    <c r="BS6112" s="55"/>
      <c r="BT6112" s="55"/>
      <c r="BU6112" s="55"/>
      <c r="BV6112" s="55"/>
      <c r="BW6112" s="55"/>
      <c r="BX6112" s="55"/>
      <c r="BY6112" s="55"/>
      <c r="BZ6112" s="55"/>
    </row>
    <row r="6113" spans="2:78">
      <c r="B6113" s="55"/>
      <c r="C6113" s="55"/>
      <c r="BM6113" s="55"/>
      <c r="BN6113" s="55"/>
      <c r="BO6113" s="55"/>
      <c r="BP6113" s="55"/>
      <c r="BQ6113" s="55"/>
      <c r="BR6113" s="55"/>
      <c r="BS6113" s="55"/>
      <c r="BT6113" s="55"/>
      <c r="BU6113" s="55"/>
      <c r="BV6113" s="55"/>
      <c r="BW6113" s="55"/>
      <c r="BX6113" s="55"/>
      <c r="BY6113" s="55"/>
      <c r="BZ6113" s="55"/>
    </row>
    <row r="6114" spans="2:78">
      <c r="B6114" s="55"/>
      <c r="C6114" s="55"/>
      <c r="BM6114" s="55"/>
      <c r="BN6114" s="55"/>
      <c r="BO6114" s="55"/>
      <c r="BP6114" s="55"/>
      <c r="BQ6114" s="55"/>
      <c r="BR6114" s="55"/>
      <c r="BS6114" s="55"/>
      <c r="BT6114" s="55"/>
      <c r="BU6114" s="55"/>
      <c r="BV6114" s="55"/>
      <c r="BW6114" s="55"/>
      <c r="BX6114" s="55"/>
      <c r="BY6114" s="55"/>
      <c r="BZ6114" s="55"/>
    </row>
    <row r="6115" spans="2:78">
      <c r="B6115" s="55"/>
      <c r="C6115" s="55"/>
      <c r="BM6115" s="55"/>
      <c r="BN6115" s="55"/>
      <c r="BO6115" s="55"/>
      <c r="BP6115" s="55"/>
      <c r="BQ6115" s="55"/>
      <c r="BR6115" s="55"/>
      <c r="BS6115" s="55"/>
      <c r="BT6115" s="55"/>
      <c r="BU6115" s="55"/>
      <c r="BV6115" s="55"/>
      <c r="BW6115" s="55"/>
      <c r="BX6115" s="55"/>
      <c r="BY6115" s="55"/>
      <c r="BZ6115" s="55"/>
    </row>
    <row r="6116" spans="2:78">
      <c r="B6116" s="55"/>
      <c r="C6116" s="55"/>
      <c r="BM6116" s="55"/>
      <c r="BN6116" s="55"/>
      <c r="BO6116" s="55"/>
      <c r="BP6116" s="55"/>
      <c r="BQ6116" s="55"/>
      <c r="BR6116" s="55"/>
      <c r="BS6116" s="55"/>
      <c r="BT6116" s="55"/>
      <c r="BU6116" s="55"/>
      <c r="BV6116" s="55"/>
      <c r="BW6116" s="55"/>
      <c r="BX6116" s="55"/>
      <c r="BY6116" s="55"/>
      <c r="BZ6116" s="55"/>
    </row>
    <row r="6117" spans="2:78">
      <c r="B6117" s="55"/>
      <c r="C6117" s="55"/>
      <c r="BM6117" s="55"/>
      <c r="BN6117" s="55"/>
      <c r="BO6117" s="55"/>
      <c r="BP6117" s="55"/>
      <c r="BQ6117" s="55"/>
      <c r="BR6117" s="55"/>
      <c r="BS6117" s="55"/>
      <c r="BT6117" s="55"/>
      <c r="BU6117" s="55"/>
      <c r="BV6117" s="55"/>
      <c r="BW6117" s="55"/>
      <c r="BX6117" s="55"/>
      <c r="BY6117" s="55"/>
      <c r="BZ6117" s="55"/>
    </row>
    <row r="6118" spans="2:78">
      <c r="B6118" s="55"/>
      <c r="C6118" s="55"/>
      <c r="BM6118" s="55"/>
      <c r="BN6118" s="55"/>
      <c r="BO6118" s="55"/>
      <c r="BP6118" s="55"/>
      <c r="BQ6118" s="55"/>
      <c r="BR6118" s="55"/>
      <c r="BS6118" s="55"/>
      <c r="BT6118" s="55"/>
      <c r="BU6118" s="55"/>
      <c r="BV6118" s="55"/>
      <c r="BW6118" s="55"/>
      <c r="BX6118" s="55"/>
      <c r="BY6118" s="55"/>
      <c r="BZ6118" s="55"/>
    </row>
    <row r="6119" spans="2:78">
      <c r="B6119" s="55"/>
      <c r="C6119" s="55"/>
      <c r="BM6119" s="55"/>
      <c r="BN6119" s="55"/>
      <c r="BO6119" s="55"/>
      <c r="BP6119" s="55"/>
      <c r="BQ6119" s="55"/>
      <c r="BR6119" s="55"/>
      <c r="BS6119" s="55"/>
      <c r="BT6119" s="55"/>
      <c r="BU6119" s="55"/>
      <c r="BV6119" s="55"/>
      <c r="BW6119" s="55"/>
      <c r="BX6119" s="55"/>
      <c r="BY6119" s="55"/>
      <c r="BZ6119" s="55"/>
    </row>
    <row r="6120" spans="2:78">
      <c r="B6120" s="55"/>
      <c r="C6120" s="55"/>
      <c r="BM6120" s="55"/>
      <c r="BN6120" s="55"/>
      <c r="BO6120" s="55"/>
      <c r="BP6120" s="55"/>
      <c r="BQ6120" s="55"/>
      <c r="BR6120" s="55"/>
      <c r="BS6120" s="55"/>
      <c r="BT6120" s="55"/>
      <c r="BU6120" s="55"/>
      <c r="BV6120" s="55"/>
      <c r="BW6120" s="55"/>
      <c r="BX6120" s="55"/>
      <c r="BY6120" s="55"/>
      <c r="BZ6120" s="55"/>
    </row>
    <row r="6121" spans="2:78">
      <c r="B6121" s="55"/>
      <c r="C6121" s="55"/>
      <c r="BM6121" s="55"/>
      <c r="BN6121" s="55"/>
      <c r="BO6121" s="55"/>
      <c r="BP6121" s="55"/>
      <c r="BQ6121" s="55"/>
      <c r="BR6121" s="55"/>
      <c r="BS6121" s="55"/>
      <c r="BT6121" s="55"/>
      <c r="BU6121" s="55"/>
      <c r="BV6121" s="55"/>
      <c r="BW6121" s="55"/>
      <c r="BX6121" s="55"/>
      <c r="BY6121" s="55"/>
      <c r="BZ6121" s="55"/>
    </row>
    <row r="6122" spans="2:78">
      <c r="B6122" s="55"/>
      <c r="C6122" s="55"/>
      <c r="BM6122" s="55"/>
      <c r="BN6122" s="55"/>
      <c r="BO6122" s="55"/>
      <c r="BP6122" s="55"/>
      <c r="BQ6122" s="55"/>
      <c r="BR6122" s="55"/>
      <c r="BS6122" s="55"/>
      <c r="BT6122" s="55"/>
      <c r="BU6122" s="55"/>
      <c r="BV6122" s="55"/>
      <c r="BW6122" s="55"/>
      <c r="BX6122" s="55"/>
      <c r="BY6122" s="55"/>
      <c r="BZ6122" s="55"/>
    </row>
    <row r="6123" spans="2:78">
      <c r="B6123" s="55"/>
      <c r="C6123" s="55"/>
      <c r="BM6123" s="55"/>
      <c r="BN6123" s="55"/>
      <c r="BO6123" s="55"/>
      <c r="BP6123" s="55"/>
      <c r="BQ6123" s="55"/>
      <c r="BR6123" s="55"/>
      <c r="BS6123" s="55"/>
      <c r="BT6123" s="55"/>
      <c r="BU6123" s="55"/>
      <c r="BV6123" s="55"/>
      <c r="BW6123" s="55"/>
      <c r="BX6123" s="55"/>
      <c r="BY6123" s="55"/>
      <c r="BZ6123" s="55"/>
    </row>
    <row r="6124" spans="2:78">
      <c r="B6124" s="55"/>
      <c r="C6124" s="55"/>
      <c r="BM6124" s="55"/>
      <c r="BN6124" s="55"/>
      <c r="BO6124" s="55"/>
      <c r="BP6124" s="55"/>
      <c r="BQ6124" s="55"/>
      <c r="BR6124" s="55"/>
      <c r="BS6124" s="55"/>
      <c r="BT6124" s="55"/>
      <c r="BU6124" s="55"/>
      <c r="BV6124" s="55"/>
      <c r="BW6124" s="55"/>
      <c r="BX6124" s="55"/>
      <c r="BY6124" s="55"/>
      <c r="BZ6124" s="55"/>
    </row>
    <row r="6125" spans="2:78">
      <c r="B6125" s="55"/>
      <c r="C6125" s="55"/>
      <c r="BM6125" s="55"/>
      <c r="BN6125" s="55"/>
      <c r="BO6125" s="55"/>
      <c r="BP6125" s="55"/>
      <c r="BQ6125" s="55"/>
      <c r="BR6125" s="55"/>
      <c r="BS6125" s="55"/>
      <c r="BT6125" s="55"/>
      <c r="BU6125" s="55"/>
      <c r="BV6125" s="55"/>
      <c r="BW6125" s="55"/>
      <c r="BX6125" s="55"/>
      <c r="BY6125" s="55"/>
      <c r="BZ6125" s="55"/>
    </row>
    <row r="6126" spans="2:78">
      <c r="B6126" s="55"/>
      <c r="C6126" s="55"/>
      <c r="BM6126" s="55"/>
      <c r="BN6126" s="55"/>
      <c r="BO6126" s="55"/>
      <c r="BP6126" s="55"/>
      <c r="BQ6126" s="55"/>
      <c r="BR6126" s="55"/>
      <c r="BS6126" s="55"/>
      <c r="BT6126" s="55"/>
      <c r="BU6126" s="55"/>
      <c r="BV6126" s="55"/>
      <c r="BW6126" s="55"/>
      <c r="BX6126" s="55"/>
      <c r="BY6126" s="55"/>
      <c r="BZ6126" s="55"/>
    </row>
    <row r="6127" spans="2:78">
      <c r="B6127" s="55"/>
      <c r="C6127" s="55"/>
      <c r="BM6127" s="55"/>
      <c r="BN6127" s="55"/>
      <c r="BO6127" s="55"/>
      <c r="BP6127" s="55"/>
      <c r="BQ6127" s="55"/>
      <c r="BR6127" s="55"/>
      <c r="BS6127" s="55"/>
      <c r="BT6127" s="55"/>
      <c r="BU6127" s="55"/>
      <c r="BV6127" s="55"/>
      <c r="BW6127" s="55"/>
      <c r="BX6127" s="55"/>
      <c r="BY6127" s="55"/>
      <c r="BZ6127" s="55"/>
    </row>
    <row r="6128" spans="2:78">
      <c r="B6128" s="55"/>
      <c r="C6128" s="55"/>
      <c r="BM6128" s="55"/>
      <c r="BN6128" s="55"/>
      <c r="BO6128" s="55"/>
      <c r="BP6128" s="55"/>
      <c r="BQ6128" s="55"/>
      <c r="BR6128" s="55"/>
      <c r="BS6128" s="55"/>
      <c r="BT6128" s="55"/>
      <c r="BU6128" s="55"/>
      <c r="BV6128" s="55"/>
      <c r="BW6128" s="55"/>
      <c r="BX6128" s="55"/>
      <c r="BY6128" s="55"/>
      <c r="BZ6128" s="55"/>
    </row>
    <row r="6129" spans="2:78">
      <c r="B6129" s="55"/>
      <c r="C6129" s="55"/>
      <c r="BM6129" s="55"/>
      <c r="BN6129" s="55"/>
      <c r="BO6129" s="55"/>
      <c r="BP6129" s="55"/>
      <c r="BQ6129" s="55"/>
      <c r="BR6129" s="55"/>
      <c r="BS6129" s="55"/>
      <c r="BT6129" s="55"/>
      <c r="BU6129" s="55"/>
      <c r="BV6129" s="55"/>
      <c r="BW6129" s="55"/>
      <c r="BX6129" s="55"/>
      <c r="BY6129" s="55"/>
      <c r="BZ6129" s="55"/>
    </row>
    <row r="6130" spans="2:78">
      <c r="B6130" s="55"/>
      <c r="C6130" s="55"/>
      <c r="BM6130" s="55"/>
      <c r="BN6130" s="55"/>
      <c r="BO6130" s="55"/>
      <c r="BP6130" s="55"/>
      <c r="BQ6130" s="55"/>
      <c r="BR6130" s="55"/>
      <c r="BS6130" s="55"/>
      <c r="BT6130" s="55"/>
      <c r="BU6130" s="55"/>
      <c r="BV6130" s="55"/>
      <c r="BW6130" s="55"/>
      <c r="BX6130" s="55"/>
      <c r="BY6130" s="55"/>
      <c r="BZ6130" s="55"/>
    </row>
    <row r="6131" spans="2:78">
      <c r="B6131" s="55"/>
      <c r="C6131" s="55"/>
      <c r="BM6131" s="55"/>
      <c r="BN6131" s="55"/>
      <c r="BO6131" s="55"/>
      <c r="BP6131" s="55"/>
      <c r="BQ6131" s="55"/>
      <c r="BR6131" s="55"/>
      <c r="BS6131" s="55"/>
      <c r="BT6131" s="55"/>
      <c r="BU6131" s="55"/>
      <c r="BV6131" s="55"/>
      <c r="BW6131" s="55"/>
      <c r="BX6131" s="55"/>
      <c r="BY6131" s="55"/>
      <c r="BZ6131" s="55"/>
    </row>
    <row r="6132" spans="2:78">
      <c r="B6132" s="55"/>
      <c r="C6132" s="55"/>
      <c r="BM6132" s="55"/>
      <c r="BN6132" s="55"/>
      <c r="BO6132" s="55"/>
      <c r="BP6132" s="55"/>
      <c r="BQ6132" s="55"/>
      <c r="BR6132" s="55"/>
      <c r="BS6132" s="55"/>
      <c r="BT6132" s="55"/>
      <c r="BU6132" s="55"/>
      <c r="BV6132" s="55"/>
      <c r="BW6132" s="55"/>
      <c r="BX6132" s="55"/>
      <c r="BY6132" s="55"/>
      <c r="BZ6132" s="55"/>
    </row>
    <row r="6133" spans="2:78">
      <c r="B6133" s="55"/>
      <c r="C6133" s="55"/>
      <c r="BM6133" s="55"/>
      <c r="BN6133" s="55"/>
      <c r="BO6133" s="55"/>
      <c r="BP6133" s="55"/>
      <c r="BQ6133" s="55"/>
      <c r="BR6133" s="55"/>
      <c r="BS6133" s="55"/>
      <c r="BT6133" s="55"/>
      <c r="BU6133" s="55"/>
      <c r="BV6133" s="55"/>
      <c r="BW6133" s="55"/>
      <c r="BX6133" s="55"/>
      <c r="BY6133" s="55"/>
      <c r="BZ6133" s="55"/>
    </row>
    <row r="6134" spans="2:78">
      <c r="B6134" s="55"/>
      <c r="C6134" s="55"/>
      <c r="BM6134" s="55"/>
      <c r="BN6134" s="55"/>
      <c r="BO6134" s="55"/>
      <c r="BP6134" s="55"/>
      <c r="BQ6134" s="55"/>
      <c r="BR6134" s="55"/>
      <c r="BS6134" s="55"/>
      <c r="BT6134" s="55"/>
      <c r="BU6134" s="55"/>
      <c r="BV6134" s="55"/>
      <c r="BW6134" s="55"/>
      <c r="BX6134" s="55"/>
      <c r="BY6134" s="55"/>
      <c r="BZ6134" s="55"/>
    </row>
    <row r="6135" spans="2:78">
      <c r="B6135" s="55"/>
      <c r="C6135" s="55"/>
      <c r="BM6135" s="55"/>
      <c r="BN6135" s="55"/>
      <c r="BO6135" s="55"/>
      <c r="BP6135" s="55"/>
      <c r="BQ6135" s="55"/>
      <c r="BR6135" s="55"/>
      <c r="BS6135" s="55"/>
      <c r="BT6135" s="55"/>
      <c r="BU6135" s="55"/>
      <c r="BV6135" s="55"/>
      <c r="BW6135" s="55"/>
      <c r="BX6135" s="55"/>
      <c r="BY6135" s="55"/>
      <c r="BZ6135" s="55"/>
    </row>
    <row r="6136" spans="2:78">
      <c r="B6136" s="55"/>
      <c r="C6136" s="55"/>
      <c r="BM6136" s="55"/>
      <c r="BN6136" s="55"/>
      <c r="BO6136" s="55"/>
      <c r="BP6136" s="55"/>
      <c r="BQ6136" s="55"/>
      <c r="BR6136" s="55"/>
      <c r="BS6136" s="55"/>
      <c r="BT6136" s="55"/>
      <c r="BU6136" s="55"/>
      <c r="BV6136" s="55"/>
      <c r="BW6136" s="55"/>
      <c r="BX6136" s="55"/>
      <c r="BY6136" s="55"/>
      <c r="BZ6136" s="55"/>
    </row>
    <row r="6137" spans="2:78">
      <c r="B6137" s="55"/>
      <c r="C6137" s="55"/>
      <c r="BM6137" s="55"/>
      <c r="BN6137" s="55"/>
      <c r="BO6137" s="55"/>
      <c r="BP6137" s="55"/>
      <c r="BQ6137" s="55"/>
      <c r="BR6137" s="55"/>
      <c r="BS6137" s="55"/>
      <c r="BT6137" s="55"/>
      <c r="BU6137" s="55"/>
      <c r="BV6137" s="55"/>
      <c r="BW6137" s="55"/>
      <c r="BX6137" s="55"/>
      <c r="BY6137" s="55"/>
      <c r="BZ6137" s="55"/>
    </row>
    <row r="6138" spans="2:78">
      <c r="B6138" s="55"/>
      <c r="C6138" s="55"/>
      <c r="BM6138" s="55"/>
      <c r="BN6138" s="55"/>
      <c r="BO6138" s="55"/>
      <c r="BP6138" s="55"/>
      <c r="BQ6138" s="55"/>
      <c r="BR6138" s="55"/>
      <c r="BS6138" s="55"/>
      <c r="BT6138" s="55"/>
      <c r="BU6138" s="55"/>
      <c r="BV6138" s="55"/>
      <c r="BW6138" s="55"/>
      <c r="BX6138" s="55"/>
      <c r="BY6138" s="55"/>
      <c r="BZ6138" s="55"/>
    </row>
    <row r="6139" spans="2:78">
      <c r="B6139" s="55"/>
      <c r="C6139" s="55"/>
      <c r="BM6139" s="55"/>
      <c r="BN6139" s="55"/>
      <c r="BO6139" s="55"/>
      <c r="BP6139" s="55"/>
      <c r="BQ6139" s="55"/>
      <c r="BR6139" s="55"/>
      <c r="BS6139" s="55"/>
      <c r="BT6139" s="55"/>
      <c r="BU6139" s="55"/>
      <c r="BV6139" s="55"/>
      <c r="BW6139" s="55"/>
      <c r="BX6139" s="55"/>
      <c r="BY6139" s="55"/>
      <c r="BZ6139" s="55"/>
    </row>
    <row r="6140" spans="2:78">
      <c r="B6140" s="55"/>
      <c r="C6140" s="55"/>
      <c r="BM6140" s="55"/>
      <c r="BN6140" s="55"/>
      <c r="BO6140" s="55"/>
      <c r="BP6140" s="55"/>
      <c r="BQ6140" s="55"/>
      <c r="BR6140" s="55"/>
      <c r="BS6140" s="55"/>
      <c r="BT6140" s="55"/>
      <c r="BU6140" s="55"/>
      <c r="BV6140" s="55"/>
      <c r="BW6140" s="55"/>
      <c r="BX6140" s="55"/>
      <c r="BY6140" s="55"/>
      <c r="BZ6140" s="55"/>
    </row>
    <row r="6141" spans="2:78">
      <c r="B6141" s="55"/>
      <c r="C6141" s="55"/>
      <c r="BM6141" s="55"/>
      <c r="BN6141" s="55"/>
      <c r="BO6141" s="55"/>
      <c r="BP6141" s="55"/>
      <c r="BQ6141" s="55"/>
      <c r="BR6141" s="55"/>
      <c r="BS6141" s="55"/>
      <c r="BT6141" s="55"/>
      <c r="BU6141" s="55"/>
      <c r="BV6141" s="55"/>
      <c r="BW6141" s="55"/>
      <c r="BX6141" s="55"/>
      <c r="BY6141" s="55"/>
      <c r="BZ6141" s="55"/>
    </row>
    <row r="6142" spans="2:78">
      <c r="B6142" s="55"/>
      <c r="C6142" s="55"/>
      <c r="BM6142" s="55"/>
      <c r="BN6142" s="55"/>
      <c r="BO6142" s="55"/>
      <c r="BP6142" s="55"/>
      <c r="BQ6142" s="55"/>
      <c r="BR6142" s="55"/>
      <c r="BS6142" s="55"/>
      <c r="BT6142" s="55"/>
      <c r="BU6142" s="55"/>
      <c r="BV6142" s="55"/>
      <c r="BW6142" s="55"/>
      <c r="BX6142" s="55"/>
      <c r="BY6142" s="55"/>
      <c r="BZ6142" s="55"/>
    </row>
    <row r="6143" spans="2:78">
      <c r="B6143" s="55"/>
      <c r="C6143" s="55"/>
      <c r="BM6143" s="55"/>
      <c r="BN6143" s="55"/>
      <c r="BO6143" s="55"/>
      <c r="BP6143" s="55"/>
      <c r="BQ6143" s="55"/>
      <c r="BR6143" s="55"/>
      <c r="BS6143" s="55"/>
      <c r="BT6143" s="55"/>
      <c r="BU6143" s="55"/>
      <c r="BV6143" s="55"/>
      <c r="BW6143" s="55"/>
      <c r="BX6143" s="55"/>
      <c r="BY6143" s="55"/>
      <c r="BZ6143" s="55"/>
    </row>
    <row r="6144" spans="2:78">
      <c r="B6144" s="55"/>
      <c r="C6144" s="55"/>
      <c r="BM6144" s="55"/>
      <c r="BN6144" s="55"/>
      <c r="BO6144" s="55"/>
      <c r="BP6144" s="55"/>
      <c r="BQ6144" s="55"/>
      <c r="BR6144" s="55"/>
      <c r="BS6144" s="55"/>
      <c r="BT6144" s="55"/>
      <c r="BU6144" s="55"/>
      <c r="BV6144" s="55"/>
      <c r="BW6144" s="55"/>
      <c r="BX6144" s="55"/>
      <c r="BY6144" s="55"/>
      <c r="BZ6144" s="55"/>
    </row>
    <row r="6145" spans="2:78">
      <c r="B6145" s="55"/>
      <c r="C6145" s="55"/>
      <c r="BM6145" s="55"/>
      <c r="BN6145" s="55"/>
      <c r="BO6145" s="55"/>
      <c r="BP6145" s="55"/>
      <c r="BQ6145" s="55"/>
      <c r="BR6145" s="55"/>
      <c r="BS6145" s="55"/>
      <c r="BT6145" s="55"/>
      <c r="BU6145" s="55"/>
      <c r="BV6145" s="55"/>
      <c r="BW6145" s="55"/>
      <c r="BX6145" s="55"/>
      <c r="BY6145" s="55"/>
      <c r="BZ6145" s="55"/>
    </row>
    <row r="6146" spans="2:78">
      <c r="B6146" s="55"/>
      <c r="C6146" s="55"/>
      <c r="BM6146" s="55"/>
      <c r="BN6146" s="55"/>
      <c r="BO6146" s="55"/>
      <c r="BP6146" s="55"/>
      <c r="BQ6146" s="55"/>
      <c r="BR6146" s="55"/>
      <c r="BS6146" s="55"/>
      <c r="BT6146" s="55"/>
      <c r="BU6146" s="55"/>
      <c r="BV6146" s="55"/>
      <c r="BW6146" s="55"/>
      <c r="BX6146" s="55"/>
      <c r="BY6146" s="55"/>
      <c r="BZ6146" s="55"/>
    </row>
    <row r="6147" spans="2:78">
      <c r="B6147" s="55"/>
      <c r="C6147" s="55"/>
      <c r="BM6147" s="55"/>
      <c r="BN6147" s="55"/>
      <c r="BO6147" s="55"/>
      <c r="BP6147" s="55"/>
      <c r="BQ6147" s="55"/>
      <c r="BR6147" s="55"/>
      <c r="BS6147" s="55"/>
      <c r="BT6147" s="55"/>
      <c r="BU6147" s="55"/>
      <c r="BV6147" s="55"/>
      <c r="BW6147" s="55"/>
      <c r="BX6147" s="55"/>
      <c r="BY6147" s="55"/>
      <c r="BZ6147" s="55"/>
    </row>
    <row r="6148" spans="2:78">
      <c r="B6148" s="55"/>
      <c r="C6148" s="55"/>
      <c r="BM6148" s="55"/>
      <c r="BN6148" s="55"/>
      <c r="BO6148" s="55"/>
      <c r="BP6148" s="55"/>
      <c r="BQ6148" s="55"/>
      <c r="BR6148" s="55"/>
      <c r="BS6148" s="55"/>
      <c r="BT6148" s="55"/>
      <c r="BU6148" s="55"/>
      <c r="BV6148" s="55"/>
      <c r="BW6148" s="55"/>
      <c r="BX6148" s="55"/>
      <c r="BY6148" s="55"/>
      <c r="BZ6148" s="55"/>
    </row>
    <row r="6149" spans="2:78">
      <c r="B6149" s="55"/>
      <c r="C6149" s="55"/>
      <c r="BM6149" s="55"/>
      <c r="BN6149" s="55"/>
      <c r="BO6149" s="55"/>
      <c r="BP6149" s="55"/>
      <c r="BQ6149" s="55"/>
      <c r="BR6149" s="55"/>
      <c r="BS6149" s="55"/>
      <c r="BT6149" s="55"/>
      <c r="BU6149" s="55"/>
      <c r="BV6149" s="55"/>
      <c r="BW6149" s="55"/>
      <c r="BX6149" s="55"/>
      <c r="BY6149" s="55"/>
      <c r="BZ6149" s="55"/>
    </row>
    <row r="6150" spans="2:78">
      <c r="B6150" s="55"/>
      <c r="C6150" s="55"/>
      <c r="BM6150" s="55"/>
      <c r="BN6150" s="55"/>
      <c r="BO6150" s="55"/>
      <c r="BP6150" s="55"/>
      <c r="BQ6150" s="55"/>
      <c r="BR6150" s="55"/>
      <c r="BS6150" s="55"/>
      <c r="BT6150" s="55"/>
      <c r="BU6150" s="55"/>
      <c r="BV6150" s="55"/>
      <c r="BW6150" s="55"/>
      <c r="BX6150" s="55"/>
      <c r="BY6150" s="55"/>
      <c r="BZ6150" s="55"/>
    </row>
    <row r="6151" spans="2:78">
      <c r="B6151" s="55"/>
      <c r="C6151" s="55"/>
      <c r="BM6151" s="55"/>
      <c r="BN6151" s="55"/>
      <c r="BO6151" s="55"/>
      <c r="BP6151" s="55"/>
      <c r="BQ6151" s="55"/>
      <c r="BR6151" s="55"/>
      <c r="BS6151" s="55"/>
      <c r="BT6151" s="55"/>
      <c r="BU6151" s="55"/>
      <c r="BV6151" s="55"/>
      <c r="BW6151" s="55"/>
      <c r="BX6151" s="55"/>
      <c r="BY6151" s="55"/>
      <c r="BZ6151" s="55"/>
    </row>
    <row r="6152" spans="2:78">
      <c r="B6152" s="55"/>
      <c r="C6152" s="55"/>
      <c r="BM6152" s="55"/>
      <c r="BN6152" s="55"/>
      <c r="BO6152" s="55"/>
      <c r="BP6152" s="55"/>
      <c r="BQ6152" s="55"/>
      <c r="BR6152" s="55"/>
      <c r="BS6152" s="55"/>
      <c r="BT6152" s="55"/>
      <c r="BU6152" s="55"/>
      <c r="BV6152" s="55"/>
      <c r="BW6152" s="55"/>
      <c r="BX6152" s="55"/>
      <c r="BY6152" s="55"/>
      <c r="BZ6152" s="55"/>
    </row>
    <row r="6153" spans="2:78">
      <c r="B6153" s="55"/>
      <c r="C6153" s="55"/>
      <c r="BM6153" s="55"/>
      <c r="BN6153" s="55"/>
      <c r="BO6153" s="55"/>
      <c r="BP6153" s="55"/>
      <c r="BQ6153" s="55"/>
      <c r="BR6153" s="55"/>
      <c r="BS6153" s="55"/>
      <c r="BT6153" s="55"/>
      <c r="BU6153" s="55"/>
      <c r="BV6153" s="55"/>
      <c r="BW6153" s="55"/>
      <c r="BX6153" s="55"/>
      <c r="BY6153" s="55"/>
      <c r="BZ6153" s="55"/>
    </row>
    <row r="6154" spans="2:78">
      <c r="B6154" s="55"/>
      <c r="C6154" s="55"/>
      <c r="BM6154" s="55"/>
      <c r="BN6154" s="55"/>
      <c r="BO6154" s="55"/>
      <c r="BP6154" s="55"/>
      <c r="BQ6154" s="55"/>
      <c r="BR6154" s="55"/>
      <c r="BS6154" s="55"/>
      <c r="BT6154" s="55"/>
      <c r="BU6154" s="55"/>
      <c r="BV6154" s="55"/>
      <c r="BW6154" s="55"/>
      <c r="BX6154" s="55"/>
      <c r="BY6154" s="55"/>
      <c r="BZ6154" s="55"/>
    </row>
    <row r="6155" spans="2:78">
      <c r="B6155" s="55"/>
      <c r="C6155" s="55"/>
      <c r="BM6155" s="55"/>
      <c r="BN6155" s="55"/>
      <c r="BO6155" s="55"/>
      <c r="BP6155" s="55"/>
      <c r="BQ6155" s="55"/>
      <c r="BR6155" s="55"/>
      <c r="BS6155" s="55"/>
      <c r="BT6155" s="55"/>
      <c r="BU6155" s="55"/>
      <c r="BV6155" s="55"/>
      <c r="BW6155" s="55"/>
      <c r="BX6155" s="55"/>
      <c r="BY6155" s="55"/>
      <c r="BZ6155" s="55"/>
    </row>
    <row r="6156" spans="2:78">
      <c r="B6156" s="55"/>
      <c r="C6156" s="55"/>
      <c r="BM6156" s="55"/>
      <c r="BN6156" s="55"/>
      <c r="BO6156" s="55"/>
      <c r="BP6156" s="55"/>
      <c r="BQ6156" s="55"/>
      <c r="BR6156" s="55"/>
      <c r="BS6156" s="55"/>
      <c r="BT6156" s="55"/>
      <c r="BU6156" s="55"/>
      <c r="BV6156" s="55"/>
      <c r="BW6156" s="55"/>
      <c r="BX6156" s="55"/>
      <c r="BY6156" s="55"/>
      <c r="BZ6156" s="55"/>
    </row>
    <row r="6157" spans="2:78">
      <c r="B6157" s="55"/>
      <c r="C6157" s="55"/>
      <c r="BM6157" s="55"/>
      <c r="BN6157" s="55"/>
      <c r="BO6157" s="55"/>
      <c r="BP6157" s="55"/>
      <c r="BQ6157" s="55"/>
      <c r="BR6157" s="55"/>
      <c r="BS6157" s="55"/>
      <c r="BT6157" s="55"/>
      <c r="BU6157" s="55"/>
      <c r="BV6157" s="55"/>
      <c r="BW6157" s="55"/>
      <c r="BX6157" s="55"/>
      <c r="BY6157" s="55"/>
      <c r="BZ6157" s="55"/>
    </row>
    <row r="6158" spans="2:78">
      <c r="B6158" s="55"/>
      <c r="C6158" s="55"/>
      <c r="BM6158" s="55"/>
      <c r="BN6158" s="55"/>
      <c r="BO6158" s="55"/>
      <c r="BP6158" s="55"/>
      <c r="BQ6158" s="55"/>
      <c r="BR6158" s="55"/>
      <c r="BS6158" s="55"/>
      <c r="BT6158" s="55"/>
      <c r="BU6158" s="55"/>
      <c r="BV6158" s="55"/>
      <c r="BW6158" s="55"/>
      <c r="BX6158" s="55"/>
      <c r="BY6158" s="55"/>
      <c r="BZ6158" s="55"/>
    </row>
    <row r="6159" spans="2:78">
      <c r="B6159" s="55"/>
      <c r="C6159" s="55"/>
      <c r="BM6159" s="55"/>
      <c r="BN6159" s="55"/>
      <c r="BO6159" s="55"/>
      <c r="BP6159" s="55"/>
      <c r="BQ6159" s="55"/>
      <c r="BR6159" s="55"/>
      <c r="BS6159" s="55"/>
      <c r="BT6159" s="55"/>
      <c r="BU6159" s="55"/>
      <c r="BV6159" s="55"/>
      <c r="BW6159" s="55"/>
      <c r="BX6159" s="55"/>
      <c r="BY6159" s="55"/>
      <c r="BZ6159" s="55"/>
    </row>
    <row r="6160" spans="2:78">
      <c r="B6160" s="55"/>
      <c r="C6160" s="55"/>
      <c r="BM6160" s="55"/>
      <c r="BN6160" s="55"/>
      <c r="BO6160" s="55"/>
      <c r="BP6160" s="55"/>
      <c r="BQ6160" s="55"/>
      <c r="BR6160" s="55"/>
      <c r="BS6160" s="55"/>
      <c r="BT6160" s="55"/>
      <c r="BU6160" s="55"/>
      <c r="BV6160" s="55"/>
      <c r="BW6160" s="55"/>
      <c r="BX6160" s="55"/>
      <c r="BY6160" s="55"/>
      <c r="BZ6160" s="55"/>
    </row>
    <row r="6161" spans="2:78">
      <c r="B6161" s="55"/>
      <c r="C6161" s="55"/>
      <c r="BM6161" s="55"/>
      <c r="BN6161" s="55"/>
      <c r="BO6161" s="55"/>
      <c r="BP6161" s="55"/>
      <c r="BQ6161" s="55"/>
      <c r="BR6161" s="55"/>
      <c r="BS6161" s="55"/>
      <c r="BT6161" s="55"/>
      <c r="BU6161" s="55"/>
      <c r="BV6161" s="55"/>
      <c r="BW6161" s="55"/>
      <c r="BX6161" s="55"/>
      <c r="BY6161" s="55"/>
      <c r="BZ6161" s="55"/>
    </row>
    <row r="6162" spans="2:78">
      <c r="B6162" s="55"/>
      <c r="C6162" s="55"/>
      <c r="BM6162" s="55"/>
      <c r="BN6162" s="55"/>
      <c r="BO6162" s="55"/>
      <c r="BP6162" s="55"/>
      <c r="BQ6162" s="55"/>
      <c r="BR6162" s="55"/>
      <c r="BS6162" s="55"/>
      <c r="BT6162" s="55"/>
      <c r="BU6162" s="55"/>
      <c r="BV6162" s="55"/>
      <c r="BW6162" s="55"/>
      <c r="BX6162" s="55"/>
      <c r="BY6162" s="55"/>
      <c r="BZ6162" s="55"/>
    </row>
    <row r="6163" spans="2:78">
      <c r="B6163" s="55"/>
      <c r="C6163" s="55"/>
      <c r="BM6163" s="55"/>
      <c r="BN6163" s="55"/>
      <c r="BO6163" s="55"/>
      <c r="BP6163" s="55"/>
      <c r="BQ6163" s="55"/>
      <c r="BR6163" s="55"/>
      <c r="BS6163" s="55"/>
      <c r="BT6163" s="55"/>
      <c r="BU6163" s="55"/>
      <c r="BV6163" s="55"/>
      <c r="BW6163" s="55"/>
      <c r="BX6163" s="55"/>
      <c r="BY6163" s="55"/>
      <c r="BZ6163" s="55"/>
    </row>
    <row r="6164" spans="2:78">
      <c r="B6164" s="55"/>
      <c r="C6164" s="55"/>
      <c r="BM6164" s="55"/>
      <c r="BN6164" s="55"/>
      <c r="BO6164" s="55"/>
      <c r="BP6164" s="55"/>
      <c r="BQ6164" s="55"/>
      <c r="BR6164" s="55"/>
      <c r="BS6164" s="55"/>
      <c r="BT6164" s="55"/>
      <c r="BU6164" s="55"/>
      <c r="BV6164" s="55"/>
      <c r="BW6164" s="55"/>
      <c r="BX6164" s="55"/>
      <c r="BY6164" s="55"/>
      <c r="BZ6164" s="55"/>
    </row>
    <row r="6165" spans="2:78">
      <c r="B6165" s="55"/>
      <c r="C6165" s="55"/>
      <c r="BM6165" s="55"/>
      <c r="BN6165" s="55"/>
      <c r="BO6165" s="55"/>
      <c r="BP6165" s="55"/>
      <c r="BQ6165" s="55"/>
      <c r="BR6165" s="55"/>
      <c r="BS6165" s="55"/>
      <c r="BT6165" s="55"/>
      <c r="BU6165" s="55"/>
      <c r="BV6165" s="55"/>
      <c r="BW6165" s="55"/>
      <c r="BX6165" s="55"/>
      <c r="BY6165" s="55"/>
      <c r="BZ6165" s="55"/>
    </row>
    <row r="6166" spans="2:78">
      <c r="B6166" s="55"/>
      <c r="C6166" s="55"/>
      <c r="BM6166" s="55"/>
      <c r="BN6166" s="55"/>
      <c r="BO6166" s="55"/>
      <c r="BP6166" s="55"/>
      <c r="BQ6166" s="55"/>
      <c r="BR6166" s="55"/>
      <c r="BS6166" s="55"/>
      <c r="BT6166" s="55"/>
      <c r="BU6166" s="55"/>
      <c r="BV6166" s="55"/>
      <c r="BW6166" s="55"/>
      <c r="BX6166" s="55"/>
      <c r="BY6166" s="55"/>
      <c r="BZ6166" s="55"/>
    </row>
    <row r="6167" spans="2:78">
      <c r="B6167" s="55"/>
      <c r="C6167" s="55"/>
      <c r="BM6167" s="55"/>
      <c r="BN6167" s="55"/>
      <c r="BO6167" s="55"/>
      <c r="BP6167" s="55"/>
      <c r="BQ6167" s="55"/>
      <c r="BR6167" s="55"/>
      <c r="BS6167" s="55"/>
      <c r="BT6167" s="55"/>
      <c r="BU6167" s="55"/>
      <c r="BV6167" s="55"/>
      <c r="BW6167" s="55"/>
      <c r="BX6167" s="55"/>
      <c r="BY6167" s="55"/>
      <c r="BZ6167" s="55"/>
    </row>
    <row r="6168" spans="2:78">
      <c r="B6168" s="55"/>
      <c r="C6168" s="55"/>
      <c r="BM6168" s="55"/>
      <c r="BN6168" s="55"/>
      <c r="BO6168" s="55"/>
      <c r="BP6168" s="55"/>
      <c r="BQ6168" s="55"/>
      <c r="BR6168" s="55"/>
      <c r="BS6168" s="55"/>
      <c r="BT6168" s="55"/>
      <c r="BU6168" s="55"/>
      <c r="BV6168" s="55"/>
      <c r="BW6168" s="55"/>
      <c r="BX6168" s="55"/>
      <c r="BY6168" s="55"/>
      <c r="BZ6168" s="55"/>
    </row>
    <row r="6169" spans="2:78">
      <c r="B6169" s="55"/>
      <c r="C6169" s="55"/>
      <c r="BM6169" s="55"/>
      <c r="BN6169" s="55"/>
      <c r="BO6169" s="55"/>
      <c r="BP6169" s="55"/>
      <c r="BQ6169" s="55"/>
      <c r="BR6169" s="55"/>
      <c r="BS6169" s="55"/>
      <c r="BT6169" s="55"/>
      <c r="BU6169" s="55"/>
      <c r="BV6169" s="55"/>
      <c r="BW6169" s="55"/>
      <c r="BX6169" s="55"/>
      <c r="BY6169" s="55"/>
      <c r="BZ6169" s="55"/>
    </row>
    <row r="6170" spans="2:78">
      <c r="B6170" s="55"/>
      <c r="C6170" s="55"/>
      <c r="BM6170" s="55"/>
      <c r="BN6170" s="55"/>
      <c r="BO6170" s="55"/>
      <c r="BP6170" s="55"/>
      <c r="BQ6170" s="55"/>
      <c r="BR6170" s="55"/>
      <c r="BS6170" s="55"/>
      <c r="BT6170" s="55"/>
      <c r="BU6170" s="55"/>
      <c r="BV6170" s="55"/>
      <c r="BW6170" s="55"/>
      <c r="BX6170" s="55"/>
      <c r="BY6170" s="55"/>
      <c r="BZ6170" s="55"/>
    </row>
    <row r="6171" spans="2:78">
      <c r="B6171" s="55"/>
      <c r="C6171" s="55"/>
      <c r="BM6171" s="55"/>
      <c r="BN6171" s="55"/>
      <c r="BO6171" s="55"/>
      <c r="BP6171" s="55"/>
      <c r="BQ6171" s="55"/>
      <c r="BR6171" s="55"/>
      <c r="BS6171" s="55"/>
      <c r="BT6171" s="55"/>
      <c r="BU6171" s="55"/>
      <c r="BV6171" s="55"/>
      <c r="BW6171" s="55"/>
      <c r="BX6171" s="55"/>
      <c r="BY6171" s="55"/>
      <c r="BZ6171" s="55"/>
    </row>
    <row r="6172" spans="2:78">
      <c r="B6172" s="55"/>
      <c r="C6172" s="55"/>
      <c r="BM6172" s="55"/>
      <c r="BN6172" s="55"/>
      <c r="BO6172" s="55"/>
      <c r="BP6172" s="55"/>
      <c r="BQ6172" s="55"/>
      <c r="BR6172" s="55"/>
      <c r="BS6172" s="55"/>
      <c r="BT6172" s="55"/>
      <c r="BU6172" s="55"/>
      <c r="BV6172" s="55"/>
      <c r="BW6172" s="55"/>
      <c r="BX6172" s="55"/>
      <c r="BY6172" s="55"/>
      <c r="BZ6172" s="55"/>
    </row>
    <row r="6173" spans="2:78">
      <c r="B6173" s="55"/>
      <c r="C6173" s="55"/>
      <c r="BM6173" s="55"/>
      <c r="BN6173" s="55"/>
      <c r="BO6173" s="55"/>
      <c r="BP6173" s="55"/>
      <c r="BQ6173" s="55"/>
      <c r="BR6173" s="55"/>
      <c r="BS6173" s="55"/>
      <c r="BT6173" s="55"/>
      <c r="BU6173" s="55"/>
      <c r="BV6173" s="55"/>
      <c r="BW6173" s="55"/>
      <c r="BX6173" s="55"/>
      <c r="BY6173" s="55"/>
      <c r="BZ6173" s="55"/>
    </row>
    <row r="6174" spans="2:78">
      <c r="B6174" s="55"/>
      <c r="C6174" s="55"/>
      <c r="BM6174" s="55"/>
      <c r="BN6174" s="55"/>
      <c r="BO6174" s="55"/>
      <c r="BP6174" s="55"/>
      <c r="BQ6174" s="55"/>
      <c r="BR6174" s="55"/>
      <c r="BS6174" s="55"/>
      <c r="BT6174" s="55"/>
      <c r="BU6174" s="55"/>
      <c r="BV6174" s="55"/>
      <c r="BW6174" s="55"/>
      <c r="BX6174" s="55"/>
      <c r="BY6174" s="55"/>
      <c r="BZ6174" s="55"/>
    </row>
    <row r="6175" spans="2:78">
      <c r="B6175" s="55"/>
      <c r="C6175" s="55"/>
      <c r="BM6175" s="55"/>
      <c r="BN6175" s="55"/>
      <c r="BO6175" s="55"/>
      <c r="BP6175" s="55"/>
      <c r="BQ6175" s="55"/>
      <c r="BR6175" s="55"/>
      <c r="BS6175" s="55"/>
      <c r="BT6175" s="55"/>
      <c r="BU6175" s="55"/>
      <c r="BV6175" s="55"/>
      <c r="BW6175" s="55"/>
      <c r="BX6175" s="55"/>
      <c r="BY6175" s="55"/>
      <c r="BZ6175" s="55"/>
    </row>
    <row r="6176" spans="2:78">
      <c r="B6176" s="55"/>
      <c r="C6176" s="55"/>
      <c r="BM6176" s="55"/>
      <c r="BN6176" s="55"/>
      <c r="BO6176" s="55"/>
      <c r="BP6176" s="55"/>
      <c r="BQ6176" s="55"/>
      <c r="BR6176" s="55"/>
      <c r="BS6176" s="55"/>
      <c r="BT6176" s="55"/>
      <c r="BU6176" s="55"/>
      <c r="BV6176" s="55"/>
      <c r="BW6176" s="55"/>
      <c r="BX6176" s="55"/>
      <c r="BY6176" s="55"/>
      <c r="BZ6176" s="55"/>
    </row>
    <row r="6177" spans="2:78">
      <c r="B6177" s="55"/>
      <c r="C6177" s="55"/>
      <c r="BM6177" s="55"/>
      <c r="BN6177" s="55"/>
      <c r="BO6177" s="55"/>
      <c r="BP6177" s="55"/>
      <c r="BQ6177" s="55"/>
      <c r="BR6177" s="55"/>
      <c r="BS6177" s="55"/>
      <c r="BT6177" s="55"/>
      <c r="BU6177" s="55"/>
      <c r="BV6177" s="55"/>
      <c r="BW6177" s="55"/>
      <c r="BX6177" s="55"/>
      <c r="BY6177" s="55"/>
      <c r="BZ6177" s="55"/>
    </row>
    <row r="6178" spans="2:78">
      <c r="B6178" s="55"/>
      <c r="C6178" s="55"/>
      <c r="BM6178" s="55"/>
      <c r="BN6178" s="55"/>
      <c r="BO6178" s="55"/>
      <c r="BP6178" s="55"/>
      <c r="BQ6178" s="55"/>
      <c r="BR6178" s="55"/>
      <c r="BS6178" s="55"/>
      <c r="BT6178" s="55"/>
      <c r="BU6178" s="55"/>
      <c r="BV6178" s="55"/>
      <c r="BW6178" s="55"/>
      <c r="BX6178" s="55"/>
      <c r="BY6178" s="55"/>
      <c r="BZ6178" s="55"/>
    </row>
    <row r="6179" spans="2:78">
      <c r="B6179" s="55"/>
      <c r="C6179" s="55"/>
      <c r="BM6179" s="55"/>
      <c r="BN6179" s="55"/>
      <c r="BO6179" s="55"/>
      <c r="BP6179" s="55"/>
      <c r="BQ6179" s="55"/>
      <c r="BR6179" s="55"/>
      <c r="BS6179" s="55"/>
      <c r="BT6179" s="55"/>
      <c r="BU6179" s="55"/>
      <c r="BV6179" s="55"/>
      <c r="BW6179" s="55"/>
      <c r="BX6179" s="55"/>
      <c r="BY6179" s="55"/>
      <c r="BZ6179" s="55"/>
    </row>
    <row r="6180" spans="2:78">
      <c r="B6180" s="55"/>
      <c r="C6180" s="55"/>
      <c r="BM6180" s="55"/>
      <c r="BN6180" s="55"/>
      <c r="BO6180" s="55"/>
      <c r="BP6180" s="55"/>
      <c r="BQ6180" s="55"/>
      <c r="BR6180" s="55"/>
      <c r="BS6180" s="55"/>
      <c r="BT6180" s="55"/>
      <c r="BU6180" s="55"/>
      <c r="BV6180" s="55"/>
      <c r="BW6180" s="55"/>
      <c r="BX6180" s="55"/>
      <c r="BY6180" s="55"/>
      <c r="BZ6180" s="55"/>
    </row>
    <row r="6181" spans="2:78">
      <c r="B6181" s="55"/>
      <c r="C6181" s="55"/>
      <c r="BM6181" s="55"/>
      <c r="BN6181" s="55"/>
      <c r="BO6181" s="55"/>
      <c r="BP6181" s="55"/>
      <c r="BQ6181" s="55"/>
      <c r="BR6181" s="55"/>
      <c r="BS6181" s="55"/>
      <c r="BT6181" s="55"/>
      <c r="BU6181" s="55"/>
      <c r="BV6181" s="55"/>
      <c r="BW6181" s="55"/>
      <c r="BX6181" s="55"/>
      <c r="BY6181" s="55"/>
      <c r="BZ6181" s="55"/>
    </row>
    <row r="6182" spans="2:78">
      <c r="B6182" s="55"/>
      <c r="C6182" s="55"/>
      <c r="BM6182" s="55"/>
      <c r="BN6182" s="55"/>
      <c r="BO6182" s="55"/>
      <c r="BP6182" s="55"/>
      <c r="BQ6182" s="55"/>
      <c r="BR6182" s="55"/>
      <c r="BS6182" s="55"/>
      <c r="BT6182" s="55"/>
      <c r="BU6182" s="55"/>
      <c r="BV6182" s="55"/>
      <c r="BW6182" s="55"/>
      <c r="BX6182" s="55"/>
      <c r="BY6182" s="55"/>
      <c r="BZ6182" s="55"/>
    </row>
    <row r="6183" spans="2:78">
      <c r="B6183" s="55"/>
      <c r="C6183" s="55"/>
      <c r="BM6183" s="55"/>
      <c r="BN6183" s="55"/>
      <c r="BO6183" s="55"/>
      <c r="BP6183" s="55"/>
      <c r="BQ6183" s="55"/>
      <c r="BR6183" s="55"/>
      <c r="BS6183" s="55"/>
      <c r="BT6183" s="55"/>
      <c r="BU6183" s="55"/>
      <c r="BV6183" s="55"/>
      <c r="BW6183" s="55"/>
      <c r="BX6183" s="55"/>
      <c r="BY6183" s="55"/>
      <c r="BZ6183" s="55"/>
    </row>
    <row r="6184" spans="2:78">
      <c r="B6184" s="55"/>
      <c r="C6184" s="55"/>
      <c r="BM6184" s="55"/>
      <c r="BN6184" s="55"/>
      <c r="BO6184" s="55"/>
      <c r="BP6184" s="55"/>
      <c r="BQ6184" s="55"/>
      <c r="BR6184" s="55"/>
      <c r="BS6184" s="55"/>
      <c r="BT6184" s="55"/>
      <c r="BU6184" s="55"/>
      <c r="BV6184" s="55"/>
      <c r="BW6184" s="55"/>
      <c r="BX6184" s="55"/>
      <c r="BY6184" s="55"/>
      <c r="BZ6184" s="55"/>
    </row>
    <row r="6185" spans="2:78">
      <c r="B6185" s="55"/>
      <c r="C6185" s="55"/>
      <c r="BM6185" s="55"/>
      <c r="BN6185" s="55"/>
      <c r="BO6185" s="55"/>
      <c r="BP6185" s="55"/>
      <c r="BQ6185" s="55"/>
      <c r="BR6185" s="55"/>
      <c r="BS6185" s="55"/>
      <c r="BT6185" s="55"/>
      <c r="BU6185" s="55"/>
      <c r="BV6185" s="55"/>
      <c r="BW6185" s="55"/>
      <c r="BX6185" s="55"/>
      <c r="BY6185" s="55"/>
      <c r="BZ6185" s="55"/>
    </row>
    <row r="6186" spans="2:78">
      <c r="B6186" s="55"/>
      <c r="C6186" s="55"/>
      <c r="BM6186" s="55"/>
      <c r="BN6186" s="55"/>
      <c r="BO6186" s="55"/>
      <c r="BP6186" s="55"/>
      <c r="BQ6186" s="55"/>
      <c r="BR6186" s="55"/>
      <c r="BS6186" s="55"/>
      <c r="BT6186" s="55"/>
      <c r="BU6186" s="55"/>
      <c r="BV6186" s="55"/>
      <c r="BW6186" s="55"/>
      <c r="BX6186" s="55"/>
      <c r="BY6186" s="55"/>
      <c r="BZ6186" s="55"/>
    </row>
    <row r="6187" spans="2:78">
      <c r="B6187" s="55"/>
      <c r="C6187" s="55"/>
      <c r="BM6187" s="55"/>
      <c r="BN6187" s="55"/>
      <c r="BO6187" s="55"/>
      <c r="BP6187" s="55"/>
      <c r="BQ6187" s="55"/>
      <c r="BR6187" s="55"/>
      <c r="BS6187" s="55"/>
      <c r="BT6187" s="55"/>
      <c r="BU6187" s="55"/>
      <c r="BV6187" s="55"/>
      <c r="BW6187" s="55"/>
      <c r="BX6187" s="55"/>
      <c r="BY6187" s="55"/>
      <c r="BZ6187" s="55"/>
    </row>
    <row r="6188" spans="2:78">
      <c r="B6188" s="55"/>
      <c r="C6188" s="55"/>
      <c r="BM6188" s="55"/>
      <c r="BN6188" s="55"/>
      <c r="BO6188" s="55"/>
      <c r="BP6188" s="55"/>
      <c r="BQ6188" s="55"/>
      <c r="BR6188" s="55"/>
      <c r="BS6188" s="55"/>
      <c r="BT6188" s="55"/>
      <c r="BU6188" s="55"/>
      <c r="BV6188" s="55"/>
      <c r="BW6188" s="55"/>
      <c r="BX6188" s="55"/>
      <c r="BY6188" s="55"/>
      <c r="BZ6188" s="55"/>
    </row>
    <row r="6189" spans="2:78">
      <c r="B6189" s="55"/>
      <c r="C6189" s="55"/>
      <c r="BM6189" s="55"/>
      <c r="BN6189" s="55"/>
      <c r="BO6189" s="55"/>
      <c r="BP6189" s="55"/>
      <c r="BQ6189" s="55"/>
      <c r="BR6189" s="55"/>
      <c r="BS6189" s="55"/>
      <c r="BT6189" s="55"/>
      <c r="BU6189" s="55"/>
      <c r="BV6189" s="55"/>
      <c r="BW6189" s="55"/>
      <c r="BX6189" s="55"/>
      <c r="BY6189" s="55"/>
      <c r="BZ6189" s="55"/>
    </row>
    <row r="6190" spans="2:78">
      <c r="B6190" s="55"/>
      <c r="C6190" s="55"/>
      <c r="BM6190" s="55"/>
      <c r="BN6190" s="55"/>
      <c r="BO6190" s="55"/>
      <c r="BP6190" s="55"/>
      <c r="BQ6190" s="55"/>
      <c r="BR6190" s="55"/>
      <c r="BS6190" s="55"/>
      <c r="BT6190" s="55"/>
      <c r="BU6190" s="55"/>
      <c r="BV6190" s="55"/>
      <c r="BW6190" s="55"/>
      <c r="BX6190" s="55"/>
      <c r="BY6190" s="55"/>
      <c r="BZ6190" s="55"/>
    </row>
    <row r="6191" spans="2:78">
      <c r="B6191" s="55"/>
      <c r="C6191" s="55"/>
      <c r="BM6191" s="55"/>
      <c r="BN6191" s="55"/>
      <c r="BO6191" s="55"/>
      <c r="BP6191" s="55"/>
      <c r="BQ6191" s="55"/>
      <c r="BR6191" s="55"/>
      <c r="BS6191" s="55"/>
      <c r="BT6191" s="55"/>
      <c r="BU6191" s="55"/>
      <c r="BV6191" s="55"/>
      <c r="BW6191" s="55"/>
      <c r="BX6191" s="55"/>
      <c r="BY6191" s="55"/>
      <c r="BZ6191" s="55"/>
    </row>
    <row r="6192" spans="2:78">
      <c r="B6192" s="55"/>
      <c r="C6192" s="55"/>
      <c r="BM6192" s="55"/>
      <c r="BN6192" s="55"/>
      <c r="BO6192" s="55"/>
      <c r="BP6192" s="55"/>
      <c r="BQ6192" s="55"/>
      <c r="BR6192" s="55"/>
      <c r="BS6192" s="55"/>
      <c r="BT6192" s="55"/>
      <c r="BU6192" s="55"/>
      <c r="BV6192" s="55"/>
      <c r="BW6192" s="55"/>
      <c r="BX6192" s="55"/>
      <c r="BY6192" s="55"/>
      <c r="BZ6192" s="55"/>
    </row>
    <row r="6193" spans="2:78">
      <c r="B6193" s="55"/>
      <c r="C6193" s="55"/>
      <c r="BM6193" s="55"/>
      <c r="BN6193" s="55"/>
      <c r="BO6193" s="55"/>
      <c r="BP6193" s="55"/>
      <c r="BQ6193" s="55"/>
      <c r="BR6193" s="55"/>
      <c r="BS6193" s="55"/>
      <c r="BT6193" s="55"/>
      <c r="BU6193" s="55"/>
      <c r="BV6193" s="55"/>
      <c r="BW6193" s="55"/>
      <c r="BX6193" s="55"/>
      <c r="BY6193" s="55"/>
      <c r="BZ6193" s="55"/>
    </row>
    <row r="6194" spans="2:78">
      <c r="B6194" s="55"/>
      <c r="C6194" s="55"/>
      <c r="BM6194" s="55"/>
      <c r="BN6194" s="55"/>
      <c r="BO6194" s="55"/>
      <c r="BP6194" s="55"/>
      <c r="BQ6194" s="55"/>
      <c r="BR6194" s="55"/>
      <c r="BS6194" s="55"/>
      <c r="BT6194" s="55"/>
      <c r="BU6194" s="55"/>
      <c r="BV6194" s="55"/>
      <c r="BW6194" s="55"/>
      <c r="BX6194" s="55"/>
      <c r="BY6194" s="55"/>
      <c r="BZ6194" s="55"/>
    </row>
    <row r="6195" spans="2:78">
      <c r="B6195" s="55"/>
      <c r="C6195" s="55"/>
      <c r="BM6195" s="55"/>
      <c r="BN6195" s="55"/>
      <c r="BO6195" s="55"/>
      <c r="BP6195" s="55"/>
      <c r="BQ6195" s="55"/>
      <c r="BR6195" s="55"/>
      <c r="BS6195" s="55"/>
      <c r="BT6195" s="55"/>
      <c r="BU6195" s="55"/>
      <c r="BV6195" s="55"/>
      <c r="BW6195" s="55"/>
      <c r="BX6195" s="55"/>
      <c r="BY6195" s="55"/>
      <c r="BZ6195" s="55"/>
    </row>
    <row r="6196" spans="2:78">
      <c r="B6196" s="55"/>
      <c r="C6196" s="55"/>
      <c r="BM6196" s="55"/>
      <c r="BN6196" s="55"/>
      <c r="BO6196" s="55"/>
      <c r="BP6196" s="55"/>
      <c r="BQ6196" s="55"/>
      <c r="BR6196" s="55"/>
      <c r="BS6196" s="55"/>
      <c r="BT6196" s="55"/>
      <c r="BU6196" s="55"/>
      <c r="BV6196" s="55"/>
      <c r="BW6196" s="55"/>
      <c r="BX6196" s="55"/>
      <c r="BY6196" s="55"/>
      <c r="BZ6196" s="55"/>
    </row>
    <row r="6197" spans="2:78">
      <c r="B6197" s="55"/>
      <c r="C6197" s="55"/>
      <c r="BM6197" s="55"/>
      <c r="BN6197" s="55"/>
      <c r="BO6197" s="55"/>
      <c r="BP6197" s="55"/>
      <c r="BQ6197" s="55"/>
      <c r="BR6197" s="55"/>
      <c r="BS6197" s="55"/>
      <c r="BT6197" s="55"/>
      <c r="BU6197" s="55"/>
      <c r="BV6197" s="55"/>
      <c r="BW6197" s="55"/>
      <c r="BX6197" s="55"/>
      <c r="BY6197" s="55"/>
      <c r="BZ6197" s="55"/>
    </row>
    <row r="6198" spans="2:78">
      <c r="B6198" s="55"/>
      <c r="C6198" s="55"/>
      <c r="BM6198" s="55"/>
      <c r="BN6198" s="55"/>
      <c r="BO6198" s="55"/>
      <c r="BP6198" s="55"/>
      <c r="BQ6198" s="55"/>
      <c r="BR6198" s="55"/>
      <c r="BS6198" s="55"/>
      <c r="BT6198" s="55"/>
      <c r="BU6198" s="55"/>
      <c r="BV6198" s="55"/>
      <c r="BW6198" s="55"/>
      <c r="BX6198" s="55"/>
      <c r="BY6198" s="55"/>
      <c r="BZ6198" s="55"/>
    </row>
    <row r="6199" spans="2:78">
      <c r="B6199" s="55"/>
      <c r="C6199" s="55"/>
      <c r="BM6199" s="55"/>
      <c r="BN6199" s="55"/>
      <c r="BO6199" s="55"/>
      <c r="BP6199" s="55"/>
      <c r="BQ6199" s="55"/>
      <c r="BR6199" s="55"/>
      <c r="BS6199" s="55"/>
      <c r="BT6199" s="55"/>
      <c r="BU6199" s="55"/>
      <c r="BV6199" s="55"/>
      <c r="BW6199" s="55"/>
      <c r="BX6199" s="55"/>
      <c r="BY6199" s="55"/>
      <c r="BZ6199" s="55"/>
    </row>
    <row r="6200" spans="2:78">
      <c r="B6200" s="55"/>
      <c r="C6200" s="55"/>
      <c r="BM6200" s="55"/>
      <c r="BN6200" s="55"/>
      <c r="BO6200" s="55"/>
      <c r="BP6200" s="55"/>
      <c r="BQ6200" s="55"/>
      <c r="BR6200" s="55"/>
      <c r="BS6200" s="55"/>
      <c r="BT6200" s="55"/>
      <c r="BU6200" s="55"/>
      <c r="BV6200" s="55"/>
      <c r="BW6200" s="55"/>
      <c r="BX6200" s="55"/>
      <c r="BY6200" s="55"/>
      <c r="BZ6200" s="55"/>
    </row>
    <row r="6201" spans="2:78">
      <c r="B6201" s="55"/>
      <c r="C6201" s="55"/>
      <c r="BM6201" s="55"/>
      <c r="BN6201" s="55"/>
      <c r="BO6201" s="55"/>
      <c r="BP6201" s="55"/>
      <c r="BQ6201" s="55"/>
      <c r="BR6201" s="55"/>
      <c r="BS6201" s="55"/>
      <c r="BT6201" s="55"/>
      <c r="BU6201" s="55"/>
      <c r="BV6201" s="55"/>
      <c r="BW6201" s="55"/>
      <c r="BX6201" s="55"/>
      <c r="BY6201" s="55"/>
      <c r="BZ6201" s="55"/>
    </row>
    <row r="6202" spans="2:78">
      <c r="B6202" s="55"/>
      <c r="C6202" s="55"/>
      <c r="BM6202" s="55"/>
      <c r="BN6202" s="55"/>
      <c r="BO6202" s="55"/>
      <c r="BP6202" s="55"/>
      <c r="BQ6202" s="55"/>
      <c r="BR6202" s="55"/>
      <c r="BS6202" s="55"/>
      <c r="BT6202" s="55"/>
      <c r="BU6202" s="55"/>
      <c r="BV6202" s="55"/>
      <c r="BW6202" s="55"/>
      <c r="BX6202" s="55"/>
      <c r="BY6202" s="55"/>
      <c r="BZ6202" s="55"/>
    </row>
    <row r="6203" spans="2:78">
      <c r="B6203" s="55"/>
      <c r="C6203" s="55"/>
      <c r="BM6203" s="55"/>
      <c r="BN6203" s="55"/>
      <c r="BO6203" s="55"/>
      <c r="BP6203" s="55"/>
      <c r="BQ6203" s="55"/>
      <c r="BR6203" s="55"/>
      <c r="BS6203" s="55"/>
      <c r="BT6203" s="55"/>
      <c r="BU6203" s="55"/>
      <c r="BV6203" s="55"/>
      <c r="BW6203" s="55"/>
      <c r="BX6203" s="55"/>
      <c r="BY6203" s="55"/>
      <c r="BZ6203" s="55"/>
    </row>
    <row r="6204" spans="2:78">
      <c r="B6204" s="55"/>
      <c r="C6204" s="55"/>
      <c r="BM6204" s="55"/>
      <c r="BN6204" s="55"/>
      <c r="BO6204" s="55"/>
      <c r="BP6204" s="55"/>
      <c r="BQ6204" s="55"/>
      <c r="BR6204" s="55"/>
      <c r="BS6204" s="55"/>
      <c r="BT6204" s="55"/>
      <c r="BU6204" s="55"/>
      <c r="BV6204" s="55"/>
      <c r="BW6204" s="55"/>
      <c r="BX6204" s="55"/>
      <c r="BY6204" s="55"/>
      <c r="BZ6204" s="55"/>
    </row>
    <row r="6205" spans="2:78">
      <c r="B6205" s="55"/>
      <c r="C6205" s="55"/>
      <c r="BM6205" s="55"/>
      <c r="BN6205" s="55"/>
      <c r="BO6205" s="55"/>
      <c r="BP6205" s="55"/>
      <c r="BQ6205" s="55"/>
      <c r="BR6205" s="55"/>
      <c r="BS6205" s="55"/>
      <c r="BT6205" s="55"/>
      <c r="BU6205" s="55"/>
      <c r="BV6205" s="55"/>
      <c r="BW6205" s="55"/>
      <c r="BX6205" s="55"/>
      <c r="BY6205" s="55"/>
      <c r="BZ6205" s="55"/>
    </row>
    <row r="6206" spans="2:78">
      <c r="B6206" s="55"/>
      <c r="C6206" s="55"/>
      <c r="BM6206" s="55"/>
      <c r="BN6206" s="55"/>
      <c r="BO6206" s="55"/>
      <c r="BP6206" s="55"/>
      <c r="BQ6206" s="55"/>
      <c r="BR6206" s="55"/>
      <c r="BS6206" s="55"/>
      <c r="BT6206" s="55"/>
      <c r="BU6206" s="55"/>
      <c r="BV6206" s="55"/>
      <c r="BW6206" s="55"/>
      <c r="BX6206" s="55"/>
      <c r="BY6206" s="55"/>
      <c r="BZ6206" s="55"/>
    </row>
    <row r="6207" spans="2:78">
      <c r="B6207" s="55"/>
      <c r="C6207" s="55"/>
      <c r="BM6207" s="55"/>
      <c r="BN6207" s="55"/>
      <c r="BO6207" s="55"/>
      <c r="BP6207" s="55"/>
      <c r="BQ6207" s="55"/>
      <c r="BR6207" s="55"/>
      <c r="BS6207" s="55"/>
      <c r="BT6207" s="55"/>
      <c r="BU6207" s="55"/>
      <c r="BV6207" s="55"/>
      <c r="BW6207" s="55"/>
      <c r="BX6207" s="55"/>
      <c r="BY6207" s="55"/>
      <c r="BZ6207" s="55"/>
    </row>
    <row r="6208" spans="2:78">
      <c r="B6208" s="55"/>
      <c r="C6208" s="55"/>
      <c r="BM6208" s="55"/>
      <c r="BN6208" s="55"/>
      <c r="BO6208" s="55"/>
      <c r="BP6208" s="55"/>
      <c r="BQ6208" s="55"/>
      <c r="BR6208" s="55"/>
      <c r="BS6208" s="55"/>
      <c r="BT6208" s="55"/>
      <c r="BU6208" s="55"/>
      <c r="BV6208" s="55"/>
      <c r="BW6208" s="55"/>
      <c r="BX6208" s="55"/>
      <c r="BY6208" s="55"/>
      <c r="BZ6208" s="55"/>
    </row>
    <row r="6209" spans="2:78">
      <c r="B6209" s="55"/>
      <c r="C6209" s="55"/>
      <c r="BM6209" s="55"/>
      <c r="BN6209" s="55"/>
      <c r="BO6209" s="55"/>
      <c r="BP6209" s="55"/>
      <c r="BQ6209" s="55"/>
      <c r="BR6209" s="55"/>
      <c r="BS6209" s="55"/>
      <c r="BT6209" s="55"/>
      <c r="BU6209" s="55"/>
      <c r="BV6209" s="55"/>
      <c r="BW6209" s="55"/>
      <c r="BX6209" s="55"/>
      <c r="BY6209" s="55"/>
      <c r="BZ6209" s="55"/>
    </row>
    <row r="6210" spans="2:78">
      <c r="B6210" s="55"/>
      <c r="C6210" s="55"/>
      <c r="BM6210" s="55"/>
      <c r="BN6210" s="55"/>
      <c r="BO6210" s="55"/>
      <c r="BP6210" s="55"/>
      <c r="BQ6210" s="55"/>
      <c r="BR6210" s="55"/>
      <c r="BS6210" s="55"/>
      <c r="BT6210" s="55"/>
      <c r="BU6210" s="55"/>
      <c r="BV6210" s="55"/>
      <c r="BW6210" s="55"/>
      <c r="BX6210" s="55"/>
      <c r="BY6210" s="55"/>
      <c r="BZ6210" s="55"/>
    </row>
    <row r="6211" spans="2:78">
      <c r="B6211" s="55"/>
      <c r="C6211" s="55"/>
      <c r="BM6211" s="55"/>
      <c r="BN6211" s="55"/>
      <c r="BO6211" s="55"/>
      <c r="BP6211" s="55"/>
      <c r="BQ6211" s="55"/>
      <c r="BR6211" s="55"/>
      <c r="BS6211" s="55"/>
      <c r="BT6211" s="55"/>
      <c r="BU6211" s="55"/>
      <c r="BV6211" s="55"/>
      <c r="BW6211" s="55"/>
      <c r="BX6211" s="55"/>
      <c r="BY6211" s="55"/>
      <c r="BZ6211" s="55"/>
    </row>
    <row r="6212" spans="2:78">
      <c r="B6212" s="55"/>
      <c r="C6212" s="55"/>
      <c r="BM6212" s="55"/>
      <c r="BN6212" s="55"/>
      <c r="BO6212" s="55"/>
      <c r="BP6212" s="55"/>
      <c r="BQ6212" s="55"/>
      <c r="BR6212" s="55"/>
      <c r="BS6212" s="55"/>
      <c r="BT6212" s="55"/>
      <c r="BU6212" s="55"/>
      <c r="BV6212" s="55"/>
      <c r="BW6212" s="55"/>
      <c r="BX6212" s="55"/>
      <c r="BY6212" s="55"/>
      <c r="BZ6212" s="55"/>
    </row>
    <row r="6213" spans="2:78">
      <c r="B6213" s="55"/>
      <c r="C6213" s="55"/>
      <c r="BM6213" s="55"/>
      <c r="BN6213" s="55"/>
      <c r="BO6213" s="55"/>
      <c r="BP6213" s="55"/>
      <c r="BQ6213" s="55"/>
      <c r="BR6213" s="55"/>
      <c r="BS6213" s="55"/>
      <c r="BT6213" s="55"/>
      <c r="BU6213" s="55"/>
      <c r="BV6213" s="55"/>
      <c r="BW6213" s="55"/>
      <c r="BX6213" s="55"/>
      <c r="BY6213" s="55"/>
      <c r="BZ6213" s="55"/>
    </row>
    <row r="6214" spans="2:78">
      <c r="B6214" s="55"/>
      <c r="C6214" s="55"/>
      <c r="BM6214" s="55"/>
      <c r="BN6214" s="55"/>
      <c r="BO6214" s="55"/>
      <c r="BP6214" s="55"/>
      <c r="BQ6214" s="55"/>
      <c r="BR6214" s="55"/>
      <c r="BS6214" s="55"/>
      <c r="BT6214" s="55"/>
      <c r="BU6214" s="55"/>
      <c r="BV6214" s="55"/>
      <c r="BW6214" s="55"/>
      <c r="BX6214" s="55"/>
      <c r="BY6214" s="55"/>
      <c r="BZ6214" s="55"/>
    </row>
    <row r="6215" spans="2:78">
      <c r="B6215" s="55"/>
      <c r="C6215" s="55"/>
      <c r="BM6215" s="55"/>
      <c r="BN6215" s="55"/>
      <c r="BO6215" s="55"/>
      <c r="BP6215" s="55"/>
      <c r="BQ6215" s="55"/>
      <c r="BR6215" s="55"/>
      <c r="BS6215" s="55"/>
      <c r="BT6215" s="55"/>
      <c r="BU6215" s="55"/>
      <c r="BV6215" s="55"/>
      <c r="BW6215" s="55"/>
      <c r="BX6215" s="55"/>
      <c r="BY6215" s="55"/>
      <c r="BZ6215" s="55"/>
    </row>
    <row r="6216" spans="2:78">
      <c r="B6216" s="55"/>
      <c r="C6216" s="55"/>
      <c r="BM6216" s="55"/>
      <c r="BN6216" s="55"/>
      <c r="BO6216" s="55"/>
      <c r="BP6216" s="55"/>
      <c r="BQ6216" s="55"/>
      <c r="BR6216" s="55"/>
      <c r="BS6216" s="55"/>
      <c r="BT6216" s="55"/>
      <c r="BU6216" s="55"/>
      <c r="BV6216" s="55"/>
      <c r="BW6216" s="55"/>
      <c r="BX6216" s="55"/>
      <c r="BY6216" s="55"/>
      <c r="BZ6216" s="55"/>
    </row>
    <row r="6217" spans="2:78">
      <c r="B6217" s="55"/>
      <c r="C6217" s="55"/>
      <c r="BM6217" s="55"/>
      <c r="BN6217" s="55"/>
      <c r="BO6217" s="55"/>
      <c r="BP6217" s="55"/>
      <c r="BQ6217" s="55"/>
      <c r="BR6217" s="55"/>
      <c r="BS6217" s="55"/>
      <c r="BT6217" s="55"/>
      <c r="BU6217" s="55"/>
      <c r="BV6217" s="55"/>
      <c r="BW6217" s="55"/>
      <c r="BX6217" s="55"/>
      <c r="BY6217" s="55"/>
      <c r="BZ6217" s="55"/>
    </row>
    <row r="6218" spans="2:78">
      <c r="B6218" s="55"/>
      <c r="C6218" s="55"/>
      <c r="BM6218" s="55"/>
      <c r="BN6218" s="55"/>
      <c r="BO6218" s="55"/>
      <c r="BP6218" s="55"/>
      <c r="BQ6218" s="55"/>
      <c r="BR6218" s="55"/>
      <c r="BS6218" s="55"/>
      <c r="BT6218" s="55"/>
      <c r="BU6218" s="55"/>
      <c r="BV6218" s="55"/>
      <c r="BW6218" s="55"/>
      <c r="BX6218" s="55"/>
      <c r="BY6218" s="55"/>
      <c r="BZ6218" s="55"/>
    </row>
    <row r="6219" spans="2:78">
      <c r="B6219" s="55"/>
      <c r="C6219" s="55"/>
      <c r="BM6219" s="55"/>
      <c r="BN6219" s="55"/>
      <c r="BO6219" s="55"/>
      <c r="BP6219" s="55"/>
      <c r="BQ6219" s="55"/>
      <c r="BR6219" s="55"/>
      <c r="BS6219" s="55"/>
      <c r="BT6219" s="55"/>
      <c r="BU6219" s="55"/>
      <c r="BV6219" s="55"/>
      <c r="BW6219" s="55"/>
      <c r="BX6219" s="55"/>
      <c r="BY6219" s="55"/>
      <c r="BZ6219" s="55"/>
    </row>
    <row r="6220" spans="2:78">
      <c r="B6220" s="55"/>
      <c r="C6220" s="55"/>
      <c r="BM6220" s="55"/>
      <c r="BN6220" s="55"/>
      <c r="BO6220" s="55"/>
      <c r="BP6220" s="55"/>
      <c r="BQ6220" s="55"/>
      <c r="BR6220" s="55"/>
      <c r="BS6220" s="55"/>
      <c r="BT6220" s="55"/>
      <c r="BU6220" s="55"/>
      <c r="BV6220" s="55"/>
      <c r="BW6220" s="55"/>
      <c r="BX6220" s="55"/>
      <c r="BY6220" s="55"/>
      <c r="BZ6220" s="55"/>
    </row>
    <row r="6221" spans="2:78">
      <c r="B6221" s="55"/>
      <c r="C6221" s="55"/>
      <c r="BM6221" s="55"/>
      <c r="BN6221" s="55"/>
      <c r="BO6221" s="55"/>
      <c r="BP6221" s="55"/>
      <c r="BQ6221" s="55"/>
      <c r="BR6221" s="55"/>
      <c r="BS6221" s="55"/>
      <c r="BT6221" s="55"/>
      <c r="BU6221" s="55"/>
      <c r="BV6221" s="55"/>
      <c r="BW6221" s="55"/>
      <c r="BX6221" s="55"/>
      <c r="BY6221" s="55"/>
      <c r="BZ6221" s="55"/>
    </row>
    <row r="6222" spans="2:78">
      <c r="B6222" s="55"/>
      <c r="C6222" s="55"/>
      <c r="BM6222" s="55"/>
      <c r="BN6222" s="55"/>
      <c r="BO6222" s="55"/>
      <c r="BP6222" s="55"/>
      <c r="BQ6222" s="55"/>
      <c r="BR6222" s="55"/>
      <c r="BS6222" s="55"/>
      <c r="BT6222" s="55"/>
      <c r="BU6222" s="55"/>
      <c r="BV6222" s="55"/>
      <c r="BW6222" s="55"/>
      <c r="BX6222" s="55"/>
      <c r="BY6222" s="55"/>
      <c r="BZ6222" s="55"/>
    </row>
    <row r="6223" spans="2:78">
      <c r="B6223" s="55"/>
      <c r="C6223" s="55"/>
      <c r="BM6223" s="55"/>
      <c r="BN6223" s="55"/>
      <c r="BO6223" s="55"/>
      <c r="BP6223" s="55"/>
      <c r="BQ6223" s="55"/>
      <c r="BR6223" s="55"/>
      <c r="BS6223" s="55"/>
      <c r="BT6223" s="55"/>
      <c r="BU6223" s="55"/>
      <c r="BV6223" s="55"/>
      <c r="BW6223" s="55"/>
      <c r="BX6223" s="55"/>
      <c r="BY6223" s="55"/>
      <c r="BZ6223" s="55"/>
    </row>
    <row r="6224" spans="2:78">
      <c r="B6224" s="55"/>
      <c r="C6224" s="55"/>
      <c r="BM6224" s="55"/>
      <c r="BN6224" s="55"/>
      <c r="BO6224" s="55"/>
      <c r="BP6224" s="55"/>
      <c r="BQ6224" s="55"/>
      <c r="BR6224" s="55"/>
      <c r="BS6224" s="55"/>
      <c r="BT6224" s="55"/>
      <c r="BU6224" s="55"/>
      <c r="BV6224" s="55"/>
      <c r="BW6224" s="55"/>
      <c r="BX6224" s="55"/>
      <c r="BY6224" s="55"/>
      <c r="BZ6224" s="55"/>
    </row>
    <row r="6225" spans="2:78">
      <c r="B6225" s="55"/>
      <c r="C6225" s="55"/>
      <c r="BM6225" s="55"/>
      <c r="BN6225" s="55"/>
      <c r="BO6225" s="55"/>
      <c r="BP6225" s="55"/>
      <c r="BQ6225" s="55"/>
      <c r="BR6225" s="55"/>
      <c r="BS6225" s="55"/>
      <c r="BT6225" s="55"/>
      <c r="BU6225" s="55"/>
      <c r="BV6225" s="55"/>
      <c r="BW6225" s="55"/>
      <c r="BX6225" s="55"/>
      <c r="BY6225" s="55"/>
      <c r="BZ6225" s="55"/>
    </row>
    <row r="6226" spans="2:78">
      <c r="B6226" s="55"/>
      <c r="C6226" s="55"/>
      <c r="BM6226" s="55"/>
      <c r="BN6226" s="55"/>
      <c r="BO6226" s="55"/>
      <c r="BP6226" s="55"/>
      <c r="BQ6226" s="55"/>
      <c r="BR6226" s="55"/>
      <c r="BS6226" s="55"/>
      <c r="BT6226" s="55"/>
      <c r="BU6226" s="55"/>
      <c r="BV6226" s="55"/>
      <c r="BW6226" s="55"/>
      <c r="BX6226" s="55"/>
      <c r="BY6226" s="55"/>
      <c r="BZ6226" s="55"/>
    </row>
    <row r="6227" spans="2:78">
      <c r="B6227" s="55"/>
      <c r="C6227" s="55"/>
      <c r="BM6227" s="55"/>
      <c r="BN6227" s="55"/>
      <c r="BO6227" s="55"/>
      <c r="BP6227" s="55"/>
      <c r="BQ6227" s="55"/>
      <c r="BR6227" s="55"/>
      <c r="BS6227" s="55"/>
      <c r="BT6227" s="55"/>
      <c r="BU6227" s="55"/>
      <c r="BV6227" s="55"/>
      <c r="BW6227" s="55"/>
      <c r="BX6227" s="55"/>
      <c r="BY6227" s="55"/>
      <c r="BZ6227" s="55"/>
    </row>
    <row r="6228" spans="2:78">
      <c r="B6228" s="55"/>
      <c r="C6228" s="55"/>
      <c r="BM6228" s="55"/>
      <c r="BN6228" s="55"/>
      <c r="BO6228" s="55"/>
      <c r="BP6228" s="55"/>
      <c r="BQ6228" s="55"/>
      <c r="BR6228" s="55"/>
      <c r="BS6228" s="55"/>
      <c r="BT6228" s="55"/>
      <c r="BU6228" s="55"/>
      <c r="BV6228" s="55"/>
      <c r="BW6228" s="55"/>
      <c r="BX6228" s="55"/>
      <c r="BY6228" s="55"/>
      <c r="BZ6228" s="55"/>
    </row>
    <row r="6229" spans="2:78">
      <c r="B6229" s="55"/>
      <c r="C6229" s="55"/>
      <c r="BM6229" s="55"/>
      <c r="BN6229" s="55"/>
      <c r="BO6229" s="55"/>
      <c r="BP6229" s="55"/>
      <c r="BQ6229" s="55"/>
      <c r="BR6229" s="55"/>
      <c r="BS6229" s="55"/>
      <c r="BT6229" s="55"/>
      <c r="BU6229" s="55"/>
      <c r="BV6229" s="55"/>
      <c r="BW6229" s="55"/>
      <c r="BX6229" s="55"/>
      <c r="BY6229" s="55"/>
      <c r="BZ6229" s="55"/>
    </row>
    <row r="6230" spans="2:78">
      <c r="B6230" s="55"/>
      <c r="C6230" s="55"/>
      <c r="BM6230" s="55"/>
      <c r="BN6230" s="55"/>
      <c r="BO6230" s="55"/>
      <c r="BP6230" s="55"/>
      <c r="BQ6230" s="55"/>
      <c r="BR6230" s="55"/>
      <c r="BS6230" s="55"/>
      <c r="BT6230" s="55"/>
      <c r="BU6230" s="55"/>
      <c r="BV6230" s="55"/>
      <c r="BW6230" s="55"/>
      <c r="BX6230" s="55"/>
      <c r="BY6230" s="55"/>
      <c r="BZ6230" s="55"/>
    </row>
    <row r="6231" spans="2:78">
      <c r="B6231" s="55"/>
      <c r="C6231" s="55"/>
      <c r="BM6231" s="55"/>
      <c r="BN6231" s="55"/>
      <c r="BO6231" s="55"/>
      <c r="BP6231" s="55"/>
      <c r="BQ6231" s="55"/>
      <c r="BR6231" s="55"/>
      <c r="BS6231" s="55"/>
      <c r="BT6231" s="55"/>
      <c r="BU6231" s="55"/>
      <c r="BV6231" s="55"/>
      <c r="BW6231" s="55"/>
      <c r="BX6231" s="55"/>
      <c r="BY6231" s="55"/>
      <c r="BZ6231" s="55"/>
    </row>
    <row r="6232" spans="2:78">
      <c r="B6232" s="55"/>
      <c r="C6232" s="55"/>
      <c r="BM6232" s="55"/>
      <c r="BN6232" s="55"/>
      <c r="BO6232" s="55"/>
      <c r="BP6232" s="55"/>
      <c r="BQ6232" s="55"/>
      <c r="BR6232" s="55"/>
      <c r="BS6232" s="55"/>
      <c r="BT6232" s="55"/>
      <c r="BU6232" s="55"/>
      <c r="BV6232" s="55"/>
      <c r="BW6232" s="55"/>
      <c r="BX6232" s="55"/>
      <c r="BY6232" s="55"/>
      <c r="BZ6232" s="55"/>
    </row>
    <row r="6233" spans="2:78">
      <c r="B6233" s="55"/>
      <c r="C6233" s="55"/>
      <c r="BM6233" s="55"/>
      <c r="BN6233" s="55"/>
      <c r="BO6233" s="55"/>
      <c r="BP6233" s="55"/>
      <c r="BQ6233" s="55"/>
      <c r="BR6233" s="55"/>
      <c r="BS6233" s="55"/>
      <c r="BT6233" s="55"/>
      <c r="BU6233" s="55"/>
      <c r="BV6233" s="55"/>
      <c r="BW6233" s="55"/>
      <c r="BX6233" s="55"/>
      <c r="BY6233" s="55"/>
      <c r="BZ6233" s="55"/>
    </row>
    <row r="6234" spans="2:78">
      <c r="B6234" s="55"/>
      <c r="C6234" s="55"/>
      <c r="BM6234" s="55"/>
      <c r="BN6234" s="55"/>
      <c r="BO6234" s="55"/>
      <c r="BP6234" s="55"/>
      <c r="BQ6234" s="55"/>
      <c r="BR6234" s="55"/>
      <c r="BS6234" s="55"/>
      <c r="BT6234" s="55"/>
      <c r="BU6234" s="55"/>
      <c r="BV6234" s="55"/>
      <c r="BW6234" s="55"/>
      <c r="BX6234" s="55"/>
      <c r="BY6234" s="55"/>
      <c r="BZ6234" s="55"/>
    </row>
    <row r="6235" spans="2:78">
      <c r="B6235" s="55"/>
      <c r="C6235" s="55"/>
      <c r="BM6235" s="55"/>
      <c r="BN6235" s="55"/>
      <c r="BO6235" s="55"/>
      <c r="BP6235" s="55"/>
      <c r="BQ6235" s="55"/>
      <c r="BR6235" s="55"/>
      <c r="BS6235" s="55"/>
      <c r="BT6235" s="55"/>
      <c r="BU6235" s="55"/>
      <c r="BV6235" s="55"/>
      <c r="BW6235" s="55"/>
      <c r="BX6235" s="55"/>
      <c r="BY6235" s="55"/>
      <c r="BZ6235" s="55"/>
    </row>
    <row r="6236" spans="2:78">
      <c r="B6236" s="55"/>
      <c r="C6236" s="55"/>
      <c r="BM6236" s="55"/>
      <c r="BN6236" s="55"/>
      <c r="BO6236" s="55"/>
      <c r="BP6236" s="55"/>
      <c r="BQ6236" s="55"/>
      <c r="BR6236" s="55"/>
      <c r="BS6236" s="55"/>
      <c r="BT6236" s="55"/>
      <c r="BU6236" s="55"/>
      <c r="BV6236" s="55"/>
      <c r="BW6236" s="55"/>
      <c r="BX6236" s="55"/>
      <c r="BY6236" s="55"/>
      <c r="BZ6236" s="55"/>
    </row>
    <row r="6237" spans="2:78">
      <c r="B6237" s="55"/>
      <c r="C6237" s="55"/>
      <c r="BM6237" s="55"/>
      <c r="BN6237" s="55"/>
      <c r="BO6237" s="55"/>
      <c r="BP6237" s="55"/>
      <c r="BQ6237" s="55"/>
      <c r="BR6237" s="55"/>
      <c r="BS6237" s="55"/>
      <c r="BT6237" s="55"/>
      <c r="BU6237" s="55"/>
      <c r="BV6237" s="55"/>
      <c r="BW6237" s="55"/>
      <c r="BX6237" s="55"/>
      <c r="BY6237" s="55"/>
      <c r="BZ6237" s="55"/>
    </row>
    <row r="6238" spans="2:78">
      <c r="B6238" s="55"/>
      <c r="C6238" s="55"/>
      <c r="BM6238" s="55"/>
      <c r="BN6238" s="55"/>
      <c r="BO6238" s="55"/>
      <c r="BP6238" s="55"/>
      <c r="BQ6238" s="55"/>
      <c r="BR6238" s="55"/>
      <c r="BS6238" s="55"/>
      <c r="BT6238" s="55"/>
      <c r="BU6238" s="55"/>
      <c r="BV6238" s="55"/>
      <c r="BW6238" s="55"/>
      <c r="BX6238" s="55"/>
      <c r="BY6238" s="55"/>
      <c r="BZ6238" s="55"/>
    </row>
    <row r="6239" spans="2:78">
      <c r="B6239" s="55"/>
      <c r="C6239" s="55"/>
      <c r="BM6239" s="55"/>
      <c r="BN6239" s="55"/>
      <c r="BO6239" s="55"/>
      <c r="BP6239" s="55"/>
      <c r="BQ6239" s="55"/>
      <c r="BR6239" s="55"/>
      <c r="BS6239" s="55"/>
      <c r="BT6239" s="55"/>
      <c r="BU6239" s="55"/>
      <c r="BV6239" s="55"/>
      <c r="BW6239" s="55"/>
      <c r="BX6239" s="55"/>
      <c r="BY6239" s="55"/>
      <c r="BZ6239" s="55"/>
    </row>
    <row r="6240" spans="2:78">
      <c r="B6240" s="55"/>
      <c r="C6240" s="55"/>
      <c r="BM6240" s="55"/>
      <c r="BN6240" s="55"/>
      <c r="BO6240" s="55"/>
      <c r="BP6240" s="55"/>
      <c r="BQ6240" s="55"/>
      <c r="BR6240" s="55"/>
      <c r="BS6240" s="55"/>
      <c r="BT6240" s="55"/>
      <c r="BU6240" s="55"/>
      <c r="BV6240" s="55"/>
      <c r="BW6240" s="55"/>
      <c r="BX6240" s="55"/>
      <c r="BY6240" s="55"/>
      <c r="BZ6240" s="55"/>
    </row>
    <row r="6241" spans="2:78">
      <c r="B6241" s="55"/>
      <c r="C6241" s="55"/>
      <c r="BM6241" s="55"/>
      <c r="BN6241" s="55"/>
      <c r="BO6241" s="55"/>
      <c r="BP6241" s="55"/>
      <c r="BQ6241" s="55"/>
      <c r="BR6241" s="55"/>
      <c r="BS6241" s="55"/>
      <c r="BT6241" s="55"/>
      <c r="BU6241" s="55"/>
      <c r="BV6241" s="55"/>
      <c r="BW6241" s="55"/>
      <c r="BX6241" s="55"/>
      <c r="BY6241" s="55"/>
      <c r="BZ6241" s="55"/>
    </row>
    <row r="6242" spans="2:78">
      <c r="B6242" s="55"/>
      <c r="C6242" s="55"/>
      <c r="BM6242" s="55"/>
      <c r="BN6242" s="55"/>
      <c r="BO6242" s="55"/>
      <c r="BP6242" s="55"/>
      <c r="BQ6242" s="55"/>
      <c r="BR6242" s="55"/>
      <c r="BS6242" s="55"/>
      <c r="BT6242" s="55"/>
      <c r="BU6242" s="55"/>
      <c r="BV6242" s="55"/>
      <c r="BW6242" s="55"/>
      <c r="BX6242" s="55"/>
      <c r="BY6242" s="55"/>
      <c r="BZ6242" s="55"/>
    </row>
    <row r="6243" spans="2:78">
      <c r="B6243" s="55"/>
      <c r="C6243" s="55"/>
      <c r="BM6243" s="55"/>
      <c r="BN6243" s="55"/>
      <c r="BO6243" s="55"/>
      <c r="BP6243" s="55"/>
      <c r="BQ6243" s="55"/>
      <c r="BR6243" s="55"/>
      <c r="BS6243" s="55"/>
      <c r="BT6243" s="55"/>
      <c r="BU6243" s="55"/>
      <c r="BV6243" s="55"/>
      <c r="BW6243" s="55"/>
      <c r="BX6243" s="55"/>
      <c r="BY6243" s="55"/>
      <c r="BZ6243" s="55"/>
    </row>
    <row r="6244" spans="2:78">
      <c r="B6244" s="55"/>
      <c r="C6244" s="55"/>
      <c r="BM6244" s="55"/>
      <c r="BN6244" s="55"/>
      <c r="BO6244" s="55"/>
      <c r="BP6244" s="55"/>
      <c r="BQ6244" s="55"/>
      <c r="BR6244" s="55"/>
      <c r="BS6244" s="55"/>
      <c r="BT6244" s="55"/>
      <c r="BU6244" s="55"/>
      <c r="BV6244" s="55"/>
      <c r="BW6244" s="55"/>
      <c r="BX6244" s="55"/>
      <c r="BY6244" s="55"/>
      <c r="BZ6244" s="55"/>
    </row>
    <row r="6245" spans="2:78">
      <c r="B6245" s="55"/>
      <c r="C6245" s="55"/>
      <c r="BM6245" s="55"/>
      <c r="BN6245" s="55"/>
      <c r="BO6245" s="55"/>
      <c r="BP6245" s="55"/>
      <c r="BQ6245" s="55"/>
      <c r="BR6245" s="55"/>
      <c r="BS6245" s="55"/>
      <c r="BT6245" s="55"/>
      <c r="BU6245" s="55"/>
      <c r="BV6245" s="55"/>
      <c r="BW6245" s="55"/>
      <c r="BX6245" s="55"/>
      <c r="BY6245" s="55"/>
      <c r="BZ6245" s="55"/>
    </row>
    <row r="6246" spans="2:78">
      <c r="B6246" s="55"/>
      <c r="C6246" s="55"/>
      <c r="BM6246" s="55"/>
      <c r="BN6246" s="55"/>
      <c r="BO6246" s="55"/>
      <c r="BP6246" s="55"/>
      <c r="BQ6246" s="55"/>
      <c r="BR6246" s="55"/>
      <c r="BS6246" s="55"/>
      <c r="BT6246" s="55"/>
      <c r="BU6246" s="55"/>
      <c r="BV6246" s="55"/>
      <c r="BW6246" s="55"/>
      <c r="BX6246" s="55"/>
      <c r="BY6246" s="55"/>
      <c r="BZ6246" s="55"/>
    </row>
    <row r="6247" spans="2:78">
      <c r="B6247" s="55"/>
      <c r="C6247" s="55"/>
      <c r="BM6247" s="55"/>
      <c r="BN6247" s="55"/>
      <c r="BO6247" s="55"/>
      <c r="BP6247" s="55"/>
      <c r="BQ6247" s="55"/>
      <c r="BR6247" s="55"/>
      <c r="BS6247" s="55"/>
      <c r="BT6247" s="55"/>
      <c r="BU6247" s="55"/>
      <c r="BV6247" s="55"/>
      <c r="BW6247" s="55"/>
      <c r="BX6247" s="55"/>
      <c r="BY6247" s="55"/>
      <c r="BZ6247" s="55"/>
    </row>
    <row r="6248" spans="2:78">
      <c r="B6248" s="55"/>
      <c r="C6248" s="55"/>
      <c r="BM6248" s="55"/>
      <c r="BN6248" s="55"/>
      <c r="BO6248" s="55"/>
      <c r="BP6248" s="55"/>
      <c r="BQ6248" s="55"/>
      <c r="BR6248" s="55"/>
      <c r="BS6248" s="55"/>
      <c r="BT6248" s="55"/>
      <c r="BU6248" s="55"/>
      <c r="BV6248" s="55"/>
      <c r="BW6248" s="55"/>
      <c r="BX6248" s="55"/>
      <c r="BY6248" s="55"/>
      <c r="BZ6248" s="55"/>
    </row>
    <row r="6249" spans="2:78">
      <c r="B6249" s="55"/>
      <c r="C6249" s="55"/>
      <c r="BM6249" s="55"/>
      <c r="BN6249" s="55"/>
      <c r="BO6249" s="55"/>
      <c r="BP6249" s="55"/>
      <c r="BQ6249" s="55"/>
      <c r="BR6249" s="55"/>
      <c r="BS6249" s="55"/>
      <c r="BT6249" s="55"/>
      <c r="BU6249" s="55"/>
      <c r="BV6249" s="55"/>
      <c r="BW6249" s="55"/>
      <c r="BX6249" s="55"/>
      <c r="BY6249" s="55"/>
      <c r="BZ6249" s="55"/>
    </row>
    <row r="6250" spans="2:78">
      <c r="B6250" s="55"/>
      <c r="C6250" s="55"/>
      <c r="BM6250" s="55"/>
      <c r="BN6250" s="55"/>
      <c r="BO6250" s="55"/>
      <c r="BP6250" s="55"/>
      <c r="BQ6250" s="55"/>
      <c r="BR6250" s="55"/>
      <c r="BS6250" s="55"/>
      <c r="BT6250" s="55"/>
      <c r="BU6250" s="55"/>
      <c r="BV6250" s="55"/>
      <c r="BW6250" s="55"/>
      <c r="BX6250" s="55"/>
      <c r="BY6250" s="55"/>
      <c r="BZ6250" s="55"/>
    </row>
    <row r="6251" spans="2:78">
      <c r="B6251" s="55"/>
      <c r="C6251" s="55"/>
      <c r="BM6251" s="55"/>
      <c r="BN6251" s="55"/>
      <c r="BO6251" s="55"/>
      <c r="BP6251" s="55"/>
      <c r="BQ6251" s="55"/>
      <c r="BR6251" s="55"/>
      <c r="BS6251" s="55"/>
      <c r="BT6251" s="55"/>
      <c r="BU6251" s="55"/>
      <c r="BV6251" s="55"/>
      <c r="BW6251" s="55"/>
      <c r="BX6251" s="55"/>
      <c r="BY6251" s="55"/>
      <c r="BZ6251" s="55"/>
    </row>
    <row r="6252" spans="2:78">
      <c r="B6252" s="55"/>
      <c r="C6252" s="55"/>
      <c r="BM6252" s="55"/>
      <c r="BN6252" s="55"/>
      <c r="BO6252" s="55"/>
      <c r="BP6252" s="55"/>
      <c r="BQ6252" s="55"/>
      <c r="BR6252" s="55"/>
      <c r="BS6252" s="55"/>
      <c r="BT6252" s="55"/>
      <c r="BU6252" s="55"/>
      <c r="BV6252" s="55"/>
      <c r="BW6252" s="55"/>
      <c r="BX6252" s="55"/>
      <c r="BY6252" s="55"/>
      <c r="BZ6252" s="55"/>
    </row>
    <row r="6253" spans="2:78">
      <c r="B6253" s="55"/>
      <c r="C6253" s="55"/>
      <c r="BM6253" s="55"/>
      <c r="BN6253" s="55"/>
      <c r="BO6253" s="55"/>
      <c r="BP6253" s="55"/>
      <c r="BQ6253" s="55"/>
      <c r="BR6253" s="55"/>
      <c r="BS6253" s="55"/>
      <c r="BT6253" s="55"/>
      <c r="BU6253" s="55"/>
      <c r="BV6253" s="55"/>
      <c r="BW6253" s="55"/>
      <c r="BX6253" s="55"/>
      <c r="BY6253" s="55"/>
      <c r="BZ6253" s="55"/>
    </row>
    <row r="6254" spans="2:78">
      <c r="B6254" s="55"/>
      <c r="C6254" s="55"/>
      <c r="BM6254" s="55"/>
      <c r="BN6254" s="55"/>
      <c r="BO6254" s="55"/>
      <c r="BP6254" s="55"/>
      <c r="BQ6254" s="55"/>
      <c r="BR6254" s="55"/>
      <c r="BS6254" s="55"/>
      <c r="BT6254" s="55"/>
      <c r="BU6254" s="55"/>
      <c r="BV6254" s="55"/>
      <c r="BW6254" s="55"/>
      <c r="BX6254" s="55"/>
      <c r="BY6254" s="55"/>
      <c r="BZ6254" s="55"/>
    </row>
    <row r="6255" spans="2:78">
      <c r="B6255" s="55"/>
      <c r="C6255" s="55"/>
      <c r="BM6255" s="55"/>
      <c r="BN6255" s="55"/>
      <c r="BO6255" s="55"/>
      <c r="BP6255" s="55"/>
      <c r="BQ6255" s="55"/>
      <c r="BR6255" s="55"/>
      <c r="BS6255" s="55"/>
      <c r="BT6255" s="55"/>
      <c r="BU6255" s="55"/>
      <c r="BV6255" s="55"/>
      <c r="BW6255" s="55"/>
      <c r="BX6255" s="55"/>
      <c r="BY6255" s="55"/>
      <c r="BZ6255" s="55"/>
    </row>
    <row r="6256" spans="2:78">
      <c r="B6256" s="55"/>
      <c r="C6256" s="55"/>
      <c r="BM6256" s="55"/>
      <c r="BN6256" s="55"/>
      <c r="BO6256" s="55"/>
      <c r="BP6256" s="55"/>
      <c r="BQ6256" s="55"/>
      <c r="BR6256" s="55"/>
      <c r="BS6256" s="55"/>
      <c r="BT6256" s="55"/>
      <c r="BU6256" s="55"/>
      <c r="BV6256" s="55"/>
      <c r="BW6256" s="55"/>
      <c r="BX6256" s="55"/>
      <c r="BY6256" s="55"/>
      <c r="BZ6256" s="55"/>
    </row>
    <row r="6257" spans="2:78">
      <c r="B6257" s="55"/>
      <c r="C6257" s="55"/>
      <c r="BM6257" s="55"/>
      <c r="BN6257" s="55"/>
      <c r="BO6257" s="55"/>
      <c r="BP6257" s="55"/>
      <c r="BQ6257" s="55"/>
      <c r="BR6257" s="55"/>
      <c r="BS6257" s="55"/>
      <c r="BT6257" s="55"/>
      <c r="BU6257" s="55"/>
      <c r="BV6257" s="55"/>
      <c r="BW6257" s="55"/>
      <c r="BX6257" s="55"/>
      <c r="BY6257" s="55"/>
      <c r="BZ6257" s="55"/>
    </row>
    <row r="6258" spans="2:78">
      <c r="B6258" s="55"/>
      <c r="C6258" s="55"/>
      <c r="BM6258" s="55"/>
      <c r="BN6258" s="55"/>
      <c r="BO6258" s="55"/>
      <c r="BP6258" s="55"/>
      <c r="BQ6258" s="55"/>
      <c r="BR6258" s="55"/>
      <c r="BS6258" s="55"/>
      <c r="BT6258" s="55"/>
      <c r="BU6258" s="55"/>
      <c r="BV6258" s="55"/>
      <c r="BW6258" s="55"/>
      <c r="BX6258" s="55"/>
      <c r="BY6258" s="55"/>
      <c r="BZ6258" s="55"/>
    </row>
    <row r="6259" spans="2:78">
      <c r="B6259" s="55"/>
      <c r="C6259" s="55"/>
      <c r="BM6259" s="55"/>
      <c r="BN6259" s="55"/>
      <c r="BO6259" s="55"/>
      <c r="BP6259" s="55"/>
      <c r="BQ6259" s="55"/>
      <c r="BR6259" s="55"/>
      <c r="BS6259" s="55"/>
      <c r="BT6259" s="55"/>
      <c r="BU6259" s="55"/>
      <c r="BV6259" s="55"/>
      <c r="BW6259" s="55"/>
      <c r="BX6259" s="55"/>
      <c r="BY6259" s="55"/>
      <c r="BZ6259" s="55"/>
    </row>
    <row r="6260" spans="2:78">
      <c r="B6260" s="55"/>
      <c r="C6260" s="55"/>
      <c r="BM6260" s="55"/>
      <c r="BN6260" s="55"/>
      <c r="BO6260" s="55"/>
      <c r="BP6260" s="55"/>
      <c r="BQ6260" s="55"/>
      <c r="BR6260" s="55"/>
      <c r="BS6260" s="55"/>
      <c r="BT6260" s="55"/>
      <c r="BU6260" s="55"/>
      <c r="BV6260" s="55"/>
      <c r="BW6260" s="55"/>
      <c r="BX6260" s="55"/>
      <c r="BY6260" s="55"/>
      <c r="BZ6260" s="55"/>
    </row>
    <row r="6261" spans="2:78">
      <c r="B6261" s="55"/>
      <c r="C6261" s="55"/>
      <c r="BM6261" s="55"/>
      <c r="BN6261" s="55"/>
      <c r="BO6261" s="55"/>
      <c r="BP6261" s="55"/>
      <c r="BQ6261" s="55"/>
      <c r="BR6261" s="55"/>
      <c r="BS6261" s="55"/>
      <c r="BT6261" s="55"/>
      <c r="BU6261" s="55"/>
      <c r="BV6261" s="55"/>
      <c r="BW6261" s="55"/>
      <c r="BX6261" s="55"/>
      <c r="BY6261" s="55"/>
      <c r="BZ6261" s="55"/>
    </row>
    <row r="6262" spans="2:78">
      <c r="B6262" s="55"/>
      <c r="C6262" s="55"/>
      <c r="BM6262" s="55"/>
      <c r="BN6262" s="55"/>
      <c r="BO6262" s="55"/>
      <c r="BP6262" s="55"/>
      <c r="BQ6262" s="55"/>
      <c r="BR6262" s="55"/>
      <c r="BS6262" s="55"/>
      <c r="BT6262" s="55"/>
      <c r="BU6262" s="55"/>
      <c r="BV6262" s="55"/>
      <c r="BW6262" s="55"/>
      <c r="BX6262" s="55"/>
      <c r="BY6262" s="55"/>
      <c r="BZ6262" s="55"/>
    </row>
    <row r="6263" spans="2:78">
      <c r="B6263" s="55"/>
      <c r="C6263" s="55"/>
      <c r="BM6263" s="55"/>
      <c r="BN6263" s="55"/>
      <c r="BO6263" s="55"/>
      <c r="BP6263" s="55"/>
      <c r="BQ6263" s="55"/>
      <c r="BR6263" s="55"/>
      <c r="BS6263" s="55"/>
      <c r="BT6263" s="55"/>
      <c r="BU6263" s="55"/>
      <c r="BV6263" s="55"/>
      <c r="BW6263" s="55"/>
      <c r="BX6263" s="55"/>
      <c r="BY6263" s="55"/>
      <c r="BZ6263" s="55"/>
    </row>
    <row r="6264" spans="2:78">
      <c r="B6264" s="55"/>
      <c r="C6264" s="55"/>
      <c r="BM6264" s="55"/>
      <c r="BN6264" s="55"/>
      <c r="BO6264" s="55"/>
      <c r="BP6264" s="55"/>
      <c r="BQ6264" s="55"/>
      <c r="BR6264" s="55"/>
      <c r="BS6264" s="55"/>
      <c r="BT6264" s="55"/>
      <c r="BU6264" s="55"/>
      <c r="BV6264" s="55"/>
      <c r="BW6264" s="55"/>
      <c r="BX6264" s="55"/>
      <c r="BY6264" s="55"/>
      <c r="BZ6264" s="55"/>
    </row>
    <row r="6265" spans="2:78">
      <c r="B6265" s="55"/>
      <c r="C6265" s="55"/>
      <c r="BM6265" s="55"/>
      <c r="BN6265" s="55"/>
      <c r="BO6265" s="55"/>
      <c r="BP6265" s="55"/>
      <c r="BQ6265" s="55"/>
      <c r="BR6265" s="55"/>
      <c r="BS6265" s="55"/>
      <c r="BT6265" s="55"/>
      <c r="BU6265" s="55"/>
      <c r="BV6265" s="55"/>
      <c r="BW6265" s="55"/>
      <c r="BX6265" s="55"/>
      <c r="BY6265" s="55"/>
      <c r="BZ6265" s="55"/>
    </row>
    <row r="6266" spans="2:78">
      <c r="B6266" s="55"/>
      <c r="C6266" s="55"/>
      <c r="BM6266" s="55"/>
      <c r="BN6266" s="55"/>
      <c r="BO6266" s="55"/>
      <c r="BP6266" s="55"/>
      <c r="BQ6266" s="55"/>
      <c r="BR6266" s="55"/>
      <c r="BS6266" s="55"/>
      <c r="BT6266" s="55"/>
      <c r="BU6266" s="55"/>
      <c r="BV6266" s="55"/>
      <c r="BW6266" s="55"/>
      <c r="BX6266" s="55"/>
      <c r="BY6266" s="55"/>
      <c r="BZ6266" s="55"/>
    </row>
    <row r="6267" spans="2:78">
      <c r="B6267" s="55"/>
      <c r="C6267" s="55"/>
      <c r="BM6267" s="55"/>
      <c r="BN6267" s="55"/>
      <c r="BO6267" s="55"/>
      <c r="BP6267" s="55"/>
      <c r="BQ6267" s="55"/>
      <c r="BR6267" s="55"/>
      <c r="BS6267" s="55"/>
      <c r="BT6267" s="55"/>
      <c r="BU6267" s="55"/>
      <c r="BV6267" s="55"/>
      <c r="BW6267" s="55"/>
      <c r="BX6267" s="55"/>
      <c r="BY6267" s="55"/>
      <c r="BZ6267" s="55"/>
    </row>
    <row r="6268" spans="2:78">
      <c r="B6268" s="55"/>
      <c r="C6268" s="55"/>
      <c r="BM6268" s="55"/>
      <c r="BN6268" s="55"/>
      <c r="BO6268" s="55"/>
      <c r="BP6268" s="55"/>
      <c r="BQ6268" s="55"/>
      <c r="BR6268" s="55"/>
      <c r="BS6268" s="55"/>
      <c r="BT6268" s="55"/>
      <c r="BU6268" s="55"/>
      <c r="BV6268" s="55"/>
      <c r="BW6268" s="55"/>
      <c r="BX6268" s="55"/>
      <c r="BY6268" s="55"/>
      <c r="BZ6268" s="55"/>
    </row>
    <row r="6269" spans="2:78">
      <c r="B6269" s="55"/>
      <c r="C6269" s="55"/>
      <c r="BM6269" s="55"/>
      <c r="BN6269" s="55"/>
      <c r="BO6269" s="55"/>
      <c r="BP6269" s="55"/>
      <c r="BQ6269" s="55"/>
      <c r="BR6269" s="55"/>
      <c r="BS6269" s="55"/>
      <c r="BT6269" s="55"/>
      <c r="BU6269" s="55"/>
      <c r="BV6269" s="55"/>
      <c r="BW6269" s="55"/>
      <c r="BX6269" s="55"/>
      <c r="BY6269" s="55"/>
      <c r="BZ6269" s="55"/>
    </row>
    <row r="6270" spans="2:78">
      <c r="B6270" s="55"/>
      <c r="C6270" s="55"/>
      <c r="BM6270" s="55"/>
      <c r="BN6270" s="55"/>
      <c r="BO6270" s="55"/>
      <c r="BP6270" s="55"/>
      <c r="BQ6270" s="55"/>
      <c r="BR6270" s="55"/>
      <c r="BS6270" s="55"/>
      <c r="BT6270" s="55"/>
      <c r="BU6270" s="55"/>
      <c r="BV6270" s="55"/>
      <c r="BW6270" s="55"/>
      <c r="BX6270" s="55"/>
      <c r="BY6270" s="55"/>
      <c r="BZ6270" s="55"/>
    </row>
    <row r="6271" spans="2:78">
      <c r="B6271" s="55"/>
      <c r="C6271" s="55"/>
      <c r="BM6271" s="55"/>
      <c r="BN6271" s="55"/>
      <c r="BO6271" s="55"/>
      <c r="BP6271" s="55"/>
      <c r="BQ6271" s="55"/>
      <c r="BR6271" s="55"/>
      <c r="BS6271" s="55"/>
      <c r="BT6271" s="55"/>
      <c r="BU6271" s="55"/>
      <c r="BV6271" s="55"/>
      <c r="BW6271" s="55"/>
      <c r="BX6271" s="55"/>
      <c r="BY6271" s="55"/>
      <c r="BZ6271" s="55"/>
    </row>
    <row r="6272" spans="2:78">
      <c r="B6272" s="55"/>
      <c r="C6272" s="55"/>
      <c r="BM6272" s="55"/>
      <c r="BN6272" s="55"/>
      <c r="BO6272" s="55"/>
      <c r="BP6272" s="55"/>
      <c r="BQ6272" s="55"/>
      <c r="BR6272" s="55"/>
      <c r="BS6272" s="55"/>
      <c r="BT6272" s="55"/>
      <c r="BU6272" s="55"/>
      <c r="BV6272" s="55"/>
      <c r="BW6272" s="55"/>
      <c r="BX6272" s="55"/>
      <c r="BY6272" s="55"/>
      <c r="BZ6272" s="55"/>
    </row>
    <row r="6273" spans="2:78">
      <c r="B6273" s="55"/>
      <c r="C6273" s="55"/>
      <c r="BM6273" s="55"/>
      <c r="BN6273" s="55"/>
      <c r="BO6273" s="55"/>
      <c r="BP6273" s="55"/>
      <c r="BQ6273" s="55"/>
      <c r="BR6273" s="55"/>
      <c r="BS6273" s="55"/>
      <c r="BT6273" s="55"/>
      <c r="BU6273" s="55"/>
      <c r="BV6273" s="55"/>
      <c r="BW6273" s="55"/>
      <c r="BX6273" s="55"/>
      <c r="BY6273" s="55"/>
      <c r="BZ6273" s="55"/>
    </row>
    <row r="6274" spans="2:78">
      <c r="B6274" s="55"/>
      <c r="C6274" s="55"/>
      <c r="BM6274" s="55"/>
      <c r="BN6274" s="55"/>
      <c r="BO6274" s="55"/>
      <c r="BP6274" s="55"/>
      <c r="BQ6274" s="55"/>
      <c r="BR6274" s="55"/>
      <c r="BS6274" s="55"/>
      <c r="BT6274" s="55"/>
      <c r="BU6274" s="55"/>
      <c r="BV6274" s="55"/>
      <c r="BW6274" s="55"/>
      <c r="BX6274" s="55"/>
      <c r="BY6274" s="55"/>
      <c r="BZ6274" s="55"/>
    </row>
    <row r="6275" spans="2:78">
      <c r="B6275" s="55"/>
      <c r="C6275" s="55"/>
      <c r="BM6275" s="55"/>
      <c r="BN6275" s="55"/>
      <c r="BO6275" s="55"/>
      <c r="BP6275" s="55"/>
      <c r="BQ6275" s="55"/>
      <c r="BR6275" s="55"/>
      <c r="BS6275" s="55"/>
      <c r="BT6275" s="55"/>
      <c r="BU6275" s="55"/>
      <c r="BV6275" s="55"/>
      <c r="BW6275" s="55"/>
      <c r="BX6275" s="55"/>
      <c r="BY6275" s="55"/>
      <c r="BZ6275" s="55"/>
    </row>
    <row r="6276" spans="2:78">
      <c r="B6276" s="55"/>
      <c r="C6276" s="55"/>
      <c r="BM6276" s="55"/>
      <c r="BN6276" s="55"/>
      <c r="BO6276" s="55"/>
      <c r="BP6276" s="55"/>
      <c r="BQ6276" s="55"/>
      <c r="BR6276" s="55"/>
      <c r="BS6276" s="55"/>
      <c r="BT6276" s="55"/>
      <c r="BU6276" s="55"/>
      <c r="BV6276" s="55"/>
      <c r="BW6276" s="55"/>
      <c r="BX6276" s="55"/>
      <c r="BY6276" s="55"/>
      <c r="BZ6276" s="55"/>
    </row>
    <row r="6277" spans="2:78">
      <c r="B6277" s="55"/>
      <c r="C6277" s="55"/>
      <c r="BM6277" s="55"/>
      <c r="BN6277" s="55"/>
      <c r="BO6277" s="55"/>
      <c r="BP6277" s="55"/>
      <c r="BQ6277" s="55"/>
      <c r="BR6277" s="55"/>
      <c r="BS6277" s="55"/>
      <c r="BT6277" s="55"/>
      <c r="BU6277" s="55"/>
      <c r="BV6277" s="55"/>
      <c r="BW6277" s="55"/>
      <c r="BX6277" s="55"/>
      <c r="BY6277" s="55"/>
      <c r="BZ6277" s="55"/>
    </row>
    <row r="6278" spans="2:78">
      <c r="B6278" s="55"/>
      <c r="C6278" s="55"/>
      <c r="BM6278" s="55"/>
      <c r="BN6278" s="55"/>
      <c r="BO6278" s="55"/>
      <c r="BP6278" s="55"/>
      <c r="BQ6278" s="55"/>
      <c r="BR6278" s="55"/>
      <c r="BS6278" s="55"/>
      <c r="BT6278" s="55"/>
      <c r="BU6278" s="55"/>
      <c r="BV6278" s="55"/>
      <c r="BW6278" s="55"/>
      <c r="BX6278" s="55"/>
      <c r="BY6278" s="55"/>
      <c r="BZ6278" s="55"/>
    </row>
    <row r="6279" spans="2:78">
      <c r="B6279" s="55"/>
      <c r="C6279" s="55"/>
      <c r="BM6279" s="55"/>
      <c r="BN6279" s="55"/>
      <c r="BO6279" s="55"/>
      <c r="BP6279" s="55"/>
      <c r="BQ6279" s="55"/>
      <c r="BR6279" s="55"/>
      <c r="BS6279" s="55"/>
      <c r="BT6279" s="55"/>
      <c r="BU6279" s="55"/>
      <c r="BV6279" s="55"/>
      <c r="BW6279" s="55"/>
      <c r="BX6279" s="55"/>
      <c r="BY6279" s="55"/>
      <c r="BZ6279" s="55"/>
    </row>
    <row r="6280" spans="2:78">
      <c r="B6280" s="55"/>
      <c r="C6280" s="55"/>
      <c r="BM6280" s="55"/>
      <c r="BN6280" s="55"/>
      <c r="BO6280" s="55"/>
      <c r="BP6280" s="55"/>
      <c r="BQ6280" s="55"/>
      <c r="BR6280" s="55"/>
      <c r="BS6280" s="55"/>
      <c r="BT6280" s="55"/>
      <c r="BU6280" s="55"/>
      <c r="BV6280" s="55"/>
      <c r="BW6280" s="55"/>
      <c r="BX6280" s="55"/>
      <c r="BY6280" s="55"/>
      <c r="BZ6280" s="55"/>
    </row>
    <row r="6281" spans="2:78">
      <c r="B6281" s="55"/>
      <c r="C6281" s="55"/>
      <c r="BM6281" s="55"/>
      <c r="BN6281" s="55"/>
      <c r="BO6281" s="55"/>
      <c r="BP6281" s="55"/>
      <c r="BQ6281" s="55"/>
      <c r="BR6281" s="55"/>
      <c r="BS6281" s="55"/>
      <c r="BT6281" s="55"/>
      <c r="BU6281" s="55"/>
      <c r="BV6281" s="55"/>
      <c r="BW6281" s="55"/>
      <c r="BX6281" s="55"/>
      <c r="BY6281" s="55"/>
      <c r="BZ6281" s="55"/>
    </row>
    <row r="6282" spans="2:78">
      <c r="B6282" s="55"/>
      <c r="C6282" s="55"/>
      <c r="BM6282" s="55"/>
      <c r="BN6282" s="55"/>
      <c r="BO6282" s="55"/>
      <c r="BP6282" s="55"/>
      <c r="BQ6282" s="55"/>
      <c r="BR6282" s="55"/>
      <c r="BS6282" s="55"/>
      <c r="BT6282" s="55"/>
      <c r="BU6282" s="55"/>
      <c r="BV6282" s="55"/>
      <c r="BW6282" s="55"/>
      <c r="BX6282" s="55"/>
      <c r="BY6282" s="55"/>
      <c r="BZ6282" s="55"/>
    </row>
    <row r="6283" spans="2:78">
      <c r="B6283" s="55"/>
      <c r="C6283" s="55"/>
      <c r="BM6283" s="55"/>
      <c r="BN6283" s="55"/>
      <c r="BO6283" s="55"/>
      <c r="BP6283" s="55"/>
      <c r="BQ6283" s="55"/>
      <c r="BR6283" s="55"/>
      <c r="BS6283" s="55"/>
      <c r="BT6283" s="55"/>
      <c r="BU6283" s="55"/>
      <c r="BV6283" s="55"/>
      <c r="BW6283" s="55"/>
      <c r="BX6283" s="55"/>
      <c r="BY6283" s="55"/>
      <c r="BZ6283" s="55"/>
    </row>
    <row r="6284" spans="2:78">
      <c r="B6284" s="55"/>
      <c r="C6284" s="55"/>
      <c r="BM6284" s="55"/>
      <c r="BN6284" s="55"/>
      <c r="BO6284" s="55"/>
      <c r="BP6284" s="55"/>
      <c r="BQ6284" s="55"/>
      <c r="BR6284" s="55"/>
      <c r="BS6284" s="55"/>
      <c r="BT6284" s="55"/>
      <c r="BU6284" s="55"/>
      <c r="BV6284" s="55"/>
      <c r="BW6284" s="55"/>
      <c r="BX6284" s="55"/>
      <c r="BY6284" s="55"/>
      <c r="BZ6284" s="55"/>
    </row>
    <row r="6285" spans="2:78">
      <c r="B6285" s="55"/>
      <c r="C6285" s="55"/>
      <c r="BM6285" s="55"/>
      <c r="BN6285" s="55"/>
      <c r="BO6285" s="55"/>
      <c r="BP6285" s="55"/>
      <c r="BQ6285" s="55"/>
      <c r="BR6285" s="55"/>
      <c r="BS6285" s="55"/>
      <c r="BT6285" s="55"/>
      <c r="BU6285" s="55"/>
      <c r="BV6285" s="55"/>
      <c r="BW6285" s="55"/>
      <c r="BX6285" s="55"/>
      <c r="BY6285" s="55"/>
      <c r="BZ6285" s="55"/>
    </row>
    <row r="6286" spans="2:78">
      <c r="B6286" s="55"/>
      <c r="C6286" s="55"/>
      <c r="BM6286" s="55"/>
      <c r="BN6286" s="55"/>
      <c r="BO6286" s="55"/>
      <c r="BP6286" s="55"/>
      <c r="BQ6286" s="55"/>
      <c r="BR6286" s="55"/>
      <c r="BS6286" s="55"/>
      <c r="BT6286" s="55"/>
      <c r="BU6286" s="55"/>
      <c r="BV6286" s="55"/>
      <c r="BW6286" s="55"/>
      <c r="BX6286" s="55"/>
      <c r="BY6286" s="55"/>
      <c r="BZ6286" s="55"/>
    </row>
    <row r="6287" spans="2:78">
      <c r="B6287" s="55"/>
      <c r="C6287" s="55"/>
      <c r="BM6287" s="55"/>
      <c r="BN6287" s="55"/>
      <c r="BO6287" s="55"/>
      <c r="BP6287" s="55"/>
      <c r="BQ6287" s="55"/>
      <c r="BR6287" s="55"/>
      <c r="BS6287" s="55"/>
      <c r="BT6287" s="55"/>
      <c r="BU6287" s="55"/>
      <c r="BV6287" s="55"/>
      <c r="BW6287" s="55"/>
      <c r="BX6287" s="55"/>
      <c r="BY6287" s="55"/>
      <c r="BZ6287" s="55"/>
    </row>
    <row r="6288" spans="2:78">
      <c r="B6288" s="55"/>
      <c r="C6288" s="55"/>
      <c r="BM6288" s="55"/>
      <c r="BN6288" s="55"/>
      <c r="BO6288" s="55"/>
      <c r="BP6288" s="55"/>
      <c r="BQ6288" s="55"/>
      <c r="BR6288" s="55"/>
      <c r="BS6288" s="55"/>
      <c r="BT6288" s="55"/>
      <c r="BU6288" s="55"/>
      <c r="BV6288" s="55"/>
      <c r="BW6288" s="55"/>
      <c r="BX6288" s="55"/>
      <c r="BY6288" s="55"/>
      <c r="BZ6288" s="55"/>
    </row>
    <row r="6289" spans="2:78">
      <c r="B6289" s="55"/>
      <c r="C6289" s="55"/>
      <c r="BM6289" s="55"/>
      <c r="BN6289" s="55"/>
      <c r="BO6289" s="55"/>
      <c r="BP6289" s="55"/>
      <c r="BQ6289" s="55"/>
      <c r="BR6289" s="55"/>
      <c r="BS6289" s="55"/>
      <c r="BT6289" s="55"/>
      <c r="BU6289" s="55"/>
      <c r="BV6289" s="55"/>
      <c r="BW6289" s="55"/>
      <c r="BX6289" s="55"/>
      <c r="BY6289" s="55"/>
      <c r="BZ6289" s="55"/>
    </row>
    <row r="6290" spans="2:78">
      <c r="B6290" s="55"/>
      <c r="C6290" s="55"/>
      <c r="BM6290" s="55"/>
      <c r="BN6290" s="55"/>
      <c r="BO6290" s="55"/>
      <c r="BP6290" s="55"/>
      <c r="BQ6290" s="55"/>
      <c r="BR6290" s="55"/>
      <c r="BS6290" s="55"/>
      <c r="BT6290" s="55"/>
      <c r="BU6290" s="55"/>
      <c r="BV6290" s="55"/>
      <c r="BW6290" s="55"/>
      <c r="BX6290" s="55"/>
      <c r="BY6290" s="55"/>
      <c r="BZ6290" s="55"/>
    </row>
    <row r="6291" spans="2:78">
      <c r="B6291" s="55"/>
      <c r="C6291" s="55"/>
      <c r="BM6291" s="55"/>
      <c r="BN6291" s="55"/>
      <c r="BO6291" s="55"/>
      <c r="BP6291" s="55"/>
      <c r="BQ6291" s="55"/>
      <c r="BR6291" s="55"/>
      <c r="BS6291" s="55"/>
      <c r="BT6291" s="55"/>
      <c r="BU6291" s="55"/>
      <c r="BV6291" s="55"/>
      <c r="BW6291" s="55"/>
      <c r="BX6291" s="55"/>
      <c r="BY6291" s="55"/>
      <c r="BZ6291" s="55"/>
    </row>
    <row r="6292" spans="2:78">
      <c r="B6292" s="55"/>
      <c r="C6292" s="55"/>
      <c r="BM6292" s="55"/>
      <c r="BN6292" s="55"/>
      <c r="BO6292" s="55"/>
      <c r="BP6292" s="55"/>
      <c r="BQ6292" s="55"/>
      <c r="BR6292" s="55"/>
      <c r="BS6292" s="55"/>
      <c r="BT6292" s="55"/>
      <c r="BU6292" s="55"/>
      <c r="BV6292" s="55"/>
      <c r="BW6292" s="55"/>
      <c r="BX6292" s="55"/>
      <c r="BY6292" s="55"/>
      <c r="BZ6292" s="55"/>
    </row>
    <row r="6293" spans="2:78">
      <c r="B6293" s="55"/>
      <c r="C6293" s="55"/>
      <c r="BM6293" s="55"/>
      <c r="BN6293" s="55"/>
      <c r="BO6293" s="55"/>
      <c r="BP6293" s="55"/>
      <c r="BQ6293" s="55"/>
      <c r="BR6293" s="55"/>
      <c r="BS6293" s="55"/>
      <c r="BT6293" s="55"/>
      <c r="BU6293" s="55"/>
      <c r="BV6293" s="55"/>
      <c r="BW6293" s="55"/>
      <c r="BX6293" s="55"/>
      <c r="BY6293" s="55"/>
      <c r="BZ6293" s="55"/>
    </row>
    <row r="6294" spans="2:78">
      <c r="B6294" s="55"/>
      <c r="C6294" s="55"/>
      <c r="BM6294" s="55"/>
      <c r="BN6294" s="55"/>
      <c r="BO6294" s="55"/>
      <c r="BP6294" s="55"/>
      <c r="BQ6294" s="55"/>
      <c r="BR6294" s="55"/>
      <c r="BS6294" s="55"/>
      <c r="BT6294" s="55"/>
      <c r="BU6294" s="55"/>
      <c r="BV6294" s="55"/>
      <c r="BW6294" s="55"/>
      <c r="BX6294" s="55"/>
      <c r="BY6294" s="55"/>
      <c r="BZ6294" s="55"/>
    </row>
    <row r="6295" spans="2:78">
      <c r="B6295" s="55"/>
      <c r="C6295" s="55"/>
      <c r="BM6295" s="55"/>
      <c r="BN6295" s="55"/>
      <c r="BO6295" s="55"/>
      <c r="BP6295" s="55"/>
      <c r="BQ6295" s="55"/>
      <c r="BR6295" s="55"/>
      <c r="BS6295" s="55"/>
      <c r="BT6295" s="55"/>
      <c r="BU6295" s="55"/>
      <c r="BV6295" s="55"/>
      <c r="BW6295" s="55"/>
      <c r="BX6295" s="55"/>
      <c r="BY6295" s="55"/>
      <c r="BZ6295" s="55"/>
    </row>
    <row r="6296" spans="2:78">
      <c r="B6296" s="55"/>
      <c r="C6296" s="55"/>
      <c r="BM6296" s="55"/>
      <c r="BN6296" s="55"/>
      <c r="BO6296" s="55"/>
      <c r="BP6296" s="55"/>
      <c r="BQ6296" s="55"/>
      <c r="BR6296" s="55"/>
      <c r="BS6296" s="55"/>
      <c r="BT6296" s="55"/>
      <c r="BU6296" s="55"/>
      <c r="BV6296" s="55"/>
      <c r="BW6296" s="55"/>
      <c r="BX6296" s="55"/>
      <c r="BY6296" s="55"/>
      <c r="BZ6296" s="55"/>
    </row>
    <row r="6297" spans="2:78">
      <c r="B6297" s="55"/>
      <c r="C6297" s="55"/>
      <c r="BM6297" s="55"/>
      <c r="BN6297" s="55"/>
      <c r="BO6297" s="55"/>
      <c r="BP6297" s="55"/>
      <c r="BQ6297" s="55"/>
      <c r="BR6297" s="55"/>
      <c r="BS6297" s="55"/>
      <c r="BT6297" s="55"/>
      <c r="BU6297" s="55"/>
      <c r="BV6297" s="55"/>
      <c r="BW6297" s="55"/>
      <c r="BX6297" s="55"/>
      <c r="BY6297" s="55"/>
      <c r="BZ6297" s="55"/>
    </row>
    <row r="6298" spans="2:78">
      <c r="B6298" s="55"/>
      <c r="C6298" s="55"/>
      <c r="BM6298" s="55"/>
      <c r="BN6298" s="55"/>
      <c r="BO6298" s="55"/>
      <c r="BP6298" s="55"/>
      <c r="BQ6298" s="55"/>
      <c r="BR6298" s="55"/>
      <c r="BS6298" s="55"/>
      <c r="BT6298" s="55"/>
      <c r="BU6298" s="55"/>
      <c r="BV6298" s="55"/>
      <c r="BW6298" s="55"/>
      <c r="BX6298" s="55"/>
      <c r="BY6298" s="55"/>
      <c r="BZ6298" s="55"/>
    </row>
    <row r="6299" spans="2:78">
      <c r="B6299" s="55"/>
      <c r="C6299" s="55"/>
      <c r="BM6299" s="55"/>
      <c r="BN6299" s="55"/>
      <c r="BO6299" s="55"/>
      <c r="BP6299" s="55"/>
      <c r="BQ6299" s="55"/>
      <c r="BR6299" s="55"/>
      <c r="BS6299" s="55"/>
      <c r="BT6299" s="55"/>
      <c r="BU6299" s="55"/>
      <c r="BV6299" s="55"/>
      <c r="BW6299" s="55"/>
      <c r="BX6299" s="55"/>
      <c r="BY6299" s="55"/>
      <c r="BZ6299" s="55"/>
    </row>
    <row r="6300" spans="2:78">
      <c r="B6300" s="55"/>
      <c r="C6300" s="55"/>
      <c r="BM6300" s="55"/>
      <c r="BN6300" s="55"/>
      <c r="BO6300" s="55"/>
      <c r="BP6300" s="55"/>
      <c r="BQ6300" s="55"/>
      <c r="BR6300" s="55"/>
      <c r="BS6300" s="55"/>
      <c r="BT6300" s="55"/>
      <c r="BU6300" s="55"/>
      <c r="BV6300" s="55"/>
      <c r="BW6300" s="55"/>
      <c r="BX6300" s="55"/>
      <c r="BY6300" s="55"/>
      <c r="BZ6300" s="55"/>
    </row>
    <row r="6301" spans="2:78">
      <c r="B6301" s="55"/>
      <c r="C6301" s="55"/>
      <c r="BM6301" s="55"/>
      <c r="BN6301" s="55"/>
      <c r="BO6301" s="55"/>
      <c r="BP6301" s="55"/>
      <c r="BQ6301" s="55"/>
      <c r="BR6301" s="55"/>
      <c r="BS6301" s="55"/>
      <c r="BT6301" s="55"/>
      <c r="BU6301" s="55"/>
      <c r="BV6301" s="55"/>
      <c r="BW6301" s="55"/>
      <c r="BX6301" s="55"/>
      <c r="BY6301" s="55"/>
      <c r="BZ6301" s="55"/>
    </row>
    <row r="6302" spans="2:78">
      <c r="B6302" s="55"/>
      <c r="C6302" s="55"/>
      <c r="BM6302" s="55"/>
      <c r="BN6302" s="55"/>
      <c r="BO6302" s="55"/>
      <c r="BP6302" s="55"/>
      <c r="BQ6302" s="55"/>
      <c r="BR6302" s="55"/>
      <c r="BS6302" s="55"/>
      <c r="BT6302" s="55"/>
      <c r="BU6302" s="55"/>
      <c r="BV6302" s="55"/>
      <c r="BW6302" s="55"/>
      <c r="BX6302" s="55"/>
      <c r="BY6302" s="55"/>
      <c r="BZ6302" s="55"/>
    </row>
    <row r="6303" spans="2:78">
      <c r="B6303" s="55"/>
      <c r="C6303" s="55"/>
      <c r="BM6303" s="55"/>
      <c r="BN6303" s="55"/>
      <c r="BO6303" s="55"/>
      <c r="BP6303" s="55"/>
      <c r="BQ6303" s="55"/>
      <c r="BR6303" s="55"/>
      <c r="BS6303" s="55"/>
      <c r="BT6303" s="55"/>
      <c r="BU6303" s="55"/>
      <c r="BV6303" s="55"/>
      <c r="BW6303" s="55"/>
      <c r="BX6303" s="55"/>
      <c r="BY6303" s="55"/>
      <c r="BZ6303" s="55"/>
    </row>
    <row r="6304" spans="2:78">
      <c r="B6304" s="55"/>
      <c r="C6304" s="55"/>
      <c r="BM6304" s="55"/>
      <c r="BN6304" s="55"/>
      <c r="BO6304" s="55"/>
      <c r="BP6304" s="55"/>
      <c r="BQ6304" s="55"/>
      <c r="BR6304" s="55"/>
      <c r="BS6304" s="55"/>
      <c r="BT6304" s="55"/>
      <c r="BU6304" s="55"/>
      <c r="BV6304" s="55"/>
      <c r="BW6304" s="55"/>
      <c r="BX6304" s="55"/>
      <c r="BY6304" s="55"/>
      <c r="BZ6304" s="55"/>
    </row>
    <row r="6305" spans="2:78">
      <c r="B6305" s="55"/>
      <c r="C6305" s="55"/>
      <c r="BM6305" s="55"/>
      <c r="BN6305" s="55"/>
      <c r="BO6305" s="55"/>
      <c r="BP6305" s="55"/>
      <c r="BQ6305" s="55"/>
      <c r="BR6305" s="55"/>
      <c r="BS6305" s="55"/>
      <c r="BT6305" s="55"/>
      <c r="BU6305" s="55"/>
      <c r="BV6305" s="55"/>
      <c r="BW6305" s="55"/>
      <c r="BX6305" s="55"/>
      <c r="BY6305" s="55"/>
      <c r="BZ6305" s="55"/>
    </row>
    <row r="6306" spans="2:78">
      <c r="B6306" s="55"/>
      <c r="C6306" s="55"/>
      <c r="BM6306" s="55"/>
      <c r="BN6306" s="55"/>
      <c r="BO6306" s="55"/>
      <c r="BP6306" s="55"/>
      <c r="BQ6306" s="55"/>
      <c r="BR6306" s="55"/>
      <c r="BS6306" s="55"/>
      <c r="BT6306" s="55"/>
      <c r="BU6306" s="55"/>
      <c r="BV6306" s="55"/>
      <c r="BW6306" s="55"/>
      <c r="BX6306" s="55"/>
      <c r="BY6306" s="55"/>
      <c r="BZ6306" s="55"/>
    </row>
    <row r="6307" spans="2:78">
      <c r="B6307" s="55"/>
      <c r="C6307" s="55"/>
      <c r="BM6307" s="55"/>
      <c r="BN6307" s="55"/>
      <c r="BO6307" s="55"/>
      <c r="BP6307" s="55"/>
      <c r="BQ6307" s="55"/>
      <c r="BR6307" s="55"/>
      <c r="BS6307" s="55"/>
      <c r="BT6307" s="55"/>
      <c r="BU6307" s="55"/>
      <c r="BV6307" s="55"/>
      <c r="BW6307" s="55"/>
      <c r="BX6307" s="55"/>
      <c r="BY6307" s="55"/>
      <c r="BZ6307" s="55"/>
    </row>
    <row r="6308" spans="2:78">
      <c r="B6308" s="55"/>
      <c r="C6308" s="55"/>
      <c r="BM6308" s="55"/>
      <c r="BN6308" s="55"/>
      <c r="BO6308" s="55"/>
      <c r="BP6308" s="55"/>
      <c r="BQ6308" s="55"/>
      <c r="BR6308" s="55"/>
      <c r="BS6308" s="55"/>
      <c r="BT6308" s="55"/>
      <c r="BU6308" s="55"/>
      <c r="BV6308" s="55"/>
      <c r="BW6308" s="55"/>
      <c r="BX6308" s="55"/>
      <c r="BY6308" s="55"/>
      <c r="BZ6308" s="55"/>
    </row>
    <row r="6309" spans="2:78">
      <c r="B6309" s="55"/>
      <c r="C6309" s="55"/>
      <c r="BM6309" s="55"/>
      <c r="BN6309" s="55"/>
      <c r="BO6309" s="55"/>
      <c r="BP6309" s="55"/>
      <c r="BQ6309" s="55"/>
      <c r="BR6309" s="55"/>
      <c r="BS6309" s="55"/>
      <c r="BT6309" s="55"/>
      <c r="BU6309" s="55"/>
      <c r="BV6309" s="55"/>
      <c r="BW6309" s="55"/>
      <c r="BX6309" s="55"/>
      <c r="BY6309" s="55"/>
      <c r="BZ6309" s="55"/>
    </row>
    <row r="6310" spans="2:78">
      <c r="B6310" s="55"/>
      <c r="C6310" s="55"/>
      <c r="BM6310" s="55"/>
      <c r="BN6310" s="55"/>
      <c r="BO6310" s="55"/>
      <c r="BP6310" s="55"/>
      <c r="BQ6310" s="55"/>
      <c r="BR6310" s="55"/>
      <c r="BS6310" s="55"/>
      <c r="BT6310" s="55"/>
      <c r="BU6310" s="55"/>
      <c r="BV6310" s="55"/>
      <c r="BW6310" s="55"/>
      <c r="BX6310" s="55"/>
      <c r="BY6310" s="55"/>
      <c r="BZ6310" s="55"/>
    </row>
    <row r="6311" spans="2:78">
      <c r="B6311" s="55"/>
      <c r="C6311" s="55"/>
      <c r="BM6311" s="55"/>
      <c r="BN6311" s="55"/>
      <c r="BO6311" s="55"/>
      <c r="BP6311" s="55"/>
      <c r="BQ6311" s="55"/>
      <c r="BR6311" s="55"/>
      <c r="BS6311" s="55"/>
      <c r="BT6311" s="55"/>
      <c r="BU6311" s="55"/>
      <c r="BV6311" s="55"/>
      <c r="BW6311" s="55"/>
      <c r="BX6311" s="55"/>
      <c r="BY6311" s="55"/>
      <c r="BZ6311" s="55"/>
    </row>
    <row r="6312" spans="2:78">
      <c r="B6312" s="55"/>
      <c r="C6312" s="55"/>
      <c r="BM6312" s="55"/>
      <c r="BN6312" s="55"/>
      <c r="BO6312" s="55"/>
      <c r="BP6312" s="55"/>
      <c r="BQ6312" s="55"/>
      <c r="BR6312" s="55"/>
      <c r="BS6312" s="55"/>
      <c r="BT6312" s="55"/>
      <c r="BU6312" s="55"/>
      <c r="BV6312" s="55"/>
      <c r="BW6312" s="55"/>
      <c r="BX6312" s="55"/>
      <c r="BY6312" s="55"/>
      <c r="BZ6312" s="55"/>
    </row>
    <row r="6313" spans="2:78">
      <c r="B6313" s="55"/>
      <c r="C6313" s="55"/>
      <c r="BM6313" s="55"/>
      <c r="BN6313" s="55"/>
      <c r="BO6313" s="55"/>
      <c r="BP6313" s="55"/>
      <c r="BQ6313" s="55"/>
      <c r="BR6313" s="55"/>
      <c r="BS6313" s="55"/>
      <c r="BT6313" s="55"/>
      <c r="BU6313" s="55"/>
      <c r="BV6313" s="55"/>
      <c r="BW6313" s="55"/>
      <c r="BX6313" s="55"/>
      <c r="BY6313" s="55"/>
      <c r="BZ6313" s="55"/>
    </row>
    <row r="6314" spans="2:78">
      <c r="B6314" s="55"/>
      <c r="C6314" s="55"/>
      <c r="BM6314" s="55"/>
      <c r="BN6314" s="55"/>
      <c r="BO6314" s="55"/>
      <c r="BP6314" s="55"/>
      <c r="BQ6314" s="55"/>
      <c r="BR6314" s="55"/>
      <c r="BS6314" s="55"/>
      <c r="BT6314" s="55"/>
      <c r="BU6314" s="55"/>
      <c r="BV6314" s="55"/>
      <c r="BW6314" s="55"/>
      <c r="BX6314" s="55"/>
      <c r="BY6314" s="55"/>
      <c r="BZ6314" s="55"/>
    </row>
    <row r="6315" spans="2:78">
      <c r="B6315" s="55"/>
      <c r="C6315" s="55"/>
      <c r="BM6315" s="55"/>
      <c r="BN6315" s="55"/>
      <c r="BO6315" s="55"/>
      <c r="BP6315" s="55"/>
      <c r="BQ6315" s="55"/>
      <c r="BR6315" s="55"/>
      <c r="BS6315" s="55"/>
      <c r="BT6315" s="55"/>
      <c r="BU6315" s="55"/>
      <c r="BV6315" s="55"/>
      <c r="BW6315" s="55"/>
      <c r="BX6315" s="55"/>
      <c r="BY6315" s="55"/>
      <c r="BZ6315" s="55"/>
    </row>
    <row r="6316" spans="2:78">
      <c r="B6316" s="55"/>
      <c r="C6316" s="55"/>
      <c r="BM6316" s="55"/>
      <c r="BN6316" s="55"/>
      <c r="BO6316" s="55"/>
      <c r="BP6316" s="55"/>
      <c r="BQ6316" s="55"/>
      <c r="BR6316" s="55"/>
      <c r="BS6316" s="55"/>
      <c r="BT6316" s="55"/>
      <c r="BU6316" s="55"/>
      <c r="BV6316" s="55"/>
      <c r="BW6316" s="55"/>
      <c r="BX6316" s="55"/>
      <c r="BY6316" s="55"/>
      <c r="BZ6316" s="55"/>
    </row>
    <row r="6317" spans="2:78">
      <c r="B6317" s="55"/>
      <c r="C6317" s="55"/>
      <c r="BM6317" s="55"/>
      <c r="BN6317" s="55"/>
      <c r="BO6317" s="55"/>
      <c r="BP6317" s="55"/>
      <c r="BQ6317" s="55"/>
      <c r="BR6317" s="55"/>
      <c r="BS6317" s="55"/>
      <c r="BT6317" s="55"/>
      <c r="BU6317" s="55"/>
      <c r="BV6317" s="55"/>
      <c r="BW6317" s="55"/>
      <c r="BX6317" s="55"/>
      <c r="BY6317" s="55"/>
      <c r="BZ6317" s="55"/>
    </row>
    <row r="6318" spans="2:78">
      <c r="B6318" s="55"/>
      <c r="C6318" s="55"/>
      <c r="BM6318" s="55"/>
      <c r="BN6318" s="55"/>
      <c r="BO6318" s="55"/>
      <c r="BP6318" s="55"/>
      <c r="BQ6318" s="55"/>
      <c r="BR6318" s="55"/>
      <c r="BS6318" s="55"/>
      <c r="BT6318" s="55"/>
      <c r="BU6318" s="55"/>
      <c r="BV6318" s="55"/>
      <c r="BW6318" s="55"/>
      <c r="BX6318" s="55"/>
      <c r="BY6318" s="55"/>
      <c r="BZ6318" s="55"/>
    </row>
    <row r="6319" spans="2:78">
      <c r="B6319" s="55"/>
      <c r="C6319" s="55"/>
      <c r="BM6319" s="55"/>
      <c r="BN6319" s="55"/>
      <c r="BO6319" s="55"/>
      <c r="BP6319" s="55"/>
      <c r="BQ6319" s="55"/>
      <c r="BR6319" s="55"/>
      <c r="BS6319" s="55"/>
      <c r="BT6319" s="55"/>
      <c r="BU6319" s="55"/>
      <c r="BV6319" s="55"/>
      <c r="BW6319" s="55"/>
      <c r="BX6319" s="55"/>
      <c r="BY6319" s="55"/>
      <c r="BZ6319" s="55"/>
    </row>
    <row r="6320" spans="2:78">
      <c r="B6320" s="55"/>
      <c r="C6320" s="55"/>
      <c r="BM6320" s="55"/>
      <c r="BN6320" s="55"/>
      <c r="BO6320" s="55"/>
      <c r="BP6320" s="55"/>
      <c r="BQ6320" s="55"/>
      <c r="BR6320" s="55"/>
      <c r="BS6320" s="55"/>
      <c r="BT6320" s="55"/>
      <c r="BU6320" s="55"/>
      <c r="BV6320" s="55"/>
      <c r="BW6320" s="55"/>
      <c r="BX6320" s="55"/>
      <c r="BY6320" s="55"/>
      <c r="BZ6320" s="55"/>
    </row>
    <row r="6321" spans="2:78">
      <c r="B6321" s="55"/>
      <c r="C6321" s="55"/>
      <c r="BM6321" s="55"/>
      <c r="BN6321" s="55"/>
      <c r="BO6321" s="55"/>
      <c r="BP6321" s="55"/>
      <c r="BQ6321" s="55"/>
      <c r="BR6321" s="55"/>
      <c r="BS6321" s="55"/>
      <c r="BT6321" s="55"/>
      <c r="BU6321" s="55"/>
      <c r="BV6321" s="55"/>
      <c r="BW6321" s="55"/>
      <c r="BX6321" s="55"/>
      <c r="BY6321" s="55"/>
      <c r="BZ6321" s="55"/>
    </row>
    <row r="6322" spans="2:78">
      <c r="B6322" s="55"/>
      <c r="C6322" s="55"/>
      <c r="BM6322" s="55"/>
      <c r="BN6322" s="55"/>
      <c r="BO6322" s="55"/>
      <c r="BP6322" s="55"/>
      <c r="BQ6322" s="55"/>
      <c r="BR6322" s="55"/>
      <c r="BS6322" s="55"/>
      <c r="BT6322" s="55"/>
      <c r="BU6322" s="55"/>
      <c r="BV6322" s="55"/>
      <c r="BW6322" s="55"/>
      <c r="BX6322" s="55"/>
      <c r="BY6322" s="55"/>
      <c r="BZ6322" s="55"/>
    </row>
    <row r="6323" spans="2:78">
      <c r="B6323" s="55"/>
      <c r="C6323" s="55"/>
      <c r="BM6323" s="55"/>
      <c r="BN6323" s="55"/>
      <c r="BO6323" s="55"/>
      <c r="BP6323" s="55"/>
      <c r="BQ6323" s="55"/>
      <c r="BR6323" s="55"/>
      <c r="BS6323" s="55"/>
      <c r="BT6323" s="55"/>
      <c r="BU6323" s="55"/>
      <c r="BV6323" s="55"/>
      <c r="BW6323" s="55"/>
      <c r="BX6323" s="55"/>
      <c r="BY6323" s="55"/>
      <c r="BZ6323" s="55"/>
    </row>
    <row r="6324" spans="2:78">
      <c r="B6324" s="55"/>
      <c r="C6324" s="55"/>
      <c r="BM6324" s="55"/>
      <c r="BN6324" s="55"/>
      <c r="BO6324" s="55"/>
      <c r="BP6324" s="55"/>
      <c r="BQ6324" s="55"/>
      <c r="BR6324" s="55"/>
      <c r="BS6324" s="55"/>
      <c r="BT6324" s="55"/>
      <c r="BU6324" s="55"/>
      <c r="BV6324" s="55"/>
      <c r="BW6324" s="55"/>
      <c r="BX6324" s="55"/>
      <c r="BY6324" s="55"/>
      <c r="BZ6324" s="55"/>
    </row>
    <row r="6325" spans="2:78">
      <c r="B6325" s="55"/>
      <c r="C6325" s="55"/>
      <c r="BM6325" s="55"/>
      <c r="BN6325" s="55"/>
      <c r="BO6325" s="55"/>
      <c r="BP6325" s="55"/>
      <c r="BQ6325" s="55"/>
      <c r="BR6325" s="55"/>
      <c r="BS6325" s="55"/>
      <c r="BT6325" s="55"/>
      <c r="BU6325" s="55"/>
      <c r="BV6325" s="55"/>
      <c r="BW6325" s="55"/>
      <c r="BX6325" s="55"/>
      <c r="BY6325" s="55"/>
      <c r="BZ6325" s="55"/>
    </row>
    <row r="6326" spans="2:78">
      <c r="B6326" s="55"/>
      <c r="C6326" s="55"/>
      <c r="BM6326" s="55"/>
      <c r="BN6326" s="55"/>
      <c r="BO6326" s="55"/>
      <c r="BP6326" s="55"/>
      <c r="BQ6326" s="55"/>
      <c r="BR6326" s="55"/>
      <c r="BS6326" s="55"/>
      <c r="BT6326" s="55"/>
      <c r="BU6326" s="55"/>
      <c r="BV6326" s="55"/>
      <c r="BW6326" s="55"/>
      <c r="BX6326" s="55"/>
      <c r="BY6326" s="55"/>
      <c r="BZ6326" s="55"/>
    </row>
    <row r="6327" spans="2:78">
      <c r="B6327" s="55"/>
      <c r="C6327" s="55"/>
      <c r="BM6327" s="55"/>
      <c r="BN6327" s="55"/>
      <c r="BO6327" s="55"/>
      <c r="BP6327" s="55"/>
      <c r="BQ6327" s="55"/>
      <c r="BR6327" s="55"/>
      <c r="BS6327" s="55"/>
      <c r="BT6327" s="55"/>
      <c r="BU6327" s="55"/>
      <c r="BV6327" s="55"/>
      <c r="BW6327" s="55"/>
      <c r="BX6327" s="55"/>
      <c r="BY6327" s="55"/>
      <c r="BZ6327" s="55"/>
    </row>
    <row r="6328" spans="2:78">
      <c r="B6328" s="55"/>
      <c r="C6328" s="55"/>
      <c r="BM6328" s="55"/>
      <c r="BN6328" s="55"/>
      <c r="BO6328" s="55"/>
      <c r="BP6328" s="55"/>
      <c r="BQ6328" s="55"/>
      <c r="BR6328" s="55"/>
      <c r="BS6328" s="55"/>
      <c r="BT6328" s="55"/>
      <c r="BU6328" s="55"/>
      <c r="BV6328" s="55"/>
      <c r="BW6328" s="55"/>
      <c r="BX6328" s="55"/>
      <c r="BY6328" s="55"/>
      <c r="BZ6328" s="55"/>
    </row>
    <row r="6329" spans="2:78">
      <c r="B6329" s="55"/>
      <c r="C6329" s="55"/>
      <c r="BM6329" s="55"/>
      <c r="BN6329" s="55"/>
      <c r="BO6329" s="55"/>
      <c r="BP6329" s="55"/>
      <c r="BQ6329" s="55"/>
      <c r="BR6329" s="55"/>
      <c r="BS6329" s="55"/>
      <c r="BT6329" s="55"/>
      <c r="BU6329" s="55"/>
      <c r="BV6329" s="55"/>
      <c r="BW6329" s="55"/>
      <c r="BX6329" s="55"/>
      <c r="BY6329" s="55"/>
      <c r="BZ6329" s="55"/>
    </row>
    <row r="6330" spans="2:78">
      <c r="B6330" s="55"/>
      <c r="C6330" s="55"/>
      <c r="BM6330" s="55"/>
      <c r="BN6330" s="55"/>
      <c r="BO6330" s="55"/>
      <c r="BP6330" s="55"/>
      <c r="BQ6330" s="55"/>
      <c r="BR6330" s="55"/>
      <c r="BS6330" s="55"/>
      <c r="BT6330" s="55"/>
      <c r="BU6330" s="55"/>
      <c r="BV6330" s="55"/>
      <c r="BW6330" s="55"/>
      <c r="BX6330" s="55"/>
      <c r="BY6330" s="55"/>
      <c r="BZ6330" s="55"/>
    </row>
    <row r="6331" spans="2:78">
      <c r="B6331" s="55"/>
      <c r="C6331" s="55"/>
      <c r="BM6331" s="55"/>
      <c r="BN6331" s="55"/>
      <c r="BO6331" s="55"/>
      <c r="BP6331" s="55"/>
      <c r="BQ6331" s="55"/>
      <c r="BR6331" s="55"/>
      <c r="BS6331" s="55"/>
      <c r="BT6331" s="55"/>
      <c r="BU6331" s="55"/>
      <c r="BV6331" s="55"/>
      <c r="BW6331" s="55"/>
      <c r="BX6331" s="55"/>
      <c r="BY6331" s="55"/>
      <c r="BZ6331" s="55"/>
    </row>
    <row r="6332" spans="2:78">
      <c r="B6332" s="55"/>
      <c r="C6332" s="55"/>
      <c r="BM6332" s="55"/>
      <c r="BN6332" s="55"/>
      <c r="BO6332" s="55"/>
      <c r="BP6332" s="55"/>
      <c r="BQ6332" s="55"/>
      <c r="BR6332" s="55"/>
      <c r="BS6332" s="55"/>
      <c r="BT6332" s="55"/>
      <c r="BU6332" s="55"/>
      <c r="BV6332" s="55"/>
      <c r="BW6332" s="55"/>
      <c r="BX6332" s="55"/>
      <c r="BY6332" s="55"/>
      <c r="BZ6332" s="55"/>
    </row>
    <row r="6333" spans="2:78">
      <c r="B6333" s="55"/>
      <c r="C6333" s="55"/>
      <c r="BM6333" s="55"/>
      <c r="BN6333" s="55"/>
      <c r="BO6333" s="55"/>
      <c r="BP6333" s="55"/>
      <c r="BQ6333" s="55"/>
      <c r="BR6333" s="55"/>
      <c r="BS6333" s="55"/>
      <c r="BT6333" s="55"/>
      <c r="BU6333" s="55"/>
      <c r="BV6333" s="55"/>
      <c r="BW6333" s="55"/>
      <c r="BX6333" s="55"/>
      <c r="BY6333" s="55"/>
      <c r="BZ6333" s="55"/>
    </row>
    <row r="6334" spans="2:78">
      <c r="B6334" s="55"/>
      <c r="C6334" s="55"/>
      <c r="BM6334" s="55"/>
      <c r="BN6334" s="55"/>
      <c r="BO6334" s="55"/>
      <c r="BP6334" s="55"/>
      <c r="BQ6334" s="55"/>
      <c r="BR6334" s="55"/>
      <c r="BS6334" s="55"/>
      <c r="BT6334" s="55"/>
      <c r="BU6334" s="55"/>
      <c r="BV6334" s="55"/>
      <c r="BW6334" s="55"/>
      <c r="BX6334" s="55"/>
      <c r="BY6334" s="55"/>
      <c r="BZ6334" s="55"/>
    </row>
    <row r="6335" spans="2:78">
      <c r="B6335" s="55"/>
      <c r="C6335" s="55"/>
      <c r="BM6335" s="55"/>
      <c r="BN6335" s="55"/>
      <c r="BO6335" s="55"/>
      <c r="BP6335" s="55"/>
      <c r="BQ6335" s="55"/>
      <c r="BR6335" s="55"/>
      <c r="BS6335" s="55"/>
      <c r="BT6335" s="55"/>
      <c r="BU6335" s="55"/>
      <c r="BV6335" s="55"/>
      <c r="BW6335" s="55"/>
      <c r="BX6335" s="55"/>
      <c r="BY6335" s="55"/>
      <c r="BZ6335" s="55"/>
    </row>
    <row r="6336" spans="2:78">
      <c r="B6336" s="55"/>
      <c r="C6336" s="55"/>
      <c r="BM6336" s="55"/>
      <c r="BN6336" s="55"/>
      <c r="BO6336" s="55"/>
      <c r="BP6336" s="55"/>
      <c r="BQ6336" s="55"/>
      <c r="BR6336" s="55"/>
      <c r="BS6336" s="55"/>
      <c r="BT6336" s="55"/>
      <c r="BU6336" s="55"/>
      <c r="BV6336" s="55"/>
      <c r="BW6336" s="55"/>
      <c r="BX6336" s="55"/>
      <c r="BY6336" s="55"/>
      <c r="BZ6336" s="55"/>
    </row>
    <row r="6337" spans="2:78">
      <c r="B6337" s="55"/>
      <c r="C6337" s="55"/>
      <c r="BM6337" s="55"/>
      <c r="BN6337" s="55"/>
      <c r="BO6337" s="55"/>
      <c r="BP6337" s="55"/>
      <c r="BQ6337" s="55"/>
      <c r="BR6337" s="55"/>
      <c r="BS6337" s="55"/>
      <c r="BT6337" s="55"/>
      <c r="BU6337" s="55"/>
      <c r="BV6337" s="55"/>
      <c r="BW6337" s="55"/>
      <c r="BX6337" s="55"/>
      <c r="BY6337" s="55"/>
      <c r="BZ6337" s="55"/>
    </row>
    <row r="6338" spans="2:78">
      <c r="B6338" s="55"/>
      <c r="C6338" s="55"/>
      <c r="BM6338" s="55"/>
      <c r="BN6338" s="55"/>
      <c r="BO6338" s="55"/>
      <c r="BP6338" s="55"/>
      <c r="BQ6338" s="55"/>
      <c r="BR6338" s="55"/>
      <c r="BS6338" s="55"/>
      <c r="BT6338" s="55"/>
      <c r="BU6338" s="55"/>
      <c r="BV6338" s="55"/>
      <c r="BW6338" s="55"/>
      <c r="BX6338" s="55"/>
      <c r="BY6338" s="55"/>
      <c r="BZ6338" s="55"/>
    </row>
    <row r="6339" spans="2:78">
      <c r="B6339" s="55"/>
      <c r="C6339" s="55"/>
      <c r="BM6339" s="55"/>
      <c r="BN6339" s="55"/>
      <c r="BO6339" s="55"/>
      <c r="BP6339" s="55"/>
      <c r="BQ6339" s="55"/>
      <c r="BR6339" s="55"/>
      <c r="BS6339" s="55"/>
      <c r="BT6339" s="55"/>
      <c r="BU6339" s="55"/>
      <c r="BV6339" s="55"/>
      <c r="BW6339" s="55"/>
      <c r="BX6339" s="55"/>
      <c r="BY6339" s="55"/>
      <c r="BZ6339" s="55"/>
    </row>
    <row r="6340" spans="2:78">
      <c r="B6340" s="55"/>
      <c r="C6340" s="55"/>
      <c r="BM6340" s="55"/>
      <c r="BN6340" s="55"/>
      <c r="BO6340" s="55"/>
      <c r="BP6340" s="55"/>
      <c r="BQ6340" s="55"/>
      <c r="BR6340" s="55"/>
      <c r="BS6340" s="55"/>
      <c r="BT6340" s="55"/>
      <c r="BU6340" s="55"/>
      <c r="BV6340" s="55"/>
      <c r="BW6340" s="55"/>
      <c r="BX6340" s="55"/>
      <c r="BY6340" s="55"/>
      <c r="BZ6340" s="55"/>
    </row>
    <row r="6341" spans="2:78">
      <c r="B6341" s="55"/>
      <c r="C6341" s="55"/>
      <c r="BM6341" s="55"/>
      <c r="BN6341" s="55"/>
      <c r="BO6341" s="55"/>
      <c r="BP6341" s="55"/>
      <c r="BQ6341" s="55"/>
      <c r="BR6341" s="55"/>
      <c r="BS6341" s="55"/>
      <c r="BT6341" s="55"/>
      <c r="BU6341" s="55"/>
      <c r="BV6341" s="55"/>
      <c r="BW6341" s="55"/>
      <c r="BX6341" s="55"/>
      <c r="BY6341" s="55"/>
      <c r="BZ6341" s="55"/>
    </row>
    <row r="6342" spans="2:78">
      <c r="B6342" s="55"/>
      <c r="C6342" s="55"/>
      <c r="BM6342" s="55"/>
      <c r="BN6342" s="55"/>
      <c r="BO6342" s="55"/>
      <c r="BP6342" s="55"/>
      <c r="BQ6342" s="55"/>
      <c r="BR6342" s="55"/>
      <c r="BS6342" s="55"/>
      <c r="BT6342" s="55"/>
      <c r="BU6342" s="55"/>
      <c r="BV6342" s="55"/>
      <c r="BW6342" s="55"/>
      <c r="BX6342" s="55"/>
      <c r="BY6342" s="55"/>
      <c r="BZ6342" s="55"/>
    </row>
    <row r="6343" spans="2:78">
      <c r="B6343" s="55"/>
      <c r="C6343" s="55"/>
      <c r="BM6343" s="55"/>
      <c r="BN6343" s="55"/>
      <c r="BO6343" s="55"/>
      <c r="BP6343" s="55"/>
      <c r="BQ6343" s="55"/>
      <c r="BR6343" s="55"/>
      <c r="BS6343" s="55"/>
      <c r="BT6343" s="55"/>
      <c r="BU6343" s="55"/>
      <c r="BV6343" s="55"/>
      <c r="BW6343" s="55"/>
      <c r="BX6343" s="55"/>
      <c r="BY6343" s="55"/>
      <c r="BZ6343" s="55"/>
    </row>
    <row r="6344" spans="2:78">
      <c r="B6344" s="55"/>
      <c r="C6344" s="55"/>
      <c r="BM6344" s="55"/>
      <c r="BN6344" s="55"/>
      <c r="BO6344" s="55"/>
      <c r="BP6344" s="55"/>
      <c r="BQ6344" s="55"/>
      <c r="BR6344" s="55"/>
      <c r="BS6344" s="55"/>
      <c r="BT6344" s="55"/>
      <c r="BU6344" s="55"/>
      <c r="BV6344" s="55"/>
      <c r="BW6344" s="55"/>
      <c r="BX6344" s="55"/>
      <c r="BY6344" s="55"/>
      <c r="BZ6344" s="55"/>
    </row>
    <row r="6345" spans="2:78">
      <c r="B6345" s="55"/>
      <c r="C6345" s="55"/>
      <c r="BM6345" s="55"/>
      <c r="BN6345" s="55"/>
      <c r="BO6345" s="55"/>
      <c r="BP6345" s="55"/>
      <c r="BQ6345" s="55"/>
      <c r="BR6345" s="55"/>
      <c r="BS6345" s="55"/>
      <c r="BT6345" s="55"/>
      <c r="BU6345" s="55"/>
      <c r="BV6345" s="55"/>
      <c r="BW6345" s="55"/>
      <c r="BX6345" s="55"/>
      <c r="BY6345" s="55"/>
      <c r="BZ6345" s="55"/>
    </row>
    <row r="6346" spans="2:78">
      <c r="B6346" s="55"/>
      <c r="C6346" s="55"/>
      <c r="BM6346" s="55"/>
      <c r="BN6346" s="55"/>
      <c r="BO6346" s="55"/>
      <c r="BP6346" s="55"/>
      <c r="BQ6346" s="55"/>
      <c r="BR6346" s="55"/>
      <c r="BS6346" s="55"/>
      <c r="BT6346" s="55"/>
      <c r="BU6346" s="55"/>
      <c r="BV6346" s="55"/>
      <c r="BW6346" s="55"/>
      <c r="BX6346" s="55"/>
      <c r="BY6346" s="55"/>
      <c r="BZ6346" s="55"/>
    </row>
    <row r="6347" spans="2:78">
      <c r="B6347" s="55"/>
      <c r="C6347" s="55"/>
      <c r="BM6347" s="55"/>
      <c r="BN6347" s="55"/>
      <c r="BO6347" s="55"/>
      <c r="BP6347" s="55"/>
      <c r="BQ6347" s="55"/>
      <c r="BR6347" s="55"/>
      <c r="BS6347" s="55"/>
      <c r="BT6347" s="55"/>
      <c r="BU6347" s="55"/>
      <c r="BV6347" s="55"/>
      <c r="BW6347" s="55"/>
      <c r="BX6347" s="55"/>
      <c r="BY6347" s="55"/>
      <c r="BZ6347" s="55"/>
    </row>
    <row r="6348" spans="2:78">
      <c r="B6348" s="55"/>
      <c r="C6348" s="55"/>
      <c r="BM6348" s="55"/>
      <c r="BN6348" s="55"/>
      <c r="BO6348" s="55"/>
      <c r="BP6348" s="55"/>
      <c r="BQ6348" s="55"/>
      <c r="BR6348" s="55"/>
      <c r="BS6348" s="55"/>
      <c r="BT6348" s="55"/>
      <c r="BU6348" s="55"/>
      <c r="BV6348" s="55"/>
      <c r="BW6348" s="55"/>
      <c r="BX6348" s="55"/>
      <c r="BY6348" s="55"/>
      <c r="BZ6348" s="55"/>
    </row>
    <row r="6349" spans="2:78">
      <c r="B6349" s="55"/>
      <c r="C6349" s="55"/>
      <c r="BM6349" s="55"/>
      <c r="BN6349" s="55"/>
      <c r="BO6349" s="55"/>
      <c r="BP6349" s="55"/>
      <c r="BQ6349" s="55"/>
      <c r="BR6349" s="55"/>
      <c r="BS6349" s="55"/>
      <c r="BT6349" s="55"/>
      <c r="BU6349" s="55"/>
      <c r="BV6349" s="55"/>
      <c r="BW6349" s="55"/>
      <c r="BX6349" s="55"/>
      <c r="BY6349" s="55"/>
      <c r="BZ6349" s="55"/>
    </row>
    <row r="6350" spans="2:78">
      <c r="B6350" s="55"/>
      <c r="C6350" s="55"/>
      <c r="BM6350" s="55"/>
      <c r="BN6350" s="55"/>
      <c r="BO6350" s="55"/>
      <c r="BP6350" s="55"/>
      <c r="BQ6350" s="55"/>
      <c r="BR6350" s="55"/>
      <c r="BS6350" s="55"/>
      <c r="BT6350" s="55"/>
      <c r="BU6350" s="55"/>
      <c r="BV6350" s="55"/>
      <c r="BW6350" s="55"/>
      <c r="BX6350" s="55"/>
      <c r="BY6350" s="55"/>
      <c r="BZ6350" s="55"/>
    </row>
    <row r="6351" spans="2:78">
      <c r="B6351" s="55"/>
      <c r="C6351" s="55"/>
      <c r="BM6351" s="55"/>
      <c r="BN6351" s="55"/>
      <c r="BO6351" s="55"/>
      <c r="BP6351" s="55"/>
      <c r="BQ6351" s="55"/>
      <c r="BR6351" s="55"/>
      <c r="BS6351" s="55"/>
      <c r="BT6351" s="55"/>
      <c r="BU6351" s="55"/>
      <c r="BV6351" s="55"/>
      <c r="BW6351" s="55"/>
      <c r="BX6351" s="55"/>
      <c r="BY6351" s="55"/>
      <c r="BZ6351" s="55"/>
    </row>
    <row r="6352" spans="2:78">
      <c r="B6352" s="55"/>
      <c r="C6352" s="55"/>
      <c r="BM6352" s="55"/>
      <c r="BN6352" s="55"/>
      <c r="BO6352" s="55"/>
      <c r="BP6352" s="55"/>
      <c r="BQ6352" s="55"/>
      <c r="BR6352" s="55"/>
      <c r="BS6352" s="55"/>
      <c r="BT6352" s="55"/>
      <c r="BU6352" s="55"/>
      <c r="BV6352" s="55"/>
      <c r="BW6352" s="55"/>
      <c r="BX6352" s="55"/>
      <c r="BY6352" s="55"/>
      <c r="BZ6352" s="55"/>
    </row>
    <row r="6353" spans="2:78">
      <c r="B6353" s="55"/>
      <c r="C6353" s="55"/>
      <c r="BM6353" s="55"/>
      <c r="BN6353" s="55"/>
      <c r="BO6353" s="55"/>
      <c r="BP6353" s="55"/>
      <c r="BQ6353" s="55"/>
      <c r="BR6353" s="55"/>
      <c r="BS6353" s="55"/>
      <c r="BT6353" s="55"/>
      <c r="BU6353" s="55"/>
      <c r="BV6353" s="55"/>
      <c r="BW6353" s="55"/>
      <c r="BX6353" s="55"/>
      <c r="BY6353" s="55"/>
      <c r="BZ6353" s="55"/>
    </row>
    <row r="6354" spans="2:78">
      <c r="B6354" s="55"/>
      <c r="C6354" s="55"/>
      <c r="BM6354" s="55"/>
      <c r="BN6354" s="55"/>
      <c r="BO6354" s="55"/>
      <c r="BP6354" s="55"/>
      <c r="BQ6354" s="55"/>
      <c r="BR6354" s="55"/>
      <c r="BS6354" s="55"/>
      <c r="BT6354" s="55"/>
      <c r="BU6354" s="55"/>
      <c r="BV6354" s="55"/>
      <c r="BW6354" s="55"/>
      <c r="BX6354" s="55"/>
      <c r="BY6354" s="55"/>
      <c r="BZ6354" s="55"/>
    </row>
    <row r="6355" spans="2:78">
      <c r="B6355" s="55"/>
      <c r="C6355" s="55"/>
      <c r="BM6355" s="55"/>
      <c r="BN6355" s="55"/>
      <c r="BO6355" s="55"/>
      <c r="BP6355" s="55"/>
      <c r="BQ6355" s="55"/>
      <c r="BR6355" s="55"/>
      <c r="BS6355" s="55"/>
      <c r="BT6355" s="55"/>
      <c r="BU6355" s="55"/>
      <c r="BV6355" s="55"/>
      <c r="BW6355" s="55"/>
      <c r="BX6355" s="55"/>
      <c r="BY6355" s="55"/>
      <c r="BZ6355" s="55"/>
    </row>
    <row r="6356" spans="2:78">
      <c r="B6356" s="55"/>
      <c r="C6356" s="55"/>
      <c r="BM6356" s="55"/>
      <c r="BN6356" s="55"/>
      <c r="BO6356" s="55"/>
      <c r="BP6356" s="55"/>
      <c r="BQ6356" s="55"/>
      <c r="BR6356" s="55"/>
      <c r="BS6356" s="55"/>
      <c r="BT6356" s="55"/>
      <c r="BU6356" s="55"/>
      <c r="BV6356" s="55"/>
      <c r="BW6356" s="55"/>
      <c r="BX6356" s="55"/>
      <c r="BY6356" s="55"/>
      <c r="BZ6356" s="55"/>
    </row>
    <row r="6357" spans="2:78">
      <c r="B6357" s="55"/>
      <c r="C6357" s="55"/>
      <c r="BM6357" s="55"/>
      <c r="BN6357" s="55"/>
      <c r="BO6357" s="55"/>
      <c r="BP6357" s="55"/>
      <c r="BQ6357" s="55"/>
      <c r="BR6357" s="55"/>
      <c r="BS6357" s="55"/>
      <c r="BT6357" s="55"/>
      <c r="BU6357" s="55"/>
      <c r="BV6357" s="55"/>
      <c r="BW6357" s="55"/>
      <c r="BX6357" s="55"/>
      <c r="BY6357" s="55"/>
      <c r="BZ6357" s="55"/>
    </row>
    <row r="6358" spans="2:78">
      <c r="B6358" s="55"/>
      <c r="C6358" s="55"/>
      <c r="BM6358" s="55"/>
      <c r="BN6358" s="55"/>
      <c r="BO6358" s="55"/>
      <c r="BP6358" s="55"/>
      <c r="BQ6358" s="55"/>
      <c r="BR6358" s="55"/>
      <c r="BS6358" s="55"/>
      <c r="BT6358" s="55"/>
      <c r="BU6358" s="55"/>
      <c r="BV6358" s="55"/>
      <c r="BW6358" s="55"/>
      <c r="BX6358" s="55"/>
      <c r="BY6358" s="55"/>
      <c r="BZ6358" s="55"/>
    </row>
    <row r="6359" spans="2:78">
      <c r="B6359" s="55"/>
      <c r="C6359" s="55"/>
      <c r="BM6359" s="55"/>
      <c r="BN6359" s="55"/>
      <c r="BO6359" s="55"/>
      <c r="BP6359" s="55"/>
      <c r="BQ6359" s="55"/>
      <c r="BR6359" s="55"/>
      <c r="BS6359" s="55"/>
      <c r="BT6359" s="55"/>
      <c r="BU6359" s="55"/>
      <c r="BV6359" s="55"/>
      <c r="BW6359" s="55"/>
      <c r="BX6359" s="55"/>
      <c r="BY6359" s="55"/>
      <c r="BZ6359" s="55"/>
    </row>
    <row r="6360" spans="2:78">
      <c r="B6360" s="55"/>
      <c r="C6360" s="55"/>
      <c r="BM6360" s="55"/>
      <c r="BN6360" s="55"/>
      <c r="BO6360" s="55"/>
      <c r="BP6360" s="55"/>
      <c r="BQ6360" s="55"/>
      <c r="BR6360" s="55"/>
      <c r="BS6360" s="55"/>
      <c r="BT6360" s="55"/>
      <c r="BU6360" s="55"/>
      <c r="BV6360" s="55"/>
      <c r="BW6360" s="55"/>
      <c r="BX6360" s="55"/>
      <c r="BY6360" s="55"/>
      <c r="BZ6360" s="55"/>
    </row>
    <row r="6361" spans="2:78">
      <c r="B6361" s="55"/>
      <c r="C6361" s="55"/>
      <c r="BM6361" s="55"/>
      <c r="BN6361" s="55"/>
      <c r="BO6361" s="55"/>
      <c r="BP6361" s="55"/>
      <c r="BQ6361" s="55"/>
      <c r="BR6361" s="55"/>
      <c r="BS6361" s="55"/>
      <c r="BT6361" s="55"/>
      <c r="BU6361" s="55"/>
      <c r="BV6361" s="55"/>
      <c r="BW6361" s="55"/>
      <c r="BX6361" s="55"/>
      <c r="BY6361" s="55"/>
      <c r="BZ6361" s="55"/>
    </row>
    <row r="6362" spans="2:78">
      <c r="B6362" s="55"/>
      <c r="C6362" s="55"/>
      <c r="BM6362" s="55"/>
      <c r="BN6362" s="55"/>
      <c r="BO6362" s="55"/>
      <c r="BP6362" s="55"/>
      <c r="BQ6362" s="55"/>
      <c r="BR6362" s="55"/>
      <c r="BS6362" s="55"/>
      <c r="BT6362" s="55"/>
      <c r="BU6362" s="55"/>
      <c r="BV6362" s="55"/>
      <c r="BW6362" s="55"/>
      <c r="BX6362" s="55"/>
      <c r="BY6362" s="55"/>
      <c r="BZ6362" s="55"/>
    </row>
    <row r="6363" spans="2:78">
      <c r="B6363" s="55"/>
      <c r="C6363" s="55"/>
      <c r="BM6363" s="55"/>
      <c r="BN6363" s="55"/>
      <c r="BO6363" s="55"/>
      <c r="BP6363" s="55"/>
      <c r="BQ6363" s="55"/>
      <c r="BR6363" s="55"/>
      <c r="BS6363" s="55"/>
      <c r="BT6363" s="55"/>
      <c r="BU6363" s="55"/>
      <c r="BV6363" s="55"/>
      <c r="BW6363" s="55"/>
      <c r="BX6363" s="55"/>
      <c r="BY6363" s="55"/>
      <c r="BZ6363" s="55"/>
    </row>
    <row r="6364" spans="2:78">
      <c r="B6364" s="55"/>
      <c r="C6364" s="55"/>
      <c r="BM6364" s="55"/>
      <c r="BN6364" s="55"/>
      <c r="BO6364" s="55"/>
      <c r="BP6364" s="55"/>
      <c r="BQ6364" s="55"/>
      <c r="BR6364" s="55"/>
      <c r="BS6364" s="55"/>
      <c r="BT6364" s="55"/>
      <c r="BU6364" s="55"/>
      <c r="BV6364" s="55"/>
      <c r="BW6364" s="55"/>
      <c r="BX6364" s="55"/>
      <c r="BY6364" s="55"/>
      <c r="BZ6364" s="55"/>
    </row>
    <row r="6365" spans="2:78">
      <c r="B6365" s="55"/>
      <c r="C6365" s="55"/>
      <c r="BM6365" s="55"/>
      <c r="BN6365" s="55"/>
      <c r="BO6365" s="55"/>
      <c r="BP6365" s="55"/>
      <c r="BQ6365" s="55"/>
      <c r="BR6365" s="55"/>
      <c r="BS6365" s="55"/>
      <c r="BT6365" s="55"/>
      <c r="BU6365" s="55"/>
      <c r="BV6365" s="55"/>
      <c r="BW6365" s="55"/>
      <c r="BX6365" s="55"/>
      <c r="BY6365" s="55"/>
      <c r="BZ6365" s="55"/>
    </row>
    <row r="6366" spans="2:78">
      <c r="B6366" s="55"/>
      <c r="C6366" s="55"/>
      <c r="BM6366" s="55"/>
      <c r="BN6366" s="55"/>
      <c r="BO6366" s="55"/>
      <c r="BP6366" s="55"/>
      <c r="BQ6366" s="55"/>
      <c r="BR6366" s="55"/>
      <c r="BS6366" s="55"/>
      <c r="BT6366" s="55"/>
      <c r="BU6366" s="55"/>
      <c r="BV6366" s="55"/>
      <c r="BW6366" s="55"/>
      <c r="BX6366" s="55"/>
      <c r="BY6366" s="55"/>
      <c r="BZ6366" s="55"/>
    </row>
    <row r="6367" spans="2:78">
      <c r="B6367" s="55"/>
      <c r="C6367" s="55"/>
      <c r="BM6367" s="55"/>
      <c r="BN6367" s="55"/>
      <c r="BO6367" s="55"/>
      <c r="BP6367" s="55"/>
      <c r="BQ6367" s="55"/>
      <c r="BR6367" s="55"/>
      <c r="BS6367" s="55"/>
      <c r="BT6367" s="55"/>
      <c r="BU6367" s="55"/>
      <c r="BV6367" s="55"/>
      <c r="BW6367" s="55"/>
      <c r="BX6367" s="55"/>
      <c r="BY6367" s="55"/>
      <c r="BZ6367" s="55"/>
    </row>
    <row r="6368" spans="2:78">
      <c r="B6368" s="55"/>
      <c r="C6368" s="55"/>
      <c r="BM6368" s="55"/>
      <c r="BN6368" s="55"/>
      <c r="BO6368" s="55"/>
      <c r="BP6368" s="55"/>
      <c r="BQ6368" s="55"/>
      <c r="BR6368" s="55"/>
      <c r="BS6368" s="55"/>
      <c r="BT6368" s="55"/>
      <c r="BU6368" s="55"/>
      <c r="BV6368" s="55"/>
      <c r="BW6368" s="55"/>
      <c r="BX6368" s="55"/>
      <c r="BY6368" s="55"/>
      <c r="BZ6368" s="55"/>
    </row>
    <row r="6369" spans="2:78">
      <c r="B6369" s="55"/>
      <c r="C6369" s="55"/>
      <c r="BM6369" s="55"/>
      <c r="BN6369" s="55"/>
      <c r="BO6369" s="55"/>
      <c r="BP6369" s="55"/>
      <c r="BQ6369" s="55"/>
      <c r="BR6369" s="55"/>
      <c r="BS6369" s="55"/>
      <c r="BT6369" s="55"/>
      <c r="BU6369" s="55"/>
      <c r="BV6369" s="55"/>
      <c r="BW6369" s="55"/>
      <c r="BX6369" s="55"/>
      <c r="BY6369" s="55"/>
      <c r="BZ6369" s="55"/>
    </row>
    <row r="6370" spans="2:78">
      <c r="B6370" s="55"/>
      <c r="C6370" s="55"/>
      <c r="BM6370" s="55"/>
      <c r="BN6370" s="55"/>
      <c r="BO6370" s="55"/>
      <c r="BP6370" s="55"/>
      <c r="BQ6370" s="55"/>
      <c r="BR6370" s="55"/>
      <c r="BS6370" s="55"/>
      <c r="BT6370" s="55"/>
      <c r="BU6370" s="55"/>
      <c r="BV6370" s="55"/>
      <c r="BW6370" s="55"/>
      <c r="BX6370" s="55"/>
      <c r="BY6370" s="55"/>
      <c r="BZ6370" s="55"/>
    </row>
    <row r="6371" spans="2:78">
      <c r="B6371" s="55"/>
      <c r="C6371" s="55"/>
      <c r="BM6371" s="55"/>
      <c r="BN6371" s="55"/>
      <c r="BO6371" s="55"/>
      <c r="BP6371" s="55"/>
      <c r="BQ6371" s="55"/>
      <c r="BR6371" s="55"/>
      <c r="BS6371" s="55"/>
      <c r="BT6371" s="55"/>
      <c r="BU6371" s="55"/>
      <c r="BV6371" s="55"/>
      <c r="BW6371" s="55"/>
      <c r="BX6371" s="55"/>
      <c r="BY6371" s="55"/>
      <c r="BZ6371" s="55"/>
    </row>
    <row r="6372" spans="2:78">
      <c r="B6372" s="55"/>
      <c r="C6372" s="55"/>
      <c r="BM6372" s="55"/>
      <c r="BN6372" s="55"/>
      <c r="BO6372" s="55"/>
      <c r="BP6372" s="55"/>
      <c r="BQ6372" s="55"/>
      <c r="BR6372" s="55"/>
      <c r="BS6372" s="55"/>
      <c r="BT6372" s="55"/>
      <c r="BU6372" s="55"/>
      <c r="BV6372" s="55"/>
      <c r="BW6372" s="55"/>
      <c r="BX6372" s="55"/>
      <c r="BY6372" s="55"/>
      <c r="BZ6372" s="55"/>
    </row>
    <row r="6373" spans="2:78">
      <c r="B6373" s="55"/>
      <c r="C6373" s="55"/>
      <c r="BM6373" s="55"/>
      <c r="BN6373" s="55"/>
      <c r="BO6373" s="55"/>
      <c r="BP6373" s="55"/>
      <c r="BQ6373" s="55"/>
      <c r="BR6373" s="55"/>
      <c r="BS6373" s="55"/>
      <c r="BT6373" s="55"/>
      <c r="BU6373" s="55"/>
      <c r="BV6373" s="55"/>
      <c r="BW6373" s="55"/>
      <c r="BX6373" s="55"/>
      <c r="BY6373" s="55"/>
      <c r="BZ6373" s="55"/>
    </row>
    <row r="6374" spans="2:78">
      <c r="B6374" s="55"/>
      <c r="C6374" s="55"/>
      <c r="BM6374" s="55"/>
      <c r="BN6374" s="55"/>
      <c r="BO6374" s="55"/>
      <c r="BP6374" s="55"/>
      <c r="BQ6374" s="55"/>
      <c r="BR6374" s="55"/>
      <c r="BS6374" s="55"/>
      <c r="BT6374" s="55"/>
      <c r="BU6374" s="55"/>
      <c r="BV6374" s="55"/>
      <c r="BW6374" s="55"/>
      <c r="BX6374" s="55"/>
      <c r="BY6374" s="55"/>
      <c r="BZ6374" s="55"/>
    </row>
    <row r="6375" spans="2:78">
      <c r="B6375" s="55"/>
      <c r="C6375" s="55"/>
      <c r="BM6375" s="55"/>
      <c r="BN6375" s="55"/>
      <c r="BO6375" s="55"/>
      <c r="BP6375" s="55"/>
      <c r="BQ6375" s="55"/>
      <c r="BR6375" s="55"/>
      <c r="BS6375" s="55"/>
      <c r="BT6375" s="55"/>
      <c r="BU6375" s="55"/>
      <c r="BV6375" s="55"/>
      <c r="BW6375" s="55"/>
      <c r="BX6375" s="55"/>
      <c r="BY6375" s="55"/>
      <c r="BZ6375" s="55"/>
    </row>
    <row r="6376" spans="2:78">
      <c r="B6376" s="55"/>
      <c r="C6376" s="55"/>
      <c r="BM6376" s="55"/>
      <c r="BN6376" s="55"/>
      <c r="BO6376" s="55"/>
      <c r="BP6376" s="55"/>
      <c r="BQ6376" s="55"/>
      <c r="BR6376" s="55"/>
      <c r="BS6376" s="55"/>
      <c r="BT6376" s="55"/>
      <c r="BU6376" s="55"/>
      <c r="BV6376" s="55"/>
      <c r="BW6376" s="55"/>
      <c r="BX6376" s="55"/>
      <c r="BY6376" s="55"/>
      <c r="BZ6376" s="55"/>
    </row>
    <row r="6377" spans="2:78">
      <c r="B6377" s="55"/>
      <c r="C6377" s="55"/>
      <c r="BM6377" s="55"/>
      <c r="BN6377" s="55"/>
      <c r="BO6377" s="55"/>
      <c r="BP6377" s="55"/>
      <c r="BQ6377" s="55"/>
      <c r="BR6377" s="55"/>
      <c r="BS6377" s="55"/>
      <c r="BT6377" s="55"/>
      <c r="BU6377" s="55"/>
      <c r="BV6377" s="55"/>
      <c r="BW6377" s="55"/>
      <c r="BX6377" s="55"/>
      <c r="BY6377" s="55"/>
      <c r="BZ6377" s="55"/>
    </row>
    <row r="6378" spans="2:78">
      <c r="B6378" s="55"/>
      <c r="C6378" s="55"/>
      <c r="BM6378" s="55"/>
      <c r="BN6378" s="55"/>
      <c r="BO6378" s="55"/>
      <c r="BP6378" s="55"/>
      <c r="BQ6378" s="55"/>
      <c r="BR6378" s="55"/>
      <c r="BS6378" s="55"/>
      <c r="BT6378" s="55"/>
      <c r="BU6378" s="55"/>
      <c r="BV6378" s="55"/>
      <c r="BW6378" s="55"/>
      <c r="BX6378" s="55"/>
      <c r="BY6378" s="55"/>
      <c r="BZ6378" s="55"/>
    </row>
    <row r="6379" spans="2:78">
      <c r="B6379" s="55"/>
      <c r="C6379" s="55"/>
      <c r="BM6379" s="55"/>
      <c r="BN6379" s="55"/>
      <c r="BO6379" s="55"/>
      <c r="BP6379" s="55"/>
      <c r="BQ6379" s="55"/>
      <c r="BR6379" s="55"/>
      <c r="BS6379" s="55"/>
      <c r="BT6379" s="55"/>
      <c r="BU6379" s="55"/>
      <c r="BV6379" s="55"/>
      <c r="BW6379" s="55"/>
      <c r="BX6379" s="55"/>
      <c r="BY6379" s="55"/>
      <c r="BZ6379" s="55"/>
    </row>
    <row r="6380" spans="2:78">
      <c r="B6380" s="55"/>
      <c r="C6380" s="55"/>
      <c r="BM6380" s="55"/>
      <c r="BN6380" s="55"/>
      <c r="BO6380" s="55"/>
      <c r="BP6380" s="55"/>
      <c r="BQ6380" s="55"/>
      <c r="BR6380" s="55"/>
      <c r="BS6380" s="55"/>
      <c r="BT6380" s="55"/>
      <c r="BU6380" s="55"/>
      <c r="BV6380" s="55"/>
      <c r="BW6380" s="55"/>
      <c r="BX6380" s="55"/>
      <c r="BY6380" s="55"/>
      <c r="BZ6380" s="55"/>
    </row>
    <row r="6381" spans="2:78">
      <c r="B6381" s="55"/>
      <c r="C6381" s="55"/>
      <c r="BM6381" s="55"/>
      <c r="BN6381" s="55"/>
      <c r="BO6381" s="55"/>
      <c r="BP6381" s="55"/>
      <c r="BQ6381" s="55"/>
      <c r="BR6381" s="55"/>
      <c r="BS6381" s="55"/>
      <c r="BT6381" s="55"/>
      <c r="BU6381" s="55"/>
      <c r="BV6381" s="55"/>
      <c r="BW6381" s="55"/>
      <c r="BX6381" s="55"/>
      <c r="BY6381" s="55"/>
      <c r="BZ6381" s="55"/>
    </row>
    <row r="6382" spans="2:78">
      <c r="B6382" s="55"/>
      <c r="C6382" s="55"/>
      <c r="BM6382" s="55"/>
      <c r="BN6382" s="55"/>
      <c r="BO6382" s="55"/>
      <c r="BP6382" s="55"/>
      <c r="BQ6382" s="55"/>
      <c r="BR6382" s="55"/>
      <c r="BS6382" s="55"/>
      <c r="BT6382" s="55"/>
      <c r="BU6382" s="55"/>
      <c r="BV6382" s="55"/>
      <c r="BW6382" s="55"/>
      <c r="BX6382" s="55"/>
      <c r="BY6382" s="55"/>
      <c r="BZ6382" s="55"/>
    </row>
    <row r="6383" spans="2:78">
      <c r="B6383" s="55"/>
      <c r="C6383" s="55"/>
      <c r="BM6383" s="55"/>
      <c r="BN6383" s="55"/>
      <c r="BO6383" s="55"/>
      <c r="BP6383" s="55"/>
      <c r="BQ6383" s="55"/>
      <c r="BR6383" s="55"/>
      <c r="BS6383" s="55"/>
      <c r="BT6383" s="55"/>
      <c r="BU6383" s="55"/>
      <c r="BV6383" s="55"/>
      <c r="BW6383" s="55"/>
      <c r="BX6383" s="55"/>
      <c r="BY6383" s="55"/>
      <c r="BZ6383" s="55"/>
    </row>
    <row r="6384" spans="2:78">
      <c r="B6384" s="55"/>
      <c r="C6384" s="55"/>
      <c r="BM6384" s="55"/>
      <c r="BN6384" s="55"/>
      <c r="BO6384" s="55"/>
      <c r="BP6384" s="55"/>
      <c r="BQ6384" s="55"/>
      <c r="BR6384" s="55"/>
      <c r="BS6384" s="55"/>
      <c r="BT6384" s="55"/>
      <c r="BU6384" s="55"/>
      <c r="BV6384" s="55"/>
      <c r="BW6384" s="55"/>
      <c r="BX6384" s="55"/>
      <c r="BY6384" s="55"/>
      <c r="BZ6384" s="55"/>
    </row>
    <row r="6385" spans="2:78">
      <c r="B6385" s="55"/>
      <c r="C6385" s="55"/>
      <c r="BM6385" s="55"/>
      <c r="BN6385" s="55"/>
      <c r="BO6385" s="55"/>
      <c r="BP6385" s="55"/>
      <c r="BQ6385" s="55"/>
      <c r="BR6385" s="55"/>
      <c r="BS6385" s="55"/>
      <c r="BT6385" s="55"/>
      <c r="BU6385" s="55"/>
      <c r="BV6385" s="55"/>
      <c r="BW6385" s="55"/>
      <c r="BX6385" s="55"/>
      <c r="BY6385" s="55"/>
      <c r="BZ6385" s="55"/>
    </row>
    <row r="6386" spans="2:78">
      <c r="B6386" s="55"/>
      <c r="C6386" s="55"/>
      <c r="BM6386" s="55"/>
      <c r="BN6386" s="55"/>
      <c r="BO6386" s="55"/>
      <c r="BP6386" s="55"/>
      <c r="BQ6386" s="55"/>
      <c r="BR6386" s="55"/>
      <c r="BS6386" s="55"/>
      <c r="BT6386" s="55"/>
      <c r="BU6386" s="55"/>
      <c r="BV6386" s="55"/>
      <c r="BW6386" s="55"/>
      <c r="BX6386" s="55"/>
      <c r="BY6386" s="55"/>
      <c r="BZ6386" s="55"/>
    </row>
    <row r="6387" spans="2:78">
      <c r="B6387" s="55"/>
      <c r="C6387" s="55"/>
      <c r="BM6387" s="55"/>
      <c r="BN6387" s="55"/>
      <c r="BO6387" s="55"/>
      <c r="BP6387" s="55"/>
      <c r="BQ6387" s="55"/>
      <c r="BR6387" s="55"/>
      <c r="BS6387" s="55"/>
      <c r="BT6387" s="55"/>
      <c r="BU6387" s="55"/>
      <c r="BV6387" s="55"/>
      <c r="BW6387" s="55"/>
      <c r="BX6387" s="55"/>
      <c r="BY6387" s="55"/>
      <c r="BZ6387" s="55"/>
    </row>
    <row r="6388" spans="2:78">
      <c r="B6388" s="55"/>
      <c r="C6388" s="55"/>
      <c r="BM6388" s="55"/>
      <c r="BN6388" s="55"/>
      <c r="BO6388" s="55"/>
      <c r="BP6388" s="55"/>
      <c r="BQ6388" s="55"/>
      <c r="BR6388" s="55"/>
      <c r="BS6388" s="55"/>
      <c r="BT6388" s="55"/>
      <c r="BU6388" s="55"/>
      <c r="BV6388" s="55"/>
      <c r="BW6388" s="55"/>
      <c r="BX6388" s="55"/>
      <c r="BY6388" s="55"/>
      <c r="BZ6388" s="55"/>
    </row>
    <row r="6389" spans="2:78">
      <c r="B6389" s="55"/>
      <c r="C6389" s="55"/>
      <c r="BM6389" s="55"/>
      <c r="BN6389" s="55"/>
      <c r="BO6389" s="55"/>
      <c r="BP6389" s="55"/>
      <c r="BQ6389" s="55"/>
      <c r="BR6389" s="55"/>
      <c r="BS6389" s="55"/>
      <c r="BT6389" s="55"/>
      <c r="BU6389" s="55"/>
      <c r="BV6389" s="55"/>
      <c r="BW6389" s="55"/>
      <c r="BX6389" s="55"/>
      <c r="BY6389" s="55"/>
      <c r="BZ6389" s="55"/>
    </row>
    <row r="6390" spans="2:78">
      <c r="B6390" s="55"/>
      <c r="C6390" s="55"/>
      <c r="BM6390" s="55"/>
      <c r="BN6390" s="55"/>
      <c r="BO6390" s="55"/>
      <c r="BP6390" s="55"/>
      <c r="BQ6390" s="55"/>
      <c r="BR6390" s="55"/>
      <c r="BS6390" s="55"/>
      <c r="BT6390" s="55"/>
      <c r="BU6390" s="55"/>
      <c r="BV6390" s="55"/>
      <c r="BW6390" s="55"/>
      <c r="BX6390" s="55"/>
      <c r="BY6390" s="55"/>
      <c r="BZ6390" s="55"/>
    </row>
    <row r="6391" spans="2:78">
      <c r="B6391" s="55"/>
      <c r="C6391" s="55"/>
      <c r="BM6391" s="55"/>
      <c r="BN6391" s="55"/>
      <c r="BO6391" s="55"/>
      <c r="BP6391" s="55"/>
      <c r="BQ6391" s="55"/>
      <c r="BR6391" s="55"/>
      <c r="BS6391" s="55"/>
      <c r="BT6391" s="55"/>
      <c r="BU6391" s="55"/>
      <c r="BV6391" s="55"/>
      <c r="BW6391" s="55"/>
      <c r="BX6391" s="55"/>
      <c r="BY6391" s="55"/>
      <c r="BZ6391" s="55"/>
    </row>
    <row r="6392" spans="2:78">
      <c r="B6392" s="55"/>
      <c r="C6392" s="55"/>
      <c r="BM6392" s="55"/>
      <c r="BN6392" s="55"/>
      <c r="BO6392" s="55"/>
      <c r="BP6392" s="55"/>
      <c r="BQ6392" s="55"/>
      <c r="BR6392" s="55"/>
      <c r="BS6392" s="55"/>
      <c r="BT6392" s="55"/>
      <c r="BU6392" s="55"/>
      <c r="BV6392" s="55"/>
      <c r="BW6392" s="55"/>
      <c r="BX6392" s="55"/>
      <c r="BY6392" s="55"/>
      <c r="BZ6392" s="55"/>
    </row>
    <row r="6393" spans="2:78">
      <c r="B6393" s="55"/>
      <c r="C6393" s="55"/>
      <c r="BM6393" s="55"/>
      <c r="BN6393" s="55"/>
      <c r="BO6393" s="55"/>
      <c r="BP6393" s="55"/>
      <c r="BQ6393" s="55"/>
      <c r="BR6393" s="55"/>
      <c r="BS6393" s="55"/>
      <c r="BT6393" s="55"/>
      <c r="BU6393" s="55"/>
      <c r="BV6393" s="55"/>
      <c r="BW6393" s="55"/>
      <c r="BX6393" s="55"/>
      <c r="BY6393" s="55"/>
      <c r="BZ6393" s="55"/>
    </row>
    <row r="6394" spans="2:78">
      <c r="B6394" s="55"/>
      <c r="C6394" s="55"/>
      <c r="BM6394" s="55"/>
      <c r="BN6394" s="55"/>
      <c r="BO6394" s="55"/>
      <c r="BP6394" s="55"/>
      <c r="BQ6394" s="55"/>
      <c r="BR6394" s="55"/>
      <c r="BS6394" s="55"/>
      <c r="BT6394" s="55"/>
      <c r="BU6394" s="55"/>
      <c r="BV6394" s="55"/>
      <c r="BW6394" s="55"/>
      <c r="BX6394" s="55"/>
      <c r="BY6394" s="55"/>
      <c r="BZ6394" s="55"/>
    </row>
    <row r="6395" spans="2:78">
      <c r="B6395" s="55"/>
      <c r="C6395" s="55"/>
      <c r="BM6395" s="55"/>
      <c r="BN6395" s="55"/>
      <c r="BO6395" s="55"/>
      <c r="BP6395" s="55"/>
      <c r="BQ6395" s="55"/>
      <c r="BR6395" s="55"/>
      <c r="BS6395" s="55"/>
      <c r="BT6395" s="55"/>
      <c r="BU6395" s="55"/>
      <c r="BV6395" s="55"/>
      <c r="BW6395" s="55"/>
      <c r="BX6395" s="55"/>
      <c r="BY6395" s="55"/>
      <c r="BZ6395" s="55"/>
    </row>
    <row r="6396" spans="2:78">
      <c r="B6396" s="55"/>
      <c r="C6396" s="55"/>
      <c r="BM6396" s="55"/>
      <c r="BN6396" s="55"/>
      <c r="BO6396" s="55"/>
      <c r="BP6396" s="55"/>
      <c r="BQ6396" s="55"/>
      <c r="BR6396" s="55"/>
      <c r="BS6396" s="55"/>
      <c r="BT6396" s="55"/>
      <c r="BU6396" s="55"/>
      <c r="BV6396" s="55"/>
      <c r="BW6396" s="55"/>
      <c r="BX6396" s="55"/>
      <c r="BY6396" s="55"/>
      <c r="BZ6396" s="55"/>
    </row>
    <row r="6397" spans="2:78">
      <c r="B6397" s="55"/>
      <c r="C6397" s="55"/>
      <c r="BM6397" s="55"/>
      <c r="BN6397" s="55"/>
      <c r="BO6397" s="55"/>
      <c r="BP6397" s="55"/>
      <c r="BQ6397" s="55"/>
      <c r="BR6397" s="55"/>
      <c r="BS6397" s="55"/>
      <c r="BT6397" s="55"/>
      <c r="BU6397" s="55"/>
      <c r="BV6397" s="55"/>
      <c r="BW6397" s="55"/>
      <c r="BX6397" s="55"/>
      <c r="BY6397" s="55"/>
      <c r="BZ6397" s="55"/>
    </row>
    <row r="6398" spans="2:78">
      <c r="B6398" s="55"/>
      <c r="C6398" s="55"/>
      <c r="BM6398" s="55"/>
      <c r="BN6398" s="55"/>
      <c r="BO6398" s="55"/>
      <c r="BP6398" s="55"/>
      <c r="BQ6398" s="55"/>
      <c r="BR6398" s="55"/>
      <c r="BS6398" s="55"/>
      <c r="BT6398" s="55"/>
      <c r="BU6398" s="55"/>
      <c r="BV6398" s="55"/>
      <c r="BW6398" s="55"/>
      <c r="BX6398" s="55"/>
      <c r="BY6398" s="55"/>
      <c r="BZ6398" s="55"/>
    </row>
    <row r="6399" spans="2:78">
      <c r="B6399" s="55"/>
      <c r="C6399" s="55"/>
      <c r="BM6399" s="55"/>
      <c r="BN6399" s="55"/>
      <c r="BO6399" s="55"/>
      <c r="BP6399" s="55"/>
      <c r="BQ6399" s="55"/>
      <c r="BR6399" s="55"/>
      <c r="BS6399" s="55"/>
      <c r="BT6399" s="55"/>
      <c r="BU6399" s="55"/>
      <c r="BV6399" s="55"/>
      <c r="BW6399" s="55"/>
      <c r="BX6399" s="55"/>
      <c r="BY6399" s="55"/>
      <c r="BZ6399" s="55"/>
    </row>
    <row r="6400" spans="2:78">
      <c r="B6400" s="55"/>
      <c r="C6400" s="55"/>
      <c r="BM6400" s="55"/>
      <c r="BN6400" s="55"/>
      <c r="BO6400" s="55"/>
      <c r="BP6400" s="55"/>
      <c r="BQ6400" s="55"/>
      <c r="BR6400" s="55"/>
      <c r="BS6400" s="55"/>
      <c r="BT6400" s="55"/>
      <c r="BU6400" s="55"/>
      <c r="BV6400" s="55"/>
      <c r="BW6400" s="55"/>
      <c r="BX6400" s="55"/>
      <c r="BY6400" s="55"/>
      <c r="BZ6400" s="55"/>
    </row>
    <row r="6401" spans="2:78">
      <c r="B6401" s="55"/>
      <c r="C6401" s="55"/>
      <c r="BM6401" s="55"/>
      <c r="BN6401" s="55"/>
      <c r="BO6401" s="55"/>
      <c r="BP6401" s="55"/>
      <c r="BQ6401" s="55"/>
      <c r="BR6401" s="55"/>
      <c r="BS6401" s="55"/>
      <c r="BT6401" s="55"/>
      <c r="BU6401" s="55"/>
      <c r="BV6401" s="55"/>
      <c r="BW6401" s="55"/>
      <c r="BX6401" s="55"/>
      <c r="BY6401" s="55"/>
      <c r="BZ6401" s="55"/>
    </row>
    <row r="6402" spans="2:78">
      <c r="B6402" s="55"/>
      <c r="C6402" s="55"/>
      <c r="BM6402" s="55"/>
      <c r="BN6402" s="55"/>
      <c r="BO6402" s="55"/>
      <c r="BP6402" s="55"/>
      <c r="BQ6402" s="55"/>
      <c r="BR6402" s="55"/>
      <c r="BS6402" s="55"/>
      <c r="BT6402" s="55"/>
      <c r="BU6402" s="55"/>
      <c r="BV6402" s="55"/>
      <c r="BW6402" s="55"/>
      <c r="BX6402" s="55"/>
      <c r="BY6402" s="55"/>
      <c r="BZ6402" s="55"/>
    </row>
    <row r="6403" spans="2:78">
      <c r="B6403" s="55"/>
      <c r="C6403" s="55"/>
      <c r="BM6403" s="55"/>
      <c r="BN6403" s="55"/>
      <c r="BO6403" s="55"/>
      <c r="BP6403" s="55"/>
      <c r="BQ6403" s="55"/>
      <c r="BR6403" s="55"/>
      <c r="BS6403" s="55"/>
      <c r="BT6403" s="55"/>
      <c r="BU6403" s="55"/>
      <c r="BV6403" s="55"/>
      <c r="BW6403" s="55"/>
      <c r="BX6403" s="55"/>
      <c r="BY6403" s="55"/>
      <c r="BZ6403" s="55"/>
    </row>
    <row r="6404" spans="2:78">
      <c r="B6404" s="55"/>
      <c r="C6404" s="55"/>
      <c r="BM6404" s="55"/>
      <c r="BN6404" s="55"/>
      <c r="BO6404" s="55"/>
      <c r="BP6404" s="55"/>
      <c r="BQ6404" s="55"/>
      <c r="BR6404" s="55"/>
      <c r="BS6404" s="55"/>
      <c r="BT6404" s="55"/>
      <c r="BU6404" s="55"/>
      <c r="BV6404" s="55"/>
      <c r="BW6404" s="55"/>
      <c r="BX6404" s="55"/>
      <c r="BY6404" s="55"/>
      <c r="BZ6404" s="55"/>
    </row>
    <row r="6405" spans="2:78">
      <c r="B6405" s="55"/>
      <c r="C6405" s="55"/>
      <c r="BM6405" s="55"/>
      <c r="BN6405" s="55"/>
      <c r="BO6405" s="55"/>
      <c r="BP6405" s="55"/>
      <c r="BQ6405" s="55"/>
      <c r="BR6405" s="55"/>
      <c r="BS6405" s="55"/>
      <c r="BT6405" s="55"/>
      <c r="BU6405" s="55"/>
      <c r="BV6405" s="55"/>
      <c r="BW6405" s="55"/>
      <c r="BX6405" s="55"/>
      <c r="BY6405" s="55"/>
      <c r="BZ6405" s="55"/>
    </row>
    <row r="6406" spans="2:78">
      <c r="B6406" s="55"/>
      <c r="C6406" s="55"/>
      <c r="BM6406" s="55"/>
      <c r="BN6406" s="55"/>
      <c r="BO6406" s="55"/>
      <c r="BP6406" s="55"/>
      <c r="BQ6406" s="55"/>
      <c r="BR6406" s="55"/>
      <c r="BS6406" s="55"/>
      <c r="BT6406" s="55"/>
      <c r="BU6406" s="55"/>
      <c r="BV6406" s="55"/>
      <c r="BW6406" s="55"/>
      <c r="BX6406" s="55"/>
      <c r="BY6406" s="55"/>
      <c r="BZ6406" s="55"/>
    </row>
    <row r="6407" spans="2:78">
      <c r="B6407" s="55"/>
      <c r="C6407" s="55"/>
      <c r="BM6407" s="55"/>
      <c r="BN6407" s="55"/>
      <c r="BO6407" s="55"/>
      <c r="BP6407" s="55"/>
      <c r="BQ6407" s="55"/>
      <c r="BR6407" s="55"/>
      <c r="BS6407" s="55"/>
      <c r="BT6407" s="55"/>
      <c r="BU6407" s="55"/>
      <c r="BV6407" s="55"/>
      <c r="BW6407" s="55"/>
      <c r="BX6407" s="55"/>
      <c r="BY6407" s="55"/>
      <c r="BZ6407" s="55"/>
    </row>
    <row r="6408" spans="2:78">
      <c r="B6408" s="55"/>
      <c r="C6408" s="55"/>
      <c r="BM6408" s="55"/>
      <c r="BN6408" s="55"/>
      <c r="BO6408" s="55"/>
      <c r="BP6408" s="55"/>
      <c r="BQ6408" s="55"/>
      <c r="BR6408" s="55"/>
      <c r="BS6408" s="55"/>
      <c r="BT6408" s="55"/>
      <c r="BU6408" s="55"/>
      <c r="BV6408" s="55"/>
      <c r="BW6408" s="55"/>
      <c r="BX6408" s="55"/>
      <c r="BY6408" s="55"/>
      <c r="BZ6408" s="55"/>
    </row>
    <row r="6409" spans="2:78">
      <c r="B6409" s="55"/>
      <c r="C6409" s="55"/>
      <c r="BM6409" s="55"/>
      <c r="BN6409" s="55"/>
      <c r="BO6409" s="55"/>
      <c r="BP6409" s="55"/>
      <c r="BQ6409" s="55"/>
      <c r="BR6409" s="55"/>
      <c r="BS6409" s="55"/>
      <c r="BT6409" s="55"/>
      <c r="BU6409" s="55"/>
      <c r="BV6409" s="55"/>
      <c r="BW6409" s="55"/>
      <c r="BX6409" s="55"/>
      <c r="BY6409" s="55"/>
      <c r="BZ6409" s="55"/>
    </row>
    <row r="6410" spans="2:78">
      <c r="B6410" s="55"/>
      <c r="C6410" s="55"/>
      <c r="BM6410" s="55"/>
      <c r="BN6410" s="55"/>
      <c r="BO6410" s="55"/>
      <c r="BP6410" s="55"/>
      <c r="BQ6410" s="55"/>
      <c r="BR6410" s="55"/>
      <c r="BS6410" s="55"/>
      <c r="BT6410" s="55"/>
      <c r="BU6410" s="55"/>
      <c r="BV6410" s="55"/>
      <c r="BW6410" s="55"/>
      <c r="BX6410" s="55"/>
      <c r="BY6410" s="55"/>
      <c r="BZ6410" s="55"/>
    </row>
    <row r="6411" spans="2:78">
      <c r="B6411" s="55"/>
      <c r="C6411" s="55"/>
      <c r="BM6411" s="55"/>
      <c r="BN6411" s="55"/>
      <c r="BO6411" s="55"/>
      <c r="BP6411" s="55"/>
      <c r="BQ6411" s="55"/>
      <c r="BR6411" s="55"/>
      <c r="BS6411" s="55"/>
      <c r="BT6411" s="55"/>
      <c r="BU6411" s="55"/>
      <c r="BV6411" s="55"/>
      <c r="BW6411" s="55"/>
      <c r="BX6411" s="55"/>
      <c r="BY6411" s="55"/>
      <c r="BZ6411" s="55"/>
    </row>
    <row r="6412" spans="2:78">
      <c r="B6412" s="55"/>
      <c r="C6412" s="55"/>
      <c r="BM6412" s="55"/>
      <c r="BN6412" s="55"/>
      <c r="BO6412" s="55"/>
      <c r="BP6412" s="55"/>
      <c r="BQ6412" s="55"/>
      <c r="BR6412" s="55"/>
      <c r="BS6412" s="55"/>
      <c r="BT6412" s="55"/>
      <c r="BU6412" s="55"/>
      <c r="BV6412" s="55"/>
      <c r="BW6412" s="55"/>
      <c r="BX6412" s="55"/>
      <c r="BY6412" s="55"/>
      <c r="BZ6412" s="55"/>
    </row>
    <row r="6413" spans="2:78">
      <c r="B6413" s="55"/>
      <c r="C6413" s="55"/>
      <c r="BM6413" s="55"/>
      <c r="BN6413" s="55"/>
      <c r="BO6413" s="55"/>
      <c r="BP6413" s="55"/>
      <c r="BQ6413" s="55"/>
      <c r="BR6413" s="55"/>
      <c r="BS6413" s="55"/>
      <c r="BT6413" s="55"/>
      <c r="BU6413" s="55"/>
      <c r="BV6413" s="55"/>
      <c r="BW6413" s="55"/>
      <c r="BX6413" s="55"/>
      <c r="BY6413" s="55"/>
      <c r="BZ6413" s="55"/>
    </row>
    <row r="6414" spans="2:78">
      <c r="B6414" s="55"/>
      <c r="C6414" s="55"/>
      <c r="BM6414" s="55"/>
      <c r="BN6414" s="55"/>
      <c r="BO6414" s="55"/>
      <c r="BP6414" s="55"/>
      <c r="BQ6414" s="55"/>
      <c r="BR6414" s="55"/>
      <c r="BS6414" s="55"/>
      <c r="BT6414" s="55"/>
      <c r="BU6414" s="55"/>
      <c r="BV6414" s="55"/>
      <c r="BW6414" s="55"/>
      <c r="BX6414" s="55"/>
      <c r="BY6414" s="55"/>
      <c r="BZ6414" s="55"/>
    </row>
    <row r="6415" spans="2:78">
      <c r="B6415" s="55"/>
      <c r="C6415" s="55"/>
      <c r="BM6415" s="55"/>
      <c r="BN6415" s="55"/>
      <c r="BO6415" s="55"/>
      <c r="BP6415" s="55"/>
      <c r="BQ6415" s="55"/>
      <c r="BR6415" s="55"/>
      <c r="BS6415" s="55"/>
      <c r="BT6415" s="55"/>
      <c r="BU6415" s="55"/>
      <c r="BV6415" s="55"/>
      <c r="BW6415" s="55"/>
      <c r="BX6415" s="55"/>
      <c r="BY6415" s="55"/>
      <c r="BZ6415" s="55"/>
    </row>
    <row r="6416" spans="2:78">
      <c r="B6416" s="55"/>
      <c r="C6416" s="55"/>
      <c r="BM6416" s="55"/>
      <c r="BN6416" s="55"/>
      <c r="BO6416" s="55"/>
      <c r="BP6416" s="55"/>
      <c r="BQ6416" s="55"/>
      <c r="BR6416" s="55"/>
      <c r="BS6416" s="55"/>
      <c r="BT6416" s="55"/>
      <c r="BU6416" s="55"/>
      <c r="BV6416" s="55"/>
      <c r="BW6416" s="55"/>
      <c r="BX6416" s="55"/>
      <c r="BY6416" s="55"/>
      <c r="BZ6416" s="55"/>
    </row>
    <row r="6417" spans="2:78">
      <c r="B6417" s="55"/>
      <c r="C6417" s="55"/>
      <c r="BM6417" s="55"/>
      <c r="BN6417" s="55"/>
      <c r="BO6417" s="55"/>
      <c r="BP6417" s="55"/>
      <c r="BQ6417" s="55"/>
      <c r="BR6417" s="55"/>
      <c r="BS6417" s="55"/>
      <c r="BT6417" s="55"/>
      <c r="BU6417" s="55"/>
      <c r="BV6417" s="55"/>
      <c r="BW6417" s="55"/>
      <c r="BX6417" s="55"/>
      <c r="BY6417" s="55"/>
      <c r="BZ6417" s="55"/>
    </row>
    <row r="6418" spans="2:78">
      <c r="B6418" s="55"/>
      <c r="C6418" s="55"/>
      <c r="BM6418" s="55"/>
      <c r="BN6418" s="55"/>
      <c r="BO6418" s="55"/>
      <c r="BP6418" s="55"/>
      <c r="BQ6418" s="55"/>
      <c r="BR6418" s="55"/>
      <c r="BS6418" s="55"/>
      <c r="BT6418" s="55"/>
      <c r="BU6418" s="55"/>
      <c r="BV6418" s="55"/>
      <c r="BW6418" s="55"/>
      <c r="BX6418" s="55"/>
      <c r="BY6418" s="55"/>
      <c r="BZ6418" s="55"/>
    </row>
    <row r="6419" spans="2:78">
      <c r="B6419" s="55"/>
      <c r="C6419" s="55"/>
      <c r="BM6419" s="55"/>
      <c r="BN6419" s="55"/>
      <c r="BO6419" s="55"/>
      <c r="BP6419" s="55"/>
      <c r="BQ6419" s="55"/>
      <c r="BR6419" s="55"/>
      <c r="BS6419" s="55"/>
      <c r="BT6419" s="55"/>
      <c r="BU6419" s="55"/>
      <c r="BV6419" s="55"/>
      <c r="BW6419" s="55"/>
      <c r="BX6419" s="55"/>
      <c r="BY6419" s="55"/>
      <c r="BZ6419" s="55"/>
    </row>
    <row r="6420" spans="2:78">
      <c r="B6420" s="55"/>
      <c r="C6420" s="55"/>
      <c r="BM6420" s="55"/>
      <c r="BN6420" s="55"/>
      <c r="BO6420" s="55"/>
      <c r="BP6420" s="55"/>
      <c r="BQ6420" s="55"/>
      <c r="BR6420" s="55"/>
      <c r="BS6420" s="55"/>
      <c r="BT6420" s="55"/>
      <c r="BU6420" s="55"/>
      <c r="BV6420" s="55"/>
      <c r="BW6420" s="55"/>
      <c r="BX6420" s="55"/>
      <c r="BY6420" s="55"/>
      <c r="BZ6420" s="55"/>
    </row>
    <row r="6421" spans="2:78">
      <c r="B6421" s="55"/>
      <c r="C6421" s="55"/>
      <c r="BM6421" s="55"/>
      <c r="BN6421" s="55"/>
      <c r="BO6421" s="55"/>
      <c r="BP6421" s="55"/>
      <c r="BQ6421" s="55"/>
      <c r="BR6421" s="55"/>
      <c r="BS6421" s="55"/>
      <c r="BT6421" s="55"/>
      <c r="BU6421" s="55"/>
      <c r="BV6421" s="55"/>
      <c r="BW6421" s="55"/>
      <c r="BX6421" s="55"/>
      <c r="BY6421" s="55"/>
      <c r="BZ6421" s="55"/>
    </row>
    <row r="6422" spans="2:78">
      <c r="B6422" s="55"/>
      <c r="C6422" s="55"/>
      <c r="BM6422" s="55"/>
      <c r="BN6422" s="55"/>
      <c r="BO6422" s="55"/>
      <c r="BP6422" s="55"/>
      <c r="BQ6422" s="55"/>
      <c r="BR6422" s="55"/>
      <c r="BS6422" s="55"/>
      <c r="BT6422" s="55"/>
      <c r="BU6422" s="55"/>
      <c r="BV6422" s="55"/>
      <c r="BW6422" s="55"/>
      <c r="BX6422" s="55"/>
      <c r="BY6422" s="55"/>
      <c r="BZ6422" s="55"/>
    </row>
    <row r="6423" spans="2:78">
      <c r="B6423" s="55"/>
      <c r="C6423" s="55"/>
      <c r="BM6423" s="55"/>
      <c r="BN6423" s="55"/>
      <c r="BO6423" s="55"/>
      <c r="BP6423" s="55"/>
      <c r="BQ6423" s="55"/>
      <c r="BR6423" s="55"/>
      <c r="BS6423" s="55"/>
      <c r="BT6423" s="55"/>
      <c r="BU6423" s="55"/>
      <c r="BV6423" s="55"/>
      <c r="BW6423" s="55"/>
      <c r="BX6423" s="55"/>
      <c r="BY6423" s="55"/>
      <c r="BZ6423" s="55"/>
    </row>
    <row r="6424" spans="2:78">
      <c r="B6424" s="55"/>
      <c r="C6424" s="55"/>
      <c r="BM6424" s="55"/>
      <c r="BN6424" s="55"/>
      <c r="BO6424" s="55"/>
      <c r="BP6424" s="55"/>
      <c r="BQ6424" s="55"/>
      <c r="BR6424" s="55"/>
      <c r="BS6424" s="55"/>
      <c r="BT6424" s="55"/>
      <c r="BU6424" s="55"/>
      <c r="BV6424" s="55"/>
      <c r="BW6424" s="55"/>
      <c r="BX6424" s="55"/>
      <c r="BY6424" s="55"/>
      <c r="BZ6424" s="55"/>
    </row>
    <row r="6425" spans="2:78">
      <c r="B6425" s="55"/>
      <c r="C6425" s="55"/>
      <c r="BM6425" s="55"/>
      <c r="BN6425" s="55"/>
      <c r="BO6425" s="55"/>
      <c r="BP6425" s="55"/>
      <c r="BQ6425" s="55"/>
      <c r="BR6425" s="55"/>
      <c r="BS6425" s="55"/>
      <c r="BT6425" s="55"/>
      <c r="BU6425" s="55"/>
      <c r="BV6425" s="55"/>
      <c r="BW6425" s="55"/>
      <c r="BX6425" s="55"/>
      <c r="BY6425" s="55"/>
      <c r="BZ6425" s="55"/>
    </row>
    <row r="6426" spans="2:78">
      <c r="B6426" s="55"/>
      <c r="C6426" s="55"/>
      <c r="BM6426" s="55"/>
      <c r="BN6426" s="55"/>
      <c r="BO6426" s="55"/>
      <c r="BP6426" s="55"/>
      <c r="BQ6426" s="55"/>
      <c r="BR6426" s="55"/>
      <c r="BS6426" s="55"/>
      <c r="BT6426" s="55"/>
      <c r="BU6426" s="55"/>
      <c r="BV6426" s="55"/>
      <c r="BW6426" s="55"/>
      <c r="BX6426" s="55"/>
      <c r="BY6426" s="55"/>
      <c r="BZ6426" s="55"/>
    </row>
    <row r="6427" spans="2:78">
      <c r="B6427" s="55"/>
      <c r="C6427" s="55"/>
      <c r="BM6427" s="55"/>
      <c r="BN6427" s="55"/>
      <c r="BO6427" s="55"/>
      <c r="BP6427" s="55"/>
      <c r="BQ6427" s="55"/>
      <c r="BR6427" s="55"/>
      <c r="BS6427" s="55"/>
      <c r="BT6427" s="55"/>
      <c r="BU6427" s="55"/>
      <c r="BV6427" s="55"/>
      <c r="BW6427" s="55"/>
      <c r="BX6427" s="55"/>
      <c r="BY6427" s="55"/>
      <c r="BZ6427" s="55"/>
    </row>
    <row r="6428" spans="2:78">
      <c r="B6428" s="55"/>
      <c r="C6428" s="55"/>
      <c r="BM6428" s="55"/>
      <c r="BN6428" s="55"/>
      <c r="BO6428" s="55"/>
      <c r="BP6428" s="55"/>
      <c r="BQ6428" s="55"/>
      <c r="BR6428" s="55"/>
      <c r="BS6428" s="55"/>
      <c r="BT6428" s="55"/>
      <c r="BU6428" s="55"/>
      <c r="BV6428" s="55"/>
      <c r="BW6428" s="55"/>
      <c r="BX6428" s="55"/>
      <c r="BY6428" s="55"/>
      <c r="BZ6428" s="55"/>
    </row>
    <row r="6429" spans="2:78">
      <c r="B6429" s="55"/>
      <c r="C6429" s="55"/>
      <c r="BM6429" s="55"/>
      <c r="BN6429" s="55"/>
      <c r="BO6429" s="55"/>
      <c r="BP6429" s="55"/>
      <c r="BQ6429" s="55"/>
      <c r="BR6429" s="55"/>
      <c r="BS6429" s="55"/>
      <c r="BT6429" s="55"/>
      <c r="BU6429" s="55"/>
      <c r="BV6429" s="55"/>
      <c r="BW6429" s="55"/>
      <c r="BX6429" s="55"/>
      <c r="BY6429" s="55"/>
      <c r="BZ6429" s="55"/>
    </row>
    <row r="6430" spans="2:78">
      <c r="B6430" s="55"/>
      <c r="C6430" s="55"/>
      <c r="BM6430" s="55"/>
      <c r="BN6430" s="55"/>
      <c r="BO6430" s="55"/>
      <c r="BP6430" s="55"/>
      <c r="BQ6430" s="55"/>
      <c r="BR6430" s="55"/>
      <c r="BS6430" s="55"/>
      <c r="BT6430" s="55"/>
      <c r="BU6430" s="55"/>
      <c r="BV6430" s="55"/>
      <c r="BW6430" s="55"/>
      <c r="BX6430" s="55"/>
      <c r="BY6430" s="55"/>
      <c r="BZ6430" s="55"/>
    </row>
    <row r="6431" spans="2:78">
      <c r="B6431" s="55"/>
      <c r="C6431" s="55"/>
      <c r="BM6431" s="55"/>
      <c r="BN6431" s="55"/>
      <c r="BO6431" s="55"/>
      <c r="BP6431" s="55"/>
      <c r="BQ6431" s="55"/>
      <c r="BR6431" s="55"/>
      <c r="BS6431" s="55"/>
      <c r="BT6431" s="55"/>
      <c r="BU6431" s="55"/>
      <c r="BV6431" s="55"/>
      <c r="BW6431" s="55"/>
      <c r="BX6431" s="55"/>
      <c r="BY6431" s="55"/>
      <c r="BZ6431" s="55"/>
    </row>
    <row r="6432" spans="2:78">
      <c r="B6432" s="55"/>
      <c r="C6432" s="55"/>
      <c r="BM6432" s="55"/>
      <c r="BN6432" s="55"/>
      <c r="BO6432" s="55"/>
      <c r="BP6432" s="55"/>
      <c r="BQ6432" s="55"/>
      <c r="BR6432" s="55"/>
      <c r="BS6432" s="55"/>
      <c r="BT6432" s="55"/>
      <c r="BU6432" s="55"/>
      <c r="BV6432" s="55"/>
      <c r="BW6432" s="55"/>
      <c r="BX6432" s="55"/>
      <c r="BY6432" s="55"/>
      <c r="BZ6432" s="55"/>
    </row>
    <row r="6433" spans="2:78">
      <c r="B6433" s="55"/>
      <c r="C6433" s="55"/>
      <c r="BM6433" s="55"/>
      <c r="BN6433" s="55"/>
      <c r="BO6433" s="55"/>
      <c r="BP6433" s="55"/>
      <c r="BQ6433" s="55"/>
      <c r="BR6433" s="55"/>
      <c r="BS6433" s="55"/>
      <c r="BT6433" s="55"/>
      <c r="BU6433" s="55"/>
      <c r="BV6433" s="55"/>
      <c r="BW6433" s="55"/>
      <c r="BX6433" s="55"/>
      <c r="BY6433" s="55"/>
      <c r="BZ6433" s="55"/>
    </row>
    <row r="6434" spans="2:78">
      <c r="B6434" s="55"/>
      <c r="C6434" s="55"/>
      <c r="BM6434" s="55"/>
      <c r="BN6434" s="55"/>
      <c r="BO6434" s="55"/>
      <c r="BP6434" s="55"/>
      <c r="BQ6434" s="55"/>
      <c r="BR6434" s="55"/>
      <c r="BS6434" s="55"/>
      <c r="BT6434" s="55"/>
      <c r="BU6434" s="55"/>
      <c r="BV6434" s="55"/>
      <c r="BW6434" s="55"/>
      <c r="BX6434" s="55"/>
      <c r="BY6434" s="55"/>
      <c r="BZ6434" s="55"/>
    </row>
    <row r="6435" spans="2:78">
      <c r="B6435" s="55"/>
      <c r="C6435" s="55"/>
      <c r="BM6435" s="55"/>
      <c r="BN6435" s="55"/>
      <c r="BO6435" s="55"/>
      <c r="BP6435" s="55"/>
      <c r="BQ6435" s="55"/>
      <c r="BR6435" s="55"/>
      <c r="BS6435" s="55"/>
      <c r="BT6435" s="55"/>
      <c r="BU6435" s="55"/>
      <c r="BV6435" s="55"/>
      <c r="BW6435" s="55"/>
      <c r="BX6435" s="55"/>
      <c r="BY6435" s="55"/>
      <c r="BZ6435" s="55"/>
    </row>
    <row r="6436" spans="2:78">
      <c r="B6436" s="55"/>
      <c r="C6436" s="55"/>
      <c r="BM6436" s="55"/>
      <c r="BN6436" s="55"/>
      <c r="BO6436" s="55"/>
      <c r="BP6436" s="55"/>
      <c r="BQ6436" s="55"/>
      <c r="BR6436" s="55"/>
      <c r="BS6436" s="55"/>
      <c r="BT6436" s="55"/>
      <c r="BU6436" s="55"/>
      <c r="BV6436" s="55"/>
      <c r="BW6436" s="55"/>
      <c r="BX6436" s="55"/>
      <c r="BY6436" s="55"/>
      <c r="BZ6436" s="55"/>
    </row>
    <row r="6437" spans="2:78">
      <c r="B6437" s="55"/>
      <c r="C6437" s="55"/>
      <c r="BM6437" s="55"/>
      <c r="BN6437" s="55"/>
      <c r="BO6437" s="55"/>
      <c r="BP6437" s="55"/>
      <c r="BQ6437" s="55"/>
      <c r="BR6437" s="55"/>
      <c r="BS6437" s="55"/>
      <c r="BT6437" s="55"/>
      <c r="BU6437" s="55"/>
      <c r="BV6437" s="55"/>
      <c r="BW6437" s="55"/>
      <c r="BX6437" s="55"/>
      <c r="BY6437" s="55"/>
      <c r="BZ6437" s="55"/>
    </row>
    <row r="6438" spans="2:78">
      <c r="B6438" s="55"/>
      <c r="C6438" s="55"/>
      <c r="BM6438" s="55"/>
      <c r="BN6438" s="55"/>
      <c r="BO6438" s="55"/>
      <c r="BP6438" s="55"/>
      <c r="BQ6438" s="55"/>
      <c r="BR6438" s="55"/>
      <c r="BS6438" s="55"/>
      <c r="BT6438" s="55"/>
      <c r="BU6438" s="55"/>
      <c r="BV6438" s="55"/>
      <c r="BW6438" s="55"/>
      <c r="BX6438" s="55"/>
      <c r="BY6438" s="55"/>
      <c r="BZ6438" s="55"/>
    </row>
    <row r="6439" spans="2:78">
      <c r="B6439" s="55"/>
      <c r="C6439" s="55"/>
      <c r="BM6439" s="55"/>
      <c r="BN6439" s="55"/>
      <c r="BO6439" s="55"/>
      <c r="BP6439" s="55"/>
      <c r="BQ6439" s="55"/>
      <c r="BR6439" s="55"/>
      <c r="BS6439" s="55"/>
      <c r="BT6439" s="55"/>
      <c r="BU6439" s="55"/>
      <c r="BV6439" s="55"/>
      <c r="BW6439" s="55"/>
      <c r="BX6439" s="55"/>
      <c r="BY6439" s="55"/>
      <c r="BZ6439" s="55"/>
    </row>
    <row r="6440" spans="2:78">
      <c r="B6440" s="55"/>
      <c r="C6440" s="55"/>
      <c r="BM6440" s="55"/>
      <c r="BN6440" s="55"/>
      <c r="BO6440" s="55"/>
      <c r="BP6440" s="55"/>
      <c r="BQ6440" s="55"/>
      <c r="BR6440" s="55"/>
      <c r="BS6440" s="55"/>
      <c r="BT6440" s="55"/>
      <c r="BU6440" s="55"/>
      <c r="BV6440" s="55"/>
      <c r="BW6440" s="55"/>
      <c r="BX6440" s="55"/>
      <c r="BY6440" s="55"/>
      <c r="BZ6440" s="55"/>
    </row>
    <row r="6441" spans="2:78">
      <c r="B6441" s="55"/>
      <c r="C6441" s="55"/>
      <c r="BM6441" s="55"/>
      <c r="BN6441" s="55"/>
      <c r="BO6441" s="55"/>
      <c r="BP6441" s="55"/>
      <c r="BQ6441" s="55"/>
      <c r="BR6441" s="55"/>
      <c r="BS6441" s="55"/>
      <c r="BT6441" s="55"/>
      <c r="BU6441" s="55"/>
      <c r="BV6441" s="55"/>
      <c r="BW6441" s="55"/>
      <c r="BX6441" s="55"/>
      <c r="BY6441" s="55"/>
      <c r="BZ6441" s="55"/>
    </row>
    <row r="6442" spans="2:78">
      <c r="B6442" s="55"/>
      <c r="C6442" s="55"/>
      <c r="BM6442" s="55"/>
      <c r="BN6442" s="55"/>
      <c r="BO6442" s="55"/>
      <c r="BP6442" s="55"/>
      <c r="BQ6442" s="55"/>
      <c r="BR6442" s="55"/>
      <c r="BS6442" s="55"/>
      <c r="BT6442" s="55"/>
      <c r="BU6442" s="55"/>
      <c r="BV6442" s="55"/>
      <c r="BW6442" s="55"/>
      <c r="BX6442" s="55"/>
      <c r="BY6442" s="55"/>
      <c r="BZ6442" s="55"/>
    </row>
    <row r="6443" spans="2:78">
      <c r="B6443" s="55"/>
      <c r="C6443" s="55"/>
      <c r="BM6443" s="55"/>
      <c r="BN6443" s="55"/>
      <c r="BO6443" s="55"/>
      <c r="BP6443" s="55"/>
      <c r="BQ6443" s="55"/>
      <c r="BR6443" s="55"/>
      <c r="BS6443" s="55"/>
      <c r="BT6443" s="55"/>
      <c r="BU6443" s="55"/>
      <c r="BV6443" s="55"/>
      <c r="BW6443" s="55"/>
      <c r="BX6443" s="55"/>
      <c r="BY6443" s="55"/>
      <c r="BZ6443" s="55"/>
    </row>
    <row r="6444" spans="2:78">
      <c r="B6444" s="55"/>
      <c r="C6444" s="55"/>
      <c r="BM6444" s="55"/>
      <c r="BN6444" s="55"/>
      <c r="BO6444" s="55"/>
      <c r="BP6444" s="55"/>
      <c r="BQ6444" s="55"/>
      <c r="BR6444" s="55"/>
      <c r="BS6444" s="55"/>
      <c r="BT6444" s="55"/>
      <c r="BU6444" s="55"/>
      <c r="BV6444" s="55"/>
      <c r="BW6444" s="55"/>
      <c r="BX6444" s="55"/>
      <c r="BY6444" s="55"/>
      <c r="BZ6444" s="55"/>
    </row>
    <row r="6445" spans="2:78">
      <c r="B6445" s="55"/>
      <c r="C6445" s="55"/>
      <c r="BM6445" s="55"/>
      <c r="BN6445" s="55"/>
      <c r="BO6445" s="55"/>
      <c r="BP6445" s="55"/>
      <c r="BQ6445" s="55"/>
      <c r="BR6445" s="55"/>
      <c r="BS6445" s="55"/>
      <c r="BT6445" s="55"/>
      <c r="BU6445" s="55"/>
      <c r="BV6445" s="55"/>
      <c r="BW6445" s="55"/>
      <c r="BX6445" s="55"/>
      <c r="BY6445" s="55"/>
      <c r="BZ6445" s="55"/>
    </row>
    <row r="6446" spans="2:78">
      <c r="B6446" s="55"/>
      <c r="C6446" s="55"/>
      <c r="BM6446" s="55"/>
      <c r="BN6446" s="55"/>
      <c r="BO6446" s="55"/>
      <c r="BP6446" s="55"/>
      <c r="BQ6446" s="55"/>
      <c r="BR6446" s="55"/>
      <c r="BS6446" s="55"/>
      <c r="BT6446" s="55"/>
      <c r="BU6446" s="55"/>
      <c r="BV6446" s="55"/>
      <c r="BW6446" s="55"/>
      <c r="BX6446" s="55"/>
      <c r="BY6446" s="55"/>
      <c r="BZ6446" s="55"/>
    </row>
    <row r="6447" spans="2:78">
      <c r="B6447" s="55"/>
      <c r="C6447" s="55"/>
      <c r="BM6447" s="55"/>
      <c r="BN6447" s="55"/>
      <c r="BO6447" s="55"/>
      <c r="BP6447" s="55"/>
      <c r="BQ6447" s="55"/>
      <c r="BR6447" s="55"/>
      <c r="BS6447" s="55"/>
      <c r="BT6447" s="55"/>
      <c r="BU6447" s="55"/>
      <c r="BV6447" s="55"/>
      <c r="BW6447" s="55"/>
      <c r="BX6447" s="55"/>
      <c r="BY6447" s="55"/>
      <c r="BZ6447" s="55"/>
    </row>
    <row r="6448" spans="2:78">
      <c r="B6448" s="55"/>
      <c r="C6448" s="55"/>
      <c r="BM6448" s="55"/>
      <c r="BN6448" s="55"/>
      <c r="BO6448" s="55"/>
      <c r="BP6448" s="55"/>
      <c r="BQ6448" s="55"/>
      <c r="BR6448" s="55"/>
      <c r="BS6448" s="55"/>
      <c r="BT6448" s="55"/>
      <c r="BU6448" s="55"/>
      <c r="BV6448" s="55"/>
      <c r="BW6448" s="55"/>
      <c r="BX6448" s="55"/>
      <c r="BY6448" s="55"/>
      <c r="BZ6448" s="55"/>
    </row>
    <row r="6449" spans="2:78">
      <c r="B6449" s="55"/>
      <c r="C6449" s="55"/>
      <c r="BM6449" s="55"/>
      <c r="BN6449" s="55"/>
      <c r="BO6449" s="55"/>
      <c r="BP6449" s="55"/>
      <c r="BQ6449" s="55"/>
      <c r="BR6449" s="55"/>
      <c r="BS6449" s="55"/>
      <c r="BT6449" s="55"/>
      <c r="BU6449" s="55"/>
      <c r="BV6449" s="55"/>
      <c r="BW6449" s="55"/>
      <c r="BX6449" s="55"/>
      <c r="BY6449" s="55"/>
      <c r="BZ6449" s="55"/>
    </row>
    <row r="6450" spans="2:78">
      <c r="B6450" s="55"/>
      <c r="C6450" s="55"/>
      <c r="BM6450" s="55"/>
      <c r="BN6450" s="55"/>
      <c r="BO6450" s="55"/>
      <c r="BP6450" s="55"/>
      <c r="BQ6450" s="55"/>
      <c r="BR6450" s="55"/>
      <c r="BS6450" s="55"/>
      <c r="BT6450" s="55"/>
      <c r="BU6450" s="55"/>
      <c r="BV6450" s="55"/>
      <c r="BW6450" s="55"/>
      <c r="BX6450" s="55"/>
      <c r="BY6450" s="55"/>
      <c r="BZ6450" s="55"/>
    </row>
    <row r="6451" spans="2:78">
      <c r="B6451" s="55"/>
      <c r="C6451" s="55"/>
      <c r="BM6451" s="55"/>
      <c r="BN6451" s="55"/>
      <c r="BO6451" s="55"/>
      <c r="BP6451" s="55"/>
      <c r="BQ6451" s="55"/>
      <c r="BR6451" s="55"/>
      <c r="BS6451" s="55"/>
      <c r="BT6451" s="55"/>
      <c r="BU6451" s="55"/>
      <c r="BV6451" s="55"/>
      <c r="BW6451" s="55"/>
      <c r="BX6451" s="55"/>
      <c r="BY6451" s="55"/>
      <c r="BZ6451" s="55"/>
    </row>
    <row r="6452" spans="2:78">
      <c r="B6452" s="55"/>
      <c r="C6452" s="55"/>
      <c r="BM6452" s="55"/>
      <c r="BN6452" s="55"/>
      <c r="BO6452" s="55"/>
      <c r="BP6452" s="55"/>
      <c r="BQ6452" s="55"/>
      <c r="BR6452" s="55"/>
      <c r="BS6452" s="55"/>
      <c r="BT6452" s="55"/>
      <c r="BU6452" s="55"/>
      <c r="BV6452" s="55"/>
      <c r="BW6452" s="55"/>
      <c r="BX6452" s="55"/>
      <c r="BY6452" s="55"/>
      <c r="BZ6452" s="55"/>
    </row>
    <row r="6453" spans="2:78">
      <c r="B6453" s="55"/>
      <c r="C6453" s="55"/>
      <c r="BM6453" s="55"/>
      <c r="BN6453" s="55"/>
      <c r="BO6453" s="55"/>
      <c r="BP6453" s="55"/>
      <c r="BQ6453" s="55"/>
      <c r="BR6453" s="55"/>
      <c r="BS6453" s="55"/>
      <c r="BT6453" s="55"/>
      <c r="BU6453" s="55"/>
      <c r="BV6453" s="55"/>
      <c r="BW6453" s="55"/>
      <c r="BX6453" s="55"/>
      <c r="BY6453" s="55"/>
      <c r="BZ6453" s="55"/>
    </row>
    <row r="6454" spans="2:78">
      <c r="B6454" s="55"/>
      <c r="C6454" s="55"/>
      <c r="BM6454" s="55"/>
      <c r="BN6454" s="55"/>
      <c r="BO6454" s="55"/>
      <c r="BP6454" s="55"/>
      <c r="BQ6454" s="55"/>
      <c r="BR6454" s="55"/>
      <c r="BS6454" s="55"/>
      <c r="BT6454" s="55"/>
      <c r="BU6454" s="55"/>
      <c r="BV6454" s="55"/>
      <c r="BW6454" s="55"/>
      <c r="BX6454" s="55"/>
      <c r="BY6454" s="55"/>
      <c r="BZ6454" s="55"/>
    </row>
    <row r="6455" spans="2:78">
      <c r="B6455" s="55"/>
      <c r="C6455" s="55"/>
      <c r="BM6455" s="55"/>
      <c r="BN6455" s="55"/>
      <c r="BO6455" s="55"/>
      <c r="BP6455" s="55"/>
      <c r="BQ6455" s="55"/>
      <c r="BR6455" s="55"/>
      <c r="BS6455" s="55"/>
      <c r="BT6455" s="55"/>
      <c r="BU6455" s="55"/>
      <c r="BV6455" s="55"/>
      <c r="BW6455" s="55"/>
      <c r="BX6455" s="55"/>
      <c r="BY6455" s="55"/>
      <c r="BZ6455" s="55"/>
    </row>
    <row r="6456" spans="2:78">
      <c r="B6456" s="55"/>
      <c r="C6456" s="55"/>
      <c r="BM6456" s="55"/>
      <c r="BN6456" s="55"/>
      <c r="BO6456" s="55"/>
      <c r="BP6456" s="55"/>
      <c r="BQ6456" s="55"/>
      <c r="BR6456" s="55"/>
      <c r="BS6456" s="55"/>
      <c r="BT6456" s="55"/>
      <c r="BU6456" s="55"/>
      <c r="BV6456" s="55"/>
      <c r="BW6456" s="55"/>
      <c r="BX6456" s="55"/>
      <c r="BY6456" s="55"/>
      <c r="BZ6456" s="55"/>
    </row>
    <row r="6457" spans="2:78">
      <c r="B6457" s="55"/>
      <c r="C6457" s="55"/>
      <c r="BM6457" s="55"/>
      <c r="BN6457" s="55"/>
      <c r="BO6457" s="55"/>
      <c r="BP6457" s="55"/>
      <c r="BQ6457" s="55"/>
      <c r="BR6457" s="55"/>
      <c r="BS6457" s="55"/>
      <c r="BT6457" s="55"/>
      <c r="BU6457" s="55"/>
      <c r="BV6457" s="55"/>
      <c r="BW6457" s="55"/>
      <c r="BX6457" s="55"/>
      <c r="BY6457" s="55"/>
      <c r="BZ6457" s="55"/>
    </row>
    <row r="6458" spans="2:78">
      <c r="B6458" s="55"/>
      <c r="C6458" s="55"/>
      <c r="BM6458" s="55"/>
      <c r="BN6458" s="55"/>
      <c r="BO6458" s="55"/>
      <c r="BP6458" s="55"/>
      <c r="BQ6458" s="55"/>
      <c r="BR6458" s="55"/>
      <c r="BS6458" s="55"/>
      <c r="BT6458" s="55"/>
      <c r="BU6458" s="55"/>
      <c r="BV6458" s="55"/>
      <c r="BW6458" s="55"/>
      <c r="BX6458" s="55"/>
      <c r="BY6458" s="55"/>
      <c r="BZ6458" s="55"/>
    </row>
    <row r="6459" spans="2:78">
      <c r="B6459" s="55"/>
      <c r="C6459" s="55"/>
      <c r="BM6459" s="55"/>
      <c r="BN6459" s="55"/>
      <c r="BO6459" s="55"/>
      <c r="BP6459" s="55"/>
      <c r="BQ6459" s="55"/>
      <c r="BR6459" s="55"/>
      <c r="BS6459" s="55"/>
      <c r="BT6459" s="55"/>
      <c r="BU6459" s="55"/>
      <c r="BV6459" s="55"/>
      <c r="BW6459" s="55"/>
      <c r="BX6459" s="55"/>
      <c r="BY6459" s="55"/>
      <c r="BZ6459" s="55"/>
    </row>
    <row r="6460" spans="2:78">
      <c r="B6460" s="55"/>
      <c r="C6460" s="55"/>
      <c r="BM6460" s="55"/>
      <c r="BN6460" s="55"/>
      <c r="BO6460" s="55"/>
      <c r="BP6460" s="55"/>
      <c r="BQ6460" s="55"/>
      <c r="BR6460" s="55"/>
      <c r="BS6460" s="55"/>
      <c r="BT6460" s="55"/>
      <c r="BU6460" s="55"/>
      <c r="BV6460" s="55"/>
      <c r="BW6460" s="55"/>
      <c r="BX6460" s="55"/>
      <c r="BY6460" s="55"/>
      <c r="BZ6460" s="55"/>
    </row>
    <row r="6461" spans="2:78">
      <c r="B6461" s="55"/>
      <c r="C6461" s="55"/>
      <c r="BM6461" s="55"/>
      <c r="BN6461" s="55"/>
      <c r="BO6461" s="55"/>
      <c r="BP6461" s="55"/>
      <c r="BQ6461" s="55"/>
      <c r="BR6461" s="55"/>
      <c r="BS6461" s="55"/>
      <c r="BT6461" s="55"/>
      <c r="BU6461" s="55"/>
      <c r="BV6461" s="55"/>
      <c r="BW6461" s="55"/>
      <c r="BX6461" s="55"/>
      <c r="BY6461" s="55"/>
      <c r="BZ6461" s="55"/>
    </row>
    <row r="6462" spans="2:78">
      <c r="B6462" s="55"/>
      <c r="C6462" s="55"/>
      <c r="BM6462" s="55"/>
      <c r="BN6462" s="55"/>
      <c r="BO6462" s="55"/>
      <c r="BP6462" s="55"/>
      <c r="BQ6462" s="55"/>
      <c r="BR6462" s="55"/>
      <c r="BS6462" s="55"/>
      <c r="BT6462" s="55"/>
      <c r="BU6462" s="55"/>
      <c r="BV6462" s="55"/>
      <c r="BW6462" s="55"/>
      <c r="BX6462" s="55"/>
      <c r="BY6462" s="55"/>
      <c r="BZ6462" s="55"/>
    </row>
    <row r="6463" spans="2:78">
      <c r="B6463" s="55"/>
      <c r="C6463" s="55"/>
      <c r="BM6463" s="55"/>
      <c r="BN6463" s="55"/>
      <c r="BO6463" s="55"/>
      <c r="BP6463" s="55"/>
      <c r="BQ6463" s="55"/>
      <c r="BR6463" s="55"/>
      <c r="BS6463" s="55"/>
      <c r="BT6463" s="55"/>
      <c r="BU6463" s="55"/>
      <c r="BV6463" s="55"/>
      <c r="BW6463" s="55"/>
      <c r="BX6463" s="55"/>
      <c r="BY6463" s="55"/>
      <c r="BZ6463" s="55"/>
    </row>
    <row r="6464" spans="2:78">
      <c r="B6464" s="55"/>
      <c r="C6464" s="55"/>
      <c r="BM6464" s="55"/>
      <c r="BN6464" s="55"/>
      <c r="BO6464" s="55"/>
      <c r="BP6464" s="55"/>
      <c r="BQ6464" s="55"/>
      <c r="BR6464" s="55"/>
      <c r="BS6464" s="55"/>
      <c r="BT6464" s="55"/>
      <c r="BU6464" s="55"/>
      <c r="BV6464" s="55"/>
      <c r="BW6464" s="55"/>
      <c r="BX6464" s="55"/>
      <c r="BY6464" s="55"/>
      <c r="BZ6464" s="55"/>
    </row>
    <row r="6465" spans="2:78">
      <c r="B6465" s="55"/>
      <c r="C6465" s="55"/>
      <c r="BM6465" s="55"/>
      <c r="BN6465" s="55"/>
      <c r="BO6465" s="55"/>
      <c r="BP6465" s="55"/>
      <c r="BQ6465" s="55"/>
      <c r="BR6465" s="55"/>
      <c r="BS6465" s="55"/>
      <c r="BT6465" s="55"/>
      <c r="BU6465" s="55"/>
      <c r="BV6465" s="55"/>
      <c r="BW6465" s="55"/>
      <c r="BX6465" s="55"/>
      <c r="BY6465" s="55"/>
      <c r="BZ6465" s="55"/>
    </row>
    <row r="6466" spans="2:78">
      <c r="B6466" s="55"/>
      <c r="C6466" s="55"/>
      <c r="BM6466" s="55"/>
      <c r="BN6466" s="55"/>
      <c r="BO6466" s="55"/>
      <c r="BP6466" s="55"/>
      <c r="BQ6466" s="55"/>
      <c r="BR6466" s="55"/>
      <c r="BS6466" s="55"/>
      <c r="BT6466" s="55"/>
      <c r="BU6466" s="55"/>
      <c r="BV6466" s="55"/>
      <c r="BW6466" s="55"/>
      <c r="BX6466" s="55"/>
      <c r="BY6466" s="55"/>
      <c r="BZ6466" s="55"/>
    </row>
    <row r="6467" spans="2:78">
      <c r="B6467" s="55"/>
      <c r="C6467" s="55"/>
      <c r="BM6467" s="55"/>
      <c r="BN6467" s="55"/>
      <c r="BO6467" s="55"/>
      <c r="BP6467" s="55"/>
      <c r="BQ6467" s="55"/>
      <c r="BR6467" s="55"/>
      <c r="BS6467" s="55"/>
      <c r="BT6467" s="55"/>
      <c r="BU6467" s="55"/>
      <c r="BV6467" s="55"/>
      <c r="BW6467" s="55"/>
      <c r="BX6467" s="55"/>
      <c r="BY6467" s="55"/>
      <c r="BZ6467" s="55"/>
    </row>
    <row r="6468" spans="2:78">
      <c r="B6468" s="55"/>
      <c r="C6468" s="55"/>
      <c r="BM6468" s="55"/>
      <c r="BN6468" s="55"/>
      <c r="BO6468" s="55"/>
      <c r="BP6468" s="55"/>
      <c r="BQ6468" s="55"/>
      <c r="BR6468" s="55"/>
      <c r="BS6468" s="55"/>
      <c r="BT6468" s="55"/>
      <c r="BU6468" s="55"/>
      <c r="BV6468" s="55"/>
      <c r="BW6468" s="55"/>
      <c r="BX6468" s="55"/>
      <c r="BY6468" s="55"/>
      <c r="BZ6468" s="55"/>
    </row>
    <row r="6469" spans="2:78">
      <c r="B6469" s="55"/>
      <c r="C6469" s="55"/>
      <c r="BM6469" s="55"/>
      <c r="BN6469" s="55"/>
      <c r="BO6469" s="55"/>
      <c r="BP6469" s="55"/>
      <c r="BQ6469" s="55"/>
      <c r="BR6469" s="55"/>
      <c r="BS6469" s="55"/>
      <c r="BT6469" s="55"/>
      <c r="BU6469" s="55"/>
      <c r="BV6469" s="55"/>
      <c r="BW6469" s="55"/>
      <c r="BX6469" s="55"/>
      <c r="BY6469" s="55"/>
      <c r="BZ6469" s="55"/>
    </row>
    <row r="6470" spans="2:78">
      <c r="B6470" s="55"/>
      <c r="C6470" s="55"/>
      <c r="BM6470" s="55"/>
      <c r="BN6470" s="55"/>
      <c r="BO6470" s="55"/>
      <c r="BP6470" s="55"/>
      <c r="BQ6470" s="55"/>
      <c r="BR6470" s="55"/>
      <c r="BS6470" s="55"/>
      <c r="BT6470" s="55"/>
      <c r="BU6470" s="55"/>
      <c r="BV6470" s="55"/>
      <c r="BW6470" s="55"/>
      <c r="BX6470" s="55"/>
      <c r="BY6470" s="55"/>
      <c r="BZ6470" s="55"/>
    </row>
    <row r="6471" spans="2:78">
      <c r="B6471" s="55"/>
      <c r="C6471" s="55"/>
      <c r="BM6471" s="55"/>
      <c r="BN6471" s="55"/>
      <c r="BO6471" s="55"/>
      <c r="BP6471" s="55"/>
      <c r="BQ6471" s="55"/>
      <c r="BR6471" s="55"/>
      <c r="BS6471" s="55"/>
      <c r="BT6471" s="55"/>
      <c r="BU6471" s="55"/>
      <c r="BV6471" s="55"/>
      <c r="BW6471" s="55"/>
      <c r="BX6471" s="55"/>
      <c r="BY6471" s="55"/>
      <c r="BZ6471" s="55"/>
    </row>
    <row r="6472" spans="2:78">
      <c r="B6472" s="55"/>
      <c r="C6472" s="55"/>
      <c r="BM6472" s="55"/>
      <c r="BN6472" s="55"/>
      <c r="BO6472" s="55"/>
      <c r="BP6472" s="55"/>
      <c r="BQ6472" s="55"/>
      <c r="BR6472" s="55"/>
      <c r="BS6472" s="55"/>
      <c r="BT6472" s="55"/>
      <c r="BU6472" s="55"/>
      <c r="BV6472" s="55"/>
      <c r="BW6472" s="55"/>
      <c r="BX6472" s="55"/>
      <c r="BY6472" s="55"/>
      <c r="BZ6472" s="55"/>
    </row>
    <row r="6473" spans="2:78">
      <c r="B6473" s="55"/>
      <c r="C6473" s="55"/>
      <c r="BM6473" s="55"/>
      <c r="BN6473" s="55"/>
      <c r="BO6473" s="55"/>
      <c r="BP6473" s="55"/>
      <c r="BQ6473" s="55"/>
      <c r="BR6473" s="55"/>
      <c r="BS6473" s="55"/>
      <c r="BT6473" s="55"/>
      <c r="BU6473" s="55"/>
      <c r="BV6473" s="55"/>
      <c r="BW6473" s="55"/>
      <c r="BX6473" s="55"/>
      <c r="BY6473" s="55"/>
      <c r="BZ6473" s="55"/>
    </row>
    <row r="6474" spans="2:78">
      <c r="B6474" s="55"/>
      <c r="C6474" s="55"/>
      <c r="BM6474" s="55"/>
      <c r="BN6474" s="55"/>
      <c r="BO6474" s="55"/>
      <c r="BP6474" s="55"/>
      <c r="BQ6474" s="55"/>
      <c r="BR6474" s="55"/>
      <c r="BS6474" s="55"/>
      <c r="BT6474" s="55"/>
      <c r="BU6474" s="55"/>
      <c r="BV6474" s="55"/>
      <c r="BW6474" s="55"/>
      <c r="BX6474" s="55"/>
      <c r="BY6474" s="55"/>
      <c r="BZ6474" s="55"/>
    </row>
    <row r="6475" spans="2:78">
      <c r="B6475" s="55"/>
      <c r="C6475" s="55"/>
      <c r="BM6475" s="55"/>
      <c r="BN6475" s="55"/>
      <c r="BO6475" s="55"/>
      <c r="BP6475" s="55"/>
      <c r="BQ6475" s="55"/>
      <c r="BR6475" s="55"/>
      <c r="BS6475" s="55"/>
      <c r="BT6475" s="55"/>
      <c r="BU6475" s="55"/>
      <c r="BV6475" s="55"/>
      <c r="BW6475" s="55"/>
      <c r="BX6475" s="55"/>
      <c r="BY6475" s="55"/>
      <c r="BZ6475" s="55"/>
    </row>
    <row r="6476" spans="2:78">
      <c r="B6476" s="55"/>
      <c r="C6476" s="55"/>
      <c r="BM6476" s="55"/>
      <c r="BN6476" s="55"/>
      <c r="BO6476" s="55"/>
      <c r="BP6476" s="55"/>
      <c r="BQ6476" s="55"/>
      <c r="BR6476" s="55"/>
      <c r="BS6476" s="55"/>
      <c r="BT6476" s="55"/>
      <c r="BU6476" s="55"/>
      <c r="BV6476" s="55"/>
      <c r="BW6476" s="55"/>
      <c r="BX6476" s="55"/>
      <c r="BY6476" s="55"/>
      <c r="BZ6476" s="55"/>
    </row>
    <row r="6477" spans="2:78">
      <c r="B6477" s="55"/>
      <c r="C6477" s="55"/>
      <c r="BM6477" s="55"/>
      <c r="BN6477" s="55"/>
      <c r="BO6477" s="55"/>
      <c r="BP6477" s="55"/>
      <c r="BQ6477" s="55"/>
      <c r="BR6477" s="55"/>
      <c r="BS6477" s="55"/>
      <c r="BT6477" s="55"/>
      <c r="BU6477" s="55"/>
      <c r="BV6477" s="55"/>
      <c r="BW6477" s="55"/>
      <c r="BX6477" s="55"/>
      <c r="BY6477" s="55"/>
      <c r="BZ6477" s="55"/>
    </row>
    <row r="6478" spans="2:78">
      <c r="B6478" s="55"/>
      <c r="C6478" s="55"/>
      <c r="BM6478" s="55"/>
      <c r="BN6478" s="55"/>
      <c r="BO6478" s="55"/>
      <c r="BP6478" s="55"/>
      <c r="BQ6478" s="55"/>
      <c r="BR6478" s="55"/>
      <c r="BS6478" s="55"/>
      <c r="BT6478" s="55"/>
      <c r="BU6478" s="55"/>
      <c r="BV6478" s="55"/>
      <c r="BW6478" s="55"/>
      <c r="BX6478" s="55"/>
      <c r="BY6478" s="55"/>
      <c r="BZ6478" s="55"/>
    </row>
    <row r="6479" spans="2:78">
      <c r="B6479" s="55"/>
      <c r="C6479" s="55"/>
      <c r="BM6479" s="55"/>
      <c r="BN6479" s="55"/>
      <c r="BO6479" s="55"/>
      <c r="BP6479" s="55"/>
      <c r="BQ6479" s="55"/>
      <c r="BR6479" s="55"/>
      <c r="BS6479" s="55"/>
      <c r="BT6479" s="55"/>
      <c r="BU6479" s="55"/>
      <c r="BV6479" s="55"/>
      <c r="BW6479" s="55"/>
      <c r="BX6479" s="55"/>
      <c r="BY6479" s="55"/>
      <c r="BZ6479" s="55"/>
    </row>
    <row r="6480" spans="2:78">
      <c r="B6480" s="55"/>
      <c r="C6480" s="55"/>
      <c r="BM6480" s="55"/>
      <c r="BN6480" s="55"/>
      <c r="BO6480" s="55"/>
      <c r="BP6480" s="55"/>
      <c r="BQ6480" s="55"/>
      <c r="BR6480" s="55"/>
      <c r="BS6480" s="55"/>
      <c r="BT6480" s="55"/>
      <c r="BU6480" s="55"/>
      <c r="BV6480" s="55"/>
      <c r="BW6480" s="55"/>
      <c r="BX6480" s="55"/>
      <c r="BY6480" s="55"/>
      <c r="BZ6480" s="55"/>
    </row>
    <row r="6481" spans="2:78">
      <c r="B6481" s="55"/>
      <c r="C6481" s="55"/>
      <c r="BM6481" s="55"/>
      <c r="BN6481" s="55"/>
      <c r="BO6481" s="55"/>
      <c r="BP6481" s="55"/>
      <c r="BQ6481" s="55"/>
      <c r="BR6481" s="55"/>
      <c r="BS6481" s="55"/>
      <c r="BT6481" s="55"/>
      <c r="BU6481" s="55"/>
      <c r="BV6481" s="55"/>
      <c r="BW6481" s="55"/>
      <c r="BX6481" s="55"/>
      <c r="BY6481" s="55"/>
      <c r="BZ6481" s="55"/>
    </row>
    <row r="6482" spans="2:78">
      <c r="B6482" s="55"/>
      <c r="C6482" s="55"/>
      <c r="BM6482" s="55"/>
      <c r="BN6482" s="55"/>
      <c r="BO6482" s="55"/>
      <c r="BP6482" s="55"/>
      <c r="BQ6482" s="55"/>
      <c r="BR6482" s="55"/>
      <c r="BS6482" s="55"/>
      <c r="BT6482" s="55"/>
      <c r="BU6482" s="55"/>
      <c r="BV6482" s="55"/>
      <c r="BW6482" s="55"/>
      <c r="BX6482" s="55"/>
      <c r="BY6482" s="55"/>
      <c r="BZ6482" s="55"/>
    </row>
    <row r="6483" spans="2:78">
      <c r="B6483" s="55"/>
      <c r="C6483" s="55"/>
      <c r="BM6483" s="55"/>
      <c r="BN6483" s="55"/>
      <c r="BO6483" s="55"/>
      <c r="BP6483" s="55"/>
      <c r="BQ6483" s="55"/>
      <c r="BR6483" s="55"/>
      <c r="BS6483" s="55"/>
      <c r="BT6483" s="55"/>
      <c r="BU6483" s="55"/>
      <c r="BV6483" s="55"/>
      <c r="BW6483" s="55"/>
      <c r="BX6483" s="55"/>
      <c r="BY6483" s="55"/>
      <c r="BZ6483" s="55"/>
    </row>
    <row r="6484" spans="2:78">
      <c r="B6484" s="55"/>
      <c r="C6484" s="55"/>
      <c r="BM6484" s="55"/>
      <c r="BN6484" s="55"/>
      <c r="BO6484" s="55"/>
      <c r="BP6484" s="55"/>
      <c r="BQ6484" s="55"/>
      <c r="BR6484" s="55"/>
      <c r="BS6484" s="55"/>
      <c r="BT6484" s="55"/>
      <c r="BU6484" s="55"/>
      <c r="BV6484" s="55"/>
      <c r="BW6484" s="55"/>
      <c r="BX6484" s="55"/>
      <c r="BY6484" s="55"/>
      <c r="BZ6484" s="55"/>
    </row>
    <row r="6485" spans="2:78">
      <c r="B6485" s="55"/>
      <c r="C6485" s="55"/>
      <c r="BM6485" s="55"/>
      <c r="BN6485" s="55"/>
      <c r="BO6485" s="55"/>
      <c r="BP6485" s="55"/>
      <c r="BQ6485" s="55"/>
      <c r="BR6485" s="55"/>
      <c r="BS6485" s="55"/>
      <c r="BT6485" s="55"/>
      <c r="BU6485" s="55"/>
      <c r="BV6485" s="55"/>
      <c r="BW6485" s="55"/>
      <c r="BX6485" s="55"/>
      <c r="BY6485" s="55"/>
      <c r="BZ6485" s="55"/>
    </row>
    <row r="6486" spans="2:78">
      <c r="B6486" s="55"/>
      <c r="C6486" s="55"/>
      <c r="BM6486" s="55"/>
      <c r="BN6486" s="55"/>
      <c r="BO6486" s="55"/>
      <c r="BP6486" s="55"/>
      <c r="BQ6486" s="55"/>
      <c r="BR6486" s="55"/>
      <c r="BS6486" s="55"/>
      <c r="BT6486" s="55"/>
      <c r="BU6486" s="55"/>
      <c r="BV6486" s="55"/>
      <c r="BW6486" s="55"/>
      <c r="BX6486" s="55"/>
      <c r="BY6486" s="55"/>
      <c r="BZ6486" s="55"/>
    </row>
    <row r="6487" spans="2:78">
      <c r="B6487" s="55"/>
      <c r="C6487" s="55"/>
      <c r="BM6487" s="55"/>
      <c r="BN6487" s="55"/>
      <c r="BO6487" s="55"/>
      <c r="BP6487" s="55"/>
      <c r="BQ6487" s="55"/>
      <c r="BR6487" s="55"/>
      <c r="BS6487" s="55"/>
      <c r="BT6487" s="55"/>
      <c r="BU6487" s="55"/>
      <c r="BV6487" s="55"/>
      <c r="BW6487" s="55"/>
      <c r="BX6487" s="55"/>
      <c r="BY6487" s="55"/>
      <c r="BZ6487" s="55"/>
    </row>
    <row r="6488" spans="2:78">
      <c r="B6488" s="55"/>
      <c r="C6488" s="55"/>
      <c r="BM6488" s="55"/>
      <c r="BN6488" s="55"/>
      <c r="BO6488" s="55"/>
      <c r="BP6488" s="55"/>
      <c r="BQ6488" s="55"/>
      <c r="BR6488" s="55"/>
      <c r="BS6488" s="55"/>
      <c r="BT6488" s="55"/>
      <c r="BU6488" s="55"/>
      <c r="BV6488" s="55"/>
      <c r="BW6488" s="55"/>
      <c r="BX6488" s="55"/>
      <c r="BY6488" s="55"/>
      <c r="BZ6488" s="55"/>
    </row>
    <row r="6489" spans="2:78">
      <c r="B6489" s="55"/>
      <c r="C6489" s="55"/>
      <c r="BM6489" s="55"/>
      <c r="BN6489" s="55"/>
      <c r="BO6489" s="55"/>
      <c r="BP6489" s="55"/>
      <c r="BQ6489" s="55"/>
      <c r="BR6489" s="55"/>
      <c r="BS6489" s="55"/>
      <c r="BT6489" s="55"/>
      <c r="BU6489" s="55"/>
      <c r="BV6489" s="55"/>
      <c r="BW6489" s="55"/>
      <c r="BX6489" s="55"/>
      <c r="BY6489" s="55"/>
      <c r="BZ6489" s="55"/>
    </row>
    <row r="6490" spans="2:78">
      <c r="B6490" s="55"/>
      <c r="C6490" s="55"/>
      <c r="BM6490" s="55"/>
      <c r="BN6490" s="55"/>
      <c r="BO6490" s="55"/>
      <c r="BP6490" s="55"/>
      <c r="BQ6490" s="55"/>
      <c r="BR6490" s="55"/>
      <c r="BS6490" s="55"/>
      <c r="BT6490" s="55"/>
      <c r="BU6490" s="55"/>
      <c r="BV6490" s="55"/>
      <c r="BW6490" s="55"/>
      <c r="BX6490" s="55"/>
      <c r="BY6490" s="55"/>
      <c r="BZ6490" s="55"/>
    </row>
    <row r="6491" spans="2:78">
      <c r="B6491" s="55"/>
      <c r="C6491" s="55"/>
      <c r="BM6491" s="55"/>
      <c r="BN6491" s="55"/>
      <c r="BO6491" s="55"/>
      <c r="BP6491" s="55"/>
      <c r="BQ6491" s="55"/>
      <c r="BR6491" s="55"/>
      <c r="BS6491" s="55"/>
      <c r="BT6491" s="55"/>
      <c r="BU6491" s="55"/>
      <c r="BV6491" s="55"/>
      <c r="BW6491" s="55"/>
      <c r="BX6491" s="55"/>
      <c r="BY6491" s="55"/>
      <c r="BZ6491" s="55"/>
    </row>
    <row r="6492" spans="2:78">
      <c r="B6492" s="55"/>
      <c r="C6492" s="55"/>
      <c r="BM6492" s="55"/>
      <c r="BN6492" s="55"/>
      <c r="BO6492" s="55"/>
      <c r="BP6492" s="55"/>
      <c r="BQ6492" s="55"/>
      <c r="BR6492" s="55"/>
      <c r="BS6492" s="55"/>
      <c r="BT6492" s="55"/>
      <c r="BU6492" s="55"/>
      <c r="BV6492" s="55"/>
      <c r="BW6492" s="55"/>
      <c r="BX6492" s="55"/>
      <c r="BY6492" s="55"/>
      <c r="BZ6492" s="55"/>
    </row>
    <row r="6493" spans="2:78">
      <c r="B6493" s="55"/>
      <c r="C6493" s="55"/>
      <c r="BM6493" s="55"/>
      <c r="BN6493" s="55"/>
      <c r="BO6493" s="55"/>
      <c r="BP6493" s="55"/>
      <c r="BQ6493" s="55"/>
      <c r="BR6493" s="55"/>
      <c r="BS6493" s="55"/>
      <c r="BT6493" s="55"/>
      <c r="BU6493" s="55"/>
      <c r="BV6493" s="55"/>
      <c r="BW6493" s="55"/>
      <c r="BX6493" s="55"/>
      <c r="BY6493" s="55"/>
      <c r="BZ6493" s="55"/>
    </row>
    <row r="6494" spans="2:78">
      <c r="B6494" s="55"/>
      <c r="C6494" s="55"/>
      <c r="BM6494" s="55"/>
      <c r="BN6494" s="55"/>
      <c r="BO6494" s="55"/>
      <c r="BP6494" s="55"/>
      <c r="BQ6494" s="55"/>
      <c r="BR6494" s="55"/>
      <c r="BS6494" s="55"/>
      <c r="BT6494" s="55"/>
      <c r="BU6494" s="55"/>
      <c r="BV6494" s="55"/>
      <c r="BW6494" s="55"/>
      <c r="BX6494" s="55"/>
      <c r="BY6494" s="55"/>
      <c r="BZ6494" s="55"/>
    </row>
    <row r="6495" spans="2:78">
      <c r="B6495" s="55"/>
      <c r="C6495" s="55"/>
      <c r="BM6495" s="55"/>
      <c r="BN6495" s="55"/>
      <c r="BO6495" s="55"/>
      <c r="BP6495" s="55"/>
      <c r="BQ6495" s="55"/>
      <c r="BR6495" s="55"/>
      <c r="BS6495" s="55"/>
      <c r="BT6495" s="55"/>
      <c r="BU6495" s="55"/>
      <c r="BV6495" s="55"/>
      <c r="BW6495" s="55"/>
      <c r="BX6495" s="55"/>
      <c r="BY6495" s="55"/>
      <c r="BZ6495" s="55"/>
    </row>
    <row r="6496" spans="2:78">
      <c r="B6496" s="55"/>
      <c r="C6496" s="55"/>
      <c r="BM6496" s="55"/>
      <c r="BN6496" s="55"/>
      <c r="BO6496" s="55"/>
      <c r="BP6496" s="55"/>
      <c r="BQ6496" s="55"/>
      <c r="BR6496" s="55"/>
      <c r="BS6496" s="55"/>
      <c r="BT6496" s="55"/>
      <c r="BU6496" s="55"/>
      <c r="BV6496" s="55"/>
      <c r="BW6496" s="55"/>
      <c r="BX6496" s="55"/>
      <c r="BY6496" s="55"/>
      <c r="BZ6496" s="55"/>
    </row>
    <row r="6497" spans="2:78">
      <c r="B6497" s="55"/>
      <c r="C6497" s="55"/>
      <c r="BM6497" s="55"/>
      <c r="BN6497" s="55"/>
      <c r="BO6497" s="55"/>
      <c r="BP6497" s="55"/>
      <c r="BQ6497" s="55"/>
      <c r="BR6497" s="55"/>
      <c r="BS6497" s="55"/>
      <c r="BT6497" s="55"/>
      <c r="BU6497" s="55"/>
      <c r="BV6497" s="55"/>
      <c r="BW6497" s="55"/>
      <c r="BX6497" s="55"/>
      <c r="BY6497" s="55"/>
      <c r="BZ6497" s="55"/>
    </row>
    <row r="6498" spans="2:78">
      <c r="B6498" s="55"/>
      <c r="C6498" s="55"/>
      <c r="BM6498" s="55"/>
      <c r="BN6498" s="55"/>
      <c r="BO6498" s="55"/>
      <c r="BP6498" s="55"/>
      <c r="BQ6498" s="55"/>
      <c r="BR6498" s="55"/>
      <c r="BS6498" s="55"/>
      <c r="BT6498" s="55"/>
      <c r="BU6498" s="55"/>
      <c r="BV6498" s="55"/>
      <c r="BW6498" s="55"/>
      <c r="BX6498" s="55"/>
      <c r="BY6498" s="55"/>
      <c r="BZ6498" s="55"/>
    </row>
    <row r="6499" spans="2:78">
      <c r="B6499" s="55"/>
      <c r="C6499" s="55"/>
      <c r="BM6499" s="55"/>
      <c r="BN6499" s="55"/>
      <c r="BO6499" s="55"/>
      <c r="BP6499" s="55"/>
      <c r="BQ6499" s="55"/>
      <c r="BR6499" s="55"/>
      <c r="BS6499" s="55"/>
      <c r="BT6499" s="55"/>
      <c r="BU6499" s="55"/>
      <c r="BV6499" s="55"/>
      <c r="BW6499" s="55"/>
      <c r="BX6499" s="55"/>
      <c r="BY6499" s="55"/>
      <c r="BZ6499" s="55"/>
    </row>
    <row r="6500" spans="2:78">
      <c r="B6500" s="55"/>
      <c r="C6500" s="55"/>
      <c r="BM6500" s="55"/>
      <c r="BN6500" s="55"/>
      <c r="BO6500" s="55"/>
      <c r="BP6500" s="55"/>
      <c r="BQ6500" s="55"/>
      <c r="BR6500" s="55"/>
      <c r="BS6500" s="55"/>
      <c r="BT6500" s="55"/>
      <c r="BU6500" s="55"/>
      <c r="BV6500" s="55"/>
      <c r="BW6500" s="55"/>
      <c r="BX6500" s="55"/>
      <c r="BY6500" s="55"/>
      <c r="BZ6500" s="55"/>
    </row>
    <row r="6501" spans="2:78">
      <c r="B6501" s="55"/>
      <c r="C6501" s="55"/>
      <c r="BM6501" s="55"/>
      <c r="BN6501" s="55"/>
      <c r="BO6501" s="55"/>
      <c r="BP6501" s="55"/>
      <c r="BQ6501" s="55"/>
      <c r="BR6501" s="55"/>
      <c r="BS6501" s="55"/>
      <c r="BT6501" s="55"/>
      <c r="BU6501" s="55"/>
      <c r="BV6501" s="55"/>
      <c r="BW6501" s="55"/>
      <c r="BX6501" s="55"/>
      <c r="BY6501" s="55"/>
      <c r="BZ6501" s="55"/>
    </row>
    <row r="6502" spans="2:78">
      <c r="B6502" s="55"/>
      <c r="C6502" s="55"/>
      <c r="BM6502" s="55"/>
      <c r="BN6502" s="55"/>
      <c r="BO6502" s="55"/>
      <c r="BP6502" s="55"/>
      <c r="BQ6502" s="55"/>
      <c r="BR6502" s="55"/>
      <c r="BS6502" s="55"/>
      <c r="BT6502" s="55"/>
      <c r="BU6502" s="55"/>
      <c r="BV6502" s="55"/>
      <c r="BW6502" s="55"/>
      <c r="BX6502" s="55"/>
      <c r="BY6502" s="55"/>
      <c r="BZ6502" s="55"/>
    </row>
    <row r="6503" spans="2:78">
      <c r="B6503" s="55"/>
      <c r="C6503" s="55"/>
      <c r="BM6503" s="55"/>
      <c r="BN6503" s="55"/>
      <c r="BO6503" s="55"/>
      <c r="BP6503" s="55"/>
      <c r="BQ6503" s="55"/>
      <c r="BR6503" s="55"/>
      <c r="BS6503" s="55"/>
      <c r="BT6503" s="55"/>
      <c r="BU6503" s="55"/>
      <c r="BV6503" s="55"/>
      <c r="BW6503" s="55"/>
      <c r="BX6503" s="55"/>
      <c r="BY6503" s="55"/>
      <c r="BZ6503" s="55"/>
    </row>
    <row r="6504" spans="2:78">
      <c r="B6504" s="55"/>
      <c r="C6504" s="55"/>
      <c r="BM6504" s="55"/>
      <c r="BN6504" s="55"/>
      <c r="BO6504" s="55"/>
      <c r="BP6504" s="55"/>
      <c r="BQ6504" s="55"/>
      <c r="BR6504" s="55"/>
      <c r="BS6504" s="55"/>
      <c r="BT6504" s="55"/>
      <c r="BU6504" s="55"/>
      <c r="BV6504" s="55"/>
      <c r="BW6504" s="55"/>
      <c r="BX6504" s="55"/>
      <c r="BY6504" s="55"/>
      <c r="BZ6504" s="55"/>
    </row>
    <row r="6505" spans="2:78">
      <c r="B6505" s="55"/>
      <c r="C6505" s="55"/>
      <c r="BM6505" s="55"/>
      <c r="BN6505" s="55"/>
      <c r="BO6505" s="55"/>
      <c r="BP6505" s="55"/>
      <c r="BQ6505" s="55"/>
      <c r="BR6505" s="55"/>
      <c r="BS6505" s="55"/>
      <c r="BT6505" s="55"/>
      <c r="BU6505" s="55"/>
      <c r="BV6505" s="55"/>
      <c r="BW6505" s="55"/>
      <c r="BX6505" s="55"/>
      <c r="BY6505" s="55"/>
      <c r="BZ6505" s="55"/>
    </row>
    <row r="6506" spans="2:78">
      <c r="B6506" s="55"/>
      <c r="C6506" s="55"/>
      <c r="BM6506" s="55"/>
      <c r="BN6506" s="55"/>
      <c r="BO6506" s="55"/>
      <c r="BP6506" s="55"/>
      <c r="BQ6506" s="55"/>
      <c r="BR6506" s="55"/>
      <c r="BS6506" s="55"/>
      <c r="BT6506" s="55"/>
      <c r="BU6506" s="55"/>
      <c r="BV6506" s="55"/>
      <c r="BW6506" s="55"/>
      <c r="BX6506" s="55"/>
      <c r="BY6506" s="55"/>
      <c r="BZ6506" s="55"/>
    </row>
    <row r="6507" spans="2:78">
      <c r="B6507" s="55"/>
      <c r="C6507" s="55"/>
      <c r="BM6507" s="55"/>
      <c r="BN6507" s="55"/>
      <c r="BO6507" s="55"/>
      <c r="BP6507" s="55"/>
      <c r="BQ6507" s="55"/>
      <c r="BR6507" s="55"/>
      <c r="BS6507" s="55"/>
      <c r="BT6507" s="55"/>
      <c r="BU6507" s="55"/>
      <c r="BV6507" s="55"/>
      <c r="BW6507" s="55"/>
      <c r="BX6507" s="55"/>
      <c r="BY6507" s="55"/>
      <c r="BZ6507" s="55"/>
    </row>
    <row r="6508" spans="2:78">
      <c r="B6508" s="55"/>
      <c r="C6508" s="55"/>
      <c r="BM6508" s="55"/>
      <c r="BN6508" s="55"/>
      <c r="BO6508" s="55"/>
      <c r="BP6508" s="55"/>
      <c r="BQ6508" s="55"/>
      <c r="BR6508" s="55"/>
      <c r="BS6508" s="55"/>
      <c r="BT6508" s="55"/>
      <c r="BU6508" s="55"/>
      <c r="BV6508" s="55"/>
      <c r="BW6508" s="55"/>
      <c r="BX6508" s="55"/>
      <c r="BY6508" s="55"/>
      <c r="BZ6508" s="55"/>
    </row>
    <row r="6509" spans="2:78">
      <c r="B6509" s="55"/>
      <c r="C6509" s="55"/>
      <c r="BM6509" s="55"/>
      <c r="BN6509" s="55"/>
      <c r="BO6509" s="55"/>
      <c r="BP6509" s="55"/>
      <c r="BQ6509" s="55"/>
      <c r="BR6509" s="55"/>
      <c r="BS6509" s="55"/>
      <c r="BT6509" s="55"/>
      <c r="BU6509" s="55"/>
      <c r="BV6509" s="55"/>
      <c r="BW6509" s="55"/>
      <c r="BX6509" s="55"/>
      <c r="BY6509" s="55"/>
      <c r="BZ6509" s="55"/>
    </row>
    <row r="6510" spans="2:78">
      <c r="B6510" s="55"/>
      <c r="C6510" s="55"/>
      <c r="BM6510" s="55"/>
      <c r="BN6510" s="55"/>
      <c r="BO6510" s="55"/>
      <c r="BP6510" s="55"/>
      <c r="BQ6510" s="55"/>
      <c r="BR6510" s="55"/>
      <c r="BS6510" s="55"/>
      <c r="BT6510" s="55"/>
      <c r="BU6510" s="55"/>
      <c r="BV6510" s="55"/>
      <c r="BW6510" s="55"/>
      <c r="BX6510" s="55"/>
      <c r="BY6510" s="55"/>
      <c r="BZ6510" s="55"/>
    </row>
    <row r="6511" spans="2:78">
      <c r="B6511" s="55"/>
      <c r="C6511" s="55"/>
      <c r="BM6511" s="55"/>
      <c r="BN6511" s="55"/>
      <c r="BO6511" s="55"/>
      <c r="BP6511" s="55"/>
      <c r="BQ6511" s="55"/>
      <c r="BR6511" s="55"/>
      <c r="BS6511" s="55"/>
      <c r="BT6511" s="55"/>
      <c r="BU6511" s="55"/>
      <c r="BV6511" s="55"/>
      <c r="BW6511" s="55"/>
      <c r="BX6511" s="55"/>
      <c r="BY6511" s="55"/>
      <c r="BZ6511" s="55"/>
    </row>
    <row r="6512" spans="2:78">
      <c r="B6512" s="55"/>
      <c r="C6512" s="55"/>
      <c r="BM6512" s="55"/>
      <c r="BN6512" s="55"/>
      <c r="BO6512" s="55"/>
      <c r="BP6512" s="55"/>
      <c r="BQ6512" s="55"/>
      <c r="BR6512" s="55"/>
      <c r="BS6512" s="55"/>
      <c r="BT6512" s="55"/>
      <c r="BU6512" s="55"/>
      <c r="BV6512" s="55"/>
      <c r="BW6512" s="55"/>
      <c r="BX6512" s="55"/>
      <c r="BY6512" s="55"/>
      <c r="BZ6512" s="55"/>
    </row>
    <row r="6513" spans="2:78">
      <c r="B6513" s="55"/>
      <c r="C6513" s="55"/>
      <c r="BM6513" s="55"/>
      <c r="BN6513" s="55"/>
      <c r="BO6513" s="55"/>
      <c r="BP6513" s="55"/>
      <c r="BQ6513" s="55"/>
      <c r="BR6513" s="55"/>
      <c r="BS6513" s="55"/>
      <c r="BT6513" s="55"/>
      <c r="BU6513" s="55"/>
      <c r="BV6513" s="55"/>
      <c r="BW6513" s="55"/>
      <c r="BX6513" s="55"/>
      <c r="BY6513" s="55"/>
      <c r="BZ6513" s="55"/>
    </row>
    <row r="6514" spans="2:78">
      <c r="B6514" s="55"/>
      <c r="C6514" s="55"/>
      <c r="BM6514" s="55"/>
      <c r="BN6514" s="55"/>
      <c r="BO6514" s="55"/>
      <c r="BP6514" s="55"/>
      <c r="BQ6514" s="55"/>
      <c r="BR6514" s="55"/>
      <c r="BS6514" s="55"/>
      <c r="BT6514" s="55"/>
      <c r="BU6514" s="55"/>
      <c r="BV6514" s="55"/>
      <c r="BW6514" s="55"/>
      <c r="BX6514" s="55"/>
      <c r="BY6514" s="55"/>
      <c r="BZ6514" s="55"/>
    </row>
    <row r="6515" spans="2:78">
      <c r="B6515" s="55"/>
      <c r="C6515" s="55"/>
      <c r="BM6515" s="55"/>
      <c r="BN6515" s="55"/>
      <c r="BO6515" s="55"/>
      <c r="BP6515" s="55"/>
      <c r="BQ6515" s="55"/>
      <c r="BR6515" s="55"/>
      <c r="BS6515" s="55"/>
      <c r="BT6515" s="55"/>
      <c r="BU6515" s="55"/>
      <c r="BV6515" s="55"/>
      <c r="BW6515" s="55"/>
      <c r="BX6515" s="55"/>
      <c r="BY6515" s="55"/>
      <c r="BZ6515" s="55"/>
    </row>
    <row r="6516" spans="2:78">
      <c r="B6516" s="55"/>
      <c r="C6516" s="55"/>
      <c r="BM6516" s="55"/>
      <c r="BN6516" s="55"/>
      <c r="BO6516" s="55"/>
      <c r="BP6516" s="55"/>
      <c r="BQ6516" s="55"/>
      <c r="BR6516" s="55"/>
      <c r="BS6516" s="55"/>
      <c r="BT6516" s="55"/>
      <c r="BU6516" s="55"/>
      <c r="BV6516" s="55"/>
      <c r="BW6516" s="55"/>
      <c r="BX6516" s="55"/>
      <c r="BY6516" s="55"/>
      <c r="BZ6516" s="55"/>
    </row>
    <row r="6517" spans="2:78">
      <c r="B6517" s="55"/>
      <c r="C6517" s="55"/>
      <c r="BM6517" s="55"/>
      <c r="BN6517" s="55"/>
      <c r="BO6517" s="55"/>
      <c r="BP6517" s="55"/>
      <c r="BQ6517" s="55"/>
      <c r="BR6517" s="55"/>
      <c r="BS6517" s="55"/>
      <c r="BT6517" s="55"/>
      <c r="BU6517" s="55"/>
      <c r="BV6517" s="55"/>
      <c r="BW6517" s="55"/>
      <c r="BX6517" s="55"/>
      <c r="BY6517" s="55"/>
      <c r="BZ6517" s="55"/>
    </row>
    <row r="6518" spans="2:78">
      <c r="B6518" s="55"/>
      <c r="C6518" s="55"/>
      <c r="BM6518" s="55"/>
      <c r="BN6518" s="55"/>
      <c r="BO6518" s="55"/>
      <c r="BP6518" s="55"/>
      <c r="BQ6518" s="55"/>
      <c r="BR6518" s="55"/>
      <c r="BS6518" s="55"/>
      <c r="BT6518" s="55"/>
      <c r="BU6518" s="55"/>
      <c r="BV6518" s="55"/>
      <c r="BW6518" s="55"/>
      <c r="BX6518" s="55"/>
      <c r="BY6518" s="55"/>
      <c r="BZ6518" s="55"/>
    </row>
    <row r="6519" spans="2:78">
      <c r="B6519" s="55"/>
      <c r="C6519" s="55"/>
      <c r="BM6519" s="55"/>
      <c r="BN6519" s="55"/>
      <c r="BO6519" s="55"/>
      <c r="BP6519" s="55"/>
      <c r="BQ6519" s="55"/>
      <c r="BR6519" s="55"/>
      <c r="BS6519" s="55"/>
      <c r="BT6519" s="55"/>
      <c r="BU6519" s="55"/>
      <c r="BV6519" s="55"/>
      <c r="BW6519" s="55"/>
      <c r="BX6519" s="55"/>
      <c r="BY6519" s="55"/>
      <c r="BZ6519" s="55"/>
    </row>
    <row r="6520" spans="2:78">
      <c r="B6520" s="55"/>
      <c r="C6520" s="55"/>
      <c r="BM6520" s="55"/>
      <c r="BN6520" s="55"/>
      <c r="BO6520" s="55"/>
      <c r="BP6520" s="55"/>
      <c r="BQ6520" s="55"/>
      <c r="BR6520" s="55"/>
      <c r="BS6520" s="55"/>
      <c r="BT6520" s="55"/>
      <c r="BU6520" s="55"/>
      <c r="BV6520" s="55"/>
      <c r="BW6520" s="55"/>
      <c r="BX6520" s="55"/>
      <c r="BY6520" s="55"/>
      <c r="BZ6520" s="55"/>
    </row>
    <row r="6521" spans="2:78">
      <c r="B6521" s="55"/>
      <c r="C6521" s="55"/>
      <c r="BM6521" s="55"/>
      <c r="BN6521" s="55"/>
      <c r="BO6521" s="55"/>
      <c r="BP6521" s="55"/>
      <c r="BQ6521" s="55"/>
      <c r="BR6521" s="55"/>
      <c r="BS6521" s="55"/>
      <c r="BT6521" s="55"/>
      <c r="BU6521" s="55"/>
      <c r="BV6521" s="55"/>
      <c r="BW6521" s="55"/>
      <c r="BX6521" s="55"/>
      <c r="BY6521" s="55"/>
      <c r="BZ6521" s="55"/>
    </row>
    <row r="6522" spans="2:78">
      <c r="B6522" s="55"/>
      <c r="C6522" s="55"/>
      <c r="BM6522" s="55"/>
      <c r="BN6522" s="55"/>
      <c r="BO6522" s="55"/>
      <c r="BP6522" s="55"/>
      <c r="BQ6522" s="55"/>
      <c r="BR6522" s="55"/>
      <c r="BS6522" s="55"/>
      <c r="BT6522" s="55"/>
      <c r="BU6522" s="55"/>
      <c r="BV6522" s="55"/>
      <c r="BW6522" s="55"/>
      <c r="BX6522" s="55"/>
      <c r="BY6522" s="55"/>
      <c r="BZ6522" s="55"/>
    </row>
    <row r="6523" spans="2:78">
      <c r="B6523" s="55"/>
      <c r="C6523" s="55"/>
      <c r="BM6523" s="55"/>
      <c r="BN6523" s="55"/>
      <c r="BO6523" s="55"/>
      <c r="BP6523" s="55"/>
      <c r="BQ6523" s="55"/>
      <c r="BR6523" s="55"/>
      <c r="BS6523" s="55"/>
      <c r="BT6523" s="55"/>
      <c r="BU6523" s="55"/>
      <c r="BV6523" s="55"/>
      <c r="BW6523" s="55"/>
      <c r="BX6523" s="55"/>
      <c r="BY6523" s="55"/>
      <c r="BZ6523" s="55"/>
    </row>
    <row r="6524" spans="2:78">
      <c r="B6524" s="55"/>
      <c r="C6524" s="55"/>
      <c r="BM6524" s="55"/>
      <c r="BN6524" s="55"/>
      <c r="BO6524" s="55"/>
      <c r="BP6524" s="55"/>
      <c r="BQ6524" s="55"/>
      <c r="BR6524" s="55"/>
      <c r="BS6524" s="55"/>
      <c r="BT6524" s="55"/>
      <c r="BU6524" s="55"/>
      <c r="BV6524" s="55"/>
      <c r="BW6524" s="55"/>
      <c r="BX6524" s="55"/>
      <c r="BY6524" s="55"/>
      <c r="BZ6524" s="55"/>
    </row>
    <row r="6525" spans="2:78">
      <c r="B6525" s="55"/>
      <c r="C6525" s="55"/>
      <c r="BM6525" s="55"/>
      <c r="BN6525" s="55"/>
      <c r="BO6525" s="55"/>
      <c r="BP6525" s="55"/>
      <c r="BQ6525" s="55"/>
      <c r="BR6525" s="55"/>
      <c r="BS6525" s="55"/>
      <c r="BT6525" s="55"/>
      <c r="BU6525" s="55"/>
      <c r="BV6525" s="55"/>
      <c r="BW6525" s="55"/>
      <c r="BX6525" s="55"/>
      <c r="BY6525" s="55"/>
      <c r="BZ6525" s="55"/>
    </row>
    <row r="6526" spans="2:78">
      <c r="B6526" s="55"/>
      <c r="C6526" s="55"/>
      <c r="BM6526" s="55"/>
      <c r="BN6526" s="55"/>
      <c r="BO6526" s="55"/>
      <c r="BP6526" s="55"/>
      <c r="BQ6526" s="55"/>
      <c r="BR6526" s="55"/>
      <c r="BS6526" s="55"/>
      <c r="BT6526" s="55"/>
      <c r="BU6526" s="55"/>
      <c r="BV6526" s="55"/>
      <c r="BW6526" s="55"/>
      <c r="BX6526" s="55"/>
      <c r="BY6526" s="55"/>
      <c r="BZ6526" s="55"/>
    </row>
    <row r="6527" spans="2:78">
      <c r="B6527" s="55"/>
      <c r="C6527" s="55"/>
      <c r="BM6527" s="55"/>
      <c r="BN6527" s="55"/>
      <c r="BO6527" s="55"/>
      <c r="BP6527" s="55"/>
      <c r="BQ6527" s="55"/>
      <c r="BR6527" s="55"/>
      <c r="BS6527" s="55"/>
      <c r="BT6527" s="55"/>
      <c r="BU6527" s="55"/>
      <c r="BV6527" s="55"/>
      <c r="BW6527" s="55"/>
      <c r="BX6527" s="55"/>
      <c r="BY6527" s="55"/>
      <c r="BZ6527" s="55"/>
    </row>
    <row r="6528" spans="2:78">
      <c r="B6528" s="55"/>
      <c r="C6528" s="55"/>
      <c r="BM6528" s="55"/>
      <c r="BN6528" s="55"/>
      <c r="BO6528" s="55"/>
      <c r="BP6528" s="55"/>
      <c r="BQ6528" s="55"/>
      <c r="BR6528" s="55"/>
      <c r="BS6528" s="55"/>
      <c r="BT6528" s="55"/>
      <c r="BU6528" s="55"/>
      <c r="BV6528" s="55"/>
      <c r="BW6528" s="55"/>
      <c r="BX6528" s="55"/>
      <c r="BY6528" s="55"/>
      <c r="BZ6528" s="55"/>
    </row>
    <row r="6529" spans="2:78">
      <c r="B6529" s="55"/>
      <c r="C6529" s="55"/>
      <c r="BM6529" s="55"/>
      <c r="BN6529" s="55"/>
      <c r="BO6529" s="55"/>
      <c r="BP6529" s="55"/>
      <c r="BQ6529" s="55"/>
      <c r="BR6529" s="55"/>
      <c r="BS6529" s="55"/>
      <c r="BT6529" s="55"/>
      <c r="BU6529" s="55"/>
      <c r="BV6529" s="55"/>
      <c r="BW6529" s="55"/>
      <c r="BX6529" s="55"/>
      <c r="BY6529" s="55"/>
      <c r="BZ6529" s="55"/>
    </row>
    <row r="6530" spans="2:78">
      <c r="B6530" s="55"/>
      <c r="C6530" s="55"/>
      <c r="BM6530" s="55"/>
      <c r="BN6530" s="55"/>
      <c r="BO6530" s="55"/>
      <c r="BP6530" s="55"/>
      <c r="BQ6530" s="55"/>
      <c r="BR6530" s="55"/>
      <c r="BS6530" s="55"/>
      <c r="BT6530" s="55"/>
      <c r="BU6530" s="55"/>
      <c r="BV6530" s="55"/>
      <c r="BW6530" s="55"/>
      <c r="BX6530" s="55"/>
      <c r="BY6530" s="55"/>
      <c r="BZ6530" s="55"/>
    </row>
    <row r="6531" spans="2:78">
      <c r="B6531" s="55"/>
      <c r="C6531" s="55"/>
      <c r="BM6531" s="55"/>
      <c r="BN6531" s="55"/>
      <c r="BO6531" s="55"/>
      <c r="BP6531" s="55"/>
      <c r="BQ6531" s="55"/>
      <c r="BR6531" s="55"/>
      <c r="BS6531" s="55"/>
      <c r="BT6531" s="55"/>
      <c r="BU6531" s="55"/>
      <c r="BV6531" s="55"/>
      <c r="BW6531" s="55"/>
      <c r="BX6531" s="55"/>
      <c r="BY6531" s="55"/>
      <c r="BZ6531" s="55"/>
    </row>
    <row r="6532" spans="2:78">
      <c r="B6532" s="55"/>
      <c r="C6532" s="55"/>
      <c r="BM6532" s="55"/>
      <c r="BN6532" s="55"/>
      <c r="BO6532" s="55"/>
      <c r="BP6532" s="55"/>
      <c r="BQ6532" s="55"/>
      <c r="BR6532" s="55"/>
      <c r="BS6532" s="55"/>
      <c r="BT6532" s="55"/>
      <c r="BU6532" s="55"/>
      <c r="BV6532" s="55"/>
      <c r="BW6532" s="55"/>
      <c r="BX6532" s="55"/>
      <c r="BY6532" s="55"/>
      <c r="BZ6532" s="55"/>
    </row>
    <row r="6533" spans="2:78">
      <c r="B6533" s="55"/>
      <c r="C6533" s="55"/>
      <c r="BM6533" s="55"/>
      <c r="BN6533" s="55"/>
      <c r="BO6533" s="55"/>
      <c r="BP6533" s="55"/>
      <c r="BQ6533" s="55"/>
      <c r="BR6533" s="55"/>
      <c r="BS6533" s="55"/>
      <c r="BT6533" s="55"/>
      <c r="BU6533" s="55"/>
      <c r="BV6533" s="55"/>
      <c r="BW6533" s="55"/>
      <c r="BX6533" s="55"/>
      <c r="BY6533" s="55"/>
      <c r="BZ6533" s="55"/>
    </row>
    <row r="6534" spans="2:78">
      <c r="B6534" s="55"/>
      <c r="C6534" s="55"/>
      <c r="BM6534" s="55"/>
      <c r="BN6534" s="55"/>
      <c r="BO6534" s="55"/>
      <c r="BP6534" s="55"/>
      <c r="BQ6534" s="55"/>
      <c r="BR6534" s="55"/>
      <c r="BS6534" s="55"/>
      <c r="BT6534" s="55"/>
      <c r="BU6534" s="55"/>
      <c r="BV6534" s="55"/>
      <c r="BW6534" s="55"/>
      <c r="BX6534" s="55"/>
      <c r="BY6534" s="55"/>
      <c r="BZ6534" s="55"/>
    </row>
    <row r="6535" spans="2:78">
      <c r="B6535" s="55"/>
      <c r="C6535" s="55"/>
      <c r="BM6535" s="55"/>
      <c r="BN6535" s="55"/>
      <c r="BO6535" s="55"/>
      <c r="BP6535" s="55"/>
      <c r="BQ6535" s="55"/>
      <c r="BR6535" s="55"/>
      <c r="BS6535" s="55"/>
      <c r="BT6535" s="55"/>
      <c r="BU6535" s="55"/>
      <c r="BV6535" s="55"/>
      <c r="BW6535" s="55"/>
      <c r="BX6535" s="55"/>
      <c r="BY6535" s="55"/>
      <c r="BZ6535" s="55"/>
    </row>
    <row r="6536" spans="2:78">
      <c r="B6536" s="55"/>
      <c r="C6536" s="55"/>
      <c r="BM6536" s="55"/>
      <c r="BN6536" s="55"/>
      <c r="BO6536" s="55"/>
      <c r="BP6536" s="55"/>
      <c r="BQ6536" s="55"/>
      <c r="BR6536" s="55"/>
      <c r="BS6536" s="55"/>
      <c r="BT6536" s="55"/>
      <c r="BU6536" s="55"/>
      <c r="BV6536" s="55"/>
      <c r="BW6536" s="55"/>
      <c r="BX6536" s="55"/>
      <c r="BY6536" s="55"/>
      <c r="BZ6536" s="55"/>
    </row>
    <row r="6537" spans="2:78">
      <c r="B6537" s="55"/>
      <c r="C6537" s="55"/>
      <c r="BM6537" s="55"/>
      <c r="BN6537" s="55"/>
      <c r="BO6537" s="55"/>
      <c r="BP6537" s="55"/>
      <c r="BQ6537" s="55"/>
      <c r="BR6537" s="55"/>
      <c r="BS6537" s="55"/>
      <c r="BT6537" s="55"/>
      <c r="BU6537" s="55"/>
      <c r="BV6537" s="55"/>
      <c r="BW6537" s="55"/>
      <c r="BX6537" s="55"/>
      <c r="BY6537" s="55"/>
      <c r="BZ6537" s="55"/>
    </row>
    <row r="6538" spans="2:78">
      <c r="B6538" s="55"/>
      <c r="C6538" s="55"/>
      <c r="BM6538" s="55"/>
      <c r="BN6538" s="55"/>
      <c r="BO6538" s="55"/>
      <c r="BP6538" s="55"/>
      <c r="BQ6538" s="55"/>
      <c r="BR6538" s="55"/>
      <c r="BS6538" s="55"/>
      <c r="BT6538" s="55"/>
      <c r="BU6538" s="55"/>
      <c r="BV6538" s="55"/>
      <c r="BW6538" s="55"/>
      <c r="BX6538" s="55"/>
      <c r="BY6538" s="55"/>
      <c r="BZ6538" s="55"/>
    </row>
    <row r="6539" spans="2:78">
      <c r="B6539" s="55"/>
      <c r="C6539" s="55"/>
      <c r="BM6539" s="55"/>
      <c r="BN6539" s="55"/>
      <c r="BO6539" s="55"/>
      <c r="BP6539" s="55"/>
      <c r="BQ6539" s="55"/>
      <c r="BR6539" s="55"/>
      <c r="BS6539" s="55"/>
      <c r="BT6539" s="55"/>
      <c r="BU6539" s="55"/>
      <c r="BV6539" s="55"/>
      <c r="BW6539" s="55"/>
      <c r="BX6539" s="55"/>
      <c r="BY6539" s="55"/>
      <c r="BZ6539" s="55"/>
    </row>
    <row r="6540" spans="2:78">
      <c r="B6540" s="55"/>
      <c r="C6540" s="55"/>
      <c r="BM6540" s="55"/>
      <c r="BN6540" s="55"/>
      <c r="BO6540" s="55"/>
      <c r="BP6540" s="55"/>
      <c r="BQ6540" s="55"/>
      <c r="BR6540" s="55"/>
      <c r="BS6540" s="55"/>
      <c r="BT6540" s="55"/>
      <c r="BU6540" s="55"/>
      <c r="BV6540" s="55"/>
      <c r="BW6540" s="55"/>
      <c r="BX6540" s="55"/>
      <c r="BY6540" s="55"/>
      <c r="BZ6540" s="55"/>
    </row>
    <row r="6541" spans="2:78">
      <c r="B6541" s="55"/>
      <c r="C6541" s="55"/>
      <c r="BM6541" s="55"/>
      <c r="BN6541" s="55"/>
      <c r="BO6541" s="55"/>
      <c r="BP6541" s="55"/>
      <c r="BQ6541" s="55"/>
      <c r="BR6541" s="55"/>
      <c r="BS6541" s="55"/>
      <c r="BT6541" s="55"/>
      <c r="BU6541" s="55"/>
      <c r="BV6541" s="55"/>
      <c r="BW6541" s="55"/>
      <c r="BX6541" s="55"/>
      <c r="BY6541" s="55"/>
      <c r="BZ6541" s="55"/>
    </row>
    <row r="6542" spans="2:78">
      <c r="B6542" s="55"/>
      <c r="C6542" s="55"/>
      <c r="BM6542" s="55"/>
      <c r="BN6542" s="55"/>
      <c r="BO6542" s="55"/>
      <c r="BP6542" s="55"/>
      <c r="BQ6542" s="55"/>
      <c r="BR6542" s="55"/>
      <c r="BS6542" s="55"/>
      <c r="BT6542" s="55"/>
      <c r="BU6542" s="55"/>
      <c r="BV6542" s="55"/>
      <c r="BW6542" s="55"/>
      <c r="BX6542" s="55"/>
      <c r="BY6542" s="55"/>
      <c r="BZ6542" s="55"/>
    </row>
    <row r="6543" spans="2:78">
      <c r="B6543" s="55"/>
      <c r="C6543" s="55"/>
      <c r="BM6543" s="55"/>
      <c r="BN6543" s="55"/>
      <c r="BO6543" s="55"/>
      <c r="BP6543" s="55"/>
      <c r="BQ6543" s="55"/>
      <c r="BR6543" s="55"/>
      <c r="BS6543" s="55"/>
      <c r="BT6543" s="55"/>
      <c r="BU6543" s="55"/>
      <c r="BV6543" s="55"/>
      <c r="BW6543" s="55"/>
      <c r="BX6543" s="55"/>
      <c r="BY6543" s="55"/>
      <c r="BZ6543" s="55"/>
    </row>
    <row r="6544" spans="2:78">
      <c r="B6544" s="55"/>
      <c r="C6544" s="55"/>
      <c r="BM6544" s="55"/>
      <c r="BN6544" s="55"/>
      <c r="BO6544" s="55"/>
      <c r="BP6544" s="55"/>
      <c r="BQ6544" s="55"/>
      <c r="BR6544" s="55"/>
      <c r="BS6544" s="55"/>
      <c r="BT6544" s="55"/>
      <c r="BU6544" s="55"/>
      <c r="BV6544" s="55"/>
      <c r="BW6544" s="55"/>
      <c r="BX6544" s="55"/>
      <c r="BY6544" s="55"/>
      <c r="BZ6544" s="55"/>
    </row>
    <row r="6545" spans="2:78">
      <c r="B6545" s="55"/>
      <c r="C6545" s="55"/>
      <c r="BM6545" s="55"/>
      <c r="BN6545" s="55"/>
      <c r="BO6545" s="55"/>
      <c r="BP6545" s="55"/>
      <c r="BQ6545" s="55"/>
      <c r="BR6545" s="55"/>
      <c r="BS6545" s="55"/>
      <c r="BT6545" s="55"/>
      <c r="BU6545" s="55"/>
      <c r="BV6545" s="55"/>
      <c r="BW6545" s="55"/>
      <c r="BX6545" s="55"/>
      <c r="BY6545" s="55"/>
      <c r="BZ6545" s="55"/>
    </row>
    <row r="6546" spans="2:78">
      <c r="B6546" s="55"/>
      <c r="C6546" s="55"/>
      <c r="BM6546" s="55"/>
      <c r="BN6546" s="55"/>
      <c r="BO6546" s="55"/>
      <c r="BP6546" s="55"/>
      <c r="BQ6546" s="55"/>
      <c r="BR6546" s="55"/>
      <c r="BS6546" s="55"/>
      <c r="BT6546" s="55"/>
      <c r="BU6546" s="55"/>
      <c r="BV6546" s="55"/>
      <c r="BW6546" s="55"/>
      <c r="BX6546" s="55"/>
      <c r="BY6546" s="55"/>
      <c r="BZ6546" s="55"/>
    </row>
    <row r="6547" spans="2:78">
      <c r="B6547" s="55"/>
      <c r="C6547" s="55"/>
      <c r="BM6547" s="55"/>
      <c r="BN6547" s="55"/>
      <c r="BO6547" s="55"/>
      <c r="BP6547" s="55"/>
      <c r="BQ6547" s="55"/>
      <c r="BR6547" s="55"/>
      <c r="BS6547" s="55"/>
      <c r="BT6547" s="55"/>
      <c r="BU6547" s="55"/>
      <c r="BV6547" s="55"/>
      <c r="BW6547" s="55"/>
      <c r="BX6547" s="55"/>
      <c r="BY6547" s="55"/>
      <c r="BZ6547" s="55"/>
    </row>
    <row r="6548" spans="2:78">
      <c r="B6548" s="55"/>
      <c r="C6548" s="55"/>
      <c r="BM6548" s="55"/>
      <c r="BN6548" s="55"/>
      <c r="BO6548" s="55"/>
      <c r="BP6548" s="55"/>
      <c r="BQ6548" s="55"/>
      <c r="BR6548" s="55"/>
      <c r="BS6548" s="55"/>
      <c r="BT6548" s="55"/>
      <c r="BU6548" s="55"/>
      <c r="BV6548" s="55"/>
      <c r="BW6548" s="55"/>
      <c r="BX6548" s="55"/>
      <c r="BY6548" s="55"/>
      <c r="BZ6548" s="55"/>
    </row>
    <row r="6549" spans="2:78">
      <c r="B6549" s="55"/>
      <c r="C6549" s="55"/>
      <c r="BM6549" s="55"/>
      <c r="BN6549" s="55"/>
      <c r="BO6549" s="55"/>
      <c r="BP6549" s="55"/>
      <c r="BQ6549" s="55"/>
      <c r="BR6549" s="55"/>
      <c r="BS6549" s="55"/>
      <c r="BT6549" s="55"/>
      <c r="BU6549" s="55"/>
      <c r="BV6549" s="55"/>
      <c r="BW6549" s="55"/>
      <c r="BX6549" s="55"/>
      <c r="BY6549" s="55"/>
      <c r="BZ6549" s="55"/>
    </row>
    <row r="6550" spans="2:78">
      <c r="B6550" s="55"/>
      <c r="C6550" s="55"/>
      <c r="BM6550" s="55"/>
      <c r="BN6550" s="55"/>
      <c r="BO6550" s="55"/>
      <c r="BP6550" s="55"/>
      <c r="BQ6550" s="55"/>
      <c r="BR6550" s="55"/>
      <c r="BS6550" s="55"/>
      <c r="BT6550" s="55"/>
      <c r="BU6550" s="55"/>
      <c r="BV6550" s="55"/>
      <c r="BW6550" s="55"/>
      <c r="BX6550" s="55"/>
      <c r="BY6550" s="55"/>
      <c r="BZ6550" s="55"/>
    </row>
    <row r="6551" spans="2:78">
      <c r="B6551" s="55"/>
      <c r="C6551" s="55"/>
      <c r="BM6551" s="55"/>
      <c r="BN6551" s="55"/>
      <c r="BO6551" s="55"/>
      <c r="BP6551" s="55"/>
      <c r="BQ6551" s="55"/>
      <c r="BR6551" s="55"/>
      <c r="BS6551" s="55"/>
      <c r="BT6551" s="55"/>
      <c r="BU6551" s="55"/>
      <c r="BV6551" s="55"/>
      <c r="BW6551" s="55"/>
      <c r="BX6551" s="55"/>
      <c r="BY6551" s="55"/>
      <c r="BZ6551" s="55"/>
    </row>
    <row r="6552" spans="2:78">
      <c r="B6552" s="55"/>
      <c r="C6552" s="55"/>
      <c r="BM6552" s="55"/>
      <c r="BN6552" s="55"/>
      <c r="BO6552" s="55"/>
      <c r="BP6552" s="55"/>
      <c r="BQ6552" s="55"/>
      <c r="BR6552" s="55"/>
      <c r="BS6552" s="55"/>
      <c r="BT6552" s="55"/>
      <c r="BU6552" s="55"/>
      <c r="BV6552" s="55"/>
      <c r="BW6552" s="55"/>
      <c r="BX6552" s="55"/>
      <c r="BY6552" s="55"/>
      <c r="BZ6552" s="55"/>
    </row>
    <row r="6553" spans="2:78">
      <c r="B6553" s="55"/>
      <c r="C6553" s="55"/>
      <c r="BM6553" s="55"/>
      <c r="BN6553" s="55"/>
      <c r="BO6553" s="55"/>
      <c r="BP6553" s="55"/>
      <c r="BQ6553" s="55"/>
      <c r="BR6553" s="55"/>
      <c r="BS6553" s="55"/>
      <c r="BT6553" s="55"/>
      <c r="BU6553" s="55"/>
      <c r="BV6553" s="55"/>
      <c r="BW6553" s="55"/>
      <c r="BX6553" s="55"/>
      <c r="BY6553" s="55"/>
      <c r="BZ6553" s="55"/>
    </row>
    <row r="6554" spans="2:78">
      <c r="B6554" s="55"/>
      <c r="C6554" s="55"/>
      <c r="BM6554" s="55"/>
      <c r="BN6554" s="55"/>
      <c r="BO6554" s="55"/>
      <c r="BP6554" s="55"/>
      <c r="BQ6554" s="55"/>
      <c r="BR6554" s="55"/>
      <c r="BS6554" s="55"/>
      <c r="BT6554" s="55"/>
      <c r="BU6554" s="55"/>
      <c r="BV6554" s="55"/>
      <c r="BW6554" s="55"/>
      <c r="BX6554" s="55"/>
      <c r="BY6554" s="55"/>
      <c r="BZ6554" s="55"/>
    </row>
    <row r="6555" spans="2:78">
      <c r="B6555" s="55"/>
      <c r="C6555" s="55"/>
      <c r="BM6555" s="55"/>
      <c r="BN6555" s="55"/>
      <c r="BO6555" s="55"/>
      <c r="BP6555" s="55"/>
      <c r="BQ6555" s="55"/>
      <c r="BR6555" s="55"/>
      <c r="BS6555" s="55"/>
      <c r="BT6555" s="55"/>
      <c r="BU6555" s="55"/>
      <c r="BV6555" s="55"/>
      <c r="BW6555" s="55"/>
      <c r="BX6555" s="55"/>
      <c r="BY6555" s="55"/>
      <c r="BZ6555" s="55"/>
    </row>
    <row r="6556" spans="2:78">
      <c r="B6556" s="55"/>
      <c r="C6556" s="55"/>
      <c r="BM6556" s="55"/>
      <c r="BN6556" s="55"/>
      <c r="BO6556" s="55"/>
      <c r="BP6556" s="55"/>
      <c r="BQ6556" s="55"/>
      <c r="BR6556" s="55"/>
      <c r="BS6556" s="55"/>
      <c r="BT6556" s="55"/>
      <c r="BU6556" s="55"/>
      <c r="BV6556" s="55"/>
      <c r="BW6556" s="55"/>
      <c r="BX6556" s="55"/>
      <c r="BY6556" s="55"/>
      <c r="BZ6556" s="55"/>
    </row>
    <row r="6557" spans="2:78">
      <c r="B6557" s="55"/>
      <c r="C6557" s="55"/>
      <c r="BM6557" s="55"/>
      <c r="BN6557" s="55"/>
      <c r="BO6557" s="55"/>
      <c r="BP6557" s="55"/>
      <c r="BQ6557" s="55"/>
      <c r="BR6557" s="55"/>
      <c r="BS6557" s="55"/>
      <c r="BT6557" s="55"/>
      <c r="BU6557" s="55"/>
      <c r="BV6557" s="55"/>
      <c r="BW6557" s="55"/>
      <c r="BX6557" s="55"/>
      <c r="BY6557" s="55"/>
      <c r="BZ6557" s="55"/>
    </row>
    <row r="6558" spans="2:78">
      <c r="B6558" s="55"/>
      <c r="C6558" s="55"/>
      <c r="BM6558" s="55"/>
      <c r="BN6558" s="55"/>
      <c r="BO6558" s="55"/>
      <c r="BP6558" s="55"/>
      <c r="BQ6558" s="55"/>
      <c r="BR6558" s="55"/>
      <c r="BS6558" s="55"/>
      <c r="BT6558" s="55"/>
      <c r="BU6558" s="55"/>
      <c r="BV6558" s="55"/>
      <c r="BW6558" s="55"/>
      <c r="BX6558" s="55"/>
      <c r="BY6558" s="55"/>
      <c r="BZ6558" s="55"/>
    </row>
    <row r="6559" spans="2:78">
      <c r="B6559" s="55"/>
      <c r="C6559" s="55"/>
      <c r="BM6559" s="55"/>
      <c r="BN6559" s="55"/>
      <c r="BO6559" s="55"/>
      <c r="BP6559" s="55"/>
      <c r="BQ6559" s="55"/>
      <c r="BR6559" s="55"/>
      <c r="BS6559" s="55"/>
      <c r="BT6559" s="55"/>
      <c r="BU6559" s="55"/>
      <c r="BV6559" s="55"/>
      <c r="BW6559" s="55"/>
      <c r="BX6559" s="55"/>
      <c r="BY6559" s="55"/>
      <c r="BZ6559" s="55"/>
    </row>
    <row r="6560" spans="2:78">
      <c r="B6560" s="55"/>
      <c r="C6560" s="55"/>
      <c r="BM6560" s="55"/>
      <c r="BN6560" s="55"/>
      <c r="BO6560" s="55"/>
      <c r="BP6560" s="55"/>
      <c r="BQ6560" s="55"/>
      <c r="BR6560" s="55"/>
      <c r="BS6560" s="55"/>
      <c r="BT6560" s="55"/>
      <c r="BU6560" s="55"/>
      <c r="BV6560" s="55"/>
      <c r="BW6560" s="55"/>
      <c r="BX6560" s="55"/>
      <c r="BY6560" s="55"/>
      <c r="BZ6560" s="55"/>
    </row>
    <row r="6561" spans="2:78">
      <c r="B6561" s="55"/>
      <c r="C6561" s="55"/>
      <c r="BM6561" s="55"/>
      <c r="BN6561" s="55"/>
      <c r="BO6561" s="55"/>
      <c r="BP6561" s="55"/>
      <c r="BQ6561" s="55"/>
      <c r="BR6561" s="55"/>
      <c r="BS6561" s="55"/>
      <c r="BT6561" s="55"/>
      <c r="BU6561" s="55"/>
      <c r="BV6561" s="55"/>
      <c r="BW6561" s="55"/>
      <c r="BX6561" s="55"/>
      <c r="BY6561" s="55"/>
      <c r="BZ6561" s="55"/>
    </row>
    <row r="6562" spans="2:78">
      <c r="B6562" s="55"/>
      <c r="C6562" s="55"/>
      <c r="BM6562" s="55"/>
      <c r="BN6562" s="55"/>
      <c r="BO6562" s="55"/>
      <c r="BP6562" s="55"/>
      <c r="BQ6562" s="55"/>
      <c r="BR6562" s="55"/>
      <c r="BS6562" s="55"/>
      <c r="BT6562" s="55"/>
      <c r="BU6562" s="55"/>
      <c r="BV6562" s="55"/>
      <c r="BW6562" s="55"/>
      <c r="BX6562" s="55"/>
      <c r="BY6562" s="55"/>
      <c r="BZ6562" s="55"/>
    </row>
    <row r="6563" spans="2:78">
      <c r="B6563" s="55"/>
      <c r="C6563" s="55"/>
      <c r="BM6563" s="55"/>
      <c r="BN6563" s="55"/>
      <c r="BO6563" s="55"/>
      <c r="BP6563" s="55"/>
      <c r="BQ6563" s="55"/>
      <c r="BR6563" s="55"/>
      <c r="BS6563" s="55"/>
      <c r="BT6563" s="55"/>
      <c r="BU6563" s="55"/>
      <c r="BV6563" s="55"/>
      <c r="BW6563" s="55"/>
      <c r="BX6563" s="55"/>
      <c r="BY6563" s="55"/>
      <c r="BZ6563" s="55"/>
    </row>
    <row r="6564" spans="2:78">
      <c r="B6564" s="55"/>
      <c r="C6564" s="55"/>
      <c r="BM6564" s="55"/>
      <c r="BN6564" s="55"/>
      <c r="BO6564" s="55"/>
      <c r="BP6564" s="55"/>
      <c r="BQ6564" s="55"/>
      <c r="BR6564" s="55"/>
      <c r="BS6564" s="55"/>
      <c r="BT6564" s="55"/>
      <c r="BU6564" s="55"/>
      <c r="BV6564" s="55"/>
      <c r="BW6564" s="55"/>
      <c r="BX6564" s="55"/>
      <c r="BY6564" s="55"/>
      <c r="BZ6564" s="55"/>
    </row>
    <row r="6565" spans="2:78">
      <c r="B6565" s="55"/>
      <c r="C6565" s="55"/>
      <c r="BM6565" s="55"/>
      <c r="BN6565" s="55"/>
      <c r="BO6565" s="55"/>
      <c r="BP6565" s="55"/>
      <c r="BQ6565" s="55"/>
      <c r="BR6565" s="55"/>
      <c r="BS6565" s="55"/>
      <c r="BT6565" s="55"/>
      <c r="BU6565" s="55"/>
      <c r="BV6565" s="55"/>
      <c r="BW6565" s="55"/>
      <c r="BX6565" s="55"/>
      <c r="BY6565" s="55"/>
      <c r="BZ6565" s="55"/>
    </row>
    <row r="6566" spans="2:78">
      <c r="B6566" s="55"/>
      <c r="C6566" s="55"/>
      <c r="BM6566" s="55"/>
      <c r="BN6566" s="55"/>
      <c r="BO6566" s="55"/>
      <c r="BP6566" s="55"/>
      <c r="BQ6566" s="55"/>
      <c r="BR6566" s="55"/>
      <c r="BS6566" s="55"/>
      <c r="BT6566" s="55"/>
      <c r="BU6566" s="55"/>
      <c r="BV6566" s="55"/>
      <c r="BW6566" s="55"/>
      <c r="BX6566" s="55"/>
      <c r="BY6566" s="55"/>
      <c r="BZ6566" s="55"/>
    </row>
    <row r="6567" spans="2:78">
      <c r="B6567" s="55"/>
      <c r="C6567" s="55"/>
      <c r="BM6567" s="55"/>
      <c r="BN6567" s="55"/>
      <c r="BO6567" s="55"/>
      <c r="BP6567" s="55"/>
      <c r="BQ6567" s="55"/>
      <c r="BR6567" s="55"/>
      <c r="BS6567" s="55"/>
      <c r="BT6567" s="55"/>
      <c r="BU6567" s="55"/>
      <c r="BV6567" s="55"/>
      <c r="BW6567" s="55"/>
      <c r="BX6567" s="55"/>
      <c r="BY6567" s="55"/>
      <c r="BZ6567" s="55"/>
    </row>
    <row r="6568" spans="2:78">
      <c r="B6568" s="55"/>
      <c r="C6568" s="55"/>
      <c r="BM6568" s="55"/>
      <c r="BN6568" s="55"/>
      <c r="BO6568" s="55"/>
      <c r="BP6568" s="55"/>
      <c r="BQ6568" s="55"/>
      <c r="BR6568" s="55"/>
      <c r="BS6568" s="55"/>
      <c r="BT6568" s="55"/>
      <c r="BU6568" s="55"/>
      <c r="BV6568" s="55"/>
      <c r="BW6568" s="55"/>
      <c r="BX6568" s="55"/>
      <c r="BY6568" s="55"/>
      <c r="BZ6568" s="55"/>
    </row>
    <row r="6569" spans="2:78">
      <c r="B6569" s="55"/>
      <c r="C6569" s="55"/>
      <c r="BM6569" s="55"/>
      <c r="BN6569" s="55"/>
      <c r="BO6569" s="55"/>
      <c r="BP6569" s="55"/>
      <c r="BQ6569" s="55"/>
      <c r="BR6569" s="55"/>
      <c r="BS6569" s="55"/>
      <c r="BT6569" s="55"/>
      <c r="BU6569" s="55"/>
      <c r="BV6569" s="55"/>
      <c r="BW6569" s="55"/>
      <c r="BX6569" s="55"/>
      <c r="BY6569" s="55"/>
      <c r="BZ6569" s="55"/>
    </row>
    <row r="6570" spans="2:78">
      <c r="B6570" s="55"/>
      <c r="C6570" s="55"/>
      <c r="BM6570" s="55"/>
      <c r="BN6570" s="55"/>
      <c r="BO6570" s="55"/>
      <c r="BP6570" s="55"/>
      <c r="BQ6570" s="55"/>
      <c r="BR6570" s="55"/>
      <c r="BS6570" s="55"/>
      <c r="BT6570" s="55"/>
      <c r="BU6570" s="55"/>
      <c r="BV6570" s="55"/>
      <c r="BW6570" s="55"/>
      <c r="BX6570" s="55"/>
      <c r="BY6570" s="55"/>
      <c r="BZ6570" s="55"/>
    </row>
    <row r="6571" spans="2:78">
      <c r="B6571" s="55"/>
      <c r="C6571" s="55"/>
      <c r="BM6571" s="55"/>
      <c r="BN6571" s="55"/>
      <c r="BO6571" s="55"/>
      <c r="BP6571" s="55"/>
      <c r="BQ6571" s="55"/>
      <c r="BR6571" s="55"/>
      <c r="BS6571" s="55"/>
      <c r="BT6571" s="55"/>
      <c r="BU6571" s="55"/>
      <c r="BV6571" s="55"/>
      <c r="BW6571" s="55"/>
      <c r="BX6571" s="55"/>
      <c r="BY6571" s="55"/>
      <c r="BZ6571" s="55"/>
    </row>
    <row r="6572" spans="2:78">
      <c r="B6572" s="55"/>
      <c r="C6572" s="55"/>
      <c r="BM6572" s="55"/>
      <c r="BN6572" s="55"/>
      <c r="BO6572" s="55"/>
      <c r="BP6572" s="55"/>
      <c r="BQ6572" s="55"/>
      <c r="BR6572" s="55"/>
      <c r="BS6572" s="55"/>
      <c r="BT6572" s="55"/>
      <c r="BU6572" s="55"/>
      <c r="BV6572" s="55"/>
      <c r="BW6572" s="55"/>
      <c r="BX6572" s="55"/>
      <c r="BY6572" s="55"/>
      <c r="BZ6572" s="55"/>
    </row>
    <row r="6573" spans="2:78">
      <c r="B6573" s="55"/>
      <c r="C6573" s="55"/>
      <c r="BM6573" s="55"/>
      <c r="BN6573" s="55"/>
      <c r="BO6573" s="55"/>
      <c r="BP6573" s="55"/>
      <c r="BQ6573" s="55"/>
      <c r="BR6573" s="55"/>
      <c r="BS6573" s="55"/>
      <c r="BT6573" s="55"/>
      <c r="BU6573" s="55"/>
      <c r="BV6573" s="55"/>
      <c r="BW6573" s="55"/>
      <c r="BX6573" s="55"/>
      <c r="BY6573" s="55"/>
      <c r="BZ6573" s="55"/>
    </row>
    <row r="6574" spans="2:78">
      <c r="B6574" s="55"/>
      <c r="C6574" s="55"/>
      <c r="BM6574" s="55"/>
      <c r="BN6574" s="55"/>
      <c r="BO6574" s="55"/>
      <c r="BP6574" s="55"/>
      <c r="BQ6574" s="55"/>
      <c r="BR6574" s="55"/>
      <c r="BS6574" s="55"/>
      <c r="BT6574" s="55"/>
      <c r="BU6574" s="55"/>
      <c r="BV6574" s="55"/>
      <c r="BW6574" s="55"/>
      <c r="BX6574" s="55"/>
      <c r="BY6574" s="55"/>
      <c r="BZ6574" s="55"/>
    </row>
    <row r="6575" spans="2:78">
      <c r="B6575" s="55"/>
      <c r="C6575" s="55"/>
      <c r="BM6575" s="55"/>
      <c r="BN6575" s="55"/>
      <c r="BO6575" s="55"/>
      <c r="BP6575" s="55"/>
      <c r="BQ6575" s="55"/>
      <c r="BR6575" s="55"/>
      <c r="BS6575" s="55"/>
      <c r="BT6575" s="55"/>
      <c r="BU6575" s="55"/>
      <c r="BV6575" s="55"/>
      <c r="BW6575" s="55"/>
      <c r="BX6575" s="55"/>
      <c r="BY6575" s="55"/>
      <c r="BZ6575" s="55"/>
    </row>
    <row r="6576" spans="2:78">
      <c r="B6576" s="55"/>
      <c r="C6576" s="55"/>
      <c r="BM6576" s="55"/>
      <c r="BN6576" s="55"/>
      <c r="BO6576" s="55"/>
      <c r="BP6576" s="55"/>
      <c r="BQ6576" s="55"/>
      <c r="BR6576" s="55"/>
      <c r="BS6576" s="55"/>
      <c r="BT6576" s="55"/>
      <c r="BU6576" s="55"/>
      <c r="BV6576" s="55"/>
      <c r="BW6576" s="55"/>
      <c r="BX6576" s="55"/>
      <c r="BY6576" s="55"/>
      <c r="BZ6576" s="55"/>
    </row>
    <row r="6577" spans="2:78">
      <c r="B6577" s="55"/>
      <c r="C6577" s="55"/>
      <c r="BM6577" s="55"/>
      <c r="BN6577" s="55"/>
      <c r="BO6577" s="55"/>
      <c r="BP6577" s="55"/>
      <c r="BQ6577" s="55"/>
      <c r="BR6577" s="55"/>
      <c r="BS6577" s="55"/>
      <c r="BT6577" s="55"/>
      <c r="BU6577" s="55"/>
      <c r="BV6577" s="55"/>
      <c r="BW6577" s="55"/>
      <c r="BX6577" s="55"/>
      <c r="BY6577" s="55"/>
      <c r="BZ6577" s="55"/>
    </row>
    <row r="6578" spans="2:78">
      <c r="B6578" s="55"/>
      <c r="C6578" s="55"/>
      <c r="BM6578" s="55"/>
      <c r="BN6578" s="55"/>
      <c r="BO6578" s="55"/>
      <c r="BP6578" s="55"/>
      <c r="BQ6578" s="55"/>
      <c r="BR6578" s="55"/>
      <c r="BS6578" s="55"/>
      <c r="BT6578" s="55"/>
      <c r="BU6578" s="55"/>
      <c r="BV6578" s="55"/>
      <c r="BW6578" s="55"/>
      <c r="BX6578" s="55"/>
      <c r="BY6578" s="55"/>
      <c r="BZ6578" s="55"/>
    </row>
    <row r="6579" spans="2:78">
      <c r="B6579" s="55"/>
      <c r="C6579" s="55"/>
      <c r="BM6579" s="55"/>
      <c r="BN6579" s="55"/>
      <c r="BO6579" s="55"/>
      <c r="BP6579" s="55"/>
      <c r="BQ6579" s="55"/>
      <c r="BR6579" s="55"/>
      <c r="BS6579" s="55"/>
      <c r="BT6579" s="55"/>
      <c r="BU6579" s="55"/>
      <c r="BV6579" s="55"/>
      <c r="BW6579" s="55"/>
      <c r="BX6579" s="55"/>
      <c r="BY6579" s="55"/>
      <c r="BZ6579" s="55"/>
    </row>
    <row r="6580" spans="2:78">
      <c r="B6580" s="55"/>
      <c r="C6580" s="55"/>
      <c r="BM6580" s="55"/>
      <c r="BN6580" s="55"/>
      <c r="BO6580" s="55"/>
      <c r="BP6580" s="55"/>
      <c r="BQ6580" s="55"/>
      <c r="BR6580" s="55"/>
      <c r="BS6580" s="55"/>
      <c r="BT6580" s="55"/>
      <c r="BU6580" s="55"/>
      <c r="BV6580" s="55"/>
      <c r="BW6580" s="55"/>
      <c r="BX6580" s="55"/>
      <c r="BY6580" s="55"/>
      <c r="BZ6580" s="55"/>
    </row>
    <row r="6581" spans="2:78">
      <c r="B6581" s="55"/>
      <c r="C6581" s="55"/>
      <c r="BM6581" s="55"/>
      <c r="BN6581" s="55"/>
      <c r="BO6581" s="55"/>
      <c r="BP6581" s="55"/>
      <c r="BQ6581" s="55"/>
      <c r="BR6581" s="55"/>
      <c r="BS6581" s="55"/>
      <c r="BT6581" s="55"/>
      <c r="BU6581" s="55"/>
      <c r="BV6581" s="55"/>
      <c r="BW6581" s="55"/>
      <c r="BX6581" s="55"/>
      <c r="BY6581" s="55"/>
      <c r="BZ6581" s="55"/>
    </row>
    <row r="6582" spans="2:78">
      <c r="B6582" s="55"/>
      <c r="C6582" s="55"/>
      <c r="BM6582" s="55"/>
      <c r="BN6582" s="55"/>
      <c r="BO6582" s="55"/>
      <c r="BP6582" s="55"/>
      <c r="BQ6582" s="55"/>
      <c r="BR6582" s="55"/>
      <c r="BS6582" s="55"/>
      <c r="BT6582" s="55"/>
      <c r="BU6582" s="55"/>
      <c r="BV6582" s="55"/>
      <c r="BW6582" s="55"/>
      <c r="BX6582" s="55"/>
      <c r="BY6582" s="55"/>
      <c r="BZ6582" s="55"/>
    </row>
    <row r="6583" spans="2:78">
      <c r="B6583" s="55"/>
      <c r="C6583" s="55"/>
      <c r="BM6583" s="55"/>
      <c r="BN6583" s="55"/>
      <c r="BO6583" s="55"/>
      <c r="BP6583" s="55"/>
      <c r="BQ6583" s="55"/>
      <c r="BR6583" s="55"/>
      <c r="BS6583" s="55"/>
      <c r="BT6583" s="55"/>
      <c r="BU6583" s="55"/>
      <c r="BV6583" s="55"/>
      <c r="BW6583" s="55"/>
      <c r="BX6583" s="55"/>
      <c r="BY6583" s="55"/>
      <c r="BZ6583" s="55"/>
    </row>
    <row r="6584" spans="2:78">
      <c r="B6584" s="55"/>
      <c r="C6584" s="55"/>
      <c r="BM6584" s="55"/>
      <c r="BN6584" s="55"/>
      <c r="BO6584" s="55"/>
      <c r="BP6584" s="55"/>
      <c r="BQ6584" s="55"/>
      <c r="BR6584" s="55"/>
      <c r="BS6584" s="55"/>
      <c r="BT6584" s="55"/>
      <c r="BU6584" s="55"/>
      <c r="BV6584" s="55"/>
      <c r="BW6584" s="55"/>
      <c r="BX6584" s="55"/>
      <c r="BY6584" s="55"/>
      <c r="BZ6584" s="55"/>
    </row>
    <row r="6585" spans="2:78">
      <c r="B6585" s="55"/>
      <c r="C6585" s="55"/>
      <c r="BM6585" s="55"/>
      <c r="BN6585" s="55"/>
      <c r="BO6585" s="55"/>
      <c r="BP6585" s="55"/>
      <c r="BQ6585" s="55"/>
      <c r="BR6585" s="55"/>
      <c r="BS6585" s="55"/>
      <c r="BT6585" s="55"/>
      <c r="BU6585" s="55"/>
      <c r="BV6585" s="55"/>
      <c r="BW6585" s="55"/>
      <c r="BX6585" s="55"/>
      <c r="BY6585" s="55"/>
      <c r="BZ6585" s="55"/>
    </row>
    <row r="6586" spans="2:78">
      <c r="B6586" s="55"/>
      <c r="C6586" s="55"/>
      <c r="BM6586" s="55"/>
      <c r="BN6586" s="55"/>
      <c r="BO6586" s="55"/>
      <c r="BP6586" s="55"/>
      <c r="BQ6586" s="55"/>
      <c r="BR6586" s="55"/>
      <c r="BS6586" s="55"/>
      <c r="BT6586" s="55"/>
      <c r="BU6586" s="55"/>
      <c r="BV6586" s="55"/>
      <c r="BW6586" s="55"/>
      <c r="BX6586" s="55"/>
      <c r="BY6586" s="55"/>
      <c r="BZ6586" s="55"/>
    </row>
    <row r="6587" spans="2:78">
      <c r="B6587" s="55"/>
      <c r="C6587" s="55"/>
      <c r="BM6587" s="55"/>
      <c r="BN6587" s="55"/>
      <c r="BO6587" s="55"/>
      <c r="BP6587" s="55"/>
      <c r="BQ6587" s="55"/>
      <c r="BR6587" s="55"/>
      <c r="BS6587" s="55"/>
      <c r="BT6587" s="55"/>
      <c r="BU6587" s="55"/>
      <c r="BV6587" s="55"/>
      <c r="BW6587" s="55"/>
      <c r="BX6587" s="55"/>
      <c r="BY6587" s="55"/>
      <c r="BZ6587" s="55"/>
    </row>
    <row r="6588" spans="2:78">
      <c r="B6588" s="55"/>
      <c r="C6588" s="55"/>
      <c r="BM6588" s="55"/>
      <c r="BN6588" s="55"/>
      <c r="BO6588" s="55"/>
      <c r="BP6588" s="55"/>
      <c r="BQ6588" s="55"/>
      <c r="BR6588" s="55"/>
      <c r="BS6588" s="55"/>
      <c r="BT6588" s="55"/>
      <c r="BU6588" s="55"/>
      <c r="BV6588" s="55"/>
      <c r="BW6588" s="55"/>
      <c r="BX6588" s="55"/>
      <c r="BY6588" s="55"/>
      <c r="BZ6588" s="55"/>
    </row>
    <row r="6589" spans="2:78">
      <c r="B6589" s="55"/>
      <c r="C6589" s="55"/>
      <c r="BM6589" s="55"/>
      <c r="BN6589" s="55"/>
      <c r="BO6589" s="55"/>
      <c r="BP6589" s="55"/>
      <c r="BQ6589" s="55"/>
      <c r="BR6589" s="55"/>
      <c r="BS6589" s="55"/>
      <c r="BT6589" s="55"/>
      <c r="BU6589" s="55"/>
      <c r="BV6589" s="55"/>
      <c r="BW6589" s="55"/>
      <c r="BX6589" s="55"/>
      <c r="BY6589" s="55"/>
      <c r="BZ6589" s="55"/>
    </row>
    <row r="6590" spans="2:78">
      <c r="B6590" s="55"/>
      <c r="C6590" s="55"/>
      <c r="BM6590" s="55"/>
      <c r="BN6590" s="55"/>
      <c r="BO6590" s="55"/>
      <c r="BP6590" s="55"/>
      <c r="BQ6590" s="55"/>
      <c r="BR6590" s="55"/>
      <c r="BS6590" s="55"/>
      <c r="BT6590" s="55"/>
      <c r="BU6590" s="55"/>
      <c r="BV6590" s="55"/>
      <c r="BW6590" s="55"/>
      <c r="BX6590" s="55"/>
      <c r="BY6590" s="55"/>
      <c r="BZ6590" s="55"/>
    </row>
    <row r="6591" spans="2:78">
      <c r="B6591" s="55"/>
      <c r="C6591" s="55"/>
      <c r="BM6591" s="55"/>
      <c r="BN6591" s="55"/>
      <c r="BO6591" s="55"/>
      <c r="BP6591" s="55"/>
      <c r="BQ6591" s="55"/>
      <c r="BR6591" s="55"/>
      <c r="BS6591" s="55"/>
      <c r="BT6591" s="55"/>
      <c r="BU6591" s="55"/>
      <c r="BV6591" s="55"/>
      <c r="BW6591" s="55"/>
      <c r="BX6591" s="55"/>
      <c r="BY6591" s="55"/>
      <c r="BZ6591" s="55"/>
    </row>
    <row r="6592" spans="2:78">
      <c r="B6592" s="55"/>
      <c r="C6592" s="55"/>
      <c r="BM6592" s="55"/>
      <c r="BN6592" s="55"/>
      <c r="BO6592" s="55"/>
      <c r="BP6592" s="55"/>
      <c r="BQ6592" s="55"/>
      <c r="BR6592" s="55"/>
      <c r="BS6592" s="55"/>
      <c r="BT6592" s="55"/>
      <c r="BU6592" s="55"/>
      <c r="BV6592" s="55"/>
      <c r="BW6592" s="55"/>
      <c r="BX6592" s="55"/>
      <c r="BY6592" s="55"/>
      <c r="BZ6592" s="55"/>
    </row>
    <row r="6593" spans="2:78">
      <c r="B6593" s="55"/>
      <c r="C6593" s="55"/>
      <c r="BM6593" s="55"/>
      <c r="BN6593" s="55"/>
      <c r="BO6593" s="55"/>
      <c r="BP6593" s="55"/>
      <c r="BQ6593" s="55"/>
      <c r="BR6593" s="55"/>
      <c r="BS6593" s="55"/>
      <c r="BT6593" s="55"/>
      <c r="BU6593" s="55"/>
      <c r="BV6593" s="55"/>
      <c r="BW6593" s="55"/>
      <c r="BX6593" s="55"/>
      <c r="BY6593" s="55"/>
      <c r="BZ6593" s="55"/>
    </row>
    <row r="6594" spans="2:78">
      <c r="B6594" s="55"/>
      <c r="C6594" s="55"/>
      <c r="BM6594" s="55"/>
      <c r="BN6594" s="55"/>
      <c r="BO6594" s="55"/>
      <c r="BP6594" s="55"/>
      <c r="BQ6594" s="55"/>
      <c r="BR6594" s="55"/>
      <c r="BS6594" s="55"/>
      <c r="BT6594" s="55"/>
      <c r="BU6594" s="55"/>
      <c r="BV6594" s="55"/>
      <c r="BW6594" s="55"/>
      <c r="BX6594" s="55"/>
      <c r="BY6594" s="55"/>
      <c r="BZ6594" s="55"/>
    </row>
    <row r="6595" spans="2:78">
      <c r="B6595" s="55"/>
      <c r="C6595" s="55"/>
      <c r="BM6595" s="55"/>
      <c r="BN6595" s="55"/>
      <c r="BO6595" s="55"/>
      <c r="BP6595" s="55"/>
      <c r="BQ6595" s="55"/>
      <c r="BR6595" s="55"/>
      <c r="BS6595" s="55"/>
      <c r="BT6595" s="55"/>
      <c r="BU6595" s="55"/>
      <c r="BV6595" s="55"/>
      <c r="BW6595" s="55"/>
      <c r="BX6595" s="55"/>
      <c r="BY6595" s="55"/>
      <c r="BZ6595" s="55"/>
    </row>
    <row r="6596" spans="2:78">
      <c r="B6596" s="55"/>
      <c r="C6596" s="55"/>
      <c r="BM6596" s="55"/>
      <c r="BN6596" s="55"/>
      <c r="BO6596" s="55"/>
      <c r="BP6596" s="55"/>
      <c r="BQ6596" s="55"/>
      <c r="BR6596" s="55"/>
      <c r="BS6596" s="55"/>
      <c r="BT6596" s="55"/>
      <c r="BU6596" s="55"/>
      <c r="BV6596" s="55"/>
      <c r="BW6596" s="55"/>
      <c r="BX6596" s="55"/>
      <c r="BY6596" s="55"/>
      <c r="BZ6596" s="55"/>
    </row>
    <row r="6597" spans="2:78">
      <c r="B6597" s="55"/>
      <c r="C6597" s="55"/>
      <c r="BM6597" s="55"/>
      <c r="BN6597" s="55"/>
      <c r="BO6597" s="55"/>
      <c r="BP6597" s="55"/>
      <c r="BQ6597" s="55"/>
      <c r="BR6597" s="55"/>
      <c r="BS6597" s="55"/>
      <c r="BT6597" s="55"/>
      <c r="BU6597" s="55"/>
      <c r="BV6597" s="55"/>
      <c r="BW6597" s="55"/>
      <c r="BX6597" s="55"/>
      <c r="BY6597" s="55"/>
      <c r="BZ6597" s="55"/>
    </row>
    <row r="6598" spans="2:78">
      <c r="B6598" s="55"/>
      <c r="C6598" s="55"/>
      <c r="BM6598" s="55"/>
      <c r="BN6598" s="55"/>
      <c r="BO6598" s="55"/>
      <c r="BP6598" s="55"/>
      <c r="BQ6598" s="55"/>
      <c r="BR6598" s="55"/>
      <c r="BS6598" s="55"/>
      <c r="BT6598" s="55"/>
      <c r="BU6598" s="55"/>
      <c r="BV6598" s="55"/>
      <c r="BW6598" s="55"/>
      <c r="BX6598" s="55"/>
      <c r="BY6598" s="55"/>
      <c r="BZ6598" s="55"/>
    </row>
    <row r="6599" spans="2:78">
      <c r="B6599" s="55"/>
      <c r="C6599" s="55"/>
      <c r="BM6599" s="55"/>
      <c r="BN6599" s="55"/>
      <c r="BO6599" s="55"/>
      <c r="BP6599" s="55"/>
      <c r="BQ6599" s="55"/>
      <c r="BR6599" s="55"/>
      <c r="BS6599" s="55"/>
      <c r="BT6599" s="55"/>
      <c r="BU6599" s="55"/>
      <c r="BV6599" s="55"/>
      <c r="BW6599" s="55"/>
      <c r="BX6599" s="55"/>
      <c r="BY6599" s="55"/>
      <c r="BZ6599" s="55"/>
    </row>
    <row r="6600" spans="2:78">
      <c r="B6600" s="55"/>
      <c r="C6600" s="55"/>
      <c r="BM6600" s="55"/>
      <c r="BN6600" s="55"/>
      <c r="BO6600" s="55"/>
      <c r="BP6600" s="55"/>
      <c r="BQ6600" s="55"/>
      <c r="BR6600" s="55"/>
      <c r="BS6600" s="55"/>
      <c r="BT6600" s="55"/>
      <c r="BU6600" s="55"/>
      <c r="BV6600" s="55"/>
      <c r="BW6600" s="55"/>
      <c r="BX6600" s="55"/>
      <c r="BY6600" s="55"/>
      <c r="BZ6600" s="55"/>
    </row>
    <row r="6601" spans="2:78">
      <c r="B6601" s="55"/>
      <c r="C6601" s="55"/>
      <c r="BM6601" s="55"/>
      <c r="BN6601" s="55"/>
      <c r="BO6601" s="55"/>
      <c r="BP6601" s="55"/>
      <c r="BQ6601" s="55"/>
      <c r="BR6601" s="55"/>
      <c r="BS6601" s="55"/>
      <c r="BT6601" s="55"/>
      <c r="BU6601" s="55"/>
      <c r="BV6601" s="55"/>
      <c r="BW6601" s="55"/>
      <c r="BX6601" s="55"/>
      <c r="BY6601" s="55"/>
      <c r="BZ6601" s="55"/>
    </row>
    <row r="6602" spans="2:78">
      <c r="B6602" s="55"/>
      <c r="C6602" s="55"/>
      <c r="BM6602" s="55"/>
      <c r="BN6602" s="55"/>
      <c r="BO6602" s="55"/>
      <c r="BP6602" s="55"/>
      <c r="BQ6602" s="55"/>
      <c r="BR6602" s="55"/>
      <c r="BS6602" s="55"/>
      <c r="BT6602" s="55"/>
      <c r="BU6602" s="55"/>
      <c r="BV6602" s="55"/>
      <c r="BW6602" s="55"/>
      <c r="BX6602" s="55"/>
      <c r="BY6602" s="55"/>
      <c r="BZ6602" s="55"/>
    </row>
    <row r="6603" spans="2:78">
      <c r="B6603" s="55"/>
      <c r="C6603" s="55"/>
      <c r="BM6603" s="55"/>
      <c r="BN6603" s="55"/>
      <c r="BO6603" s="55"/>
      <c r="BP6603" s="55"/>
      <c r="BQ6603" s="55"/>
      <c r="BR6603" s="55"/>
      <c r="BS6603" s="55"/>
      <c r="BT6603" s="55"/>
      <c r="BU6603" s="55"/>
      <c r="BV6603" s="55"/>
      <c r="BW6603" s="55"/>
      <c r="BX6603" s="55"/>
      <c r="BY6603" s="55"/>
      <c r="BZ6603" s="55"/>
    </row>
    <row r="6604" spans="2:78">
      <c r="B6604" s="55"/>
      <c r="C6604" s="55"/>
      <c r="BM6604" s="55"/>
      <c r="BN6604" s="55"/>
      <c r="BO6604" s="55"/>
      <c r="BP6604" s="55"/>
      <c r="BQ6604" s="55"/>
      <c r="BR6604" s="55"/>
      <c r="BS6604" s="55"/>
      <c r="BT6604" s="55"/>
      <c r="BU6604" s="55"/>
      <c r="BV6604" s="55"/>
      <c r="BW6604" s="55"/>
      <c r="BX6604" s="55"/>
      <c r="BY6604" s="55"/>
      <c r="BZ6604" s="55"/>
    </row>
    <row r="6605" spans="2:78">
      <c r="B6605" s="55"/>
      <c r="C6605" s="55"/>
      <c r="BM6605" s="55"/>
      <c r="BN6605" s="55"/>
      <c r="BO6605" s="55"/>
      <c r="BP6605" s="55"/>
      <c r="BQ6605" s="55"/>
      <c r="BR6605" s="55"/>
      <c r="BS6605" s="55"/>
      <c r="BT6605" s="55"/>
      <c r="BU6605" s="55"/>
      <c r="BV6605" s="55"/>
      <c r="BW6605" s="55"/>
      <c r="BX6605" s="55"/>
      <c r="BY6605" s="55"/>
      <c r="BZ6605" s="55"/>
    </row>
    <row r="6606" spans="2:78">
      <c r="B6606" s="55"/>
      <c r="C6606" s="55"/>
      <c r="BM6606" s="55"/>
      <c r="BN6606" s="55"/>
      <c r="BO6606" s="55"/>
      <c r="BP6606" s="55"/>
      <c r="BQ6606" s="55"/>
      <c r="BR6606" s="55"/>
      <c r="BS6606" s="55"/>
      <c r="BT6606" s="55"/>
      <c r="BU6606" s="55"/>
      <c r="BV6606" s="55"/>
      <c r="BW6606" s="55"/>
      <c r="BX6606" s="55"/>
      <c r="BY6606" s="55"/>
      <c r="BZ6606" s="55"/>
    </row>
    <row r="6607" spans="2:78">
      <c r="B6607" s="55"/>
      <c r="C6607" s="55"/>
      <c r="BM6607" s="55"/>
      <c r="BN6607" s="55"/>
      <c r="BO6607" s="55"/>
      <c r="BP6607" s="55"/>
      <c r="BQ6607" s="55"/>
      <c r="BR6607" s="55"/>
      <c r="BS6607" s="55"/>
      <c r="BT6607" s="55"/>
      <c r="BU6607" s="55"/>
      <c r="BV6607" s="55"/>
      <c r="BW6607" s="55"/>
      <c r="BX6607" s="55"/>
      <c r="BY6607" s="55"/>
      <c r="BZ6607" s="55"/>
    </row>
    <row r="6608" spans="2:78">
      <c r="B6608" s="55"/>
      <c r="C6608" s="55"/>
      <c r="BM6608" s="55"/>
      <c r="BN6608" s="55"/>
      <c r="BO6608" s="55"/>
      <c r="BP6608" s="55"/>
      <c r="BQ6608" s="55"/>
      <c r="BR6608" s="55"/>
      <c r="BS6608" s="55"/>
      <c r="BT6608" s="55"/>
      <c r="BU6608" s="55"/>
      <c r="BV6608" s="55"/>
      <c r="BW6608" s="55"/>
      <c r="BX6608" s="55"/>
      <c r="BY6608" s="55"/>
      <c r="BZ6608" s="55"/>
    </row>
    <row r="6609" spans="2:78">
      <c r="B6609" s="55"/>
      <c r="C6609" s="55"/>
      <c r="BM6609" s="55"/>
      <c r="BN6609" s="55"/>
      <c r="BO6609" s="55"/>
      <c r="BP6609" s="55"/>
      <c r="BQ6609" s="55"/>
      <c r="BR6609" s="55"/>
      <c r="BS6609" s="55"/>
      <c r="BT6609" s="55"/>
      <c r="BU6609" s="55"/>
      <c r="BV6609" s="55"/>
      <c r="BW6609" s="55"/>
      <c r="BX6609" s="55"/>
      <c r="BY6609" s="55"/>
      <c r="BZ6609" s="55"/>
    </row>
    <row r="6610" spans="2:78">
      <c r="B6610" s="55"/>
      <c r="C6610" s="55"/>
      <c r="BM6610" s="55"/>
      <c r="BN6610" s="55"/>
      <c r="BO6610" s="55"/>
      <c r="BP6610" s="55"/>
      <c r="BQ6610" s="55"/>
      <c r="BR6610" s="55"/>
      <c r="BS6610" s="55"/>
      <c r="BT6610" s="55"/>
      <c r="BU6610" s="55"/>
      <c r="BV6610" s="55"/>
      <c r="BW6610" s="55"/>
      <c r="BX6610" s="55"/>
      <c r="BY6610" s="55"/>
      <c r="BZ6610" s="55"/>
    </row>
    <row r="6611" spans="2:78">
      <c r="B6611" s="55"/>
      <c r="C6611" s="55"/>
      <c r="BM6611" s="55"/>
      <c r="BN6611" s="55"/>
      <c r="BO6611" s="55"/>
      <c r="BP6611" s="55"/>
      <c r="BQ6611" s="55"/>
      <c r="BR6611" s="55"/>
      <c r="BS6611" s="55"/>
      <c r="BT6611" s="55"/>
      <c r="BU6611" s="55"/>
      <c r="BV6611" s="55"/>
      <c r="BW6611" s="55"/>
      <c r="BX6611" s="55"/>
      <c r="BY6611" s="55"/>
      <c r="BZ6611" s="55"/>
    </row>
    <row r="6612" spans="2:78">
      <c r="B6612" s="55"/>
      <c r="C6612" s="55"/>
      <c r="BM6612" s="55"/>
      <c r="BN6612" s="55"/>
      <c r="BO6612" s="55"/>
      <c r="BP6612" s="55"/>
      <c r="BQ6612" s="55"/>
      <c r="BR6612" s="55"/>
      <c r="BS6612" s="55"/>
      <c r="BT6612" s="55"/>
      <c r="BU6612" s="55"/>
      <c r="BV6612" s="55"/>
      <c r="BW6612" s="55"/>
      <c r="BX6612" s="55"/>
      <c r="BY6612" s="55"/>
      <c r="BZ6612" s="55"/>
    </row>
    <row r="6613" spans="2:78">
      <c r="B6613" s="55"/>
      <c r="C6613" s="55"/>
      <c r="BM6613" s="55"/>
      <c r="BN6613" s="55"/>
      <c r="BO6613" s="55"/>
      <c r="BP6613" s="55"/>
      <c r="BQ6613" s="55"/>
      <c r="BR6613" s="55"/>
      <c r="BS6613" s="55"/>
      <c r="BT6613" s="55"/>
      <c r="BU6613" s="55"/>
      <c r="BV6613" s="55"/>
      <c r="BW6613" s="55"/>
      <c r="BX6613" s="55"/>
      <c r="BY6613" s="55"/>
      <c r="BZ6613" s="55"/>
    </row>
    <row r="6614" spans="2:78">
      <c r="B6614" s="55"/>
      <c r="C6614" s="55"/>
      <c r="BM6614" s="55"/>
      <c r="BN6614" s="55"/>
      <c r="BO6614" s="55"/>
      <c r="BP6614" s="55"/>
      <c r="BQ6614" s="55"/>
      <c r="BR6614" s="55"/>
      <c r="BS6614" s="55"/>
      <c r="BT6614" s="55"/>
      <c r="BU6614" s="55"/>
      <c r="BV6614" s="55"/>
      <c r="BW6614" s="55"/>
      <c r="BX6614" s="55"/>
      <c r="BY6614" s="55"/>
      <c r="BZ6614" s="55"/>
    </row>
    <row r="6615" spans="2:78">
      <c r="B6615" s="55"/>
      <c r="C6615" s="55"/>
      <c r="BM6615" s="55"/>
      <c r="BN6615" s="55"/>
      <c r="BO6615" s="55"/>
      <c r="BP6615" s="55"/>
      <c r="BQ6615" s="55"/>
      <c r="BR6615" s="55"/>
      <c r="BS6615" s="55"/>
      <c r="BT6615" s="55"/>
      <c r="BU6615" s="55"/>
      <c r="BV6615" s="55"/>
      <c r="BW6615" s="55"/>
      <c r="BX6615" s="55"/>
      <c r="BY6615" s="55"/>
      <c r="BZ6615" s="55"/>
    </row>
    <row r="6616" spans="2:78">
      <c r="B6616" s="55"/>
      <c r="C6616" s="55"/>
      <c r="BM6616" s="55"/>
      <c r="BN6616" s="55"/>
      <c r="BO6616" s="55"/>
      <c r="BP6616" s="55"/>
      <c r="BQ6616" s="55"/>
      <c r="BR6616" s="55"/>
      <c r="BS6616" s="55"/>
      <c r="BT6616" s="55"/>
      <c r="BU6616" s="55"/>
      <c r="BV6616" s="55"/>
      <c r="BW6616" s="55"/>
      <c r="BX6616" s="55"/>
      <c r="BY6616" s="55"/>
      <c r="BZ6616" s="55"/>
    </row>
    <row r="6617" spans="2:78">
      <c r="B6617" s="55"/>
      <c r="C6617" s="55"/>
      <c r="BM6617" s="55"/>
      <c r="BN6617" s="55"/>
      <c r="BO6617" s="55"/>
      <c r="BP6617" s="55"/>
      <c r="BQ6617" s="55"/>
      <c r="BR6617" s="55"/>
      <c r="BS6617" s="55"/>
      <c r="BT6617" s="55"/>
      <c r="BU6617" s="55"/>
      <c r="BV6617" s="55"/>
      <c r="BW6617" s="55"/>
      <c r="BX6617" s="55"/>
      <c r="BY6617" s="55"/>
      <c r="BZ6617" s="55"/>
    </row>
    <row r="6618" spans="2:78">
      <c r="B6618" s="55"/>
      <c r="C6618" s="55"/>
      <c r="BM6618" s="55"/>
      <c r="BN6618" s="55"/>
      <c r="BO6618" s="55"/>
      <c r="BP6618" s="55"/>
      <c r="BQ6618" s="55"/>
      <c r="BR6618" s="55"/>
      <c r="BS6618" s="55"/>
      <c r="BT6618" s="55"/>
      <c r="BU6618" s="55"/>
      <c r="BV6618" s="55"/>
      <c r="BW6618" s="55"/>
      <c r="BX6618" s="55"/>
      <c r="BY6618" s="55"/>
      <c r="BZ6618" s="55"/>
    </row>
    <row r="6619" spans="2:78">
      <c r="B6619" s="55"/>
      <c r="C6619" s="55"/>
      <c r="BM6619" s="55"/>
      <c r="BN6619" s="55"/>
      <c r="BO6619" s="55"/>
      <c r="BP6619" s="55"/>
      <c r="BQ6619" s="55"/>
      <c r="BR6619" s="55"/>
      <c r="BS6619" s="55"/>
      <c r="BT6619" s="55"/>
      <c r="BU6619" s="55"/>
      <c r="BV6619" s="55"/>
      <c r="BW6619" s="55"/>
      <c r="BX6619" s="55"/>
      <c r="BY6619" s="55"/>
      <c r="BZ6619" s="55"/>
    </row>
    <row r="6620" spans="2:78">
      <c r="B6620" s="55"/>
      <c r="C6620" s="55"/>
      <c r="BM6620" s="55"/>
      <c r="BN6620" s="55"/>
      <c r="BO6620" s="55"/>
      <c r="BP6620" s="55"/>
      <c r="BQ6620" s="55"/>
      <c r="BR6620" s="55"/>
      <c r="BS6620" s="55"/>
      <c r="BT6620" s="55"/>
      <c r="BU6620" s="55"/>
      <c r="BV6620" s="55"/>
      <c r="BW6620" s="55"/>
      <c r="BX6620" s="55"/>
      <c r="BY6620" s="55"/>
      <c r="BZ6620" s="55"/>
    </row>
    <row r="6621" spans="2:78">
      <c r="B6621" s="55"/>
      <c r="C6621" s="55"/>
      <c r="BM6621" s="55"/>
      <c r="BN6621" s="55"/>
      <c r="BO6621" s="55"/>
      <c r="BP6621" s="55"/>
      <c r="BQ6621" s="55"/>
      <c r="BR6621" s="55"/>
      <c r="BS6621" s="55"/>
      <c r="BT6621" s="55"/>
      <c r="BU6621" s="55"/>
      <c r="BV6621" s="55"/>
      <c r="BW6621" s="55"/>
      <c r="BX6621" s="55"/>
      <c r="BY6621" s="55"/>
      <c r="BZ6621" s="55"/>
    </row>
    <row r="6622" spans="2:78">
      <c r="B6622" s="55"/>
      <c r="C6622" s="55"/>
      <c r="BM6622" s="55"/>
      <c r="BN6622" s="55"/>
      <c r="BO6622" s="55"/>
      <c r="BP6622" s="55"/>
      <c r="BQ6622" s="55"/>
      <c r="BR6622" s="55"/>
      <c r="BS6622" s="55"/>
      <c r="BT6622" s="55"/>
      <c r="BU6622" s="55"/>
      <c r="BV6622" s="55"/>
      <c r="BW6622" s="55"/>
      <c r="BX6622" s="55"/>
      <c r="BY6622" s="55"/>
      <c r="BZ6622" s="55"/>
    </row>
    <row r="6623" spans="2:78">
      <c r="B6623" s="55"/>
      <c r="C6623" s="55"/>
      <c r="BM6623" s="55"/>
      <c r="BN6623" s="55"/>
      <c r="BO6623" s="55"/>
      <c r="BP6623" s="55"/>
      <c r="BQ6623" s="55"/>
      <c r="BR6623" s="55"/>
      <c r="BS6623" s="55"/>
      <c r="BT6623" s="55"/>
      <c r="BU6623" s="55"/>
      <c r="BV6623" s="55"/>
      <c r="BW6623" s="55"/>
      <c r="BX6623" s="55"/>
      <c r="BY6623" s="55"/>
      <c r="BZ6623" s="55"/>
    </row>
    <row r="6624" spans="2:78">
      <c r="B6624" s="55"/>
      <c r="C6624" s="55"/>
      <c r="BM6624" s="55"/>
      <c r="BN6624" s="55"/>
      <c r="BO6624" s="55"/>
      <c r="BP6624" s="55"/>
      <c r="BQ6624" s="55"/>
      <c r="BR6624" s="55"/>
      <c r="BS6624" s="55"/>
      <c r="BT6624" s="55"/>
      <c r="BU6624" s="55"/>
      <c r="BV6624" s="55"/>
      <c r="BW6624" s="55"/>
      <c r="BX6624" s="55"/>
      <c r="BY6624" s="55"/>
      <c r="BZ6624" s="55"/>
    </row>
    <row r="6625" spans="2:78">
      <c r="B6625" s="55"/>
      <c r="C6625" s="55"/>
      <c r="BM6625" s="55"/>
      <c r="BN6625" s="55"/>
      <c r="BO6625" s="55"/>
      <c r="BP6625" s="55"/>
      <c r="BQ6625" s="55"/>
      <c r="BR6625" s="55"/>
      <c r="BS6625" s="55"/>
      <c r="BT6625" s="55"/>
      <c r="BU6625" s="55"/>
      <c r="BV6625" s="55"/>
      <c r="BW6625" s="55"/>
      <c r="BX6625" s="55"/>
      <c r="BY6625" s="55"/>
      <c r="BZ6625" s="55"/>
    </row>
    <row r="6626" spans="2:78">
      <c r="B6626" s="55"/>
      <c r="C6626" s="55"/>
      <c r="BM6626" s="55"/>
      <c r="BN6626" s="55"/>
      <c r="BO6626" s="55"/>
      <c r="BP6626" s="55"/>
      <c r="BQ6626" s="55"/>
      <c r="BR6626" s="55"/>
      <c r="BS6626" s="55"/>
      <c r="BT6626" s="55"/>
      <c r="BU6626" s="55"/>
      <c r="BV6626" s="55"/>
      <c r="BW6626" s="55"/>
      <c r="BX6626" s="55"/>
      <c r="BY6626" s="55"/>
      <c r="BZ6626" s="55"/>
    </row>
    <row r="6627" spans="2:78">
      <c r="B6627" s="55"/>
      <c r="C6627" s="55"/>
      <c r="BM6627" s="55"/>
      <c r="BN6627" s="55"/>
      <c r="BO6627" s="55"/>
      <c r="BP6627" s="55"/>
      <c r="BQ6627" s="55"/>
      <c r="BR6627" s="55"/>
      <c r="BS6627" s="55"/>
      <c r="BT6627" s="55"/>
      <c r="BU6627" s="55"/>
      <c r="BV6627" s="55"/>
      <c r="BW6627" s="55"/>
      <c r="BX6627" s="55"/>
      <c r="BY6627" s="55"/>
      <c r="BZ6627" s="55"/>
    </row>
    <row r="6628" spans="2:78">
      <c r="B6628" s="55"/>
      <c r="C6628" s="55"/>
      <c r="BM6628" s="55"/>
      <c r="BN6628" s="55"/>
      <c r="BO6628" s="55"/>
      <c r="BP6628" s="55"/>
      <c r="BQ6628" s="55"/>
      <c r="BR6628" s="55"/>
      <c r="BS6628" s="55"/>
      <c r="BT6628" s="55"/>
      <c r="BU6628" s="55"/>
      <c r="BV6628" s="55"/>
      <c r="BW6628" s="55"/>
      <c r="BX6628" s="55"/>
      <c r="BY6628" s="55"/>
      <c r="BZ6628" s="55"/>
    </row>
    <row r="6629" spans="2:78">
      <c r="B6629" s="55"/>
      <c r="C6629" s="55"/>
      <c r="BM6629" s="55"/>
      <c r="BN6629" s="55"/>
      <c r="BO6629" s="55"/>
      <c r="BP6629" s="55"/>
      <c r="BQ6629" s="55"/>
      <c r="BR6629" s="55"/>
      <c r="BS6629" s="55"/>
      <c r="BT6629" s="55"/>
      <c r="BU6629" s="55"/>
      <c r="BV6629" s="55"/>
      <c r="BW6629" s="55"/>
      <c r="BX6629" s="55"/>
      <c r="BY6629" s="55"/>
      <c r="BZ6629" s="55"/>
    </row>
    <row r="6630" spans="2:78">
      <c r="B6630" s="55"/>
      <c r="C6630" s="55"/>
      <c r="BM6630" s="55"/>
      <c r="BN6630" s="55"/>
      <c r="BO6630" s="55"/>
      <c r="BP6630" s="55"/>
      <c r="BQ6630" s="55"/>
      <c r="BR6630" s="55"/>
      <c r="BS6630" s="55"/>
      <c r="BT6630" s="55"/>
      <c r="BU6630" s="55"/>
      <c r="BV6630" s="55"/>
      <c r="BW6630" s="55"/>
      <c r="BX6630" s="55"/>
      <c r="BY6630" s="55"/>
      <c r="BZ6630" s="55"/>
    </row>
    <row r="6631" spans="2:78">
      <c r="B6631" s="55"/>
      <c r="C6631" s="55"/>
      <c r="BM6631" s="55"/>
      <c r="BN6631" s="55"/>
      <c r="BO6631" s="55"/>
      <c r="BP6631" s="55"/>
      <c r="BQ6631" s="55"/>
      <c r="BR6631" s="55"/>
      <c r="BS6631" s="55"/>
      <c r="BT6631" s="55"/>
      <c r="BU6631" s="55"/>
      <c r="BV6631" s="55"/>
      <c r="BW6631" s="55"/>
      <c r="BX6631" s="55"/>
      <c r="BY6631" s="55"/>
      <c r="BZ6631" s="55"/>
    </row>
    <row r="6632" spans="2:78">
      <c r="B6632" s="55"/>
      <c r="C6632" s="55"/>
      <c r="BM6632" s="55"/>
      <c r="BN6632" s="55"/>
      <c r="BO6632" s="55"/>
      <c r="BP6632" s="55"/>
      <c r="BQ6632" s="55"/>
      <c r="BR6632" s="55"/>
      <c r="BS6632" s="55"/>
      <c r="BT6632" s="55"/>
      <c r="BU6632" s="55"/>
      <c r="BV6632" s="55"/>
      <c r="BW6632" s="55"/>
      <c r="BX6632" s="55"/>
      <c r="BY6632" s="55"/>
      <c r="BZ6632" s="55"/>
    </row>
    <row r="6633" spans="2:78">
      <c r="B6633" s="55"/>
      <c r="C6633" s="55"/>
      <c r="BM6633" s="55"/>
      <c r="BN6633" s="55"/>
      <c r="BO6633" s="55"/>
      <c r="BP6633" s="55"/>
      <c r="BQ6633" s="55"/>
      <c r="BR6633" s="55"/>
      <c r="BS6633" s="55"/>
      <c r="BT6633" s="55"/>
      <c r="BU6633" s="55"/>
      <c r="BV6633" s="55"/>
      <c r="BW6633" s="55"/>
      <c r="BX6633" s="55"/>
      <c r="BY6633" s="55"/>
      <c r="BZ6633" s="55"/>
    </row>
    <row r="6634" spans="2:78">
      <c r="B6634" s="55"/>
      <c r="C6634" s="55"/>
      <c r="BM6634" s="55"/>
      <c r="BN6634" s="55"/>
      <c r="BO6634" s="55"/>
      <c r="BP6634" s="55"/>
      <c r="BQ6634" s="55"/>
      <c r="BR6634" s="55"/>
      <c r="BS6634" s="55"/>
      <c r="BT6634" s="55"/>
      <c r="BU6634" s="55"/>
      <c r="BV6634" s="55"/>
      <c r="BW6634" s="55"/>
      <c r="BX6634" s="55"/>
      <c r="BY6634" s="55"/>
      <c r="BZ6634" s="55"/>
    </row>
    <row r="6635" spans="2:78">
      <c r="B6635" s="55"/>
      <c r="C6635" s="55"/>
      <c r="BM6635" s="55"/>
      <c r="BN6635" s="55"/>
      <c r="BO6635" s="55"/>
      <c r="BP6635" s="55"/>
      <c r="BQ6635" s="55"/>
      <c r="BR6635" s="55"/>
      <c r="BS6635" s="55"/>
      <c r="BT6635" s="55"/>
      <c r="BU6635" s="55"/>
      <c r="BV6635" s="55"/>
      <c r="BW6635" s="55"/>
      <c r="BX6635" s="55"/>
      <c r="BY6635" s="55"/>
      <c r="BZ6635" s="55"/>
    </row>
    <row r="6636" spans="2:78">
      <c r="B6636" s="55"/>
      <c r="C6636" s="55"/>
      <c r="BM6636" s="55"/>
      <c r="BN6636" s="55"/>
      <c r="BO6636" s="55"/>
      <c r="BP6636" s="55"/>
      <c r="BQ6636" s="55"/>
      <c r="BR6636" s="55"/>
      <c r="BS6636" s="55"/>
      <c r="BT6636" s="55"/>
      <c r="BU6636" s="55"/>
      <c r="BV6636" s="55"/>
      <c r="BW6636" s="55"/>
      <c r="BX6636" s="55"/>
      <c r="BY6636" s="55"/>
      <c r="BZ6636" s="55"/>
    </row>
    <row r="6637" spans="2:78">
      <c r="B6637" s="55"/>
      <c r="C6637" s="55"/>
      <c r="BM6637" s="55"/>
      <c r="BN6637" s="55"/>
      <c r="BO6637" s="55"/>
      <c r="BP6637" s="55"/>
      <c r="BQ6637" s="55"/>
      <c r="BR6637" s="55"/>
      <c r="BS6637" s="55"/>
      <c r="BT6637" s="55"/>
      <c r="BU6637" s="55"/>
      <c r="BV6637" s="55"/>
      <c r="BW6637" s="55"/>
      <c r="BX6637" s="55"/>
      <c r="BY6637" s="55"/>
      <c r="BZ6637" s="55"/>
    </row>
    <row r="6638" spans="2:78">
      <c r="B6638" s="55"/>
      <c r="C6638" s="55"/>
      <c r="BM6638" s="55"/>
      <c r="BN6638" s="55"/>
      <c r="BO6638" s="55"/>
      <c r="BP6638" s="55"/>
      <c r="BQ6638" s="55"/>
      <c r="BR6638" s="55"/>
      <c r="BS6638" s="55"/>
      <c r="BT6638" s="55"/>
      <c r="BU6638" s="55"/>
      <c r="BV6638" s="55"/>
      <c r="BW6638" s="55"/>
      <c r="BX6638" s="55"/>
      <c r="BY6638" s="55"/>
      <c r="BZ6638" s="55"/>
    </row>
    <row r="6639" spans="2:78">
      <c r="B6639" s="55"/>
      <c r="C6639" s="55"/>
      <c r="BM6639" s="55"/>
      <c r="BN6639" s="55"/>
      <c r="BO6639" s="55"/>
      <c r="BP6639" s="55"/>
      <c r="BQ6639" s="55"/>
      <c r="BR6639" s="55"/>
      <c r="BS6639" s="55"/>
      <c r="BT6639" s="55"/>
      <c r="BU6639" s="55"/>
      <c r="BV6639" s="55"/>
      <c r="BW6639" s="55"/>
      <c r="BX6639" s="55"/>
      <c r="BY6639" s="55"/>
      <c r="BZ6639" s="55"/>
    </row>
    <row r="6640" spans="2:78">
      <c r="B6640" s="55"/>
      <c r="C6640" s="55"/>
      <c r="BM6640" s="55"/>
      <c r="BN6640" s="55"/>
      <c r="BO6640" s="55"/>
      <c r="BP6640" s="55"/>
      <c r="BQ6640" s="55"/>
      <c r="BR6640" s="55"/>
      <c r="BS6640" s="55"/>
      <c r="BT6640" s="55"/>
      <c r="BU6640" s="55"/>
      <c r="BV6640" s="55"/>
      <c r="BW6640" s="55"/>
      <c r="BX6640" s="55"/>
      <c r="BY6640" s="55"/>
      <c r="BZ6640" s="55"/>
    </row>
    <row r="6641" spans="2:78">
      <c r="B6641" s="55"/>
      <c r="C6641" s="55"/>
      <c r="BM6641" s="55"/>
      <c r="BN6641" s="55"/>
      <c r="BO6641" s="55"/>
      <c r="BP6641" s="55"/>
      <c r="BQ6641" s="55"/>
      <c r="BR6641" s="55"/>
      <c r="BS6641" s="55"/>
      <c r="BT6641" s="55"/>
      <c r="BU6641" s="55"/>
      <c r="BV6641" s="55"/>
      <c r="BW6641" s="55"/>
      <c r="BX6641" s="55"/>
      <c r="BY6641" s="55"/>
      <c r="BZ6641" s="55"/>
    </row>
    <row r="6642" spans="2:78">
      <c r="B6642" s="55"/>
      <c r="C6642" s="55"/>
      <c r="BM6642" s="55"/>
      <c r="BN6642" s="55"/>
      <c r="BO6642" s="55"/>
      <c r="BP6642" s="55"/>
      <c r="BQ6642" s="55"/>
      <c r="BR6642" s="55"/>
      <c r="BS6642" s="55"/>
      <c r="BT6642" s="55"/>
      <c r="BU6642" s="55"/>
      <c r="BV6642" s="55"/>
      <c r="BW6642" s="55"/>
      <c r="BX6642" s="55"/>
      <c r="BY6642" s="55"/>
      <c r="BZ6642" s="55"/>
    </row>
    <row r="6643" spans="2:78">
      <c r="B6643" s="55"/>
      <c r="C6643" s="55"/>
      <c r="BM6643" s="55"/>
      <c r="BN6643" s="55"/>
      <c r="BO6643" s="55"/>
      <c r="BP6643" s="55"/>
      <c r="BQ6643" s="55"/>
      <c r="BR6643" s="55"/>
      <c r="BS6643" s="55"/>
      <c r="BT6643" s="55"/>
      <c r="BU6643" s="55"/>
      <c r="BV6643" s="55"/>
      <c r="BW6643" s="55"/>
      <c r="BX6643" s="55"/>
      <c r="BY6643" s="55"/>
      <c r="BZ6643" s="55"/>
    </row>
    <row r="6644" spans="2:78">
      <c r="B6644" s="55"/>
      <c r="C6644" s="55"/>
      <c r="BM6644" s="55"/>
      <c r="BN6644" s="55"/>
      <c r="BO6644" s="55"/>
      <c r="BP6644" s="55"/>
      <c r="BQ6644" s="55"/>
      <c r="BR6644" s="55"/>
      <c r="BS6644" s="55"/>
      <c r="BT6644" s="55"/>
      <c r="BU6644" s="55"/>
      <c r="BV6644" s="55"/>
      <c r="BW6644" s="55"/>
      <c r="BX6644" s="55"/>
      <c r="BY6644" s="55"/>
      <c r="BZ6644" s="55"/>
    </row>
    <row r="6645" spans="2:78">
      <c r="B6645" s="55"/>
      <c r="C6645" s="55"/>
      <c r="BM6645" s="55"/>
      <c r="BN6645" s="55"/>
      <c r="BO6645" s="55"/>
      <c r="BP6645" s="55"/>
      <c r="BQ6645" s="55"/>
      <c r="BR6645" s="55"/>
      <c r="BS6645" s="55"/>
      <c r="BT6645" s="55"/>
      <c r="BU6645" s="55"/>
      <c r="BV6645" s="55"/>
      <c r="BW6645" s="55"/>
      <c r="BX6645" s="55"/>
      <c r="BY6645" s="55"/>
      <c r="BZ6645" s="55"/>
    </row>
    <row r="6646" spans="2:78">
      <c r="B6646" s="55"/>
      <c r="C6646" s="55"/>
      <c r="BM6646" s="55"/>
      <c r="BN6646" s="55"/>
      <c r="BO6646" s="55"/>
      <c r="BP6646" s="55"/>
      <c r="BQ6646" s="55"/>
      <c r="BR6646" s="55"/>
      <c r="BS6646" s="55"/>
      <c r="BT6646" s="55"/>
      <c r="BU6646" s="55"/>
      <c r="BV6646" s="55"/>
      <c r="BW6646" s="55"/>
      <c r="BX6646" s="55"/>
      <c r="BY6646" s="55"/>
      <c r="BZ6646" s="55"/>
    </row>
    <row r="6647" spans="2:78">
      <c r="B6647" s="55"/>
      <c r="C6647" s="55"/>
      <c r="BM6647" s="55"/>
      <c r="BN6647" s="55"/>
      <c r="BO6647" s="55"/>
      <c r="BP6647" s="55"/>
      <c r="BQ6647" s="55"/>
      <c r="BR6647" s="55"/>
      <c r="BS6647" s="55"/>
      <c r="BT6647" s="55"/>
      <c r="BU6647" s="55"/>
      <c r="BV6647" s="55"/>
      <c r="BW6647" s="55"/>
      <c r="BX6647" s="55"/>
      <c r="BY6647" s="55"/>
      <c r="BZ6647" s="55"/>
    </row>
    <row r="6648" spans="2:78">
      <c r="B6648" s="55"/>
      <c r="C6648" s="55"/>
      <c r="BM6648" s="55"/>
      <c r="BN6648" s="55"/>
      <c r="BO6648" s="55"/>
      <c r="BP6648" s="55"/>
      <c r="BQ6648" s="55"/>
      <c r="BR6648" s="55"/>
      <c r="BS6648" s="55"/>
      <c r="BT6648" s="55"/>
      <c r="BU6648" s="55"/>
      <c r="BV6648" s="55"/>
      <c r="BW6648" s="55"/>
      <c r="BX6648" s="55"/>
      <c r="BY6648" s="55"/>
      <c r="BZ6648" s="55"/>
    </row>
    <row r="6649" spans="2:78">
      <c r="B6649" s="55"/>
      <c r="C6649" s="55"/>
      <c r="BM6649" s="55"/>
      <c r="BN6649" s="55"/>
      <c r="BO6649" s="55"/>
      <c r="BP6649" s="55"/>
      <c r="BQ6649" s="55"/>
      <c r="BR6649" s="55"/>
      <c r="BS6649" s="55"/>
      <c r="BT6649" s="55"/>
      <c r="BU6649" s="55"/>
      <c r="BV6649" s="55"/>
      <c r="BW6649" s="55"/>
      <c r="BX6649" s="55"/>
      <c r="BY6649" s="55"/>
      <c r="BZ6649" s="55"/>
    </row>
    <row r="6650" spans="2:78">
      <c r="B6650" s="55"/>
      <c r="C6650" s="55"/>
      <c r="BM6650" s="55"/>
      <c r="BN6650" s="55"/>
      <c r="BO6650" s="55"/>
      <c r="BP6650" s="55"/>
      <c r="BQ6650" s="55"/>
      <c r="BR6650" s="55"/>
      <c r="BS6650" s="55"/>
      <c r="BT6650" s="55"/>
      <c r="BU6650" s="55"/>
      <c r="BV6650" s="55"/>
      <c r="BW6650" s="55"/>
      <c r="BX6650" s="55"/>
      <c r="BY6650" s="55"/>
      <c r="BZ6650" s="55"/>
    </row>
    <row r="6651" spans="2:78">
      <c r="B6651" s="55"/>
      <c r="C6651" s="55"/>
      <c r="BM6651" s="55"/>
      <c r="BN6651" s="55"/>
      <c r="BO6651" s="55"/>
      <c r="BP6651" s="55"/>
      <c r="BQ6651" s="55"/>
      <c r="BR6651" s="55"/>
      <c r="BS6651" s="55"/>
      <c r="BT6651" s="55"/>
      <c r="BU6651" s="55"/>
      <c r="BV6651" s="55"/>
      <c r="BW6651" s="55"/>
      <c r="BX6651" s="55"/>
      <c r="BY6651" s="55"/>
      <c r="BZ6651" s="55"/>
    </row>
    <row r="6652" spans="2:78">
      <c r="B6652" s="55"/>
      <c r="C6652" s="55"/>
      <c r="BM6652" s="55"/>
      <c r="BN6652" s="55"/>
      <c r="BO6652" s="55"/>
      <c r="BP6652" s="55"/>
      <c r="BQ6652" s="55"/>
      <c r="BR6652" s="55"/>
      <c r="BS6652" s="55"/>
      <c r="BT6652" s="55"/>
      <c r="BU6652" s="55"/>
      <c r="BV6652" s="55"/>
      <c r="BW6652" s="55"/>
      <c r="BX6652" s="55"/>
      <c r="BY6652" s="55"/>
      <c r="BZ6652" s="55"/>
    </row>
    <row r="6653" spans="2:78">
      <c r="B6653" s="55"/>
      <c r="C6653" s="55"/>
      <c r="BM6653" s="55"/>
      <c r="BN6653" s="55"/>
      <c r="BO6653" s="55"/>
      <c r="BP6653" s="55"/>
      <c r="BQ6653" s="55"/>
      <c r="BR6653" s="55"/>
      <c r="BS6653" s="55"/>
      <c r="BT6653" s="55"/>
      <c r="BU6653" s="55"/>
      <c r="BV6653" s="55"/>
      <c r="BW6653" s="55"/>
      <c r="BX6653" s="55"/>
      <c r="BY6653" s="55"/>
      <c r="BZ6653" s="55"/>
    </row>
    <row r="6654" spans="2:78">
      <c r="B6654" s="55"/>
      <c r="C6654" s="55"/>
      <c r="BM6654" s="55"/>
      <c r="BN6654" s="55"/>
      <c r="BO6654" s="55"/>
      <c r="BP6654" s="55"/>
      <c r="BQ6654" s="55"/>
      <c r="BR6654" s="55"/>
      <c r="BS6654" s="55"/>
      <c r="BT6654" s="55"/>
      <c r="BU6654" s="55"/>
      <c r="BV6654" s="55"/>
      <c r="BW6654" s="55"/>
      <c r="BX6654" s="55"/>
      <c r="BY6654" s="55"/>
      <c r="BZ6654" s="55"/>
    </row>
    <row r="6655" spans="2:78">
      <c r="B6655" s="55"/>
      <c r="C6655" s="55"/>
      <c r="BM6655" s="55"/>
      <c r="BN6655" s="55"/>
      <c r="BO6655" s="55"/>
      <c r="BP6655" s="55"/>
      <c r="BQ6655" s="55"/>
      <c r="BR6655" s="55"/>
      <c r="BS6655" s="55"/>
      <c r="BT6655" s="55"/>
      <c r="BU6655" s="55"/>
      <c r="BV6655" s="55"/>
      <c r="BW6655" s="55"/>
      <c r="BX6655" s="55"/>
      <c r="BY6655" s="55"/>
      <c r="BZ6655" s="55"/>
    </row>
    <row r="6656" spans="2:78">
      <c r="B6656" s="55"/>
      <c r="C6656" s="55"/>
      <c r="BM6656" s="55"/>
      <c r="BN6656" s="55"/>
      <c r="BO6656" s="55"/>
      <c r="BP6656" s="55"/>
      <c r="BQ6656" s="55"/>
      <c r="BR6656" s="55"/>
      <c r="BS6656" s="55"/>
      <c r="BT6656" s="55"/>
      <c r="BU6656" s="55"/>
      <c r="BV6656" s="55"/>
      <c r="BW6656" s="55"/>
      <c r="BX6656" s="55"/>
      <c r="BY6656" s="55"/>
      <c r="BZ6656" s="55"/>
    </row>
    <row r="6657" spans="2:78">
      <c r="B6657" s="55"/>
      <c r="C6657" s="55"/>
      <c r="BM6657" s="55"/>
      <c r="BN6657" s="55"/>
      <c r="BO6657" s="55"/>
      <c r="BP6657" s="55"/>
      <c r="BQ6657" s="55"/>
      <c r="BR6657" s="55"/>
      <c r="BS6657" s="55"/>
      <c r="BT6657" s="55"/>
      <c r="BU6657" s="55"/>
      <c r="BV6657" s="55"/>
      <c r="BW6657" s="55"/>
      <c r="BX6657" s="55"/>
      <c r="BY6657" s="55"/>
      <c r="BZ6657" s="55"/>
    </row>
    <row r="6658" spans="2:78">
      <c r="B6658" s="55"/>
      <c r="C6658" s="55"/>
      <c r="BM6658" s="55"/>
      <c r="BN6658" s="55"/>
      <c r="BO6658" s="55"/>
      <c r="BP6658" s="55"/>
      <c r="BQ6658" s="55"/>
      <c r="BR6658" s="55"/>
      <c r="BS6658" s="55"/>
      <c r="BT6658" s="55"/>
      <c r="BU6658" s="55"/>
      <c r="BV6658" s="55"/>
      <c r="BW6658" s="55"/>
      <c r="BX6658" s="55"/>
      <c r="BY6658" s="55"/>
      <c r="BZ6658" s="55"/>
    </row>
    <row r="6659" spans="2:78">
      <c r="B6659" s="55"/>
      <c r="C6659" s="55"/>
      <c r="BM6659" s="55"/>
      <c r="BN6659" s="55"/>
      <c r="BO6659" s="55"/>
      <c r="BP6659" s="55"/>
      <c r="BQ6659" s="55"/>
      <c r="BR6659" s="55"/>
      <c r="BS6659" s="55"/>
      <c r="BT6659" s="55"/>
      <c r="BU6659" s="55"/>
      <c r="BV6659" s="55"/>
      <c r="BW6659" s="55"/>
      <c r="BX6659" s="55"/>
      <c r="BY6659" s="55"/>
      <c r="BZ6659" s="55"/>
    </row>
    <row r="6660" spans="2:78">
      <c r="B6660" s="55"/>
      <c r="C6660" s="55"/>
      <c r="BM6660" s="55"/>
      <c r="BN6660" s="55"/>
      <c r="BO6660" s="55"/>
      <c r="BP6660" s="55"/>
      <c r="BQ6660" s="55"/>
      <c r="BR6660" s="55"/>
      <c r="BS6660" s="55"/>
      <c r="BT6660" s="55"/>
      <c r="BU6660" s="55"/>
      <c r="BV6660" s="55"/>
      <c r="BW6660" s="55"/>
      <c r="BX6660" s="55"/>
      <c r="BY6660" s="55"/>
      <c r="BZ6660" s="55"/>
    </row>
    <row r="6661" spans="2:78">
      <c r="B6661" s="55"/>
      <c r="C6661" s="55"/>
      <c r="BM6661" s="55"/>
      <c r="BN6661" s="55"/>
      <c r="BO6661" s="55"/>
      <c r="BP6661" s="55"/>
      <c r="BQ6661" s="55"/>
      <c r="BR6661" s="55"/>
      <c r="BS6661" s="55"/>
      <c r="BT6661" s="55"/>
      <c r="BU6661" s="55"/>
      <c r="BV6661" s="55"/>
      <c r="BW6661" s="55"/>
      <c r="BX6661" s="55"/>
      <c r="BY6661" s="55"/>
      <c r="BZ6661" s="55"/>
    </row>
    <row r="6662" spans="2:78">
      <c r="B6662" s="55"/>
      <c r="C6662" s="55"/>
      <c r="BM6662" s="55"/>
      <c r="BN6662" s="55"/>
      <c r="BO6662" s="55"/>
      <c r="BP6662" s="55"/>
      <c r="BQ6662" s="55"/>
      <c r="BR6662" s="55"/>
      <c r="BS6662" s="55"/>
      <c r="BT6662" s="55"/>
      <c r="BU6662" s="55"/>
      <c r="BV6662" s="55"/>
      <c r="BW6662" s="55"/>
      <c r="BX6662" s="55"/>
      <c r="BY6662" s="55"/>
      <c r="BZ6662" s="55"/>
    </row>
    <row r="6663" spans="2:78">
      <c r="B6663" s="55"/>
      <c r="C6663" s="55"/>
      <c r="BM6663" s="55"/>
      <c r="BN6663" s="55"/>
      <c r="BO6663" s="55"/>
      <c r="BP6663" s="55"/>
      <c r="BQ6663" s="55"/>
      <c r="BR6663" s="55"/>
      <c r="BS6663" s="55"/>
      <c r="BT6663" s="55"/>
      <c r="BU6663" s="55"/>
      <c r="BV6663" s="55"/>
      <c r="BW6663" s="55"/>
      <c r="BX6663" s="55"/>
      <c r="BY6663" s="55"/>
      <c r="BZ6663" s="55"/>
    </row>
    <row r="6664" spans="2:78">
      <c r="B6664" s="55"/>
      <c r="C6664" s="55"/>
      <c r="BM6664" s="55"/>
      <c r="BN6664" s="55"/>
      <c r="BO6664" s="55"/>
      <c r="BP6664" s="55"/>
      <c r="BQ6664" s="55"/>
      <c r="BR6664" s="55"/>
      <c r="BS6664" s="55"/>
      <c r="BT6664" s="55"/>
      <c r="BU6664" s="55"/>
      <c r="BV6664" s="55"/>
      <c r="BW6664" s="55"/>
      <c r="BX6664" s="55"/>
      <c r="BY6664" s="55"/>
      <c r="BZ6664" s="55"/>
    </row>
    <row r="6665" spans="2:78">
      <c r="B6665" s="55"/>
      <c r="C6665" s="55"/>
      <c r="BM6665" s="55"/>
      <c r="BN6665" s="55"/>
      <c r="BO6665" s="55"/>
      <c r="BP6665" s="55"/>
      <c r="BQ6665" s="55"/>
      <c r="BR6665" s="55"/>
      <c r="BS6665" s="55"/>
      <c r="BT6665" s="55"/>
      <c r="BU6665" s="55"/>
      <c r="BV6665" s="55"/>
      <c r="BW6665" s="55"/>
      <c r="BX6665" s="55"/>
      <c r="BY6665" s="55"/>
      <c r="BZ6665" s="55"/>
    </row>
    <row r="6666" spans="2:78">
      <c r="B6666" s="55"/>
      <c r="C6666" s="55"/>
      <c r="BM6666" s="55"/>
      <c r="BN6666" s="55"/>
      <c r="BO6666" s="55"/>
      <c r="BP6666" s="55"/>
      <c r="BQ6666" s="55"/>
      <c r="BR6666" s="55"/>
      <c r="BS6666" s="55"/>
      <c r="BT6666" s="55"/>
      <c r="BU6666" s="55"/>
      <c r="BV6666" s="55"/>
      <c r="BW6666" s="55"/>
      <c r="BX6666" s="55"/>
      <c r="BY6666" s="55"/>
      <c r="BZ6666" s="55"/>
    </row>
    <row r="6667" spans="2:78">
      <c r="B6667" s="55"/>
      <c r="C6667" s="55"/>
      <c r="BM6667" s="55"/>
      <c r="BN6667" s="55"/>
      <c r="BO6667" s="55"/>
      <c r="BP6667" s="55"/>
      <c r="BQ6667" s="55"/>
      <c r="BR6667" s="55"/>
      <c r="BS6667" s="55"/>
      <c r="BT6667" s="55"/>
      <c r="BU6667" s="55"/>
      <c r="BV6667" s="55"/>
      <c r="BW6667" s="55"/>
      <c r="BX6667" s="55"/>
      <c r="BY6667" s="55"/>
      <c r="BZ6667" s="55"/>
    </row>
    <row r="6668" spans="2:78">
      <c r="B6668" s="55"/>
      <c r="C6668" s="55"/>
      <c r="BM6668" s="55"/>
      <c r="BN6668" s="55"/>
      <c r="BO6668" s="55"/>
      <c r="BP6668" s="55"/>
      <c r="BQ6668" s="55"/>
      <c r="BR6668" s="55"/>
      <c r="BS6668" s="55"/>
      <c r="BT6668" s="55"/>
      <c r="BU6668" s="55"/>
      <c r="BV6668" s="55"/>
      <c r="BW6668" s="55"/>
      <c r="BX6668" s="55"/>
      <c r="BY6668" s="55"/>
      <c r="BZ6668" s="55"/>
    </row>
    <row r="6669" spans="2:78">
      <c r="B6669" s="55"/>
      <c r="C6669" s="55"/>
      <c r="BM6669" s="55"/>
      <c r="BN6669" s="55"/>
      <c r="BO6669" s="55"/>
      <c r="BP6669" s="55"/>
      <c r="BQ6669" s="55"/>
      <c r="BR6669" s="55"/>
      <c r="BS6669" s="55"/>
      <c r="BT6669" s="55"/>
      <c r="BU6669" s="55"/>
      <c r="BV6669" s="55"/>
      <c r="BW6669" s="55"/>
      <c r="BX6669" s="55"/>
      <c r="BY6669" s="55"/>
      <c r="BZ6669" s="55"/>
    </row>
    <row r="6670" spans="2:78">
      <c r="B6670" s="55"/>
      <c r="C6670" s="55"/>
      <c r="BM6670" s="55"/>
      <c r="BN6670" s="55"/>
      <c r="BO6670" s="55"/>
      <c r="BP6670" s="55"/>
      <c r="BQ6670" s="55"/>
      <c r="BR6670" s="55"/>
      <c r="BS6670" s="55"/>
      <c r="BT6670" s="55"/>
      <c r="BU6670" s="55"/>
      <c r="BV6670" s="55"/>
      <c r="BW6670" s="55"/>
      <c r="BX6670" s="55"/>
      <c r="BY6670" s="55"/>
      <c r="BZ6670" s="55"/>
    </row>
    <row r="6671" spans="2:78">
      <c r="B6671" s="55"/>
      <c r="C6671" s="55"/>
      <c r="BM6671" s="55"/>
      <c r="BN6671" s="55"/>
      <c r="BO6671" s="55"/>
      <c r="BP6671" s="55"/>
      <c r="BQ6671" s="55"/>
      <c r="BR6671" s="55"/>
      <c r="BS6671" s="55"/>
      <c r="BT6671" s="55"/>
      <c r="BU6671" s="55"/>
      <c r="BV6671" s="55"/>
      <c r="BW6671" s="55"/>
      <c r="BX6671" s="55"/>
      <c r="BY6671" s="55"/>
      <c r="BZ6671" s="55"/>
    </row>
    <row r="6672" spans="2:78">
      <c r="B6672" s="55"/>
      <c r="C6672" s="55"/>
      <c r="BM6672" s="55"/>
      <c r="BN6672" s="55"/>
      <c r="BO6672" s="55"/>
      <c r="BP6672" s="55"/>
      <c r="BQ6672" s="55"/>
      <c r="BR6672" s="55"/>
      <c r="BS6672" s="55"/>
      <c r="BT6672" s="55"/>
      <c r="BU6672" s="55"/>
      <c r="BV6672" s="55"/>
      <c r="BW6672" s="55"/>
      <c r="BX6672" s="55"/>
      <c r="BY6672" s="55"/>
      <c r="BZ6672" s="55"/>
    </row>
    <row r="6673" spans="2:78">
      <c r="B6673" s="55"/>
      <c r="C6673" s="55"/>
      <c r="BM6673" s="55"/>
      <c r="BN6673" s="55"/>
      <c r="BO6673" s="55"/>
      <c r="BP6673" s="55"/>
      <c r="BQ6673" s="55"/>
      <c r="BR6673" s="55"/>
      <c r="BS6673" s="55"/>
      <c r="BT6673" s="55"/>
      <c r="BU6673" s="55"/>
      <c r="BV6673" s="55"/>
      <c r="BW6673" s="55"/>
      <c r="BX6673" s="55"/>
      <c r="BY6673" s="55"/>
      <c r="BZ6673" s="55"/>
    </row>
    <row r="6674" spans="2:78">
      <c r="B6674" s="55"/>
      <c r="C6674" s="55"/>
      <c r="BM6674" s="55"/>
      <c r="BN6674" s="55"/>
      <c r="BO6674" s="55"/>
      <c r="BP6674" s="55"/>
      <c r="BQ6674" s="55"/>
      <c r="BR6674" s="55"/>
      <c r="BS6674" s="55"/>
      <c r="BT6674" s="55"/>
      <c r="BU6674" s="55"/>
      <c r="BV6674" s="55"/>
      <c r="BW6674" s="55"/>
      <c r="BX6674" s="55"/>
      <c r="BY6674" s="55"/>
      <c r="BZ6674" s="55"/>
    </row>
    <row r="6675" spans="2:78">
      <c r="B6675" s="55"/>
      <c r="C6675" s="55"/>
      <c r="BM6675" s="55"/>
      <c r="BN6675" s="55"/>
      <c r="BO6675" s="55"/>
      <c r="BP6675" s="55"/>
      <c r="BQ6675" s="55"/>
      <c r="BR6675" s="55"/>
      <c r="BS6675" s="55"/>
      <c r="BT6675" s="55"/>
      <c r="BU6675" s="55"/>
      <c r="BV6675" s="55"/>
      <c r="BW6675" s="55"/>
      <c r="BX6675" s="55"/>
      <c r="BY6675" s="55"/>
      <c r="BZ6675" s="55"/>
    </row>
    <row r="6676" spans="2:78">
      <c r="B6676" s="55"/>
      <c r="C6676" s="55"/>
      <c r="BM6676" s="55"/>
      <c r="BN6676" s="55"/>
      <c r="BO6676" s="55"/>
      <c r="BP6676" s="55"/>
      <c r="BQ6676" s="55"/>
      <c r="BR6676" s="55"/>
      <c r="BS6676" s="55"/>
      <c r="BT6676" s="55"/>
      <c r="BU6676" s="55"/>
      <c r="BV6676" s="55"/>
      <c r="BW6676" s="55"/>
      <c r="BX6676" s="55"/>
      <c r="BY6676" s="55"/>
      <c r="BZ6676" s="55"/>
    </row>
    <row r="6677" spans="2:78">
      <c r="B6677" s="55"/>
      <c r="C6677" s="55"/>
      <c r="BM6677" s="55"/>
      <c r="BN6677" s="55"/>
      <c r="BO6677" s="55"/>
      <c r="BP6677" s="55"/>
      <c r="BQ6677" s="55"/>
      <c r="BR6677" s="55"/>
      <c r="BS6677" s="55"/>
      <c r="BT6677" s="55"/>
      <c r="BU6677" s="55"/>
      <c r="BV6677" s="55"/>
      <c r="BW6677" s="55"/>
      <c r="BX6677" s="55"/>
      <c r="BY6677" s="55"/>
      <c r="BZ6677" s="55"/>
    </row>
    <row r="6678" spans="2:78">
      <c r="B6678" s="55"/>
      <c r="C6678" s="55"/>
      <c r="BM6678" s="55"/>
      <c r="BN6678" s="55"/>
      <c r="BO6678" s="55"/>
      <c r="BP6678" s="55"/>
      <c r="BQ6678" s="55"/>
      <c r="BR6678" s="55"/>
      <c r="BS6678" s="55"/>
      <c r="BT6678" s="55"/>
      <c r="BU6678" s="55"/>
      <c r="BV6678" s="55"/>
      <c r="BW6678" s="55"/>
      <c r="BX6678" s="55"/>
      <c r="BY6678" s="55"/>
      <c r="BZ6678" s="55"/>
    </row>
    <row r="6679" spans="2:78">
      <c r="B6679" s="55"/>
      <c r="C6679" s="55"/>
      <c r="BM6679" s="55"/>
      <c r="BN6679" s="55"/>
      <c r="BO6679" s="55"/>
      <c r="BP6679" s="55"/>
      <c r="BQ6679" s="55"/>
      <c r="BR6679" s="55"/>
      <c r="BS6679" s="55"/>
      <c r="BT6679" s="55"/>
      <c r="BU6679" s="55"/>
      <c r="BV6679" s="55"/>
      <c r="BW6679" s="55"/>
      <c r="BX6679" s="55"/>
      <c r="BY6679" s="55"/>
      <c r="BZ6679" s="55"/>
    </row>
    <row r="6680" spans="2:78">
      <c r="B6680" s="55"/>
      <c r="C6680" s="55"/>
      <c r="BM6680" s="55"/>
      <c r="BN6680" s="55"/>
      <c r="BO6680" s="55"/>
      <c r="BP6680" s="55"/>
      <c r="BQ6680" s="55"/>
      <c r="BR6680" s="55"/>
      <c r="BS6680" s="55"/>
      <c r="BT6680" s="55"/>
      <c r="BU6680" s="55"/>
      <c r="BV6680" s="55"/>
      <c r="BW6680" s="55"/>
      <c r="BX6680" s="55"/>
      <c r="BY6680" s="55"/>
      <c r="BZ6680" s="55"/>
    </row>
    <row r="6681" spans="2:78">
      <c r="B6681" s="55"/>
      <c r="C6681" s="55"/>
      <c r="BM6681" s="55"/>
      <c r="BN6681" s="55"/>
      <c r="BO6681" s="55"/>
      <c r="BP6681" s="55"/>
      <c r="BQ6681" s="55"/>
      <c r="BR6681" s="55"/>
      <c r="BS6681" s="55"/>
      <c r="BT6681" s="55"/>
      <c r="BU6681" s="55"/>
      <c r="BV6681" s="55"/>
      <c r="BW6681" s="55"/>
      <c r="BX6681" s="55"/>
      <c r="BY6681" s="55"/>
      <c r="BZ6681" s="55"/>
    </row>
    <row r="6682" spans="2:78">
      <c r="B6682" s="55"/>
      <c r="C6682" s="55"/>
      <c r="BM6682" s="55"/>
      <c r="BN6682" s="55"/>
      <c r="BO6682" s="55"/>
      <c r="BP6682" s="55"/>
      <c r="BQ6682" s="55"/>
      <c r="BR6682" s="55"/>
      <c r="BS6682" s="55"/>
      <c r="BT6682" s="55"/>
      <c r="BU6682" s="55"/>
      <c r="BV6682" s="55"/>
      <c r="BW6682" s="55"/>
      <c r="BX6682" s="55"/>
      <c r="BY6682" s="55"/>
      <c r="BZ6682" s="55"/>
    </row>
    <row r="6683" spans="2:78">
      <c r="B6683" s="55"/>
      <c r="C6683" s="55"/>
      <c r="BM6683" s="55"/>
      <c r="BN6683" s="55"/>
      <c r="BO6683" s="55"/>
      <c r="BP6683" s="55"/>
      <c r="BQ6683" s="55"/>
      <c r="BR6683" s="55"/>
      <c r="BS6683" s="55"/>
      <c r="BT6683" s="55"/>
      <c r="BU6683" s="55"/>
      <c r="BV6683" s="55"/>
      <c r="BW6683" s="55"/>
      <c r="BX6683" s="55"/>
      <c r="BY6683" s="55"/>
      <c r="BZ6683" s="55"/>
    </row>
    <row r="6684" spans="2:78">
      <c r="B6684" s="55"/>
      <c r="C6684" s="55"/>
      <c r="BM6684" s="55"/>
      <c r="BN6684" s="55"/>
      <c r="BO6684" s="55"/>
      <c r="BP6684" s="55"/>
      <c r="BQ6684" s="55"/>
      <c r="BR6684" s="55"/>
      <c r="BS6684" s="55"/>
      <c r="BT6684" s="55"/>
      <c r="BU6684" s="55"/>
      <c r="BV6684" s="55"/>
      <c r="BW6684" s="55"/>
      <c r="BX6684" s="55"/>
      <c r="BY6684" s="55"/>
      <c r="BZ6684" s="55"/>
    </row>
    <row r="6685" spans="2:78">
      <c r="B6685" s="55"/>
      <c r="C6685" s="55"/>
      <c r="BM6685" s="55"/>
      <c r="BN6685" s="55"/>
      <c r="BO6685" s="55"/>
      <c r="BP6685" s="55"/>
      <c r="BQ6685" s="55"/>
      <c r="BR6685" s="55"/>
      <c r="BS6685" s="55"/>
      <c r="BT6685" s="55"/>
      <c r="BU6685" s="55"/>
      <c r="BV6685" s="55"/>
      <c r="BW6685" s="55"/>
      <c r="BX6685" s="55"/>
      <c r="BY6685" s="55"/>
      <c r="BZ6685" s="55"/>
    </row>
    <row r="6686" spans="2:78">
      <c r="B6686" s="55"/>
      <c r="C6686" s="55"/>
      <c r="BM6686" s="55"/>
      <c r="BN6686" s="55"/>
      <c r="BO6686" s="55"/>
      <c r="BP6686" s="55"/>
      <c r="BQ6686" s="55"/>
      <c r="BR6686" s="55"/>
      <c r="BS6686" s="55"/>
      <c r="BT6686" s="55"/>
      <c r="BU6686" s="55"/>
      <c r="BV6686" s="55"/>
      <c r="BW6686" s="55"/>
      <c r="BX6686" s="55"/>
      <c r="BY6686" s="55"/>
      <c r="BZ6686" s="55"/>
    </row>
    <row r="6687" spans="2:78">
      <c r="B6687" s="55"/>
      <c r="C6687" s="55"/>
      <c r="BM6687" s="55"/>
      <c r="BN6687" s="55"/>
      <c r="BO6687" s="55"/>
      <c r="BP6687" s="55"/>
      <c r="BQ6687" s="55"/>
      <c r="BR6687" s="55"/>
      <c r="BS6687" s="55"/>
      <c r="BT6687" s="55"/>
      <c r="BU6687" s="55"/>
      <c r="BV6687" s="55"/>
      <c r="BW6687" s="55"/>
      <c r="BX6687" s="55"/>
      <c r="BY6687" s="55"/>
      <c r="BZ6687" s="55"/>
    </row>
    <row r="6688" spans="2:78">
      <c r="B6688" s="55"/>
      <c r="C6688" s="55"/>
      <c r="BM6688" s="55"/>
      <c r="BN6688" s="55"/>
      <c r="BO6688" s="55"/>
      <c r="BP6688" s="55"/>
      <c r="BQ6688" s="55"/>
      <c r="BR6688" s="55"/>
      <c r="BS6688" s="55"/>
      <c r="BT6688" s="55"/>
      <c r="BU6688" s="55"/>
      <c r="BV6688" s="55"/>
      <c r="BW6688" s="55"/>
      <c r="BX6688" s="55"/>
      <c r="BY6688" s="55"/>
      <c r="BZ6688" s="55"/>
    </row>
    <row r="6689" spans="2:78">
      <c r="B6689" s="55"/>
      <c r="C6689" s="55"/>
      <c r="BM6689" s="55"/>
      <c r="BN6689" s="55"/>
      <c r="BO6689" s="55"/>
      <c r="BP6689" s="55"/>
      <c r="BQ6689" s="55"/>
      <c r="BR6689" s="55"/>
      <c r="BS6689" s="55"/>
      <c r="BT6689" s="55"/>
      <c r="BU6689" s="55"/>
      <c r="BV6689" s="55"/>
      <c r="BW6689" s="55"/>
      <c r="BX6689" s="55"/>
      <c r="BY6689" s="55"/>
      <c r="BZ6689" s="55"/>
    </row>
    <row r="6690" spans="2:78">
      <c r="B6690" s="55"/>
      <c r="C6690" s="55"/>
      <c r="BM6690" s="55"/>
      <c r="BN6690" s="55"/>
      <c r="BO6690" s="55"/>
      <c r="BP6690" s="55"/>
      <c r="BQ6690" s="55"/>
      <c r="BR6690" s="55"/>
      <c r="BS6690" s="55"/>
      <c r="BT6690" s="55"/>
      <c r="BU6690" s="55"/>
      <c r="BV6690" s="55"/>
      <c r="BW6690" s="55"/>
      <c r="BX6690" s="55"/>
      <c r="BY6690" s="55"/>
      <c r="BZ6690" s="55"/>
    </row>
    <row r="6691" spans="2:78">
      <c r="B6691" s="55"/>
      <c r="C6691" s="55"/>
      <c r="BM6691" s="55"/>
      <c r="BN6691" s="55"/>
      <c r="BO6691" s="55"/>
      <c r="BP6691" s="55"/>
      <c r="BQ6691" s="55"/>
      <c r="BR6691" s="55"/>
      <c r="BS6691" s="55"/>
      <c r="BT6691" s="55"/>
      <c r="BU6691" s="55"/>
      <c r="BV6691" s="55"/>
      <c r="BW6691" s="55"/>
      <c r="BX6691" s="55"/>
      <c r="BY6691" s="55"/>
      <c r="BZ6691" s="55"/>
    </row>
    <row r="6692" spans="2:78">
      <c r="B6692" s="55"/>
      <c r="C6692" s="55"/>
      <c r="BM6692" s="55"/>
      <c r="BN6692" s="55"/>
      <c r="BO6692" s="55"/>
      <c r="BP6692" s="55"/>
      <c r="BQ6692" s="55"/>
      <c r="BR6692" s="55"/>
      <c r="BS6692" s="55"/>
      <c r="BT6692" s="55"/>
      <c r="BU6692" s="55"/>
      <c r="BV6692" s="55"/>
      <c r="BW6692" s="55"/>
      <c r="BX6692" s="55"/>
      <c r="BY6692" s="55"/>
      <c r="BZ6692" s="55"/>
    </row>
    <row r="6693" spans="2:78">
      <c r="B6693" s="55"/>
      <c r="C6693" s="55"/>
      <c r="BM6693" s="55"/>
      <c r="BN6693" s="55"/>
      <c r="BO6693" s="55"/>
      <c r="BP6693" s="55"/>
      <c r="BQ6693" s="55"/>
      <c r="BR6693" s="55"/>
      <c r="BS6693" s="55"/>
      <c r="BT6693" s="55"/>
      <c r="BU6693" s="55"/>
      <c r="BV6693" s="55"/>
      <c r="BW6693" s="55"/>
      <c r="BX6693" s="55"/>
      <c r="BY6693" s="55"/>
      <c r="BZ6693" s="55"/>
    </row>
    <row r="6694" spans="2:78">
      <c r="B6694" s="55"/>
      <c r="C6694" s="55"/>
      <c r="BM6694" s="55"/>
      <c r="BN6694" s="55"/>
      <c r="BO6694" s="55"/>
      <c r="BP6694" s="55"/>
      <c r="BQ6694" s="55"/>
      <c r="BR6694" s="55"/>
      <c r="BS6694" s="55"/>
      <c r="BT6694" s="55"/>
      <c r="BU6694" s="55"/>
      <c r="BV6694" s="55"/>
      <c r="BW6694" s="55"/>
      <c r="BX6694" s="55"/>
      <c r="BY6694" s="55"/>
      <c r="BZ6694" s="55"/>
    </row>
    <row r="6695" spans="2:78">
      <c r="B6695" s="55"/>
      <c r="C6695" s="55"/>
      <c r="BM6695" s="55"/>
      <c r="BN6695" s="55"/>
      <c r="BO6695" s="55"/>
      <c r="BP6695" s="55"/>
      <c r="BQ6695" s="55"/>
      <c r="BR6695" s="55"/>
      <c r="BS6695" s="55"/>
      <c r="BT6695" s="55"/>
      <c r="BU6695" s="55"/>
      <c r="BV6695" s="55"/>
      <c r="BW6695" s="55"/>
      <c r="BX6695" s="55"/>
      <c r="BY6695" s="55"/>
      <c r="BZ6695" s="55"/>
    </row>
    <row r="6696" spans="2:78">
      <c r="B6696" s="55"/>
      <c r="C6696" s="55"/>
      <c r="BM6696" s="55"/>
      <c r="BN6696" s="55"/>
      <c r="BO6696" s="55"/>
      <c r="BP6696" s="55"/>
      <c r="BQ6696" s="55"/>
      <c r="BR6696" s="55"/>
      <c r="BS6696" s="55"/>
      <c r="BT6696" s="55"/>
      <c r="BU6696" s="55"/>
      <c r="BV6696" s="55"/>
      <c r="BW6696" s="55"/>
      <c r="BX6696" s="55"/>
      <c r="BY6696" s="55"/>
      <c r="BZ6696" s="55"/>
    </row>
    <row r="6697" spans="2:78">
      <c r="B6697" s="55"/>
      <c r="C6697" s="55"/>
      <c r="BM6697" s="55"/>
      <c r="BN6697" s="55"/>
      <c r="BO6697" s="55"/>
      <c r="BP6697" s="55"/>
      <c r="BQ6697" s="55"/>
      <c r="BR6697" s="55"/>
      <c r="BS6697" s="55"/>
      <c r="BT6697" s="55"/>
      <c r="BU6697" s="55"/>
      <c r="BV6697" s="55"/>
      <c r="BW6697" s="55"/>
      <c r="BX6697" s="55"/>
      <c r="BY6697" s="55"/>
      <c r="BZ6697" s="55"/>
    </row>
    <row r="6698" spans="2:78">
      <c r="B6698" s="55"/>
      <c r="C6698" s="55"/>
      <c r="BM6698" s="55"/>
      <c r="BN6698" s="55"/>
      <c r="BO6698" s="55"/>
      <c r="BP6698" s="55"/>
      <c r="BQ6698" s="55"/>
      <c r="BR6698" s="55"/>
      <c r="BS6698" s="55"/>
      <c r="BT6698" s="55"/>
      <c r="BU6698" s="55"/>
      <c r="BV6698" s="55"/>
      <c r="BW6698" s="55"/>
      <c r="BX6698" s="55"/>
      <c r="BY6698" s="55"/>
      <c r="BZ6698" s="55"/>
    </row>
    <row r="6699" spans="2:78">
      <c r="B6699" s="55"/>
      <c r="C6699" s="55"/>
      <c r="BM6699" s="55"/>
      <c r="BN6699" s="55"/>
      <c r="BO6699" s="55"/>
      <c r="BP6699" s="55"/>
      <c r="BQ6699" s="55"/>
      <c r="BR6699" s="55"/>
      <c r="BS6699" s="55"/>
      <c r="BT6699" s="55"/>
      <c r="BU6699" s="55"/>
      <c r="BV6699" s="55"/>
      <c r="BW6699" s="55"/>
      <c r="BX6699" s="55"/>
      <c r="BY6699" s="55"/>
      <c r="BZ6699" s="55"/>
    </row>
    <row r="6700" spans="2:78">
      <c r="B6700" s="55"/>
      <c r="C6700" s="55"/>
      <c r="BM6700" s="55"/>
      <c r="BN6700" s="55"/>
      <c r="BO6700" s="55"/>
      <c r="BP6700" s="55"/>
      <c r="BQ6700" s="55"/>
      <c r="BR6700" s="55"/>
      <c r="BS6700" s="55"/>
      <c r="BT6700" s="55"/>
      <c r="BU6700" s="55"/>
      <c r="BV6700" s="55"/>
      <c r="BW6700" s="55"/>
      <c r="BX6700" s="55"/>
      <c r="BY6700" s="55"/>
      <c r="BZ6700" s="55"/>
    </row>
    <row r="6701" spans="2:78">
      <c r="B6701" s="55"/>
      <c r="C6701" s="55"/>
      <c r="BM6701" s="55"/>
      <c r="BN6701" s="55"/>
      <c r="BO6701" s="55"/>
      <c r="BP6701" s="55"/>
      <c r="BQ6701" s="55"/>
      <c r="BR6701" s="55"/>
      <c r="BS6701" s="55"/>
      <c r="BT6701" s="55"/>
      <c r="BU6701" s="55"/>
      <c r="BV6701" s="55"/>
      <c r="BW6701" s="55"/>
      <c r="BX6701" s="55"/>
      <c r="BY6701" s="55"/>
      <c r="BZ6701" s="55"/>
    </row>
    <row r="6702" spans="2:78">
      <c r="B6702" s="55"/>
      <c r="C6702" s="55"/>
      <c r="BM6702" s="55"/>
      <c r="BN6702" s="55"/>
      <c r="BO6702" s="55"/>
      <c r="BP6702" s="55"/>
      <c r="BQ6702" s="55"/>
      <c r="BR6702" s="55"/>
      <c r="BS6702" s="55"/>
      <c r="BT6702" s="55"/>
      <c r="BU6702" s="55"/>
      <c r="BV6702" s="55"/>
      <c r="BW6702" s="55"/>
      <c r="BX6702" s="55"/>
      <c r="BY6702" s="55"/>
      <c r="BZ6702" s="55"/>
    </row>
    <row r="6703" spans="2:78">
      <c r="B6703" s="55"/>
      <c r="C6703" s="55"/>
      <c r="BM6703" s="55"/>
      <c r="BN6703" s="55"/>
      <c r="BO6703" s="55"/>
      <c r="BP6703" s="55"/>
      <c r="BQ6703" s="55"/>
      <c r="BR6703" s="55"/>
      <c r="BS6703" s="55"/>
      <c r="BT6703" s="55"/>
      <c r="BU6703" s="55"/>
      <c r="BV6703" s="55"/>
      <c r="BW6703" s="55"/>
      <c r="BX6703" s="55"/>
      <c r="BY6703" s="55"/>
      <c r="BZ6703" s="55"/>
    </row>
    <row r="6704" spans="2:78">
      <c r="B6704" s="55"/>
      <c r="C6704" s="55"/>
      <c r="BM6704" s="55"/>
      <c r="BN6704" s="55"/>
      <c r="BO6704" s="55"/>
      <c r="BP6704" s="55"/>
      <c r="BQ6704" s="55"/>
      <c r="BR6704" s="55"/>
      <c r="BS6704" s="55"/>
      <c r="BT6704" s="55"/>
      <c r="BU6704" s="55"/>
      <c r="BV6704" s="55"/>
      <c r="BW6704" s="55"/>
      <c r="BX6704" s="55"/>
      <c r="BY6704" s="55"/>
      <c r="BZ6704" s="55"/>
    </row>
    <row r="6705" spans="2:78">
      <c r="B6705" s="55"/>
      <c r="C6705" s="55"/>
      <c r="BM6705" s="55"/>
      <c r="BN6705" s="55"/>
      <c r="BO6705" s="55"/>
      <c r="BP6705" s="55"/>
      <c r="BQ6705" s="55"/>
      <c r="BR6705" s="55"/>
      <c r="BS6705" s="55"/>
      <c r="BT6705" s="55"/>
      <c r="BU6705" s="55"/>
      <c r="BV6705" s="55"/>
      <c r="BW6705" s="55"/>
      <c r="BX6705" s="55"/>
      <c r="BY6705" s="55"/>
      <c r="BZ6705" s="55"/>
    </row>
    <row r="6706" spans="2:78">
      <c r="B6706" s="55"/>
      <c r="C6706" s="55"/>
      <c r="BM6706" s="55"/>
      <c r="BN6706" s="55"/>
      <c r="BO6706" s="55"/>
      <c r="BP6706" s="55"/>
      <c r="BQ6706" s="55"/>
      <c r="BR6706" s="55"/>
      <c r="BS6706" s="55"/>
      <c r="BT6706" s="55"/>
      <c r="BU6706" s="55"/>
      <c r="BV6706" s="55"/>
      <c r="BW6706" s="55"/>
      <c r="BX6706" s="55"/>
      <c r="BY6706" s="55"/>
      <c r="BZ6706" s="55"/>
    </row>
    <row r="6707" spans="2:78">
      <c r="B6707" s="55"/>
      <c r="C6707" s="55"/>
      <c r="BM6707" s="55"/>
      <c r="BN6707" s="55"/>
      <c r="BO6707" s="55"/>
      <c r="BP6707" s="55"/>
      <c r="BQ6707" s="55"/>
      <c r="BR6707" s="55"/>
      <c r="BS6707" s="55"/>
      <c r="BT6707" s="55"/>
      <c r="BU6707" s="55"/>
      <c r="BV6707" s="55"/>
      <c r="BW6707" s="55"/>
      <c r="BX6707" s="55"/>
      <c r="BY6707" s="55"/>
      <c r="BZ6707" s="55"/>
    </row>
    <row r="6708" spans="2:78">
      <c r="B6708" s="55"/>
      <c r="C6708" s="55"/>
      <c r="BM6708" s="55"/>
      <c r="BN6708" s="55"/>
      <c r="BO6708" s="55"/>
      <c r="BP6708" s="55"/>
      <c r="BQ6708" s="55"/>
      <c r="BR6708" s="55"/>
      <c r="BS6708" s="55"/>
      <c r="BT6708" s="55"/>
      <c r="BU6708" s="55"/>
      <c r="BV6708" s="55"/>
      <c r="BW6708" s="55"/>
      <c r="BX6708" s="55"/>
      <c r="BY6708" s="55"/>
      <c r="BZ6708" s="55"/>
    </row>
    <row r="6709" spans="2:78">
      <c r="B6709" s="55"/>
      <c r="C6709" s="55"/>
      <c r="BM6709" s="55"/>
      <c r="BN6709" s="55"/>
      <c r="BO6709" s="55"/>
      <c r="BP6709" s="55"/>
      <c r="BQ6709" s="55"/>
      <c r="BR6709" s="55"/>
      <c r="BS6709" s="55"/>
      <c r="BT6709" s="55"/>
      <c r="BU6709" s="55"/>
      <c r="BV6709" s="55"/>
      <c r="BW6709" s="55"/>
      <c r="BX6709" s="55"/>
      <c r="BY6709" s="55"/>
      <c r="BZ6709" s="55"/>
    </row>
    <row r="6710" spans="2:78">
      <c r="B6710" s="55"/>
      <c r="C6710" s="55"/>
      <c r="BM6710" s="55"/>
      <c r="BN6710" s="55"/>
      <c r="BO6710" s="55"/>
      <c r="BP6710" s="55"/>
      <c r="BQ6710" s="55"/>
      <c r="BR6710" s="55"/>
      <c r="BS6710" s="55"/>
      <c r="BT6710" s="55"/>
      <c r="BU6710" s="55"/>
      <c r="BV6710" s="55"/>
      <c r="BW6710" s="55"/>
      <c r="BX6710" s="55"/>
      <c r="BY6710" s="55"/>
      <c r="BZ6710" s="55"/>
    </row>
    <row r="6711" spans="2:78">
      <c r="B6711" s="55"/>
      <c r="C6711" s="55"/>
      <c r="BM6711" s="55"/>
      <c r="BN6711" s="55"/>
      <c r="BO6711" s="55"/>
      <c r="BP6711" s="55"/>
      <c r="BQ6711" s="55"/>
      <c r="BR6711" s="55"/>
      <c r="BS6711" s="55"/>
      <c r="BT6711" s="55"/>
      <c r="BU6711" s="55"/>
      <c r="BV6711" s="55"/>
      <c r="BW6711" s="55"/>
      <c r="BX6711" s="55"/>
      <c r="BY6711" s="55"/>
      <c r="BZ6711" s="55"/>
    </row>
    <row r="6712" spans="2:78">
      <c r="B6712" s="55"/>
      <c r="C6712" s="55"/>
      <c r="BM6712" s="55"/>
      <c r="BN6712" s="55"/>
      <c r="BO6712" s="55"/>
      <c r="BP6712" s="55"/>
      <c r="BQ6712" s="55"/>
      <c r="BR6712" s="55"/>
      <c r="BS6712" s="55"/>
      <c r="BT6712" s="55"/>
      <c r="BU6712" s="55"/>
      <c r="BV6712" s="55"/>
      <c r="BW6712" s="55"/>
      <c r="BX6712" s="55"/>
      <c r="BY6712" s="55"/>
      <c r="BZ6712" s="55"/>
    </row>
    <row r="6713" spans="2:78">
      <c r="B6713" s="55"/>
      <c r="C6713" s="55"/>
      <c r="BM6713" s="55"/>
      <c r="BN6713" s="55"/>
      <c r="BO6713" s="55"/>
      <c r="BP6713" s="55"/>
      <c r="BQ6713" s="55"/>
      <c r="BR6713" s="55"/>
      <c r="BS6713" s="55"/>
      <c r="BT6713" s="55"/>
      <c r="BU6713" s="55"/>
      <c r="BV6713" s="55"/>
      <c r="BW6713" s="55"/>
      <c r="BX6713" s="55"/>
      <c r="BY6713" s="55"/>
      <c r="BZ6713" s="55"/>
    </row>
    <row r="6714" spans="2:78">
      <c r="B6714" s="55"/>
      <c r="C6714" s="55"/>
      <c r="BM6714" s="55"/>
      <c r="BN6714" s="55"/>
      <c r="BO6714" s="55"/>
      <c r="BP6714" s="55"/>
      <c r="BQ6714" s="55"/>
      <c r="BR6714" s="55"/>
      <c r="BS6714" s="55"/>
      <c r="BT6714" s="55"/>
      <c r="BU6714" s="55"/>
      <c r="BV6714" s="55"/>
      <c r="BW6714" s="55"/>
      <c r="BX6714" s="55"/>
      <c r="BY6714" s="55"/>
      <c r="BZ6714" s="55"/>
    </row>
    <row r="6715" spans="2:78">
      <c r="B6715" s="55"/>
      <c r="C6715" s="55"/>
      <c r="BM6715" s="55"/>
      <c r="BN6715" s="55"/>
      <c r="BO6715" s="55"/>
      <c r="BP6715" s="55"/>
      <c r="BQ6715" s="55"/>
      <c r="BR6715" s="55"/>
      <c r="BS6715" s="55"/>
      <c r="BT6715" s="55"/>
      <c r="BU6715" s="55"/>
      <c r="BV6715" s="55"/>
      <c r="BW6715" s="55"/>
      <c r="BX6715" s="55"/>
      <c r="BY6715" s="55"/>
      <c r="BZ6715" s="55"/>
    </row>
    <row r="6716" spans="2:78">
      <c r="B6716" s="55"/>
      <c r="C6716" s="55"/>
      <c r="BM6716" s="55"/>
      <c r="BN6716" s="55"/>
      <c r="BO6716" s="55"/>
      <c r="BP6716" s="55"/>
      <c r="BQ6716" s="55"/>
      <c r="BR6716" s="55"/>
      <c r="BS6716" s="55"/>
      <c r="BT6716" s="55"/>
      <c r="BU6716" s="55"/>
      <c r="BV6716" s="55"/>
      <c r="BW6716" s="55"/>
      <c r="BX6716" s="55"/>
      <c r="BY6716" s="55"/>
      <c r="BZ6716" s="55"/>
    </row>
    <row r="6717" spans="2:78">
      <c r="B6717" s="55"/>
      <c r="C6717" s="55"/>
      <c r="BM6717" s="55"/>
      <c r="BN6717" s="55"/>
      <c r="BO6717" s="55"/>
      <c r="BP6717" s="55"/>
      <c r="BQ6717" s="55"/>
      <c r="BR6717" s="55"/>
      <c r="BS6717" s="55"/>
      <c r="BT6717" s="55"/>
      <c r="BU6717" s="55"/>
      <c r="BV6717" s="55"/>
      <c r="BW6717" s="55"/>
      <c r="BX6717" s="55"/>
      <c r="BY6717" s="55"/>
      <c r="BZ6717" s="55"/>
    </row>
    <row r="6718" spans="2:78">
      <c r="B6718" s="55"/>
      <c r="C6718" s="55"/>
      <c r="BM6718" s="55"/>
      <c r="BN6718" s="55"/>
      <c r="BO6718" s="55"/>
      <c r="BP6718" s="55"/>
      <c r="BQ6718" s="55"/>
      <c r="BR6718" s="55"/>
      <c r="BS6718" s="55"/>
      <c r="BT6718" s="55"/>
      <c r="BU6718" s="55"/>
      <c r="BV6718" s="55"/>
      <c r="BW6718" s="55"/>
      <c r="BX6718" s="55"/>
      <c r="BY6718" s="55"/>
      <c r="BZ6718" s="55"/>
    </row>
    <row r="6719" spans="2:78">
      <c r="B6719" s="55"/>
      <c r="C6719" s="55"/>
      <c r="BM6719" s="55"/>
      <c r="BN6719" s="55"/>
      <c r="BO6719" s="55"/>
      <c r="BP6719" s="55"/>
      <c r="BQ6719" s="55"/>
      <c r="BR6719" s="55"/>
      <c r="BS6719" s="55"/>
      <c r="BT6719" s="55"/>
      <c r="BU6719" s="55"/>
      <c r="BV6719" s="55"/>
      <c r="BW6719" s="55"/>
      <c r="BX6719" s="55"/>
      <c r="BY6719" s="55"/>
      <c r="BZ6719" s="55"/>
    </row>
    <row r="6720" spans="2:78">
      <c r="B6720" s="55"/>
      <c r="C6720" s="55"/>
      <c r="BM6720" s="55"/>
      <c r="BN6720" s="55"/>
      <c r="BO6720" s="55"/>
      <c r="BP6720" s="55"/>
      <c r="BQ6720" s="55"/>
      <c r="BR6720" s="55"/>
      <c r="BS6720" s="55"/>
      <c r="BT6720" s="55"/>
      <c r="BU6720" s="55"/>
      <c r="BV6720" s="55"/>
      <c r="BW6720" s="55"/>
      <c r="BX6720" s="55"/>
      <c r="BY6720" s="55"/>
      <c r="BZ6720" s="55"/>
    </row>
    <row r="6721" spans="2:78">
      <c r="B6721" s="55"/>
      <c r="C6721" s="55"/>
      <c r="BM6721" s="55"/>
      <c r="BN6721" s="55"/>
      <c r="BO6721" s="55"/>
      <c r="BP6721" s="55"/>
      <c r="BQ6721" s="55"/>
      <c r="BR6721" s="55"/>
      <c r="BS6721" s="55"/>
      <c r="BT6721" s="55"/>
      <c r="BU6721" s="55"/>
      <c r="BV6721" s="55"/>
      <c r="BW6721" s="55"/>
      <c r="BX6721" s="55"/>
      <c r="BY6721" s="55"/>
      <c r="BZ6721" s="55"/>
    </row>
    <row r="6722" spans="2:78">
      <c r="B6722" s="55"/>
      <c r="C6722" s="55"/>
      <c r="BM6722" s="55"/>
      <c r="BN6722" s="55"/>
      <c r="BO6722" s="55"/>
      <c r="BP6722" s="55"/>
      <c r="BQ6722" s="55"/>
      <c r="BR6722" s="55"/>
      <c r="BS6722" s="55"/>
      <c r="BT6722" s="55"/>
      <c r="BU6722" s="55"/>
      <c r="BV6722" s="55"/>
      <c r="BW6722" s="55"/>
      <c r="BX6722" s="55"/>
      <c r="BY6722" s="55"/>
      <c r="BZ6722" s="55"/>
    </row>
    <row r="6723" spans="2:78">
      <c r="B6723" s="55"/>
      <c r="C6723" s="55"/>
      <c r="BM6723" s="55"/>
      <c r="BN6723" s="55"/>
      <c r="BO6723" s="55"/>
      <c r="BP6723" s="55"/>
      <c r="BQ6723" s="55"/>
      <c r="BR6723" s="55"/>
      <c r="BS6723" s="55"/>
      <c r="BT6723" s="55"/>
      <c r="BU6723" s="55"/>
      <c r="BV6723" s="55"/>
      <c r="BW6723" s="55"/>
      <c r="BX6723" s="55"/>
      <c r="BY6723" s="55"/>
      <c r="BZ6723" s="55"/>
    </row>
    <row r="6724" spans="2:78">
      <c r="B6724" s="55"/>
      <c r="C6724" s="55"/>
      <c r="BM6724" s="55"/>
      <c r="BN6724" s="55"/>
      <c r="BO6724" s="55"/>
      <c r="BP6724" s="55"/>
      <c r="BQ6724" s="55"/>
      <c r="BR6724" s="55"/>
      <c r="BS6724" s="55"/>
      <c r="BT6724" s="55"/>
      <c r="BU6724" s="55"/>
      <c r="BV6724" s="55"/>
      <c r="BW6724" s="55"/>
      <c r="BX6724" s="55"/>
      <c r="BY6724" s="55"/>
      <c r="BZ6724" s="55"/>
    </row>
    <row r="6725" spans="2:78">
      <c r="B6725" s="55"/>
      <c r="C6725" s="55"/>
      <c r="BM6725" s="55"/>
      <c r="BN6725" s="55"/>
      <c r="BO6725" s="55"/>
      <c r="BP6725" s="55"/>
      <c r="BQ6725" s="55"/>
      <c r="BR6725" s="55"/>
      <c r="BS6725" s="55"/>
      <c r="BT6725" s="55"/>
      <c r="BU6725" s="55"/>
      <c r="BV6725" s="55"/>
      <c r="BW6725" s="55"/>
      <c r="BX6725" s="55"/>
      <c r="BY6725" s="55"/>
      <c r="BZ6725" s="55"/>
    </row>
    <row r="6726" spans="2:78">
      <c r="B6726" s="55"/>
      <c r="C6726" s="55"/>
      <c r="BM6726" s="55"/>
      <c r="BN6726" s="55"/>
      <c r="BO6726" s="55"/>
      <c r="BP6726" s="55"/>
      <c r="BQ6726" s="55"/>
      <c r="BR6726" s="55"/>
      <c r="BS6726" s="55"/>
      <c r="BT6726" s="55"/>
      <c r="BU6726" s="55"/>
      <c r="BV6726" s="55"/>
      <c r="BW6726" s="55"/>
      <c r="BX6726" s="55"/>
      <c r="BY6726" s="55"/>
      <c r="BZ6726" s="55"/>
    </row>
    <row r="6727" spans="2:78">
      <c r="B6727" s="55"/>
      <c r="C6727" s="55"/>
      <c r="BM6727" s="55"/>
      <c r="BN6727" s="55"/>
      <c r="BO6727" s="55"/>
      <c r="BP6727" s="55"/>
      <c r="BQ6727" s="55"/>
      <c r="BR6727" s="55"/>
      <c r="BS6727" s="55"/>
      <c r="BT6727" s="55"/>
      <c r="BU6727" s="55"/>
      <c r="BV6727" s="55"/>
      <c r="BW6727" s="55"/>
      <c r="BX6727" s="55"/>
      <c r="BY6727" s="55"/>
      <c r="BZ6727" s="55"/>
    </row>
    <row r="6728" spans="2:78">
      <c r="B6728" s="55"/>
      <c r="C6728" s="55"/>
      <c r="BM6728" s="55"/>
      <c r="BN6728" s="55"/>
      <c r="BO6728" s="55"/>
      <c r="BP6728" s="55"/>
      <c r="BQ6728" s="55"/>
      <c r="BR6728" s="55"/>
      <c r="BS6728" s="55"/>
      <c r="BT6728" s="55"/>
      <c r="BU6728" s="55"/>
      <c r="BV6728" s="55"/>
      <c r="BW6728" s="55"/>
      <c r="BX6728" s="55"/>
      <c r="BY6728" s="55"/>
      <c r="BZ6728" s="55"/>
    </row>
    <row r="6729" spans="2:78">
      <c r="B6729" s="55"/>
      <c r="C6729" s="55"/>
      <c r="BM6729" s="55"/>
      <c r="BN6729" s="55"/>
      <c r="BO6729" s="55"/>
      <c r="BP6729" s="55"/>
      <c r="BQ6729" s="55"/>
      <c r="BR6729" s="55"/>
      <c r="BS6729" s="55"/>
      <c r="BT6729" s="55"/>
      <c r="BU6729" s="55"/>
      <c r="BV6729" s="55"/>
      <c r="BW6729" s="55"/>
      <c r="BX6729" s="55"/>
      <c r="BY6729" s="55"/>
      <c r="BZ6729" s="55"/>
    </row>
    <row r="6730" spans="2:78">
      <c r="B6730" s="55"/>
      <c r="C6730" s="55"/>
      <c r="BM6730" s="55"/>
      <c r="BN6730" s="55"/>
      <c r="BO6730" s="55"/>
      <c r="BP6730" s="55"/>
      <c r="BQ6730" s="55"/>
      <c r="BR6730" s="55"/>
      <c r="BS6730" s="55"/>
      <c r="BT6730" s="55"/>
      <c r="BU6730" s="55"/>
      <c r="BV6730" s="55"/>
      <c r="BW6730" s="55"/>
      <c r="BX6730" s="55"/>
      <c r="BY6730" s="55"/>
      <c r="BZ6730" s="55"/>
    </row>
    <row r="6731" spans="2:78">
      <c r="B6731" s="55"/>
      <c r="C6731" s="55"/>
      <c r="BM6731" s="55"/>
      <c r="BN6731" s="55"/>
      <c r="BO6731" s="55"/>
      <c r="BP6731" s="55"/>
      <c r="BQ6731" s="55"/>
      <c r="BR6731" s="55"/>
      <c r="BS6731" s="55"/>
      <c r="BT6731" s="55"/>
      <c r="BU6731" s="55"/>
      <c r="BV6731" s="55"/>
      <c r="BW6731" s="55"/>
      <c r="BX6731" s="55"/>
      <c r="BY6731" s="55"/>
      <c r="BZ6731" s="55"/>
    </row>
    <row r="6732" spans="2:78">
      <c r="B6732" s="55"/>
      <c r="C6732" s="55"/>
      <c r="BM6732" s="55"/>
      <c r="BN6732" s="55"/>
      <c r="BO6732" s="55"/>
      <c r="BP6732" s="55"/>
      <c r="BQ6732" s="55"/>
      <c r="BR6732" s="55"/>
      <c r="BS6732" s="55"/>
      <c r="BT6732" s="55"/>
      <c r="BU6732" s="55"/>
      <c r="BV6732" s="55"/>
      <c r="BW6732" s="55"/>
      <c r="BX6732" s="55"/>
      <c r="BY6732" s="55"/>
      <c r="BZ6732" s="55"/>
    </row>
    <row r="6733" spans="2:78">
      <c r="B6733" s="55"/>
      <c r="C6733" s="55"/>
      <c r="BM6733" s="55"/>
      <c r="BN6733" s="55"/>
      <c r="BO6733" s="55"/>
      <c r="BP6733" s="55"/>
      <c r="BQ6733" s="55"/>
      <c r="BR6733" s="55"/>
      <c r="BS6733" s="55"/>
      <c r="BT6733" s="55"/>
      <c r="BU6733" s="55"/>
      <c r="BV6733" s="55"/>
      <c r="BW6733" s="55"/>
      <c r="BX6733" s="55"/>
      <c r="BY6733" s="55"/>
      <c r="BZ6733" s="55"/>
    </row>
    <row r="6734" spans="2:78">
      <c r="B6734" s="55"/>
      <c r="C6734" s="55"/>
      <c r="BM6734" s="55"/>
      <c r="BN6734" s="55"/>
      <c r="BO6734" s="55"/>
      <c r="BP6734" s="55"/>
      <c r="BQ6734" s="55"/>
      <c r="BR6734" s="55"/>
      <c r="BS6734" s="55"/>
      <c r="BT6734" s="55"/>
      <c r="BU6734" s="55"/>
      <c r="BV6734" s="55"/>
      <c r="BW6734" s="55"/>
      <c r="BX6734" s="55"/>
      <c r="BY6734" s="55"/>
      <c r="BZ6734" s="55"/>
    </row>
    <row r="6735" spans="2:78">
      <c r="B6735" s="55"/>
      <c r="C6735" s="55"/>
      <c r="BM6735" s="55"/>
      <c r="BN6735" s="55"/>
      <c r="BO6735" s="55"/>
      <c r="BP6735" s="55"/>
      <c r="BQ6735" s="55"/>
      <c r="BR6735" s="55"/>
      <c r="BS6735" s="55"/>
      <c r="BT6735" s="55"/>
      <c r="BU6735" s="55"/>
      <c r="BV6735" s="55"/>
      <c r="BW6735" s="55"/>
      <c r="BX6735" s="55"/>
      <c r="BY6735" s="55"/>
      <c r="BZ6735" s="55"/>
    </row>
    <row r="6736" spans="2:78">
      <c r="B6736" s="55"/>
      <c r="C6736" s="55"/>
      <c r="BM6736" s="55"/>
      <c r="BN6736" s="55"/>
      <c r="BO6736" s="55"/>
      <c r="BP6736" s="55"/>
      <c r="BQ6736" s="55"/>
      <c r="BR6736" s="55"/>
      <c r="BS6736" s="55"/>
      <c r="BT6736" s="55"/>
      <c r="BU6736" s="55"/>
      <c r="BV6736" s="55"/>
      <c r="BW6736" s="55"/>
      <c r="BX6736" s="55"/>
      <c r="BY6736" s="55"/>
      <c r="BZ6736" s="55"/>
    </row>
    <row r="6737" spans="2:78">
      <c r="B6737" s="55"/>
      <c r="C6737" s="55"/>
      <c r="BM6737" s="55"/>
      <c r="BN6737" s="55"/>
      <c r="BO6737" s="55"/>
      <c r="BP6737" s="55"/>
      <c r="BQ6737" s="55"/>
      <c r="BR6737" s="55"/>
      <c r="BS6737" s="55"/>
      <c r="BT6737" s="55"/>
      <c r="BU6737" s="55"/>
      <c r="BV6737" s="55"/>
      <c r="BW6737" s="55"/>
      <c r="BX6737" s="55"/>
      <c r="BY6737" s="55"/>
      <c r="BZ6737" s="55"/>
    </row>
    <row r="6738" spans="2:78">
      <c r="B6738" s="55"/>
      <c r="C6738" s="55"/>
      <c r="BM6738" s="55"/>
      <c r="BN6738" s="55"/>
      <c r="BO6738" s="55"/>
      <c r="BP6738" s="55"/>
      <c r="BQ6738" s="55"/>
      <c r="BR6738" s="55"/>
      <c r="BS6738" s="55"/>
      <c r="BT6738" s="55"/>
      <c r="BU6738" s="55"/>
      <c r="BV6738" s="55"/>
      <c r="BW6738" s="55"/>
      <c r="BX6738" s="55"/>
      <c r="BY6738" s="55"/>
      <c r="BZ6738" s="55"/>
    </row>
    <row r="6739" spans="2:78">
      <c r="B6739" s="55"/>
      <c r="C6739" s="55"/>
      <c r="BM6739" s="55"/>
      <c r="BN6739" s="55"/>
      <c r="BO6739" s="55"/>
      <c r="BP6739" s="55"/>
      <c r="BQ6739" s="55"/>
      <c r="BR6739" s="55"/>
      <c r="BS6739" s="55"/>
      <c r="BT6739" s="55"/>
      <c r="BU6739" s="55"/>
      <c r="BV6739" s="55"/>
      <c r="BW6739" s="55"/>
      <c r="BX6739" s="55"/>
      <c r="BY6739" s="55"/>
      <c r="BZ6739" s="55"/>
    </row>
    <row r="6740" spans="2:78">
      <c r="B6740" s="55"/>
      <c r="C6740" s="55"/>
      <c r="BM6740" s="55"/>
      <c r="BN6740" s="55"/>
      <c r="BO6740" s="55"/>
      <c r="BP6740" s="55"/>
      <c r="BQ6740" s="55"/>
      <c r="BR6740" s="55"/>
      <c r="BS6740" s="55"/>
      <c r="BT6740" s="55"/>
      <c r="BU6740" s="55"/>
      <c r="BV6740" s="55"/>
      <c r="BW6740" s="55"/>
      <c r="BX6740" s="55"/>
      <c r="BY6740" s="55"/>
      <c r="BZ6740" s="55"/>
    </row>
    <row r="6741" spans="2:78">
      <c r="B6741" s="55"/>
      <c r="C6741" s="55"/>
      <c r="BM6741" s="55"/>
      <c r="BN6741" s="55"/>
      <c r="BO6741" s="55"/>
      <c r="BP6741" s="55"/>
      <c r="BQ6741" s="55"/>
      <c r="BR6741" s="55"/>
      <c r="BS6741" s="55"/>
      <c r="BT6741" s="55"/>
      <c r="BU6741" s="55"/>
      <c r="BV6741" s="55"/>
      <c r="BW6741" s="55"/>
      <c r="BX6741" s="55"/>
      <c r="BY6741" s="55"/>
      <c r="BZ6741" s="55"/>
    </row>
    <row r="6742" spans="2:78">
      <c r="B6742" s="55"/>
      <c r="C6742" s="55"/>
      <c r="BM6742" s="55"/>
      <c r="BN6742" s="55"/>
      <c r="BO6742" s="55"/>
      <c r="BP6742" s="55"/>
      <c r="BQ6742" s="55"/>
      <c r="BR6742" s="55"/>
      <c r="BS6742" s="55"/>
      <c r="BT6742" s="55"/>
      <c r="BU6742" s="55"/>
      <c r="BV6742" s="55"/>
      <c r="BW6742" s="55"/>
      <c r="BX6742" s="55"/>
      <c r="BY6742" s="55"/>
      <c r="BZ6742" s="55"/>
    </row>
    <row r="6743" spans="2:78">
      <c r="B6743" s="55"/>
      <c r="C6743" s="55"/>
      <c r="BM6743" s="55"/>
      <c r="BN6743" s="55"/>
      <c r="BO6743" s="55"/>
      <c r="BP6743" s="55"/>
      <c r="BQ6743" s="55"/>
      <c r="BR6743" s="55"/>
      <c r="BS6743" s="55"/>
      <c r="BT6743" s="55"/>
      <c r="BU6743" s="55"/>
      <c r="BV6743" s="55"/>
      <c r="BW6743" s="55"/>
      <c r="BX6743" s="55"/>
      <c r="BY6743" s="55"/>
      <c r="BZ6743" s="55"/>
    </row>
    <row r="6744" spans="2:78">
      <c r="B6744" s="55"/>
      <c r="C6744" s="55"/>
      <c r="BM6744" s="55"/>
      <c r="BN6744" s="55"/>
      <c r="BO6744" s="55"/>
      <c r="BP6744" s="55"/>
      <c r="BQ6744" s="55"/>
      <c r="BR6744" s="55"/>
      <c r="BS6744" s="55"/>
      <c r="BT6744" s="55"/>
      <c r="BU6744" s="55"/>
      <c r="BV6744" s="55"/>
      <c r="BW6744" s="55"/>
      <c r="BX6744" s="55"/>
      <c r="BY6744" s="55"/>
      <c r="BZ6744" s="55"/>
    </row>
    <row r="6745" spans="2:78">
      <c r="B6745" s="55"/>
      <c r="C6745" s="55"/>
      <c r="BM6745" s="55"/>
      <c r="BN6745" s="55"/>
      <c r="BO6745" s="55"/>
      <c r="BP6745" s="55"/>
      <c r="BQ6745" s="55"/>
      <c r="BR6745" s="55"/>
      <c r="BS6745" s="55"/>
      <c r="BT6745" s="55"/>
      <c r="BU6745" s="55"/>
      <c r="BV6745" s="55"/>
      <c r="BW6745" s="55"/>
      <c r="BX6745" s="55"/>
      <c r="BY6745" s="55"/>
      <c r="BZ6745" s="55"/>
    </row>
    <row r="6746" spans="2:78">
      <c r="B6746" s="55"/>
      <c r="C6746" s="55"/>
      <c r="BM6746" s="55"/>
      <c r="BN6746" s="55"/>
      <c r="BO6746" s="55"/>
      <c r="BP6746" s="55"/>
      <c r="BQ6746" s="55"/>
      <c r="BR6746" s="55"/>
      <c r="BS6746" s="55"/>
      <c r="BT6746" s="55"/>
      <c r="BU6746" s="55"/>
      <c r="BV6746" s="55"/>
      <c r="BW6746" s="55"/>
      <c r="BX6746" s="55"/>
      <c r="BY6746" s="55"/>
      <c r="BZ6746" s="55"/>
    </row>
    <row r="6747" spans="2:78">
      <c r="B6747" s="55"/>
      <c r="C6747" s="55"/>
      <c r="BM6747" s="55"/>
      <c r="BN6747" s="55"/>
      <c r="BO6747" s="55"/>
      <c r="BP6747" s="55"/>
      <c r="BQ6747" s="55"/>
      <c r="BR6747" s="55"/>
      <c r="BS6747" s="55"/>
      <c r="BT6747" s="55"/>
      <c r="BU6747" s="55"/>
      <c r="BV6747" s="55"/>
      <c r="BW6747" s="55"/>
      <c r="BX6747" s="55"/>
      <c r="BY6747" s="55"/>
      <c r="BZ6747" s="55"/>
    </row>
    <row r="6748" spans="2:78">
      <c r="B6748" s="55"/>
      <c r="C6748" s="55"/>
      <c r="BM6748" s="55"/>
      <c r="BN6748" s="55"/>
      <c r="BO6748" s="55"/>
      <c r="BP6748" s="55"/>
      <c r="BQ6748" s="55"/>
      <c r="BR6748" s="55"/>
      <c r="BS6748" s="55"/>
      <c r="BT6748" s="55"/>
      <c r="BU6748" s="55"/>
      <c r="BV6748" s="55"/>
      <c r="BW6748" s="55"/>
      <c r="BX6748" s="55"/>
      <c r="BY6748" s="55"/>
      <c r="BZ6748" s="55"/>
    </row>
    <row r="6749" spans="2:78">
      <c r="B6749" s="55"/>
      <c r="C6749" s="55"/>
      <c r="BM6749" s="55"/>
      <c r="BN6749" s="55"/>
      <c r="BO6749" s="55"/>
      <c r="BP6749" s="55"/>
      <c r="BQ6749" s="55"/>
      <c r="BR6749" s="55"/>
      <c r="BS6749" s="55"/>
      <c r="BT6749" s="55"/>
      <c r="BU6749" s="55"/>
      <c r="BV6749" s="55"/>
      <c r="BW6749" s="55"/>
      <c r="BX6749" s="55"/>
      <c r="BY6749" s="55"/>
      <c r="BZ6749" s="55"/>
    </row>
    <row r="6750" spans="2:78">
      <c r="B6750" s="55"/>
      <c r="C6750" s="55"/>
      <c r="BM6750" s="55"/>
      <c r="BN6750" s="55"/>
      <c r="BO6750" s="55"/>
      <c r="BP6750" s="55"/>
      <c r="BQ6750" s="55"/>
      <c r="BR6750" s="55"/>
      <c r="BS6750" s="55"/>
      <c r="BT6750" s="55"/>
      <c r="BU6750" s="55"/>
      <c r="BV6750" s="55"/>
      <c r="BW6750" s="55"/>
      <c r="BX6750" s="55"/>
      <c r="BY6750" s="55"/>
      <c r="BZ6750" s="55"/>
    </row>
    <row r="6751" spans="2:78">
      <c r="B6751" s="55"/>
      <c r="C6751" s="55"/>
      <c r="BM6751" s="55"/>
      <c r="BN6751" s="55"/>
      <c r="BO6751" s="55"/>
      <c r="BP6751" s="55"/>
      <c r="BQ6751" s="55"/>
      <c r="BR6751" s="55"/>
      <c r="BS6751" s="55"/>
      <c r="BT6751" s="55"/>
      <c r="BU6751" s="55"/>
      <c r="BV6751" s="55"/>
      <c r="BW6751" s="55"/>
      <c r="BX6751" s="55"/>
      <c r="BY6751" s="55"/>
      <c r="BZ6751" s="55"/>
    </row>
    <row r="6752" spans="2:78">
      <c r="B6752" s="55"/>
      <c r="C6752" s="55"/>
      <c r="BM6752" s="55"/>
      <c r="BN6752" s="55"/>
      <c r="BO6752" s="55"/>
      <c r="BP6752" s="55"/>
      <c r="BQ6752" s="55"/>
      <c r="BR6752" s="55"/>
      <c r="BS6752" s="55"/>
      <c r="BT6752" s="55"/>
      <c r="BU6752" s="55"/>
      <c r="BV6752" s="55"/>
      <c r="BW6752" s="55"/>
      <c r="BX6752" s="55"/>
      <c r="BY6752" s="55"/>
      <c r="BZ6752" s="55"/>
    </row>
    <row r="6753" spans="2:78">
      <c r="B6753" s="55"/>
      <c r="C6753" s="55"/>
      <c r="BM6753" s="55"/>
      <c r="BN6753" s="55"/>
      <c r="BO6753" s="55"/>
      <c r="BP6753" s="55"/>
      <c r="BQ6753" s="55"/>
      <c r="BR6753" s="55"/>
      <c r="BS6753" s="55"/>
      <c r="BT6753" s="55"/>
      <c r="BU6753" s="55"/>
      <c r="BV6753" s="55"/>
      <c r="BW6753" s="55"/>
      <c r="BX6753" s="55"/>
      <c r="BY6753" s="55"/>
      <c r="BZ6753" s="55"/>
    </row>
    <row r="6754" spans="2:78">
      <c r="B6754" s="55"/>
      <c r="C6754" s="55"/>
      <c r="BM6754" s="55"/>
      <c r="BN6754" s="55"/>
      <c r="BO6754" s="55"/>
      <c r="BP6754" s="55"/>
      <c r="BQ6754" s="55"/>
      <c r="BR6754" s="55"/>
      <c r="BS6754" s="55"/>
      <c r="BT6754" s="55"/>
      <c r="BU6754" s="55"/>
      <c r="BV6754" s="55"/>
      <c r="BW6754" s="55"/>
      <c r="BX6754" s="55"/>
      <c r="BY6754" s="55"/>
      <c r="BZ6754" s="55"/>
    </row>
    <row r="6755" spans="2:78">
      <c r="B6755" s="55"/>
      <c r="C6755" s="55"/>
      <c r="BM6755" s="55"/>
      <c r="BN6755" s="55"/>
      <c r="BO6755" s="55"/>
      <c r="BP6755" s="55"/>
      <c r="BQ6755" s="55"/>
      <c r="BR6755" s="55"/>
      <c r="BS6755" s="55"/>
      <c r="BT6755" s="55"/>
      <c r="BU6755" s="55"/>
      <c r="BV6755" s="55"/>
      <c r="BW6755" s="55"/>
      <c r="BX6755" s="55"/>
      <c r="BY6755" s="55"/>
      <c r="BZ6755" s="55"/>
    </row>
    <row r="6756" spans="2:78">
      <c r="B6756" s="55"/>
      <c r="C6756" s="55"/>
      <c r="BM6756" s="55"/>
      <c r="BN6756" s="55"/>
      <c r="BO6756" s="55"/>
      <c r="BP6756" s="55"/>
      <c r="BQ6756" s="55"/>
      <c r="BR6756" s="55"/>
      <c r="BS6756" s="55"/>
      <c r="BT6756" s="55"/>
      <c r="BU6756" s="55"/>
      <c r="BV6756" s="55"/>
      <c r="BW6756" s="55"/>
      <c r="BX6756" s="55"/>
      <c r="BY6756" s="55"/>
      <c r="BZ6756" s="55"/>
    </row>
    <row r="6757" spans="2:78">
      <c r="B6757" s="55"/>
      <c r="C6757" s="55"/>
      <c r="BM6757" s="55"/>
      <c r="BN6757" s="55"/>
      <c r="BO6757" s="55"/>
      <c r="BP6757" s="55"/>
      <c r="BQ6757" s="55"/>
      <c r="BR6757" s="55"/>
      <c r="BS6757" s="55"/>
      <c r="BT6757" s="55"/>
      <c r="BU6757" s="55"/>
      <c r="BV6757" s="55"/>
      <c r="BW6757" s="55"/>
      <c r="BX6757" s="55"/>
      <c r="BY6757" s="55"/>
      <c r="BZ6757" s="55"/>
    </row>
    <row r="6758" spans="2:78">
      <c r="B6758" s="55"/>
      <c r="C6758" s="55"/>
      <c r="BM6758" s="55"/>
      <c r="BN6758" s="55"/>
      <c r="BO6758" s="55"/>
      <c r="BP6758" s="55"/>
      <c r="BQ6758" s="55"/>
      <c r="BR6758" s="55"/>
      <c r="BS6758" s="55"/>
      <c r="BT6758" s="55"/>
      <c r="BU6758" s="55"/>
      <c r="BV6758" s="55"/>
      <c r="BW6758" s="55"/>
      <c r="BX6758" s="55"/>
      <c r="BY6758" s="55"/>
      <c r="BZ6758" s="55"/>
    </row>
    <row r="6759" spans="2:78">
      <c r="B6759" s="55"/>
      <c r="C6759" s="55"/>
      <c r="BM6759" s="55"/>
      <c r="BN6759" s="55"/>
      <c r="BO6759" s="55"/>
      <c r="BP6759" s="55"/>
      <c r="BQ6759" s="55"/>
      <c r="BR6759" s="55"/>
      <c r="BS6759" s="55"/>
      <c r="BT6759" s="55"/>
      <c r="BU6759" s="55"/>
      <c r="BV6759" s="55"/>
      <c r="BW6759" s="55"/>
      <c r="BX6759" s="55"/>
      <c r="BY6759" s="55"/>
      <c r="BZ6759" s="55"/>
    </row>
    <row r="6760" spans="2:78">
      <c r="B6760" s="55"/>
      <c r="C6760" s="55"/>
      <c r="BM6760" s="55"/>
      <c r="BN6760" s="55"/>
      <c r="BO6760" s="55"/>
      <c r="BP6760" s="55"/>
      <c r="BQ6760" s="55"/>
      <c r="BR6760" s="55"/>
      <c r="BS6760" s="55"/>
      <c r="BT6760" s="55"/>
      <c r="BU6760" s="55"/>
      <c r="BV6760" s="55"/>
      <c r="BW6760" s="55"/>
      <c r="BX6760" s="55"/>
      <c r="BY6760" s="55"/>
      <c r="BZ6760" s="55"/>
    </row>
    <row r="6761" spans="2:78">
      <c r="B6761" s="55"/>
      <c r="C6761" s="55"/>
      <c r="BM6761" s="55"/>
      <c r="BN6761" s="55"/>
      <c r="BO6761" s="55"/>
      <c r="BP6761" s="55"/>
      <c r="BQ6761" s="55"/>
      <c r="BR6761" s="55"/>
      <c r="BS6761" s="55"/>
      <c r="BT6761" s="55"/>
      <c r="BU6761" s="55"/>
      <c r="BV6761" s="55"/>
      <c r="BW6761" s="55"/>
      <c r="BX6761" s="55"/>
      <c r="BY6761" s="55"/>
      <c r="BZ6761" s="55"/>
    </row>
    <row r="6762" spans="2:78">
      <c r="B6762" s="55"/>
      <c r="C6762" s="55"/>
      <c r="BM6762" s="55"/>
      <c r="BN6762" s="55"/>
      <c r="BO6762" s="55"/>
      <c r="BP6762" s="55"/>
      <c r="BQ6762" s="55"/>
      <c r="BR6762" s="55"/>
      <c r="BS6762" s="55"/>
      <c r="BT6762" s="55"/>
      <c r="BU6762" s="55"/>
      <c r="BV6762" s="55"/>
      <c r="BW6762" s="55"/>
      <c r="BX6762" s="55"/>
      <c r="BY6762" s="55"/>
      <c r="BZ6762" s="55"/>
    </row>
    <row r="6763" spans="2:78">
      <c r="B6763" s="55"/>
      <c r="C6763" s="55"/>
      <c r="BM6763" s="55"/>
      <c r="BN6763" s="55"/>
      <c r="BO6763" s="55"/>
      <c r="BP6763" s="55"/>
      <c r="BQ6763" s="55"/>
      <c r="BR6763" s="55"/>
      <c r="BS6763" s="55"/>
      <c r="BT6763" s="55"/>
      <c r="BU6763" s="55"/>
      <c r="BV6763" s="55"/>
      <c r="BW6763" s="55"/>
      <c r="BX6763" s="55"/>
      <c r="BY6763" s="55"/>
      <c r="BZ6763" s="55"/>
    </row>
    <row r="6764" spans="2:78">
      <c r="B6764" s="55"/>
      <c r="C6764" s="55"/>
      <c r="BM6764" s="55"/>
      <c r="BN6764" s="55"/>
      <c r="BO6764" s="55"/>
      <c r="BP6764" s="55"/>
      <c r="BQ6764" s="55"/>
      <c r="BR6764" s="55"/>
      <c r="BS6764" s="55"/>
      <c r="BT6764" s="55"/>
      <c r="BU6764" s="55"/>
      <c r="BV6764" s="55"/>
      <c r="BW6764" s="55"/>
      <c r="BX6764" s="55"/>
      <c r="BY6764" s="55"/>
      <c r="BZ6764" s="55"/>
    </row>
    <row r="6765" spans="2:78">
      <c r="B6765" s="55"/>
      <c r="C6765" s="55"/>
      <c r="BM6765" s="55"/>
      <c r="BN6765" s="55"/>
      <c r="BO6765" s="55"/>
      <c r="BP6765" s="55"/>
      <c r="BQ6765" s="55"/>
      <c r="BR6765" s="55"/>
      <c r="BS6765" s="55"/>
      <c r="BT6765" s="55"/>
      <c r="BU6765" s="55"/>
      <c r="BV6765" s="55"/>
      <c r="BW6765" s="55"/>
      <c r="BX6765" s="55"/>
      <c r="BY6765" s="55"/>
      <c r="BZ6765" s="55"/>
    </row>
    <row r="6766" spans="2:78">
      <c r="B6766" s="55"/>
      <c r="C6766" s="55"/>
      <c r="BM6766" s="55"/>
      <c r="BN6766" s="55"/>
      <c r="BO6766" s="55"/>
      <c r="BP6766" s="55"/>
      <c r="BQ6766" s="55"/>
      <c r="BR6766" s="55"/>
      <c r="BS6766" s="55"/>
      <c r="BT6766" s="55"/>
      <c r="BU6766" s="55"/>
      <c r="BV6766" s="55"/>
      <c r="BW6766" s="55"/>
      <c r="BX6766" s="55"/>
      <c r="BY6766" s="55"/>
      <c r="BZ6766" s="55"/>
    </row>
    <row r="6767" spans="2:78">
      <c r="B6767" s="55"/>
      <c r="C6767" s="55"/>
      <c r="BM6767" s="55"/>
      <c r="BN6767" s="55"/>
      <c r="BO6767" s="55"/>
      <c r="BP6767" s="55"/>
      <c r="BQ6767" s="55"/>
      <c r="BR6767" s="55"/>
      <c r="BS6767" s="55"/>
      <c r="BT6767" s="55"/>
      <c r="BU6767" s="55"/>
      <c r="BV6767" s="55"/>
      <c r="BW6767" s="55"/>
      <c r="BX6767" s="55"/>
      <c r="BY6767" s="55"/>
      <c r="BZ6767" s="55"/>
    </row>
    <row r="6768" spans="2:78">
      <c r="B6768" s="55"/>
      <c r="C6768" s="55"/>
      <c r="BM6768" s="55"/>
      <c r="BN6768" s="55"/>
      <c r="BO6768" s="55"/>
      <c r="BP6768" s="55"/>
      <c r="BQ6768" s="55"/>
      <c r="BR6768" s="55"/>
      <c r="BS6768" s="55"/>
      <c r="BT6768" s="55"/>
      <c r="BU6768" s="55"/>
      <c r="BV6768" s="55"/>
      <c r="BW6768" s="55"/>
      <c r="BX6768" s="55"/>
      <c r="BY6768" s="55"/>
      <c r="BZ6768" s="55"/>
    </row>
    <row r="6769" spans="2:78">
      <c r="B6769" s="55"/>
      <c r="C6769" s="55"/>
      <c r="BM6769" s="55"/>
      <c r="BN6769" s="55"/>
      <c r="BO6769" s="55"/>
      <c r="BP6769" s="55"/>
      <c r="BQ6769" s="55"/>
      <c r="BR6769" s="55"/>
      <c r="BS6769" s="55"/>
      <c r="BT6769" s="55"/>
      <c r="BU6769" s="55"/>
      <c r="BV6769" s="55"/>
      <c r="BW6769" s="55"/>
      <c r="BX6769" s="55"/>
      <c r="BY6769" s="55"/>
      <c r="BZ6769" s="55"/>
    </row>
    <row r="6770" spans="2:78">
      <c r="B6770" s="55"/>
      <c r="C6770" s="55"/>
      <c r="BM6770" s="55"/>
      <c r="BN6770" s="55"/>
      <c r="BO6770" s="55"/>
      <c r="BP6770" s="55"/>
      <c r="BQ6770" s="55"/>
      <c r="BR6770" s="55"/>
      <c r="BS6770" s="55"/>
      <c r="BT6770" s="55"/>
      <c r="BU6770" s="55"/>
      <c r="BV6770" s="55"/>
      <c r="BW6770" s="55"/>
      <c r="BX6770" s="55"/>
      <c r="BY6770" s="55"/>
      <c r="BZ6770" s="55"/>
    </row>
    <row r="6771" spans="2:78">
      <c r="B6771" s="55"/>
      <c r="C6771" s="55"/>
      <c r="BM6771" s="55"/>
      <c r="BN6771" s="55"/>
      <c r="BO6771" s="55"/>
      <c r="BP6771" s="55"/>
      <c r="BQ6771" s="55"/>
      <c r="BR6771" s="55"/>
      <c r="BS6771" s="55"/>
      <c r="BT6771" s="55"/>
      <c r="BU6771" s="55"/>
      <c r="BV6771" s="55"/>
      <c r="BW6771" s="55"/>
      <c r="BX6771" s="55"/>
      <c r="BY6771" s="55"/>
      <c r="BZ6771" s="55"/>
    </row>
    <row r="6772" spans="2:78">
      <c r="B6772" s="55"/>
      <c r="C6772" s="55"/>
      <c r="BM6772" s="55"/>
      <c r="BN6772" s="55"/>
      <c r="BO6772" s="55"/>
      <c r="BP6772" s="55"/>
      <c r="BQ6772" s="55"/>
      <c r="BR6772" s="55"/>
      <c r="BS6772" s="55"/>
      <c r="BT6772" s="55"/>
      <c r="BU6772" s="55"/>
      <c r="BV6772" s="55"/>
      <c r="BW6772" s="55"/>
      <c r="BX6772" s="55"/>
      <c r="BY6772" s="55"/>
      <c r="BZ6772" s="55"/>
    </row>
    <row r="6773" spans="2:78">
      <c r="B6773" s="55"/>
      <c r="C6773" s="55"/>
      <c r="BM6773" s="55"/>
      <c r="BN6773" s="55"/>
      <c r="BO6773" s="55"/>
      <c r="BP6773" s="55"/>
      <c r="BQ6773" s="55"/>
      <c r="BR6773" s="55"/>
      <c r="BS6773" s="55"/>
      <c r="BT6773" s="55"/>
      <c r="BU6773" s="55"/>
      <c r="BV6773" s="55"/>
      <c r="BW6773" s="55"/>
      <c r="BX6773" s="55"/>
      <c r="BY6773" s="55"/>
      <c r="BZ6773" s="55"/>
    </row>
    <row r="6774" spans="2:78">
      <c r="B6774" s="55"/>
      <c r="C6774" s="55"/>
      <c r="BM6774" s="55"/>
      <c r="BN6774" s="55"/>
      <c r="BO6774" s="55"/>
      <c r="BP6774" s="55"/>
      <c r="BQ6774" s="55"/>
      <c r="BR6774" s="55"/>
      <c r="BS6774" s="55"/>
      <c r="BT6774" s="55"/>
      <c r="BU6774" s="55"/>
      <c r="BV6774" s="55"/>
      <c r="BW6774" s="55"/>
      <c r="BX6774" s="55"/>
      <c r="BY6774" s="55"/>
      <c r="BZ6774" s="55"/>
    </row>
    <row r="6775" spans="2:78">
      <c r="B6775" s="55"/>
      <c r="C6775" s="55"/>
      <c r="BM6775" s="55"/>
      <c r="BN6775" s="55"/>
      <c r="BO6775" s="55"/>
      <c r="BP6775" s="55"/>
      <c r="BQ6775" s="55"/>
      <c r="BR6775" s="55"/>
      <c r="BS6775" s="55"/>
      <c r="BT6775" s="55"/>
      <c r="BU6775" s="55"/>
      <c r="BV6775" s="55"/>
      <c r="BW6775" s="55"/>
      <c r="BX6775" s="55"/>
      <c r="BY6775" s="55"/>
      <c r="BZ6775" s="55"/>
    </row>
    <row r="6776" spans="2:78">
      <c r="B6776" s="55"/>
      <c r="C6776" s="55"/>
      <c r="BM6776" s="55"/>
      <c r="BN6776" s="55"/>
      <c r="BO6776" s="55"/>
      <c r="BP6776" s="55"/>
      <c r="BQ6776" s="55"/>
      <c r="BR6776" s="55"/>
      <c r="BS6776" s="55"/>
      <c r="BT6776" s="55"/>
      <c r="BU6776" s="55"/>
      <c r="BV6776" s="55"/>
      <c r="BW6776" s="55"/>
      <c r="BX6776" s="55"/>
      <c r="BY6776" s="55"/>
      <c r="BZ6776" s="55"/>
    </row>
    <row r="6777" spans="2:78">
      <c r="B6777" s="55"/>
      <c r="C6777" s="55"/>
      <c r="BM6777" s="55"/>
      <c r="BN6777" s="55"/>
      <c r="BO6777" s="55"/>
      <c r="BP6777" s="55"/>
      <c r="BQ6777" s="55"/>
      <c r="BR6777" s="55"/>
      <c r="BS6777" s="55"/>
      <c r="BT6777" s="55"/>
      <c r="BU6777" s="55"/>
      <c r="BV6777" s="55"/>
      <c r="BW6777" s="55"/>
      <c r="BX6777" s="55"/>
      <c r="BY6777" s="55"/>
      <c r="BZ6777" s="55"/>
    </row>
    <row r="6778" spans="2:78">
      <c r="B6778" s="55"/>
      <c r="C6778" s="55"/>
      <c r="BM6778" s="55"/>
      <c r="BN6778" s="55"/>
      <c r="BO6778" s="55"/>
      <c r="BP6778" s="55"/>
      <c r="BQ6778" s="55"/>
      <c r="BR6778" s="55"/>
      <c r="BS6778" s="55"/>
      <c r="BT6778" s="55"/>
      <c r="BU6778" s="55"/>
      <c r="BV6778" s="55"/>
      <c r="BW6778" s="55"/>
      <c r="BX6778" s="55"/>
      <c r="BY6778" s="55"/>
      <c r="BZ6778" s="55"/>
    </row>
    <row r="6779" spans="2:78">
      <c r="B6779" s="55"/>
      <c r="C6779" s="55"/>
      <c r="BM6779" s="55"/>
      <c r="BN6779" s="55"/>
      <c r="BO6779" s="55"/>
      <c r="BP6779" s="55"/>
      <c r="BQ6779" s="55"/>
      <c r="BR6779" s="55"/>
      <c r="BS6779" s="55"/>
      <c r="BT6779" s="55"/>
      <c r="BU6779" s="55"/>
      <c r="BV6779" s="55"/>
      <c r="BW6779" s="55"/>
      <c r="BX6779" s="55"/>
      <c r="BY6779" s="55"/>
      <c r="BZ6779" s="55"/>
    </row>
    <row r="6780" spans="2:78">
      <c r="B6780" s="55"/>
      <c r="C6780" s="55"/>
      <c r="BM6780" s="55"/>
      <c r="BN6780" s="55"/>
      <c r="BO6780" s="55"/>
      <c r="BP6780" s="55"/>
      <c r="BQ6780" s="55"/>
      <c r="BR6780" s="55"/>
      <c r="BS6780" s="55"/>
      <c r="BT6780" s="55"/>
      <c r="BU6780" s="55"/>
      <c r="BV6780" s="55"/>
      <c r="BW6780" s="55"/>
      <c r="BX6780" s="55"/>
      <c r="BY6780" s="55"/>
      <c r="BZ6780" s="55"/>
    </row>
    <row r="6781" spans="2:78">
      <c r="B6781" s="55"/>
      <c r="C6781" s="55"/>
      <c r="BM6781" s="55"/>
      <c r="BN6781" s="55"/>
      <c r="BO6781" s="55"/>
      <c r="BP6781" s="55"/>
      <c r="BQ6781" s="55"/>
      <c r="BR6781" s="55"/>
      <c r="BS6781" s="55"/>
      <c r="BT6781" s="55"/>
      <c r="BU6781" s="55"/>
      <c r="BV6781" s="55"/>
      <c r="BW6781" s="55"/>
      <c r="BX6781" s="55"/>
      <c r="BY6781" s="55"/>
      <c r="BZ6781" s="55"/>
    </row>
    <row r="6782" spans="2:78">
      <c r="B6782" s="55"/>
      <c r="C6782" s="55"/>
      <c r="BM6782" s="55"/>
      <c r="BN6782" s="55"/>
      <c r="BO6782" s="55"/>
      <c r="BP6782" s="55"/>
      <c r="BQ6782" s="55"/>
      <c r="BR6782" s="55"/>
      <c r="BS6782" s="55"/>
      <c r="BT6782" s="55"/>
      <c r="BU6782" s="55"/>
      <c r="BV6782" s="55"/>
      <c r="BW6782" s="55"/>
      <c r="BX6782" s="55"/>
      <c r="BY6782" s="55"/>
      <c r="BZ6782" s="55"/>
    </row>
    <row r="6783" spans="2:78">
      <c r="B6783" s="55"/>
      <c r="C6783" s="55"/>
      <c r="BM6783" s="55"/>
      <c r="BN6783" s="55"/>
      <c r="BO6783" s="55"/>
      <c r="BP6783" s="55"/>
      <c r="BQ6783" s="55"/>
      <c r="BR6783" s="55"/>
      <c r="BS6783" s="55"/>
      <c r="BT6783" s="55"/>
      <c r="BU6783" s="55"/>
      <c r="BV6783" s="55"/>
      <c r="BW6783" s="55"/>
      <c r="BX6783" s="55"/>
      <c r="BY6783" s="55"/>
      <c r="BZ6783" s="55"/>
    </row>
    <row r="6784" spans="2:78">
      <c r="B6784" s="55"/>
      <c r="C6784" s="55"/>
      <c r="BM6784" s="55"/>
      <c r="BN6784" s="55"/>
      <c r="BO6784" s="55"/>
      <c r="BP6784" s="55"/>
      <c r="BQ6784" s="55"/>
      <c r="BR6784" s="55"/>
      <c r="BS6784" s="55"/>
      <c r="BT6784" s="55"/>
      <c r="BU6784" s="55"/>
      <c r="BV6784" s="55"/>
      <c r="BW6784" s="55"/>
      <c r="BX6784" s="55"/>
      <c r="BY6784" s="55"/>
      <c r="BZ6784" s="55"/>
    </row>
    <row r="6785" spans="2:78">
      <c r="B6785" s="55"/>
      <c r="C6785" s="55"/>
      <c r="BM6785" s="55"/>
      <c r="BN6785" s="55"/>
      <c r="BO6785" s="55"/>
      <c r="BP6785" s="55"/>
      <c r="BQ6785" s="55"/>
      <c r="BR6785" s="55"/>
      <c r="BS6785" s="55"/>
      <c r="BT6785" s="55"/>
      <c r="BU6785" s="55"/>
      <c r="BV6785" s="55"/>
      <c r="BW6785" s="55"/>
      <c r="BX6785" s="55"/>
      <c r="BY6785" s="55"/>
      <c r="BZ6785" s="55"/>
    </row>
    <row r="6786" spans="2:78">
      <c r="B6786" s="55"/>
      <c r="C6786" s="55"/>
      <c r="BM6786" s="55"/>
      <c r="BN6786" s="55"/>
      <c r="BO6786" s="55"/>
      <c r="BP6786" s="55"/>
      <c r="BQ6786" s="55"/>
      <c r="BR6786" s="55"/>
      <c r="BS6786" s="55"/>
      <c r="BT6786" s="55"/>
      <c r="BU6786" s="55"/>
      <c r="BV6786" s="55"/>
      <c r="BW6786" s="55"/>
      <c r="BX6786" s="55"/>
      <c r="BY6786" s="55"/>
      <c r="BZ6786" s="55"/>
    </row>
    <row r="6787" spans="2:78">
      <c r="B6787" s="55"/>
      <c r="C6787" s="55"/>
      <c r="BM6787" s="55"/>
      <c r="BN6787" s="55"/>
      <c r="BO6787" s="55"/>
      <c r="BP6787" s="55"/>
      <c r="BQ6787" s="55"/>
      <c r="BR6787" s="55"/>
      <c r="BS6787" s="55"/>
      <c r="BT6787" s="55"/>
      <c r="BU6787" s="55"/>
      <c r="BV6787" s="55"/>
      <c r="BW6787" s="55"/>
      <c r="BX6787" s="55"/>
      <c r="BY6787" s="55"/>
      <c r="BZ6787" s="55"/>
    </row>
    <row r="6788" spans="2:78">
      <c r="B6788" s="55"/>
      <c r="C6788" s="55"/>
      <c r="BM6788" s="55"/>
      <c r="BN6788" s="55"/>
      <c r="BO6788" s="55"/>
      <c r="BP6788" s="55"/>
      <c r="BQ6788" s="55"/>
      <c r="BR6788" s="55"/>
      <c r="BS6788" s="55"/>
      <c r="BT6788" s="55"/>
      <c r="BU6788" s="55"/>
      <c r="BV6788" s="55"/>
      <c r="BW6788" s="55"/>
      <c r="BX6788" s="55"/>
      <c r="BY6788" s="55"/>
      <c r="BZ6788" s="55"/>
    </row>
    <row r="6789" spans="2:78">
      <c r="B6789" s="55"/>
      <c r="C6789" s="55"/>
      <c r="BM6789" s="55"/>
      <c r="BN6789" s="55"/>
      <c r="BO6789" s="55"/>
      <c r="BP6789" s="55"/>
      <c r="BQ6789" s="55"/>
      <c r="BR6789" s="55"/>
      <c r="BS6789" s="55"/>
      <c r="BT6789" s="55"/>
      <c r="BU6789" s="55"/>
      <c r="BV6789" s="55"/>
      <c r="BW6789" s="55"/>
      <c r="BX6789" s="55"/>
      <c r="BY6789" s="55"/>
      <c r="BZ6789" s="55"/>
    </row>
    <row r="6790" spans="2:78">
      <c r="B6790" s="55"/>
      <c r="C6790" s="55"/>
      <c r="BM6790" s="55"/>
      <c r="BN6790" s="55"/>
      <c r="BO6790" s="55"/>
      <c r="BP6790" s="55"/>
      <c r="BQ6790" s="55"/>
      <c r="BR6790" s="55"/>
      <c r="BS6790" s="55"/>
      <c r="BT6790" s="55"/>
      <c r="BU6790" s="55"/>
      <c r="BV6790" s="55"/>
      <c r="BW6790" s="55"/>
      <c r="BX6790" s="55"/>
      <c r="BY6790" s="55"/>
      <c r="BZ6790" s="55"/>
    </row>
    <row r="6791" spans="2:78">
      <c r="B6791" s="55"/>
      <c r="C6791" s="55"/>
      <c r="BM6791" s="55"/>
      <c r="BN6791" s="55"/>
      <c r="BO6791" s="55"/>
      <c r="BP6791" s="55"/>
      <c r="BQ6791" s="55"/>
      <c r="BR6791" s="55"/>
      <c r="BS6791" s="55"/>
      <c r="BT6791" s="55"/>
      <c r="BU6791" s="55"/>
      <c r="BV6791" s="55"/>
      <c r="BW6791" s="55"/>
      <c r="BX6791" s="55"/>
      <c r="BY6791" s="55"/>
      <c r="BZ6791" s="55"/>
    </row>
    <row r="6792" spans="2:78">
      <c r="B6792" s="55"/>
      <c r="C6792" s="55"/>
      <c r="BM6792" s="55"/>
      <c r="BN6792" s="55"/>
      <c r="BO6792" s="55"/>
      <c r="BP6792" s="55"/>
      <c r="BQ6792" s="55"/>
      <c r="BR6792" s="55"/>
      <c r="BS6792" s="55"/>
      <c r="BT6792" s="55"/>
      <c r="BU6792" s="55"/>
      <c r="BV6792" s="55"/>
      <c r="BW6792" s="55"/>
      <c r="BX6792" s="55"/>
      <c r="BY6792" s="55"/>
      <c r="BZ6792" s="55"/>
    </row>
    <row r="6793" spans="2:78">
      <c r="B6793" s="55"/>
      <c r="C6793" s="55"/>
      <c r="BM6793" s="55"/>
      <c r="BN6793" s="55"/>
      <c r="BO6793" s="55"/>
      <c r="BP6793" s="55"/>
      <c r="BQ6793" s="55"/>
      <c r="BR6793" s="55"/>
      <c r="BS6793" s="55"/>
      <c r="BT6793" s="55"/>
      <c r="BU6793" s="55"/>
      <c r="BV6793" s="55"/>
      <c r="BW6793" s="55"/>
      <c r="BX6793" s="55"/>
      <c r="BY6793" s="55"/>
      <c r="BZ6793" s="55"/>
    </row>
    <row r="6794" spans="2:78">
      <c r="B6794" s="55"/>
      <c r="C6794" s="55"/>
      <c r="BM6794" s="55"/>
      <c r="BN6794" s="55"/>
      <c r="BO6794" s="55"/>
      <c r="BP6794" s="55"/>
      <c r="BQ6794" s="55"/>
      <c r="BR6794" s="55"/>
      <c r="BS6794" s="55"/>
      <c r="BT6794" s="55"/>
      <c r="BU6794" s="55"/>
      <c r="BV6794" s="55"/>
      <c r="BW6794" s="55"/>
      <c r="BX6794" s="55"/>
      <c r="BY6794" s="55"/>
      <c r="BZ6794" s="55"/>
    </row>
    <row r="6795" spans="2:78">
      <c r="B6795" s="55"/>
      <c r="C6795" s="55"/>
      <c r="BM6795" s="55"/>
      <c r="BN6795" s="55"/>
      <c r="BO6795" s="55"/>
      <c r="BP6795" s="55"/>
      <c r="BQ6795" s="55"/>
      <c r="BR6795" s="55"/>
      <c r="BS6795" s="55"/>
      <c r="BT6795" s="55"/>
      <c r="BU6795" s="55"/>
      <c r="BV6795" s="55"/>
      <c r="BW6795" s="55"/>
      <c r="BX6795" s="55"/>
      <c r="BY6795" s="55"/>
      <c r="BZ6795" s="55"/>
    </row>
    <row r="6796" spans="2:78">
      <c r="B6796" s="55"/>
      <c r="C6796" s="55"/>
      <c r="BM6796" s="55"/>
      <c r="BN6796" s="55"/>
      <c r="BO6796" s="55"/>
      <c r="BP6796" s="55"/>
      <c r="BQ6796" s="55"/>
      <c r="BR6796" s="55"/>
      <c r="BS6796" s="55"/>
      <c r="BT6796" s="55"/>
      <c r="BU6796" s="55"/>
      <c r="BV6796" s="55"/>
      <c r="BW6796" s="55"/>
      <c r="BX6796" s="55"/>
      <c r="BY6796" s="55"/>
      <c r="BZ6796" s="55"/>
    </row>
    <row r="6797" spans="2:78">
      <c r="B6797" s="55"/>
      <c r="C6797" s="55"/>
      <c r="BM6797" s="55"/>
      <c r="BN6797" s="55"/>
      <c r="BO6797" s="55"/>
      <c r="BP6797" s="55"/>
      <c r="BQ6797" s="55"/>
      <c r="BR6797" s="55"/>
      <c r="BS6797" s="55"/>
      <c r="BT6797" s="55"/>
      <c r="BU6797" s="55"/>
      <c r="BV6797" s="55"/>
      <c r="BW6797" s="55"/>
      <c r="BX6797" s="55"/>
      <c r="BY6797" s="55"/>
      <c r="BZ6797" s="55"/>
    </row>
    <row r="6798" spans="2:78">
      <c r="B6798" s="55"/>
      <c r="C6798" s="55"/>
      <c r="BM6798" s="55"/>
      <c r="BN6798" s="55"/>
      <c r="BO6798" s="55"/>
      <c r="BP6798" s="55"/>
      <c r="BQ6798" s="55"/>
      <c r="BR6798" s="55"/>
      <c r="BS6798" s="55"/>
      <c r="BT6798" s="55"/>
      <c r="BU6798" s="55"/>
      <c r="BV6798" s="55"/>
      <c r="BW6798" s="55"/>
      <c r="BX6798" s="55"/>
      <c r="BY6798" s="55"/>
      <c r="BZ6798" s="55"/>
    </row>
    <row r="6799" spans="2:78">
      <c r="B6799" s="55"/>
      <c r="C6799" s="55"/>
      <c r="BM6799" s="55"/>
      <c r="BN6799" s="55"/>
      <c r="BO6799" s="55"/>
      <c r="BP6799" s="55"/>
      <c r="BQ6799" s="55"/>
      <c r="BR6799" s="55"/>
      <c r="BS6799" s="55"/>
      <c r="BT6799" s="55"/>
      <c r="BU6799" s="55"/>
      <c r="BV6799" s="55"/>
      <c r="BW6799" s="55"/>
      <c r="BX6799" s="55"/>
      <c r="BY6799" s="55"/>
      <c r="BZ6799" s="55"/>
    </row>
    <row r="6800" spans="2:78">
      <c r="B6800" s="55"/>
      <c r="C6800" s="55"/>
      <c r="BM6800" s="55"/>
      <c r="BN6800" s="55"/>
      <c r="BO6800" s="55"/>
      <c r="BP6800" s="55"/>
      <c r="BQ6800" s="55"/>
      <c r="BR6800" s="55"/>
      <c r="BS6800" s="55"/>
      <c r="BT6800" s="55"/>
      <c r="BU6800" s="55"/>
      <c r="BV6800" s="55"/>
      <c r="BW6800" s="55"/>
      <c r="BX6800" s="55"/>
      <c r="BY6800" s="55"/>
      <c r="BZ6800" s="55"/>
    </row>
    <row r="6801" spans="2:78">
      <c r="B6801" s="55"/>
      <c r="C6801" s="55"/>
      <c r="BM6801" s="55"/>
      <c r="BN6801" s="55"/>
      <c r="BO6801" s="55"/>
      <c r="BP6801" s="55"/>
      <c r="BQ6801" s="55"/>
      <c r="BR6801" s="55"/>
      <c r="BS6801" s="55"/>
      <c r="BT6801" s="55"/>
      <c r="BU6801" s="55"/>
      <c r="BV6801" s="55"/>
      <c r="BW6801" s="55"/>
      <c r="BX6801" s="55"/>
      <c r="BY6801" s="55"/>
      <c r="BZ6801" s="55"/>
    </row>
    <row r="6802" spans="2:78">
      <c r="B6802" s="55"/>
      <c r="C6802" s="55"/>
      <c r="BM6802" s="55"/>
      <c r="BN6802" s="55"/>
      <c r="BO6802" s="55"/>
      <c r="BP6802" s="55"/>
      <c r="BQ6802" s="55"/>
      <c r="BR6802" s="55"/>
      <c r="BS6802" s="55"/>
      <c r="BT6802" s="55"/>
      <c r="BU6802" s="55"/>
      <c r="BV6802" s="55"/>
      <c r="BW6802" s="55"/>
      <c r="BX6802" s="55"/>
      <c r="BY6802" s="55"/>
      <c r="BZ6802" s="55"/>
    </row>
    <row r="6803" spans="2:78">
      <c r="B6803" s="55"/>
      <c r="C6803" s="55"/>
      <c r="BM6803" s="55"/>
      <c r="BN6803" s="55"/>
      <c r="BO6803" s="55"/>
      <c r="BP6803" s="55"/>
      <c r="BQ6803" s="55"/>
      <c r="BR6803" s="55"/>
      <c r="BS6803" s="55"/>
      <c r="BT6803" s="55"/>
      <c r="BU6803" s="55"/>
      <c r="BV6803" s="55"/>
      <c r="BW6803" s="55"/>
      <c r="BX6803" s="55"/>
      <c r="BY6803" s="55"/>
      <c r="BZ6803" s="55"/>
    </row>
    <row r="6804" spans="2:78">
      <c r="B6804" s="55"/>
      <c r="C6804" s="55"/>
      <c r="BM6804" s="55"/>
      <c r="BN6804" s="55"/>
      <c r="BO6804" s="55"/>
      <c r="BP6804" s="55"/>
      <c r="BQ6804" s="55"/>
      <c r="BR6804" s="55"/>
      <c r="BS6804" s="55"/>
      <c r="BT6804" s="55"/>
      <c r="BU6804" s="55"/>
      <c r="BV6804" s="55"/>
      <c r="BW6804" s="55"/>
      <c r="BX6804" s="55"/>
      <c r="BY6804" s="55"/>
      <c r="BZ6804" s="55"/>
    </row>
    <row r="6805" spans="2:78">
      <c r="B6805" s="55"/>
      <c r="C6805" s="55"/>
      <c r="BM6805" s="55"/>
      <c r="BN6805" s="55"/>
      <c r="BO6805" s="55"/>
      <c r="BP6805" s="55"/>
      <c r="BQ6805" s="55"/>
      <c r="BR6805" s="55"/>
      <c r="BS6805" s="55"/>
      <c r="BT6805" s="55"/>
      <c r="BU6805" s="55"/>
      <c r="BV6805" s="55"/>
      <c r="BW6805" s="55"/>
      <c r="BX6805" s="55"/>
      <c r="BY6805" s="55"/>
      <c r="BZ6805" s="55"/>
    </row>
    <row r="6806" spans="2:78">
      <c r="B6806" s="55"/>
      <c r="C6806" s="55"/>
      <c r="BM6806" s="55"/>
      <c r="BN6806" s="55"/>
      <c r="BO6806" s="55"/>
      <c r="BP6806" s="55"/>
      <c r="BQ6806" s="55"/>
      <c r="BR6806" s="55"/>
      <c r="BS6806" s="55"/>
      <c r="BT6806" s="55"/>
      <c r="BU6806" s="55"/>
      <c r="BV6806" s="55"/>
      <c r="BW6806" s="55"/>
      <c r="BX6806" s="55"/>
      <c r="BY6806" s="55"/>
      <c r="BZ6806" s="55"/>
    </row>
    <row r="6807" spans="2:78">
      <c r="B6807" s="55"/>
      <c r="C6807" s="55"/>
      <c r="BM6807" s="55"/>
      <c r="BN6807" s="55"/>
      <c r="BO6807" s="55"/>
      <c r="BP6807" s="55"/>
      <c r="BQ6807" s="55"/>
      <c r="BR6807" s="55"/>
      <c r="BS6807" s="55"/>
      <c r="BT6807" s="55"/>
      <c r="BU6807" s="55"/>
      <c r="BV6807" s="55"/>
      <c r="BW6807" s="55"/>
      <c r="BX6807" s="55"/>
      <c r="BY6807" s="55"/>
      <c r="BZ6807" s="55"/>
    </row>
    <row r="6808" spans="2:78">
      <c r="B6808" s="55"/>
      <c r="C6808" s="55"/>
      <c r="BM6808" s="55"/>
      <c r="BN6808" s="55"/>
      <c r="BO6808" s="55"/>
      <c r="BP6808" s="55"/>
      <c r="BQ6808" s="55"/>
      <c r="BR6808" s="55"/>
      <c r="BS6808" s="55"/>
      <c r="BT6808" s="55"/>
      <c r="BU6808" s="55"/>
      <c r="BV6808" s="55"/>
      <c r="BW6808" s="55"/>
      <c r="BX6808" s="55"/>
      <c r="BY6808" s="55"/>
      <c r="BZ6808" s="55"/>
    </row>
    <row r="6809" spans="2:78">
      <c r="B6809" s="55"/>
      <c r="C6809" s="55"/>
      <c r="BM6809" s="55"/>
      <c r="BN6809" s="55"/>
      <c r="BO6809" s="55"/>
      <c r="BP6809" s="55"/>
      <c r="BQ6809" s="55"/>
      <c r="BR6809" s="55"/>
      <c r="BS6809" s="55"/>
      <c r="BT6809" s="55"/>
      <c r="BU6809" s="55"/>
      <c r="BV6809" s="55"/>
      <c r="BW6809" s="55"/>
      <c r="BX6809" s="55"/>
      <c r="BY6809" s="55"/>
      <c r="BZ6809" s="55"/>
    </row>
    <row r="6810" spans="2:78">
      <c r="B6810" s="55"/>
      <c r="C6810" s="55"/>
      <c r="BM6810" s="55"/>
      <c r="BN6810" s="55"/>
      <c r="BO6810" s="55"/>
      <c r="BP6810" s="55"/>
      <c r="BQ6810" s="55"/>
      <c r="BR6810" s="55"/>
      <c r="BS6810" s="55"/>
      <c r="BT6810" s="55"/>
      <c r="BU6810" s="55"/>
      <c r="BV6810" s="55"/>
      <c r="BW6810" s="55"/>
      <c r="BX6810" s="55"/>
      <c r="BY6810" s="55"/>
      <c r="BZ6810" s="55"/>
    </row>
    <row r="6811" spans="2:78">
      <c r="B6811" s="55"/>
      <c r="C6811" s="55"/>
      <c r="BM6811" s="55"/>
      <c r="BN6811" s="55"/>
      <c r="BO6811" s="55"/>
      <c r="BP6811" s="55"/>
      <c r="BQ6811" s="55"/>
      <c r="BR6811" s="55"/>
      <c r="BS6811" s="55"/>
      <c r="BT6811" s="55"/>
      <c r="BU6811" s="55"/>
      <c r="BV6811" s="55"/>
      <c r="BW6811" s="55"/>
      <c r="BX6811" s="55"/>
      <c r="BY6811" s="55"/>
      <c r="BZ6811" s="55"/>
    </row>
    <row r="6812" spans="2:78">
      <c r="B6812" s="55"/>
      <c r="C6812" s="55"/>
      <c r="BM6812" s="55"/>
      <c r="BN6812" s="55"/>
      <c r="BO6812" s="55"/>
      <c r="BP6812" s="55"/>
      <c r="BQ6812" s="55"/>
      <c r="BR6812" s="55"/>
      <c r="BS6812" s="55"/>
      <c r="BT6812" s="55"/>
      <c r="BU6812" s="55"/>
      <c r="BV6812" s="55"/>
      <c r="BW6812" s="55"/>
      <c r="BX6812" s="55"/>
      <c r="BY6812" s="55"/>
      <c r="BZ6812" s="55"/>
    </row>
    <row r="6813" spans="2:78">
      <c r="B6813" s="55"/>
      <c r="C6813" s="55"/>
      <c r="BM6813" s="55"/>
      <c r="BN6813" s="55"/>
      <c r="BO6813" s="55"/>
      <c r="BP6813" s="55"/>
      <c r="BQ6813" s="55"/>
      <c r="BR6813" s="55"/>
      <c r="BS6813" s="55"/>
      <c r="BT6813" s="55"/>
      <c r="BU6813" s="55"/>
      <c r="BV6813" s="55"/>
      <c r="BW6813" s="55"/>
      <c r="BX6813" s="55"/>
      <c r="BY6813" s="55"/>
      <c r="BZ6813" s="55"/>
    </row>
    <row r="6814" spans="2:78">
      <c r="B6814" s="55"/>
      <c r="C6814" s="55"/>
      <c r="BM6814" s="55"/>
      <c r="BN6814" s="55"/>
      <c r="BO6814" s="55"/>
      <c r="BP6814" s="55"/>
      <c r="BQ6814" s="55"/>
      <c r="BR6814" s="55"/>
      <c r="BS6814" s="55"/>
      <c r="BT6814" s="55"/>
      <c r="BU6814" s="55"/>
      <c r="BV6814" s="55"/>
      <c r="BW6814" s="55"/>
      <c r="BX6814" s="55"/>
      <c r="BY6814" s="55"/>
      <c r="BZ6814" s="55"/>
    </row>
    <row r="6815" spans="2:78">
      <c r="B6815" s="55"/>
      <c r="C6815" s="55"/>
      <c r="BM6815" s="55"/>
      <c r="BN6815" s="55"/>
      <c r="BO6815" s="55"/>
      <c r="BP6815" s="55"/>
      <c r="BQ6815" s="55"/>
      <c r="BR6815" s="55"/>
      <c r="BS6815" s="55"/>
      <c r="BT6815" s="55"/>
      <c r="BU6815" s="55"/>
      <c r="BV6815" s="55"/>
      <c r="BW6815" s="55"/>
      <c r="BX6815" s="55"/>
      <c r="BY6815" s="55"/>
      <c r="BZ6815" s="55"/>
    </row>
    <row r="6816" spans="2:78">
      <c r="B6816" s="55"/>
      <c r="C6816" s="55"/>
      <c r="BM6816" s="55"/>
      <c r="BN6816" s="55"/>
      <c r="BO6816" s="55"/>
      <c r="BP6816" s="55"/>
      <c r="BQ6816" s="55"/>
      <c r="BR6816" s="55"/>
      <c r="BS6816" s="55"/>
      <c r="BT6816" s="55"/>
      <c r="BU6816" s="55"/>
      <c r="BV6816" s="55"/>
      <c r="BW6816" s="55"/>
      <c r="BX6816" s="55"/>
      <c r="BY6816" s="55"/>
      <c r="BZ6816" s="55"/>
    </row>
    <row r="6817" spans="2:78">
      <c r="B6817" s="55"/>
      <c r="C6817" s="55"/>
      <c r="BM6817" s="55"/>
      <c r="BN6817" s="55"/>
      <c r="BO6817" s="55"/>
      <c r="BP6817" s="55"/>
      <c r="BQ6817" s="55"/>
      <c r="BR6817" s="55"/>
      <c r="BS6817" s="55"/>
      <c r="BT6817" s="55"/>
      <c r="BU6817" s="55"/>
      <c r="BV6817" s="55"/>
      <c r="BW6817" s="55"/>
      <c r="BX6817" s="55"/>
      <c r="BY6817" s="55"/>
      <c r="BZ6817" s="55"/>
    </row>
    <row r="6818" spans="2:78">
      <c r="B6818" s="55"/>
      <c r="C6818" s="55"/>
      <c r="BM6818" s="55"/>
      <c r="BN6818" s="55"/>
      <c r="BO6818" s="55"/>
      <c r="BP6818" s="55"/>
      <c r="BQ6818" s="55"/>
      <c r="BR6818" s="55"/>
      <c r="BS6818" s="55"/>
      <c r="BT6818" s="55"/>
      <c r="BU6818" s="55"/>
      <c r="BV6818" s="55"/>
      <c r="BW6818" s="55"/>
      <c r="BX6818" s="55"/>
      <c r="BY6818" s="55"/>
      <c r="BZ6818" s="55"/>
    </row>
    <row r="6819" spans="2:78">
      <c r="B6819" s="55"/>
      <c r="C6819" s="55"/>
      <c r="BM6819" s="55"/>
      <c r="BN6819" s="55"/>
      <c r="BO6819" s="55"/>
      <c r="BP6819" s="55"/>
      <c r="BQ6819" s="55"/>
      <c r="BR6819" s="55"/>
      <c r="BS6819" s="55"/>
      <c r="BT6819" s="55"/>
      <c r="BU6819" s="55"/>
      <c r="BV6819" s="55"/>
      <c r="BW6819" s="55"/>
      <c r="BX6819" s="55"/>
      <c r="BY6819" s="55"/>
      <c r="BZ6819" s="55"/>
    </row>
    <row r="6820" spans="2:78">
      <c r="B6820" s="55"/>
      <c r="C6820" s="55"/>
      <c r="BM6820" s="55"/>
      <c r="BN6820" s="55"/>
      <c r="BO6820" s="55"/>
      <c r="BP6820" s="55"/>
      <c r="BQ6820" s="55"/>
      <c r="BR6820" s="55"/>
      <c r="BS6820" s="55"/>
      <c r="BT6820" s="55"/>
      <c r="BU6820" s="55"/>
      <c r="BV6820" s="55"/>
      <c r="BW6820" s="55"/>
      <c r="BX6820" s="55"/>
      <c r="BY6820" s="55"/>
      <c r="BZ6820" s="55"/>
    </row>
    <row r="6821" spans="2:78">
      <c r="B6821" s="55"/>
      <c r="C6821" s="55"/>
      <c r="BM6821" s="55"/>
      <c r="BN6821" s="55"/>
      <c r="BO6821" s="55"/>
      <c r="BP6821" s="55"/>
      <c r="BQ6821" s="55"/>
      <c r="BR6821" s="55"/>
      <c r="BS6821" s="55"/>
      <c r="BT6821" s="55"/>
      <c r="BU6821" s="55"/>
      <c r="BV6821" s="55"/>
      <c r="BW6821" s="55"/>
      <c r="BX6821" s="55"/>
      <c r="BY6821" s="55"/>
      <c r="BZ6821" s="55"/>
    </row>
    <row r="6822" spans="2:78">
      <c r="B6822" s="55"/>
      <c r="C6822" s="55"/>
      <c r="BM6822" s="55"/>
      <c r="BN6822" s="55"/>
      <c r="BO6822" s="55"/>
      <c r="BP6822" s="55"/>
      <c r="BQ6822" s="55"/>
      <c r="BR6822" s="55"/>
      <c r="BS6822" s="55"/>
      <c r="BT6822" s="55"/>
      <c r="BU6822" s="55"/>
      <c r="BV6822" s="55"/>
      <c r="BW6822" s="55"/>
      <c r="BX6822" s="55"/>
      <c r="BY6822" s="55"/>
      <c r="BZ6822" s="55"/>
    </row>
    <row r="6823" spans="2:78">
      <c r="B6823" s="55"/>
      <c r="C6823" s="55"/>
      <c r="BM6823" s="55"/>
      <c r="BN6823" s="55"/>
      <c r="BO6823" s="55"/>
      <c r="BP6823" s="55"/>
      <c r="BQ6823" s="55"/>
      <c r="BR6823" s="55"/>
      <c r="BS6823" s="55"/>
      <c r="BT6823" s="55"/>
      <c r="BU6823" s="55"/>
      <c r="BV6823" s="55"/>
      <c r="BW6823" s="55"/>
      <c r="BX6823" s="55"/>
      <c r="BY6823" s="55"/>
      <c r="BZ6823" s="55"/>
    </row>
    <row r="6824" spans="2:78">
      <c r="B6824" s="55"/>
      <c r="C6824" s="55"/>
      <c r="BM6824" s="55"/>
      <c r="BN6824" s="55"/>
      <c r="BO6824" s="55"/>
      <c r="BP6824" s="55"/>
      <c r="BQ6824" s="55"/>
      <c r="BR6824" s="55"/>
      <c r="BS6824" s="55"/>
      <c r="BT6824" s="55"/>
      <c r="BU6824" s="55"/>
      <c r="BV6824" s="55"/>
      <c r="BW6824" s="55"/>
      <c r="BX6824" s="55"/>
      <c r="BY6824" s="55"/>
      <c r="BZ6824" s="55"/>
    </row>
    <row r="6825" spans="2:78">
      <c r="B6825" s="55"/>
      <c r="C6825" s="55"/>
      <c r="BM6825" s="55"/>
      <c r="BN6825" s="55"/>
      <c r="BO6825" s="55"/>
      <c r="BP6825" s="55"/>
      <c r="BQ6825" s="55"/>
      <c r="BR6825" s="55"/>
      <c r="BS6825" s="55"/>
      <c r="BT6825" s="55"/>
      <c r="BU6825" s="55"/>
      <c r="BV6825" s="55"/>
      <c r="BW6825" s="55"/>
      <c r="BX6825" s="55"/>
      <c r="BY6825" s="55"/>
      <c r="BZ6825" s="55"/>
    </row>
    <row r="6826" spans="2:78">
      <c r="B6826" s="55"/>
      <c r="C6826" s="55"/>
      <c r="BM6826" s="55"/>
      <c r="BN6826" s="55"/>
      <c r="BO6826" s="55"/>
      <c r="BP6826" s="55"/>
      <c r="BQ6826" s="55"/>
      <c r="BR6826" s="55"/>
      <c r="BS6826" s="55"/>
      <c r="BT6826" s="55"/>
      <c r="BU6826" s="55"/>
      <c r="BV6826" s="55"/>
      <c r="BW6826" s="55"/>
      <c r="BX6826" s="55"/>
      <c r="BY6826" s="55"/>
      <c r="BZ6826" s="55"/>
    </row>
    <row r="6827" spans="2:78">
      <c r="B6827" s="55"/>
      <c r="C6827" s="55"/>
      <c r="BM6827" s="55"/>
      <c r="BN6827" s="55"/>
      <c r="BO6827" s="55"/>
      <c r="BP6827" s="55"/>
      <c r="BQ6827" s="55"/>
      <c r="BR6827" s="55"/>
      <c r="BS6827" s="55"/>
      <c r="BT6827" s="55"/>
      <c r="BU6827" s="55"/>
      <c r="BV6827" s="55"/>
      <c r="BW6827" s="55"/>
      <c r="BX6827" s="55"/>
      <c r="BY6827" s="55"/>
      <c r="BZ6827" s="55"/>
    </row>
    <row r="6828" spans="2:78">
      <c r="B6828" s="55"/>
      <c r="C6828" s="55"/>
      <c r="BM6828" s="55"/>
      <c r="BN6828" s="55"/>
      <c r="BO6828" s="55"/>
      <c r="BP6828" s="55"/>
      <c r="BQ6828" s="55"/>
      <c r="BR6828" s="55"/>
      <c r="BS6828" s="55"/>
      <c r="BT6828" s="55"/>
      <c r="BU6828" s="55"/>
      <c r="BV6828" s="55"/>
      <c r="BW6828" s="55"/>
      <c r="BX6828" s="55"/>
      <c r="BY6828" s="55"/>
      <c r="BZ6828" s="55"/>
    </row>
    <row r="6829" spans="2:78">
      <c r="B6829" s="55"/>
      <c r="C6829" s="55"/>
      <c r="BM6829" s="55"/>
      <c r="BN6829" s="55"/>
      <c r="BO6829" s="55"/>
      <c r="BP6829" s="55"/>
      <c r="BQ6829" s="55"/>
      <c r="BR6829" s="55"/>
      <c r="BS6829" s="55"/>
      <c r="BT6829" s="55"/>
      <c r="BU6829" s="55"/>
      <c r="BV6829" s="55"/>
      <c r="BW6829" s="55"/>
      <c r="BX6829" s="55"/>
      <c r="BY6829" s="55"/>
      <c r="BZ6829" s="55"/>
    </row>
    <row r="6830" spans="2:78">
      <c r="B6830" s="55"/>
      <c r="C6830" s="55"/>
      <c r="BM6830" s="55"/>
      <c r="BN6830" s="55"/>
      <c r="BO6830" s="55"/>
      <c r="BP6830" s="55"/>
      <c r="BQ6830" s="55"/>
      <c r="BR6830" s="55"/>
      <c r="BS6830" s="55"/>
      <c r="BT6830" s="55"/>
      <c r="BU6830" s="55"/>
      <c r="BV6830" s="55"/>
      <c r="BW6830" s="55"/>
      <c r="BX6830" s="55"/>
      <c r="BY6830" s="55"/>
      <c r="BZ6830" s="55"/>
    </row>
    <row r="6831" spans="2:78">
      <c r="B6831" s="55"/>
      <c r="C6831" s="55"/>
      <c r="BM6831" s="55"/>
      <c r="BN6831" s="55"/>
      <c r="BO6831" s="55"/>
      <c r="BP6831" s="55"/>
      <c r="BQ6831" s="55"/>
      <c r="BR6831" s="55"/>
      <c r="BS6831" s="55"/>
      <c r="BT6831" s="55"/>
      <c r="BU6831" s="55"/>
      <c r="BV6831" s="55"/>
      <c r="BW6831" s="55"/>
      <c r="BX6831" s="55"/>
      <c r="BY6831" s="55"/>
      <c r="BZ6831" s="55"/>
    </row>
    <row r="6832" spans="2:78">
      <c r="B6832" s="55"/>
      <c r="C6832" s="55"/>
      <c r="BM6832" s="55"/>
      <c r="BN6832" s="55"/>
      <c r="BO6832" s="55"/>
      <c r="BP6832" s="55"/>
      <c r="BQ6832" s="55"/>
      <c r="BR6832" s="55"/>
      <c r="BS6832" s="55"/>
      <c r="BT6832" s="55"/>
      <c r="BU6832" s="55"/>
      <c r="BV6832" s="55"/>
      <c r="BW6832" s="55"/>
      <c r="BX6832" s="55"/>
      <c r="BY6832" s="55"/>
      <c r="BZ6832" s="55"/>
    </row>
    <row r="6833" spans="2:78">
      <c r="B6833" s="55"/>
      <c r="C6833" s="55"/>
      <c r="BM6833" s="55"/>
      <c r="BN6833" s="55"/>
      <c r="BO6833" s="55"/>
      <c r="BP6833" s="55"/>
      <c r="BQ6833" s="55"/>
      <c r="BR6833" s="55"/>
      <c r="BS6833" s="55"/>
      <c r="BT6833" s="55"/>
      <c r="BU6833" s="55"/>
      <c r="BV6833" s="55"/>
      <c r="BW6833" s="55"/>
      <c r="BX6833" s="55"/>
      <c r="BY6833" s="55"/>
      <c r="BZ6833" s="55"/>
    </row>
    <row r="6834" spans="2:78">
      <c r="B6834" s="55"/>
      <c r="C6834" s="55"/>
      <c r="BM6834" s="55"/>
      <c r="BN6834" s="55"/>
      <c r="BO6834" s="55"/>
      <c r="BP6834" s="55"/>
      <c r="BQ6834" s="55"/>
      <c r="BR6834" s="55"/>
      <c r="BS6834" s="55"/>
      <c r="BT6834" s="55"/>
      <c r="BU6834" s="55"/>
      <c r="BV6834" s="55"/>
      <c r="BW6834" s="55"/>
      <c r="BX6834" s="55"/>
      <c r="BY6834" s="55"/>
      <c r="BZ6834" s="55"/>
    </row>
    <row r="6835" spans="2:78">
      <c r="B6835" s="55"/>
      <c r="C6835" s="55"/>
      <c r="BM6835" s="55"/>
      <c r="BN6835" s="55"/>
      <c r="BO6835" s="55"/>
      <c r="BP6835" s="55"/>
      <c r="BQ6835" s="55"/>
      <c r="BR6835" s="55"/>
      <c r="BS6835" s="55"/>
      <c r="BT6835" s="55"/>
      <c r="BU6835" s="55"/>
      <c r="BV6835" s="55"/>
      <c r="BW6835" s="55"/>
      <c r="BX6835" s="55"/>
      <c r="BY6835" s="55"/>
      <c r="BZ6835" s="55"/>
    </row>
    <row r="6836" spans="2:78">
      <c r="B6836" s="55"/>
      <c r="C6836" s="55"/>
      <c r="BM6836" s="55"/>
      <c r="BN6836" s="55"/>
      <c r="BO6836" s="55"/>
      <c r="BP6836" s="55"/>
      <c r="BQ6836" s="55"/>
      <c r="BR6836" s="55"/>
      <c r="BS6836" s="55"/>
      <c r="BT6836" s="55"/>
      <c r="BU6836" s="55"/>
      <c r="BV6836" s="55"/>
      <c r="BW6836" s="55"/>
      <c r="BX6836" s="55"/>
      <c r="BY6836" s="55"/>
      <c r="BZ6836" s="55"/>
    </row>
    <row r="6837" spans="2:78">
      <c r="B6837" s="55"/>
      <c r="C6837" s="55"/>
      <c r="BM6837" s="55"/>
      <c r="BN6837" s="55"/>
      <c r="BO6837" s="55"/>
      <c r="BP6837" s="55"/>
      <c r="BQ6837" s="55"/>
      <c r="BR6837" s="55"/>
      <c r="BS6837" s="55"/>
      <c r="BT6837" s="55"/>
      <c r="BU6837" s="55"/>
      <c r="BV6837" s="55"/>
      <c r="BW6837" s="55"/>
      <c r="BX6837" s="55"/>
      <c r="BY6837" s="55"/>
      <c r="BZ6837" s="55"/>
    </row>
    <row r="6838" spans="2:78">
      <c r="B6838" s="55"/>
      <c r="C6838" s="55"/>
      <c r="BM6838" s="55"/>
      <c r="BN6838" s="55"/>
      <c r="BO6838" s="55"/>
      <c r="BP6838" s="55"/>
      <c r="BQ6838" s="55"/>
      <c r="BR6838" s="55"/>
      <c r="BS6838" s="55"/>
      <c r="BT6838" s="55"/>
      <c r="BU6838" s="55"/>
      <c r="BV6838" s="55"/>
      <c r="BW6838" s="55"/>
      <c r="BX6838" s="55"/>
      <c r="BY6838" s="55"/>
      <c r="BZ6838" s="55"/>
    </row>
    <row r="6839" spans="2:78">
      <c r="B6839" s="55"/>
      <c r="C6839" s="55"/>
      <c r="BM6839" s="55"/>
      <c r="BN6839" s="55"/>
      <c r="BO6839" s="55"/>
      <c r="BP6839" s="55"/>
      <c r="BQ6839" s="55"/>
      <c r="BR6839" s="55"/>
      <c r="BS6839" s="55"/>
      <c r="BT6839" s="55"/>
      <c r="BU6839" s="55"/>
      <c r="BV6839" s="55"/>
      <c r="BW6839" s="55"/>
      <c r="BX6839" s="55"/>
      <c r="BY6839" s="55"/>
      <c r="BZ6839" s="55"/>
    </row>
    <row r="6840" spans="2:78">
      <c r="B6840" s="55"/>
      <c r="C6840" s="55"/>
      <c r="BM6840" s="55"/>
      <c r="BN6840" s="55"/>
      <c r="BO6840" s="55"/>
      <c r="BP6840" s="55"/>
      <c r="BQ6840" s="55"/>
      <c r="BR6840" s="55"/>
      <c r="BS6840" s="55"/>
      <c r="BT6840" s="55"/>
      <c r="BU6840" s="55"/>
      <c r="BV6840" s="55"/>
      <c r="BW6840" s="55"/>
      <c r="BX6840" s="55"/>
      <c r="BY6840" s="55"/>
      <c r="BZ6840" s="55"/>
    </row>
    <row r="6841" spans="2:78">
      <c r="B6841" s="55"/>
      <c r="C6841" s="55"/>
      <c r="BM6841" s="55"/>
      <c r="BN6841" s="55"/>
      <c r="BO6841" s="55"/>
      <c r="BP6841" s="55"/>
      <c r="BQ6841" s="55"/>
      <c r="BR6841" s="55"/>
      <c r="BS6841" s="55"/>
      <c r="BT6841" s="55"/>
      <c r="BU6841" s="55"/>
      <c r="BV6841" s="55"/>
      <c r="BW6841" s="55"/>
      <c r="BX6841" s="55"/>
      <c r="BY6841" s="55"/>
      <c r="BZ6841" s="55"/>
    </row>
    <row r="6842" spans="2:78">
      <c r="B6842" s="55"/>
      <c r="C6842" s="55"/>
      <c r="BM6842" s="55"/>
      <c r="BN6842" s="55"/>
      <c r="BO6842" s="55"/>
      <c r="BP6842" s="55"/>
      <c r="BQ6842" s="55"/>
      <c r="BR6842" s="55"/>
      <c r="BS6842" s="55"/>
      <c r="BT6842" s="55"/>
      <c r="BU6842" s="55"/>
      <c r="BV6842" s="55"/>
      <c r="BW6842" s="55"/>
      <c r="BX6842" s="55"/>
      <c r="BY6842" s="55"/>
      <c r="BZ6842" s="55"/>
    </row>
    <row r="6843" spans="2:78">
      <c r="B6843" s="55"/>
      <c r="C6843" s="55"/>
      <c r="BM6843" s="55"/>
      <c r="BN6843" s="55"/>
      <c r="BO6843" s="55"/>
      <c r="BP6843" s="55"/>
      <c r="BQ6843" s="55"/>
      <c r="BR6843" s="55"/>
      <c r="BS6843" s="55"/>
      <c r="BT6843" s="55"/>
      <c r="BU6843" s="55"/>
      <c r="BV6843" s="55"/>
      <c r="BW6843" s="55"/>
      <c r="BX6843" s="55"/>
      <c r="BY6843" s="55"/>
      <c r="BZ6843" s="55"/>
    </row>
    <row r="6844" spans="2:78">
      <c r="B6844" s="55"/>
      <c r="C6844" s="55"/>
      <c r="BM6844" s="55"/>
      <c r="BN6844" s="55"/>
      <c r="BO6844" s="55"/>
      <c r="BP6844" s="55"/>
      <c r="BQ6844" s="55"/>
      <c r="BR6844" s="55"/>
      <c r="BS6844" s="55"/>
      <c r="BT6844" s="55"/>
      <c r="BU6844" s="55"/>
      <c r="BV6844" s="55"/>
      <c r="BW6844" s="55"/>
      <c r="BX6844" s="55"/>
      <c r="BY6844" s="55"/>
      <c r="BZ6844" s="55"/>
    </row>
    <row r="6845" spans="2:78">
      <c r="B6845" s="55"/>
      <c r="C6845" s="55"/>
      <c r="BM6845" s="55"/>
      <c r="BN6845" s="55"/>
      <c r="BO6845" s="55"/>
      <c r="BP6845" s="55"/>
      <c r="BQ6845" s="55"/>
      <c r="BR6845" s="55"/>
      <c r="BS6845" s="55"/>
      <c r="BT6845" s="55"/>
      <c r="BU6845" s="55"/>
      <c r="BV6845" s="55"/>
      <c r="BW6845" s="55"/>
      <c r="BX6845" s="55"/>
      <c r="BY6845" s="55"/>
      <c r="BZ6845" s="55"/>
    </row>
    <row r="6846" spans="2:78">
      <c r="B6846" s="55"/>
      <c r="C6846" s="55"/>
      <c r="BM6846" s="55"/>
      <c r="BN6846" s="55"/>
      <c r="BO6846" s="55"/>
      <c r="BP6846" s="55"/>
      <c r="BQ6846" s="55"/>
      <c r="BR6846" s="55"/>
      <c r="BS6846" s="55"/>
      <c r="BT6846" s="55"/>
      <c r="BU6846" s="55"/>
      <c r="BV6846" s="55"/>
      <c r="BW6846" s="55"/>
      <c r="BX6846" s="55"/>
      <c r="BY6846" s="55"/>
      <c r="BZ6846" s="55"/>
    </row>
    <row r="6847" spans="2:78">
      <c r="B6847" s="55"/>
      <c r="C6847" s="55"/>
      <c r="BM6847" s="55"/>
      <c r="BN6847" s="55"/>
      <c r="BO6847" s="55"/>
      <c r="BP6847" s="55"/>
      <c r="BQ6847" s="55"/>
      <c r="BR6847" s="55"/>
      <c r="BS6847" s="55"/>
      <c r="BT6847" s="55"/>
      <c r="BU6847" s="55"/>
      <c r="BV6847" s="55"/>
      <c r="BW6847" s="55"/>
      <c r="BX6847" s="55"/>
      <c r="BY6847" s="55"/>
      <c r="BZ6847" s="55"/>
    </row>
    <row r="6848" spans="2:78">
      <c r="B6848" s="55"/>
      <c r="C6848" s="55"/>
      <c r="BM6848" s="55"/>
      <c r="BN6848" s="55"/>
      <c r="BO6848" s="55"/>
      <c r="BP6848" s="55"/>
      <c r="BQ6848" s="55"/>
      <c r="BR6848" s="55"/>
      <c r="BS6848" s="55"/>
      <c r="BT6848" s="55"/>
      <c r="BU6848" s="55"/>
      <c r="BV6848" s="55"/>
      <c r="BW6848" s="55"/>
      <c r="BX6848" s="55"/>
      <c r="BY6848" s="55"/>
      <c r="BZ6848" s="55"/>
    </row>
    <row r="6849" spans="2:78">
      <c r="B6849" s="55"/>
      <c r="C6849" s="55"/>
      <c r="BM6849" s="55"/>
      <c r="BN6849" s="55"/>
      <c r="BO6849" s="55"/>
      <c r="BP6849" s="55"/>
      <c r="BQ6849" s="55"/>
      <c r="BR6849" s="55"/>
      <c r="BS6849" s="55"/>
      <c r="BT6849" s="55"/>
      <c r="BU6849" s="55"/>
      <c r="BV6849" s="55"/>
      <c r="BW6849" s="55"/>
      <c r="BX6849" s="55"/>
      <c r="BY6849" s="55"/>
      <c r="BZ6849" s="55"/>
    </row>
    <row r="6850" spans="2:78">
      <c r="B6850" s="55"/>
      <c r="C6850" s="55"/>
      <c r="BM6850" s="55"/>
      <c r="BN6850" s="55"/>
      <c r="BO6850" s="55"/>
      <c r="BP6850" s="55"/>
      <c r="BQ6850" s="55"/>
      <c r="BR6850" s="55"/>
      <c r="BS6850" s="55"/>
      <c r="BT6850" s="55"/>
      <c r="BU6850" s="55"/>
      <c r="BV6850" s="55"/>
      <c r="BW6850" s="55"/>
      <c r="BX6850" s="55"/>
      <c r="BY6850" s="55"/>
      <c r="BZ6850" s="55"/>
    </row>
    <row r="6851" spans="2:78">
      <c r="B6851" s="55"/>
      <c r="C6851" s="55"/>
      <c r="BM6851" s="55"/>
      <c r="BN6851" s="55"/>
      <c r="BO6851" s="55"/>
      <c r="BP6851" s="55"/>
      <c r="BQ6851" s="55"/>
      <c r="BR6851" s="55"/>
      <c r="BS6851" s="55"/>
      <c r="BT6851" s="55"/>
      <c r="BU6851" s="55"/>
      <c r="BV6851" s="55"/>
      <c r="BW6851" s="55"/>
      <c r="BX6851" s="55"/>
      <c r="BY6851" s="55"/>
      <c r="BZ6851" s="55"/>
    </row>
    <row r="6852" spans="2:78">
      <c r="B6852" s="55"/>
      <c r="C6852" s="55"/>
      <c r="BM6852" s="55"/>
      <c r="BN6852" s="55"/>
      <c r="BO6852" s="55"/>
      <c r="BP6852" s="55"/>
      <c r="BQ6852" s="55"/>
      <c r="BR6852" s="55"/>
      <c r="BS6852" s="55"/>
      <c r="BT6852" s="55"/>
      <c r="BU6852" s="55"/>
      <c r="BV6852" s="55"/>
      <c r="BW6852" s="55"/>
      <c r="BX6852" s="55"/>
      <c r="BY6852" s="55"/>
      <c r="BZ6852" s="55"/>
    </row>
    <row r="6853" spans="2:78">
      <c r="B6853" s="55"/>
      <c r="C6853" s="55"/>
      <c r="BM6853" s="55"/>
      <c r="BN6853" s="55"/>
      <c r="BO6853" s="55"/>
      <c r="BP6853" s="55"/>
      <c r="BQ6853" s="55"/>
      <c r="BR6853" s="55"/>
      <c r="BS6853" s="55"/>
      <c r="BT6853" s="55"/>
      <c r="BU6853" s="55"/>
      <c r="BV6853" s="55"/>
      <c r="BW6853" s="55"/>
      <c r="BX6853" s="55"/>
      <c r="BY6853" s="55"/>
      <c r="BZ6853" s="55"/>
    </row>
    <row r="6854" spans="2:78">
      <c r="B6854" s="55"/>
      <c r="C6854" s="55"/>
      <c r="BM6854" s="55"/>
      <c r="BN6854" s="55"/>
      <c r="BO6854" s="55"/>
      <c r="BP6854" s="55"/>
      <c r="BQ6854" s="55"/>
      <c r="BR6854" s="55"/>
      <c r="BS6854" s="55"/>
      <c r="BT6854" s="55"/>
      <c r="BU6854" s="55"/>
      <c r="BV6854" s="55"/>
      <c r="BW6854" s="55"/>
      <c r="BX6854" s="55"/>
      <c r="BY6854" s="55"/>
      <c r="BZ6854" s="55"/>
    </row>
    <row r="6855" spans="2:78">
      <c r="B6855" s="55"/>
      <c r="C6855" s="55"/>
      <c r="BM6855" s="55"/>
      <c r="BN6855" s="55"/>
      <c r="BO6855" s="55"/>
      <c r="BP6855" s="55"/>
      <c r="BQ6855" s="55"/>
      <c r="BR6855" s="55"/>
      <c r="BS6855" s="55"/>
      <c r="BT6855" s="55"/>
      <c r="BU6855" s="55"/>
      <c r="BV6855" s="55"/>
      <c r="BW6855" s="55"/>
      <c r="BX6855" s="55"/>
      <c r="BY6855" s="55"/>
      <c r="BZ6855" s="55"/>
    </row>
    <row r="6856" spans="2:78">
      <c r="B6856" s="55"/>
      <c r="C6856" s="55"/>
      <c r="BM6856" s="55"/>
      <c r="BN6856" s="55"/>
      <c r="BO6856" s="55"/>
      <c r="BP6856" s="55"/>
      <c r="BQ6856" s="55"/>
      <c r="BR6856" s="55"/>
      <c r="BS6856" s="55"/>
      <c r="BT6856" s="55"/>
      <c r="BU6856" s="55"/>
      <c r="BV6856" s="55"/>
      <c r="BW6856" s="55"/>
      <c r="BX6856" s="55"/>
      <c r="BY6856" s="55"/>
      <c r="BZ6856" s="55"/>
    </row>
    <row r="6857" spans="2:78">
      <c r="B6857" s="55"/>
      <c r="C6857" s="55"/>
      <c r="BM6857" s="55"/>
      <c r="BN6857" s="55"/>
      <c r="BO6857" s="55"/>
      <c r="BP6857" s="55"/>
      <c r="BQ6857" s="55"/>
      <c r="BR6857" s="55"/>
      <c r="BS6857" s="55"/>
      <c r="BT6857" s="55"/>
      <c r="BU6857" s="55"/>
      <c r="BV6857" s="55"/>
      <c r="BW6857" s="55"/>
      <c r="BX6857" s="55"/>
      <c r="BY6857" s="55"/>
      <c r="BZ6857" s="55"/>
    </row>
    <row r="6858" spans="2:78">
      <c r="B6858" s="55"/>
      <c r="C6858" s="55"/>
      <c r="BM6858" s="55"/>
      <c r="BN6858" s="55"/>
      <c r="BO6858" s="55"/>
      <c r="BP6858" s="55"/>
      <c r="BQ6858" s="55"/>
      <c r="BR6858" s="55"/>
      <c r="BS6858" s="55"/>
      <c r="BT6858" s="55"/>
      <c r="BU6858" s="55"/>
      <c r="BV6858" s="55"/>
      <c r="BW6858" s="55"/>
      <c r="BX6858" s="55"/>
      <c r="BY6858" s="55"/>
      <c r="BZ6858" s="55"/>
    </row>
    <row r="6859" spans="2:78">
      <c r="B6859" s="55"/>
      <c r="C6859" s="55"/>
      <c r="BM6859" s="55"/>
      <c r="BN6859" s="55"/>
      <c r="BO6859" s="55"/>
      <c r="BP6859" s="55"/>
      <c r="BQ6859" s="55"/>
      <c r="BR6859" s="55"/>
      <c r="BS6859" s="55"/>
      <c r="BT6859" s="55"/>
      <c r="BU6859" s="55"/>
      <c r="BV6859" s="55"/>
      <c r="BW6859" s="55"/>
      <c r="BX6859" s="55"/>
      <c r="BY6859" s="55"/>
      <c r="BZ6859" s="55"/>
    </row>
    <row r="6860" spans="2:78">
      <c r="B6860" s="55"/>
      <c r="C6860" s="55"/>
      <c r="BM6860" s="55"/>
      <c r="BN6860" s="55"/>
      <c r="BO6860" s="55"/>
      <c r="BP6860" s="55"/>
      <c r="BQ6860" s="55"/>
      <c r="BR6860" s="55"/>
      <c r="BS6860" s="55"/>
      <c r="BT6860" s="55"/>
      <c r="BU6860" s="55"/>
      <c r="BV6860" s="55"/>
      <c r="BW6860" s="55"/>
      <c r="BX6860" s="55"/>
      <c r="BY6860" s="55"/>
      <c r="BZ6860" s="55"/>
    </row>
    <row r="6861" spans="2:78">
      <c r="B6861" s="55"/>
      <c r="C6861" s="55"/>
      <c r="BM6861" s="55"/>
      <c r="BN6861" s="55"/>
      <c r="BO6861" s="55"/>
      <c r="BP6861" s="55"/>
      <c r="BQ6861" s="55"/>
      <c r="BR6861" s="55"/>
      <c r="BS6861" s="55"/>
      <c r="BT6861" s="55"/>
      <c r="BU6861" s="55"/>
      <c r="BV6861" s="55"/>
      <c r="BW6861" s="55"/>
      <c r="BX6861" s="55"/>
      <c r="BY6861" s="55"/>
      <c r="BZ6861" s="55"/>
    </row>
    <row r="6862" spans="2:78">
      <c r="B6862" s="55"/>
      <c r="C6862" s="55"/>
      <c r="BM6862" s="55"/>
      <c r="BN6862" s="55"/>
      <c r="BO6862" s="55"/>
      <c r="BP6862" s="55"/>
      <c r="BQ6862" s="55"/>
      <c r="BR6862" s="55"/>
      <c r="BS6862" s="55"/>
      <c r="BT6862" s="55"/>
      <c r="BU6862" s="55"/>
      <c r="BV6862" s="55"/>
      <c r="BW6862" s="55"/>
      <c r="BX6862" s="55"/>
      <c r="BY6862" s="55"/>
      <c r="BZ6862" s="55"/>
    </row>
    <row r="6863" spans="2:78">
      <c r="B6863" s="55"/>
      <c r="C6863" s="55"/>
      <c r="BM6863" s="55"/>
      <c r="BN6863" s="55"/>
      <c r="BO6863" s="55"/>
      <c r="BP6863" s="55"/>
      <c r="BQ6863" s="55"/>
      <c r="BR6863" s="55"/>
      <c r="BS6863" s="55"/>
      <c r="BT6863" s="55"/>
      <c r="BU6863" s="55"/>
      <c r="BV6863" s="55"/>
      <c r="BW6863" s="55"/>
      <c r="BX6863" s="55"/>
      <c r="BY6863" s="55"/>
      <c r="BZ6863" s="55"/>
    </row>
    <row r="6864" spans="2:78">
      <c r="B6864" s="55"/>
      <c r="C6864" s="55"/>
      <c r="BM6864" s="55"/>
      <c r="BN6864" s="55"/>
      <c r="BO6864" s="55"/>
      <c r="BP6864" s="55"/>
      <c r="BQ6864" s="55"/>
      <c r="BR6864" s="55"/>
      <c r="BS6864" s="55"/>
      <c r="BT6864" s="55"/>
      <c r="BU6864" s="55"/>
      <c r="BV6864" s="55"/>
      <c r="BW6864" s="55"/>
      <c r="BX6864" s="55"/>
      <c r="BY6864" s="55"/>
      <c r="BZ6864" s="55"/>
    </row>
    <row r="6865" spans="2:78">
      <c r="B6865" s="55"/>
      <c r="C6865" s="55"/>
      <c r="BM6865" s="55"/>
      <c r="BN6865" s="55"/>
      <c r="BO6865" s="55"/>
      <c r="BP6865" s="55"/>
      <c r="BQ6865" s="55"/>
      <c r="BR6865" s="55"/>
      <c r="BS6865" s="55"/>
      <c r="BT6865" s="55"/>
      <c r="BU6865" s="55"/>
      <c r="BV6865" s="55"/>
      <c r="BW6865" s="55"/>
      <c r="BX6865" s="55"/>
      <c r="BY6865" s="55"/>
      <c r="BZ6865" s="55"/>
    </row>
    <row r="6866" spans="2:78">
      <c r="B6866" s="55"/>
      <c r="C6866" s="55"/>
      <c r="BM6866" s="55"/>
      <c r="BN6866" s="55"/>
      <c r="BO6866" s="55"/>
      <c r="BP6866" s="55"/>
      <c r="BQ6866" s="55"/>
      <c r="BR6866" s="55"/>
      <c r="BS6866" s="55"/>
      <c r="BT6866" s="55"/>
      <c r="BU6866" s="55"/>
      <c r="BV6866" s="55"/>
      <c r="BW6866" s="55"/>
      <c r="BX6866" s="55"/>
      <c r="BY6866" s="55"/>
      <c r="BZ6866" s="55"/>
    </row>
    <row r="6867" spans="2:78">
      <c r="B6867" s="55"/>
      <c r="C6867" s="55"/>
      <c r="BM6867" s="55"/>
      <c r="BN6867" s="55"/>
      <c r="BO6867" s="55"/>
      <c r="BP6867" s="55"/>
      <c r="BQ6867" s="55"/>
      <c r="BR6867" s="55"/>
      <c r="BS6867" s="55"/>
      <c r="BT6867" s="55"/>
      <c r="BU6867" s="55"/>
      <c r="BV6867" s="55"/>
      <c r="BW6867" s="55"/>
      <c r="BX6867" s="55"/>
      <c r="BY6867" s="55"/>
      <c r="BZ6867" s="55"/>
    </row>
    <row r="6868" spans="2:78">
      <c r="B6868" s="55"/>
      <c r="C6868" s="55"/>
      <c r="BM6868" s="55"/>
      <c r="BN6868" s="55"/>
      <c r="BO6868" s="55"/>
      <c r="BP6868" s="55"/>
      <c r="BQ6868" s="55"/>
      <c r="BR6868" s="55"/>
      <c r="BS6868" s="55"/>
      <c r="BT6868" s="55"/>
      <c r="BU6868" s="55"/>
      <c r="BV6868" s="55"/>
      <c r="BW6868" s="55"/>
      <c r="BX6868" s="55"/>
      <c r="BY6868" s="55"/>
      <c r="BZ6868" s="55"/>
    </row>
    <row r="6869" spans="2:78">
      <c r="B6869" s="55"/>
      <c r="C6869" s="55"/>
      <c r="BM6869" s="55"/>
      <c r="BN6869" s="55"/>
      <c r="BO6869" s="55"/>
      <c r="BP6869" s="55"/>
      <c r="BQ6869" s="55"/>
      <c r="BR6869" s="55"/>
      <c r="BS6869" s="55"/>
      <c r="BT6869" s="55"/>
      <c r="BU6869" s="55"/>
      <c r="BV6869" s="55"/>
      <c r="BW6869" s="55"/>
      <c r="BX6869" s="55"/>
      <c r="BY6869" s="55"/>
      <c r="BZ6869" s="55"/>
    </row>
    <row r="6870" spans="2:78">
      <c r="B6870" s="55"/>
      <c r="C6870" s="55"/>
      <c r="BM6870" s="55"/>
      <c r="BN6870" s="55"/>
      <c r="BO6870" s="55"/>
      <c r="BP6870" s="55"/>
      <c r="BQ6870" s="55"/>
      <c r="BR6870" s="55"/>
      <c r="BS6870" s="55"/>
      <c r="BT6870" s="55"/>
      <c r="BU6870" s="55"/>
      <c r="BV6870" s="55"/>
      <c r="BW6870" s="55"/>
      <c r="BX6870" s="55"/>
      <c r="BY6870" s="55"/>
      <c r="BZ6870" s="55"/>
    </row>
    <row r="6871" spans="2:78">
      <c r="B6871" s="55"/>
      <c r="C6871" s="55"/>
      <c r="BM6871" s="55"/>
      <c r="BN6871" s="55"/>
      <c r="BO6871" s="55"/>
      <c r="BP6871" s="55"/>
      <c r="BQ6871" s="55"/>
      <c r="BR6871" s="55"/>
      <c r="BS6871" s="55"/>
      <c r="BT6871" s="55"/>
      <c r="BU6871" s="55"/>
      <c r="BV6871" s="55"/>
      <c r="BW6871" s="55"/>
      <c r="BX6871" s="55"/>
      <c r="BY6871" s="55"/>
      <c r="BZ6871" s="55"/>
    </row>
    <row r="6872" spans="2:78">
      <c r="B6872" s="55"/>
      <c r="C6872" s="55"/>
      <c r="BM6872" s="55"/>
      <c r="BN6872" s="55"/>
      <c r="BO6872" s="55"/>
      <c r="BP6872" s="55"/>
      <c r="BQ6872" s="55"/>
      <c r="BR6872" s="55"/>
      <c r="BS6872" s="55"/>
      <c r="BT6872" s="55"/>
      <c r="BU6872" s="55"/>
      <c r="BV6872" s="55"/>
      <c r="BW6872" s="55"/>
      <c r="BX6872" s="55"/>
      <c r="BY6872" s="55"/>
      <c r="BZ6872" s="55"/>
    </row>
    <row r="6873" spans="2:78">
      <c r="B6873" s="55"/>
      <c r="C6873" s="55"/>
      <c r="BM6873" s="55"/>
      <c r="BN6873" s="55"/>
      <c r="BO6873" s="55"/>
      <c r="BP6873" s="55"/>
      <c r="BQ6873" s="55"/>
      <c r="BR6873" s="55"/>
      <c r="BS6873" s="55"/>
      <c r="BT6873" s="55"/>
      <c r="BU6873" s="55"/>
      <c r="BV6873" s="55"/>
      <c r="BW6873" s="55"/>
      <c r="BX6873" s="55"/>
      <c r="BY6873" s="55"/>
      <c r="BZ6873" s="55"/>
    </row>
    <row r="6874" spans="2:78">
      <c r="B6874" s="55"/>
      <c r="C6874" s="55"/>
      <c r="BM6874" s="55"/>
      <c r="BN6874" s="55"/>
      <c r="BO6874" s="55"/>
      <c r="BP6874" s="55"/>
      <c r="BQ6874" s="55"/>
      <c r="BR6874" s="55"/>
      <c r="BS6874" s="55"/>
      <c r="BT6874" s="55"/>
      <c r="BU6874" s="55"/>
      <c r="BV6874" s="55"/>
      <c r="BW6874" s="55"/>
      <c r="BX6874" s="55"/>
      <c r="BY6874" s="55"/>
      <c r="BZ6874" s="55"/>
    </row>
    <row r="6875" spans="2:78">
      <c r="B6875" s="55"/>
      <c r="C6875" s="55"/>
      <c r="BM6875" s="55"/>
      <c r="BN6875" s="55"/>
      <c r="BO6875" s="55"/>
      <c r="BP6875" s="55"/>
      <c r="BQ6875" s="55"/>
      <c r="BR6875" s="55"/>
      <c r="BS6875" s="55"/>
      <c r="BT6875" s="55"/>
      <c r="BU6875" s="55"/>
      <c r="BV6875" s="55"/>
      <c r="BW6875" s="55"/>
      <c r="BX6875" s="55"/>
      <c r="BY6875" s="55"/>
      <c r="BZ6875" s="55"/>
    </row>
    <row r="6876" spans="2:78">
      <c r="B6876" s="55"/>
      <c r="C6876" s="55"/>
      <c r="BM6876" s="55"/>
      <c r="BN6876" s="55"/>
      <c r="BO6876" s="55"/>
      <c r="BP6876" s="55"/>
      <c r="BQ6876" s="55"/>
      <c r="BR6876" s="55"/>
      <c r="BS6876" s="55"/>
      <c r="BT6876" s="55"/>
      <c r="BU6876" s="55"/>
      <c r="BV6876" s="55"/>
      <c r="BW6876" s="55"/>
      <c r="BX6876" s="55"/>
      <c r="BY6876" s="55"/>
      <c r="BZ6876" s="55"/>
    </row>
    <row r="6877" spans="2:78">
      <c r="B6877" s="55"/>
      <c r="C6877" s="55"/>
      <c r="BM6877" s="55"/>
      <c r="BN6877" s="55"/>
      <c r="BO6877" s="55"/>
      <c r="BP6877" s="55"/>
      <c r="BQ6877" s="55"/>
      <c r="BR6877" s="55"/>
      <c r="BS6877" s="55"/>
      <c r="BT6877" s="55"/>
      <c r="BU6877" s="55"/>
      <c r="BV6877" s="55"/>
      <c r="BW6877" s="55"/>
      <c r="BX6877" s="55"/>
      <c r="BY6877" s="55"/>
      <c r="BZ6877" s="55"/>
    </row>
    <row r="6878" spans="2:78">
      <c r="B6878" s="55"/>
      <c r="C6878" s="55"/>
      <c r="BM6878" s="55"/>
      <c r="BN6878" s="55"/>
      <c r="BO6878" s="55"/>
      <c r="BP6878" s="55"/>
      <c r="BQ6878" s="55"/>
      <c r="BR6878" s="55"/>
      <c r="BS6878" s="55"/>
      <c r="BT6878" s="55"/>
      <c r="BU6878" s="55"/>
      <c r="BV6878" s="55"/>
      <c r="BW6878" s="55"/>
      <c r="BX6878" s="55"/>
      <c r="BY6878" s="55"/>
      <c r="BZ6878" s="55"/>
    </row>
    <row r="6879" spans="2:78">
      <c r="B6879" s="55"/>
      <c r="C6879" s="55"/>
      <c r="BM6879" s="55"/>
      <c r="BN6879" s="55"/>
      <c r="BO6879" s="55"/>
      <c r="BP6879" s="55"/>
      <c r="BQ6879" s="55"/>
      <c r="BR6879" s="55"/>
      <c r="BS6879" s="55"/>
      <c r="BT6879" s="55"/>
      <c r="BU6879" s="55"/>
      <c r="BV6879" s="55"/>
      <c r="BW6879" s="55"/>
      <c r="BX6879" s="55"/>
      <c r="BY6879" s="55"/>
      <c r="BZ6879" s="55"/>
    </row>
    <row r="6880" spans="2:78">
      <c r="B6880" s="55"/>
      <c r="C6880" s="55"/>
      <c r="BM6880" s="55"/>
      <c r="BN6880" s="55"/>
      <c r="BO6880" s="55"/>
      <c r="BP6880" s="55"/>
      <c r="BQ6880" s="55"/>
      <c r="BR6880" s="55"/>
      <c r="BS6880" s="55"/>
      <c r="BT6880" s="55"/>
      <c r="BU6880" s="55"/>
      <c r="BV6880" s="55"/>
      <c r="BW6880" s="55"/>
      <c r="BX6880" s="55"/>
      <c r="BY6880" s="55"/>
      <c r="BZ6880" s="55"/>
    </row>
    <row r="6881" spans="2:78">
      <c r="B6881" s="55"/>
      <c r="C6881" s="55"/>
      <c r="BM6881" s="55"/>
      <c r="BN6881" s="55"/>
      <c r="BO6881" s="55"/>
      <c r="BP6881" s="55"/>
      <c r="BQ6881" s="55"/>
      <c r="BR6881" s="55"/>
      <c r="BS6881" s="55"/>
      <c r="BT6881" s="55"/>
      <c r="BU6881" s="55"/>
      <c r="BV6881" s="55"/>
      <c r="BW6881" s="55"/>
      <c r="BX6881" s="55"/>
      <c r="BY6881" s="55"/>
      <c r="BZ6881" s="55"/>
    </row>
    <row r="6882" spans="2:78">
      <c r="B6882" s="55"/>
      <c r="C6882" s="55"/>
      <c r="BM6882" s="55"/>
      <c r="BN6882" s="55"/>
      <c r="BO6882" s="55"/>
      <c r="BP6882" s="55"/>
      <c r="BQ6882" s="55"/>
      <c r="BR6882" s="55"/>
      <c r="BS6882" s="55"/>
      <c r="BT6882" s="55"/>
      <c r="BU6882" s="55"/>
      <c r="BV6882" s="55"/>
      <c r="BW6882" s="55"/>
      <c r="BX6882" s="55"/>
      <c r="BY6882" s="55"/>
      <c r="BZ6882" s="55"/>
    </row>
    <row r="6883" spans="2:78">
      <c r="B6883" s="55"/>
      <c r="C6883" s="55"/>
      <c r="BM6883" s="55"/>
      <c r="BN6883" s="55"/>
      <c r="BO6883" s="55"/>
      <c r="BP6883" s="55"/>
      <c r="BQ6883" s="55"/>
      <c r="BR6883" s="55"/>
      <c r="BS6883" s="55"/>
      <c r="BT6883" s="55"/>
      <c r="BU6883" s="55"/>
      <c r="BV6883" s="55"/>
      <c r="BW6883" s="55"/>
      <c r="BX6883" s="55"/>
      <c r="BY6883" s="55"/>
      <c r="BZ6883" s="55"/>
    </row>
    <row r="6884" spans="2:78">
      <c r="B6884" s="55"/>
      <c r="C6884" s="55"/>
      <c r="BM6884" s="55"/>
      <c r="BN6884" s="55"/>
      <c r="BO6884" s="55"/>
      <c r="BP6884" s="55"/>
      <c r="BQ6884" s="55"/>
      <c r="BR6884" s="55"/>
      <c r="BS6884" s="55"/>
      <c r="BT6884" s="55"/>
      <c r="BU6884" s="55"/>
      <c r="BV6884" s="55"/>
      <c r="BW6884" s="55"/>
      <c r="BX6884" s="55"/>
      <c r="BY6884" s="55"/>
      <c r="BZ6884" s="55"/>
    </row>
    <row r="6885" spans="2:78">
      <c r="B6885" s="55"/>
      <c r="C6885" s="55"/>
      <c r="BM6885" s="55"/>
      <c r="BN6885" s="55"/>
      <c r="BO6885" s="55"/>
      <c r="BP6885" s="55"/>
      <c r="BQ6885" s="55"/>
      <c r="BR6885" s="55"/>
      <c r="BS6885" s="55"/>
      <c r="BT6885" s="55"/>
      <c r="BU6885" s="55"/>
      <c r="BV6885" s="55"/>
      <c r="BW6885" s="55"/>
      <c r="BX6885" s="55"/>
      <c r="BY6885" s="55"/>
      <c r="BZ6885" s="55"/>
    </row>
    <row r="6886" spans="2:78">
      <c r="B6886" s="55"/>
      <c r="C6886" s="55"/>
      <c r="BM6886" s="55"/>
      <c r="BN6886" s="55"/>
      <c r="BO6886" s="55"/>
      <c r="BP6886" s="55"/>
      <c r="BQ6886" s="55"/>
      <c r="BR6886" s="55"/>
      <c r="BS6886" s="55"/>
      <c r="BT6886" s="55"/>
      <c r="BU6886" s="55"/>
      <c r="BV6886" s="55"/>
      <c r="BW6886" s="55"/>
      <c r="BX6886" s="55"/>
      <c r="BY6886" s="55"/>
      <c r="BZ6886" s="55"/>
    </row>
    <row r="6887" spans="2:78">
      <c r="B6887" s="55"/>
      <c r="C6887" s="55"/>
      <c r="BM6887" s="55"/>
      <c r="BN6887" s="55"/>
      <c r="BO6887" s="55"/>
      <c r="BP6887" s="55"/>
      <c r="BQ6887" s="55"/>
      <c r="BR6887" s="55"/>
      <c r="BS6887" s="55"/>
      <c r="BT6887" s="55"/>
      <c r="BU6887" s="55"/>
      <c r="BV6887" s="55"/>
      <c r="BW6887" s="55"/>
      <c r="BX6887" s="55"/>
      <c r="BY6887" s="55"/>
      <c r="BZ6887" s="55"/>
    </row>
    <row r="6888" spans="2:78">
      <c r="B6888" s="55"/>
      <c r="C6888" s="55"/>
      <c r="BM6888" s="55"/>
      <c r="BN6888" s="55"/>
      <c r="BO6888" s="55"/>
      <c r="BP6888" s="55"/>
      <c r="BQ6888" s="55"/>
      <c r="BR6888" s="55"/>
      <c r="BS6888" s="55"/>
      <c r="BT6888" s="55"/>
      <c r="BU6888" s="55"/>
      <c r="BV6888" s="55"/>
      <c r="BW6888" s="55"/>
      <c r="BX6888" s="55"/>
      <c r="BY6888" s="55"/>
      <c r="BZ6888" s="55"/>
    </row>
    <row r="6889" spans="2:78">
      <c r="B6889" s="55"/>
      <c r="C6889" s="55"/>
      <c r="BM6889" s="55"/>
      <c r="BN6889" s="55"/>
      <c r="BO6889" s="55"/>
      <c r="BP6889" s="55"/>
      <c r="BQ6889" s="55"/>
      <c r="BR6889" s="55"/>
      <c r="BS6889" s="55"/>
      <c r="BT6889" s="55"/>
      <c r="BU6889" s="55"/>
      <c r="BV6889" s="55"/>
      <c r="BW6889" s="55"/>
      <c r="BX6889" s="55"/>
      <c r="BY6889" s="55"/>
      <c r="BZ6889" s="55"/>
    </row>
    <row r="6890" spans="2:78">
      <c r="B6890" s="55"/>
      <c r="C6890" s="55"/>
      <c r="BM6890" s="55"/>
      <c r="BN6890" s="55"/>
      <c r="BO6890" s="55"/>
      <c r="BP6890" s="55"/>
      <c r="BQ6890" s="55"/>
      <c r="BR6890" s="55"/>
      <c r="BS6890" s="55"/>
      <c r="BT6890" s="55"/>
      <c r="BU6890" s="55"/>
      <c r="BV6890" s="55"/>
      <c r="BW6890" s="55"/>
      <c r="BX6890" s="55"/>
      <c r="BY6890" s="55"/>
      <c r="BZ6890" s="55"/>
    </row>
    <row r="6891" spans="2:78">
      <c r="B6891" s="55"/>
      <c r="C6891" s="55"/>
      <c r="BM6891" s="55"/>
      <c r="BN6891" s="55"/>
      <c r="BO6891" s="55"/>
      <c r="BP6891" s="55"/>
      <c r="BQ6891" s="55"/>
      <c r="BR6891" s="55"/>
      <c r="BS6891" s="55"/>
      <c r="BT6891" s="55"/>
      <c r="BU6891" s="55"/>
      <c r="BV6891" s="55"/>
      <c r="BW6891" s="55"/>
      <c r="BX6891" s="55"/>
      <c r="BY6891" s="55"/>
      <c r="BZ6891" s="55"/>
    </row>
    <row r="6892" spans="2:78">
      <c r="B6892" s="55"/>
      <c r="C6892" s="55"/>
      <c r="BM6892" s="55"/>
      <c r="BN6892" s="55"/>
      <c r="BO6892" s="55"/>
      <c r="BP6892" s="55"/>
      <c r="BQ6892" s="55"/>
      <c r="BR6892" s="55"/>
      <c r="BS6892" s="55"/>
      <c r="BT6892" s="55"/>
      <c r="BU6892" s="55"/>
      <c r="BV6892" s="55"/>
      <c r="BW6892" s="55"/>
      <c r="BX6892" s="55"/>
      <c r="BY6892" s="55"/>
      <c r="BZ6892" s="55"/>
    </row>
    <row r="6893" spans="2:78">
      <c r="B6893" s="55"/>
      <c r="C6893" s="55"/>
      <c r="BM6893" s="55"/>
      <c r="BN6893" s="55"/>
      <c r="BO6893" s="55"/>
      <c r="BP6893" s="55"/>
      <c r="BQ6893" s="55"/>
      <c r="BR6893" s="55"/>
      <c r="BS6893" s="55"/>
      <c r="BT6893" s="55"/>
      <c r="BU6893" s="55"/>
      <c r="BV6893" s="55"/>
      <c r="BW6893" s="55"/>
      <c r="BX6893" s="55"/>
      <c r="BY6893" s="55"/>
      <c r="BZ6893" s="55"/>
    </row>
    <row r="6894" spans="2:78">
      <c r="B6894" s="55"/>
      <c r="C6894" s="55"/>
      <c r="BM6894" s="55"/>
      <c r="BN6894" s="55"/>
      <c r="BO6894" s="55"/>
      <c r="BP6894" s="55"/>
      <c r="BQ6894" s="55"/>
      <c r="BR6894" s="55"/>
      <c r="BS6894" s="55"/>
      <c r="BT6894" s="55"/>
      <c r="BU6894" s="55"/>
      <c r="BV6894" s="55"/>
      <c r="BW6894" s="55"/>
      <c r="BX6894" s="55"/>
      <c r="BY6894" s="55"/>
      <c r="BZ6894" s="55"/>
    </row>
    <row r="6895" spans="2:78">
      <c r="B6895" s="55"/>
      <c r="C6895" s="55"/>
      <c r="BM6895" s="55"/>
      <c r="BN6895" s="55"/>
      <c r="BO6895" s="55"/>
      <c r="BP6895" s="55"/>
      <c r="BQ6895" s="55"/>
      <c r="BR6895" s="55"/>
      <c r="BS6895" s="55"/>
      <c r="BT6895" s="55"/>
      <c r="BU6895" s="55"/>
      <c r="BV6895" s="55"/>
      <c r="BW6895" s="55"/>
      <c r="BX6895" s="55"/>
      <c r="BY6895" s="55"/>
      <c r="BZ6895" s="55"/>
    </row>
    <row r="6896" spans="2:78">
      <c r="B6896" s="55"/>
      <c r="C6896" s="55"/>
      <c r="BM6896" s="55"/>
      <c r="BN6896" s="55"/>
      <c r="BO6896" s="55"/>
      <c r="BP6896" s="55"/>
      <c r="BQ6896" s="55"/>
      <c r="BR6896" s="55"/>
      <c r="BS6896" s="55"/>
      <c r="BT6896" s="55"/>
      <c r="BU6896" s="55"/>
      <c r="BV6896" s="55"/>
      <c r="BW6896" s="55"/>
      <c r="BX6896" s="55"/>
      <c r="BY6896" s="55"/>
      <c r="BZ6896" s="55"/>
    </row>
    <row r="6897" spans="2:78">
      <c r="B6897" s="55"/>
      <c r="C6897" s="55"/>
      <c r="BM6897" s="55"/>
      <c r="BN6897" s="55"/>
      <c r="BO6897" s="55"/>
      <c r="BP6897" s="55"/>
      <c r="BQ6897" s="55"/>
      <c r="BR6897" s="55"/>
      <c r="BS6897" s="55"/>
      <c r="BT6897" s="55"/>
      <c r="BU6897" s="55"/>
      <c r="BV6897" s="55"/>
      <c r="BW6897" s="55"/>
      <c r="BX6897" s="55"/>
      <c r="BY6897" s="55"/>
      <c r="BZ6897" s="55"/>
    </row>
    <row r="6898" spans="2:78">
      <c r="B6898" s="55"/>
      <c r="C6898" s="55"/>
      <c r="BM6898" s="55"/>
      <c r="BN6898" s="55"/>
      <c r="BO6898" s="55"/>
      <c r="BP6898" s="55"/>
      <c r="BQ6898" s="55"/>
      <c r="BR6898" s="55"/>
      <c r="BS6898" s="55"/>
      <c r="BT6898" s="55"/>
      <c r="BU6898" s="55"/>
      <c r="BV6898" s="55"/>
      <c r="BW6898" s="55"/>
      <c r="BX6898" s="55"/>
      <c r="BY6898" s="55"/>
      <c r="BZ6898" s="55"/>
    </row>
    <row r="6899" spans="2:78">
      <c r="B6899" s="55"/>
      <c r="C6899" s="55"/>
      <c r="BM6899" s="55"/>
      <c r="BN6899" s="55"/>
      <c r="BO6899" s="55"/>
      <c r="BP6899" s="55"/>
      <c r="BQ6899" s="55"/>
      <c r="BR6899" s="55"/>
      <c r="BS6899" s="55"/>
      <c r="BT6899" s="55"/>
      <c r="BU6899" s="55"/>
      <c r="BV6899" s="55"/>
      <c r="BW6899" s="55"/>
      <c r="BX6899" s="55"/>
      <c r="BY6899" s="55"/>
      <c r="BZ6899" s="55"/>
    </row>
    <row r="6900" spans="2:78">
      <c r="B6900" s="55"/>
      <c r="C6900" s="55"/>
      <c r="BM6900" s="55"/>
      <c r="BN6900" s="55"/>
      <c r="BO6900" s="55"/>
      <c r="BP6900" s="55"/>
      <c r="BQ6900" s="55"/>
      <c r="BR6900" s="55"/>
      <c r="BS6900" s="55"/>
      <c r="BT6900" s="55"/>
      <c r="BU6900" s="55"/>
      <c r="BV6900" s="55"/>
      <c r="BW6900" s="55"/>
      <c r="BX6900" s="55"/>
      <c r="BY6900" s="55"/>
      <c r="BZ6900" s="55"/>
    </row>
    <row r="6901" spans="2:78">
      <c r="B6901" s="55"/>
      <c r="C6901" s="55"/>
      <c r="BM6901" s="55"/>
      <c r="BN6901" s="55"/>
      <c r="BO6901" s="55"/>
      <c r="BP6901" s="55"/>
      <c r="BQ6901" s="55"/>
      <c r="BR6901" s="55"/>
      <c r="BS6901" s="55"/>
      <c r="BT6901" s="55"/>
      <c r="BU6901" s="55"/>
      <c r="BV6901" s="55"/>
      <c r="BW6901" s="55"/>
      <c r="BX6901" s="55"/>
      <c r="BY6901" s="55"/>
      <c r="BZ6901" s="55"/>
    </row>
    <row r="6902" spans="2:78">
      <c r="B6902" s="55"/>
      <c r="C6902" s="55"/>
      <c r="BM6902" s="55"/>
      <c r="BN6902" s="55"/>
      <c r="BO6902" s="55"/>
      <c r="BP6902" s="55"/>
      <c r="BQ6902" s="55"/>
      <c r="BR6902" s="55"/>
      <c r="BS6902" s="55"/>
      <c r="BT6902" s="55"/>
      <c r="BU6902" s="55"/>
      <c r="BV6902" s="55"/>
      <c r="BW6902" s="55"/>
      <c r="BX6902" s="55"/>
      <c r="BY6902" s="55"/>
      <c r="BZ6902" s="55"/>
    </row>
    <row r="6903" spans="2:78">
      <c r="B6903" s="55"/>
      <c r="C6903" s="55"/>
      <c r="BM6903" s="55"/>
      <c r="BN6903" s="55"/>
      <c r="BO6903" s="55"/>
      <c r="BP6903" s="55"/>
      <c r="BQ6903" s="55"/>
      <c r="BR6903" s="55"/>
      <c r="BS6903" s="55"/>
      <c r="BT6903" s="55"/>
      <c r="BU6903" s="55"/>
      <c r="BV6903" s="55"/>
      <c r="BW6903" s="55"/>
      <c r="BX6903" s="55"/>
      <c r="BY6903" s="55"/>
      <c r="BZ6903" s="55"/>
    </row>
    <row r="6904" spans="2:78">
      <c r="B6904" s="55"/>
      <c r="C6904" s="55"/>
      <c r="BM6904" s="55"/>
      <c r="BN6904" s="55"/>
      <c r="BO6904" s="55"/>
      <c r="BP6904" s="55"/>
      <c r="BQ6904" s="55"/>
      <c r="BR6904" s="55"/>
      <c r="BS6904" s="55"/>
      <c r="BT6904" s="55"/>
      <c r="BU6904" s="55"/>
      <c r="BV6904" s="55"/>
      <c r="BW6904" s="55"/>
      <c r="BX6904" s="55"/>
      <c r="BY6904" s="55"/>
      <c r="BZ6904" s="55"/>
    </row>
    <row r="6905" spans="2:78">
      <c r="B6905" s="55"/>
      <c r="C6905" s="55"/>
      <c r="BM6905" s="55"/>
      <c r="BN6905" s="55"/>
      <c r="BO6905" s="55"/>
      <c r="BP6905" s="55"/>
      <c r="BQ6905" s="55"/>
      <c r="BR6905" s="55"/>
      <c r="BS6905" s="55"/>
      <c r="BT6905" s="55"/>
      <c r="BU6905" s="55"/>
      <c r="BV6905" s="55"/>
      <c r="BW6905" s="55"/>
      <c r="BX6905" s="55"/>
      <c r="BY6905" s="55"/>
      <c r="BZ6905" s="55"/>
    </row>
    <row r="6906" spans="2:78">
      <c r="B6906" s="55"/>
      <c r="C6906" s="55"/>
      <c r="BM6906" s="55"/>
      <c r="BN6906" s="55"/>
      <c r="BO6906" s="55"/>
      <c r="BP6906" s="55"/>
      <c r="BQ6906" s="55"/>
      <c r="BR6906" s="55"/>
      <c r="BS6906" s="55"/>
      <c r="BT6906" s="55"/>
      <c r="BU6906" s="55"/>
      <c r="BV6906" s="55"/>
      <c r="BW6906" s="55"/>
      <c r="BX6906" s="55"/>
      <c r="BY6906" s="55"/>
      <c r="BZ6906" s="55"/>
    </row>
    <row r="6907" spans="2:78">
      <c r="B6907" s="55"/>
      <c r="C6907" s="55"/>
      <c r="BM6907" s="55"/>
      <c r="BN6907" s="55"/>
      <c r="BO6907" s="55"/>
      <c r="BP6907" s="55"/>
      <c r="BQ6907" s="55"/>
      <c r="BR6907" s="55"/>
      <c r="BS6907" s="55"/>
      <c r="BT6907" s="55"/>
      <c r="BU6907" s="55"/>
      <c r="BV6907" s="55"/>
      <c r="BW6907" s="55"/>
      <c r="BX6907" s="55"/>
      <c r="BY6907" s="55"/>
      <c r="BZ6907" s="55"/>
    </row>
    <row r="6908" spans="2:78">
      <c r="B6908" s="55"/>
      <c r="C6908" s="55"/>
      <c r="BM6908" s="55"/>
      <c r="BN6908" s="55"/>
      <c r="BO6908" s="55"/>
      <c r="BP6908" s="55"/>
      <c r="BQ6908" s="55"/>
      <c r="BR6908" s="55"/>
      <c r="BS6908" s="55"/>
      <c r="BT6908" s="55"/>
      <c r="BU6908" s="55"/>
      <c r="BV6908" s="55"/>
      <c r="BW6908" s="55"/>
      <c r="BX6908" s="55"/>
      <c r="BY6908" s="55"/>
      <c r="BZ6908" s="55"/>
    </row>
    <row r="6909" spans="2:78">
      <c r="B6909" s="55"/>
      <c r="C6909" s="55"/>
      <c r="BM6909" s="55"/>
      <c r="BN6909" s="55"/>
      <c r="BO6909" s="55"/>
      <c r="BP6909" s="55"/>
      <c r="BQ6909" s="55"/>
      <c r="BR6909" s="55"/>
      <c r="BS6909" s="55"/>
      <c r="BT6909" s="55"/>
      <c r="BU6909" s="55"/>
      <c r="BV6909" s="55"/>
      <c r="BW6909" s="55"/>
      <c r="BX6909" s="55"/>
      <c r="BY6909" s="55"/>
      <c r="BZ6909" s="55"/>
    </row>
    <row r="6910" spans="2:78">
      <c r="B6910" s="55"/>
      <c r="C6910" s="55"/>
      <c r="BM6910" s="55"/>
      <c r="BN6910" s="55"/>
      <c r="BO6910" s="55"/>
      <c r="BP6910" s="55"/>
      <c r="BQ6910" s="55"/>
      <c r="BR6910" s="55"/>
      <c r="BS6910" s="55"/>
      <c r="BT6910" s="55"/>
      <c r="BU6910" s="55"/>
      <c r="BV6910" s="55"/>
      <c r="BW6910" s="55"/>
      <c r="BX6910" s="55"/>
      <c r="BY6910" s="55"/>
      <c r="BZ6910" s="55"/>
    </row>
    <row r="6911" spans="2:78">
      <c r="B6911" s="55"/>
      <c r="C6911" s="55"/>
      <c r="BM6911" s="55"/>
      <c r="BN6911" s="55"/>
      <c r="BO6911" s="55"/>
      <c r="BP6911" s="55"/>
      <c r="BQ6911" s="55"/>
      <c r="BR6911" s="55"/>
      <c r="BS6911" s="55"/>
      <c r="BT6911" s="55"/>
      <c r="BU6911" s="55"/>
      <c r="BV6911" s="55"/>
      <c r="BW6911" s="55"/>
      <c r="BX6911" s="55"/>
      <c r="BY6911" s="55"/>
      <c r="BZ6911" s="55"/>
    </row>
    <row r="6912" spans="2:78">
      <c r="B6912" s="55"/>
      <c r="C6912" s="55"/>
      <c r="BM6912" s="55"/>
      <c r="BN6912" s="55"/>
      <c r="BO6912" s="55"/>
      <c r="BP6912" s="55"/>
      <c r="BQ6912" s="55"/>
      <c r="BR6912" s="55"/>
      <c r="BS6912" s="55"/>
      <c r="BT6912" s="55"/>
      <c r="BU6912" s="55"/>
      <c r="BV6912" s="55"/>
      <c r="BW6912" s="55"/>
      <c r="BX6912" s="55"/>
      <c r="BY6912" s="55"/>
      <c r="BZ6912" s="55"/>
    </row>
    <row r="6913" spans="2:78">
      <c r="B6913" s="55"/>
      <c r="C6913" s="55"/>
      <c r="BM6913" s="55"/>
      <c r="BN6913" s="55"/>
      <c r="BO6913" s="55"/>
      <c r="BP6913" s="55"/>
      <c r="BQ6913" s="55"/>
      <c r="BR6913" s="55"/>
      <c r="BS6913" s="55"/>
      <c r="BT6913" s="55"/>
      <c r="BU6913" s="55"/>
      <c r="BV6913" s="55"/>
      <c r="BW6913" s="55"/>
      <c r="BX6913" s="55"/>
      <c r="BY6913" s="55"/>
      <c r="BZ6913" s="55"/>
    </row>
    <row r="6914" spans="2:78">
      <c r="B6914" s="55"/>
      <c r="C6914" s="55"/>
      <c r="BM6914" s="55"/>
      <c r="BN6914" s="55"/>
      <c r="BO6914" s="55"/>
      <c r="BP6914" s="55"/>
      <c r="BQ6914" s="55"/>
      <c r="BR6914" s="55"/>
      <c r="BS6914" s="55"/>
      <c r="BT6914" s="55"/>
      <c r="BU6914" s="55"/>
      <c r="BV6914" s="55"/>
      <c r="BW6914" s="55"/>
      <c r="BX6914" s="55"/>
      <c r="BY6914" s="55"/>
      <c r="BZ6914" s="55"/>
    </row>
    <row r="6915" spans="2:78">
      <c r="B6915" s="55"/>
      <c r="C6915" s="55"/>
      <c r="BM6915" s="55"/>
      <c r="BN6915" s="55"/>
      <c r="BO6915" s="55"/>
      <c r="BP6915" s="55"/>
      <c r="BQ6915" s="55"/>
      <c r="BR6915" s="55"/>
      <c r="BS6915" s="55"/>
      <c r="BT6915" s="55"/>
      <c r="BU6915" s="55"/>
      <c r="BV6915" s="55"/>
      <c r="BW6915" s="55"/>
      <c r="BX6915" s="55"/>
      <c r="BY6915" s="55"/>
      <c r="BZ6915" s="55"/>
    </row>
    <row r="6916" spans="2:78">
      <c r="B6916" s="55"/>
      <c r="C6916" s="55"/>
      <c r="BM6916" s="55"/>
      <c r="BN6916" s="55"/>
      <c r="BO6916" s="55"/>
      <c r="BP6916" s="55"/>
      <c r="BQ6916" s="55"/>
      <c r="BR6916" s="55"/>
      <c r="BS6916" s="55"/>
      <c r="BT6916" s="55"/>
      <c r="BU6916" s="55"/>
      <c r="BV6916" s="55"/>
      <c r="BW6916" s="55"/>
      <c r="BX6916" s="55"/>
      <c r="BY6916" s="55"/>
      <c r="BZ6916" s="55"/>
    </row>
    <row r="6917" spans="2:78">
      <c r="B6917" s="55"/>
      <c r="C6917" s="55"/>
      <c r="BM6917" s="55"/>
      <c r="BN6917" s="55"/>
      <c r="BO6917" s="55"/>
      <c r="BP6917" s="55"/>
      <c r="BQ6917" s="55"/>
      <c r="BR6917" s="55"/>
      <c r="BS6917" s="55"/>
      <c r="BT6917" s="55"/>
      <c r="BU6917" s="55"/>
      <c r="BV6917" s="55"/>
      <c r="BW6917" s="55"/>
      <c r="BX6917" s="55"/>
      <c r="BY6917" s="55"/>
      <c r="BZ6917" s="55"/>
    </row>
    <row r="6918" spans="2:78">
      <c r="B6918" s="55"/>
      <c r="C6918" s="55"/>
      <c r="BM6918" s="55"/>
      <c r="BN6918" s="55"/>
      <c r="BO6918" s="55"/>
      <c r="BP6918" s="55"/>
      <c r="BQ6918" s="55"/>
      <c r="BR6918" s="55"/>
      <c r="BS6918" s="55"/>
      <c r="BT6918" s="55"/>
      <c r="BU6918" s="55"/>
      <c r="BV6918" s="55"/>
      <c r="BW6918" s="55"/>
      <c r="BX6918" s="55"/>
      <c r="BY6918" s="55"/>
      <c r="BZ6918" s="55"/>
    </row>
    <row r="6919" spans="2:78">
      <c r="B6919" s="55"/>
      <c r="C6919" s="55"/>
      <c r="BM6919" s="55"/>
      <c r="BN6919" s="55"/>
      <c r="BO6919" s="55"/>
      <c r="BP6919" s="55"/>
      <c r="BQ6919" s="55"/>
      <c r="BR6919" s="55"/>
      <c r="BS6919" s="55"/>
      <c r="BT6919" s="55"/>
      <c r="BU6919" s="55"/>
      <c r="BV6919" s="55"/>
      <c r="BW6919" s="55"/>
      <c r="BX6919" s="55"/>
      <c r="BY6919" s="55"/>
      <c r="BZ6919" s="55"/>
    </row>
    <row r="6920" spans="2:78">
      <c r="B6920" s="55"/>
      <c r="C6920" s="55"/>
      <c r="BM6920" s="55"/>
      <c r="BN6920" s="55"/>
      <c r="BO6920" s="55"/>
      <c r="BP6920" s="55"/>
      <c r="BQ6920" s="55"/>
      <c r="BR6920" s="55"/>
      <c r="BS6920" s="55"/>
      <c r="BT6920" s="55"/>
      <c r="BU6920" s="55"/>
      <c r="BV6920" s="55"/>
      <c r="BW6920" s="55"/>
      <c r="BX6920" s="55"/>
      <c r="BY6920" s="55"/>
      <c r="BZ6920" s="55"/>
    </row>
    <row r="6921" spans="2:78">
      <c r="B6921" s="55"/>
      <c r="C6921" s="55"/>
      <c r="BM6921" s="55"/>
      <c r="BN6921" s="55"/>
      <c r="BO6921" s="55"/>
      <c r="BP6921" s="55"/>
      <c r="BQ6921" s="55"/>
      <c r="BR6921" s="55"/>
      <c r="BS6921" s="55"/>
      <c r="BT6921" s="55"/>
      <c r="BU6921" s="55"/>
      <c r="BV6921" s="55"/>
      <c r="BW6921" s="55"/>
      <c r="BX6921" s="55"/>
      <c r="BY6921" s="55"/>
      <c r="BZ6921" s="55"/>
    </row>
    <row r="6922" spans="2:78">
      <c r="B6922" s="55"/>
      <c r="C6922" s="55"/>
      <c r="BM6922" s="55"/>
      <c r="BN6922" s="55"/>
      <c r="BO6922" s="55"/>
      <c r="BP6922" s="55"/>
      <c r="BQ6922" s="55"/>
      <c r="BR6922" s="55"/>
      <c r="BS6922" s="55"/>
      <c r="BT6922" s="55"/>
      <c r="BU6922" s="55"/>
      <c r="BV6922" s="55"/>
      <c r="BW6922" s="55"/>
      <c r="BX6922" s="55"/>
      <c r="BY6922" s="55"/>
      <c r="BZ6922" s="55"/>
    </row>
    <row r="6923" spans="2:78">
      <c r="B6923" s="55"/>
      <c r="C6923" s="55"/>
      <c r="BM6923" s="55"/>
      <c r="BN6923" s="55"/>
      <c r="BO6923" s="55"/>
      <c r="BP6923" s="55"/>
      <c r="BQ6923" s="55"/>
      <c r="BR6923" s="55"/>
      <c r="BS6923" s="55"/>
      <c r="BT6923" s="55"/>
      <c r="BU6923" s="55"/>
      <c r="BV6923" s="55"/>
      <c r="BW6923" s="55"/>
      <c r="BX6923" s="55"/>
      <c r="BY6923" s="55"/>
      <c r="BZ6923" s="55"/>
    </row>
    <row r="6924" spans="2:78">
      <c r="B6924" s="55"/>
      <c r="C6924" s="55"/>
      <c r="BM6924" s="55"/>
      <c r="BN6924" s="55"/>
      <c r="BO6924" s="55"/>
      <c r="BP6924" s="55"/>
      <c r="BQ6924" s="55"/>
      <c r="BR6924" s="55"/>
      <c r="BS6924" s="55"/>
      <c r="BT6924" s="55"/>
      <c r="BU6924" s="55"/>
      <c r="BV6924" s="55"/>
      <c r="BW6924" s="55"/>
      <c r="BX6924" s="55"/>
      <c r="BY6924" s="55"/>
      <c r="BZ6924" s="55"/>
    </row>
    <row r="6925" spans="2:78">
      <c r="B6925" s="55"/>
      <c r="C6925" s="55"/>
      <c r="BM6925" s="55"/>
      <c r="BN6925" s="55"/>
      <c r="BO6925" s="55"/>
      <c r="BP6925" s="55"/>
      <c r="BQ6925" s="55"/>
      <c r="BR6925" s="55"/>
      <c r="BS6925" s="55"/>
      <c r="BT6925" s="55"/>
      <c r="BU6925" s="55"/>
      <c r="BV6925" s="55"/>
      <c r="BW6925" s="55"/>
      <c r="BX6925" s="55"/>
      <c r="BY6925" s="55"/>
      <c r="BZ6925" s="55"/>
    </row>
    <row r="6926" spans="2:78">
      <c r="B6926" s="55"/>
      <c r="C6926" s="55"/>
      <c r="BM6926" s="55"/>
      <c r="BN6926" s="55"/>
      <c r="BO6926" s="55"/>
      <c r="BP6926" s="55"/>
      <c r="BQ6926" s="55"/>
      <c r="BR6926" s="55"/>
      <c r="BS6926" s="55"/>
      <c r="BT6926" s="55"/>
      <c r="BU6926" s="55"/>
      <c r="BV6926" s="55"/>
      <c r="BW6926" s="55"/>
      <c r="BX6926" s="55"/>
      <c r="BY6926" s="55"/>
      <c r="BZ6926" s="55"/>
    </row>
    <row r="6927" spans="2:78">
      <c r="B6927" s="55"/>
      <c r="C6927" s="55"/>
      <c r="BM6927" s="55"/>
      <c r="BN6927" s="55"/>
      <c r="BO6927" s="55"/>
      <c r="BP6927" s="55"/>
      <c r="BQ6927" s="55"/>
      <c r="BR6927" s="55"/>
      <c r="BS6927" s="55"/>
      <c r="BT6927" s="55"/>
      <c r="BU6927" s="55"/>
      <c r="BV6927" s="55"/>
      <c r="BW6927" s="55"/>
      <c r="BX6927" s="55"/>
      <c r="BY6927" s="55"/>
      <c r="BZ6927" s="55"/>
    </row>
    <row r="6928" spans="2:78">
      <c r="B6928" s="55"/>
      <c r="C6928" s="55"/>
      <c r="BM6928" s="55"/>
      <c r="BN6928" s="55"/>
      <c r="BO6928" s="55"/>
      <c r="BP6928" s="55"/>
      <c r="BQ6928" s="55"/>
      <c r="BR6928" s="55"/>
      <c r="BS6928" s="55"/>
      <c r="BT6928" s="55"/>
      <c r="BU6928" s="55"/>
      <c r="BV6928" s="55"/>
      <c r="BW6928" s="55"/>
      <c r="BX6928" s="55"/>
      <c r="BY6928" s="55"/>
      <c r="BZ6928" s="55"/>
    </row>
    <row r="6929" spans="2:78">
      <c r="B6929" s="55"/>
      <c r="C6929" s="55"/>
      <c r="BM6929" s="55"/>
      <c r="BN6929" s="55"/>
      <c r="BO6929" s="55"/>
      <c r="BP6929" s="55"/>
      <c r="BQ6929" s="55"/>
      <c r="BR6929" s="55"/>
      <c r="BS6929" s="55"/>
      <c r="BT6929" s="55"/>
      <c r="BU6929" s="55"/>
      <c r="BV6929" s="55"/>
      <c r="BW6929" s="55"/>
      <c r="BX6929" s="55"/>
      <c r="BY6929" s="55"/>
      <c r="BZ6929" s="55"/>
    </row>
    <row r="6930" spans="2:78">
      <c r="B6930" s="55"/>
      <c r="C6930" s="55"/>
      <c r="BM6930" s="55"/>
      <c r="BN6930" s="55"/>
      <c r="BO6930" s="55"/>
      <c r="BP6930" s="55"/>
      <c r="BQ6930" s="55"/>
      <c r="BR6930" s="55"/>
      <c r="BS6930" s="55"/>
      <c r="BT6930" s="55"/>
      <c r="BU6930" s="55"/>
      <c r="BV6930" s="55"/>
      <c r="BW6930" s="55"/>
      <c r="BX6930" s="55"/>
      <c r="BY6930" s="55"/>
      <c r="BZ6930" s="55"/>
    </row>
    <row r="6931" spans="2:78">
      <c r="B6931" s="55"/>
      <c r="C6931" s="55"/>
      <c r="BM6931" s="55"/>
      <c r="BN6931" s="55"/>
      <c r="BO6931" s="55"/>
      <c r="BP6931" s="55"/>
      <c r="BQ6931" s="55"/>
      <c r="BR6931" s="55"/>
      <c r="BS6931" s="55"/>
      <c r="BT6931" s="55"/>
      <c r="BU6931" s="55"/>
      <c r="BV6931" s="55"/>
      <c r="BW6931" s="55"/>
      <c r="BX6931" s="55"/>
      <c r="BY6931" s="55"/>
      <c r="BZ6931" s="55"/>
    </row>
    <row r="6932" spans="2:78">
      <c r="B6932" s="55"/>
      <c r="C6932" s="55"/>
      <c r="BM6932" s="55"/>
      <c r="BN6932" s="55"/>
      <c r="BO6932" s="55"/>
      <c r="BP6932" s="55"/>
      <c r="BQ6932" s="55"/>
      <c r="BR6932" s="55"/>
      <c r="BS6932" s="55"/>
      <c r="BT6932" s="55"/>
      <c r="BU6932" s="55"/>
      <c r="BV6932" s="55"/>
      <c r="BW6932" s="55"/>
      <c r="BX6932" s="55"/>
      <c r="BY6932" s="55"/>
      <c r="BZ6932" s="55"/>
    </row>
    <row r="6933" spans="2:78">
      <c r="B6933" s="55"/>
      <c r="C6933" s="55"/>
      <c r="BM6933" s="55"/>
      <c r="BN6933" s="55"/>
      <c r="BO6933" s="55"/>
      <c r="BP6933" s="55"/>
      <c r="BQ6933" s="55"/>
      <c r="BR6933" s="55"/>
      <c r="BS6933" s="55"/>
      <c r="BT6933" s="55"/>
      <c r="BU6933" s="55"/>
      <c r="BV6933" s="55"/>
      <c r="BW6933" s="55"/>
      <c r="BX6933" s="55"/>
      <c r="BY6933" s="55"/>
      <c r="BZ6933" s="55"/>
    </row>
    <row r="6934" spans="2:78">
      <c r="B6934" s="55"/>
      <c r="C6934" s="55"/>
      <c r="BM6934" s="55"/>
      <c r="BN6934" s="55"/>
      <c r="BO6934" s="55"/>
      <c r="BP6934" s="55"/>
      <c r="BQ6934" s="55"/>
      <c r="BR6934" s="55"/>
      <c r="BS6934" s="55"/>
      <c r="BT6934" s="55"/>
      <c r="BU6934" s="55"/>
      <c r="BV6934" s="55"/>
      <c r="BW6934" s="55"/>
      <c r="BX6934" s="55"/>
      <c r="BY6934" s="55"/>
      <c r="BZ6934" s="55"/>
    </row>
    <row r="6935" spans="2:78">
      <c r="B6935" s="55"/>
      <c r="C6935" s="55"/>
      <c r="BM6935" s="55"/>
      <c r="BN6935" s="55"/>
      <c r="BO6935" s="55"/>
      <c r="BP6935" s="55"/>
      <c r="BQ6935" s="55"/>
      <c r="BR6935" s="55"/>
      <c r="BS6935" s="55"/>
      <c r="BT6935" s="55"/>
      <c r="BU6935" s="55"/>
      <c r="BV6935" s="55"/>
      <c r="BW6935" s="55"/>
      <c r="BX6935" s="55"/>
      <c r="BY6935" s="55"/>
      <c r="BZ6935" s="55"/>
    </row>
    <row r="6936" spans="2:78">
      <c r="B6936" s="55"/>
      <c r="C6936" s="55"/>
      <c r="BM6936" s="55"/>
      <c r="BN6936" s="55"/>
      <c r="BO6936" s="55"/>
      <c r="BP6936" s="55"/>
      <c r="BQ6936" s="55"/>
      <c r="BR6936" s="55"/>
      <c r="BS6936" s="55"/>
      <c r="BT6936" s="55"/>
      <c r="BU6936" s="55"/>
      <c r="BV6936" s="55"/>
      <c r="BW6936" s="55"/>
      <c r="BX6936" s="55"/>
      <c r="BY6936" s="55"/>
      <c r="BZ6936" s="55"/>
    </row>
    <row r="6937" spans="2:78">
      <c r="B6937" s="55"/>
      <c r="C6937" s="55"/>
      <c r="BM6937" s="55"/>
      <c r="BN6937" s="55"/>
      <c r="BO6937" s="55"/>
      <c r="BP6937" s="55"/>
      <c r="BQ6937" s="55"/>
      <c r="BR6937" s="55"/>
      <c r="BS6937" s="55"/>
      <c r="BT6937" s="55"/>
      <c r="BU6937" s="55"/>
      <c r="BV6937" s="55"/>
      <c r="BW6937" s="55"/>
      <c r="BX6937" s="55"/>
      <c r="BY6937" s="55"/>
      <c r="BZ6937" s="55"/>
    </row>
    <row r="6938" spans="2:78">
      <c r="B6938" s="55"/>
      <c r="C6938" s="55"/>
      <c r="BM6938" s="55"/>
      <c r="BN6938" s="55"/>
      <c r="BO6938" s="55"/>
      <c r="BP6938" s="55"/>
      <c r="BQ6938" s="55"/>
      <c r="BR6938" s="55"/>
      <c r="BS6938" s="55"/>
      <c r="BT6938" s="55"/>
      <c r="BU6938" s="55"/>
      <c r="BV6938" s="55"/>
      <c r="BW6938" s="55"/>
      <c r="BX6938" s="55"/>
      <c r="BY6938" s="55"/>
      <c r="BZ6938" s="55"/>
    </row>
    <row r="6939" spans="2:78">
      <c r="B6939" s="55"/>
      <c r="C6939" s="55"/>
      <c r="BM6939" s="55"/>
      <c r="BN6939" s="55"/>
      <c r="BO6939" s="55"/>
      <c r="BP6939" s="55"/>
      <c r="BQ6939" s="55"/>
      <c r="BR6939" s="55"/>
      <c r="BS6939" s="55"/>
      <c r="BT6939" s="55"/>
      <c r="BU6939" s="55"/>
      <c r="BV6939" s="55"/>
      <c r="BW6939" s="55"/>
      <c r="BX6939" s="55"/>
      <c r="BY6939" s="55"/>
      <c r="BZ6939" s="55"/>
    </row>
    <row r="6940" spans="2:78">
      <c r="B6940" s="55"/>
      <c r="C6940" s="55"/>
      <c r="BM6940" s="55"/>
      <c r="BN6940" s="55"/>
      <c r="BO6940" s="55"/>
      <c r="BP6940" s="55"/>
      <c r="BQ6940" s="55"/>
      <c r="BR6940" s="55"/>
      <c r="BS6940" s="55"/>
      <c r="BT6940" s="55"/>
      <c r="BU6940" s="55"/>
      <c r="BV6940" s="55"/>
      <c r="BW6940" s="55"/>
      <c r="BX6940" s="55"/>
      <c r="BY6940" s="55"/>
      <c r="BZ6940" s="55"/>
    </row>
    <row r="6941" spans="2:78">
      <c r="B6941" s="55"/>
      <c r="C6941" s="55"/>
      <c r="BM6941" s="55"/>
      <c r="BN6941" s="55"/>
      <c r="BO6941" s="55"/>
      <c r="BP6941" s="55"/>
      <c r="BQ6941" s="55"/>
      <c r="BR6941" s="55"/>
      <c r="BS6941" s="55"/>
      <c r="BT6941" s="55"/>
      <c r="BU6941" s="55"/>
      <c r="BV6941" s="55"/>
      <c r="BW6941" s="55"/>
      <c r="BX6941" s="55"/>
      <c r="BY6941" s="55"/>
      <c r="BZ6941" s="55"/>
    </row>
    <row r="6942" spans="2:78">
      <c r="B6942" s="55"/>
      <c r="C6942" s="55"/>
      <c r="BM6942" s="55"/>
      <c r="BN6942" s="55"/>
      <c r="BO6942" s="55"/>
      <c r="BP6942" s="55"/>
      <c r="BQ6942" s="55"/>
      <c r="BR6942" s="55"/>
      <c r="BS6942" s="55"/>
      <c r="BT6942" s="55"/>
      <c r="BU6942" s="55"/>
      <c r="BV6942" s="55"/>
      <c r="BW6942" s="55"/>
      <c r="BX6942" s="55"/>
      <c r="BY6942" s="55"/>
      <c r="BZ6942" s="55"/>
    </row>
    <row r="6943" spans="2:78">
      <c r="B6943" s="55"/>
      <c r="C6943" s="55"/>
      <c r="BM6943" s="55"/>
      <c r="BN6943" s="55"/>
      <c r="BO6943" s="55"/>
      <c r="BP6943" s="55"/>
      <c r="BQ6943" s="55"/>
      <c r="BR6943" s="55"/>
      <c r="BS6943" s="55"/>
      <c r="BT6943" s="55"/>
      <c r="BU6943" s="55"/>
      <c r="BV6943" s="55"/>
      <c r="BW6943" s="55"/>
      <c r="BX6943" s="55"/>
      <c r="BY6943" s="55"/>
      <c r="BZ6943" s="55"/>
    </row>
    <row r="6944" spans="2:78">
      <c r="B6944" s="55"/>
      <c r="C6944" s="55"/>
      <c r="BM6944" s="55"/>
      <c r="BN6944" s="55"/>
      <c r="BO6944" s="55"/>
      <c r="BP6944" s="55"/>
      <c r="BQ6944" s="55"/>
      <c r="BR6944" s="55"/>
      <c r="BS6944" s="55"/>
      <c r="BT6944" s="55"/>
      <c r="BU6944" s="55"/>
      <c r="BV6944" s="55"/>
      <c r="BW6944" s="55"/>
      <c r="BX6944" s="55"/>
      <c r="BY6944" s="55"/>
      <c r="BZ6944" s="55"/>
    </row>
    <row r="6945" spans="2:78">
      <c r="B6945" s="55"/>
      <c r="C6945" s="55"/>
      <c r="BM6945" s="55"/>
      <c r="BN6945" s="55"/>
      <c r="BO6945" s="55"/>
      <c r="BP6945" s="55"/>
      <c r="BQ6945" s="55"/>
      <c r="BR6945" s="55"/>
      <c r="BS6945" s="55"/>
      <c r="BT6945" s="55"/>
      <c r="BU6945" s="55"/>
      <c r="BV6945" s="55"/>
      <c r="BW6945" s="55"/>
      <c r="BX6945" s="55"/>
      <c r="BY6945" s="55"/>
      <c r="BZ6945" s="55"/>
    </row>
    <row r="6946" spans="2:78">
      <c r="B6946" s="55"/>
      <c r="C6946" s="55"/>
      <c r="BM6946" s="55"/>
      <c r="BN6946" s="55"/>
      <c r="BO6946" s="55"/>
      <c r="BP6946" s="55"/>
      <c r="BQ6946" s="55"/>
      <c r="BR6946" s="55"/>
      <c r="BS6946" s="55"/>
      <c r="BT6946" s="55"/>
      <c r="BU6946" s="55"/>
      <c r="BV6946" s="55"/>
      <c r="BW6946" s="55"/>
      <c r="BX6946" s="55"/>
      <c r="BY6946" s="55"/>
      <c r="BZ6946" s="55"/>
    </row>
    <row r="6947" spans="2:78">
      <c r="B6947" s="55"/>
      <c r="C6947" s="55"/>
      <c r="BM6947" s="55"/>
      <c r="BN6947" s="55"/>
      <c r="BO6947" s="55"/>
      <c r="BP6947" s="55"/>
      <c r="BQ6947" s="55"/>
      <c r="BR6947" s="55"/>
      <c r="BS6947" s="55"/>
      <c r="BT6947" s="55"/>
      <c r="BU6947" s="55"/>
      <c r="BV6947" s="55"/>
      <c r="BW6947" s="55"/>
      <c r="BX6947" s="55"/>
      <c r="BY6947" s="55"/>
      <c r="BZ6947" s="55"/>
    </row>
    <row r="6948" spans="2:78">
      <c r="B6948" s="55"/>
      <c r="C6948" s="55"/>
      <c r="BM6948" s="55"/>
      <c r="BN6948" s="55"/>
      <c r="BO6948" s="55"/>
      <c r="BP6948" s="55"/>
      <c r="BQ6948" s="55"/>
      <c r="BR6948" s="55"/>
      <c r="BS6948" s="55"/>
      <c r="BT6948" s="55"/>
      <c r="BU6948" s="55"/>
      <c r="BV6948" s="55"/>
      <c r="BW6948" s="55"/>
      <c r="BX6948" s="55"/>
      <c r="BY6948" s="55"/>
      <c r="BZ6948" s="55"/>
    </row>
    <row r="6949" spans="2:78">
      <c r="B6949" s="55"/>
      <c r="C6949" s="55"/>
      <c r="BM6949" s="55"/>
      <c r="BN6949" s="55"/>
      <c r="BO6949" s="55"/>
      <c r="BP6949" s="55"/>
      <c r="BQ6949" s="55"/>
      <c r="BR6949" s="55"/>
      <c r="BS6949" s="55"/>
      <c r="BT6949" s="55"/>
      <c r="BU6949" s="55"/>
      <c r="BV6949" s="55"/>
      <c r="BW6949" s="55"/>
      <c r="BX6949" s="55"/>
      <c r="BY6949" s="55"/>
      <c r="BZ6949" s="55"/>
    </row>
    <row r="6950" spans="2:78">
      <c r="B6950" s="55"/>
      <c r="C6950" s="55"/>
      <c r="BM6950" s="55"/>
      <c r="BN6950" s="55"/>
      <c r="BO6950" s="55"/>
      <c r="BP6950" s="55"/>
      <c r="BQ6950" s="55"/>
      <c r="BR6950" s="55"/>
      <c r="BS6950" s="55"/>
      <c r="BT6950" s="55"/>
      <c r="BU6950" s="55"/>
      <c r="BV6950" s="55"/>
      <c r="BW6950" s="55"/>
      <c r="BX6950" s="55"/>
      <c r="BY6950" s="55"/>
      <c r="BZ6950" s="55"/>
    </row>
    <row r="6951" spans="2:78">
      <c r="B6951" s="55"/>
      <c r="C6951" s="55"/>
      <c r="BM6951" s="55"/>
      <c r="BN6951" s="55"/>
      <c r="BO6951" s="55"/>
      <c r="BP6951" s="55"/>
      <c r="BQ6951" s="55"/>
      <c r="BR6951" s="55"/>
      <c r="BS6951" s="55"/>
      <c r="BT6951" s="55"/>
      <c r="BU6951" s="55"/>
      <c r="BV6951" s="55"/>
      <c r="BW6951" s="55"/>
      <c r="BX6951" s="55"/>
      <c r="BY6951" s="55"/>
      <c r="BZ6951" s="55"/>
    </row>
    <row r="6952" spans="2:78">
      <c r="B6952" s="55"/>
      <c r="C6952" s="55"/>
      <c r="BM6952" s="55"/>
      <c r="BN6952" s="55"/>
      <c r="BO6952" s="55"/>
      <c r="BP6952" s="55"/>
      <c r="BQ6952" s="55"/>
      <c r="BR6952" s="55"/>
      <c r="BS6952" s="55"/>
      <c r="BT6952" s="55"/>
      <c r="BU6952" s="55"/>
      <c r="BV6952" s="55"/>
      <c r="BW6952" s="55"/>
      <c r="BX6952" s="55"/>
      <c r="BY6952" s="55"/>
      <c r="BZ6952" s="55"/>
    </row>
    <row r="6953" spans="2:78">
      <c r="B6953" s="55"/>
      <c r="C6953" s="55"/>
      <c r="BM6953" s="55"/>
      <c r="BN6953" s="55"/>
      <c r="BO6953" s="55"/>
      <c r="BP6953" s="55"/>
      <c r="BQ6953" s="55"/>
      <c r="BR6953" s="55"/>
      <c r="BS6953" s="55"/>
      <c r="BT6953" s="55"/>
      <c r="BU6953" s="55"/>
      <c r="BV6953" s="55"/>
      <c r="BW6953" s="55"/>
      <c r="BX6953" s="55"/>
      <c r="BY6953" s="55"/>
      <c r="BZ6953" s="55"/>
    </row>
    <row r="6954" spans="2:78">
      <c r="B6954" s="55"/>
      <c r="C6954" s="55"/>
      <c r="BM6954" s="55"/>
      <c r="BN6954" s="55"/>
      <c r="BO6954" s="55"/>
      <c r="BP6954" s="55"/>
      <c r="BQ6954" s="55"/>
      <c r="BR6954" s="55"/>
      <c r="BS6954" s="55"/>
      <c r="BT6954" s="55"/>
      <c r="BU6954" s="55"/>
      <c r="BV6954" s="55"/>
      <c r="BW6954" s="55"/>
      <c r="BX6954" s="55"/>
      <c r="BY6954" s="55"/>
      <c r="BZ6954" s="55"/>
    </row>
    <row r="6955" spans="2:78">
      <c r="B6955" s="55"/>
      <c r="C6955" s="55"/>
      <c r="BM6955" s="55"/>
      <c r="BN6955" s="55"/>
      <c r="BO6955" s="55"/>
      <c r="BP6955" s="55"/>
      <c r="BQ6955" s="55"/>
      <c r="BR6955" s="55"/>
      <c r="BS6955" s="55"/>
      <c r="BT6955" s="55"/>
      <c r="BU6955" s="55"/>
      <c r="BV6955" s="55"/>
      <c r="BW6955" s="55"/>
      <c r="BX6955" s="55"/>
      <c r="BY6955" s="55"/>
      <c r="BZ6955" s="55"/>
    </row>
    <row r="6956" spans="2:78">
      <c r="B6956" s="55"/>
      <c r="C6956" s="55"/>
      <c r="BM6956" s="55"/>
      <c r="BN6956" s="55"/>
      <c r="BO6956" s="55"/>
      <c r="BP6956" s="55"/>
      <c r="BQ6956" s="55"/>
      <c r="BR6956" s="55"/>
      <c r="BS6956" s="55"/>
      <c r="BT6956" s="55"/>
      <c r="BU6956" s="55"/>
      <c r="BV6956" s="55"/>
      <c r="BW6956" s="55"/>
      <c r="BX6956" s="55"/>
      <c r="BY6956" s="55"/>
      <c r="BZ6956" s="55"/>
    </row>
    <row r="6957" spans="2:78">
      <c r="B6957" s="55"/>
      <c r="C6957" s="55"/>
      <c r="BM6957" s="55"/>
      <c r="BN6957" s="55"/>
      <c r="BO6957" s="55"/>
      <c r="BP6957" s="55"/>
      <c r="BQ6957" s="55"/>
      <c r="BR6957" s="55"/>
      <c r="BS6957" s="55"/>
      <c r="BT6957" s="55"/>
      <c r="BU6957" s="55"/>
      <c r="BV6957" s="55"/>
      <c r="BW6957" s="55"/>
      <c r="BX6957" s="55"/>
      <c r="BY6957" s="55"/>
      <c r="BZ6957" s="55"/>
    </row>
    <row r="6958" spans="2:78">
      <c r="B6958" s="55"/>
      <c r="C6958" s="55"/>
      <c r="BM6958" s="55"/>
      <c r="BN6958" s="55"/>
      <c r="BO6958" s="55"/>
      <c r="BP6958" s="55"/>
      <c r="BQ6958" s="55"/>
      <c r="BR6958" s="55"/>
      <c r="BS6958" s="55"/>
      <c r="BT6958" s="55"/>
      <c r="BU6958" s="55"/>
      <c r="BV6958" s="55"/>
      <c r="BW6958" s="55"/>
      <c r="BX6958" s="55"/>
      <c r="BY6958" s="55"/>
      <c r="BZ6958" s="55"/>
    </row>
    <row r="6959" spans="2:78">
      <c r="B6959" s="55"/>
      <c r="C6959" s="55"/>
      <c r="BM6959" s="55"/>
      <c r="BN6959" s="55"/>
      <c r="BO6959" s="55"/>
      <c r="BP6959" s="55"/>
      <c r="BQ6959" s="55"/>
      <c r="BR6959" s="55"/>
      <c r="BS6959" s="55"/>
      <c r="BT6959" s="55"/>
      <c r="BU6959" s="55"/>
      <c r="BV6959" s="55"/>
      <c r="BW6959" s="55"/>
      <c r="BX6959" s="55"/>
      <c r="BY6959" s="55"/>
      <c r="BZ6959" s="55"/>
    </row>
    <row r="6960" spans="2:78">
      <c r="B6960" s="55"/>
      <c r="C6960" s="55"/>
      <c r="BM6960" s="55"/>
      <c r="BN6960" s="55"/>
      <c r="BO6960" s="55"/>
      <c r="BP6960" s="55"/>
      <c r="BQ6960" s="55"/>
      <c r="BR6960" s="55"/>
      <c r="BS6960" s="55"/>
      <c r="BT6960" s="55"/>
      <c r="BU6960" s="55"/>
      <c r="BV6960" s="55"/>
      <c r="BW6960" s="55"/>
      <c r="BX6960" s="55"/>
      <c r="BY6960" s="55"/>
      <c r="BZ6960" s="55"/>
    </row>
    <row r="6961" spans="2:78">
      <c r="B6961" s="55"/>
      <c r="C6961" s="55"/>
      <c r="BM6961" s="55"/>
      <c r="BN6961" s="55"/>
      <c r="BO6961" s="55"/>
      <c r="BP6961" s="55"/>
      <c r="BQ6961" s="55"/>
      <c r="BR6961" s="55"/>
      <c r="BS6961" s="55"/>
      <c r="BT6961" s="55"/>
      <c r="BU6961" s="55"/>
      <c r="BV6961" s="55"/>
      <c r="BW6961" s="55"/>
      <c r="BX6961" s="55"/>
      <c r="BY6961" s="55"/>
      <c r="BZ6961" s="55"/>
    </row>
    <row r="6962" spans="2:78">
      <c r="B6962" s="55"/>
      <c r="C6962" s="55"/>
      <c r="BM6962" s="55"/>
      <c r="BN6962" s="55"/>
      <c r="BO6962" s="55"/>
      <c r="BP6962" s="55"/>
      <c r="BQ6962" s="55"/>
      <c r="BR6962" s="55"/>
      <c r="BS6962" s="55"/>
      <c r="BT6962" s="55"/>
      <c r="BU6962" s="55"/>
      <c r="BV6962" s="55"/>
      <c r="BW6962" s="55"/>
      <c r="BX6962" s="55"/>
      <c r="BY6962" s="55"/>
      <c r="BZ6962" s="55"/>
    </row>
    <row r="6963" spans="2:78">
      <c r="B6963" s="55"/>
      <c r="C6963" s="55"/>
      <c r="BM6963" s="55"/>
      <c r="BN6963" s="55"/>
      <c r="BO6963" s="55"/>
      <c r="BP6963" s="55"/>
      <c r="BQ6963" s="55"/>
      <c r="BR6963" s="55"/>
      <c r="BS6963" s="55"/>
      <c r="BT6963" s="55"/>
      <c r="BU6963" s="55"/>
      <c r="BV6963" s="55"/>
      <c r="BW6963" s="55"/>
      <c r="BX6963" s="55"/>
      <c r="BY6963" s="55"/>
      <c r="BZ6963" s="55"/>
    </row>
    <row r="6964" spans="2:78">
      <c r="B6964" s="55"/>
      <c r="C6964" s="55"/>
      <c r="BM6964" s="55"/>
      <c r="BN6964" s="55"/>
      <c r="BO6964" s="55"/>
      <c r="BP6964" s="55"/>
      <c r="BQ6964" s="55"/>
      <c r="BR6964" s="55"/>
      <c r="BS6964" s="55"/>
      <c r="BT6964" s="55"/>
      <c r="BU6964" s="55"/>
      <c r="BV6964" s="55"/>
      <c r="BW6964" s="55"/>
      <c r="BX6964" s="55"/>
      <c r="BY6964" s="55"/>
      <c r="BZ6964" s="55"/>
    </row>
    <row r="6965" spans="2:78">
      <c r="B6965" s="55"/>
      <c r="C6965" s="55"/>
      <c r="BM6965" s="55"/>
      <c r="BN6965" s="55"/>
      <c r="BO6965" s="55"/>
      <c r="BP6965" s="55"/>
      <c r="BQ6965" s="55"/>
      <c r="BR6965" s="55"/>
      <c r="BS6965" s="55"/>
      <c r="BT6965" s="55"/>
      <c r="BU6965" s="55"/>
      <c r="BV6965" s="55"/>
      <c r="BW6965" s="55"/>
      <c r="BX6965" s="55"/>
      <c r="BY6965" s="55"/>
      <c r="BZ6965" s="55"/>
    </row>
    <row r="6966" spans="2:78">
      <c r="B6966" s="55"/>
      <c r="C6966" s="55"/>
      <c r="BM6966" s="55"/>
      <c r="BN6966" s="55"/>
      <c r="BO6966" s="55"/>
      <c r="BP6966" s="55"/>
      <c r="BQ6966" s="55"/>
      <c r="BR6966" s="55"/>
      <c r="BS6966" s="55"/>
      <c r="BT6966" s="55"/>
      <c r="BU6966" s="55"/>
      <c r="BV6966" s="55"/>
      <c r="BW6966" s="55"/>
      <c r="BX6966" s="55"/>
      <c r="BY6966" s="55"/>
      <c r="BZ6966" s="55"/>
    </row>
    <row r="6967" spans="2:78">
      <c r="B6967" s="55"/>
      <c r="C6967" s="55"/>
      <c r="BM6967" s="55"/>
      <c r="BN6967" s="55"/>
      <c r="BO6967" s="55"/>
      <c r="BP6967" s="55"/>
      <c r="BQ6967" s="55"/>
      <c r="BR6967" s="55"/>
      <c r="BS6967" s="55"/>
      <c r="BT6967" s="55"/>
      <c r="BU6967" s="55"/>
      <c r="BV6967" s="55"/>
      <c r="BW6967" s="55"/>
      <c r="BX6967" s="55"/>
      <c r="BY6967" s="55"/>
      <c r="BZ6967" s="55"/>
    </row>
    <row r="6968" spans="2:78">
      <c r="B6968" s="55"/>
      <c r="C6968" s="55"/>
      <c r="BM6968" s="55"/>
      <c r="BN6968" s="55"/>
      <c r="BO6968" s="55"/>
      <c r="BP6968" s="55"/>
      <c r="BQ6968" s="55"/>
      <c r="BR6968" s="55"/>
      <c r="BS6968" s="55"/>
      <c r="BT6968" s="55"/>
      <c r="BU6968" s="55"/>
      <c r="BV6968" s="55"/>
      <c r="BW6968" s="55"/>
      <c r="BX6968" s="55"/>
      <c r="BY6968" s="55"/>
      <c r="BZ6968" s="55"/>
    </row>
    <row r="6969" spans="2:78">
      <c r="B6969" s="55"/>
      <c r="C6969" s="55"/>
      <c r="BM6969" s="55"/>
      <c r="BN6969" s="55"/>
      <c r="BO6969" s="55"/>
      <c r="BP6969" s="55"/>
      <c r="BQ6969" s="55"/>
      <c r="BR6969" s="55"/>
      <c r="BS6969" s="55"/>
      <c r="BT6969" s="55"/>
      <c r="BU6969" s="55"/>
      <c r="BV6969" s="55"/>
      <c r="BW6969" s="55"/>
      <c r="BX6969" s="55"/>
      <c r="BY6969" s="55"/>
      <c r="BZ6969" s="55"/>
    </row>
    <row r="6970" spans="2:78">
      <c r="B6970" s="55"/>
      <c r="C6970" s="55"/>
      <c r="BM6970" s="55"/>
      <c r="BN6970" s="55"/>
      <c r="BO6970" s="55"/>
      <c r="BP6970" s="55"/>
      <c r="BQ6970" s="55"/>
      <c r="BR6970" s="55"/>
      <c r="BS6970" s="55"/>
      <c r="BT6970" s="55"/>
      <c r="BU6970" s="55"/>
      <c r="BV6970" s="55"/>
      <c r="BW6970" s="55"/>
      <c r="BX6970" s="55"/>
      <c r="BY6970" s="55"/>
      <c r="BZ6970" s="55"/>
    </row>
    <row r="6971" spans="2:78">
      <c r="B6971" s="55"/>
      <c r="C6971" s="55"/>
      <c r="BM6971" s="55"/>
      <c r="BN6971" s="55"/>
      <c r="BO6971" s="55"/>
      <c r="BP6971" s="55"/>
      <c r="BQ6971" s="55"/>
      <c r="BR6971" s="55"/>
      <c r="BS6971" s="55"/>
      <c r="BT6971" s="55"/>
      <c r="BU6971" s="55"/>
      <c r="BV6971" s="55"/>
      <c r="BW6971" s="55"/>
      <c r="BX6971" s="55"/>
      <c r="BY6971" s="55"/>
      <c r="BZ6971" s="55"/>
    </row>
    <row r="6972" spans="2:78">
      <c r="B6972" s="55"/>
      <c r="C6972" s="55"/>
      <c r="BM6972" s="55"/>
      <c r="BN6972" s="55"/>
      <c r="BO6972" s="55"/>
      <c r="BP6972" s="55"/>
      <c r="BQ6972" s="55"/>
      <c r="BR6972" s="55"/>
      <c r="BS6972" s="55"/>
      <c r="BT6972" s="55"/>
      <c r="BU6972" s="55"/>
      <c r="BV6972" s="55"/>
      <c r="BW6972" s="55"/>
      <c r="BX6972" s="55"/>
      <c r="BY6972" s="55"/>
      <c r="BZ6972" s="55"/>
    </row>
    <row r="6973" spans="2:78">
      <c r="B6973" s="55"/>
      <c r="C6973" s="55"/>
      <c r="BM6973" s="55"/>
      <c r="BN6973" s="55"/>
      <c r="BO6973" s="55"/>
      <c r="BP6973" s="55"/>
      <c r="BQ6973" s="55"/>
      <c r="BR6973" s="55"/>
      <c r="BS6973" s="55"/>
      <c r="BT6973" s="55"/>
      <c r="BU6973" s="55"/>
      <c r="BV6973" s="55"/>
      <c r="BW6973" s="55"/>
      <c r="BX6973" s="55"/>
      <c r="BY6973" s="55"/>
      <c r="BZ6973" s="55"/>
    </row>
    <row r="6974" spans="2:78">
      <c r="B6974" s="55"/>
      <c r="C6974" s="55"/>
      <c r="BM6974" s="55"/>
      <c r="BN6974" s="55"/>
      <c r="BO6974" s="55"/>
      <c r="BP6974" s="55"/>
      <c r="BQ6974" s="55"/>
      <c r="BR6974" s="55"/>
      <c r="BS6974" s="55"/>
      <c r="BT6974" s="55"/>
      <c r="BU6974" s="55"/>
      <c r="BV6974" s="55"/>
      <c r="BW6974" s="55"/>
      <c r="BX6974" s="55"/>
      <c r="BY6974" s="55"/>
      <c r="BZ6974" s="55"/>
    </row>
    <row r="6975" spans="2:78">
      <c r="B6975" s="55"/>
      <c r="C6975" s="55"/>
      <c r="BM6975" s="55"/>
      <c r="BN6975" s="55"/>
      <c r="BO6975" s="55"/>
      <c r="BP6975" s="55"/>
      <c r="BQ6975" s="55"/>
      <c r="BR6975" s="55"/>
      <c r="BS6975" s="55"/>
      <c r="BT6975" s="55"/>
      <c r="BU6975" s="55"/>
      <c r="BV6975" s="55"/>
      <c r="BW6975" s="55"/>
      <c r="BX6975" s="55"/>
      <c r="BY6975" s="55"/>
      <c r="BZ6975" s="55"/>
    </row>
    <row r="6976" spans="2:78">
      <c r="B6976" s="55"/>
      <c r="C6976" s="55"/>
      <c r="BM6976" s="55"/>
      <c r="BN6976" s="55"/>
      <c r="BO6976" s="55"/>
      <c r="BP6976" s="55"/>
      <c r="BQ6976" s="55"/>
      <c r="BR6976" s="55"/>
      <c r="BS6976" s="55"/>
      <c r="BT6976" s="55"/>
      <c r="BU6976" s="55"/>
      <c r="BV6976" s="55"/>
      <c r="BW6976" s="55"/>
      <c r="BX6976" s="55"/>
      <c r="BY6976" s="55"/>
      <c r="BZ6976" s="55"/>
    </row>
    <row r="6977" spans="2:78">
      <c r="B6977" s="55"/>
      <c r="C6977" s="55"/>
      <c r="BM6977" s="55"/>
      <c r="BN6977" s="55"/>
      <c r="BO6977" s="55"/>
      <c r="BP6977" s="55"/>
      <c r="BQ6977" s="55"/>
      <c r="BR6977" s="55"/>
      <c r="BS6977" s="55"/>
      <c r="BT6977" s="55"/>
      <c r="BU6977" s="55"/>
      <c r="BV6977" s="55"/>
      <c r="BW6977" s="55"/>
      <c r="BX6977" s="55"/>
      <c r="BY6977" s="55"/>
      <c r="BZ6977" s="55"/>
    </row>
    <row r="6978" spans="2:78">
      <c r="B6978" s="55"/>
      <c r="C6978" s="55"/>
      <c r="BM6978" s="55"/>
      <c r="BN6978" s="55"/>
      <c r="BO6978" s="55"/>
      <c r="BP6978" s="55"/>
      <c r="BQ6978" s="55"/>
      <c r="BR6978" s="55"/>
      <c r="BS6978" s="55"/>
      <c r="BT6978" s="55"/>
      <c r="BU6978" s="55"/>
      <c r="BV6978" s="55"/>
      <c r="BW6978" s="55"/>
      <c r="BX6978" s="55"/>
      <c r="BY6978" s="55"/>
      <c r="BZ6978" s="55"/>
    </row>
    <row r="6979" spans="2:78">
      <c r="B6979" s="55"/>
      <c r="C6979" s="55"/>
      <c r="BM6979" s="55"/>
      <c r="BN6979" s="55"/>
      <c r="BO6979" s="55"/>
      <c r="BP6979" s="55"/>
      <c r="BQ6979" s="55"/>
      <c r="BR6979" s="55"/>
      <c r="BS6979" s="55"/>
      <c r="BT6979" s="55"/>
      <c r="BU6979" s="55"/>
      <c r="BV6979" s="55"/>
      <c r="BW6979" s="55"/>
      <c r="BX6979" s="55"/>
      <c r="BY6979" s="55"/>
      <c r="BZ6979" s="55"/>
    </row>
    <row r="6980" spans="2:78">
      <c r="B6980" s="55"/>
      <c r="C6980" s="55"/>
      <c r="BM6980" s="55"/>
      <c r="BN6980" s="55"/>
      <c r="BO6980" s="55"/>
      <c r="BP6980" s="55"/>
      <c r="BQ6980" s="55"/>
      <c r="BR6980" s="55"/>
      <c r="BS6980" s="55"/>
      <c r="BT6980" s="55"/>
      <c r="BU6980" s="55"/>
      <c r="BV6980" s="55"/>
      <c r="BW6980" s="55"/>
      <c r="BX6980" s="55"/>
      <c r="BY6980" s="55"/>
      <c r="BZ6980" s="55"/>
    </row>
    <row r="6981" spans="2:78">
      <c r="B6981" s="55"/>
      <c r="C6981" s="55"/>
      <c r="BM6981" s="55"/>
      <c r="BN6981" s="55"/>
      <c r="BO6981" s="55"/>
      <c r="BP6981" s="55"/>
      <c r="BQ6981" s="55"/>
      <c r="BR6981" s="55"/>
      <c r="BS6981" s="55"/>
      <c r="BT6981" s="55"/>
      <c r="BU6981" s="55"/>
      <c r="BV6981" s="55"/>
      <c r="BW6981" s="55"/>
      <c r="BX6981" s="55"/>
      <c r="BY6981" s="55"/>
      <c r="BZ6981" s="55"/>
    </row>
    <row r="6982" spans="2:78">
      <c r="B6982" s="55"/>
      <c r="C6982" s="55"/>
      <c r="BM6982" s="55"/>
      <c r="BN6982" s="55"/>
      <c r="BO6982" s="55"/>
      <c r="BP6982" s="55"/>
      <c r="BQ6982" s="55"/>
      <c r="BR6982" s="55"/>
      <c r="BS6982" s="55"/>
      <c r="BT6982" s="55"/>
      <c r="BU6982" s="55"/>
      <c r="BV6982" s="55"/>
      <c r="BW6982" s="55"/>
      <c r="BX6982" s="55"/>
      <c r="BY6982" s="55"/>
      <c r="BZ6982" s="55"/>
    </row>
    <row r="6983" spans="2:78">
      <c r="B6983" s="55"/>
      <c r="C6983" s="55"/>
      <c r="BM6983" s="55"/>
      <c r="BN6983" s="55"/>
      <c r="BO6983" s="55"/>
      <c r="BP6983" s="55"/>
      <c r="BQ6983" s="55"/>
      <c r="BR6983" s="55"/>
      <c r="BS6983" s="55"/>
      <c r="BT6983" s="55"/>
      <c r="BU6983" s="55"/>
      <c r="BV6983" s="55"/>
      <c r="BW6983" s="55"/>
      <c r="BX6983" s="55"/>
      <c r="BY6983" s="55"/>
      <c r="BZ6983" s="55"/>
    </row>
    <row r="6984" spans="2:78">
      <c r="B6984" s="55"/>
      <c r="C6984" s="55"/>
      <c r="BM6984" s="55"/>
      <c r="BN6984" s="55"/>
      <c r="BO6984" s="55"/>
      <c r="BP6984" s="55"/>
      <c r="BQ6984" s="55"/>
      <c r="BR6984" s="55"/>
      <c r="BS6984" s="55"/>
      <c r="BT6984" s="55"/>
      <c r="BU6984" s="55"/>
      <c r="BV6984" s="55"/>
      <c r="BW6984" s="55"/>
      <c r="BX6984" s="55"/>
      <c r="BY6984" s="55"/>
      <c r="BZ6984" s="55"/>
    </row>
    <row r="6985" spans="2:78">
      <c r="B6985" s="55"/>
      <c r="C6985" s="55"/>
      <c r="BM6985" s="55"/>
      <c r="BN6985" s="55"/>
      <c r="BO6985" s="55"/>
      <c r="BP6985" s="55"/>
      <c r="BQ6985" s="55"/>
      <c r="BR6985" s="55"/>
      <c r="BS6985" s="55"/>
      <c r="BT6985" s="55"/>
      <c r="BU6985" s="55"/>
      <c r="BV6985" s="55"/>
      <c r="BW6985" s="55"/>
      <c r="BX6985" s="55"/>
      <c r="BY6985" s="55"/>
      <c r="BZ6985" s="55"/>
    </row>
    <row r="6986" spans="2:78">
      <c r="B6986" s="55"/>
      <c r="C6986" s="55"/>
      <c r="BM6986" s="55"/>
      <c r="BN6986" s="55"/>
      <c r="BO6986" s="55"/>
      <c r="BP6986" s="55"/>
      <c r="BQ6986" s="55"/>
      <c r="BR6986" s="55"/>
      <c r="BS6986" s="55"/>
      <c r="BT6986" s="55"/>
      <c r="BU6986" s="55"/>
      <c r="BV6986" s="55"/>
      <c r="BW6986" s="55"/>
      <c r="BX6986" s="55"/>
      <c r="BY6986" s="55"/>
      <c r="BZ6986" s="55"/>
    </row>
    <row r="6987" spans="2:78">
      <c r="B6987" s="55"/>
      <c r="C6987" s="55"/>
      <c r="BM6987" s="55"/>
      <c r="BN6987" s="55"/>
      <c r="BO6987" s="55"/>
      <c r="BP6987" s="55"/>
      <c r="BQ6987" s="55"/>
      <c r="BR6987" s="55"/>
      <c r="BS6987" s="55"/>
      <c r="BT6987" s="55"/>
      <c r="BU6987" s="55"/>
      <c r="BV6987" s="55"/>
      <c r="BW6987" s="55"/>
      <c r="BX6987" s="55"/>
      <c r="BY6987" s="55"/>
      <c r="BZ6987" s="55"/>
    </row>
    <row r="6988" spans="2:78">
      <c r="B6988" s="55"/>
      <c r="C6988" s="55"/>
      <c r="BM6988" s="55"/>
      <c r="BN6988" s="55"/>
      <c r="BO6988" s="55"/>
      <c r="BP6988" s="55"/>
      <c r="BQ6988" s="55"/>
      <c r="BR6988" s="55"/>
      <c r="BS6988" s="55"/>
      <c r="BT6988" s="55"/>
      <c r="BU6988" s="55"/>
      <c r="BV6988" s="55"/>
      <c r="BW6988" s="55"/>
      <c r="BX6988" s="55"/>
      <c r="BY6988" s="55"/>
      <c r="BZ6988" s="55"/>
    </row>
    <row r="6989" spans="2:78">
      <c r="B6989" s="55"/>
      <c r="C6989" s="55"/>
      <c r="BM6989" s="55"/>
      <c r="BN6989" s="55"/>
      <c r="BO6989" s="55"/>
      <c r="BP6989" s="55"/>
      <c r="BQ6989" s="55"/>
      <c r="BR6989" s="55"/>
      <c r="BS6989" s="55"/>
      <c r="BT6989" s="55"/>
      <c r="BU6989" s="55"/>
      <c r="BV6989" s="55"/>
      <c r="BW6989" s="55"/>
      <c r="BX6989" s="55"/>
      <c r="BY6989" s="55"/>
      <c r="BZ6989" s="55"/>
    </row>
    <row r="6990" spans="2:78">
      <c r="B6990" s="55"/>
      <c r="C6990" s="55"/>
      <c r="BM6990" s="55"/>
      <c r="BN6990" s="55"/>
      <c r="BO6990" s="55"/>
      <c r="BP6990" s="55"/>
      <c r="BQ6990" s="55"/>
      <c r="BR6990" s="55"/>
      <c r="BS6990" s="55"/>
      <c r="BT6990" s="55"/>
      <c r="BU6990" s="55"/>
      <c r="BV6990" s="55"/>
      <c r="BW6990" s="55"/>
      <c r="BX6990" s="55"/>
      <c r="BY6990" s="55"/>
      <c r="BZ6990" s="55"/>
    </row>
    <row r="6991" spans="2:78">
      <c r="B6991" s="55"/>
      <c r="C6991" s="55"/>
      <c r="BM6991" s="55"/>
      <c r="BN6991" s="55"/>
      <c r="BO6991" s="55"/>
      <c r="BP6991" s="55"/>
      <c r="BQ6991" s="55"/>
      <c r="BR6991" s="55"/>
      <c r="BS6991" s="55"/>
      <c r="BT6991" s="55"/>
      <c r="BU6991" s="55"/>
      <c r="BV6991" s="55"/>
      <c r="BW6991" s="55"/>
      <c r="BX6991" s="55"/>
      <c r="BY6991" s="55"/>
      <c r="BZ6991" s="55"/>
    </row>
    <row r="6992" spans="2:78">
      <c r="B6992" s="55"/>
      <c r="C6992" s="55"/>
      <c r="BM6992" s="55"/>
      <c r="BN6992" s="55"/>
      <c r="BO6992" s="55"/>
      <c r="BP6992" s="55"/>
      <c r="BQ6992" s="55"/>
      <c r="BR6992" s="55"/>
      <c r="BS6992" s="55"/>
      <c r="BT6992" s="55"/>
      <c r="BU6992" s="55"/>
      <c r="BV6992" s="55"/>
      <c r="BW6992" s="55"/>
      <c r="BX6992" s="55"/>
      <c r="BY6992" s="55"/>
      <c r="BZ6992" s="55"/>
    </row>
    <row r="6993" spans="2:78">
      <c r="B6993" s="55"/>
      <c r="C6993" s="55"/>
      <c r="BM6993" s="55"/>
      <c r="BN6993" s="55"/>
      <c r="BO6993" s="55"/>
      <c r="BP6993" s="55"/>
      <c r="BQ6993" s="55"/>
      <c r="BR6993" s="55"/>
      <c r="BS6993" s="55"/>
      <c r="BT6993" s="55"/>
      <c r="BU6993" s="55"/>
      <c r="BV6993" s="55"/>
      <c r="BW6993" s="55"/>
      <c r="BX6993" s="55"/>
      <c r="BY6993" s="55"/>
      <c r="BZ6993" s="55"/>
    </row>
    <row r="6994" spans="2:78">
      <c r="B6994" s="55"/>
      <c r="C6994" s="55"/>
      <c r="BM6994" s="55"/>
      <c r="BN6994" s="55"/>
      <c r="BO6994" s="55"/>
      <c r="BP6994" s="55"/>
      <c r="BQ6994" s="55"/>
      <c r="BR6994" s="55"/>
      <c r="BS6994" s="55"/>
      <c r="BT6994" s="55"/>
      <c r="BU6994" s="55"/>
      <c r="BV6994" s="55"/>
      <c r="BW6994" s="55"/>
      <c r="BX6994" s="55"/>
      <c r="BY6994" s="55"/>
      <c r="BZ6994" s="55"/>
    </row>
    <row r="6995" spans="2:78">
      <c r="B6995" s="55"/>
      <c r="C6995" s="55"/>
      <c r="BM6995" s="55"/>
      <c r="BN6995" s="55"/>
      <c r="BO6995" s="55"/>
      <c r="BP6995" s="55"/>
      <c r="BQ6995" s="55"/>
      <c r="BR6995" s="55"/>
      <c r="BS6995" s="55"/>
      <c r="BT6995" s="55"/>
      <c r="BU6995" s="55"/>
      <c r="BV6995" s="55"/>
      <c r="BW6995" s="55"/>
      <c r="BX6995" s="55"/>
      <c r="BY6995" s="55"/>
      <c r="BZ6995" s="55"/>
    </row>
    <row r="6996" spans="2:78">
      <c r="B6996" s="55"/>
      <c r="C6996" s="55"/>
      <c r="BM6996" s="55"/>
      <c r="BN6996" s="55"/>
      <c r="BO6996" s="55"/>
      <c r="BP6996" s="55"/>
      <c r="BQ6996" s="55"/>
      <c r="BR6996" s="55"/>
      <c r="BS6996" s="55"/>
      <c r="BT6996" s="55"/>
      <c r="BU6996" s="55"/>
      <c r="BV6996" s="55"/>
      <c r="BW6996" s="55"/>
      <c r="BX6996" s="55"/>
      <c r="BY6996" s="55"/>
      <c r="BZ6996" s="55"/>
    </row>
    <row r="6997" spans="2:78">
      <c r="B6997" s="55"/>
      <c r="C6997" s="55"/>
      <c r="BM6997" s="55"/>
      <c r="BN6997" s="55"/>
      <c r="BO6997" s="55"/>
      <c r="BP6997" s="55"/>
      <c r="BQ6997" s="55"/>
      <c r="BR6997" s="55"/>
      <c r="BS6997" s="55"/>
      <c r="BT6997" s="55"/>
      <c r="BU6997" s="55"/>
      <c r="BV6997" s="55"/>
      <c r="BW6997" s="55"/>
      <c r="BX6997" s="55"/>
      <c r="BY6997" s="55"/>
      <c r="BZ6997" s="55"/>
    </row>
    <row r="6998" spans="2:78">
      <c r="B6998" s="55"/>
      <c r="C6998" s="55"/>
      <c r="BM6998" s="55"/>
      <c r="BN6998" s="55"/>
      <c r="BO6998" s="55"/>
      <c r="BP6998" s="55"/>
      <c r="BQ6998" s="55"/>
      <c r="BR6998" s="55"/>
      <c r="BS6998" s="55"/>
      <c r="BT6998" s="55"/>
      <c r="BU6998" s="55"/>
      <c r="BV6998" s="55"/>
      <c r="BW6998" s="55"/>
      <c r="BX6998" s="55"/>
      <c r="BY6998" s="55"/>
      <c r="BZ6998" s="55"/>
    </row>
    <row r="6999" spans="2:78">
      <c r="B6999" s="55"/>
      <c r="C6999" s="55"/>
      <c r="BM6999" s="55"/>
      <c r="BN6999" s="55"/>
      <c r="BO6999" s="55"/>
      <c r="BP6999" s="55"/>
      <c r="BQ6999" s="55"/>
      <c r="BR6999" s="55"/>
      <c r="BS6999" s="55"/>
      <c r="BT6999" s="55"/>
      <c r="BU6999" s="55"/>
      <c r="BV6999" s="55"/>
      <c r="BW6999" s="55"/>
      <c r="BX6999" s="55"/>
      <c r="BY6999" s="55"/>
      <c r="BZ6999" s="55"/>
    </row>
    <row r="7000" spans="2:78">
      <c r="B7000" s="55"/>
      <c r="C7000" s="55"/>
      <c r="BM7000" s="55"/>
      <c r="BN7000" s="55"/>
      <c r="BO7000" s="55"/>
      <c r="BP7000" s="55"/>
      <c r="BQ7000" s="55"/>
      <c r="BR7000" s="55"/>
      <c r="BS7000" s="55"/>
      <c r="BT7000" s="55"/>
      <c r="BU7000" s="55"/>
      <c r="BV7000" s="55"/>
      <c r="BW7000" s="55"/>
      <c r="BX7000" s="55"/>
      <c r="BY7000" s="55"/>
      <c r="BZ7000" s="55"/>
    </row>
    <row r="7001" spans="2:78">
      <c r="B7001" s="55"/>
      <c r="C7001" s="55"/>
      <c r="BM7001" s="55"/>
      <c r="BN7001" s="55"/>
      <c r="BO7001" s="55"/>
      <c r="BP7001" s="55"/>
      <c r="BQ7001" s="55"/>
      <c r="BR7001" s="55"/>
      <c r="BS7001" s="55"/>
      <c r="BT7001" s="55"/>
      <c r="BU7001" s="55"/>
      <c r="BV7001" s="55"/>
      <c r="BW7001" s="55"/>
      <c r="BX7001" s="55"/>
      <c r="BY7001" s="55"/>
      <c r="BZ7001" s="55"/>
    </row>
    <row r="7002" spans="2:78">
      <c r="B7002" s="55"/>
      <c r="C7002" s="55"/>
      <c r="BM7002" s="55"/>
      <c r="BN7002" s="55"/>
      <c r="BO7002" s="55"/>
      <c r="BP7002" s="55"/>
      <c r="BQ7002" s="55"/>
      <c r="BR7002" s="55"/>
      <c r="BS7002" s="55"/>
      <c r="BT7002" s="55"/>
      <c r="BU7002" s="55"/>
      <c r="BV7002" s="55"/>
      <c r="BW7002" s="55"/>
      <c r="BX7002" s="55"/>
      <c r="BY7002" s="55"/>
      <c r="BZ7002" s="55"/>
    </row>
    <row r="7003" spans="2:78">
      <c r="B7003" s="55"/>
      <c r="C7003" s="55"/>
      <c r="BM7003" s="55"/>
      <c r="BN7003" s="55"/>
      <c r="BO7003" s="55"/>
      <c r="BP7003" s="55"/>
      <c r="BQ7003" s="55"/>
      <c r="BR7003" s="55"/>
      <c r="BS7003" s="55"/>
      <c r="BT7003" s="55"/>
      <c r="BU7003" s="55"/>
      <c r="BV7003" s="55"/>
      <c r="BW7003" s="55"/>
      <c r="BX7003" s="55"/>
      <c r="BY7003" s="55"/>
      <c r="BZ7003" s="55"/>
    </row>
    <row r="7004" spans="2:78">
      <c r="B7004" s="55"/>
      <c r="C7004" s="55"/>
      <c r="BM7004" s="55"/>
      <c r="BN7004" s="55"/>
      <c r="BO7004" s="55"/>
      <c r="BP7004" s="55"/>
      <c r="BQ7004" s="55"/>
      <c r="BR7004" s="55"/>
      <c r="BS7004" s="55"/>
      <c r="BT7004" s="55"/>
      <c r="BU7004" s="55"/>
      <c r="BV7004" s="55"/>
      <c r="BW7004" s="55"/>
      <c r="BX7004" s="55"/>
      <c r="BY7004" s="55"/>
      <c r="BZ7004" s="55"/>
    </row>
    <row r="7005" spans="2:78">
      <c r="B7005" s="55"/>
      <c r="C7005" s="55"/>
      <c r="BM7005" s="55"/>
      <c r="BN7005" s="55"/>
      <c r="BO7005" s="55"/>
      <c r="BP7005" s="55"/>
      <c r="BQ7005" s="55"/>
      <c r="BR7005" s="55"/>
      <c r="BS7005" s="55"/>
      <c r="BT7005" s="55"/>
      <c r="BU7005" s="55"/>
      <c r="BV7005" s="55"/>
      <c r="BW7005" s="55"/>
      <c r="BX7005" s="55"/>
      <c r="BY7005" s="55"/>
      <c r="BZ7005" s="55"/>
    </row>
    <row r="7006" spans="2:78">
      <c r="B7006" s="55"/>
      <c r="C7006" s="55"/>
      <c r="BM7006" s="55"/>
      <c r="BN7006" s="55"/>
      <c r="BO7006" s="55"/>
      <c r="BP7006" s="55"/>
      <c r="BQ7006" s="55"/>
      <c r="BR7006" s="55"/>
      <c r="BS7006" s="55"/>
      <c r="BT7006" s="55"/>
      <c r="BU7006" s="55"/>
      <c r="BV7006" s="55"/>
      <c r="BW7006" s="55"/>
      <c r="BX7006" s="55"/>
      <c r="BY7006" s="55"/>
      <c r="BZ7006" s="55"/>
    </row>
    <row r="7007" spans="2:78">
      <c r="B7007" s="55"/>
      <c r="C7007" s="55"/>
      <c r="BM7007" s="55"/>
      <c r="BN7007" s="55"/>
      <c r="BO7007" s="55"/>
      <c r="BP7007" s="55"/>
      <c r="BQ7007" s="55"/>
      <c r="BR7007" s="55"/>
      <c r="BS7007" s="55"/>
      <c r="BT7007" s="55"/>
      <c r="BU7007" s="55"/>
      <c r="BV7007" s="55"/>
      <c r="BW7007" s="55"/>
      <c r="BX7007" s="55"/>
      <c r="BY7007" s="55"/>
      <c r="BZ7007" s="55"/>
    </row>
    <row r="7008" spans="2:78">
      <c r="B7008" s="55"/>
      <c r="C7008" s="55"/>
      <c r="BM7008" s="55"/>
      <c r="BN7008" s="55"/>
      <c r="BO7008" s="55"/>
      <c r="BP7008" s="55"/>
      <c r="BQ7008" s="55"/>
      <c r="BR7008" s="55"/>
      <c r="BS7008" s="55"/>
      <c r="BT7008" s="55"/>
      <c r="BU7008" s="55"/>
      <c r="BV7008" s="55"/>
      <c r="BW7008" s="55"/>
      <c r="BX7008" s="55"/>
      <c r="BY7008" s="55"/>
      <c r="BZ7008" s="55"/>
    </row>
    <row r="7009" spans="2:78">
      <c r="B7009" s="55"/>
      <c r="C7009" s="55"/>
      <c r="BM7009" s="55"/>
      <c r="BN7009" s="55"/>
      <c r="BO7009" s="55"/>
      <c r="BP7009" s="55"/>
      <c r="BQ7009" s="55"/>
      <c r="BR7009" s="55"/>
      <c r="BS7009" s="55"/>
      <c r="BT7009" s="55"/>
      <c r="BU7009" s="55"/>
      <c r="BV7009" s="55"/>
      <c r="BW7009" s="55"/>
      <c r="BX7009" s="55"/>
      <c r="BY7009" s="55"/>
      <c r="BZ7009" s="55"/>
    </row>
    <row r="7010" spans="2:78">
      <c r="B7010" s="55"/>
      <c r="C7010" s="55"/>
      <c r="BM7010" s="55"/>
      <c r="BN7010" s="55"/>
      <c r="BO7010" s="55"/>
      <c r="BP7010" s="55"/>
      <c r="BQ7010" s="55"/>
      <c r="BR7010" s="55"/>
      <c r="BS7010" s="55"/>
      <c r="BT7010" s="55"/>
      <c r="BU7010" s="55"/>
      <c r="BV7010" s="55"/>
      <c r="BW7010" s="55"/>
      <c r="BX7010" s="55"/>
      <c r="BY7010" s="55"/>
      <c r="BZ7010" s="55"/>
    </row>
    <row r="7011" spans="2:78">
      <c r="B7011" s="55"/>
      <c r="C7011" s="55"/>
      <c r="BM7011" s="55"/>
      <c r="BN7011" s="55"/>
      <c r="BO7011" s="55"/>
      <c r="BP7011" s="55"/>
      <c r="BQ7011" s="55"/>
      <c r="BR7011" s="55"/>
      <c r="BS7011" s="55"/>
      <c r="BT7011" s="55"/>
      <c r="BU7011" s="55"/>
      <c r="BV7011" s="55"/>
      <c r="BW7011" s="55"/>
      <c r="BX7011" s="55"/>
      <c r="BY7011" s="55"/>
      <c r="BZ7011" s="55"/>
    </row>
    <row r="7012" spans="2:78">
      <c r="B7012" s="55"/>
      <c r="C7012" s="55"/>
      <c r="BM7012" s="55"/>
      <c r="BN7012" s="55"/>
      <c r="BO7012" s="55"/>
      <c r="BP7012" s="55"/>
      <c r="BQ7012" s="55"/>
      <c r="BR7012" s="55"/>
      <c r="BS7012" s="55"/>
      <c r="BT7012" s="55"/>
      <c r="BU7012" s="55"/>
      <c r="BV7012" s="55"/>
      <c r="BW7012" s="55"/>
      <c r="BX7012" s="55"/>
      <c r="BY7012" s="55"/>
      <c r="BZ7012" s="55"/>
    </row>
    <row r="7013" spans="2:78">
      <c r="B7013" s="55"/>
      <c r="C7013" s="55"/>
      <c r="BM7013" s="55"/>
      <c r="BN7013" s="55"/>
      <c r="BO7013" s="55"/>
      <c r="BP7013" s="55"/>
      <c r="BQ7013" s="55"/>
      <c r="BR7013" s="55"/>
      <c r="BS7013" s="55"/>
      <c r="BT7013" s="55"/>
      <c r="BU7013" s="55"/>
      <c r="BV7013" s="55"/>
      <c r="BW7013" s="55"/>
      <c r="BX7013" s="55"/>
      <c r="BY7013" s="55"/>
      <c r="BZ7013" s="55"/>
    </row>
    <row r="7014" spans="2:78">
      <c r="B7014" s="55"/>
      <c r="C7014" s="55"/>
      <c r="BM7014" s="55"/>
      <c r="BN7014" s="55"/>
      <c r="BO7014" s="55"/>
      <c r="BP7014" s="55"/>
      <c r="BQ7014" s="55"/>
      <c r="BR7014" s="55"/>
      <c r="BS7014" s="55"/>
      <c r="BT7014" s="55"/>
      <c r="BU7014" s="55"/>
      <c r="BV7014" s="55"/>
      <c r="BW7014" s="55"/>
      <c r="BX7014" s="55"/>
      <c r="BY7014" s="55"/>
      <c r="BZ7014" s="55"/>
    </row>
    <row r="7015" spans="2:78">
      <c r="B7015" s="55"/>
      <c r="C7015" s="55"/>
      <c r="BM7015" s="55"/>
      <c r="BN7015" s="55"/>
      <c r="BO7015" s="55"/>
      <c r="BP7015" s="55"/>
      <c r="BQ7015" s="55"/>
      <c r="BR7015" s="55"/>
      <c r="BS7015" s="55"/>
      <c r="BT7015" s="55"/>
      <c r="BU7015" s="55"/>
      <c r="BV7015" s="55"/>
      <c r="BW7015" s="55"/>
      <c r="BX7015" s="55"/>
      <c r="BY7015" s="55"/>
      <c r="BZ7015" s="55"/>
    </row>
    <row r="7016" spans="2:78">
      <c r="B7016" s="55"/>
      <c r="C7016" s="55"/>
      <c r="BM7016" s="55"/>
      <c r="BN7016" s="55"/>
      <c r="BO7016" s="55"/>
      <c r="BP7016" s="55"/>
      <c r="BQ7016" s="55"/>
      <c r="BR7016" s="55"/>
      <c r="BS7016" s="55"/>
      <c r="BT7016" s="55"/>
      <c r="BU7016" s="55"/>
      <c r="BV7016" s="55"/>
      <c r="BW7016" s="55"/>
      <c r="BX7016" s="55"/>
      <c r="BY7016" s="55"/>
      <c r="BZ7016" s="55"/>
    </row>
    <row r="7017" spans="2:78">
      <c r="B7017" s="55"/>
      <c r="C7017" s="55"/>
      <c r="BM7017" s="55"/>
      <c r="BN7017" s="55"/>
      <c r="BO7017" s="55"/>
      <c r="BP7017" s="55"/>
      <c r="BQ7017" s="55"/>
      <c r="BR7017" s="55"/>
      <c r="BS7017" s="55"/>
      <c r="BT7017" s="55"/>
      <c r="BU7017" s="55"/>
      <c r="BV7017" s="55"/>
      <c r="BW7017" s="55"/>
      <c r="BX7017" s="55"/>
      <c r="BY7017" s="55"/>
      <c r="BZ7017" s="55"/>
    </row>
    <row r="7018" spans="2:78">
      <c r="B7018" s="55"/>
      <c r="C7018" s="55"/>
      <c r="BM7018" s="55"/>
      <c r="BN7018" s="55"/>
      <c r="BO7018" s="55"/>
      <c r="BP7018" s="55"/>
      <c r="BQ7018" s="55"/>
      <c r="BR7018" s="55"/>
      <c r="BS7018" s="55"/>
      <c r="BT7018" s="55"/>
      <c r="BU7018" s="55"/>
      <c r="BV7018" s="55"/>
      <c r="BW7018" s="55"/>
      <c r="BX7018" s="55"/>
      <c r="BY7018" s="55"/>
      <c r="BZ7018" s="55"/>
    </row>
    <row r="7019" spans="2:78">
      <c r="B7019" s="55"/>
      <c r="C7019" s="55"/>
      <c r="BM7019" s="55"/>
      <c r="BN7019" s="55"/>
      <c r="BO7019" s="55"/>
      <c r="BP7019" s="55"/>
      <c r="BQ7019" s="55"/>
      <c r="BR7019" s="55"/>
      <c r="BS7019" s="55"/>
      <c r="BT7019" s="55"/>
      <c r="BU7019" s="55"/>
      <c r="BV7019" s="55"/>
      <c r="BW7019" s="55"/>
      <c r="BX7019" s="55"/>
      <c r="BY7019" s="55"/>
      <c r="BZ7019" s="55"/>
    </row>
    <row r="7020" spans="2:78">
      <c r="B7020" s="55"/>
      <c r="C7020" s="55"/>
      <c r="BM7020" s="55"/>
      <c r="BN7020" s="55"/>
      <c r="BO7020" s="55"/>
      <c r="BP7020" s="55"/>
      <c r="BQ7020" s="55"/>
      <c r="BR7020" s="55"/>
      <c r="BS7020" s="55"/>
      <c r="BT7020" s="55"/>
      <c r="BU7020" s="55"/>
      <c r="BV7020" s="55"/>
      <c r="BW7020" s="55"/>
      <c r="BX7020" s="55"/>
      <c r="BY7020" s="55"/>
      <c r="BZ7020" s="55"/>
    </row>
    <row r="7021" spans="2:78">
      <c r="B7021" s="55"/>
      <c r="C7021" s="55"/>
      <c r="BM7021" s="55"/>
      <c r="BN7021" s="55"/>
      <c r="BO7021" s="55"/>
      <c r="BP7021" s="55"/>
      <c r="BQ7021" s="55"/>
      <c r="BR7021" s="55"/>
      <c r="BS7021" s="55"/>
      <c r="BT7021" s="55"/>
      <c r="BU7021" s="55"/>
      <c r="BV7021" s="55"/>
      <c r="BW7021" s="55"/>
      <c r="BX7021" s="55"/>
      <c r="BY7021" s="55"/>
      <c r="BZ7021" s="55"/>
    </row>
    <row r="7022" spans="2:78">
      <c r="B7022" s="55"/>
      <c r="C7022" s="55"/>
      <c r="BM7022" s="55"/>
      <c r="BN7022" s="55"/>
      <c r="BO7022" s="55"/>
      <c r="BP7022" s="55"/>
      <c r="BQ7022" s="55"/>
      <c r="BR7022" s="55"/>
      <c r="BS7022" s="55"/>
      <c r="BT7022" s="55"/>
      <c r="BU7022" s="55"/>
      <c r="BV7022" s="55"/>
      <c r="BW7022" s="55"/>
      <c r="BX7022" s="55"/>
      <c r="BY7022" s="55"/>
      <c r="BZ7022" s="55"/>
    </row>
    <row r="7023" spans="2:78">
      <c r="B7023" s="55"/>
      <c r="C7023" s="55"/>
      <c r="BM7023" s="55"/>
      <c r="BN7023" s="55"/>
      <c r="BO7023" s="55"/>
      <c r="BP7023" s="55"/>
      <c r="BQ7023" s="55"/>
      <c r="BR7023" s="55"/>
      <c r="BS7023" s="55"/>
      <c r="BT7023" s="55"/>
      <c r="BU7023" s="55"/>
      <c r="BV7023" s="55"/>
      <c r="BW7023" s="55"/>
      <c r="BX7023" s="55"/>
      <c r="BY7023" s="55"/>
      <c r="BZ7023" s="55"/>
    </row>
    <row r="7024" spans="2:78">
      <c r="B7024" s="55"/>
      <c r="C7024" s="55"/>
      <c r="BM7024" s="55"/>
      <c r="BN7024" s="55"/>
      <c r="BO7024" s="55"/>
      <c r="BP7024" s="55"/>
      <c r="BQ7024" s="55"/>
      <c r="BR7024" s="55"/>
      <c r="BS7024" s="55"/>
      <c r="BT7024" s="55"/>
      <c r="BU7024" s="55"/>
      <c r="BV7024" s="55"/>
      <c r="BW7024" s="55"/>
      <c r="BX7024" s="55"/>
      <c r="BY7024" s="55"/>
      <c r="BZ7024" s="55"/>
    </row>
    <row r="7025" spans="2:78">
      <c r="B7025" s="55"/>
      <c r="C7025" s="55"/>
      <c r="BM7025" s="55"/>
      <c r="BN7025" s="55"/>
      <c r="BO7025" s="55"/>
      <c r="BP7025" s="55"/>
      <c r="BQ7025" s="55"/>
      <c r="BR7025" s="55"/>
      <c r="BS7025" s="55"/>
      <c r="BT7025" s="55"/>
      <c r="BU7025" s="55"/>
      <c r="BV7025" s="55"/>
      <c r="BW7025" s="55"/>
      <c r="BX7025" s="55"/>
      <c r="BY7025" s="55"/>
      <c r="BZ7025" s="55"/>
    </row>
    <row r="7026" spans="2:78">
      <c r="B7026" s="55"/>
      <c r="C7026" s="55"/>
      <c r="BM7026" s="55"/>
      <c r="BN7026" s="55"/>
      <c r="BO7026" s="55"/>
      <c r="BP7026" s="55"/>
      <c r="BQ7026" s="55"/>
      <c r="BR7026" s="55"/>
      <c r="BS7026" s="55"/>
      <c r="BT7026" s="55"/>
      <c r="BU7026" s="55"/>
      <c r="BV7026" s="55"/>
      <c r="BW7026" s="55"/>
      <c r="BX7026" s="55"/>
      <c r="BY7026" s="55"/>
      <c r="BZ7026" s="55"/>
    </row>
    <row r="7027" spans="2:78">
      <c r="B7027" s="55"/>
      <c r="C7027" s="55"/>
      <c r="BM7027" s="55"/>
      <c r="BN7027" s="55"/>
      <c r="BO7027" s="55"/>
      <c r="BP7027" s="55"/>
      <c r="BQ7027" s="55"/>
      <c r="BR7027" s="55"/>
      <c r="BS7027" s="55"/>
      <c r="BT7027" s="55"/>
      <c r="BU7027" s="55"/>
      <c r="BV7027" s="55"/>
      <c r="BW7027" s="55"/>
      <c r="BX7027" s="55"/>
      <c r="BY7027" s="55"/>
      <c r="BZ7027" s="55"/>
    </row>
    <row r="7028" spans="2:78">
      <c r="B7028" s="55"/>
      <c r="C7028" s="55"/>
      <c r="BM7028" s="55"/>
      <c r="BN7028" s="55"/>
      <c r="BO7028" s="55"/>
      <c r="BP7028" s="55"/>
      <c r="BQ7028" s="55"/>
      <c r="BR7028" s="55"/>
      <c r="BS7028" s="55"/>
      <c r="BT7028" s="55"/>
      <c r="BU7028" s="55"/>
      <c r="BV7028" s="55"/>
      <c r="BW7028" s="55"/>
      <c r="BX7028" s="55"/>
      <c r="BY7028" s="55"/>
      <c r="BZ7028" s="55"/>
    </row>
    <row r="7029" spans="2:78">
      <c r="B7029" s="55"/>
      <c r="C7029" s="55"/>
      <c r="BM7029" s="55"/>
      <c r="BN7029" s="55"/>
      <c r="BO7029" s="55"/>
      <c r="BP7029" s="55"/>
      <c r="BQ7029" s="55"/>
      <c r="BR7029" s="55"/>
      <c r="BS7029" s="55"/>
      <c r="BT7029" s="55"/>
      <c r="BU7029" s="55"/>
      <c r="BV7029" s="55"/>
      <c r="BW7029" s="55"/>
      <c r="BX7029" s="55"/>
      <c r="BY7029" s="55"/>
      <c r="BZ7029" s="55"/>
    </row>
    <row r="7030" spans="2:78">
      <c r="B7030" s="55"/>
      <c r="C7030" s="55"/>
      <c r="BM7030" s="55"/>
      <c r="BN7030" s="55"/>
      <c r="BO7030" s="55"/>
      <c r="BP7030" s="55"/>
      <c r="BQ7030" s="55"/>
      <c r="BR7030" s="55"/>
      <c r="BS7030" s="55"/>
      <c r="BT7030" s="55"/>
      <c r="BU7030" s="55"/>
      <c r="BV7030" s="55"/>
      <c r="BW7030" s="55"/>
      <c r="BX7030" s="55"/>
      <c r="BY7030" s="55"/>
      <c r="BZ7030" s="55"/>
    </row>
    <row r="7031" spans="2:78">
      <c r="B7031" s="55"/>
      <c r="C7031" s="55"/>
      <c r="BM7031" s="55"/>
      <c r="BN7031" s="55"/>
      <c r="BO7031" s="55"/>
      <c r="BP7031" s="55"/>
      <c r="BQ7031" s="55"/>
      <c r="BR7031" s="55"/>
      <c r="BS7031" s="55"/>
      <c r="BT7031" s="55"/>
      <c r="BU7031" s="55"/>
      <c r="BV7031" s="55"/>
      <c r="BW7031" s="55"/>
      <c r="BX7031" s="55"/>
      <c r="BY7031" s="55"/>
      <c r="BZ7031" s="55"/>
    </row>
    <row r="7032" spans="2:78">
      <c r="B7032" s="55"/>
      <c r="C7032" s="55"/>
      <c r="BM7032" s="55"/>
      <c r="BN7032" s="55"/>
      <c r="BO7032" s="55"/>
      <c r="BP7032" s="55"/>
      <c r="BQ7032" s="55"/>
      <c r="BR7032" s="55"/>
      <c r="BS7032" s="55"/>
      <c r="BT7032" s="55"/>
      <c r="BU7032" s="55"/>
      <c r="BV7032" s="55"/>
      <c r="BW7032" s="55"/>
      <c r="BX7032" s="55"/>
      <c r="BY7032" s="55"/>
      <c r="BZ7032" s="55"/>
    </row>
    <row r="7033" spans="2:78">
      <c r="B7033" s="55"/>
      <c r="C7033" s="55"/>
      <c r="BM7033" s="55"/>
      <c r="BN7033" s="55"/>
      <c r="BO7033" s="55"/>
      <c r="BP7033" s="55"/>
      <c r="BQ7033" s="55"/>
      <c r="BR7033" s="55"/>
      <c r="BS7033" s="55"/>
      <c r="BT7033" s="55"/>
      <c r="BU7033" s="55"/>
      <c r="BV7033" s="55"/>
      <c r="BW7033" s="55"/>
      <c r="BX7033" s="55"/>
      <c r="BY7033" s="55"/>
      <c r="BZ7033" s="55"/>
    </row>
    <row r="7034" spans="2:78">
      <c r="B7034" s="55"/>
      <c r="C7034" s="55"/>
      <c r="BM7034" s="55"/>
      <c r="BN7034" s="55"/>
      <c r="BO7034" s="55"/>
      <c r="BP7034" s="55"/>
      <c r="BQ7034" s="55"/>
      <c r="BR7034" s="55"/>
      <c r="BS7034" s="55"/>
      <c r="BT7034" s="55"/>
      <c r="BU7034" s="55"/>
      <c r="BV7034" s="55"/>
      <c r="BW7034" s="55"/>
      <c r="BX7034" s="55"/>
      <c r="BY7034" s="55"/>
      <c r="BZ7034" s="55"/>
    </row>
    <row r="7035" spans="2:78">
      <c r="B7035" s="55"/>
      <c r="C7035" s="55"/>
      <c r="BM7035" s="55"/>
      <c r="BN7035" s="55"/>
      <c r="BO7035" s="55"/>
      <c r="BP7035" s="55"/>
      <c r="BQ7035" s="55"/>
      <c r="BR7035" s="55"/>
      <c r="BS7035" s="55"/>
      <c r="BT7035" s="55"/>
      <c r="BU7035" s="55"/>
      <c r="BV7035" s="55"/>
      <c r="BW7035" s="55"/>
      <c r="BX7035" s="55"/>
      <c r="BY7035" s="55"/>
      <c r="BZ7035" s="55"/>
    </row>
    <row r="7036" spans="2:78">
      <c r="B7036" s="55"/>
      <c r="C7036" s="55"/>
      <c r="BM7036" s="55"/>
      <c r="BN7036" s="55"/>
      <c r="BO7036" s="55"/>
      <c r="BP7036" s="55"/>
      <c r="BQ7036" s="55"/>
      <c r="BR7036" s="55"/>
      <c r="BS7036" s="55"/>
      <c r="BT7036" s="55"/>
      <c r="BU7036" s="55"/>
      <c r="BV7036" s="55"/>
      <c r="BW7036" s="55"/>
      <c r="BX7036" s="55"/>
      <c r="BY7036" s="55"/>
      <c r="BZ7036" s="55"/>
    </row>
    <row r="7037" spans="2:78">
      <c r="B7037" s="55"/>
      <c r="C7037" s="55"/>
      <c r="BM7037" s="55"/>
      <c r="BN7037" s="55"/>
      <c r="BO7037" s="55"/>
      <c r="BP7037" s="55"/>
      <c r="BQ7037" s="55"/>
      <c r="BR7037" s="55"/>
      <c r="BS7037" s="55"/>
      <c r="BT7037" s="55"/>
      <c r="BU7037" s="55"/>
      <c r="BV7037" s="55"/>
      <c r="BW7037" s="55"/>
      <c r="BX7037" s="55"/>
      <c r="BY7037" s="55"/>
      <c r="BZ7037" s="55"/>
    </row>
    <row r="7038" spans="2:78">
      <c r="B7038" s="55"/>
      <c r="C7038" s="55"/>
      <c r="BM7038" s="55"/>
      <c r="BN7038" s="55"/>
      <c r="BO7038" s="55"/>
      <c r="BP7038" s="55"/>
      <c r="BQ7038" s="55"/>
      <c r="BR7038" s="55"/>
      <c r="BS7038" s="55"/>
      <c r="BT7038" s="55"/>
      <c r="BU7038" s="55"/>
      <c r="BV7038" s="55"/>
      <c r="BW7038" s="55"/>
      <c r="BX7038" s="55"/>
      <c r="BY7038" s="55"/>
      <c r="BZ7038" s="55"/>
    </row>
    <row r="7039" spans="2:78">
      <c r="B7039" s="55"/>
      <c r="C7039" s="55"/>
      <c r="BM7039" s="55"/>
      <c r="BN7039" s="55"/>
      <c r="BO7039" s="55"/>
      <c r="BP7039" s="55"/>
      <c r="BQ7039" s="55"/>
      <c r="BR7039" s="55"/>
      <c r="BS7039" s="55"/>
      <c r="BT7039" s="55"/>
      <c r="BU7039" s="55"/>
      <c r="BV7039" s="55"/>
      <c r="BW7039" s="55"/>
      <c r="BX7039" s="55"/>
      <c r="BY7039" s="55"/>
      <c r="BZ7039" s="55"/>
    </row>
    <row r="7040" spans="2:78">
      <c r="B7040" s="55"/>
      <c r="C7040" s="55"/>
      <c r="BM7040" s="55"/>
      <c r="BN7040" s="55"/>
      <c r="BO7040" s="55"/>
      <c r="BP7040" s="55"/>
      <c r="BQ7040" s="55"/>
      <c r="BR7040" s="55"/>
      <c r="BS7040" s="55"/>
      <c r="BT7040" s="55"/>
      <c r="BU7040" s="55"/>
      <c r="BV7040" s="55"/>
      <c r="BW7040" s="55"/>
      <c r="BX7040" s="55"/>
      <c r="BY7040" s="55"/>
      <c r="BZ7040" s="55"/>
    </row>
    <row r="7041" spans="2:78">
      <c r="B7041" s="55"/>
      <c r="C7041" s="55"/>
      <c r="BM7041" s="55"/>
      <c r="BN7041" s="55"/>
      <c r="BO7041" s="55"/>
      <c r="BP7041" s="55"/>
      <c r="BQ7041" s="55"/>
      <c r="BR7041" s="55"/>
      <c r="BS7041" s="55"/>
      <c r="BT7041" s="55"/>
      <c r="BU7041" s="55"/>
      <c r="BV7041" s="55"/>
      <c r="BW7041" s="55"/>
      <c r="BX7041" s="55"/>
      <c r="BY7041" s="55"/>
      <c r="BZ7041" s="55"/>
    </row>
    <row r="7042" spans="2:78">
      <c r="B7042" s="55"/>
      <c r="C7042" s="55"/>
      <c r="BM7042" s="55"/>
      <c r="BN7042" s="55"/>
      <c r="BO7042" s="55"/>
      <c r="BP7042" s="55"/>
      <c r="BQ7042" s="55"/>
      <c r="BR7042" s="55"/>
      <c r="BS7042" s="55"/>
      <c r="BT7042" s="55"/>
      <c r="BU7042" s="55"/>
      <c r="BV7042" s="55"/>
      <c r="BW7042" s="55"/>
      <c r="BX7042" s="55"/>
      <c r="BY7042" s="55"/>
      <c r="BZ7042" s="55"/>
    </row>
    <row r="7043" spans="2:78">
      <c r="B7043" s="55"/>
      <c r="C7043" s="55"/>
      <c r="BM7043" s="55"/>
      <c r="BN7043" s="55"/>
      <c r="BO7043" s="55"/>
      <c r="BP7043" s="55"/>
      <c r="BQ7043" s="55"/>
      <c r="BR7043" s="55"/>
      <c r="BS7043" s="55"/>
      <c r="BT7043" s="55"/>
      <c r="BU7043" s="55"/>
      <c r="BV7043" s="55"/>
      <c r="BW7043" s="55"/>
      <c r="BX7043" s="55"/>
      <c r="BY7043" s="55"/>
      <c r="BZ7043" s="55"/>
    </row>
    <row r="7044" spans="2:78">
      <c r="B7044" s="55"/>
      <c r="C7044" s="55"/>
      <c r="BM7044" s="55"/>
      <c r="BN7044" s="55"/>
      <c r="BO7044" s="55"/>
      <c r="BP7044" s="55"/>
      <c r="BQ7044" s="55"/>
      <c r="BR7044" s="55"/>
      <c r="BS7044" s="55"/>
      <c r="BT7044" s="55"/>
      <c r="BU7044" s="55"/>
      <c r="BV7044" s="55"/>
      <c r="BW7044" s="55"/>
      <c r="BX7044" s="55"/>
      <c r="BY7044" s="55"/>
      <c r="BZ7044" s="55"/>
    </row>
    <row r="7045" spans="2:78">
      <c r="B7045" s="55"/>
      <c r="C7045" s="55"/>
      <c r="BM7045" s="55"/>
      <c r="BN7045" s="55"/>
      <c r="BO7045" s="55"/>
      <c r="BP7045" s="55"/>
      <c r="BQ7045" s="55"/>
      <c r="BR7045" s="55"/>
      <c r="BS7045" s="55"/>
      <c r="BT7045" s="55"/>
      <c r="BU7045" s="55"/>
      <c r="BV7045" s="55"/>
      <c r="BW7045" s="55"/>
      <c r="BX7045" s="55"/>
      <c r="BY7045" s="55"/>
      <c r="BZ7045" s="55"/>
    </row>
    <row r="7046" spans="2:78">
      <c r="B7046" s="55"/>
      <c r="C7046" s="55"/>
      <c r="BM7046" s="55"/>
      <c r="BN7046" s="55"/>
      <c r="BO7046" s="55"/>
      <c r="BP7046" s="55"/>
      <c r="BQ7046" s="55"/>
      <c r="BR7046" s="55"/>
      <c r="BS7046" s="55"/>
      <c r="BT7046" s="55"/>
      <c r="BU7046" s="55"/>
      <c r="BV7046" s="55"/>
      <c r="BW7046" s="55"/>
      <c r="BX7046" s="55"/>
      <c r="BY7046" s="55"/>
      <c r="BZ7046" s="55"/>
    </row>
    <row r="7047" spans="2:78">
      <c r="B7047" s="55"/>
      <c r="C7047" s="55"/>
      <c r="BM7047" s="55"/>
      <c r="BN7047" s="55"/>
      <c r="BO7047" s="55"/>
      <c r="BP7047" s="55"/>
      <c r="BQ7047" s="55"/>
      <c r="BR7047" s="55"/>
      <c r="BS7047" s="55"/>
      <c r="BT7047" s="55"/>
      <c r="BU7047" s="55"/>
      <c r="BV7047" s="55"/>
      <c r="BW7047" s="55"/>
      <c r="BX7047" s="55"/>
      <c r="BY7047" s="55"/>
      <c r="BZ7047" s="55"/>
    </row>
    <row r="7048" spans="2:78">
      <c r="B7048" s="55"/>
      <c r="C7048" s="55"/>
      <c r="BM7048" s="55"/>
      <c r="BN7048" s="55"/>
      <c r="BO7048" s="55"/>
      <c r="BP7048" s="55"/>
      <c r="BQ7048" s="55"/>
      <c r="BR7048" s="55"/>
      <c r="BS7048" s="55"/>
      <c r="BT7048" s="55"/>
      <c r="BU7048" s="55"/>
      <c r="BV7048" s="55"/>
      <c r="BW7048" s="55"/>
      <c r="BX7048" s="55"/>
      <c r="BY7048" s="55"/>
      <c r="BZ7048" s="55"/>
    </row>
    <row r="7049" spans="2:78">
      <c r="B7049" s="55"/>
      <c r="C7049" s="55"/>
      <c r="BM7049" s="55"/>
      <c r="BN7049" s="55"/>
      <c r="BO7049" s="55"/>
      <c r="BP7049" s="55"/>
      <c r="BQ7049" s="55"/>
      <c r="BR7049" s="55"/>
      <c r="BS7049" s="55"/>
      <c r="BT7049" s="55"/>
      <c r="BU7049" s="55"/>
      <c r="BV7049" s="55"/>
      <c r="BW7049" s="55"/>
      <c r="BX7049" s="55"/>
      <c r="BY7049" s="55"/>
      <c r="BZ7049" s="55"/>
    </row>
    <row r="7050" spans="2:78">
      <c r="B7050" s="55"/>
      <c r="C7050" s="55"/>
      <c r="BM7050" s="55"/>
      <c r="BN7050" s="55"/>
      <c r="BO7050" s="55"/>
      <c r="BP7050" s="55"/>
      <c r="BQ7050" s="55"/>
      <c r="BR7050" s="55"/>
      <c r="BS7050" s="55"/>
      <c r="BT7050" s="55"/>
      <c r="BU7050" s="55"/>
      <c r="BV7050" s="55"/>
      <c r="BW7050" s="55"/>
      <c r="BX7050" s="55"/>
      <c r="BY7050" s="55"/>
      <c r="BZ7050" s="55"/>
    </row>
    <row r="7051" spans="2:78">
      <c r="B7051" s="55"/>
      <c r="C7051" s="55"/>
      <c r="BM7051" s="55"/>
      <c r="BN7051" s="55"/>
      <c r="BO7051" s="55"/>
      <c r="BP7051" s="55"/>
      <c r="BQ7051" s="55"/>
      <c r="BR7051" s="55"/>
      <c r="BS7051" s="55"/>
      <c r="BT7051" s="55"/>
      <c r="BU7051" s="55"/>
      <c r="BV7051" s="55"/>
      <c r="BW7051" s="55"/>
      <c r="BX7051" s="55"/>
      <c r="BY7051" s="55"/>
      <c r="BZ7051" s="55"/>
    </row>
    <row r="7052" spans="2:78">
      <c r="B7052" s="55"/>
      <c r="C7052" s="55"/>
      <c r="BM7052" s="55"/>
      <c r="BN7052" s="55"/>
      <c r="BO7052" s="55"/>
      <c r="BP7052" s="55"/>
      <c r="BQ7052" s="55"/>
      <c r="BR7052" s="55"/>
      <c r="BS7052" s="55"/>
      <c r="BT7052" s="55"/>
      <c r="BU7052" s="55"/>
      <c r="BV7052" s="55"/>
      <c r="BW7052" s="55"/>
      <c r="BX7052" s="55"/>
      <c r="BY7052" s="55"/>
      <c r="BZ7052" s="55"/>
    </row>
    <row r="7053" spans="2:78">
      <c r="B7053" s="55"/>
      <c r="C7053" s="55"/>
      <c r="BM7053" s="55"/>
      <c r="BN7053" s="55"/>
      <c r="BO7053" s="55"/>
      <c r="BP7053" s="55"/>
      <c r="BQ7053" s="55"/>
      <c r="BR7053" s="55"/>
      <c r="BS7053" s="55"/>
      <c r="BT7053" s="55"/>
      <c r="BU7053" s="55"/>
      <c r="BV7053" s="55"/>
      <c r="BW7053" s="55"/>
      <c r="BX7053" s="55"/>
      <c r="BY7053" s="55"/>
      <c r="BZ7053" s="55"/>
    </row>
    <row r="7054" spans="2:78">
      <c r="B7054" s="55"/>
      <c r="C7054" s="55"/>
      <c r="BM7054" s="55"/>
      <c r="BN7054" s="55"/>
      <c r="BO7054" s="55"/>
      <c r="BP7054" s="55"/>
      <c r="BQ7054" s="55"/>
      <c r="BR7054" s="55"/>
      <c r="BS7054" s="55"/>
      <c r="BT7054" s="55"/>
      <c r="BU7054" s="55"/>
      <c r="BV7054" s="55"/>
      <c r="BW7054" s="55"/>
      <c r="BX7054" s="55"/>
      <c r="BY7054" s="55"/>
      <c r="BZ7054" s="55"/>
    </row>
    <row r="7055" spans="2:78">
      <c r="B7055" s="55"/>
      <c r="C7055" s="55"/>
      <c r="BM7055" s="55"/>
      <c r="BN7055" s="55"/>
      <c r="BO7055" s="55"/>
      <c r="BP7055" s="55"/>
      <c r="BQ7055" s="55"/>
      <c r="BR7055" s="55"/>
      <c r="BS7055" s="55"/>
      <c r="BT7055" s="55"/>
      <c r="BU7055" s="55"/>
      <c r="BV7055" s="55"/>
      <c r="BW7055" s="55"/>
      <c r="BX7055" s="55"/>
      <c r="BY7055" s="55"/>
      <c r="BZ7055" s="55"/>
    </row>
    <row r="7056" spans="2:78">
      <c r="B7056" s="55"/>
      <c r="C7056" s="55"/>
      <c r="BM7056" s="55"/>
      <c r="BN7056" s="55"/>
      <c r="BO7056" s="55"/>
      <c r="BP7056" s="55"/>
      <c r="BQ7056" s="55"/>
      <c r="BR7056" s="55"/>
      <c r="BS7056" s="55"/>
      <c r="BT7056" s="55"/>
      <c r="BU7056" s="55"/>
      <c r="BV7056" s="55"/>
      <c r="BW7056" s="55"/>
      <c r="BX7056" s="55"/>
      <c r="BY7056" s="55"/>
      <c r="BZ7056" s="55"/>
    </row>
    <row r="7057" spans="2:78">
      <c r="B7057" s="55"/>
      <c r="C7057" s="55"/>
      <c r="BM7057" s="55"/>
      <c r="BN7057" s="55"/>
      <c r="BO7057" s="55"/>
      <c r="BP7057" s="55"/>
      <c r="BQ7057" s="55"/>
      <c r="BR7057" s="55"/>
      <c r="BS7057" s="55"/>
      <c r="BT7057" s="55"/>
      <c r="BU7057" s="55"/>
      <c r="BV7057" s="55"/>
      <c r="BW7057" s="55"/>
      <c r="BX7057" s="55"/>
      <c r="BY7057" s="55"/>
      <c r="BZ7057" s="55"/>
    </row>
    <row r="7058" spans="2:78">
      <c r="B7058" s="55"/>
      <c r="C7058" s="55"/>
      <c r="BM7058" s="55"/>
      <c r="BN7058" s="55"/>
      <c r="BO7058" s="55"/>
      <c r="BP7058" s="55"/>
      <c r="BQ7058" s="55"/>
      <c r="BR7058" s="55"/>
      <c r="BS7058" s="55"/>
      <c r="BT7058" s="55"/>
      <c r="BU7058" s="55"/>
      <c r="BV7058" s="55"/>
      <c r="BW7058" s="55"/>
      <c r="BX7058" s="55"/>
      <c r="BY7058" s="55"/>
      <c r="BZ7058" s="55"/>
    </row>
    <row r="7059" spans="2:78">
      <c r="B7059" s="55"/>
      <c r="C7059" s="55"/>
      <c r="BM7059" s="55"/>
      <c r="BN7059" s="55"/>
      <c r="BO7059" s="55"/>
      <c r="BP7059" s="55"/>
      <c r="BQ7059" s="55"/>
      <c r="BR7059" s="55"/>
      <c r="BS7059" s="55"/>
      <c r="BT7059" s="55"/>
      <c r="BU7059" s="55"/>
      <c r="BV7059" s="55"/>
      <c r="BW7059" s="55"/>
      <c r="BX7059" s="55"/>
      <c r="BY7059" s="55"/>
      <c r="BZ7059" s="55"/>
    </row>
    <row r="7060" spans="2:78">
      <c r="B7060" s="55"/>
      <c r="C7060" s="55"/>
      <c r="BM7060" s="55"/>
      <c r="BN7060" s="55"/>
      <c r="BO7060" s="55"/>
      <c r="BP7060" s="55"/>
      <c r="BQ7060" s="55"/>
      <c r="BR7060" s="55"/>
      <c r="BS7060" s="55"/>
      <c r="BT7060" s="55"/>
      <c r="BU7060" s="55"/>
      <c r="BV7060" s="55"/>
      <c r="BW7060" s="55"/>
      <c r="BX7060" s="55"/>
      <c r="BY7060" s="55"/>
      <c r="BZ7060" s="55"/>
    </row>
    <row r="7061" spans="2:78">
      <c r="B7061" s="55"/>
      <c r="C7061" s="55"/>
      <c r="BM7061" s="55"/>
      <c r="BN7061" s="55"/>
      <c r="BO7061" s="55"/>
      <c r="BP7061" s="55"/>
      <c r="BQ7061" s="55"/>
      <c r="BR7061" s="55"/>
      <c r="BS7061" s="55"/>
      <c r="BT7061" s="55"/>
      <c r="BU7061" s="55"/>
      <c r="BV7061" s="55"/>
      <c r="BW7061" s="55"/>
      <c r="BX7061" s="55"/>
      <c r="BY7061" s="55"/>
      <c r="BZ7061" s="55"/>
    </row>
    <row r="7062" spans="2:78">
      <c r="B7062" s="55"/>
      <c r="C7062" s="55"/>
      <c r="BM7062" s="55"/>
      <c r="BN7062" s="55"/>
      <c r="BO7062" s="55"/>
      <c r="BP7062" s="55"/>
      <c r="BQ7062" s="55"/>
      <c r="BR7062" s="55"/>
      <c r="BS7062" s="55"/>
      <c r="BT7062" s="55"/>
      <c r="BU7062" s="55"/>
      <c r="BV7062" s="55"/>
      <c r="BW7062" s="55"/>
      <c r="BX7062" s="55"/>
      <c r="BY7062" s="55"/>
      <c r="BZ7062" s="55"/>
    </row>
    <row r="7063" spans="2:78">
      <c r="B7063" s="55"/>
      <c r="C7063" s="55"/>
      <c r="BM7063" s="55"/>
      <c r="BN7063" s="55"/>
      <c r="BO7063" s="55"/>
      <c r="BP7063" s="55"/>
      <c r="BQ7063" s="55"/>
      <c r="BR7063" s="55"/>
      <c r="BS7063" s="55"/>
      <c r="BT7063" s="55"/>
      <c r="BU7063" s="55"/>
      <c r="BV7063" s="55"/>
      <c r="BW7063" s="55"/>
      <c r="BX7063" s="55"/>
      <c r="BY7063" s="55"/>
      <c r="BZ7063" s="55"/>
    </row>
    <row r="7064" spans="2:78">
      <c r="B7064" s="55"/>
      <c r="C7064" s="55"/>
      <c r="BM7064" s="55"/>
      <c r="BN7064" s="55"/>
      <c r="BO7064" s="55"/>
      <c r="BP7064" s="55"/>
      <c r="BQ7064" s="55"/>
      <c r="BR7064" s="55"/>
      <c r="BS7064" s="55"/>
      <c r="BT7064" s="55"/>
      <c r="BU7064" s="55"/>
      <c r="BV7064" s="55"/>
      <c r="BW7064" s="55"/>
      <c r="BX7064" s="55"/>
      <c r="BY7064" s="55"/>
      <c r="BZ7064" s="55"/>
    </row>
    <row r="7065" spans="2:78">
      <c r="B7065" s="55"/>
      <c r="C7065" s="55"/>
      <c r="BM7065" s="55"/>
      <c r="BN7065" s="55"/>
      <c r="BO7065" s="55"/>
      <c r="BP7065" s="55"/>
      <c r="BQ7065" s="55"/>
      <c r="BR7065" s="55"/>
      <c r="BS7065" s="55"/>
      <c r="BT7065" s="55"/>
      <c r="BU7065" s="55"/>
      <c r="BV7065" s="55"/>
      <c r="BW7065" s="55"/>
      <c r="BX7065" s="55"/>
      <c r="BY7065" s="55"/>
      <c r="BZ7065" s="55"/>
    </row>
    <row r="7066" spans="2:78">
      <c r="B7066" s="55"/>
      <c r="C7066" s="55"/>
      <c r="BM7066" s="55"/>
      <c r="BN7066" s="55"/>
      <c r="BO7066" s="55"/>
      <c r="BP7066" s="55"/>
      <c r="BQ7066" s="55"/>
      <c r="BR7066" s="55"/>
      <c r="BS7066" s="55"/>
      <c r="BT7066" s="55"/>
      <c r="BU7066" s="55"/>
      <c r="BV7066" s="55"/>
      <c r="BW7066" s="55"/>
      <c r="BX7066" s="55"/>
      <c r="BY7066" s="55"/>
      <c r="BZ7066" s="55"/>
    </row>
    <row r="7067" spans="2:78">
      <c r="B7067" s="55"/>
      <c r="C7067" s="55"/>
      <c r="BM7067" s="55"/>
      <c r="BN7067" s="55"/>
      <c r="BO7067" s="55"/>
      <c r="BP7067" s="55"/>
      <c r="BQ7067" s="55"/>
      <c r="BR7067" s="55"/>
      <c r="BS7067" s="55"/>
      <c r="BT7067" s="55"/>
      <c r="BU7067" s="55"/>
      <c r="BV7067" s="55"/>
      <c r="BW7067" s="55"/>
      <c r="BX7067" s="55"/>
      <c r="BY7067" s="55"/>
      <c r="BZ7067" s="55"/>
    </row>
    <row r="7068" spans="2:78">
      <c r="B7068" s="55"/>
      <c r="C7068" s="55"/>
      <c r="BM7068" s="55"/>
      <c r="BN7068" s="55"/>
      <c r="BO7068" s="55"/>
      <c r="BP7068" s="55"/>
      <c r="BQ7068" s="55"/>
      <c r="BR7068" s="55"/>
      <c r="BS7068" s="55"/>
      <c r="BT7068" s="55"/>
      <c r="BU7068" s="55"/>
      <c r="BV7068" s="55"/>
      <c r="BW7068" s="55"/>
      <c r="BX7068" s="55"/>
      <c r="BY7068" s="55"/>
      <c r="BZ7068" s="55"/>
    </row>
    <row r="7069" spans="2:78">
      <c r="B7069" s="55"/>
      <c r="C7069" s="55"/>
      <c r="BM7069" s="55"/>
      <c r="BN7069" s="55"/>
      <c r="BO7069" s="55"/>
      <c r="BP7069" s="55"/>
      <c r="BQ7069" s="55"/>
      <c r="BR7069" s="55"/>
      <c r="BS7069" s="55"/>
      <c r="BT7069" s="55"/>
      <c r="BU7069" s="55"/>
      <c r="BV7069" s="55"/>
      <c r="BW7069" s="55"/>
      <c r="BX7069" s="55"/>
      <c r="BY7069" s="55"/>
      <c r="BZ7069" s="55"/>
    </row>
    <row r="7070" spans="2:78">
      <c r="B7070" s="55"/>
      <c r="C7070" s="55"/>
      <c r="BM7070" s="55"/>
      <c r="BN7070" s="55"/>
      <c r="BO7070" s="55"/>
      <c r="BP7070" s="55"/>
      <c r="BQ7070" s="55"/>
      <c r="BR7070" s="55"/>
      <c r="BS7070" s="55"/>
      <c r="BT7070" s="55"/>
      <c r="BU7070" s="55"/>
      <c r="BV7070" s="55"/>
      <c r="BW7070" s="55"/>
      <c r="BX7070" s="55"/>
      <c r="BY7070" s="55"/>
      <c r="BZ7070" s="55"/>
    </row>
    <row r="7071" spans="2:78">
      <c r="B7071" s="55"/>
      <c r="C7071" s="55"/>
      <c r="BM7071" s="55"/>
      <c r="BN7071" s="55"/>
      <c r="BO7071" s="55"/>
      <c r="BP7071" s="55"/>
      <c r="BQ7071" s="55"/>
      <c r="BR7071" s="55"/>
      <c r="BS7071" s="55"/>
      <c r="BT7071" s="55"/>
      <c r="BU7071" s="55"/>
      <c r="BV7071" s="55"/>
      <c r="BW7071" s="55"/>
      <c r="BX7071" s="55"/>
      <c r="BY7071" s="55"/>
      <c r="BZ7071" s="55"/>
    </row>
    <row r="7072" spans="2:78">
      <c r="B7072" s="55"/>
      <c r="C7072" s="55"/>
      <c r="BM7072" s="55"/>
      <c r="BN7072" s="55"/>
      <c r="BO7072" s="55"/>
      <c r="BP7072" s="55"/>
      <c r="BQ7072" s="55"/>
      <c r="BR7072" s="55"/>
      <c r="BS7072" s="55"/>
      <c r="BT7072" s="55"/>
      <c r="BU7072" s="55"/>
      <c r="BV7072" s="55"/>
      <c r="BW7072" s="55"/>
      <c r="BX7072" s="55"/>
      <c r="BY7072" s="55"/>
      <c r="BZ7072" s="55"/>
    </row>
    <row r="7073" spans="2:78">
      <c r="B7073" s="55"/>
      <c r="C7073" s="55"/>
      <c r="BM7073" s="55"/>
      <c r="BN7073" s="55"/>
      <c r="BO7073" s="55"/>
      <c r="BP7073" s="55"/>
      <c r="BQ7073" s="55"/>
      <c r="BR7073" s="55"/>
      <c r="BS7073" s="55"/>
      <c r="BT7073" s="55"/>
      <c r="BU7073" s="55"/>
      <c r="BV7073" s="55"/>
      <c r="BW7073" s="55"/>
      <c r="BX7073" s="55"/>
      <c r="BY7073" s="55"/>
      <c r="BZ7073" s="55"/>
    </row>
    <row r="7074" spans="2:78">
      <c r="B7074" s="55"/>
      <c r="C7074" s="55"/>
      <c r="BM7074" s="55"/>
      <c r="BN7074" s="55"/>
      <c r="BO7074" s="55"/>
      <c r="BP7074" s="55"/>
      <c r="BQ7074" s="55"/>
      <c r="BR7074" s="55"/>
      <c r="BS7074" s="55"/>
      <c r="BT7074" s="55"/>
      <c r="BU7074" s="55"/>
      <c r="BV7074" s="55"/>
      <c r="BW7074" s="55"/>
      <c r="BX7074" s="55"/>
      <c r="BY7074" s="55"/>
      <c r="BZ7074" s="55"/>
    </row>
    <row r="7075" spans="2:78">
      <c r="B7075" s="55"/>
      <c r="C7075" s="55"/>
      <c r="BM7075" s="55"/>
      <c r="BN7075" s="55"/>
      <c r="BO7075" s="55"/>
      <c r="BP7075" s="55"/>
      <c r="BQ7075" s="55"/>
      <c r="BR7075" s="55"/>
      <c r="BS7075" s="55"/>
      <c r="BT7075" s="55"/>
      <c r="BU7075" s="55"/>
      <c r="BV7075" s="55"/>
      <c r="BW7075" s="55"/>
      <c r="BX7075" s="55"/>
      <c r="BY7075" s="55"/>
      <c r="BZ7075" s="55"/>
    </row>
    <row r="7076" spans="2:78">
      <c r="B7076" s="55"/>
      <c r="C7076" s="55"/>
      <c r="BM7076" s="55"/>
      <c r="BN7076" s="55"/>
      <c r="BO7076" s="55"/>
      <c r="BP7076" s="55"/>
      <c r="BQ7076" s="55"/>
      <c r="BR7076" s="55"/>
      <c r="BS7076" s="55"/>
      <c r="BT7076" s="55"/>
      <c r="BU7076" s="55"/>
      <c r="BV7076" s="55"/>
      <c r="BW7076" s="55"/>
      <c r="BX7076" s="55"/>
      <c r="BY7076" s="55"/>
      <c r="BZ7076" s="55"/>
    </row>
    <row r="7077" spans="2:78">
      <c r="B7077" s="55"/>
      <c r="C7077" s="55"/>
      <c r="BM7077" s="55"/>
      <c r="BN7077" s="55"/>
      <c r="BO7077" s="55"/>
      <c r="BP7077" s="55"/>
      <c r="BQ7077" s="55"/>
      <c r="BR7077" s="55"/>
      <c r="BS7077" s="55"/>
      <c r="BT7077" s="55"/>
      <c r="BU7077" s="55"/>
      <c r="BV7077" s="55"/>
      <c r="BW7077" s="55"/>
      <c r="BX7077" s="55"/>
      <c r="BY7077" s="55"/>
      <c r="BZ7077" s="55"/>
    </row>
    <row r="7078" spans="2:78">
      <c r="B7078" s="55"/>
      <c r="C7078" s="55"/>
      <c r="BM7078" s="55"/>
      <c r="BN7078" s="55"/>
      <c r="BO7078" s="55"/>
      <c r="BP7078" s="55"/>
      <c r="BQ7078" s="55"/>
      <c r="BR7078" s="55"/>
      <c r="BS7078" s="55"/>
      <c r="BT7078" s="55"/>
      <c r="BU7078" s="55"/>
      <c r="BV7078" s="55"/>
      <c r="BW7078" s="55"/>
      <c r="BX7078" s="55"/>
      <c r="BY7078" s="55"/>
      <c r="BZ7078" s="55"/>
    </row>
    <row r="7079" spans="2:78">
      <c r="B7079" s="55"/>
      <c r="C7079" s="55"/>
      <c r="BM7079" s="55"/>
      <c r="BN7079" s="55"/>
      <c r="BO7079" s="55"/>
      <c r="BP7079" s="55"/>
      <c r="BQ7079" s="55"/>
      <c r="BR7079" s="55"/>
      <c r="BS7079" s="55"/>
      <c r="BT7079" s="55"/>
      <c r="BU7079" s="55"/>
      <c r="BV7079" s="55"/>
      <c r="BW7079" s="55"/>
      <c r="BX7079" s="55"/>
      <c r="BY7079" s="55"/>
      <c r="BZ7079" s="55"/>
    </row>
    <row r="7080" spans="2:78">
      <c r="B7080" s="55"/>
      <c r="C7080" s="55"/>
      <c r="BM7080" s="55"/>
      <c r="BN7080" s="55"/>
      <c r="BO7080" s="55"/>
      <c r="BP7080" s="55"/>
      <c r="BQ7080" s="55"/>
      <c r="BR7080" s="55"/>
      <c r="BS7080" s="55"/>
      <c r="BT7080" s="55"/>
      <c r="BU7080" s="55"/>
      <c r="BV7080" s="55"/>
      <c r="BW7080" s="55"/>
      <c r="BX7080" s="55"/>
      <c r="BY7080" s="55"/>
      <c r="BZ7080" s="55"/>
    </row>
    <row r="7081" spans="2:78">
      <c r="B7081" s="55"/>
      <c r="C7081" s="55"/>
      <c r="BM7081" s="55"/>
      <c r="BN7081" s="55"/>
      <c r="BO7081" s="55"/>
      <c r="BP7081" s="55"/>
      <c r="BQ7081" s="55"/>
      <c r="BR7081" s="55"/>
      <c r="BS7081" s="55"/>
      <c r="BT7081" s="55"/>
      <c r="BU7081" s="55"/>
      <c r="BV7081" s="55"/>
      <c r="BW7081" s="55"/>
      <c r="BX7081" s="55"/>
      <c r="BY7081" s="55"/>
      <c r="BZ7081" s="55"/>
    </row>
    <row r="7082" spans="2:78">
      <c r="B7082" s="55"/>
      <c r="C7082" s="55"/>
      <c r="BM7082" s="55"/>
      <c r="BN7082" s="55"/>
      <c r="BO7082" s="55"/>
      <c r="BP7082" s="55"/>
      <c r="BQ7082" s="55"/>
      <c r="BR7082" s="55"/>
      <c r="BS7082" s="55"/>
      <c r="BT7082" s="55"/>
      <c r="BU7082" s="55"/>
      <c r="BV7082" s="55"/>
      <c r="BW7082" s="55"/>
      <c r="BX7082" s="55"/>
      <c r="BY7082" s="55"/>
      <c r="BZ7082" s="55"/>
    </row>
    <row r="7083" spans="2:78">
      <c r="B7083" s="55"/>
      <c r="C7083" s="55"/>
      <c r="BM7083" s="55"/>
      <c r="BN7083" s="55"/>
      <c r="BO7083" s="55"/>
      <c r="BP7083" s="55"/>
      <c r="BQ7083" s="55"/>
      <c r="BR7083" s="55"/>
      <c r="BS7083" s="55"/>
      <c r="BT7083" s="55"/>
      <c r="BU7083" s="55"/>
      <c r="BV7083" s="55"/>
      <c r="BW7083" s="55"/>
      <c r="BX7083" s="55"/>
      <c r="BY7083" s="55"/>
      <c r="BZ7083" s="55"/>
    </row>
    <row r="7084" spans="2:78">
      <c r="B7084" s="55"/>
      <c r="C7084" s="55"/>
      <c r="BM7084" s="55"/>
      <c r="BN7084" s="55"/>
      <c r="BO7084" s="55"/>
      <c r="BP7084" s="55"/>
      <c r="BQ7084" s="55"/>
      <c r="BR7084" s="55"/>
      <c r="BS7084" s="55"/>
      <c r="BT7084" s="55"/>
      <c r="BU7084" s="55"/>
      <c r="BV7084" s="55"/>
      <c r="BW7084" s="55"/>
      <c r="BX7084" s="55"/>
      <c r="BY7084" s="55"/>
      <c r="BZ7084" s="55"/>
    </row>
    <row r="7085" spans="2:78">
      <c r="B7085" s="55"/>
      <c r="C7085" s="55"/>
      <c r="BM7085" s="55"/>
      <c r="BN7085" s="55"/>
      <c r="BO7085" s="55"/>
      <c r="BP7085" s="55"/>
      <c r="BQ7085" s="55"/>
      <c r="BR7085" s="55"/>
      <c r="BS7085" s="55"/>
      <c r="BT7085" s="55"/>
      <c r="BU7085" s="55"/>
      <c r="BV7085" s="55"/>
      <c r="BW7085" s="55"/>
      <c r="BX7085" s="55"/>
      <c r="BY7085" s="55"/>
      <c r="BZ7085" s="55"/>
    </row>
    <row r="7086" spans="2:78">
      <c r="B7086" s="55"/>
      <c r="C7086" s="55"/>
      <c r="BM7086" s="55"/>
      <c r="BN7086" s="55"/>
      <c r="BO7086" s="55"/>
      <c r="BP7086" s="55"/>
      <c r="BQ7086" s="55"/>
      <c r="BR7086" s="55"/>
      <c r="BS7086" s="55"/>
      <c r="BT7086" s="55"/>
      <c r="BU7086" s="55"/>
      <c r="BV7086" s="55"/>
      <c r="BW7086" s="55"/>
      <c r="BX7086" s="55"/>
      <c r="BY7086" s="55"/>
      <c r="BZ7086" s="55"/>
    </row>
    <row r="7087" spans="2:78">
      <c r="B7087" s="55"/>
      <c r="C7087" s="55"/>
      <c r="BM7087" s="55"/>
      <c r="BN7087" s="55"/>
      <c r="BO7087" s="55"/>
      <c r="BP7087" s="55"/>
      <c r="BQ7087" s="55"/>
      <c r="BR7087" s="55"/>
      <c r="BS7087" s="55"/>
      <c r="BT7087" s="55"/>
      <c r="BU7087" s="55"/>
      <c r="BV7087" s="55"/>
      <c r="BW7087" s="55"/>
      <c r="BX7087" s="55"/>
      <c r="BY7087" s="55"/>
      <c r="BZ7087" s="55"/>
    </row>
    <row r="7088" spans="2:78">
      <c r="B7088" s="55"/>
      <c r="C7088" s="55"/>
      <c r="BM7088" s="55"/>
      <c r="BN7088" s="55"/>
      <c r="BO7088" s="55"/>
      <c r="BP7088" s="55"/>
      <c r="BQ7088" s="55"/>
      <c r="BR7088" s="55"/>
      <c r="BS7088" s="55"/>
      <c r="BT7088" s="55"/>
      <c r="BU7088" s="55"/>
      <c r="BV7088" s="55"/>
      <c r="BW7088" s="55"/>
      <c r="BX7088" s="55"/>
      <c r="BY7088" s="55"/>
      <c r="BZ7088" s="55"/>
    </row>
    <row r="7089" spans="2:78">
      <c r="B7089" s="55"/>
      <c r="C7089" s="55"/>
      <c r="BM7089" s="55"/>
      <c r="BN7089" s="55"/>
      <c r="BO7089" s="55"/>
      <c r="BP7089" s="55"/>
      <c r="BQ7089" s="55"/>
      <c r="BR7089" s="55"/>
      <c r="BS7089" s="55"/>
      <c r="BT7089" s="55"/>
      <c r="BU7089" s="55"/>
      <c r="BV7089" s="55"/>
      <c r="BW7089" s="55"/>
      <c r="BX7089" s="55"/>
      <c r="BY7089" s="55"/>
      <c r="BZ7089" s="55"/>
    </row>
    <row r="7090" spans="2:78">
      <c r="B7090" s="55"/>
      <c r="C7090" s="55"/>
      <c r="BM7090" s="55"/>
      <c r="BN7090" s="55"/>
      <c r="BO7090" s="55"/>
      <c r="BP7090" s="55"/>
      <c r="BQ7090" s="55"/>
      <c r="BR7090" s="55"/>
      <c r="BS7090" s="55"/>
      <c r="BT7090" s="55"/>
      <c r="BU7090" s="55"/>
      <c r="BV7090" s="55"/>
      <c r="BW7090" s="55"/>
      <c r="BX7090" s="55"/>
      <c r="BY7090" s="55"/>
      <c r="BZ7090" s="55"/>
    </row>
    <row r="7091" spans="2:78">
      <c r="B7091" s="55"/>
      <c r="C7091" s="55"/>
      <c r="BM7091" s="55"/>
      <c r="BN7091" s="55"/>
      <c r="BO7091" s="55"/>
      <c r="BP7091" s="55"/>
      <c r="BQ7091" s="55"/>
      <c r="BR7091" s="55"/>
      <c r="BS7091" s="55"/>
      <c r="BT7091" s="55"/>
      <c r="BU7091" s="55"/>
      <c r="BV7091" s="55"/>
      <c r="BW7091" s="55"/>
      <c r="BX7091" s="55"/>
      <c r="BY7091" s="55"/>
      <c r="BZ7091" s="55"/>
    </row>
    <row r="7092" spans="2:78">
      <c r="B7092" s="55"/>
      <c r="C7092" s="55"/>
      <c r="BM7092" s="55"/>
      <c r="BN7092" s="55"/>
      <c r="BO7092" s="55"/>
      <c r="BP7092" s="55"/>
      <c r="BQ7092" s="55"/>
      <c r="BR7092" s="55"/>
      <c r="BS7092" s="55"/>
      <c r="BT7092" s="55"/>
      <c r="BU7092" s="55"/>
      <c r="BV7092" s="55"/>
      <c r="BW7092" s="55"/>
      <c r="BX7092" s="55"/>
      <c r="BY7092" s="55"/>
      <c r="BZ7092" s="55"/>
    </row>
    <row r="7093" spans="2:78">
      <c r="B7093" s="55"/>
      <c r="C7093" s="55"/>
      <c r="BM7093" s="55"/>
      <c r="BN7093" s="55"/>
      <c r="BO7093" s="55"/>
      <c r="BP7093" s="55"/>
      <c r="BQ7093" s="55"/>
      <c r="BR7093" s="55"/>
      <c r="BS7093" s="55"/>
      <c r="BT7093" s="55"/>
      <c r="BU7093" s="55"/>
      <c r="BV7093" s="55"/>
      <c r="BW7093" s="55"/>
      <c r="BX7093" s="55"/>
      <c r="BY7093" s="55"/>
      <c r="BZ7093" s="55"/>
    </row>
    <row r="7094" spans="2:78">
      <c r="B7094" s="55"/>
      <c r="C7094" s="55"/>
      <c r="BM7094" s="55"/>
      <c r="BN7094" s="55"/>
      <c r="BO7094" s="55"/>
      <c r="BP7094" s="55"/>
      <c r="BQ7094" s="55"/>
      <c r="BR7094" s="55"/>
      <c r="BS7094" s="55"/>
      <c r="BT7094" s="55"/>
      <c r="BU7094" s="55"/>
      <c r="BV7094" s="55"/>
      <c r="BW7094" s="55"/>
      <c r="BX7094" s="55"/>
      <c r="BY7094" s="55"/>
      <c r="BZ7094" s="55"/>
    </row>
    <row r="7095" spans="2:78">
      <c r="B7095" s="55"/>
      <c r="C7095" s="55"/>
      <c r="BM7095" s="55"/>
      <c r="BN7095" s="55"/>
      <c r="BO7095" s="55"/>
      <c r="BP7095" s="55"/>
      <c r="BQ7095" s="55"/>
      <c r="BR7095" s="55"/>
      <c r="BS7095" s="55"/>
      <c r="BT7095" s="55"/>
      <c r="BU7095" s="55"/>
      <c r="BV7095" s="55"/>
      <c r="BW7095" s="55"/>
      <c r="BX7095" s="55"/>
      <c r="BY7095" s="55"/>
      <c r="BZ7095" s="55"/>
    </row>
    <row r="7096" spans="2:78">
      <c r="B7096" s="55"/>
      <c r="C7096" s="55"/>
      <c r="BM7096" s="55"/>
      <c r="BN7096" s="55"/>
      <c r="BO7096" s="55"/>
      <c r="BP7096" s="55"/>
      <c r="BQ7096" s="55"/>
      <c r="BR7096" s="55"/>
      <c r="BS7096" s="55"/>
      <c r="BT7096" s="55"/>
      <c r="BU7096" s="55"/>
      <c r="BV7096" s="55"/>
      <c r="BW7096" s="55"/>
      <c r="BX7096" s="55"/>
      <c r="BY7096" s="55"/>
      <c r="BZ7096" s="55"/>
    </row>
    <row r="7097" spans="2:78">
      <c r="B7097" s="55"/>
      <c r="C7097" s="55"/>
      <c r="BM7097" s="55"/>
      <c r="BN7097" s="55"/>
      <c r="BO7097" s="55"/>
      <c r="BP7097" s="55"/>
      <c r="BQ7097" s="55"/>
      <c r="BR7097" s="55"/>
      <c r="BS7097" s="55"/>
      <c r="BT7097" s="55"/>
      <c r="BU7097" s="55"/>
      <c r="BV7097" s="55"/>
      <c r="BW7097" s="55"/>
      <c r="BX7097" s="55"/>
      <c r="BY7097" s="55"/>
      <c r="BZ7097" s="55"/>
    </row>
    <row r="7098" spans="2:78">
      <c r="B7098" s="55"/>
      <c r="C7098" s="55"/>
      <c r="BM7098" s="55"/>
      <c r="BN7098" s="55"/>
      <c r="BO7098" s="55"/>
      <c r="BP7098" s="55"/>
      <c r="BQ7098" s="55"/>
      <c r="BR7098" s="55"/>
      <c r="BS7098" s="55"/>
      <c r="BT7098" s="55"/>
      <c r="BU7098" s="55"/>
      <c r="BV7098" s="55"/>
      <c r="BW7098" s="55"/>
      <c r="BX7098" s="55"/>
      <c r="BY7098" s="55"/>
      <c r="BZ7098" s="55"/>
    </row>
    <row r="7099" spans="2:78">
      <c r="B7099" s="55"/>
      <c r="C7099" s="55"/>
      <c r="BM7099" s="55"/>
      <c r="BN7099" s="55"/>
      <c r="BO7099" s="55"/>
      <c r="BP7099" s="55"/>
      <c r="BQ7099" s="55"/>
      <c r="BR7099" s="55"/>
      <c r="BS7099" s="55"/>
      <c r="BT7099" s="55"/>
      <c r="BU7099" s="55"/>
      <c r="BV7099" s="55"/>
      <c r="BW7099" s="55"/>
      <c r="BX7099" s="55"/>
      <c r="BY7099" s="55"/>
      <c r="BZ7099" s="55"/>
    </row>
    <row r="7100" spans="2:78">
      <c r="B7100" s="55"/>
      <c r="C7100" s="55"/>
      <c r="BM7100" s="55"/>
      <c r="BN7100" s="55"/>
      <c r="BO7100" s="55"/>
      <c r="BP7100" s="55"/>
      <c r="BQ7100" s="55"/>
      <c r="BR7100" s="55"/>
      <c r="BS7100" s="55"/>
      <c r="BT7100" s="55"/>
      <c r="BU7100" s="55"/>
      <c r="BV7100" s="55"/>
      <c r="BW7100" s="55"/>
      <c r="BX7100" s="55"/>
      <c r="BY7100" s="55"/>
      <c r="BZ7100" s="55"/>
    </row>
    <row r="7101" spans="2:78">
      <c r="B7101" s="55"/>
      <c r="C7101" s="55"/>
      <c r="BM7101" s="55"/>
      <c r="BN7101" s="55"/>
      <c r="BO7101" s="55"/>
      <c r="BP7101" s="55"/>
      <c r="BQ7101" s="55"/>
      <c r="BR7101" s="55"/>
      <c r="BS7101" s="55"/>
      <c r="BT7101" s="55"/>
      <c r="BU7101" s="55"/>
      <c r="BV7101" s="55"/>
      <c r="BW7101" s="55"/>
      <c r="BX7101" s="55"/>
      <c r="BY7101" s="55"/>
      <c r="BZ7101" s="55"/>
    </row>
    <row r="7102" spans="2:78">
      <c r="B7102" s="55"/>
      <c r="C7102" s="55"/>
      <c r="BM7102" s="55"/>
      <c r="BN7102" s="55"/>
      <c r="BO7102" s="55"/>
      <c r="BP7102" s="55"/>
      <c r="BQ7102" s="55"/>
      <c r="BR7102" s="55"/>
      <c r="BS7102" s="55"/>
      <c r="BT7102" s="55"/>
      <c r="BU7102" s="55"/>
      <c r="BV7102" s="55"/>
      <c r="BW7102" s="55"/>
      <c r="BX7102" s="55"/>
      <c r="BY7102" s="55"/>
      <c r="BZ7102" s="55"/>
    </row>
    <row r="7103" spans="2:78">
      <c r="B7103" s="55"/>
      <c r="C7103" s="55"/>
      <c r="BM7103" s="55"/>
      <c r="BN7103" s="55"/>
      <c r="BO7103" s="55"/>
      <c r="BP7103" s="55"/>
      <c r="BQ7103" s="55"/>
      <c r="BR7103" s="55"/>
      <c r="BS7103" s="55"/>
      <c r="BT7103" s="55"/>
      <c r="BU7103" s="55"/>
      <c r="BV7103" s="55"/>
      <c r="BW7103" s="55"/>
      <c r="BX7103" s="55"/>
      <c r="BY7103" s="55"/>
      <c r="BZ7103" s="55"/>
    </row>
    <row r="7104" spans="2:78">
      <c r="B7104" s="55"/>
      <c r="C7104" s="55"/>
      <c r="BM7104" s="55"/>
      <c r="BN7104" s="55"/>
      <c r="BO7104" s="55"/>
      <c r="BP7104" s="55"/>
      <c r="BQ7104" s="55"/>
      <c r="BR7104" s="55"/>
      <c r="BS7104" s="55"/>
      <c r="BT7104" s="55"/>
      <c r="BU7104" s="55"/>
      <c r="BV7104" s="55"/>
      <c r="BW7104" s="55"/>
      <c r="BX7104" s="55"/>
      <c r="BY7104" s="55"/>
      <c r="BZ7104" s="55"/>
    </row>
    <row r="7105" spans="2:78">
      <c r="B7105" s="55"/>
      <c r="C7105" s="55"/>
      <c r="BM7105" s="55"/>
      <c r="BN7105" s="55"/>
      <c r="BO7105" s="55"/>
      <c r="BP7105" s="55"/>
      <c r="BQ7105" s="55"/>
      <c r="BR7105" s="55"/>
      <c r="BS7105" s="55"/>
      <c r="BT7105" s="55"/>
      <c r="BU7105" s="55"/>
      <c r="BV7105" s="55"/>
      <c r="BW7105" s="55"/>
      <c r="BX7105" s="55"/>
      <c r="BY7105" s="55"/>
      <c r="BZ7105" s="55"/>
    </row>
    <row r="7106" spans="2:78">
      <c r="B7106" s="55"/>
      <c r="C7106" s="55"/>
      <c r="BM7106" s="55"/>
      <c r="BN7106" s="55"/>
      <c r="BO7106" s="55"/>
      <c r="BP7106" s="55"/>
      <c r="BQ7106" s="55"/>
      <c r="BR7106" s="55"/>
      <c r="BS7106" s="55"/>
      <c r="BT7106" s="55"/>
      <c r="BU7106" s="55"/>
      <c r="BV7106" s="55"/>
      <c r="BW7106" s="55"/>
      <c r="BX7106" s="55"/>
      <c r="BY7106" s="55"/>
      <c r="BZ7106" s="55"/>
    </row>
    <row r="7107" spans="2:78">
      <c r="B7107" s="55"/>
      <c r="C7107" s="55"/>
      <c r="BM7107" s="55"/>
      <c r="BN7107" s="55"/>
      <c r="BO7107" s="55"/>
      <c r="BP7107" s="55"/>
      <c r="BQ7107" s="55"/>
      <c r="BR7107" s="55"/>
      <c r="BS7107" s="55"/>
      <c r="BT7107" s="55"/>
      <c r="BU7107" s="55"/>
      <c r="BV7107" s="55"/>
      <c r="BW7107" s="55"/>
      <c r="BX7107" s="55"/>
      <c r="BY7107" s="55"/>
      <c r="BZ7107" s="55"/>
    </row>
    <row r="7108" spans="2:78">
      <c r="B7108" s="55"/>
      <c r="C7108" s="55"/>
      <c r="BM7108" s="55"/>
      <c r="BN7108" s="55"/>
      <c r="BO7108" s="55"/>
      <c r="BP7108" s="55"/>
      <c r="BQ7108" s="55"/>
      <c r="BR7108" s="55"/>
      <c r="BS7108" s="55"/>
      <c r="BT7108" s="55"/>
      <c r="BU7108" s="55"/>
      <c r="BV7108" s="55"/>
      <c r="BW7108" s="55"/>
      <c r="BX7108" s="55"/>
      <c r="BY7108" s="55"/>
      <c r="BZ7108" s="55"/>
    </row>
    <row r="7109" spans="2:78">
      <c r="B7109" s="55"/>
      <c r="C7109" s="55"/>
      <c r="BM7109" s="55"/>
      <c r="BN7109" s="55"/>
      <c r="BO7109" s="55"/>
      <c r="BP7109" s="55"/>
      <c r="BQ7109" s="55"/>
      <c r="BR7109" s="55"/>
      <c r="BS7109" s="55"/>
      <c r="BT7109" s="55"/>
      <c r="BU7109" s="55"/>
      <c r="BV7109" s="55"/>
      <c r="BW7109" s="55"/>
      <c r="BX7109" s="55"/>
      <c r="BY7109" s="55"/>
      <c r="BZ7109" s="55"/>
    </row>
    <row r="7110" spans="2:78">
      <c r="B7110" s="55"/>
      <c r="C7110" s="55"/>
      <c r="BM7110" s="55"/>
      <c r="BN7110" s="55"/>
      <c r="BO7110" s="55"/>
      <c r="BP7110" s="55"/>
      <c r="BQ7110" s="55"/>
      <c r="BR7110" s="55"/>
      <c r="BS7110" s="55"/>
      <c r="BT7110" s="55"/>
      <c r="BU7110" s="55"/>
      <c r="BV7110" s="55"/>
      <c r="BW7110" s="55"/>
      <c r="BX7110" s="55"/>
      <c r="BY7110" s="55"/>
      <c r="BZ7110" s="55"/>
    </row>
    <row r="7111" spans="2:78">
      <c r="B7111" s="55"/>
      <c r="C7111" s="55"/>
      <c r="BM7111" s="55"/>
      <c r="BN7111" s="55"/>
      <c r="BO7111" s="55"/>
      <c r="BP7111" s="55"/>
      <c r="BQ7111" s="55"/>
      <c r="BR7111" s="55"/>
      <c r="BS7111" s="55"/>
      <c r="BT7111" s="55"/>
      <c r="BU7111" s="55"/>
      <c r="BV7111" s="55"/>
      <c r="BW7111" s="55"/>
      <c r="BX7111" s="55"/>
      <c r="BY7111" s="55"/>
      <c r="BZ7111" s="55"/>
    </row>
    <row r="7112" spans="2:78">
      <c r="B7112" s="55"/>
      <c r="C7112" s="55"/>
      <c r="BM7112" s="55"/>
      <c r="BN7112" s="55"/>
      <c r="BO7112" s="55"/>
      <c r="BP7112" s="55"/>
      <c r="BQ7112" s="55"/>
      <c r="BR7112" s="55"/>
      <c r="BS7112" s="55"/>
      <c r="BT7112" s="55"/>
      <c r="BU7112" s="55"/>
      <c r="BV7112" s="55"/>
      <c r="BW7112" s="55"/>
      <c r="BX7112" s="55"/>
      <c r="BY7112" s="55"/>
      <c r="BZ7112" s="55"/>
    </row>
    <row r="7113" spans="2:78">
      <c r="B7113" s="55"/>
      <c r="C7113" s="55"/>
      <c r="BM7113" s="55"/>
      <c r="BN7113" s="55"/>
      <c r="BO7113" s="55"/>
      <c r="BP7113" s="55"/>
      <c r="BQ7113" s="55"/>
      <c r="BR7113" s="55"/>
      <c r="BS7113" s="55"/>
      <c r="BT7113" s="55"/>
      <c r="BU7113" s="55"/>
      <c r="BV7113" s="55"/>
      <c r="BW7113" s="55"/>
      <c r="BX7113" s="55"/>
      <c r="BY7113" s="55"/>
      <c r="BZ7113" s="55"/>
    </row>
    <row r="7114" spans="2:78">
      <c r="B7114" s="55"/>
      <c r="C7114" s="55"/>
      <c r="BM7114" s="55"/>
      <c r="BN7114" s="55"/>
      <c r="BO7114" s="55"/>
      <c r="BP7114" s="55"/>
      <c r="BQ7114" s="55"/>
      <c r="BR7114" s="55"/>
      <c r="BS7114" s="55"/>
      <c r="BT7114" s="55"/>
      <c r="BU7114" s="55"/>
      <c r="BV7114" s="55"/>
      <c r="BW7114" s="55"/>
      <c r="BX7114" s="55"/>
      <c r="BY7114" s="55"/>
      <c r="BZ7114" s="55"/>
    </row>
    <row r="7115" spans="2:78">
      <c r="B7115" s="55"/>
      <c r="C7115" s="55"/>
      <c r="BM7115" s="55"/>
      <c r="BN7115" s="55"/>
      <c r="BO7115" s="55"/>
      <c r="BP7115" s="55"/>
      <c r="BQ7115" s="55"/>
      <c r="BR7115" s="55"/>
      <c r="BS7115" s="55"/>
      <c r="BT7115" s="55"/>
      <c r="BU7115" s="55"/>
      <c r="BV7115" s="55"/>
      <c r="BW7115" s="55"/>
      <c r="BX7115" s="55"/>
      <c r="BY7115" s="55"/>
      <c r="BZ7115" s="55"/>
    </row>
    <row r="7116" spans="2:78">
      <c r="B7116" s="55"/>
      <c r="C7116" s="55"/>
      <c r="BM7116" s="55"/>
      <c r="BN7116" s="55"/>
      <c r="BO7116" s="55"/>
      <c r="BP7116" s="55"/>
      <c r="BQ7116" s="55"/>
      <c r="BR7116" s="55"/>
      <c r="BS7116" s="55"/>
      <c r="BT7116" s="55"/>
      <c r="BU7116" s="55"/>
      <c r="BV7116" s="55"/>
      <c r="BW7116" s="55"/>
      <c r="BX7116" s="55"/>
      <c r="BY7116" s="55"/>
      <c r="BZ7116" s="55"/>
    </row>
    <row r="7117" spans="2:78">
      <c r="B7117" s="55"/>
      <c r="C7117" s="55"/>
      <c r="BM7117" s="55"/>
      <c r="BN7117" s="55"/>
      <c r="BO7117" s="55"/>
      <c r="BP7117" s="55"/>
      <c r="BQ7117" s="55"/>
      <c r="BR7117" s="55"/>
      <c r="BS7117" s="55"/>
      <c r="BT7117" s="55"/>
      <c r="BU7117" s="55"/>
      <c r="BV7117" s="55"/>
      <c r="BW7117" s="55"/>
      <c r="BX7117" s="55"/>
      <c r="BY7117" s="55"/>
      <c r="BZ7117" s="55"/>
    </row>
    <row r="7118" spans="2:78">
      <c r="B7118" s="55"/>
      <c r="C7118" s="55"/>
      <c r="BM7118" s="55"/>
      <c r="BN7118" s="55"/>
      <c r="BO7118" s="55"/>
      <c r="BP7118" s="55"/>
      <c r="BQ7118" s="55"/>
      <c r="BR7118" s="55"/>
      <c r="BS7118" s="55"/>
      <c r="BT7118" s="55"/>
      <c r="BU7118" s="55"/>
      <c r="BV7118" s="55"/>
      <c r="BW7118" s="55"/>
      <c r="BX7118" s="55"/>
      <c r="BY7118" s="55"/>
      <c r="BZ7118" s="55"/>
    </row>
    <row r="7119" spans="2:78">
      <c r="B7119" s="55"/>
      <c r="C7119" s="55"/>
      <c r="BM7119" s="55"/>
      <c r="BN7119" s="55"/>
      <c r="BO7119" s="55"/>
      <c r="BP7119" s="55"/>
      <c r="BQ7119" s="55"/>
      <c r="BR7119" s="55"/>
      <c r="BS7119" s="55"/>
      <c r="BT7119" s="55"/>
      <c r="BU7119" s="55"/>
      <c r="BV7119" s="55"/>
      <c r="BW7119" s="55"/>
      <c r="BX7119" s="55"/>
      <c r="BY7119" s="55"/>
      <c r="BZ7119" s="55"/>
    </row>
    <row r="7120" spans="2:78">
      <c r="B7120" s="55"/>
      <c r="C7120" s="55"/>
      <c r="BM7120" s="55"/>
      <c r="BN7120" s="55"/>
      <c r="BO7120" s="55"/>
      <c r="BP7120" s="55"/>
      <c r="BQ7120" s="55"/>
      <c r="BR7120" s="55"/>
      <c r="BS7120" s="55"/>
      <c r="BT7120" s="55"/>
      <c r="BU7120" s="55"/>
      <c r="BV7120" s="55"/>
      <c r="BW7120" s="55"/>
      <c r="BX7120" s="55"/>
      <c r="BY7120" s="55"/>
      <c r="BZ7120" s="55"/>
    </row>
    <row r="7121" spans="2:78">
      <c r="B7121" s="55"/>
      <c r="C7121" s="55"/>
      <c r="BM7121" s="55"/>
      <c r="BN7121" s="55"/>
      <c r="BO7121" s="55"/>
      <c r="BP7121" s="55"/>
      <c r="BQ7121" s="55"/>
      <c r="BR7121" s="55"/>
      <c r="BS7121" s="55"/>
      <c r="BT7121" s="55"/>
      <c r="BU7121" s="55"/>
      <c r="BV7121" s="55"/>
      <c r="BW7121" s="55"/>
      <c r="BX7121" s="55"/>
      <c r="BY7121" s="55"/>
      <c r="BZ7121" s="55"/>
    </row>
    <row r="7122" spans="2:78">
      <c r="B7122" s="55"/>
      <c r="C7122" s="55"/>
      <c r="BM7122" s="55"/>
      <c r="BN7122" s="55"/>
      <c r="BO7122" s="55"/>
      <c r="BP7122" s="55"/>
      <c r="BQ7122" s="55"/>
      <c r="BR7122" s="55"/>
      <c r="BS7122" s="55"/>
      <c r="BT7122" s="55"/>
      <c r="BU7122" s="55"/>
      <c r="BV7122" s="55"/>
      <c r="BW7122" s="55"/>
      <c r="BX7122" s="55"/>
      <c r="BY7122" s="55"/>
      <c r="BZ7122" s="55"/>
    </row>
    <row r="7123" spans="2:78">
      <c r="B7123" s="55"/>
      <c r="C7123" s="55"/>
      <c r="BM7123" s="55"/>
      <c r="BN7123" s="55"/>
      <c r="BO7123" s="55"/>
      <c r="BP7123" s="55"/>
      <c r="BQ7123" s="55"/>
      <c r="BR7123" s="55"/>
      <c r="BS7123" s="55"/>
      <c r="BT7123" s="55"/>
      <c r="BU7123" s="55"/>
      <c r="BV7123" s="55"/>
      <c r="BW7123" s="55"/>
      <c r="BX7123" s="55"/>
      <c r="BY7123" s="55"/>
      <c r="BZ7123" s="55"/>
    </row>
    <row r="7124" spans="2:78">
      <c r="B7124" s="55"/>
      <c r="C7124" s="55"/>
      <c r="BM7124" s="55"/>
      <c r="BN7124" s="55"/>
      <c r="BO7124" s="55"/>
      <c r="BP7124" s="55"/>
      <c r="BQ7124" s="55"/>
      <c r="BR7124" s="55"/>
      <c r="BS7124" s="55"/>
      <c r="BT7124" s="55"/>
      <c r="BU7124" s="55"/>
      <c r="BV7124" s="55"/>
      <c r="BW7124" s="55"/>
      <c r="BX7124" s="55"/>
      <c r="BY7124" s="55"/>
      <c r="BZ7124" s="55"/>
    </row>
    <row r="7125" spans="2:78">
      <c r="B7125" s="55"/>
      <c r="C7125" s="55"/>
      <c r="BM7125" s="55"/>
      <c r="BN7125" s="55"/>
      <c r="BO7125" s="55"/>
      <c r="BP7125" s="55"/>
      <c r="BQ7125" s="55"/>
      <c r="BR7125" s="55"/>
      <c r="BS7125" s="55"/>
      <c r="BT7125" s="55"/>
      <c r="BU7125" s="55"/>
      <c r="BV7125" s="55"/>
      <c r="BW7125" s="55"/>
      <c r="BX7125" s="55"/>
      <c r="BY7125" s="55"/>
      <c r="BZ7125" s="55"/>
    </row>
    <row r="7126" spans="2:78">
      <c r="B7126" s="55"/>
      <c r="C7126" s="55"/>
      <c r="BM7126" s="55"/>
      <c r="BN7126" s="55"/>
      <c r="BO7126" s="55"/>
      <c r="BP7126" s="55"/>
      <c r="BQ7126" s="55"/>
      <c r="BR7126" s="55"/>
      <c r="BS7126" s="55"/>
      <c r="BT7126" s="55"/>
      <c r="BU7126" s="55"/>
      <c r="BV7126" s="55"/>
      <c r="BW7126" s="55"/>
      <c r="BX7126" s="55"/>
      <c r="BY7126" s="55"/>
      <c r="BZ7126" s="55"/>
    </row>
    <row r="7127" spans="2:78">
      <c r="B7127" s="55"/>
      <c r="C7127" s="55"/>
      <c r="BM7127" s="55"/>
      <c r="BN7127" s="55"/>
      <c r="BO7127" s="55"/>
      <c r="BP7127" s="55"/>
      <c r="BQ7127" s="55"/>
      <c r="BR7127" s="55"/>
      <c r="BS7127" s="55"/>
      <c r="BT7127" s="55"/>
      <c r="BU7127" s="55"/>
      <c r="BV7127" s="55"/>
      <c r="BW7127" s="55"/>
      <c r="BX7127" s="55"/>
      <c r="BY7127" s="55"/>
      <c r="BZ7127" s="55"/>
    </row>
    <row r="7128" spans="2:78">
      <c r="B7128" s="55"/>
      <c r="C7128" s="55"/>
      <c r="BM7128" s="55"/>
      <c r="BN7128" s="55"/>
      <c r="BO7128" s="55"/>
      <c r="BP7128" s="55"/>
      <c r="BQ7128" s="55"/>
      <c r="BR7128" s="55"/>
      <c r="BS7128" s="55"/>
      <c r="BT7128" s="55"/>
      <c r="BU7128" s="55"/>
      <c r="BV7128" s="55"/>
      <c r="BW7128" s="55"/>
      <c r="BX7128" s="55"/>
      <c r="BY7128" s="55"/>
      <c r="BZ7128" s="55"/>
    </row>
    <row r="7129" spans="2:78">
      <c r="B7129" s="55"/>
      <c r="C7129" s="55"/>
      <c r="BM7129" s="55"/>
      <c r="BN7129" s="55"/>
      <c r="BO7129" s="55"/>
      <c r="BP7129" s="55"/>
      <c r="BQ7129" s="55"/>
      <c r="BR7129" s="55"/>
      <c r="BS7129" s="55"/>
      <c r="BT7129" s="55"/>
      <c r="BU7129" s="55"/>
      <c r="BV7129" s="55"/>
      <c r="BW7129" s="55"/>
      <c r="BX7129" s="55"/>
      <c r="BY7129" s="55"/>
      <c r="BZ7129" s="55"/>
    </row>
    <row r="7130" spans="2:78">
      <c r="B7130" s="55"/>
      <c r="C7130" s="55"/>
      <c r="BM7130" s="55"/>
      <c r="BN7130" s="55"/>
      <c r="BO7130" s="55"/>
      <c r="BP7130" s="55"/>
      <c r="BQ7130" s="55"/>
      <c r="BR7130" s="55"/>
      <c r="BS7130" s="55"/>
      <c r="BT7130" s="55"/>
      <c r="BU7130" s="55"/>
      <c r="BV7130" s="55"/>
      <c r="BW7130" s="55"/>
      <c r="BX7130" s="55"/>
      <c r="BY7130" s="55"/>
      <c r="BZ7130" s="55"/>
    </row>
    <row r="7131" spans="2:78">
      <c r="B7131" s="55"/>
      <c r="C7131" s="55"/>
      <c r="BM7131" s="55"/>
      <c r="BN7131" s="55"/>
      <c r="BO7131" s="55"/>
      <c r="BP7131" s="55"/>
      <c r="BQ7131" s="55"/>
      <c r="BR7131" s="55"/>
      <c r="BS7131" s="55"/>
      <c r="BT7131" s="55"/>
      <c r="BU7131" s="55"/>
      <c r="BV7131" s="55"/>
      <c r="BW7131" s="55"/>
      <c r="BX7131" s="55"/>
      <c r="BY7131" s="55"/>
      <c r="BZ7131" s="55"/>
    </row>
    <row r="7132" spans="2:78">
      <c r="B7132" s="55"/>
      <c r="C7132" s="55"/>
      <c r="BM7132" s="55"/>
      <c r="BN7132" s="55"/>
      <c r="BO7132" s="55"/>
      <c r="BP7132" s="55"/>
      <c r="BQ7132" s="55"/>
      <c r="BR7132" s="55"/>
      <c r="BS7132" s="55"/>
      <c r="BT7132" s="55"/>
      <c r="BU7132" s="55"/>
      <c r="BV7132" s="55"/>
      <c r="BW7132" s="55"/>
      <c r="BX7132" s="55"/>
      <c r="BY7132" s="55"/>
      <c r="BZ7132" s="55"/>
    </row>
    <row r="7133" spans="2:78">
      <c r="B7133" s="55"/>
      <c r="C7133" s="55"/>
      <c r="BM7133" s="55"/>
      <c r="BN7133" s="55"/>
      <c r="BO7133" s="55"/>
      <c r="BP7133" s="55"/>
      <c r="BQ7133" s="55"/>
      <c r="BR7133" s="55"/>
      <c r="BS7133" s="55"/>
      <c r="BT7133" s="55"/>
      <c r="BU7133" s="55"/>
      <c r="BV7133" s="55"/>
      <c r="BW7133" s="55"/>
      <c r="BX7133" s="55"/>
      <c r="BY7133" s="55"/>
      <c r="BZ7133" s="55"/>
    </row>
    <row r="7134" spans="2:78">
      <c r="B7134" s="55"/>
      <c r="C7134" s="55"/>
      <c r="BM7134" s="55"/>
      <c r="BN7134" s="55"/>
      <c r="BO7134" s="55"/>
      <c r="BP7134" s="55"/>
      <c r="BQ7134" s="55"/>
      <c r="BR7134" s="55"/>
      <c r="BS7134" s="55"/>
      <c r="BT7134" s="55"/>
      <c r="BU7134" s="55"/>
      <c r="BV7134" s="55"/>
      <c r="BW7134" s="55"/>
      <c r="BX7134" s="55"/>
      <c r="BY7134" s="55"/>
      <c r="BZ7134" s="55"/>
    </row>
    <row r="7135" spans="2:78">
      <c r="B7135" s="55"/>
      <c r="C7135" s="55"/>
      <c r="BM7135" s="55"/>
      <c r="BN7135" s="55"/>
      <c r="BO7135" s="55"/>
      <c r="BP7135" s="55"/>
      <c r="BQ7135" s="55"/>
      <c r="BR7135" s="55"/>
      <c r="BS7135" s="55"/>
      <c r="BT7135" s="55"/>
      <c r="BU7135" s="55"/>
      <c r="BV7135" s="55"/>
      <c r="BW7135" s="55"/>
      <c r="BX7135" s="55"/>
      <c r="BY7135" s="55"/>
      <c r="BZ7135" s="55"/>
    </row>
    <row r="7136" spans="2:78">
      <c r="B7136" s="55"/>
      <c r="C7136" s="55"/>
      <c r="BM7136" s="55"/>
      <c r="BN7136" s="55"/>
      <c r="BO7136" s="55"/>
      <c r="BP7136" s="55"/>
      <c r="BQ7136" s="55"/>
      <c r="BR7136" s="55"/>
      <c r="BS7136" s="55"/>
      <c r="BT7136" s="55"/>
      <c r="BU7136" s="55"/>
      <c r="BV7136" s="55"/>
      <c r="BW7136" s="55"/>
      <c r="BX7136" s="55"/>
      <c r="BY7136" s="55"/>
      <c r="BZ7136" s="55"/>
    </row>
    <row r="7137" spans="2:78">
      <c r="B7137" s="55"/>
      <c r="C7137" s="55"/>
      <c r="BM7137" s="55"/>
      <c r="BN7137" s="55"/>
      <c r="BO7137" s="55"/>
      <c r="BP7137" s="55"/>
      <c r="BQ7137" s="55"/>
      <c r="BR7137" s="55"/>
      <c r="BS7137" s="55"/>
      <c r="BT7137" s="55"/>
      <c r="BU7137" s="55"/>
      <c r="BV7137" s="55"/>
      <c r="BW7137" s="55"/>
      <c r="BX7137" s="55"/>
      <c r="BY7137" s="55"/>
      <c r="BZ7137" s="55"/>
    </row>
    <row r="7138" spans="2:78">
      <c r="B7138" s="55"/>
      <c r="C7138" s="55"/>
      <c r="BM7138" s="55"/>
      <c r="BN7138" s="55"/>
      <c r="BO7138" s="55"/>
      <c r="BP7138" s="55"/>
      <c r="BQ7138" s="55"/>
      <c r="BR7138" s="55"/>
      <c r="BS7138" s="55"/>
      <c r="BT7138" s="55"/>
      <c r="BU7138" s="55"/>
      <c r="BV7138" s="55"/>
      <c r="BW7138" s="55"/>
      <c r="BX7138" s="55"/>
      <c r="BY7138" s="55"/>
      <c r="BZ7138" s="55"/>
    </row>
    <row r="7139" spans="2:78">
      <c r="B7139" s="55"/>
      <c r="C7139" s="55"/>
      <c r="BM7139" s="55"/>
      <c r="BN7139" s="55"/>
      <c r="BO7139" s="55"/>
      <c r="BP7139" s="55"/>
      <c r="BQ7139" s="55"/>
      <c r="BR7139" s="55"/>
      <c r="BS7139" s="55"/>
      <c r="BT7139" s="55"/>
      <c r="BU7139" s="55"/>
      <c r="BV7139" s="55"/>
      <c r="BW7139" s="55"/>
      <c r="BX7139" s="55"/>
      <c r="BY7139" s="55"/>
      <c r="BZ7139" s="55"/>
    </row>
    <row r="7140" spans="2:78">
      <c r="B7140" s="55"/>
      <c r="C7140" s="55"/>
      <c r="BM7140" s="55"/>
      <c r="BN7140" s="55"/>
      <c r="BO7140" s="55"/>
      <c r="BP7140" s="55"/>
      <c r="BQ7140" s="55"/>
      <c r="BR7140" s="55"/>
      <c r="BS7140" s="55"/>
      <c r="BT7140" s="55"/>
      <c r="BU7140" s="55"/>
      <c r="BV7140" s="55"/>
      <c r="BW7140" s="55"/>
      <c r="BX7140" s="55"/>
      <c r="BY7140" s="55"/>
      <c r="BZ7140" s="55"/>
    </row>
    <row r="7141" spans="2:78">
      <c r="B7141" s="55"/>
      <c r="C7141" s="55"/>
      <c r="BM7141" s="55"/>
      <c r="BN7141" s="55"/>
      <c r="BO7141" s="55"/>
      <c r="BP7141" s="55"/>
      <c r="BQ7141" s="55"/>
      <c r="BR7141" s="55"/>
      <c r="BS7141" s="55"/>
      <c r="BT7141" s="55"/>
      <c r="BU7141" s="55"/>
      <c r="BV7141" s="55"/>
      <c r="BW7141" s="55"/>
      <c r="BX7141" s="55"/>
      <c r="BY7141" s="55"/>
      <c r="BZ7141" s="55"/>
    </row>
    <row r="7142" spans="2:78">
      <c r="B7142" s="55"/>
      <c r="C7142" s="55"/>
      <c r="BM7142" s="55"/>
      <c r="BN7142" s="55"/>
      <c r="BO7142" s="55"/>
      <c r="BP7142" s="55"/>
      <c r="BQ7142" s="55"/>
      <c r="BR7142" s="55"/>
      <c r="BS7142" s="55"/>
      <c r="BT7142" s="55"/>
      <c r="BU7142" s="55"/>
      <c r="BV7142" s="55"/>
      <c r="BW7142" s="55"/>
      <c r="BX7142" s="55"/>
      <c r="BY7142" s="55"/>
      <c r="BZ7142" s="55"/>
    </row>
    <row r="7143" spans="2:78">
      <c r="B7143" s="55"/>
      <c r="C7143" s="55"/>
      <c r="BM7143" s="55"/>
      <c r="BN7143" s="55"/>
      <c r="BO7143" s="55"/>
      <c r="BP7143" s="55"/>
      <c r="BQ7143" s="55"/>
      <c r="BR7143" s="55"/>
      <c r="BS7143" s="55"/>
      <c r="BT7143" s="55"/>
      <c r="BU7143" s="55"/>
      <c r="BV7143" s="55"/>
      <c r="BW7143" s="55"/>
      <c r="BX7143" s="55"/>
      <c r="BY7143" s="55"/>
      <c r="BZ7143" s="55"/>
    </row>
    <row r="7144" spans="2:78">
      <c r="B7144" s="55"/>
      <c r="C7144" s="55"/>
      <c r="BM7144" s="55"/>
      <c r="BN7144" s="55"/>
      <c r="BO7144" s="55"/>
      <c r="BP7144" s="55"/>
      <c r="BQ7144" s="55"/>
      <c r="BR7144" s="55"/>
      <c r="BS7144" s="55"/>
      <c r="BT7144" s="55"/>
      <c r="BU7144" s="55"/>
      <c r="BV7144" s="55"/>
      <c r="BW7144" s="55"/>
      <c r="BX7144" s="55"/>
      <c r="BY7144" s="55"/>
      <c r="BZ7144" s="55"/>
    </row>
    <row r="7145" spans="2:78">
      <c r="B7145" s="55"/>
      <c r="C7145" s="55"/>
      <c r="BM7145" s="55"/>
      <c r="BN7145" s="55"/>
      <c r="BO7145" s="55"/>
      <c r="BP7145" s="55"/>
      <c r="BQ7145" s="55"/>
      <c r="BR7145" s="55"/>
      <c r="BS7145" s="55"/>
      <c r="BT7145" s="55"/>
      <c r="BU7145" s="55"/>
      <c r="BV7145" s="55"/>
      <c r="BW7145" s="55"/>
      <c r="BX7145" s="55"/>
      <c r="BY7145" s="55"/>
      <c r="BZ7145" s="55"/>
    </row>
    <row r="7146" spans="2:78">
      <c r="B7146" s="55"/>
      <c r="C7146" s="55"/>
      <c r="BM7146" s="55"/>
      <c r="BN7146" s="55"/>
      <c r="BO7146" s="55"/>
      <c r="BP7146" s="55"/>
      <c r="BQ7146" s="55"/>
      <c r="BR7146" s="55"/>
      <c r="BS7146" s="55"/>
      <c r="BT7146" s="55"/>
      <c r="BU7146" s="55"/>
      <c r="BV7146" s="55"/>
      <c r="BW7146" s="55"/>
      <c r="BX7146" s="55"/>
      <c r="BY7146" s="55"/>
      <c r="BZ7146" s="55"/>
    </row>
    <row r="7147" spans="2:78">
      <c r="B7147" s="55"/>
      <c r="C7147" s="55"/>
      <c r="BM7147" s="55"/>
      <c r="BN7147" s="55"/>
      <c r="BO7147" s="55"/>
      <c r="BP7147" s="55"/>
      <c r="BQ7147" s="55"/>
      <c r="BR7147" s="55"/>
      <c r="BS7147" s="55"/>
      <c r="BT7147" s="55"/>
      <c r="BU7147" s="55"/>
      <c r="BV7147" s="55"/>
      <c r="BW7147" s="55"/>
      <c r="BX7147" s="55"/>
      <c r="BY7147" s="55"/>
      <c r="BZ7147" s="55"/>
    </row>
    <row r="7148" spans="2:78">
      <c r="B7148" s="55"/>
      <c r="C7148" s="55"/>
      <c r="BM7148" s="55"/>
      <c r="BN7148" s="55"/>
      <c r="BO7148" s="55"/>
      <c r="BP7148" s="55"/>
      <c r="BQ7148" s="55"/>
      <c r="BR7148" s="55"/>
      <c r="BS7148" s="55"/>
      <c r="BT7148" s="55"/>
      <c r="BU7148" s="55"/>
      <c r="BV7148" s="55"/>
      <c r="BW7148" s="55"/>
      <c r="BX7148" s="55"/>
      <c r="BY7148" s="55"/>
      <c r="BZ7148" s="55"/>
    </row>
    <row r="7149" spans="2:78">
      <c r="B7149" s="55"/>
      <c r="C7149" s="55"/>
      <c r="BM7149" s="55"/>
      <c r="BN7149" s="55"/>
      <c r="BO7149" s="55"/>
      <c r="BP7149" s="55"/>
      <c r="BQ7149" s="55"/>
      <c r="BR7149" s="55"/>
      <c r="BS7149" s="55"/>
      <c r="BT7149" s="55"/>
      <c r="BU7149" s="55"/>
      <c r="BV7149" s="55"/>
      <c r="BW7149" s="55"/>
      <c r="BX7149" s="55"/>
      <c r="BY7149" s="55"/>
      <c r="BZ7149" s="55"/>
    </row>
    <row r="7150" spans="2:78">
      <c r="B7150" s="55"/>
      <c r="C7150" s="55"/>
      <c r="BM7150" s="55"/>
      <c r="BN7150" s="55"/>
      <c r="BO7150" s="55"/>
      <c r="BP7150" s="55"/>
      <c r="BQ7150" s="55"/>
      <c r="BR7150" s="55"/>
      <c r="BS7150" s="55"/>
      <c r="BT7150" s="55"/>
      <c r="BU7150" s="55"/>
      <c r="BV7150" s="55"/>
      <c r="BW7150" s="55"/>
      <c r="BX7150" s="55"/>
      <c r="BY7150" s="55"/>
      <c r="BZ7150" s="55"/>
    </row>
    <row r="7151" spans="2:78">
      <c r="B7151" s="55"/>
      <c r="C7151" s="55"/>
      <c r="BM7151" s="55"/>
      <c r="BN7151" s="55"/>
      <c r="BO7151" s="55"/>
      <c r="BP7151" s="55"/>
      <c r="BQ7151" s="55"/>
      <c r="BR7151" s="55"/>
      <c r="BS7151" s="55"/>
      <c r="BT7151" s="55"/>
      <c r="BU7151" s="55"/>
      <c r="BV7151" s="55"/>
      <c r="BW7151" s="55"/>
      <c r="BX7151" s="55"/>
      <c r="BY7151" s="55"/>
      <c r="BZ7151" s="55"/>
    </row>
    <row r="7152" spans="2:78">
      <c r="B7152" s="55"/>
      <c r="C7152" s="55"/>
      <c r="BM7152" s="55"/>
      <c r="BN7152" s="55"/>
      <c r="BO7152" s="55"/>
      <c r="BP7152" s="55"/>
      <c r="BQ7152" s="55"/>
      <c r="BR7152" s="55"/>
      <c r="BS7152" s="55"/>
      <c r="BT7152" s="55"/>
      <c r="BU7152" s="55"/>
      <c r="BV7152" s="55"/>
      <c r="BW7152" s="55"/>
      <c r="BX7152" s="55"/>
      <c r="BY7152" s="55"/>
      <c r="BZ7152" s="55"/>
    </row>
    <row r="7153" spans="2:78">
      <c r="B7153" s="55"/>
      <c r="C7153" s="55"/>
      <c r="BM7153" s="55"/>
      <c r="BN7153" s="55"/>
      <c r="BO7153" s="55"/>
      <c r="BP7153" s="55"/>
      <c r="BQ7153" s="55"/>
      <c r="BR7153" s="55"/>
      <c r="BS7153" s="55"/>
      <c r="BT7153" s="55"/>
      <c r="BU7153" s="55"/>
      <c r="BV7153" s="55"/>
      <c r="BW7153" s="55"/>
      <c r="BX7153" s="55"/>
      <c r="BY7153" s="55"/>
      <c r="BZ7153" s="55"/>
    </row>
    <row r="7154" spans="2:78">
      <c r="B7154" s="55"/>
      <c r="C7154" s="55"/>
      <c r="BM7154" s="55"/>
      <c r="BN7154" s="55"/>
      <c r="BO7154" s="55"/>
      <c r="BP7154" s="55"/>
      <c r="BQ7154" s="55"/>
      <c r="BR7154" s="55"/>
      <c r="BS7154" s="55"/>
      <c r="BT7154" s="55"/>
      <c r="BU7154" s="55"/>
      <c r="BV7154" s="55"/>
      <c r="BW7154" s="55"/>
      <c r="BX7154" s="55"/>
      <c r="BY7154" s="55"/>
      <c r="BZ7154" s="55"/>
    </row>
    <row r="7155" spans="2:78">
      <c r="B7155" s="55"/>
      <c r="C7155" s="55"/>
      <c r="BM7155" s="55"/>
      <c r="BN7155" s="55"/>
      <c r="BO7155" s="55"/>
      <c r="BP7155" s="55"/>
      <c r="BQ7155" s="55"/>
      <c r="BR7155" s="55"/>
      <c r="BS7155" s="55"/>
      <c r="BT7155" s="55"/>
      <c r="BU7155" s="55"/>
      <c r="BV7155" s="55"/>
      <c r="BW7155" s="55"/>
      <c r="BX7155" s="55"/>
      <c r="BY7155" s="55"/>
      <c r="BZ7155" s="55"/>
    </row>
    <row r="7156" spans="2:78">
      <c r="B7156" s="55"/>
      <c r="C7156" s="55"/>
      <c r="BM7156" s="55"/>
      <c r="BN7156" s="55"/>
      <c r="BO7156" s="55"/>
      <c r="BP7156" s="55"/>
      <c r="BQ7156" s="55"/>
      <c r="BR7156" s="55"/>
      <c r="BS7156" s="55"/>
      <c r="BT7156" s="55"/>
      <c r="BU7156" s="55"/>
      <c r="BV7156" s="55"/>
      <c r="BW7156" s="55"/>
      <c r="BX7156" s="55"/>
      <c r="BY7156" s="55"/>
      <c r="BZ7156" s="55"/>
    </row>
    <row r="7157" spans="2:78">
      <c r="B7157" s="55"/>
      <c r="C7157" s="55"/>
      <c r="BM7157" s="55"/>
      <c r="BN7157" s="55"/>
      <c r="BO7157" s="55"/>
      <c r="BP7157" s="55"/>
      <c r="BQ7157" s="55"/>
      <c r="BR7157" s="55"/>
      <c r="BS7157" s="55"/>
      <c r="BT7157" s="55"/>
      <c r="BU7157" s="55"/>
      <c r="BV7157" s="55"/>
      <c r="BW7157" s="55"/>
      <c r="BX7157" s="55"/>
      <c r="BY7157" s="55"/>
      <c r="BZ7157" s="55"/>
    </row>
    <row r="7158" spans="2:78">
      <c r="B7158" s="55"/>
      <c r="C7158" s="55"/>
      <c r="BM7158" s="55"/>
      <c r="BN7158" s="55"/>
      <c r="BO7158" s="55"/>
      <c r="BP7158" s="55"/>
      <c r="BQ7158" s="55"/>
      <c r="BR7158" s="55"/>
      <c r="BS7158" s="55"/>
      <c r="BT7158" s="55"/>
      <c r="BU7158" s="55"/>
      <c r="BV7158" s="55"/>
      <c r="BW7158" s="55"/>
      <c r="BX7158" s="55"/>
      <c r="BY7158" s="55"/>
      <c r="BZ7158" s="55"/>
    </row>
    <row r="7159" spans="2:78">
      <c r="B7159" s="55"/>
      <c r="C7159" s="55"/>
      <c r="BM7159" s="55"/>
      <c r="BN7159" s="55"/>
      <c r="BO7159" s="55"/>
      <c r="BP7159" s="55"/>
      <c r="BQ7159" s="55"/>
      <c r="BR7159" s="55"/>
      <c r="BS7159" s="55"/>
      <c r="BT7159" s="55"/>
      <c r="BU7159" s="55"/>
      <c r="BV7159" s="55"/>
      <c r="BW7159" s="55"/>
      <c r="BX7159" s="55"/>
      <c r="BY7159" s="55"/>
      <c r="BZ7159" s="55"/>
    </row>
    <row r="7160" spans="2:78">
      <c r="B7160" s="55"/>
      <c r="C7160" s="55"/>
      <c r="BM7160" s="55"/>
      <c r="BN7160" s="55"/>
      <c r="BO7160" s="55"/>
      <c r="BP7160" s="55"/>
      <c r="BQ7160" s="55"/>
      <c r="BR7160" s="55"/>
      <c r="BS7160" s="55"/>
      <c r="BT7160" s="55"/>
      <c r="BU7160" s="55"/>
      <c r="BV7160" s="55"/>
      <c r="BW7160" s="55"/>
      <c r="BX7160" s="55"/>
      <c r="BY7160" s="55"/>
      <c r="BZ7160" s="55"/>
    </row>
    <row r="7161" spans="2:78">
      <c r="B7161" s="55"/>
      <c r="C7161" s="55"/>
      <c r="BM7161" s="55"/>
      <c r="BN7161" s="55"/>
      <c r="BO7161" s="55"/>
      <c r="BP7161" s="55"/>
      <c r="BQ7161" s="55"/>
      <c r="BR7161" s="55"/>
      <c r="BS7161" s="55"/>
      <c r="BT7161" s="55"/>
      <c r="BU7161" s="55"/>
      <c r="BV7161" s="55"/>
      <c r="BW7161" s="55"/>
      <c r="BX7161" s="55"/>
      <c r="BY7161" s="55"/>
      <c r="BZ7161" s="55"/>
    </row>
    <row r="7162" spans="2:78">
      <c r="B7162" s="55"/>
      <c r="C7162" s="55"/>
      <c r="BM7162" s="55"/>
      <c r="BN7162" s="55"/>
      <c r="BO7162" s="55"/>
      <c r="BP7162" s="55"/>
      <c r="BQ7162" s="55"/>
      <c r="BR7162" s="55"/>
      <c r="BS7162" s="55"/>
      <c r="BT7162" s="55"/>
      <c r="BU7162" s="55"/>
      <c r="BV7162" s="55"/>
      <c r="BW7162" s="55"/>
      <c r="BX7162" s="55"/>
      <c r="BY7162" s="55"/>
      <c r="BZ7162" s="55"/>
    </row>
    <row r="7163" spans="2:78">
      <c r="B7163" s="55"/>
      <c r="C7163" s="55"/>
      <c r="BM7163" s="55"/>
      <c r="BN7163" s="55"/>
      <c r="BO7163" s="55"/>
      <c r="BP7163" s="55"/>
      <c r="BQ7163" s="55"/>
      <c r="BR7163" s="55"/>
      <c r="BS7163" s="55"/>
      <c r="BT7163" s="55"/>
      <c r="BU7163" s="55"/>
      <c r="BV7163" s="55"/>
      <c r="BW7163" s="55"/>
      <c r="BX7163" s="55"/>
      <c r="BY7163" s="55"/>
      <c r="BZ7163" s="55"/>
    </row>
    <row r="7164" spans="2:78">
      <c r="B7164" s="55"/>
      <c r="C7164" s="55"/>
      <c r="BM7164" s="55"/>
      <c r="BN7164" s="55"/>
      <c r="BO7164" s="55"/>
      <c r="BP7164" s="55"/>
      <c r="BQ7164" s="55"/>
      <c r="BR7164" s="55"/>
      <c r="BS7164" s="55"/>
      <c r="BT7164" s="55"/>
      <c r="BU7164" s="55"/>
      <c r="BV7164" s="55"/>
      <c r="BW7164" s="55"/>
      <c r="BX7164" s="55"/>
      <c r="BY7164" s="55"/>
      <c r="BZ7164" s="55"/>
    </row>
    <row r="7165" spans="2:78">
      <c r="B7165" s="55"/>
      <c r="C7165" s="55"/>
      <c r="BM7165" s="55"/>
      <c r="BN7165" s="55"/>
      <c r="BO7165" s="55"/>
      <c r="BP7165" s="55"/>
      <c r="BQ7165" s="55"/>
      <c r="BR7165" s="55"/>
      <c r="BS7165" s="55"/>
      <c r="BT7165" s="55"/>
      <c r="BU7165" s="55"/>
      <c r="BV7165" s="55"/>
      <c r="BW7165" s="55"/>
      <c r="BX7165" s="55"/>
      <c r="BY7165" s="55"/>
      <c r="BZ7165" s="55"/>
    </row>
    <row r="7166" spans="2:78">
      <c r="B7166" s="55"/>
      <c r="C7166" s="55"/>
      <c r="BM7166" s="55"/>
      <c r="BN7166" s="55"/>
      <c r="BO7166" s="55"/>
      <c r="BP7166" s="55"/>
      <c r="BQ7166" s="55"/>
      <c r="BR7166" s="55"/>
      <c r="BS7166" s="55"/>
      <c r="BT7166" s="55"/>
      <c r="BU7166" s="55"/>
      <c r="BV7166" s="55"/>
      <c r="BW7166" s="55"/>
      <c r="BX7166" s="55"/>
      <c r="BY7166" s="55"/>
      <c r="BZ7166" s="55"/>
    </row>
    <row r="7167" spans="2:78">
      <c r="B7167" s="55"/>
      <c r="C7167" s="55"/>
      <c r="BM7167" s="55"/>
      <c r="BN7167" s="55"/>
      <c r="BO7167" s="55"/>
      <c r="BP7167" s="55"/>
      <c r="BQ7167" s="55"/>
      <c r="BR7167" s="55"/>
      <c r="BS7167" s="55"/>
      <c r="BT7167" s="55"/>
      <c r="BU7167" s="55"/>
      <c r="BV7167" s="55"/>
      <c r="BW7167" s="55"/>
      <c r="BX7167" s="55"/>
      <c r="BY7167" s="55"/>
      <c r="BZ7167" s="55"/>
    </row>
    <row r="7168" spans="2:78">
      <c r="B7168" s="55"/>
      <c r="C7168" s="55"/>
      <c r="BM7168" s="55"/>
      <c r="BN7168" s="55"/>
      <c r="BO7168" s="55"/>
      <c r="BP7168" s="55"/>
      <c r="BQ7168" s="55"/>
      <c r="BR7168" s="55"/>
      <c r="BS7168" s="55"/>
      <c r="BT7168" s="55"/>
      <c r="BU7168" s="55"/>
      <c r="BV7168" s="55"/>
      <c r="BW7168" s="55"/>
      <c r="BX7168" s="55"/>
      <c r="BY7168" s="55"/>
      <c r="BZ7168" s="55"/>
    </row>
    <row r="7169" spans="2:78">
      <c r="B7169" s="55"/>
      <c r="C7169" s="55"/>
      <c r="BM7169" s="55"/>
      <c r="BN7169" s="55"/>
      <c r="BO7169" s="55"/>
      <c r="BP7169" s="55"/>
      <c r="BQ7169" s="55"/>
      <c r="BR7169" s="55"/>
      <c r="BS7169" s="55"/>
      <c r="BT7169" s="55"/>
      <c r="BU7169" s="55"/>
      <c r="BV7169" s="55"/>
      <c r="BW7169" s="55"/>
      <c r="BX7169" s="55"/>
      <c r="BY7169" s="55"/>
      <c r="BZ7169" s="55"/>
    </row>
    <row r="7170" spans="2:78">
      <c r="B7170" s="55"/>
      <c r="C7170" s="55"/>
      <c r="BM7170" s="55"/>
      <c r="BN7170" s="55"/>
      <c r="BO7170" s="55"/>
      <c r="BP7170" s="55"/>
      <c r="BQ7170" s="55"/>
      <c r="BR7170" s="55"/>
      <c r="BS7170" s="55"/>
      <c r="BT7170" s="55"/>
      <c r="BU7170" s="55"/>
      <c r="BV7170" s="55"/>
      <c r="BW7170" s="55"/>
      <c r="BX7170" s="55"/>
      <c r="BY7170" s="55"/>
      <c r="BZ7170" s="55"/>
    </row>
    <row r="7171" spans="2:78">
      <c r="B7171" s="55"/>
      <c r="C7171" s="55"/>
      <c r="BM7171" s="55"/>
      <c r="BN7171" s="55"/>
      <c r="BO7171" s="55"/>
      <c r="BP7171" s="55"/>
      <c r="BQ7171" s="55"/>
      <c r="BR7171" s="55"/>
      <c r="BS7171" s="55"/>
      <c r="BT7171" s="55"/>
      <c r="BU7171" s="55"/>
      <c r="BV7171" s="55"/>
      <c r="BW7171" s="55"/>
      <c r="BX7171" s="55"/>
      <c r="BY7171" s="55"/>
      <c r="BZ7171" s="55"/>
    </row>
    <row r="7172" spans="2:78">
      <c r="B7172" s="55"/>
      <c r="C7172" s="55"/>
      <c r="BM7172" s="55"/>
      <c r="BN7172" s="55"/>
      <c r="BO7172" s="55"/>
      <c r="BP7172" s="55"/>
      <c r="BQ7172" s="55"/>
      <c r="BR7172" s="55"/>
      <c r="BS7172" s="55"/>
      <c r="BT7172" s="55"/>
      <c r="BU7172" s="55"/>
      <c r="BV7172" s="55"/>
      <c r="BW7172" s="55"/>
      <c r="BX7172" s="55"/>
      <c r="BY7172" s="55"/>
      <c r="BZ7172" s="55"/>
    </row>
    <row r="7173" spans="2:78">
      <c r="B7173" s="55"/>
      <c r="C7173" s="55"/>
      <c r="BM7173" s="55"/>
      <c r="BN7173" s="55"/>
      <c r="BO7173" s="55"/>
      <c r="BP7173" s="55"/>
      <c r="BQ7173" s="55"/>
      <c r="BR7173" s="55"/>
      <c r="BS7173" s="55"/>
      <c r="BT7173" s="55"/>
      <c r="BU7173" s="55"/>
      <c r="BV7173" s="55"/>
      <c r="BW7173" s="55"/>
      <c r="BX7173" s="55"/>
      <c r="BY7173" s="55"/>
      <c r="BZ7173" s="55"/>
    </row>
    <row r="7174" spans="2:78">
      <c r="B7174" s="55"/>
      <c r="C7174" s="55"/>
      <c r="BM7174" s="55"/>
      <c r="BN7174" s="55"/>
      <c r="BO7174" s="55"/>
      <c r="BP7174" s="55"/>
      <c r="BQ7174" s="55"/>
      <c r="BR7174" s="55"/>
      <c r="BS7174" s="55"/>
      <c r="BT7174" s="55"/>
      <c r="BU7174" s="55"/>
      <c r="BV7174" s="55"/>
      <c r="BW7174" s="55"/>
      <c r="BX7174" s="55"/>
      <c r="BY7174" s="55"/>
      <c r="BZ7174" s="55"/>
    </row>
    <row r="7175" spans="2:78">
      <c r="B7175" s="55"/>
      <c r="C7175" s="55"/>
      <c r="BM7175" s="55"/>
      <c r="BN7175" s="55"/>
      <c r="BO7175" s="55"/>
      <c r="BP7175" s="55"/>
      <c r="BQ7175" s="55"/>
      <c r="BR7175" s="55"/>
      <c r="BS7175" s="55"/>
      <c r="BT7175" s="55"/>
      <c r="BU7175" s="55"/>
      <c r="BV7175" s="55"/>
      <c r="BW7175" s="55"/>
      <c r="BX7175" s="55"/>
      <c r="BY7175" s="55"/>
      <c r="BZ7175" s="55"/>
    </row>
    <row r="7176" spans="2:78">
      <c r="B7176" s="55"/>
      <c r="C7176" s="55"/>
      <c r="BM7176" s="55"/>
      <c r="BN7176" s="55"/>
      <c r="BO7176" s="55"/>
      <c r="BP7176" s="55"/>
      <c r="BQ7176" s="55"/>
      <c r="BR7176" s="55"/>
      <c r="BS7176" s="55"/>
      <c r="BT7176" s="55"/>
      <c r="BU7176" s="55"/>
      <c r="BV7176" s="55"/>
      <c r="BW7176" s="55"/>
      <c r="BX7176" s="55"/>
      <c r="BY7176" s="55"/>
      <c r="BZ7176" s="55"/>
    </row>
    <row r="7177" spans="2:78">
      <c r="B7177" s="55"/>
      <c r="C7177" s="55"/>
      <c r="BM7177" s="55"/>
      <c r="BN7177" s="55"/>
      <c r="BO7177" s="55"/>
      <c r="BP7177" s="55"/>
      <c r="BQ7177" s="55"/>
      <c r="BR7177" s="55"/>
      <c r="BS7177" s="55"/>
      <c r="BT7177" s="55"/>
      <c r="BU7177" s="55"/>
      <c r="BV7177" s="55"/>
      <c r="BW7177" s="55"/>
      <c r="BX7177" s="55"/>
      <c r="BY7177" s="55"/>
      <c r="BZ7177" s="55"/>
    </row>
    <row r="7178" spans="2:78">
      <c r="B7178" s="55"/>
      <c r="C7178" s="55"/>
      <c r="BM7178" s="55"/>
      <c r="BN7178" s="55"/>
      <c r="BO7178" s="55"/>
      <c r="BP7178" s="55"/>
      <c r="BQ7178" s="55"/>
      <c r="BR7178" s="55"/>
      <c r="BS7178" s="55"/>
      <c r="BT7178" s="55"/>
      <c r="BU7178" s="55"/>
      <c r="BV7178" s="55"/>
      <c r="BW7178" s="55"/>
      <c r="BX7178" s="55"/>
      <c r="BY7178" s="55"/>
      <c r="BZ7178" s="55"/>
    </row>
    <row r="7179" spans="2:78">
      <c r="B7179" s="55"/>
      <c r="C7179" s="55"/>
      <c r="BM7179" s="55"/>
      <c r="BN7179" s="55"/>
      <c r="BO7179" s="55"/>
      <c r="BP7179" s="55"/>
      <c r="BQ7179" s="55"/>
      <c r="BR7179" s="55"/>
      <c r="BS7179" s="55"/>
      <c r="BT7179" s="55"/>
      <c r="BU7179" s="55"/>
      <c r="BV7179" s="55"/>
      <c r="BW7179" s="55"/>
      <c r="BX7179" s="55"/>
      <c r="BY7179" s="55"/>
      <c r="BZ7179" s="55"/>
    </row>
    <row r="7180" spans="2:78">
      <c r="B7180" s="55"/>
      <c r="C7180" s="55"/>
      <c r="BM7180" s="55"/>
      <c r="BN7180" s="55"/>
      <c r="BO7180" s="55"/>
      <c r="BP7180" s="55"/>
      <c r="BQ7180" s="55"/>
      <c r="BR7180" s="55"/>
      <c r="BS7180" s="55"/>
      <c r="BT7180" s="55"/>
      <c r="BU7180" s="55"/>
      <c r="BV7180" s="55"/>
      <c r="BW7180" s="55"/>
      <c r="BX7180" s="55"/>
      <c r="BY7180" s="55"/>
      <c r="BZ7180" s="55"/>
    </row>
    <row r="7181" spans="2:78">
      <c r="B7181" s="55"/>
      <c r="C7181" s="55"/>
      <c r="BM7181" s="55"/>
      <c r="BN7181" s="55"/>
      <c r="BO7181" s="55"/>
      <c r="BP7181" s="55"/>
      <c r="BQ7181" s="55"/>
      <c r="BR7181" s="55"/>
      <c r="BS7181" s="55"/>
      <c r="BT7181" s="55"/>
      <c r="BU7181" s="55"/>
      <c r="BV7181" s="55"/>
      <c r="BW7181" s="55"/>
      <c r="BX7181" s="55"/>
      <c r="BY7181" s="55"/>
      <c r="BZ7181" s="55"/>
    </row>
    <row r="7182" spans="2:78">
      <c r="B7182" s="55"/>
      <c r="C7182" s="55"/>
      <c r="BM7182" s="55"/>
      <c r="BN7182" s="55"/>
      <c r="BO7182" s="55"/>
      <c r="BP7182" s="55"/>
      <c r="BQ7182" s="55"/>
      <c r="BR7182" s="55"/>
      <c r="BS7182" s="55"/>
      <c r="BT7182" s="55"/>
      <c r="BU7182" s="55"/>
      <c r="BV7182" s="55"/>
      <c r="BW7182" s="55"/>
      <c r="BX7182" s="55"/>
      <c r="BY7182" s="55"/>
      <c r="BZ7182" s="55"/>
    </row>
    <row r="7183" spans="2:78">
      <c r="B7183" s="55"/>
      <c r="C7183" s="55"/>
      <c r="BM7183" s="55"/>
      <c r="BN7183" s="55"/>
      <c r="BO7183" s="55"/>
      <c r="BP7183" s="55"/>
      <c r="BQ7183" s="55"/>
      <c r="BR7183" s="55"/>
      <c r="BS7183" s="55"/>
      <c r="BT7183" s="55"/>
      <c r="BU7183" s="55"/>
      <c r="BV7183" s="55"/>
      <c r="BW7183" s="55"/>
      <c r="BX7183" s="55"/>
      <c r="BY7183" s="55"/>
      <c r="BZ7183" s="55"/>
    </row>
    <row r="7184" spans="2:78">
      <c r="B7184" s="55"/>
      <c r="C7184" s="55"/>
      <c r="BM7184" s="55"/>
      <c r="BN7184" s="55"/>
      <c r="BO7184" s="55"/>
      <c r="BP7184" s="55"/>
      <c r="BQ7184" s="55"/>
      <c r="BR7184" s="55"/>
      <c r="BS7184" s="55"/>
      <c r="BT7184" s="55"/>
      <c r="BU7184" s="55"/>
      <c r="BV7184" s="55"/>
      <c r="BW7184" s="55"/>
      <c r="BX7184" s="55"/>
      <c r="BY7184" s="55"/>
      <c r="BZ7184" s="55"/>
    </row>
    <row r="7185" spans="2:78">
      <c r="B7185" s="55"/>
      <c r="C7185" s="55"/>
      <c r="BM7185" s="55"/>
      <c r="BN7185" s="55"/>
      <c r="BO7185" s="55"/>
      <c r="BP7185" s="55"/>
      <c r="BQ7185" s="55"/>
      <c r="BR7185" s="55"/>
      <c r="BS7185" s="55"/>
      <c r="BT7185" s="55"/>
      <c r="BU7185" s="55"/>
      <c r="BV7185" s="55"/>
      <c r="BW7185" s="55"/>
      <c r="BX7185" s="55"/>
      <c r="BY7185" s="55"/>
      <c r="BZ7185" s="55"/>
    </row>
    <row r="7186" spans="2:78">
      <c r="B7186" s="55"/>
      <c r="C7186" s="55"/>
      <c r="BM7186" s="55"/>
      <c r="BN7186" s="55"/>
      <c r="BO7186" s="55"/>
      <c r="BP7186" s="55"/>
      <c r="BQ7186" s="55"/>
      <c r="BR7186" s="55"/>
      <c r="BS7186" s="55"/>
      <c r="BT7186" s="55"/>
      <c r="BU7186" s="55"/>
      <c r="BV7186" s="55"/>
      <c r="BW7186" s="55"/>
      <c r="BX7186" s="55"/>
      <c r="BY7186" s="55"/>
      <c r="BZ7186" s="55"/>
    </row>
    <row r="7187" spans="2:78">
      <c r="B7187" s="55"/>
      <c r="C7187" s="55"/>
      <c r="BM7187" s="55"/>
      <c r="BN7187" s="55"/>
      <c r="BO7187" s="55"/>
      <c r="BP7187" s="55"/>
      <c r="BQ7187" s="55"/>
      <c r="BR7187" s="55"/>
      <c r="BS7187" s="55"/>
      <c r="BT7187" s="55"/>
      <c r="BU7187" s="55"/>
      <c r="BV7187" s="55"/>
      <c r="BW7187" s="55"/>
      <c r="BX7187" s="55"/>
      <c r="BY7187" s="55"/>
      <c r="BZ7187" s="55"/>
    </row>
    <row r="7188" spans="2:78">
      <c r="B7188" s="55"/>
      <c r="C7188" s="55"/>
      <c r="BM7188" s="55"/>
      <c r="BN7188" s="55"/>
      <c r="BO7188" s="55"/>
      <c r="BP7188" s="55"/>
      <c r="BQ7188" s="55"/>
      <c r="BR7188" s="55"/>
      <c r="BS7188" s="55"/>
      <c r="BT7188" s="55"/>
      <c r="BU7188" s="55"/>
      <c r="BV7188" s="55"/>
      <c r="BW7188" s="55"/>
      <c r="BX7188" s="55"/>
      <c r="BY7188" s="55"/>
      <c r="BZ7188" s="55"/>
    </row>
    <row r="7189" spans="2:78">
      <c r="B7189" s="55"/>
      <c r="C7189" s="55"/>
      <c r="BM7189" s="55"/>
      <c r="BN7189" s="55"/>
      <c r="BO7189" s="55"/>
      <c r="BP7189" s="55"/>
      <c r="BQ7189" s="55"/>
      <c r="BR7189" s="55"/>
      <c r="BS7189" s="55"/>
      <c r="BT7189" s="55"/>
      <c r="BU7189" s="55"/>
      <c r="BV7189" s="55"/>
      <c r="BW7189" s="55"/>
      <c r="BX7189" s="55"/>
      <c r="BY7189" s="55"/>
      <c r="BZ7189" s="55"/>
    </row>
    <row r="7190" spans="2:78">
      <c r="B7190" s="55"/>
      <c r="C7190" s="55"/>
      <c r="BM7190" s="55"/>
      <c r="BN7190" s="55"/>
      <c r="BO7190" s="55"/>
      <c r="BP7190" s="55"/>
      <c r="BQ7190" s="55"/>
      <c r="BR7190" s="55"/>
      <c r="BS7190" s="55"/>
      <c r="BT7190" s="55"/>
      <c r="BU7190" s="55"/>
      <c r="BV7190" s="55"/>
      <c r="BW7190" s="55"/>
      <c r="BX7190" s="55"/>
      <c r="BY7190" s="55"/>
      <c r="BZ7190" s="55"/>
    </row>
    <row r="7191" spans="2:78">
      <c r="B7191" s="55"/>
      <c r="C7191" s="55"/>
      <c r="BM7191" s="55"/>
      <c r="BN7191" s="55"/>
      <c r="BO7191" s="55"/>
      <c r="BP7191" s="55"/>
      <c r="BQ7191" s="55"/>
      <c r="BR7191" s="55"/>
      <c r="BS7191" s="55"/>
      <c r="BT7191" s="55"/>
      <c r="BU7191" s="55"/>
      <c r="BV7191" s="55"/>
      <c r="BW7191" s="55"/>
      <c r="BX7191" s="55"/>
      <c r="BY7191" s="55"/>
      <c r="BZ7191" s="55"/>
    </row>
    <row r="7192" spans="2:78">
      <c r="B7192" s="55"/>
      <c r="C7192" s="55"/>
      <c r="BM7192" s="55"/>
      <c r="BN7192" s="55"/>
      <c r="BO7192" s="55"/>
      <c r="BP7192" s="55"/>
      <c r="BQ7192" s="55"/>
      <c r="BR7192" s="55"/>
      <c r="BS7192" s="55"/>
      <c r="BT7192" s="55"/>
      <c r="BU7192" s="55"/>
      <c r="BV7192" s="55"/>
      <c r="BW7192" s="55"/>
      <c r="BX7192" s="55"/>
      <c r="BY7192" s="55"/>
      <c r="BZ7192" s="55"/>
    </row>
    <row r="7193" spans="2:78">
      <c r="B7193" s="55"/>
      <c r="C7193" s="55"/>
      <c r="BM7193" s="55"/>
      <c r="BN7193" s="55"/>
      <c r="BO7193" s="55"/>
      <c r="BP7193" s="55"/>
      <c r="BQ7193" s="55"/>
      <c r="BR7193" s="55"/>
      <c r="BS7193" s="55"/>
      <c r="BT7193" s="55"/>
      <c r="BU7193" s="55"/>
      <c r="BV7193" s="55"/>
      <c r="BW7193" s="55"/>
      <c r="BX7193" s="55"/>
      <c r="BY7193" s="55"/>
      <c r="BZ7193" s="55"/>
    </row>
    <row r="7194" spans="2:78">
      <c r="B7194" s="55"/>
      <c r="C7194" s="55"/>
      <c r="BM7194" s="55"/>
      <c r="BN7194" s="55"/>
      <c r="BO7194" s="55"/>
      <c r="BP7194" s="55"/>
      <c r="BQ7194" s="55"/>
      <c r="BR7194" s="55"/>
      <c r="BS7194" s="55"/>
      <c r="BT7194" s="55"/>
      <c r="BU7194" s="55"/>
      <c r="BV7194" s="55"/>
      <c r="BW7194" s="55"/>
      <c r="BX7194" s="55"/>
      <c r="BY7194" s="55"/>
      <c r="BZ7194" s="55"/>
    </row>
    <row r="7195" spans="2:78">
      <c r="B7195" s="55"/>
      <c r="C7195" s="55"/>
      <c r="BM7195" s="55"/>
      <c r="BN7195" s="55"/>
      <c r="BO7195" s="55"/>
      <c r="BP7195" s="55"/>
      <c r="BQ7195" s="55"/>
      <c r="BR7195" s="55"/>
      <c r="BS7195" s="55"/>
      <c r="BT7195" s="55"/>
      <c r="BU7195" s="55"/>
      <c r="BV7195" s="55"/>
      <c r="BW7195" s="55"/>
      <c r="BX7195" s="55"/>
      <c r="BY7195" s="55"/>
      <c r="BZ7195" s="55"/>
    </row>
    <row r="7196" spans="2:78">
      <c r="B7196" s="55"/>
      <c r="C7196" s="55"/>
      <c r="BM7196" s="55"/>
      <c r="BN7196" s="55"/>
      <c r="BO7196" s="55"/>
      <c r="BP7196" s="55"/>
      <c r="BQ7196" s="55"/>
      <c r="BR7196" s="55"/>
      <c r="BS7196" s="55"/>
      <c r="BT7196" s="55"/>
      <c r="BU7196" s="55"/>
      <c r="BV7196" s="55"/>
      <c r="BW7196" s="55"/>
      <c r="BX7196" s="55"/>
      <c r="BY7196" s="55"/>
      <c r="BZ7196" s="55"/>
    </row>
    <row r="7197" spans="2:78">
      <c r="B7197" s="55"/>
      <c r="C7197" s="55"/>
      <c r="BM7197" s="55"/>
      <c r="BN7197" s="55"/>
      <c r="BO7197" s="55"/>
      <c r="BP7197" s="55"/>
      <c r="BQ7197" s="55"/>
      <c r="BR7197" s="55"/>
      <c r="BS7197" s="55"/>
      <c r="BT7197" s="55"/>
      <c r="BU7197" s="55"/>
      <c r="BV7197" s="55"/>
      <c r="BW7197" s="55"/>
      <c r="BX7197" s="55"/>
      <c r="BY7197" s="55"/>
      <c r="BZ7197" s="55"/>
    </row>
    <row r="7198" spans="2:78">
      <c r="B7198" s="55"/>
      <c r="C7198" s="55"/>
      <c r="BM7198" s="55"/>
      <c r="BN7198" s="55"/>
      <c r="BO7198" s="55"/>
      <c r="BP7198" s="55"/>
      <c r="BQ7198" s="55"/>
      <c r="BR7198" s="55"/>
      <c r="BS7198" s="55"/>
      <c r="BT7198" s="55"/>
      <c r="BU7198" s="55"/>
      <c r="BV7198" s="55"/>
      <c r="BW7198" s="55"/>
      <c r="BX7198" s="55"/>
      <c r="BY7198" s="55"/>
      <c r="BZ7198" s="55"/>
    </row>
    <row r="7199" spans="2:78">
      <c r="B7199" s="55"/>
      <c r="C7199" s="55"/>
      <c r="BM7199" s="55"/>
      <c r="BN7199" s="55"/>
      <c r="BO7199" s="55"/>
      <c r="BP7199" s="55"/>
      <c r="BQ7199" s="55"/>
      <c r="BR7199" s="55"/>
      <c r="BS7199" s="55"/>
      <c r="BT7199" s="55"/>
      <c r="BU7199" s="55"/>
      <c r="BV7199" s="55"/>
      <c r="BW7199" s="55"/>
      <c r="BX7199" s="55"/>
      <c r="BY7199" s="55"/>
      <c r="BZ7199" s="55"/>
    </row>
    <row r="7200" spans="2:78">
      <c r="B7200" s="55"/>
      <c r="C7200" s="55"/>
      <c r="BM7200" s="55"/>
      <c r="BN7200" s="55"/>
      <c r="BO7200" s="55"/>
      <c r="BP7200" s="55"/>
      <c r="BQ7200" s="55"/>
      <c r="BR7200" s="55"/>
      <c r="BS7200" s="55"/>
      <c r="BT7200" s="55"/>
      <c r="BU7200" s="55"/>
      <c r="BV7200" s="55"/>
      <c r="BW7200" s="55"/>
      <c r="BX7200" s="55"/>
      <c r="BY7200" s="55"/>
      <c r="BZ7200" s="55"/>
    </row>
    <row r="7201" spans="2:78">
      <c r="B7201" s="55"/>
      <c r="C7201" s="55"/>
      <c r="BM7201" s="55"/>
      <c r="BN7201" s="55"/>
      <c r="BO7201" s="55"/>
      <c r="BP7201" s="55"/>
      <c r="BQ7201" s="55"/>
      <c r="BR7201" s="55"/>
      <c r="BS7201" s="55"/>
      <c r="BT7201" s="55"/>
      <c r="BU7201" s="55"/>
      <c r="BV7201" s="55"/>
      <c r="BW7201" s="55"/>
      <c r="BX7201" s="55"/>
      <c r="BY7201" s="55"/>
      <c r="BZ7201" s="55"/>
    </row>
    <row r="7202" spans="2:78">
      <c r="B7202" s="55"/>
      <c r="C7202" s="55"/>
      <c r="BM7202" s="55"/>
      <c r="BN7202" s="55"/>
      <c r="BO7202" s="55"/>
      <c r="BP7202" s="55"/>
      <c r="BQ7202" s="55"/>
      <c r="BR7202" s="55"/>
      <c r="BS7202" s="55"/>
      <c r="BT7202" s="55"/>
      <c r="BU7202" s="55"/>
      <c r="BV7202" s="55"/>
      <c r="BW7202" s="55"/>
      <c r="BX7202" s="55"/>
      <c r="BY7202" s="55"/>
      <c r="BZ7202" s="55"/>
    </row>
    <row r="7203" spans="2:78">
      <c r="B7203" s="55"/>
      <c r="C7203" s="55"/>
      <c r="BM7203" s="55"/>
      <c r="BN7203" s="55"/>
      <c r="BO7203" s="55"/>
      <c r="BP7203" s="55"/>
      <c r="BQ7203" s="55"/>
      <c r="BR7203" s="55"/>
      <c r="BS7203" s="55"/>
      <c r="BT7203" s="55"/>
      <c r="BU7203" s="55"/>
      <c r="BV7203" s="55"/>
      <c r="BW7203" s="55"/>
      <c r="BX7203" s="55"/>
      <c r="BY7203" s="55"/>
      <c r="BZ7203" s="55"/>
    </row>
    <row r="7204" spans="2:78">
      <c r="B7204" s="55"/>
      <c r="C7204" s="55"/>
      <c r="BM7204" s="55"/>
      <c r="BN7204" s="55"/>
      <c r="BO7204" s="55"/>
      <c r="BP7204" s="55"/>
      <c r="BQ7204" s="55"/>
      <c r="BR7204" s="55"/>
      <c r="BS7204" s="55"/>
      <c r="BT7204" s="55"/>
      <c r="BU7204" s="55"/>
      <c r="BV7204" s="55"/>
      <c r="BW7204" s="55"/>
      <c r="BX7204" s="55"/>
      <c r="BY7204" s="55"/>
      <c r="BZ7204" s="55"/>
    </row>
    <row r="7205" spans="2:78">
      <c r="B7205" s="55"/>
      <c r="C7205" s="55"/>
      <c r="BM7205" s="55"/>
      <c r="BN7205" s="55"/>
      <c r="BO7205" s="55"/>
      <c r="BP7205" s="55"/>
      <c r="BQ7205" s="55"/>
      <c r="BR7205" s="55"/>
      <c r="BS7205" s="55"/>
      <c r="BT7205" s="55"/>
      <c r="BU7205" s="55"/>
      <c r="BV7205" s="55"/>
      <c r="BW7205" s="55"/>
      <c r="BX7205" s="55"/>
      <c r="BY7205" s="55"/>
      <c r="BZ7205" s="55"/>
    </row>
    <row r="7206" spans="2:78">
      <c r="B7206" s="55"/>
      <c r="C7206" s="55"/>
      <c r="BM7206" s="55"/>
      <c r="BN7206" s="55"/>
      <c r="BO7206" s="55"/>
      <c r="BP7206" s="55"/>
      <c r="BQ7206" s="55"/>
      <c r="BR7206" s="55"/>
      <c r="BS7206" s="55"/>
      <c r="BT7206" s="55"/>
      <c r="BU7206" s="55"/>
      <c r="BV7206" s="55"/>
      <c r="BW7206" s="55"/>
      <c r="BX7206" s="55"/>
      <c r="BY7206" s="55"/>
      <c r="BZ7206" s="55"/>
    </row>
    <row r="7207" spans="2:78">
      <c r="B7207" s="55"/>
      <c r="C7207" s="55"/>
      <c r="BM7207" s="55"/>
      <c r="BN7207" s="55"/>
      <c r="BO7207" s="55"/>
      <c r="BP7207" s="55"/>
      <c r="BQ7207" s="55"/>
      <c r="BR7207" s="55"/>
      <c r="BS7207" s="55"/>
      <c r="BT7207" s="55"/>
      <c r="BU7207" s="55"/>
      <c r="BV7207" s="55"/>
      <c r="BW7207" s="55"/>
      <c r="BX7207" s="55"/>
      <c r="BY7207" s="55"/>
      <c r="BZ7207" s="55"/>
    </row>
    <row r="7208" spans="2:78">
      <c r="B7208" s="55"/>
      <c r="C7208" s="55"/>
      <c r="BM7208" s="55"/>
      <c r="BN7208" s="55"/>
      <c r="BO7208" s="55"/>
      <c r="BP7208" s="55"/>
      <c r="BQ7208" s="55"/>
      <c r="BR7208" s="55"/>
      <c r="BS7208" s="55"/>
      <c r="BT7208" s="55"/>
      <c r="BU7208" s="55"/>
      <c r="BV7208" s="55"/>
      <c r="BW7208" s="55"/>
      <c r="BX7208" s="55"/>
      <c r="BY7208" s="55"/>
      <c r="BZ7208" s="55"/>
    </row>
    <row r="7209" spans="2:78">
      <c r="B7209" s="55"/>
      <c r="C7209" s="55"/>
      <c r="BM7209" s="55"/>
      <c r="BN7209" s="55"/>
      <c r="BO7209" s="55"/>
      <c r="BP7209" s="55"/>
      <c r="BQ7209" s="55"/>
      <c r="BR7209" s="55"/>
      <c r="BS7209" s="55"/>
      <c r="BT7209" s="55"/>
      <c r="BU7209" s="55"/>
      <c r="BV7209" s="55"/>
      <c r="BW7209" s="55"/>
      <c r="BX7209" s="55"/>
      <c r="BY7209" s="55"/>
      <c r="BZ7209" s="55"/>
    </row>
    <row r="7210" spans="2:78">
      <c r="B7210" s="55"/>
      <c r="C7210" s="55"/>
      <c r="BM7210" s="55"/>
      <c r="BN7210" s="55"/>
      <c r="BO7210" s="55"/>
      <c r="BP7210" s="55"/>
      <c r="BQ7210" s="55"/>
      <c r="BR7210" s="55"/>
      <c r="BS7210" s="55"/>
      <c r="BT7210" s="55"/>
      <c r="BU7210" s="55"/>
      <c r="BV7210" s="55"/>
      <c r="BW7210" s="55"/>
      <c r="BX7210" s="55"/>
      <c r="BY7210" s="55"/>
      <c r="BZ7210" s="55"/>
    </row>
    <row r="7211" spans="2:78">
      <c r="B7211" s="55"/>
      <c r="C7211" s="55"/>
      <c r="BM7211" s="55"/>
      <c r="BN7211" s="55"/>
      <c r="BO7211" s="55"/>
      <c r="BP7211" s="55"/>
      <c r="BQ7211" s="55"/>
      <c r="BR7211" s="55"/>
      <c r="BS7211" s="55"/>
      <c r="BT7211" s="55"/>
      <c r="BU7211" s="55"/>
      <c r="BV7211" s="55"/>
      <c r="BW7211" s="55"/>
      <c r="BX7211" s="55"/>
      <c r="BY7211" s="55"/>
      <c r="BZ7211" s="55"/>
    </row>
    <row r="7212" spans="2:78">
      <c r="B7212" s="55"/>
      <c r="C7212" s="55"/>
      <c r="BM7212" s="55"/>
      <c r="BN7212" s="55"/>
      <c r="BO7212" s="55"/>
      <c r="BP7212" s="55"/>
      <c r="BQ7212" s="55"/>
      <c r="BR7212" s="55"/>
      <c r="BS7212" s="55"/>
      <c r="BT7212" s="55"/>
      <c r="BU7212" s="55"/>
      <c r="BV7212" s="55"/>
      <c r="BW7212" s="55"/>
      <c r="BX7212" s="55"/>
      <c r="BY7212" s="55"/>
      <c r="BZ7212" s="55"/>
    </row>
    <row r="7213" spans="2:78">
      <c r="B7213" s="55"/>
      <c r="C7213" s="55"/>
      <c r="BM7213" s="55"/>
      <c r="BN7213" s="55"/>
      <c r="BO7213" s="55"/>
      <c r="BP7213" s="55"/>
      <c r="BQ7213" s="55"/>
      <c r="BR7213" s="55"/>
      <c r="BS7213" s="55"/>
      <c r="BT7213" s="55"/>
      <c r="BU7213" s="55"/>
      <c r="BV7213" s="55"/>
      <c r="BW7213" s="55"/>
      <c r="BX7213" s="55"/>
      <c r="BY7213" s="55"/>
      <c r="BZ7213" s="55"/>
    </row>
    <row r="7214" spans="2:78">
      <c r="B7214" s="55"/>
      <c r="C7214" s="55"/>
      <c r="BM7214" s="55"/>
      <c r="BN7214" s="55"/>
      <c r="BO7214" s="55"/>
      <c r="BP7214" s="55"/>
      <c r="BQ7214" s="55"/>
      <c r="BR7214" s="55"/>
      <c r="BS7214" s="55"/>
      <c r="BT7214" s="55"/>
      <c r="BU7214" s="55"/>
      <c r="BV7214" s="55"/>
      <c r="BW7214" s="55"/>
      <c r="BX7214" s="55"/>
      <c r="BY7214" s="55"/>
      <c r="BZ7214" s="55"/>
    </row>
    <row r="7215" spans="2:78">
      <c r="B7215" s="55"/>
      <c r="C7215" s="55"/>
      <c r="BM7215" s="55"/>
      <c r="BN7215" s="55"/>
      <c r="BO7215" s="55"/>
      <c r="BP7215" s="55"/>
      <c r="BQ7215" s="55"/>
      <c r="BR7215" s="55"/>
      <c r="BS7215" s="55"/>
      <c r="BT7215" s="55"/>
      <c r="BU7215" s="55"/>
      <c r="BV7215" s="55"/>
      <c r="BW7215" s="55"/>
      <c r="BX7215" s="55"/>
      <c r="BY7215" s="55"/>
      <c r="BZ7215" s="55"/>
    </row>
    <row r="7216" spans="2:78">
      <c r="B7216" s="55"/>
      <c r="C7216" s="55"/>
      <c r="BM7216" s="55"/>
      <c r="BN7216" s="55"/>
      <c r="BO7216" s="55"/>
      <c r="BP7216" s="55"/>
      <c r="BQ7216" s="55"/>
      <c r="BR7216" s="55"/>
      <c r="BS7216" s="55"/>
      <c r="BT7216" s="55"/>
      <c r="BU7216" s="55"/>
      <c r="BV7216" s="55"/>
      <c r="BW7216" s="55"/>
      <c r="BX7216" s="55"/>
      <c r="BY7216" s="55"/>
      <c r="BZ7216" s="55"/>
    </row>
    <row r="7217" spans="2:78">
      <c r="B7217" s="55"/>
      <c r="C7217" s="55"/>
      <c r="BM7217" s="55"/>
      <c r="BN7217" s="55"/>
      <c r="BO7217" s="55"/>
      <c r="BP7217" s="55"/>
      <c r="BQ7217" s="55"/>
      <c r="BR7217" s="55"/>
      <c r="BS7217" s="55"/>
      <c r="BT7217" s="55"/>
      <c r="BU7217" s="55"/>
      <c r="BV7217" s="55"/>
      <c r="BW7217" s="55"/>
      <c r="BX7217" s="55"/>
      <c r="BY7217" s="55"/>
      <c r="BZ7217" s="55"/>
    </row>
    <row r="7218" spans="2:78">
      <c r="B7218" s="55"/>
      <c r="C7218" s="55"/>
      <c r="BM7218" s="55"/>
      <c r="BN7218" s="55"/>
      <c r="BO7218" s="55"/>
      <c r="BP7218" s="55"/>
      <c r="BQ7218" s="55"/>
      <c r="BR7218" s="55"/>
      <c r="BS7218" s="55"/>
      <c r="BT7218" s="55"/>
      <c r="BU7218" s="55"/>
      <c r="BV7218" s="55"/>
      <c r="BW7218" s="55"/>
      <c r="BX7218" s="55"/>
      <c r="BY7218" s="55"/>
      <c r="BZ7218" s="55"/>
    </row>
    <row r="7219" spans="2:78">
      <c r="B7219" s="55"/>
      <c r="C7219" s="55"/>
      <c r="BM7219" s="55"/>
      <c r="BN7219" s="55"/>
      <c r="BO7219" s="55"/>
      <c r="BP7219" s="55"/>
      <c r="BQ7219" s="55"/>
      <c r="BR7219" s="55"/>
      <c r="BS7219" s="55"/>
      <c r="BT7219" s="55"/>
      <c r="BU7219" s="55"/>
      <c r="BV7219" s="55"/>
      <c r="BW7219" s="55"/>
      <c r="BX7219" s="55"/>
      <c r="BY7219" s="55"/>
      <c r="BZ7219" s="55"/>
    </row>
    <row r="7220" spans="2:78">
      <c r="B7220" s="55"/>
      <c r="C7220" s="55"/>
      <c r="BM7220" s="55"/>
      <c r="BN7220" s="55"/>
      <c r="BO7220" s="55"/>
      <c r="BP7220" s="55"/>
      <c r="BQ7220" s="55"/>
      <c r="BR7220" s="55"/>
      <c r="BS7220" s="55"/>
      <c r="BT7220" s="55"/>
      <c r="BU7220" s="55"/>
      <c r="BV7220" s="55"/>
      <c r="BW7220" s="55"/>
      <c r="BX7220" s="55"/>
      <c r="BY7220" s="55"/>
      <c r="BZ7220" s="55"/>
    </row>
    <row r="7221" spans="2:78">
      <c r="B7221" s="55"/>
      <c r="C7221" s="55"/>
      <c r="BM7221" s="55"/>
      <c r="BN7221" s="55"/>
      <c r="BO7221" s="55"/>
      <c r="BP7221" s="55"/>
      <c r="BQ7221" s="55"/>
      <c r="BR7221" s="55"/>
      <c r="BS7221" s="55"/>
      <c r="BT7221" s="55"/>
      <c r="BU7221" s="55"/>
      <c r="BV7221" s="55"/>
      <c r="BW7221" s="55"/>
      <c r="BX7221" s="55"/>
      <c r="BY7221" s="55"/>
      <c r="BZ7221" s="55"/>
    </row>
    <row r="7222" spans="2:78">
      <c r="B7222" s="55"/>
      <c r="C7222" s="55"/>
      <c r="BM7222" s="55"/>
      <c r="BN7222" s="55"/>
      <c r="BO7222" s="55"/>
      <c r="BP7222" s="55"/>
      <c r="BQ7222" s="55"/>
      <c r="BR7222" s="55"/>
      <c r="BS7222" s="55"/>
      <c r="BT7222" s="55"/>
      <c r="BU7222" s="55"/>
      <c r="BV7222" s="55"/>
      <c r="BW7222" s="55"/>
      <c r="BX7222" s="55"/>
      <c r="BY7222" s="55"/>
      <c r="BZ7222" s="55"/>
    </row>
    <row r="7223" spans="2:78">
      <c r="B7223" s="55"/>
      <c r="C7223" s="55"/>
      <c r="BM7223" s="55"/>
      <c r="BN7223" s="55"/>
      <c r="BO7223" s="55"/>
      <c r="BP7223" s="55"/>
      <c r="BQ7223" s="55"/>
      <c r="BR7223" s="55"/>
      <c r="BS7223" s="55"/>
      <c r="BT7223" s="55"/>
      <c r="BU7223" s="55"/>
      <c r="BV7223" s="55"/>
      <c r="BW7223" s="55"/>
      <c r="BX7223" s="55"/>
      <c r="BY7223" s="55"/>
      <c r="BZ7223" s="55"/>
    </row>
    <row r="7224" spans="2:78">
      <c r="B7224" s="55"/>
      <c r="C7224" s="55"/>
      <c r="BM7224" s="55"/>
      <c r="BN7224" s="55"/>
      <c r="BO7224" s="55"/>
      <c r="BP7224" s="55"/>
      <c r="BQ7224" s="55"/>
      <c r="BR7224" s="55"/>
      <c r="BS7224" s="55"/>
      <c r="BT7224" s="55"/>
      <c r="BU7224" s="55"/>
      <c r="BV7224" s="55"/>
      <c r="BW7224" s="55"/>
      <c r="BX7224" s="55"/>
      <c r="BY7224" s="55"/>
      <c r="BZ7224" s="55"/>
    </row>
    <row r="7225" spans="2:78">
      <c r="B7225" s="55"/>
      <c r="C7225" s="55"/>
      <c r="BM7225" s="55"/>
      <c r="BN7225" s="55"/>
      <c r="BO7225" s="55"/>
      <c r="BP7225" s="55"/>
      <c r="BQ7225" s="55"/>
      <c r="BR7225" s="55"/>
      <c r="BS7225" s="55"/>
      <c r="BT7225" s="55"/>
      <c r="BU7225" s="55"/>
      <c r="BV7225" s="55"/>
      <c r="BW7225" s="55"/>
      <c r="BX7225" s="55"/>
      <c r="BY7225" s="55"/>
      <c r="BZ7225" s="55"/>
    </row>
    <row r="7226" spans="2:78">
      <c r="B7226" s="55"/>
      <c r="C7226" s="55"/>
      <c r="BM7226" s="55"/>
      <c r="BN7226" s="55"/>
      <c r="BO7226" s="55"/>
      <c r="BP7226" s="55"/>
      <c r="BQ7226" s="55"/>
      <c r="BR7226" s="55"/>
      <c r="BS7226" s="55"/>
      <c r="BT7226" s="55"/>
      <c r="BU7226" s="55"/>
      <c r="BV7226" s="55"/>
      <c r="BW7226" s="55"/>
      <c r="BX7226" s="55"/>
      <c r="BY7226" s="55"/>
      <c r="BZ7226" s="55"/>
    </row>
    <row r="7227" spans="2:78">
      <c r="B7227" s="55"/>
      <c r="C7227" s="55"/>
      <c r="BM7227" s="55"/>
      <c r="BN7227" s="55"/>
      <c r="BO7227" s="55"/>
      <c r="BP7227" s="55"/>
      <c r="BQ7227" s="55"/>
      <c r="BR7227" s="55"/>
      <c r="BS7227" s="55"/>
      <c r="BT7227" s="55"/>
      <c r="BU7227" s="55"/>
      <c r="BV7227" s="55"/>
      <c r="BW7227" s="55"/>
      <c r="BX7227" s="55"/>
      <c r="BY7227" s="55"/>
      <c r="BZ7227" s="55"/>
    </row>
    <row r="7228" spans="2:78">
      <c r="B7228" s="55"/>
      <c r="C7228" s="55"/>
      <c r="BM7228" s="55"/>
      <c r="BN7228" s="55"/>
      <c r="BO7228" s="55"/>
      <c r="BP7228" s="55"/>
      <c r="BQ7228" s="55"/>
      <c r="BR7228" s="55"/>
      <c r="BS7228" s="55"/>
      <c r="BT7228" s="55"/>
      <c r="BU7228" s="55"/>
      <c r="BV7228" s="55"/>
      <c r="BW7228" s="55"/>
      <c r="BX7228" s="55"/>
      <c r="BY7228" s="55"/>
      <c r="BZ7228" s="55"/>
    </row>
    <row r="7229" spans="2:78">
      <c r="B7229" s="55"/>
      <c r="C7229" s="55"/>
      <c r="BM7229" s="55"/>
      <c r="BN7229" s="55"/>
      <c r="BO7229" s="55"/>
      <c r="BP7229" s="55"/>
      <c r="BQ7229" s="55"/>
      <c r="BR7229" s="55"/>
      <c r="BS7229" s="55"/>
      <c r="BT7229" s="55"/>
      <c r="BU7229" s="55"/>
      <c r="BV7229" s="55"/>
      <c r="BW7229" s="55"/>
      <c r="BX7229" s="55"/>
      <c r="BY7229" s="55"/>
      <c r="BZ7229" s="55"/>
    </row>
    <row r="7230" spans="2:78">
      <c r="B7230" s="55"/>
      <c r="C7230" s="55"/>
      <c r="BM7230" s="55"/>
      <c r="BN7230" s="55"/>
      <c r="BO7230" s="55"/>
      <c r="BP7230" s="55"/>
      <c r="BQ7230" s="55"/>
      <c r="BR7230" s="55"/>
      <c r="BS7230" s="55"/>
      <c r="BT7230" s="55"/>
      <c r="BU7230" s="55"/>
      <c r="BV7230" s="55"/>
      <c r="BW7230" s="55"/>
      <c r="BX7230" s="55"/>
      <c r="BY7230" s="55"/>
      <c r="BZ7230" s="55"/>
    </row>
    <row r="7231" spans="2:78">
      <c r="B7231" s="55"/>
      <c r="C7231" s="55"/>
      <c r="BM7231" s="55"/>
      <c r="BN7231" s="55"/>
      <c r="BO7231" s="55"/>
      <c r="BP7231" s="55"/>
      <c r="BQ7231" s="55"/>
      <c r="BR7231" s="55"/>
      <c r="BS7231" s="55"/>
      <c r="BT7231" s="55"/>
      <c r="BU7231" s="55"/>
      <c r="BV7231" s="55"/>
      <c r="BW7231" s="55"/>
      <c r="BX7231" s="55"/>
      <c r="BY7231" s="55"/>
      <c r="BZ7231" s="55"/>
    </row>
    <row r="7232" spans="2:78">
      <c r="B7232" s="55"/>
      <c r="C7232" s="55"/>
      <c r="BM7232" s="55"/>
      <c r="BN7232" s="55"/>
      <c r="BO7232" s="55"/>
      <c r="BP7232" s="55"/>
      <c r="BQ7232" s="55"/>
      <c r="BR7232" s="55"/>
      <c r="BS7232" s="55"/>
      <c r="BT7232" s="55"/>
      <c r="BU7232" s="55"/>
      <c r="BV7232" s="55"/>
      <c r="BW7232" s="55"/>
      <c r="BX7232" s="55"/>
      <c r="BY7232" s="55"/>
      <c r="BZ7232" s="55"/>
    </row>
    <row r="7233" spans="2:78">
      <c r="B7233" s="55"/>
      <c r="C7233" s="55"/>
      <c r="BM7233" s="55"/>
      <c r="BN7233" s="55"/>
      <c r="BO7233" s="55"/>
      <c r="BP7233" s="55"/>
      <c r="BQ7233" s="55"/>
      <c r="BR7233" s="55"/>
      <c r="BS7233" s="55"/>
      <c r="BT7233" s="55"/>
      <c r="BU7233" s="55"/>
      <c r="BV7233" s="55"/>
      <c r="BW7233" s="55"/>
      <c r="BX7233" s="55"/>
      <c r="BY7233" s="55"/>
      <c r="BZ7233" s="55"/>
    </row>
    <row r="7234" spans="2:78">
      <c r="B7234" s="55"/>
      <c r="C7234" s="55"/>
      <c r="BM7234" s="55"/>
      <c r="BN7234" s="55"/>
      <c r="BO7234" s="55"/>
      <c r="BP7234" s="55"/>
      <c r="BQ7234" s="55"/>
      <c r="BR7234" s="55"/>
      <c r="BS7234" s="55"/>
      <c r="BT7234" s="55"/>
      <c r="BU7234" s="55"/>
      <c r="BV7234" s="55"/>
      <c r="BW7234" s="55"/>
      <c r="BX7234" s="55"/>
      <c r="BY7234" s="55"/>
      <c r="BZ7234" s="55"/>
    </row>
    <row r="7235" spans="2:78">
      <c r="B7235" s="55"/>
      <c r="C7235" s="55"/>
      <c r="BM7235" s="55"/>
      <c r="BN7235" s="55"/>
      <c r="BO7235" s="55"/>
      <c r="BP7235" s="55"/>
      <c r="BQ7235" s="55"/>
      <c r="BR7235" s="55"/>
      <c r="BS7235" s="55"/>
      <c r="BT7235" s="55"/>
      <c r="BU7235" s="55"/>
      <c r="BV7235" s="55"/>
      <c r="BW7235" s="55"/>
      <c r="BX7235" s="55"/>
      <c r="BY7235" s="55"/>
      <c r="BZ7235" s="55"/>
    </row>
    <row r="7236" spans="2:78">
      <c r="B7236" s="55"/>
      <c r="C7236" s="55"/>
      <c r="BM7236" s="55"/>
      <c r="BN7236" s="55"/>
      <c r="BO7236" s="55"/>
      <c r="BP7236" s="55"/>
      <c r="BQ7236" s="55"/>
      <c r="BR7236" s="55"/>
      <c r="BS7236" s="55"/>
      <c r="BT7236" s="55"/>
      <c r="BU7236" s="55"/>
      <c r="BV7236" s="55"/>
      <c r="BW7236" s="55"/>
      <c r="BX7236" s="55"/>
      <c r="BY7236" s="55"/>
      <c r="BZ7236" s="55"/>
    </row>
    <row r="7237" spans="2:78">
      <c r="B7237" s="55"/>
      <c r="C7237" s="55"/>
      <c r="BM7237" s="55"/>
      <c r="BN7237" s="55"/>
      <c r="BO7237" s="55"/>
      <c r="BP7237" s="55"/>
      <c r="BQ7237" s="55"/>
      <c r="BR7237" s="55"/>
      <c r="BS7237" s="55"/>
      <c r="BT7237" s="55"/>
      <c r="BU7237" s="55"/>
      <c r="BV7237" s="55"/>
      <c r="BW7237" s="55"/>
      <c r="BX7237" s="55"/>
      <c r="BY7237" s="55"/>
      <c r="BZ7237" s="55"/>
    </row>
    <row r="7238" spans="2:78">
      <c r="B7238" s="55"/>
      <c r="C7238" s="55"/>
      <c r="BM7238" s="55"/>
      <c r="BN7238" s="55"/>
      <c r="BO7238" s="55"/>
      <c r="BP7238" s="55"/>
      <c r="BQ7238" s="55"/>
      <c r="BR7238" s="55"/>
      <c r="BS7238" s="55"/>
      <c r="BT7238" s="55"/>
      <c r="BU7238" s="55"/>
      <c r="BV7238" s="55"/>
      <c r="BW7238" s="55"/>
      <c r="BX7238" s="55"/>
      <c r="BY7238" s="55"/>
      <c r="BZ7238" s="55"/>
    </row>
    <row r="7239" spans="2:78">
      <c r="B7239" s="55"/>
      <c r="C7239" s="55"/>
      <c r="BM7239" s="55"/>
      <c r="BN7239" s="55"/>
      <c r="BO7239" s="55"/>
      <c r="BP7239" s="55"/>
      <c r="BQ7239" s="55"/>
      <c r="BR7239" s="55"/>
      <c r="BS7239" s="55"/>
      <c r="BT7239" s="55"/>
      <c r="BU7239" s="55"/>
      <c r="BV7239" s="55"/>
      <c r="BW7239" s="55"/>
      <c r="BX7239" s="55"/>
      <c r="BY7239" s="55"/>
      <c r="BZ7239" s="55"/>
    </row>
    <row r="7240" spans="2:78">
      <c r="B7240" s="55"/>
      <c r="C7240" s="55"/>
      <c r="BM7240" s="55"/>
      <c r="BN7240" s="55"/>
      <c r="BO7240" s="55"/>
      <c r="BP7240" s="55"/>
      <c r="BQ7240" s="55"/>
      <c r="BR7240" s="55"/>
      <c r="BS7240" s="55"/>
      <c r="BT7240" s="55"/>
      <c r="BU7240" s="55"/>
      <c r="BV7240" s="55"/>
      <c r="BW7240" s="55"/>
      <c r="BX7240" s="55"/>
      <c r="BY7240" s="55"/>
      <c r="BZ7240" s="55"/>
    </row>
    <row r="7241" spans="2:78">
      <c r="B7241" s="55"/>
      <c r="C7241" s="55"/>
      <c r="BM7241" s="55"/>
      <c r="BN7241" s="55"/>
      <c r="BO7241" s="55"/>
      <c r="BP7241" s="55"/>
      <c r="BQ7241" s="55"/>
      <c r="BR7241" s="55"/>
      <c r="BS7241" s="55"/>
      <c r="BT7241" s="55"/>
      <c r="BU7241" s="55"/>
      <c r="BV7241" s="55"/>
      <c r="BW7241" s="55"/>
      <c r="BX7241" s="55"/>
      <c r="BY7241" s="55"/>
      <c r="BZ7241" s="55"/>
    </row>
    <row r="7242" spans="2:78">
      <c r="B7242" s="55"/>
      <c r="C7242" s="55"/>
      <c r="BM7242" s="55"/>
      <c r="BN7242" s="55"/>
      <c r="BO7242" s="55"/>
      <c r="BP7242" s="55"/>
      <c r="BQ7242" s="55"/>
      <c r="BR7242" s="55"/>
      <c r="BS7242" s="55"/>
      <c r="BT7242" s="55"/>
      <c r="BU7242" s="55"/>
      <c r="BV7242" s="55"/>
      <c r="BW7242" s="55"/>
      <c r="BX7242" s="55"/>
      <c r="BY7242" s="55"/>
      <c r="BZ7242" s="55"/>
    </row>
    <row r="7243" spans="2:78">
      <c r="B7243" s="55"/>
      <c r="C7243" s="55"/>
      <c r="BM7243" s="55"/>
      <c r="BN7243" s="55"/>
      <c r="BO7243" s="55"/>
      <c r="BP7243" s="55"/>
      <c r="BQ7243" s="55"/>
      <c r="BR7243" s="55"/>
      <c r="BS7243" s="55"/>
      <c r="BT7243" s="55"/>
      <c r="BU7243" s="55"/>
      <c r="BV7243" s="55"/>
      <c r="BW7243" s="55"/>
      <c r="BX7243" s="55"/>
      <c r="BY7243" s="55"/>
      <c r="BZ7243" s="55"/>
    </row>
    <row r="7244" spans="2:78">
      <c r="B7244" s="55"/>
      <c r="C7244" s="55"/>
      <c r="BM7244" s="55"/>
      <c r="BN7244" s="55"/>
      <c r="BO7244" s="55"/>
      <c r="BP7244" s="55"/>
      <c r="BQ7244" s="55"/>
      <c r="BR7244" s="55"/>
      <c r="BS7244" s="55"/>
      <c r="BT7244" s="55"/>
      <c r="BU7244" s="55"/>
      <c r="BV7244" s="55"/>
      <c r="BW7244" s="55"/>
      <c r="BX7244" s="55"/>
      <c r="BY7244" s="55"/>
      <c r="BZ7244" s="55"/>
    </row>
    <row r="7245" spans="2:78">
      <c r="B7245" s="55"/>
      <c r="C7245" s="55"/>
      <c r="BM7245" s="55"/>
      <c r="BN7245" s="55"/>
      <c r="BO7245" s="55"/>
      <c r="BP7245" s="55"/>
      <c r="BQ7245" s="55"/>
      <c r="BR7245" s="55"/>
      <c r="BS7245" s="55"/>
      <c r="BT7245" s="55"/>
      <c r="BU7245" s="55"/>
      <c r="BV7245" s="55"/>
      <c r="BW7245" s="55"/>
      <c r="BX7245" s="55"/>
      <c r="BY7245" s="55"/>
      <c r="BZ7245" s="55"/>
    </row>
    <row r="7246" spans="2:78">
      <c r="B7246" s="55"/>
      <c r="C7246" s="55"/>
      <c r="BM7246" s="55"/>
      <c r="BN7246" s="55"/>
      <c r="BO7246" s="55"/>
      <c r="BP7246" s="55"/>
      <c r="BQ7246" s="55"/>
      <c r="BR7246" s="55"/>
      <c r="BS7246" s="55"/>
      <c r="BT7246" s="55"/>
      <c r="BU7246" s="55"/>
      <c r="BV7246" s="55"/>
      <c r="BW7246" s="55"/>
      <c r="BX7246" s="55"/>
      <c r="BY7246" s="55"/>
      <c r="BZ7246" s="55"/>
    </row>
    <row r="7247" spans="2:78">
      <c r="B7247" s="55"/>
      <c r="C7247" s="55"/>
      <c r="BM7247" s="55"/>
      <c r="BN7247" s="55"/>
      <c r="BO7247" s="55"/>
      <c r="BP7247" s="55"/>
      <c r="BQ7247" s="55"/>
      <c r="BR7247" s="55"/>
      <c r="BS7247" s="55"/>
      <c r="BT7247" s="55"/>
      <c r="BU7247" s="55"/>
      <c r="BV7247" s="55"/>
      <c r="BW7247" s="55"/>
      <c r="BX7247" s="55"/>
      <c r="BY7247" s="55"/>
      <c r="BZ7247" s="55"/>
    </row>
    <row r="7248" spans="2:78">
      <c r="B7248" s="55"/>
      <c r="C7248" s="55"/>
      <c r="BM7248" s="55"/>
      <c r="BN7248" s="55"/>
      <c r="BO7248" s="55"/>
      <c r="BP7248" s="55"/>
      <c r="BQ7248" s="55"/>
      <c r="BR7248" s="55"/>
      <c r="BS7248" s="55"/>
      <c r="BT7248" s="55"/>
      <c r="BU7248" s="55"/>
      <c r="BV7248" s="55"/>
      <c r="BW7248" s="55"/>
      <c r="BX7248" s="55"/>
      <c r="BY7248" s="55"/>
      <c r="BZ7248" s="55"/>
    </row>
    <row r="7249" spans="2:78">
      <c r="B7249" s="55"/>
      <c r="C7249" s="55"/>
      <c r="BM7249" s="55"/>
      <c r="BN7249" s="55"/>
      <c r="BO7249" s="55"/>
      <c r="BP7249" s="55"/>
      <c r="BQ7249" s="55"/>
      <c r="BR7249" s="55"/>
      <c r="BS7249" s="55"/>
      <c r="BT7249" s="55"/>
      <c r="BU7249" s="55"/>
      <c r="BV7249" s="55"/>
      <c r="BW7249" s="55"/>
      <c r="BX7249" s="55"/>
      <c r="BY7249" s="55"/>
      <c r="BZ7249" s="55"/>
    </row>
    <row r="7250" spans="2:78">
      <c r="B7250" s="55"/>
      <c r="C7250" s="55"/>
      <c r="BM7250" s="55"/>
      <c r="BN7250" s="55"/>
      <c r="BO7250" s="55"/>
      <c r="BP7250" s="55"/>
      <c r="BQ7250" s="55"/>
      <c r="BR7250" s="55"/>
      <c r="BS7250" s="55"/>
      <c r="BT7250" s="55"/>
      <c r="BU7250" s="55"/>
      <c r="BV7250" s="55"/>
      <c r="BW7250" s="55"/>
      <c r="BX7250" s="55"/>
      <c r="BY7250" s="55"/>
      <c r="BZ7250" s="55"/>
    </row>
    <row r="7251" spans="2:78">
      <c r="B7251" s="55"/>
      <c r="C7251" s="55"/>
      <c r="BM7251" s="55"/>
      <c r="BN7251" s="55"/>
      <c r="BO7251" s="55"/>
      <c r="BP7251" s="55"/>
      <c r="BQ7251" s="55"/>
      <c r="BR7251" s="55"/>
      <c r="BS7251" s="55"/>
      <c r="BT7251" s="55"/>
      <c r="BU7251" s="55"/>
      <c r="BV7251" s="55"/>
      <c r="BW7251" s="55"/>
      <c r="BX7251" s="55"/>
      <c r="BY7251" s="55"/>
      <c r="BZ7251" s="55"/>
    </row>
    <row r="7252" spans="2:78">
      <c r="B7252" s="55"/>
      <c r="C7252" s="55"/>
      <c r="BM7252" s="55"/>
      <c r="BN7252" s="55"/>
      <c r="BO7252" s="55"/>
      <c r="BP7252" s="55"/>
      <c r="BQ7252" s="55"/>
      <c r="BR7252" s="55"/>
      <c r="BS7252" s="55"/>
      <c r="BT7252" s="55"/>
      <c r="BU7252" s="55"/>
      <c r="BV7252" s="55"/>
      <c r="BW7252" s="55"/>
      <c r="BX7252" s="55"/>
      <c r="BY7252" s="55"/>
      <c r="BZ7252" s="55"/>
    </row>
    <row r="7253" spans="2:78">
      <c r="B7253" s="55"/>
      <c r="C7253" s="55"/>
      <c r="BM7253" s="55"/>
      <c r="BN7253" s="55"/>
      <c r="BO7253" s="55"/>
      <c r="BP7253" s="55"/>
      <c r="BQ7253" s="55"/>
      <c r="BR7253" s="55"/>
      <c r="BS7253" s="55"/>
      <c r="BT7253" s="55"/>
      <c r="BU7253" s="55"/>
      <c r="BV7253" s="55"/>
      <c r="BW7253" s="55"/>
      <c r="BX7253" s="55"/>
      <c r="BY7253" s="55"/>
      <c r="BZ7253" s="55"/>
    </row>
    <row r="7254" spans="2:78">
      <c r="B7254" s="55"/>
      <c r="C7254" s="55"/>
      <c r="BM7254" s="55"/>
      <c r="BN7254" s="55"/>
      <c r="BO7254" s="55"/>
      <c r="BP7254" s="55"/>
      <c r="BQ7254" s="55"/>
      <c r="BR7254" s="55"/>
      <c r="BS7254" s="55"/>
      <c r="BT7254" s="55"/>
      <c r="BU7254" s="55"/>
      <c r="BV7254" s="55"/>
      <c r="BW7254" s="55"/>
      <c r="BX7254" s="55"/>
      <c r="BY7254" s="55"/>
      <c r="BZ7254" s="55"/>
    </row>
    <row r="7255" spans="2:78">
      <c r="B7255" s="55"/>
      <c r="C7255" s="55"/>
      <c r="BM7255" s="55"/>
      <c r="BN7255" s="55"/>
      <c r="BO7255" s="55"/>
      <c r="BP7255" s="55"/>
      <c r="BQ7255" s="55"/>
      <c r="BR7255" s="55"/>
      <c r="BS7255" s="55"/>
      <c r="BT7255" s="55"/>
      <c r="BU7255" s="55"/>
      <c r="BV7255" s="55"/>
      <c r="BW7255" s="55"/>
      <c r="BX7255" s="55"/>
      <c r="BY7255" s="55"/>
      <c r="BZ7255" s="55"/>
    </row>
    <row r="7256" spans="2:78">
      <c r="B7256" s="55"/>
      <c r="C7256" s="55"/>
      <c r="BM7256" s="55"/>
      <c r="BN7256" s="55"/>
      <c r="BO7256" s="55"/>
      <c r="BP7256" s="55"/>
      <c r="BQ7256" s="55"/>
      <c r="BR7256" s="55"/>
      <c r="BS7256" s="55"/>
      <c r="BT7256" s="55"/>
      <c r="BU7256" s="55"/>
      <c r="BV7256" s="55"/>
      <c r="BW7256" s="55"/>
      <c r="BX7256" s="55"/>
      <c r="BY7256" s="55"/>
      <c r="BZ7256" s="55"/>
    </row>
    <row r="7257" spans="2:78">
      <c r="B7257" s="55"/>
      <c r="C7257" s="55"/>
      <c r="BM7257" s="55"/>
      <c r="BN7257" s="55"/>
      <c r="BO7257" s="55"/>
      <c r="BP7257" s="55"/>
      <c r="BQ7257" s="55"/>
      <c r="BR7257" s="55"/>
      <c r="BS7257" s="55"/>
      <c r="BT7257" s="55"/>
      <c r="BU7257" s="55"/>
      <c r="BV7257" s="55"/>
      <c r="BW7257" s="55"/>
      <c r="BX7257" s="55"/>
      <c r="BY7257" s="55"/>
      <c r="BZ7257" s="55"/>
    </row>
    <row r="7258" spans="2:78">
      <c r="B7258" s="55"/>
      <c r="C7258" s="55"/>
      <c r="BM7258" s="55"/>
      <c r="BN7258" s="55"/>
      <c r="BO7258" s="55"/>
      <c r="BP7258" s="55"/>
      <c r="BQ7258" s="55"/>
      <c r="BR7258" s="55"/>
      <c r="BS7258" s="55"/>
      <c r="BT7258" s="55"/>
      <c r="BU7258" s="55"/>
      <c r="BV7258" s="55"/>
      <c r="BW7258" s="55"/>
      <c r="BX7258" s="55"/>
      <c r="BY7258" s="55"/>
      <c r="BZ7258" s="55"/>
    </row>
    <row r="7259" spans="2:78">
      <c r="B7259" s="55"/>
      <c r="C7259" s="55"/>
      <c r="BM7259" s="55"/>
      <c r="BN7259" s="55"/>
      <c r="BO7259" s="55"/>
      <c r="BP7259" s="55"/>
      <c r="BQ7259" s="55"/>
      <c r="BR7259" s="55"/>
      <c r="BS7259" s="55"/>
      <c r="BT7259" s="55"/>
      <c r="BU7259" s="55"/>
      <c r="BV7259" s="55"/>
      <c r="BW7259" s="55"/>
      <c r="BX7259" s="55"/>
      <c r="BY7259" s="55"/>
      <c r="BZ7259" s="55"/>
    </row>
    <row r="7260" spans="2:78">
      <c r="B7260" s="55"/>
      <c r="C7260" s="55"/>
      <c r="BM7260" s="55"/>
      <c r="BN7260" s="55"/>
      <c r="BO7260" s="55"/>
      <c r="BP7260" s="55"/>
      <c r="BQ7260" s="55"/>
      <c r="BR7260" s="55"/>
      <c r="BS7260" s="55"/>
      <c r="BT7260" s="55"/>
      <c r="BU7260" s="55"/>
      <c r="BV7260" s="55"/>
      <c r="BW7260" s="55"/>
      <c r="BX7260" s="55"/>
      <c r="BY7260" s="55"/>
      <c r="BZ7260" s="55"/>
    </row>
    <row r="7261" spans="2:78">
      <c r="B7261" s="55"/>
      <c r="C7261" s="55"/>
      <c r="BM7261" s="55"/>
      <c r="BN7261" s="55"/>
      <c r="BO7261" s="55"/>
      <c r="BP7261" s="55"/>
      <c r="BQ7261" s="55"/>
      <c r="BR7261" s="55"/>
      <c r="BS7261" s="55"/>
      <c r="BT7261" s="55"/>
      <c r="BU7261" s="55"/>
      <c r="BV7261" s="55"/>
      <c r="BW7261" s="55"/>
      <c r="BX7261" s="55"/>
      <c r="BY7261" s="55"/>
      <c r="BZ7261" s="55"/>
    </row>
    <row r="7262" spans="2:78">
      <c r="B7262" s="55"/>
      <c r="C7262" s="55"/>
      <c r="BM7262" s="55"/>
      <c r="BN7262" s="55"/>
      <c r="BO7262" s="55"/>
      <c r="BP7262" s="55"/>
      <c r="BQ7262" s="55"/>
      <c r="BR7262" s="55"/>
      <c r="BS7262" s="55"/>
      <c r="BT7262" s="55"/>
      <c r="BU7262" s="55"/>
      <c r="BV7262" s="55"/>
      <c r="BW7262" s="55"/>
      <c r="BX7262" s="55"/>
      <c r="BY7262" s="55"/>
      <c r="BZ7262" s="55"/>
    </row>
    <row r="7263" spans="2:78">
      <c r="B7263" s="55"/>
      <c r="C7263" s="55"/>
      <c r="BM7263" s="55"/>
      <c r="BN7263" s="55"/>
      <c r="BO7263" s="55"/>
      <c r="BP7263" s="55"/>
      <c r="BQ7263" s="55"/>
      <c r="BR7263" s="55"/>
      <c r="BS7263" s="55"/>
      <c r="BT7263" s="55"/>
      <c r="BU7263" s="55"/>
      <c r="BV7263" s="55"/>
      <c r="BW7263" s="55"/>
      <c r="BX7263" s="55"/>
      <c r="BY7263" s="55"/>
      <c r="BZ7263" s="55"/>
    </row>
    <row r="7264" spans="2:78">
      <c r="B7264" s="55"/>
      <c r="C7264" s="55"/>
      <c r="BM7264" s="55"/>
      <c r="BN7264" s="55"/>
      <c r="BO7264" s="55"/>
      <c r="BP7264" s="55"/>
      <c r="BQ7264" s="55"/>
      <c r="BR7264" s="55"/>
      <c r="BS7264" s="55"/>
      <c r="BT7264" s="55"/>
      <c r="BU7264" s="55"/>
      <c r="BV7264" s="55"/>
      <c r="BW7264" s="55"/>
      <c r="BX7264" s="55"/>
      <c r="BY7264" s="55"/>
      <c r="BZ7264" s="55"/>
    </row>
    <row r="7265" spans="2:78">
      <c r="B7265" s="55"/>
      <c r="C7265" s="55"/>
      <c r="BM7265" s="55"/>
      <c r="BN7265" s="55"/>
      <c r="BO7265" s="55"/>
      <c r="BP7265" s="55"/>
      <c r="BQ7265" s="55"/>
      <c r="BR7265" s="55"/>
      <c r="BS7265" s="55"/>
      <c r="BT7265" s="55"/>
      <c r="BU7265" s="55"/>
      <c r="BV7265" s="55"/>
      <c r="BW7265" s="55"/>
      <c r="BX7265" s="55"/>
      <c r="BY7265" s="55"/>
      <c r="BZ7265" s="55"/>
    </row>
    <row r="7266" spans="2:78">
      <c r="B7266" s="55"/>
      <c r="C7266" s="55"/>
      <c r="BM7266" s="55"/>
      <c r="BN7266" s="55"/>
      <c r="BO7266" s="55"/>
      <c r="BP7266" s="55"/>
      <c r="BQ7266" s="55"/>
      <c r="BR7266" s="55"/>
      <c r="BS7266" s="55"/>
      <c r="BT7266" s="55"/>
      <c r="BU7266" s="55"/>
      <c r="BV7266" s="55"/>
      <c r="BW7266" s="55"/>
      <c r="BX7266" s="55"/>
      <c r="BY7266" s="55"/>
      <c r="BZ7266" s="55"/>
    </row>
    <row r="7267" spans="2:78">
      <c r="B7267" s="55"/>
      <c r="C7267" s="55"/>
      <c r="BM7267" s="55"/>
      <c r="BN7267" s="55"/>
      <c r="BO7267" s="55"/>
      <c r="BP7267" s="55"/>
      <c r="BQ7267" s="55"/>
      <c r="BR7267" s="55"/>
      <c r="BS7267" s="55"/>
      <c r="BT7267" s="55"/>
      <c r="BU7267" s="55"/>
      <c r="BV7267" s="55"/>
      <c r="BW7267" s="55"/>
      <c r="BX7267" s="55"/>
      <c r="BY7267" s="55"/>
      <c r="BZ7267" s="55"/>
    </row>
    <row r="7268" spans="2:78">
      <c r="B7268" s="55"/>
      <c r="C7268" s="55"/>
      <c r="BM7268" s="55"/>
      <c r="BN7268" s="55"/>
      <c r="BO7268" s="55"/>
      <c r="BP7268" s="55"/>
      <c r="BQ7268" s="55"/>
      <c r="BR7268" s="55"/>
      <c r="BS7268" s="55"/>
      <c r="BT7268" s="55"/>
      <c r="BU7268" s="55"/>
      <c r="BV7268" s="55"/>
      <c r="BW7268" s="55"/>
      <c r="BX7268" s="55"/>
      <c r="BY7268" s="55"/>
      <c r="BZ7268" s="55"/>
    </row>
    <row r="7269" spans="2:78">
      <c r="B7269" s="55"/>
      <c r="C7269" s="55"/>
      <c r="BM7269" s="55"/>
      <c r="BN7269" s="55"/>
      <c r="BO7269" s="55"/>
      <c r="BP7269" s="55"/>
      <c r="BQ7269" s="55"/>
      <c r="BR7269" s="55"/>
      <c r="BS7269" s="55"/>
      <c r="BT7269" s="55"/>
      <c r="BU7269" s="55"/>
      <c r="BV7269" s="55"/>
      <c r="BW7269" s="55"/>
      <c r="BX7269" s="55"/>
      <c r="BY7269" s="55"/>
      <c r="BZ7269" s="55"/>
    </row>
    <row r="7270" spans="2:78">
      <c r="B7270" s="55"/>
      <c r="C7270" s="55"/>
      <c r="BM7270" s="55"/>
      <c r="BN7270" s="55"/>
      <c r="BO7270" s="55"/>
      <c r="BP7270" s="55"/>
      <c r="BQ7270" s="55"/>
      <c r="BR7270" s="55"/>
      <c r="BS7270" s="55"/>
      <c r="BT7270" s="55"/>
      <c r="BU7270" s="55"/>
      <c r="BV7270" s="55"/>
      <c r="BW7270" s="55"/>
      <c r="BX7270" s="55"/>
      <c r="BY7270" s="55"/>
      <c r="BZ7270" s="55"/>
    </row>
    <row r="7271" spans="2:78">
      <c r="B7271" s="55"/>
      <c r="C7271" s="55"/>
      <c r="BM7271" s="55"/>
      <c r="BN7271" s="55"/>
      <c r="BO7271" s="55"/>
      <c r="BP7271" s="55"/>
      <c r="BQ7271" s="55"/>
      <c r="BR7271" s="55"/>
      <c r="BS7271" s="55"/>
      <c r="BT7271" s="55"/>
      <c r="BU7271" s="55"/>
      <c r="BV7271" s="55"/>
      <c r="BW7271" s="55"/>
      <c r="BX7271" s="55"/>
      <c r="BY7271" s="55"/>
      <c r="BZ7271" s="55"/>
    </row>
    <row r="7272" spans="2:78">
      <c r="B7272" s="55"/>
      <c r="C7272" s="55"/>
      <c r="BM7272" s="55"/>
      <c r="BN7272" s="55"/>
      <c r="BO7272" s="55"/>
      <c r="BP7272" s="55"/>
      <c r="BQ7272" s="55"/>
      <c r="BR7272" s="55"/>
      <c r="BS7272" s="55"/>
      <c r="BT7272" s="55"/>
      <c r="BU7272" s="55"/>
      <c r="BV7272" s="55"/>
      <c r="BW7272" s="55"/>
      <c r="BX7272" s="55"/>
      <c r="BY7272" s="55"/>
      <c r="BZ7272" s="55"/>
    </row>
    <row r="7273" spans="2:78">
      <c r="B7273" s="55"/>
      <c r="C7273" s="55"/>
      <c r="BM7273" s="55"/>
      <c r="BN7273" s="55"/>
      <c r="BO7273" s="55"/>
      <c r="BP7273" s="55"/>
      <c r="BQ7273" s="55"/>
      <c r="BR7273" s="55"/>
      <c r="BS7273" s="55"/>
      <c r="BT7273" s="55"/>
      <c r="BU7273" s="55"/>
      <c r="BV7273" s="55"/>
      <c r="BW7273" s="55"/>
      <c r="BX7273" s="55"/>
      <c r="BY7273" s="55"/>
      <c r="BZ7273" s="55"/>
    </row>
    <row r="7274" spans="2:78">
      <c r="B7274" s="55"/>
      <c r="C7274" s="55"/>
      <c r="BM7274" s="55"/>
      <c r="BN7274" s="55"/>
      <c r="BO7274" s="55"/>
      <c r="BP7274" s="55"/>
      <c r="BQ7274" s="55"/>
      <c r="BR7274" s="55"/>
      <c r="BS7274" s="55"/>
      <c r="BT7274" s="55"/>
      <c r="BU7274" s="55"/>
      <c r="BV7274" s="55"/>
      <c r="BW7274" s="55"/>
      <c r="BX7274" s="55"/>
      <c r="BY7274" s="55"/>
      <c r="BZ7274" s="55"/>
    </row>
    <row r="7275" spans="2:78">
      <c r="B7275" s="55"/>
      <c r="C7275" s="55"/>
      <c r="BM7275" s="55"/>
      <c r="BN7275" s="55"/>
      <c r="BO7275" s="55"/>
      <c r="BP7275" s="55"/>
      <c r="BQ7275" s="55"/>
      <c r="BR7275" s="55"/>
      <c r="BS7275" s="55"/>
      <c r="BT7275" s="55"/>
      <c r="BU7275" s="55"/>
      <c r="BV7275" s="55"/>
      <c r="BW7275" s="55"/>
      <c r="BX7275" s="55"/>
      <c r="BY7275" s="55"/>
      <c r="BZ7275" s="55"/>
    </row>
    <row r="7276" spans="2:78">
      <c r="B7276" s="55"/>
      <c r="C7276" s="55"/>
      <c r="BM7276" s="55"/>
      <c r="BN7276" s="55"/>
      <c r="BO7276" s="55"/>
      <c r="BP7276" s="55"/>
      <c r="BQ7276" s="55"/>
      <c r="BR7276" s="55"/>
      <c r="BS7276" s="55"/>
      <c r="BT7276" s="55"/>
      <c r="BU7276" s="55"/>
      <c r="BV7276" s="55"/>
      <c r="BW7276" s="55"/>
      <c r="BX7276" s="55"/>
      <c r="BY7276" s="55"/>
      <c r="BZ7276" s="55"/>
    </row>
    <row r="7277" spans="2:78">
      <c r="B7277" s="55"/>
      <c r="C7277" s="55"/>
      <c r="BM7277" s="55"/>
      <c r="BN7277" s="55"/>
      <c r="BO7277" s="55"/>
      <c r="BP7277" s="55"/>
      <c r="BQ7277" s="55"/>
      <c r="BR7277" s="55"/>
      <c r="BS7277" s="55"/>
      <c r="BT7277" s="55"/>
      <c r="BU7277" s="55"/>
      <c r="BV7277" s="55"/>
      <c r="BW7277" s="55"/>
      <c r="BX7277" s="55"/>
      <c r="BY7277" s="55"/>
      <c r="BZ7277" s="55"/>
    </row>
    <row r="7278" spans="2:78">
      <c r="B7278" s="55"/>
      <c r="C7278" s="55"/>
      <c r="BM7278" s="55"/>
      <c r="BN7278" s="55"/>
      <c r="BO7278" s="55"/>
      <c r="BP7278" s="55"/>
      <c r="BQ7278" s="55"/>
      <c r="BR7278" s="55"/>
      <c r="BS7278" s="55"/>
      <c r="BT7278" s="55"/>
      <c r="BU7278" s="55"/>
      <c r="BV7278" s="55"/>
      <c r="BW7278" s="55"/>
      <c r="BX7278" s="55"/>
      <c r="BY7278" s="55"/>
      <c r="BZ7278" s="55"/>
    </row>
    <row r="7279" spans="2:78">
      <c r="B7279" s="55"/>
      <c r="C7279" s="55"/>
      <c r="BM7279" s="55"/>
      <c r="BN7279" s="55"/>
      <c r="BO7279" s="55"/>
      <c r="BP7279" s="55"/>
      <c r="BQ7279" s="55"/>
      <c r="BR7279" s="55"/>
      <c r="BS7279" s="55"/>
      <c r="BT7279" s="55"/>
      <c r="BU7279" s="55"/>
      <c r="BV7279" s="55"/>
      <c r="BW7279" s="55"/>
      <c r="BX7279" s="55"/>
      <c r="BY7279" s="55"/>
      <c r="BZ7279" s="55"/>
    </row>
    <row r="7280" spans="2:78">
      <c r="B7280" s="55"/>
      <c r="C7280" s="55"/>
      <c r="BM7280" s="55"/>
      <c r="BN7280" s="55"/>
      <c r="BO7280" s="55"/>
      <c r="BP7280" s="55"/>
      <c r="BQ7280" s="55"/>
      <c r="BR7280" s="55"/>
      <c r="BS7280" s="55"/>
      <c r="BT7280" s="55"/>
      <c r="BU7280" s="55"/>
      <c r="BV7280" s="55"/>
      <c r="BW7280" s="55"/>
      <c r="BX7280" s="55"/>
      <c r="BY7280" s="55"/>
      <c r="BZ7280" s="55"/>
    </row>
    <row r="7281" spans="2:78">
      <c r="B7281" s="55"/>
      <c r="C7281" s="55"/>
      <c r="BM7281" s="55"/>
      <c r="BN7281" s="55"/>
      <c r="BO7281" s="55"/>
      <c r="BP7281" s="55"/>
      <c r="BQ7281" s="55"/>
      <c r="BR7281" s="55"/>
      <c r="BS7281" s="55"/>
      <c r="BT7281" s="55"/>
      <c r="BU7281" s="55"/>
      <c r="BV7281" s="55"/>
      <c r="BW7281" s="55"/>
      <c r="BX7281" s="55"/>
      <c r="BY7281" s="55"/>
      <c r="BZ7281" s="55"/>
    </row>
    <row r="7282" spans="2:78">
      <c r="B7282" s="55"/>
      <c r="C7282" s="55"/>
      <c r="BM7282" s="55"/>
      <c r="BN7282" s="55"/>
      <c r="BO7282" s="55"/>
      <c r="BP7282" s="55"/>
      <c r="BQ7282" s="55"/>
      <c r="BR7282" s="55"/>
      <c r="BS7282" s="55"/>
      <c r="BT7282" s="55"/>
      <c r="BU7282" s="55"/>
      <c r="BV7282" s="55"/>
      <c r="BW7282" s="55"/>
      <c r="BX7282" s="55"/>
      <c r="BY7282" s="55"/>
      <c r="BZ7282" s="55"/>
    </row>
    <row r="7283" spans="2:78">
      <c r="B7283" s="55"/>
      <c r="C7283" s="55"/>
      <c r="BM7283" s="55"/>
      <c r="BN7283" s="55"/>
      <c r="BO7283" s="55"/>
      <c r="BP7283" s="55"/>
      <c r="BQ7283" s="55"/>
      <c r="BR7283" s="55"/>
      <c r="BS7283" s="55"/>
      <c r="BT7283" s="55"/>
      <c r="BU7283" s="55"/>
      <c r="BV7283" s="55"/>
      <c r="BW7283" s="55"/>
      <c r="BX7283" s="55"/>
      <c r="BY7283" s="55"/>
      <c r="BZ7283" s="55"/>
    </row>
    <row r="7284" spans="2:78">
      <c r="B7284" s="55"/>
      <c r="C7284" s="55"/>
      <c r="BM7284" s="55"/>
      <c r="BN7284" s="55"/>
      <c r="BO7284" s="55"/>
      <c r="BP7284" s="55"/>
      <c r="BQ7284" s="55"/>
      <c r="BR7284" s="55"/>
      <c r="BS7284" s="55"/>
      <c r="BT7284" s="55"/>
      <c r="BU7284" s="55"/>
      <c r="BV7284" s="55"/>
      <c r="BW7284" s="55"/>
      <c r="BX7284" s="55"/>
      <c r="BY7284" s="55"/>
      <c r="BZ7284" s="55"/>
    </row>
    <row r="7285" spans="2:78">
      <c r="B7285" s="55"/>
      <c r="C7285" s="55"/>
      <c r="BM7285" s="55"/>
      <c r="BN7285" s="55"/>
      <c r="BO7285" s="55"/>
      <c r="BP7285" s="55"/>
      <c r="BQ7285" s="55"/>
      <c r="BR7285" s="55"/>
      <c r="BS7285" s="55"/>
      <c r="BT7285" s="55"/>
      <c r="BU7285" s="55"/>
      <c r="BV7285" s="55"/>
      <c r="BW7285" s="55"/>
      <c r="BX7285" s="55"/>
      <c r="BY7285" s="55"/>
      <c r="BZ7285" s="55"/>
    </row>
    <row r="7286" spans="2:78">
      <c r="B7286" s="55"/>
      <c r="C7286" s="55"/>
      <c r="BM7286" s="55"/>
      <c r="BN7286" s="55"/>
      <c r="BO7286" s="55"/>
      <c r="BP7286" s="55"/>
      <c r="BQ7286" s="55"/>
      <c r="BR7286" s="55"/>
      <c r="BS7286" s="55"/>
      <c r="BT7286" s="55"/>
      <c r="BU7286" s="55"/>
      <c r="BV7286" s="55"/>
      <c r="BW7286" s="55"/>
      <c r="BX7286" s="55"/>
      <c r="BY7286" s="55"/>
      <c r="BZ7286" s="55"/>
    </row>
    <row r="7287" spans="2:78">
      <c r="B7287" s="55"/>
      <c r="C7287" s="55"/>
      <c r="BM7287" s="55"/>
      <c r="BN7287" s="55"/>
      <c r="BO7287" s="55"/>
      <c r="BP7287" s="55"/>
      <c r="BQ7287" s="55"/>
      <c r="BR7287" s="55"/>
      <c r="BS7287" s="55"/>
      <c r="BT7287" s="55"/>
      <c r="BU7287" s="55"/>
      <c r="BV7287" s="55"/>
      <c r="BW7287" s="55"/>
      <c r="BX7287" s="55"/>
      <c r="BY7287" s="55"/>
      <c r="BZ7287" s="55"/>
    </row>
    <row r="7288" spans="2:78">
      <c r="B7288" s="55"/>
      <c r="C7288" s="55"/>
      <c r="BM7288" s="55"/>
      <c r="BN7288" s="55"/>
      <c r="BO7288" s="55"/>
      <c r="BP7288" s="55"/>
      <c r="BQ7288" s="55"/>
      <c r="BR7288" s="55"/>
      <c r="BS7288" s="55"/>
      <c r="BT7288" s="55"/>
      <c r="BU7288" s="55"/>
      <c r="BV7288" s="55"/>
      <c r="BW7288" s="55"/>
      <c r="BX7288" s="55"/>
      <c r="BY7288" s="55"/>
      <c r="BZ7288" s="55"/>
    </row>
    <row r="7289" spans="2:78">
      <c r="B7289" s="55"/>
      <c r="C7289" s="55"/>
      <c r="BM7289" s="55"/>
      <c r="BN7289" s="55"/>
      <c r="BO7289" s="55"/>
      <c r="BP7289" s="55"/>
      <c r="BQ7289" s="55"/>
      <c r="BR7289" s="55"/>
      <c r="BS7289" s="55"/>
      <c r="BT7289" s="55"/>
      <c r="BU7289" s="55"/>
      <c r="BV7289" s="55"/>
      <c r="BW7289" s="55"/>
      <c r="BX7289" s="55"/>
      <c r="BY7289" s="55"/>
      <c r="BZ7289" s="55"/>
    </row>
    <row r="7290" spans="2:78">
      <c r="B7290" s="55"/>
      <c r="C7290" s="55"/>
      <c r="BM7290" s="55"/>
      <c r="BN7290" s="55"/>
      <c r="BO7290" s="55"/>
      <c r="BP7290" s="55"/>
      <c r="BQ7290" s="55"/>
      <c r="BR7290" s="55"/>
      <c r="BS7290" s="55"/>
      <c r="BT7290" s="55"/>
      <c r="BU7290" s="55"/>
      <c r="BV7290" s="55"/>
      <c r="BW7290" s="55"/>
      <c r="BX7290" s="55"/>
      <c r="BY7290" s="55"/>
      <c r="BZ7290" s="55"/>
    </row>
    <row r="7291" spans="2:78">
      <c r="B7291" s="55"/>
      <c r="C7291" s="55"/>
      <c r="BM7291" s="55"/>
      <c r="BN7291" s="55"/>
      <c r="BO7291" s="55"/>
      <c r="BP7291" s="55"/>
      <c r="BQ7291" s="55"/>
      <c r="BR7291" s="55"/>
      <c r="BS7291" s="55"/>
      <c r="BT7291" s="55"/>
      <c r="BU7291" s="55"/>
      <c r="BV7291" s="55"/>
      <c r="BW7291" s="55"/>
      <c r="BX7291" s="55"/>
      <c r="BY7291" s="55"/>
      <c r="BZ7291" s="55"/>
    </row>
    <row r="7292" spans="2:78">
      <c r="B7292" s="55"/>
      <c r="C7292" s="55"/>
      <c r="BM7292" s="55"/>
      <c r="BN7292" s="55"/>
      <c r="BO7292" s="55"/>
      <c r="BP7292" s="55"/>
      <c r="BQ7292" s="55"/>
      <c r="BR7292" s="55"/>
      <c r="BS7292" s="55"/>
      <c r="BT7292" s="55"/>
      <c r="BU7292" s="55"/>
      <c r="BV7292" s="55"/>
      <c r="BW7292" s="55"/>
      <c r="BX7292" s="55"/>
      <c r="BY7292" s="55"/>
      <c r="BZ7292" s="55"/>
    </row>
    <row r="7293" spans="2:78">
      <c r="B7293" s="55"/>
      <c r="C7293" s="55"/>
      <c r="BM7293" s="55"/>
      <c r="BN7293" s="55"/>
      <c r="BO7293" s="55"/>
      <c r="BP7293" s="55"/>
      <c r="BQ7293" s="55"/>
      <c r="BR7293" s="55"/>
      <c r="BS7293" s="55"/>
      <c r="BT7293" s="55"/>
      <c r="BU7293" s="55"/>
      <c r="BV7293" s="55"/>
      <c r="BW7293" s="55"/>
      <c r="BX7293" s="55"/>
      <c r="BY7293" s="55"/>
      <c r="BZ7293" s="55"/>
    </row>
    <row r="7294" spans="2:78">
      <c r="B7294" s="55"/>
      <c r="C7294" s="55"/>
      <c r="BM7294" s="55"/>
      <c r="BN7294" s="55"/>
      <c r="BO7294" s="55"/>
      <c r="BP7294" s="55"/>
      <c r="BQ7294" s="55"/>
      <c r="BR7294" s="55"/>
      <c r="BS7294" s="55"/>
      <c r="BT7294" s="55"/>
      <c r="BU7294" s="55"/>
      <c r="BV7294" s="55"/>
      <c r="BW7294" s="55"/>
      <c r="BX7294" s="55"/>
      <c r="BY7294" s="55"/>
      <c r="BZ7294" s="55"/>
    </row>
    <row r="7295" spans="2:78">
      <c r="B7295" s="55"/>
      <c r="C7295" s="55"/>
      <c r="BM7295" s="55"/>
      <c r="BN7295" s="55"/>
      <c r="BO7295" s="55"/>
      <c r="BP7295" s="55"/>
      <c r="BQ7295" s="55"/>
      <c r="BR7295" s="55"/>
      <c r="BS7295" s="55"/>
      <c r="BT7295" s="55"/>
      <c r="BU7295" s="55"/>
      <c r="BV7295" s="55"/>
      <c r="BW7295" s="55"/>
      <c r="BX7295" s="55"/>
      <c r="BY7295" s="55"/>
      <c r="BZ7295" s="55"/>
    </row>
    <row r="7296" spans="2:78">
      <c r="B7296" s="55"/>
      <c r="C7296" s="55"/>
      <c r="BM7296" s="55"/>
      <c r="BN7296" s="55"/>
      <c r="BO7296" s="55"/>
      <c r="BP7296" s="55"/>
      <c r="BQ7296" s="55"/>
      <c r="BR7296" s="55"/>
      <c r="BS7296" s="55"/>
      <c r="BT7296" s="55"/>
      <c r="BU7296" s="55"/>
      <c r="BV7296" s="55"/>
      <c r="BW7296" s="55"/>
      <c r="BX7296" s="55"/>
      <c r="BY7296" s="55"/>
      <c r="BZ7296" s="55"/>
    </row>
    <row r="7297" spans="2:78">
      <c r="B7297" s="55"/>
      <c r="C7297" s="55"/>
      <c r="BM7297" s="55"/>
      <c r="BN7297" s="55"/>
      <c r="BO7297" s="55"/>
      <c r="BP7297" s="55"/>
      <c r="BQ7297" s="55"/>
      <c r="BR7297" s="55"/>
      <c r="BS7297" s="55"/>
      <c r="BT7297" s="55"/>
      <c r="BU7297" s="55"/>
      <c r="BV7297" s="55"/>
      <c r="BW7297" s="55"/>
      <c r="BX7297" s="55"/>
      <c r="BY7297" s="55"/>
      <c r="BZ7297" s="55"/>
    </row>
    <row r="7298" spans="2:78">
      <c r="B7298" s="55"/>
      <c r="C7298" s="55"/>
      <c r="BM7298" s="55"/>
      <c r="BN7298" s="55"/>
      <c r="BO7298" s="55"/>
      <c r="BP7298" s="55"/>
      <c r="BQ7298" s="55"/>
      <c r="BR7298" s="55"/>
      <c r="BS7298" s="55"/>
      <c r="BT7298" s="55"/>
      <c r="BU7298" s="55"/>
      <c r="BV7298" s="55"/>
      <c r="BW7298" s="55"/>
      <c r="BX7298" s="55"/>
      <c r="BY7298" s="55"/>
      <c r="BZ7298" s="55"/>
    </row>
    <row r="7299" spans="2:78">
      <c r="B7299" s="55"/>
      <c r="C7299" s="55"/>
      <c r="BM7299" s="55"/>
      <c r="BN7299" s="55"/>
      <c r="BO7299" s="55"/>
      <c r="BP7299" s="55"/>
      <c r="BQ7299" s="55"/>
      <c r="BR7299" s="55"/>
      <c r="BS7299" s="55"/>
      <c r="BT7299" s="55"/>
      <c r="BU7299" s="55"/>
      <c r="BV7299" s="55"/>
      <c r="BW7299" s="55"/>
      <c r="BX7299" s="55"/>
      <c r="BY7299" s="55"/>
      <c r="BZ7299" s="55"/>
    </row>
    <row r="7300" spans="2:78">
      <c r="B7300" s="55"/>
      <c r="C7300" s="55"/>
      <c r="BM7300" s="55"/>
      <c r="BN7300" s="55"/>
      <c r="BO7300" s="55"/>
      <c r="BP7300" s="55"/>
      <c r="BQ7300" s="55"/>
      <c r="BR7300" s="55"/>
      <c r="BS7300" s="55"/>
      <c r="BT7300" s="55"/>
      <c r="BU7300" s="55"/>
      <c r="BV7300" s="55"/>
      <c r="BW7300" s="55"/>
      <c r="BX7300" s="55"/>
      <c r="BY7300" s="55"/>
      <c r="BZ7300" s="55"/>
    </row>
    <row r="7301" spans="2:78">
      <c r="B7301" s="55"/>
      <c r="C7301" s="55"/>
      <c r="BM7301" s="55"/>
      <c r="BN7301" s="55"/>
      <c r="BO7301" s="55"/>
      <c r="BP7301" s="55"/>
      <c r="BQ7301" s="55"/>
      <c r="BR7301" s="55"/>
      <c r="BS7301" s="55"/>
      <c r="BT7301" s="55"/>
      <c r="BU7301" s="55"/>
      <c r="BV7301" s="55"/>
      <c r="BW7301" s="55"/>
      <c r="BX7301" s="55"/>
      <c r="BY7301" s="55"/>
      <c r="BZ7301" s="55"/>
    </row>
    <row r="7302" spans="2:78">
      <c r="B7302" s="55"/>
      <c r="C7302" s="55"/>
      <c r="BM7302" s="55"/>
      <c r="BN7302" s="55"/>
      <c r="BO7302" s="55"/>
      <c r="BP7302" s="55"/>
      <c r="BQ7302" s="55"/>
      <c r="BR7302" s="55"/>
      <c r="BS7302" s="55"/>
      <c r="BT7302" s="55"/>
      <c r="BU7302" s="55"/>
      <c r="BV7302" s="55"/>
      <c r="BW7302" s="55"/>
      <c r="BX7302" s="55"/>
      <c r="BY7302" s="55"/>
      <c r="BZ7302" s="55"/>
    </row>
    <row r="7303" spans="2:78">
      <c r="B7303" s="55"/>
      <c r="C7303" s="55"/>
      <c r="BM7303" s="55"/>
      <c r="BN7303" s="55"/>
      <c r="BO7303" s="55"/>
      <c r="BP7303" s="55"/>
      <c r="BQ7303" s="55"/>
      <c r="BR7303" s="55"/>
      <c r="BS7303" s="55"/>
      <c r="BT7303" s="55"/>
      <c r="BU7303" s="55"/>
      <c r="BV7303" s="55"/>
      <c r="BW7303" s="55"/>
      <c r="BX7303" s="55"/>
      <c r="BY7303" s="55"/>
      <c r="BZ7303" s="55"/>
    </row>
    <row r="7304" spans="2:78">
      <c r="B7304" s="55"/>
      <c r="C7304" s="55"/>
      <c r="BM7304" s="55"/>
      <c r="BN7304" s="55"/>
      <c r="BO7304" s="55"/>
      <c r="BP7304" s="55"/>
      <c r="BQ7304" s="55"/>
      <c r="BR7304" s="55"/>
      <c r="BS7304" s="55"/>
      <c r="BT7304" s="55"/>
      <c r="BU7304" s="55"/>
      <c r="BV7304" s="55"/>
      <c r="BW7304" s="55"/>
      <c r="BX7304" s="55"/>
      <c r="BY7304" s="55"/>
      <c r="BZ7304" s="55"/>
    </row>
    <row r="7305" spans="2:78">
      <c r="B7305" s="55"/>
      <c r="C7305" s="55"/>
      <c r="BM7305" s="55"/>
      <c r="BN7305" s="55"/>
      <c r="BO7305" s="55"/>
      <c r="BP7305" s="55"/>
      <c r="BQ7305" s="55"/>
      <c r="BR7305" s="55"/>
      <c r="BS7305" s="55"/>
      <c r="BT7305" s="55"/>
      <c r="BU7305" s="55"/>
      <c r="BV7305" s="55"/>
      <c r="BW7305" s="55"/>
      <c r="BX7305" s="55"/>
      <c r="BY7305" s="55"/>
      <c r="BZ7305" s="55"/>
    </row>
    <row r="7306" spans="2:78">
      <c r="B7306" s="55"/>
      <c r="C7306" s="55"/>
      <c r="BM7306" s="55"/>
      <c r="BN7306" s="55"/>
      <c r="BO7306" s="55"/>
      <c r="BP7306" s="55"/>
      <c r="BQ7306" s="55"/>
      <c r="BR7306" s="55"/>
      <c r="BS7306" s="55"/>
      <c r="BT7306" s="55"/>
      <c r="BU7306" s="55"/>
      <c r="BV7306" s="55"/>
      <c r="BW7306" s="55"/>
      <c r="BX7306" s="55"/>
      <c r="BY7306" s="55"/>
      <c r="BZ7306" s="55"/>
    </row>
    <row r="7307" spans="2:78">
      <c r="B7307" s="55"/>
      <c r="C7307" s="55"/>
      <c r="BM7307" s="55"/>
      <c r="BN7307" s="55"/>
      <c r="BO7307" s="55"/>
      <c r="BP7307" s="55"/>
      <c r="BQ7307" s="55"/>
      <c r="BR7307" s="55"/>
      <c r="BS7307" s="55"/>
      <c r="BT7307" s="55"/>
      <c r="BU7307" s="55"/>
      <c r="BV7307" s="55"/>
      <c r="BW7307" s="55"/>
      <c r="BX7307" s="55"/>
      <c r="BY7307" s="55"/>
      <c r="BZ7307" s="55"/>
    </row>
    <row r="7308" spans="2:78">
      <c r="B7308" s="55"/>
      <c r="C7308" s="55"/>
      <c r="BM7308" s="55"/>
      <c r="BN7308" s="55"/>
      <c r="BO7308" s="55"/>
      <c r="BP7308" s="55"/>
      <c r="BQ7308" s="55"/>
      <c r="BR7308" s="55"/>
      <c r="BS7308" s="55"/>
      <c r="BT7308" s="55"/>
      <c r="BU7308" s="55"/>
      <c r="BV7308" s="55"/>
      <c r="BW7308" s="55"/>
      <c r="BX7308" s="55"/>
      <c r="BY7308" s="55"/>
      <c r="BZ7308" s="55"/>
    </row>
    <row r="7309" spans="2:78">
      <c r="B7309" s="55"/>
      <c r="C7309" s="55"/>
      <c r="BM7309" s="55"/>
      <c r="BN7309" s="55"/>
      <c r="BO7309" s="55"/>
      <c r="BP7309" s="55"/>
      <c r="BQ7309" s="55"/>
      <c r="BR7309" s="55"/>
      <c r="BS7309" s="55"/>
      <c r="BT7309" s="55"/>
      <c r="BU7309" s="55"/>
      <c r="BV7309" s="55"/>
      <c r="BW7309" s="55"/>
      <c r="BX7309" s="55"/>
      <c r="BY7309" s="55"/>
      <c r="BZ7309" s="55"/>
    </row>
    <row r="7310" spans="2:78">
      <c r="B7310" s="55"/>
      <c r="C7310" s="55"/>
      <c r="BM7310" s="55"/>
      <c r="BN7310" s="55"/>
      <c r="BO7310" s="55"/>
      <c r="BP7310" s="55"/>
      <c r="BQ7310" s="55"/>
      <c r="BR7310" s="55"/>
      <c r="BS7310" s="55"/>
      <c r="BT7310" s="55"/>
      <c r="BU7310" s="55"/>
      <c r="BV7310" s="55"/>
      <c r="BW7310" s="55"/>
      <c r="BX7310" s="55"/>
      <c r="BY7310" s="55"/>
      <c r="BZ7310" s="55"/>
    </row>
    <row r="7311" spans="2:78">
      <c r="B7311" s="55"/>
      <c r="C7311" s="55"/>
      <c r="BM7311" s="55"/>
      <c r="BN7311" s="55"/>
      <c r="BO7311" s="55"/>
      <c r="BP7311" s="55"/>
      <c r="BQ7311" s="55"/>
      <c r="BR7311" s="55"/>
      <c r="BS7311" s="55"/>
      <c r="BT7311" s="55"/>
      <c r="BU7311" s="55"/>
      <c r="BV7311" s="55"/>
      <c r="BW7311" s="55"/>
      <c r="BX7311" s="55"/>
      <c r="BY7311" s="55"/>
      <c r="BZ7311" s="55"/>
    </row>
    <row r="7312" spans="2:78">
      <c r="B7312" s="55"/>
      <c r="C7312" s="55"/>
      <c r="BM7312" s="55"/>
      <c r="BN7312" s="55"/>
      <c r="BO7312" s="55"/>
      <c r="BP7312" s="55"/>
      <c r="BQ7312" s="55"/>
      <c r="BR7312" s="55"/>
      <c r="BS7312" s="55"/>
      <c r="BT7312" s="55"/>
      <c r="BU7312" s="55"/>
      <c r="BV7312" s="55"/>
      <c r="BW7312" s="55"/>
      <c r="BX7312" s="55"/>
      <c r="BY7312" s="55"/>
      <c r="BZ7312" s="55"/>
    </row>
    <row r="7313" spans="2:78">
      <c r="B7313" s="55"/>
      <c r="C7313" s="55"/>
      <c r="BM7313" s="55"/>
      <c r="BN7313" s="55"/>
      <c r="BO7313" s="55"/>
      <c r="BP7313" s="55"/>
      <c r="BQ7313" s="55"/>
      <c r="BR7313" s="55"/>
      <c r="BS7313" s="55"/>
      <c r="BT7313" s="55"/>
      <c r="BU7313" s="55"/>
      <c r="BV7313" s="55"/>
      <c r="BW7313" s="55"/>
      <c r="BX7313" s="55"/>
      <c r="BY7313" s="55"/>
      <c r="BZ7313" s="55"/>
    </row>
    <row r="7314" spans="2:78">
      <c r="B7314" s="55"/>
      <c r="C7314" s="55"/>
      <c r="BM7314" s="55"/>
      <c r="BN7314" s="55"/>
      <c r="BO7314" s="55"/>
      <c r="BP7314" s="55"/>
      <c r="BQ7314" s="55"/>
      <c r="BR7314" s="55"/>
      <c r="BS7314" s="55"/>
      <c r="BT7314" s="55"/>
      <c r="BU7314" s="55"/>
      <c r="BV7314" s="55"/>
      <c r="BW7314" s="55"/>
      <c r="BX7314" s="55"/>
      <c r="BY7314" s="55"/>
      <c r="BZ7314" s="55"/>
    </row>
    <row r="7315" spans="2:78">
      <c r="B7315" s="55"/>
      <c r="C7315" s="55"/>
      <c r="BM7315" s="55"/>
      <c r="BN7315" s="55"/>
      <c r="BO7315" s="55"/>
      <c r="BP7315" s="55"/>
      <c r="BQ7315" s="55"/>
      <c r="BR7315" s="55"/>
      <c r="BS7315" s="55"/>
      <c r="BT7315" s="55"/>
      <c r="BU7315" s="55"/>
      <c r="BV7315" s="55"/>
      <c r="BW7315" s="55"/>
      <c r="BX7315" s="55"/>
      <c r="BY7315" s="55"/>
      <c r="BZ7315" s="55"/>
    </row>
    <row r="7316" spans="2:78">
      <c r="B7316" s="55"/>
      <c r="C7316" s="55"/>
      <c r="BM7316" s="55"/>
      <c r="BN7316" s="55"/>
      <c r="BO7316" s="55"/>
      <c r="BP7316" s="55"/>
      <c r="BQ7316" s="55"/>
      <c r="BR7316" s="55"/>
      <c r="BS7316" s="55"/>
      <c r="BT7316" s="55"/>
      <c r="BU7316" s="55"/>
      <c r="BV7316" s="55"/>
      <c r="BW7316" s="55"/>
      <c r="BX7316" s="55"/>
      <c r="BY7316" s="55"/>
      <c r="BZ7316" s="55"/>
    </row>
    <row r="7317" spans="2:78">
      <c r="B7317" s="55"/>
      <c r="C7317" s="55"/>
      <c r="BM7317" s="55"/>
      <c r="BN7317" s="55"/>
      <c r="BO7317" s="55"/>
      <c r="BP7317" s="55"/>
      <c r="BQ7317" s="55"/>
      <c r="BR7317" s="55"/>
      <c r="BS7317" s="55"/>
      <c r="BT7317" s="55"/>
      <c r="BU7317" s="55"/>
      <c r="BV7317" s="55"/>
      <c r="BW7317" s="55"/>
      <c r="BX7317" s="55"/>
      <c r="BY7317" s="55"/>
      <c r="BZ7317" s="55"/>
    </row>
    <row r="7318" spans="2:78">
      <c r="B7318" s="55"/>
      <c r="C7318" s="55"/>
      <c r="BM7318" s="55"/>
      <c r="BN7318" s="55"/>
      <c r="BO7318" s="55"/>
      <c r="BP7318" s="55"/>
      <c r="BQ7318" s="55"/>
      <c r="BR7318" s="55"/>
      <c r="BS7318" s="55"/>
      <c r="BT7318" s="55"/>
      <c r="BU7318" s="55"/>
      <c r="BV7318" s="55"/>
      <c r="BW7318" s="55"/>
      <c r="BX7318" s="55"/>
      <c r="BY7318" s="55"/>
      <c r="BZ7318" s="55"/>
    </row>
    <row r="7319" spans="2:78">
      <c r="B7319" s="55"/>
      <c r="C7319" s="55"/>
      <c r="BM7319" s="55"/>
      <c r="BN7319" s="55"/>
      <c r="BO7319" s="55"/>
      <c r="BP7319" s="55"/>
      <c r="BQ7319" s="55"/>
      <c r="BR7319" s="55"/>
      <c r="BS7319" s="55"/>
      <c r="BT7319" s="55"/>
      <c r="BU7319" s="55"/>
      <c r="BV7319" s="55"/>
      <c r="BW7319" s="55"/>
      <c r="BX7319" s="55"/>
      <c r="BY7319" s="55"/>
      <c r="BZ7319" s="55"/>
    </row>
    <row r="7320" spans="2:78">
      <c r="B7320" s="55"/>
      <c r="C7320" s="55"/>
      <c r="BM7320" s="55"/>
      <c r="BN7320" s="55"/>
      <c r="BO7320" s="55"/>
      <c r="BP7320" s="55"/>
      <c r="BQ7320" s="55"/>
      <c r="BR7320" s="55"/>
      <c r="BS7320" s="55"/>
      <c r="BT7320" s="55"/>
      <c r="BU7320" s="55"/>
      <c r="BV7320" s="55"/>
      <c r="BW7320" s="55"/>
      <c r="BX7320" s="55"/>
      <c r="BY7320" s="55"/>
      <c r="BZ7320" s="55"/>
    </row>
    <row r="7321" spans="2:78">
      <c r="B7321" s="55"/>
      <c r="C7321" s="55"/>
      <c r="BM7321" s="55"/>
      <c r="BN7321" s="55"/>
      <c r="BO7321" s="55"/>
      <c r="BP7321" s="55"/>
      <c r="BQ7321" s="55"/>
      <c r="BR7321" s="55"/>
      <c r="BS7321" s="55"/>
      <c r="BT7321" s="55"/>
      <c r="BU7321" s="55"/>
      <c r="BV7321" s="55"/>
      <c r="BW7321" s="55"/>
      <c r="BX7321" s="55"/>
      <c r="BY7321" s="55"/>
      <c r="BZ7321" s="55"/>
    </row>
    <row r="7322" spans="2:78">
      <c r="B7322" s="55"/>
      <c r="C7322" s="55"/>
      <c r="BM7322" s="55"/>
      <c r="BN7322" s="55"/>
      <c r="BO7322" s="55"/>
      <c r="BP7322" s="55"/>
      <c r="BQ7322" s="55"/>
      <c r="BR7322" s="55"/>
      <c r="BS7322" s="55"/>
      <c r="BT7322" s="55"/>
      <c r="BU7322" s="55"/>
      <c r="BV7322" s="55"/>
      <c r="BW7322" s="55"/>
      <c r="BX7322" s="55"/>
      <c r="BY7322" s="55"/>
      <c r="BZ7322" s="55"/>
    </row>
    <row r="7323" spans="2:78">
      <c r="B7323" s="55"/>
      <c r="C7323" s="55"/>
      <c r="BM7323" s="55"/>
      <c r="BN7323" s="55"/>
      <c r="BO7323" s="55"/>
      <c r="BP7323" s="55"/>
      <c r="BQ7323" s="55"/>
      <c r="BR7323" s="55"/>
      <c r="BS7323" s="55"/>
      <c r="BT7323" s="55"/>
      <c r="BU7323" s="55"/>
      <c r="BV7323" s="55"/>
      <c r="BW7323" s="55"/>
      <c r="BX7323" s="55"/>
      <c r="BY7323" s="55"/>
      <c r="BZ7323" s="55"/>
    </row>
    <row r="7324" spans="2:78">
      <c r="B7324" s="55"/>
      <c r="C7324" s="55"/>
      <c r="BM7324" s="55"/>
      <c r="BN7324" s="55"/>
      <c r="BO7324" s="55"/>
      <c r="BP7324" s="55"/>
      <c r="BQ7324" s="55"/>
      <c r="BR7324" s="55"/>
      <c r="BS7324" s="55"/>
      <c r="BT7324" s="55"/>
      <c r="BU7324" s="55"/>
      <c r="BV7324" s="55"/>
      <c r="BW7324" s="55"/>
      <c r="BX7324" s="55"/>
      <c r="BY7324" s="55"/>
      <c r="BZ7324" s="55"/>
    </row>
    <row r="7325" spans="2:78">
      <c r="B7325" s="55"/>
      <c r="C7325" s="55"/>
      <c r="BM7325" s="55"/>
      <c r="BN7325" s="55"/>
      <c r="BO7325" s="55"/>
      <c r="BP7325" s="55"/>
      <c r="BQ7325" s="55"/>
      <c r="BR7325" s="55"/>
      <c r="BS7325" s="55"/>
      <c r="BT7325" s="55"/>
      <c r="BU7325" s="55"/>
      <c r="BV7325" s="55"/>
      <c r="BW7325" s="55"/>
      <c r="BX7325" s="55"/>
      <c r="BY7325" s="55"/>
      <c r="BZ7325" s="55"/>
    </row>
    <row r="7326" spans="2:78">
      <c r="B7326" s="55"/>
      <c r="C7326" s="55"/>
      <c r="BM7326" s="55"/>
      <c r="BN7326" s="55"/>
      <c r="BO7326" s="55"/>
      <c r="BP7326" s="55"/>
      <c r="BQ7326" s="55"/>
      <c r="BR7326" s="55"/>
      <c r="BS7326" s="55"/>
      <c r="BT7326" s="55"/>
      <c r="BU7326" s="55"/>
      <c r="BV7326" s="55"/>
      <c r="BW7326" s="55"/>
      <c r="BX7326" s="55"/>
      <c r="BY7326" s="55"/>
      <c r="BZ7326" s="55"/>
    </row>
    <row r="7327" spans="2:78">
      <c r="B7327" s="55"/>
      <c r="C7327" s="55"/>
      <c r="BM7327" s="55"/>
      <c r="BN7327" s="55"/>
      <c r="BO7327" s="55"/>
      <c r="BP7327" s="55"/>
      <c r="BQ7327" s="55"/>
      <c r="BR7327" s="55"/>
      <c r="BS7327" s="55"/>
      <c r="BT7327" s="55"/>
      <c r="BU7327" s="55"/>
      <c r="BV7327" s="55"/>
      <c r="BW7327" s="55"/>
      <c r="BX7327" s="55"/>
      <c r="BY7327" s="55"/>
      <c r="BZ7327" s="55"/>
    </row>
    <row r="7328" spans="2:78">
      <c r="B7328" s="55"/>
      <c r="C7328" s="55"/>
      <c r="BM7328" s="55"/>
      <c r="BN7328" s="55"/>
      <c r="BO7328" s="55"/>
      <c r="BP7328" s="55"/>
      <c r="BQ7328" s="55"/>
      <c r="BR7328" s="55"/>
      <c r="BS7328" s="55"/>
      <c r="BT7328" s="55"/>
      <c r="BU7328" s="55"/>
      <c r="BV7328" s="55"/>
      <c r="BW7328" s="55"/>
      <c r="BX7328" s="55"/>
      <c r="BY7328" s="55"/>
      <c r="BZ7328" s="55"/>
    </row>
    <row r="7329" spans="2:78">
      <c r="B7329" s="55"/>
      <c r="C7329" s="55"/>
      <c r="BM7329" s="55"/>
      <c r="BN7329" s="55"/>
      <c r="BO7329" s="55"/>
      <c r="BP7329" s="55"/>
      <c r="BQ7329" s="55"/>
      <c r="BR7329" s="55"/>
      <c r="BS7329" s="55"/>
      <c r="BT7329" s="55"/>
      <c r="BU7329" s="55"/>
      <c r="BV7329" s="55"/>
      <c r="BW7329" s="55"/>
      <c r="BX7329" s="55"/>
      <c r="BY7329" s="55"/>
      <c r="BZ7329" s="55"/>
    </row>
    <row r="7330" spans="2:78">
      <c r="B7330" s="55"/>
      <c r="C7330" s="55"/>
      <c r="BM7330" s="55"/>
      <c r="BN7330" s="55"/>
      <c r="BO7330" s="55"/>
      <c r="BP7330" s="55"/>
      <c r="BQ7330" s="55"/>
      <c r="BR7330" s="55"/>
      <c r="BS7330" s="55"/>
      <c r="BT7330" s="55"/>
      <c r="BU7330" s="55"/>
      <c r="BV7330" s="55"/>
      <c r="BW7330" s="55"/>
      <c r="BX7330" s="55"/>
      <c r="BY7330" s="55"/>
      <c r="BZ7330" s="55"/>
    </row>
    <row r="7331" spans="2:78">
      <c r="B7331" s="55"/>
      <c r="C7331" s="55"/>
      <c r="BM7331" s="55"/>
      <c r="BN7331" s="55"/>
      <c r="BO7331" s="55"/>
      <c r="BP7331" s="55"/>
      <c r="BQ7331" s="55"/>
      <c r="BR7331" s="55"/>
      <c r="BS7331" s="55"/>
      <c r="BT7331" s="55"/>
      <c r="BU7331" s="55"/>
      <c r="BV7331" s="55"/>
      <c r="BW7331" s="55"/>
      <c r="BX7331" s="55"/>
      <c r="BY7331" s="55"/>
      <c r="BZ7331" s="55"/>
    </row>
    <row r="7332" spans="2:78">
      <c r="B7332" s="55"/>
      <c r="C7332" s="55"/>
      <c r="BM7332" s="55"/>
      <c r="BN7332" s="55"/>
      <c r="BO7332" s="55"/>
      <c r="BP7332" s="55"/>
      <c r="BQ7332" s="55"/>
      <c r="BR7332" s="55"/>
      <c r="BS7332" s="55"/>
      <c r="BT7332" s="55"/>
      <c r="BU7332" s="55"/>
      <c r="BV7332" s="55"/>
      <c r="BW7332" s="55"/>
      <c r="BX7332" s="55"/>
      <c r="BY7332" s="55"/>
      <c r="BZ7332" s="55"/>
    </row>
    <row r="7333" spans="2:78">
      <c r="B7333" s="55"/>
      <c r="C7333" s="55"/>
      <c r="BM7333" s="55"/>
      <c r="BN7333" s="55"/>
      <c r="BO7333" s="55"/>
      <c r="BP7333" s="55"/>
      <c r="BQ7333" s="55"/>
      <c r="BR7333" s="55"/>
      <c r="BS7333" s="55"/>
      <c r="BT7333" s="55"/>
      <c r="BU7333" s="55"/>
      <c r="BV7333" s="55"/>
      <c r="BW7333" s="55"/>
      <c r="BX7333" s="55"/>
      <c r="BY7333" s="55"/>
      <c r="BZ7333" s="55"/>
    </row>
    <row r="7334" spans="2:78">
      <c r="B7334" s="55"/>
      <c r="C7334" s="55"/>
      <c r="BM7334" s="55"/>
      <c r="BN7334" s="55"/>
      <c r="BO7334" s="55"/>
      <c r="BP7334" s="55"/>
      <c r="BQ7334" s="55"/>
      <c r="BR7334" s="55"/>
      <c r="BS7334" s="55"/>
      <c r="BT7334" s="55"/>
      <c r="BU7334" s="55"/>
      <c r="BV7334" s="55"/>
      <c r="BW7334" s="55"/>
      <c r="BX7334" s="55"/>
      <c r="BY7334" s="55"/>
      <c r="BZ7334" s="55"/>
    </row>
    <row r="7335" spans="2:78">
      <c r="B7335" s="55"/>
      <c r="C7335" s="55"/>
      <c r="BM7335" s="55"/>
      <c r="BN7335" s="55"/>
      <c r="BO7335" s="55"/>
      <c r="BP7335" s="55"/>
      <c r="BQ7335" s="55"/>
      <c r="BR7335" s="55"/>
      <c r="BS7335" s="55"/>
      <c r="BT7335" s="55"/>
      <c r="BU7335" s="55"/>
      <c r="BV7335" s="55"/>
      <c r="BW7335" s="55"/>
      <c r="BX7335" s="55"/>
      <c r="BY7335" s="55"/>
      <c r="BZ7335" s="55"/>
    </row>
    <row r="7336" spans="2:78">
      <c r="B7336" s="55"/>
      <c r="C7336" s="55"/>
      <c r="BM7336" s="55"/>
      <c r="BN7336" s="55"/>
      <c r="BO7336" s="55"/>
      <c r="BP7336" s="55"/>
      <c r="BQ7336" s="55"/>
      <c r="BR7336" s="55"/>
      <c r="BS7336" s="55"/>
      <c r="BT7336" s="55"/>
      <c r="BU7336" s="55"/>
      <c r="BV7336" s="55"/>
      <c r="BW7336" s="55"/>
      <c r="BX7336" s="55"/>
      <c r="BY7336" s="55"/>
      <c r="BZ7336" s="55"/>
    </row>
    <row r="7337" spans="2:78">
      <c r="B7337" s="55"/>
      <c r="C7337" s="55"/>
      <c r="BM7337" s="55"/>
      <c r="BN7337" s="55"/>
      <c r="BO7337" s="55"/>
      <c r="BP7337" s="55"/>
      <c r="BQ7337" s="55"/>
      <c r="BR7337" s="55"/>
      <c r="BS7337" s="55"/>
      <c r="BT7337" s="55"/>
      <c r="BU7337" s="55"/>
      <c r="BV7337" s="55"/>
      <c r="BW7337" s="55"/>
      <c r="BX7337" s="55"/>
      <c r="BY7337" s="55"/>
      <c r="BZ7337" s="55"/>
    </row>
    <row r="7338" spans="2:78">
      <c r="B7338" s="55"/>
      <c r="C7338" s="55"/>
      <c r="BM7338" s="55"/>
      <c r="BN7338" s="55"/>
      <c r="BO7338" s="55"/>
      <c r="BP7338" s="55"/>
      <c r="BQ7338" s="55"/>
      <c r="BR7338" s="55"/>
      <c r="BS7338" s="55"/>
      <c r="BT7338" s="55"/>
      <c r="BU7338" s="55"/>
      <c r="BV7338" s="55"/>
      <c r="BW7338" s="55"/>
      <c r="BX7338" s="55"/>
      <c r="BY7338" s="55"/>
      <c r="BZ7338" s="55"/>
    </row>
    <row r="7339" spans="2:78">
      <c r="B7339" s="55"/>
      <c r="C7339" s="55"/>
      <c r="BM7339" s="55"/>
      <c r="BN7339" s="55"/>
      <c r="BO7339" s="55"/>
      <c r="BP7339" s="55"/>
      <c r="BQ7339" s="55"/>
      <c r="BR7339" s="55"/>
      <c r="BS7339" s="55"/>
      <c r="BT7339" s="55"/>
      <c r="BU7339" s="55"/>
      <c r="BV7339" s="55"/>
      <c r="BW7339" s="55"/>
      <c r="BX7339" s="55"/>
      <c r="BY7339" s="55"/>
      <c r="BZ7339" s="55"/>
    </row>
    <row r="7340" spans="2:78">
      <c r="B7340" s="55"/>
      <c r="C7340" s="55"/>
      <c r="BM7340" s="55"/>
      <c r="BN7340" s="55"/>
      <c r="BO7340" s="55"/>
      <c r="BP7340" s="55"/>
      <c r="BQ7340" s="55"/>
      <c r="BR7340" s="55"/>
      <c r="BS7340" s="55"/>
      <c r="BT7340" s="55"/>
      <c r="BU7340" s="55"/>
      <c r="BV7340" s="55"/>
      <c r="BW7340" s="55"/>
      <c r="BX7340" s="55"/>
      <c r="BY7340" s="55"/>
      <c r="BZ7340" s="55"/>
    </row>
    <row r="7341" spans="2:78">
      <c r="B7341" s="55"/>
      <c r="C7341" s="55"/>
      <c r="BM7341" s="55"/>
      <c r="BN7341" s="55"/>
      <c r="BO7341" s="55"/>
      <c r="BP7341" s="55"/>
      <c r="BQ7341" s="55"/>
      <c r="BR7341" s="55"/>
      <c r="BS7341" s="55"/>
      <c r="BT7341" s="55"/>
      <c r="BU7341" s="55"/>
      <c r="BV7341" s="55"/>
      <c r="BW7341" s="55"/>
      <c r="BX7341" s="55"/>
      <c r="BY7341" s="55"/>
      <c r="BZ7341" s="55"/>
    </row>
    <row r="7342" spans="2:78">
      <c r="B7342" s="55"/>
      <c r="C7342" s="55"/>
      <c r="BM7342" s="55"/>
      <c r="BN7342" s="55"/>
      <c r="BO7342" s="55"/>
      <c r="BP7342" s="55"/>
      <c r="BQ7342" s="55"/>
      <c r="BR7342" s="55"/>
      <c r="BS7342" s="55"/>
      <c r="BT7342" s="55"/>
      <c r="BU7342" s="55"/>
      <c r="BV7342" s="55"/>
      <c r="BW7342" s="55"/>
      <c r="BX7342" s="55"/>
      <c r="BY7342" s="55"/>
      <c r="BZ7342" s="55"/>
    </row>
    <row r="7343" spans="2:78">
      <c r="B7343" s="55"/>
      <c r="C7343" s="55"/>
      <c r="BM7343" s="55"/>
      <c r="BN7343" s="55"/>
      <c r="BO7343" s="55"/>
      <c r="BP7343" s="55"/>
      <c r="BQ7343" s="55"/>
      <c r="BR7343" s="55"/>
      <c r="BS7343" s="55"/>
      <c r="BT7343" s="55"/>
      <c r="BU7343" s="55"/>
      <c r="BV7343" s="55"/>
      <c r="BW7343" s="55"/>
      <c r="BX7343" s="55"/>
      <c r="BY7343" s="55"/>
      <c r="BZ7343" s="55"/>
    </row>
    <row r="7344" spans="2:78">
      <c r="B7344" s="55"/>
      <c r="C7344" s="55"/>
      <c r="BM7344" s="55"/>
      <c r="BN7344" s="55"/>
      <c r="BO7344" s="55"/>
      <c r="BP7344" s="55"/>
      <c r="BQ7344" s="55"/>
      <c r="BR7344" s="55"/>
      <c r="BS7344" s="55"/>
      <c r="BT7344" s="55"/>
      <c r="BU7344" s="55"/>
      <c r="BV7344" s="55"/>
      <c r="BW7344" s="55"/>
      <c r="BX7344" s="55"/>
      <c r="BY7344" s="55"/>
      <c r="BZ7344" s="55"/>
    </row>
    <row r="7345" spans="2:78">
      <c r="B7345" s="55"/>
      <c r="C7345" s="55"/>
      <c r="BM7345" s="55"/>
      <c r="BN7345" s="55"/>
      <c r="BO7345" s="55"/>
      <c r="BP7345" s="55"/>
      <c r="BQ7345" s="55"/>
      <c r="BR7345" s="55"/>
      <c r="BS7345" s="55"/>
      <c r="BT7345" s="55"/>
      <c r="BU7345" s="55"/>
      <c r="BV7345" s="55"/>
      <c r="BW7345" s="55"/>
      <c r="BX7345" s="55"/>
      <c r="BY7345" s="55"/>
      <c r="BZ7345" s="55"/>
    </row>
    <row r="7346" spans="2:78">
      <c r="B7346" s="55"/>
      <c r="C7346" s="55"/>
      <c r="BM7346" s="55"/>
      <c r="BN7346" s="55"/>
      <c r="BO7346" s="55"/>
      <c r="BP7346" s="55"/>
      <c r="BQ7346" s="55"/>
      <c r="BR7346" s="55"/>
      <c r="BS7346" s="55"/>
      <c r="BT7346" s="55"/>
      <c r="BU7346" s="55"/>
      <c r="BV7346" s="55"/>
      <c r="BW7346" s="55"/>
      <c r="BX7346" s="55"/>
      <c r="BY7346" s="55"/>
      <c r="BZ7346" s="55"/>
    </row>
    <row r="7347" spans="2:78">
      <c r="B7347" s="55"/>
      <c r="C7347" s="55"/>
      <c r="BM7347" s="55"/>
      <c r="BN7347" s="55"/>
      <c r="BO7347" s="55"/>
      <c r="BP7347" s="55"/>
      <c r="BQ7347" s="55"/>
      <c r="BR7347" s="55"/>
      <c r="BS7347" s="55"/>
      <c r="BT7347" s="55"/>
      <c r="BU7347" s="55"/>
      <c r="BV7347" s="55"/>
      <c r="BW7347" s="55"/>
      <c r="BX7347" s="55"/>
      <c r="BY7347" s="55"/>
      <c r="BZ7347" s="55"/>
    </row>
    <row r="7348" spans="2:78">
      <c r="B7348" s="55"/>
      <c r="C7348" s="55"/>
      <c r="BM7348" s="55"/>
      <c r="BN7348" s="55"/>
      <c r="BO7348" s="55"/>
      <c r="BP7348" s="55"/>
      <c r="BQ7348" s="55"/>
      <c r="BR7348" s="55"/>
      <c r="BS7348" s="55"/>
      <c r="BT7348" s="55"/>
      <c r="BU7348" s="55"/>
      <c r="BV7348" s="55"/>
      <c r="BW7348" s="55"/>
      <c r="BX7348" s="55"/>
      <c r="BY7348" s="55"/>
      <c r="BZ7348" s="55"/>
    </row>
    <row r="7349" spans="2:78">
      <c r="B7349" s="55"/>
      <c r="C7349" s="55"/>
      <c r="BM7349" s="55"/>
      <c r="BN7349" s="55"/>
      <c r="BO7349" s="55"/>
      <c r="BP7349" s="55"/>
      <c r="BQ7349" s="55"/>
      <c r="BR7349" s="55"/>
      <c r="BS7349" s="55"/>
      <c r="BT7349" s="55"/>
      <c r="BU7349" s="55"/>
      <c r="BV7349" s="55"/>
      <c r="BW7349" s="55"/>
      <c r="BX7349" s="55"/>
      <c r="BY7349" s="55"/>
      <c r="BZ7349" s="55"/>
    </row>
    <row r="7350" spans="2:78">
      <c r="B7350" s="55"/>
      <c r="C7350" s="55"/>
      <c r="BM7350" s="55"/>
      <c r="BN7350" s="55"/>
      <c r="BO7350" s="55"/>
      <c r="BP7350" s="55"/>
      <c r="BQ7350" s="55"/>
      <c r="BR7350" s="55"/>
      <c r="BS7350" s="55"/>
      <c r="BT7350" s="55"/>
      <c r="BU7350" s="55"/>
      <c r="BV7350" s="55"/>
      <c r="BW7350" s="55"/>
      <c r="BX7350" s="55"/>
      <c r="BY7350" s="55"/>
      <c r="BZ7350" s="55"/>
    </row>
    <row r="7351" spans="2:78">
      <c r="B7351" s="55"/>
      <c r="C7351" s="55"/>
      <c r="BM7351" s="55"/>
      <c r="BN7351" s="55"/>
      <c r="BO7351" s="55"/>
      <c r="BP7351" s="55"/>
      <c r="BQ7351" s="55"/>
      <c r="BR7351" s="55"/>
      <c r="BS7351" s="55"/>
      <c r="BT7351" s="55"/>
      <c r="BU7351" s="55"/>
      <c r="BV7351" s="55"/>
      <c r="BW7351" s="55"/>
      <c r="BX7351" s="55"/>
      <c r="BY7351" s="55"/>
      <c r="BZ7351" s="55"/>
    </row>
    <row r="7352" spans="2:78">
      <c r="B7352" s="55"/>
      <c r="C7352" s="55"/>
      <c r="BM7352" s="55"/>
      <c r="BN7352" s="55"/>
      <c r="BO7352" s="55"/>
      <c r="BP7352" s="55"/>
      <c r="BQ7352" s="55"/>
      <c r="BR7352" s="55"/>
      <c r="BS7352" s="55"/>
      <c r="BT7352" s="55"/>
      <c r="BU7352" s="55"/>
      <c r="BV7352" s="55"/>
      <c r="BW7352" s="55"/>
      <c r="BX7352" s="55"/>
      <c r="BY7352" s="55"/>
      <c r="BZ7352" s="55"/>
    </row>
    <row r="7353" spans="2:78">
      <c r="B7353" s="55"/>
      <c r="C7353" s="55"/>
      <c r="BM7353" s="55"/>
      <c r="BN7353" s="55"/>
      <c r="BO7353" s="55"/>
      <c r="BP7353" s="55"/>
      <c r="BQ7353" s="55"/>
      <c r="BR7353" s="55"/>
      <c r="BS7353" s="55"/>
      <c r="BT7353" s="55"/>
      <c r="BU7353" s="55"/>
      <c r="BV7353" s="55"/>
      <c r="BW7353" s="55"/>
      <c r="BX7353" s="55"/>
      <c r="BY7353" s="55"/>
      <c r="BZ7353" s="55"/>
    </row>
    <row r="7354" spans="2:78">
      <c r="B7354" s="55"/>
      <c r="C7354" s="55"/>
      <c r="BM7354" s="55"/>
      <c r="BN7354" s="55"/>
      <c r="BO7354" s="55"/>
      <c r="BP7354" s="55"/>
      <c r="BQ7354" s="55"/>
      <c r="BR7354" s="55"/>
      <c r="BS7354" s="55"/>
      <c r="BT7354" s="55"/>
      <c r="BU7354" s="55"/>
      <c r="BV7354" s="55"/>
      <c r="BW7354" s="55"/>
      <c r="BX7354" s="55"/>
      <c r="BY7354" s="55"/>
      <c r="BZ7354" s="55"/>
    </row>
    <row r="7355" spans="2:78">
      <c r="B7355" s="55"/>
      <c r="C7355" s="55"/>
      <c r="BM7355" s="55"/>
      <c r="BN7355" s="55"/>
      <c r="BO7355" s="55"/>
      <c r="BP7355" s="55"/>
      <c r="BQ7355" s="55"/>
      <c r="BR7355" s="55"/>
      <c r="BS7355" s="55"/>
      <c r="BT7355" s="55"/>
      <c r="BU7355" s="55"/>
      <c r="BV7355" s="55"/>
      <c r="BW7355" s="55"/>
      <c r="BX7355" s="55"/>
      <c r="BY7355" s="55"/>
      <c r="BZ7355" s="55"/>
    </row>
    <row r="7356" spans="2:78">
      <c r="B7356" s="55"/>
      <c r="C7356" s="55"/>
      <c r="BM7356" s="55"/>
      <c r="BN7356" s="55"/>
      <c r="BO7356" s="55"/>
      <c r="BP7356" s="55"/>
      <c r="BQ7356" s="55"/>
      <c r="BR7356" s="55"/>
      <c r="BS7356" s="55"/>
      <c r="BT7356" s="55"/>
      <c r="BU7356" s="55"/>
      <c r="BV7356" s="55"/>
      <c r="BW7356" s="55"/>
      <c r="BX7356" s="55"/>
      <c r="BY7356" s="55"/>
      <c r="BZ7356" s="55"/>
    </row>
    <row r="7357" spans="2:78">
      <c r="B7357" s="55"/>
      <c r="C7357" s="55"/>
      <c r="BM7357" s="55"/>
      <c r="BN7357" s="55"/>
      <c r="BO7357" s="55"/>
      <c r="BP7357" s="55"/>
      <c r="BQ7357" s="55"/>
      <c r="BR7357" s="55"/>
      <c r="BS7357" s="55"/>
      <c r="BT7357" s="55"/>
      <c r="BU7357" s="55"/>
      <c r="BV7357" s="55"/>
      <c r="BW7357" s="55"/>
      <c r="BX7357" s="55"/>
      <c r="BY7357" s="55"/>
      <c r="BZ7357" s="55"/>
    </row>
    <row r="7358" spans="2:78">
      <c r="B7358" s="55"/>
      <c r="C7358" s="55"/>
      <c r="BM7358" s="55"/>
      <c r="BN7358" s="55"/>
      <c r="BO7358" s="55"/>
      <c r="BP7358" s="55"/>
      <c r="BQ7358" s="55"/>
      <c r="BR7358" s="55"/>
      <c r="BS7358" s="55"/>
      <c r="BT7358" s="55"/>
      <c r="BU7358" s="55"/>
      <c r="BV7358" s="55"/>
      <c r="BW7358" s="55"/>
      <c r="BX7358" s="55"/>
      <c r="BY7358" s="55"/>
      <c r="BZ7358" s="55"/>
    </row>
    <row r="7359" spans="2:78">
      <c r="B7359" s="55"/>
      <c r="C7359" s="55"/>
      <c r="BM7359" s="55"/>
      <c r="BN7359" s="55"/>
      <c r="BO7359" s="55"/>
      <c r="BP7359" s="55"/>
      <c r="BQ7359" s="55"/>
      <c r="BR7359" s="55"/>
      <c r="BS7359" s="55"/>
      <c r="BT7359" s="55"/>
      <c r="BU7359" s="55"/>
      <c r="BV7359" s="55"/>
      <c r="BW7359" s="55"/>
      <c r="BX7359" s="55"/>
      <c r="BY7359" s="55"/>
      <c r="BZ7359" s="55"/>
    </row>
    <row r="7360" spans="2:78">
      <c r="B7360" s="55"/>
      <c r="C7360" s="55"/>
      <c r="BM7360" s="55"/>
      <c r="BN7360" s="55"/>
      <c r="BO7360" s="55"/>
      <c r="BP7360" s="55"/>
      <c r="BQ7360" s="55"/>
      <c r="BR7360" s="55"/>
      <c r="BS7360" s="55"/>
      <c r="BT7360" s="55"/>
      <c r="BU7360" s="55"/>
      <c r="BV7360" s="55"/>
      <c r="BW7360" s="55"/>
      <c r="BX7360" s="55"/>
      <c r="BY7360" s="55"/>
      <c r="BZ7360" s="55"/>
    </row>
    <row r="7361" spans="2:78">
      <c r="B7361" s="55"/>
      <c r="C7361" s="55"/>
      <c r="BM7361" s="55"/>
      <c r="BN7361" s="55"/>
      <c r="BO7361" s="55"/>
      <c r="BP7361" s="55"/>
      <c r="BQ7361" s="55"/>
      <c r="BR7361" s="55"/>
      <c r="BS7361" s="55"/>
      <c r="BT7361" s="55"/>
      <c r="BU7361" s="55"/>
      <c r="BV7361" s="55"/>
      <c r="BW7361" s="55"/>
      <c r="BX7361" s="55"/>
      <c r="BY7361" s="55"/>
      <c r="BZ7361" s="55"/>
    </row>
    <row r="7362" spans="2:78">
      <c r="B7362" s="55"/>
      <c r="C7362" s="55"/>
      <c r="BM7362" s="55"/>
      <c r="BN7362" s="55"/>
      <c r="BO7362" s="55"/>
      <c r="BP7362" s="55"/>
      <c r="BQ7362" s="55"/>
      <c r="BR7362" s="55"/>
      <c r="BS7362" s="55"/>
      <c r="BT7362" s="55"/>
      <c r="BU7362" s="55"/>
      <c r="BV7362" s="55"/>
      <c r="BW7362" s="55"/>
      <c r="BX7362" s="55"/>
      <c r="BY7362" s="55"/>
      <c r="BZ7362" s="55"/>
    </row>
    <row r="7363" spans="2:78">
      <c r="B7363" s="55"/>
      <c r="C7363" s="55"/>
      <c r="BM7363" s="55"/>
      <c r="BN7363" s="55"/>
      <c r="BO7363" s="55"/>
      <c r="BP7363" s="55"/>
      <c r="BQ7363" s="55"/>
      <c r="BR7363" s="55"/>
      <c r="BS7363" s="55"/>
      <c r="BT7363" s="55"/>
      <c r="BU7363" s="55"/>
      <c r="BV7363" s="55"/>
      <c r="BW7363" s="55"/>
      <c r="BX7363" s="55"/>
      <c r="BY7363" s="55"/>
      <c r="BZ7363" s="55"/>
    </row>
    <row r="7364" spans="2:78">
      <c r="B7364" s="55"/>
      <c r="C7364" s="55"/>
      <c r="BM7364" s="55"/>
      <c r="BN7364" s="55"/>
      <c r="BO7364" s="55"/>
      <c r="BP7364" s="55"/>
      <c r="BQ7364" s="55"/>
      <c r="BR7364" s="55"/>
      <c r="BS7364" s="55"/>
      <c r="BT7364" s="55"/>
      <c r="BU7364" s="55"/>
      <c r="BV7364" s="55"/>
      <c r="BW7364" s="55"/>
      <c r="BX7364" s="55"/>
      <c r="BY7364" s="55"/>
      <c r="BZ7364" s="55"/>
    </row>
    <row r="7365" spans="2:78">
      <c r="B7365" s="55"/>
      <c r="C7365" s="55"/>
      <c r="BM7365" s="55"/>
      <c r="BN7365" s="55"/>
      <c r="BO7365" s="55"/>
      <c r="BP7365" s="55"/>
      <c r="BQ7365" s="55"/>
      <c r="BR7365" s="55"/>
      <c r="BS7365" s="55"/>
      <c r="BT7365" s="55"/>
      <c r="BU7365" s="55"/>
      <c r="BV7365" s="55"/>
      <c r="BW7365" s="55"/>
      <c r="BX7365" s="55"/>
      <c r="BY7365" s="55"/>
      <c r="BZ7365" s="55"/>
    </row>
    <row r="7366" spans="2:78">
      <c r="B7366" s="55"/>
      <c r="C7366" s="55"/>
      <c r="BM7366" s="55"/>
      <c r="BN7366" s="55"/>
      <c r="BO7366" s="55"/>
      <c r="BP7366" s="55"/>
      <c r="BQ7366" s="55"/>
      <c r="BR7366" s="55"/>
      <c r="BS7366" s="55"/>
      <c r="BT7366" s="55"/>
      <c r="BU7366" s="55"/>
      <c r="BV7366" s="55"/>
      <c r="BW7366" s="55"/>
      <c r="BX7366" s="55"/>
      <c r="BY7366" s="55"/>
      <c r="BZ7366" s="55"/>
    </row>
    <row r="7367" spans="2:78">
      <c r="B7367" s="55"/>
      <c r="C7367" s="55"/>
      <c r="BM7367" s="55"/>
      <c r="BN7367" s="55"/>
      <c r="BO7367" s="55"/>
      <c r="BP7367" s="55"/>
      <c r="BQ7367" s="55"/>
      <c r="BR7367" s="55"/>
      <c r="BS7367" s="55"/>
      <c r="BT7367" s="55"/>
      <c r="BU7367" s="55"/>
      <c r="BV7367" s="55"/>
      <c r="BW7367" s="55"/>
      <c r="BX7367" s="55"/>
      <c r="BY7367" s="55"/>
      <c r="BZ7367" s="55"/>
    </row>
    <row r="7368" spans="2:78">
      <c r="B7368" s="55"/>
      <c r="C7368" s="55"/>
      <c r="BM7368" s="55"/>
      <c r="BN7368" s="55"/>
      <c r="BO7368" s="55"/>
      <c r="BP7368" s="55"/>
      <c r="BQ7368" s="55"/>
      <c r="BR7368" s="55"/>
      <c r="BS7368" s="55"/>
      <c r="BT7368" s="55"/>
      <c r="BU7368" s="55"/>
      <c r="BV7368" s="55"/>
      <c r="BW7368" s="55"/>
      <c r="BX7368" s="55"/>
      <c r="BY7368" s="55"/>
      <c r="BZ7368" s="55"/>
    </row>
    <row r="7369" spans="2:78">
      <c r="B7369" s="55"/>
      <c r="C7369" s="55"/>
      <c r="BM7369" s="55"/>
      <c r="BN7369" s="55"/>
      <c r="BO7369" s="55"/>
      <c r="BP7369" s="55"/>
      <c r="BQ7369" s="55"/>
      <c r="BR7369" s="55"/>
      <c r="BS7369" s="55"/>
      <c r="BT7369" s="55"/>
      <c r="BU7369" s="55"/>
      <c r="BV7369" s="55"/>
      <c r="BW7369" s="55"/>
      <c r="BX7369" s="55"/>
      <c r="BY7369" s="55"/>
      <c r="BZ7369" s="55"/>
    </row>
    <row r="7370" spans="2:78">
      <c r="B7370" s="55"/>
      <c r="C7370" s="55"/>
      <c r="BM7370" s="55"/>
      <c r="BN7370" s="55"/>
      <c r="BO7370" s="55"/>
      <c r="BP7370" s="55"/>
      <c r="BQ7370" s="55"/>
      <c r="BR7370" s="55"/>
      <c r="BS7370" s="55"/>
      <c r="BT7370" s="55"/>
      <c r="BU7370" s="55"/>
      <c r="BV7370" s="55"/>
      <c r="BW7370" s="55"/>
      <c r="BX7370" s="55"/>
      <c r="BY7370" s="55"/>
      <c r="BZ7370" s="55"/>
    </row>
    <row r="7371" spans="2:78">
      <c r="B7371" s="55"/>
      <c r="C7371" s="55"/>
      <c r="BM7371" s="55"/>
      <c r="BN7371" s="55"/>
      <c r="BO7371" s="55"/>
      <c r="BP7371" s="55"/>
      <c r="BQ7371" s="55"/>
      <c r="BR7371" s="55"/>
      <c r="BS7371" s="55"/>
      <c r="BT7371" s="55"/>
      <c r="BU7371" s="55"/>
      <c r="BV7371" s="55"/>
      <c r="BW7371" s="55"/>
      <c r="BX7371" s="55"/>
      <c r="BY7371" s="55"/>
      <c r="BZ7371" s="55"/>
    </row>
    <row r="7372" spans="2:78">
      <c r="B7372" s="55"/>
      <c r="C7372" s="55"/>
      <c r="BM7372" s="55"/>
      <c r="BN7372" s="55"/>
      <c r="BO7372" s="55"/>
      <c r="BP7372" s="55"/>
      <c r="BQ7372" s="55"/>
      <c r="BR7372" s="55"/>
      <c r="BS7372" s="55"/>
      <c r="BT7372" s="55"/>
      <c r="BU7372" s="55"/>
      <c r="BV7372" s="55"/>
      <c r="BW7372" s="55"/>
      <c r="BX7372" s="55"/>
      <c r="BY7372" s="55"/>
      <c r="BZ7372" s="55"/>
    </row>
    <row r="7373" spans="2:78">
      <c r="B7373" s="55"/>
      <c r="C7373" s="55"/>
      <c r="BM7373" s="55"/>
      <c r="BN7373" s="55"/>
      <c r="BO7373" s="55"/>
      <c r="BP7373" s="55"/>
      <c r="BQ7373" s="55"/>
      <c r="BR7373" s="55"/>
      <c r="BS7373" s="55"/>
      <c r="BT7373" s="55"/>
      <c r="BU7373" s="55"/>
      <c r="BV7373" s="55"/>
      <c r="BW7373" s="55"/>
      <c r="BX7373" s="55"/>
      <c r="BY7373" s="55"/>
      <c r="BZ7373" s="55"/>
    </row>
    <row r="7374" spans="2:78">
      <c r="B7374" s="55"/>
      <c r="C7374" s="55"/>
      <c r="BM7374" s="55"/>
      <c r="BN7374" s="55"/>
      <c r="BO7374" s="55"/>
      <c r="BP7374" s="55"/>
      <c r="BQ7374" s="55"/>
      <c r="BR7374" s="55"/>
      <c r="BS7374" s="55"/>
      <c r="BT7374" s="55"/>
      <c r="BU7374" s="55"/>
      <c r="BV7374" s="55"/>
      <c r="BW7374" s="55"/>
      <c r="BX7374" s="55"/>
      <c r="BY7374" s="55"/>
      <c r="BZ7374" s="55"/>
    </row>
    <row r="7375" spans="2:78">
      <c r="B7375" s="55"/>
      <c r="C7375" s="55"/>
      <c r="BM7375" s="55"/>
      <c r="BN7375" s="55"/>
      <c r="BO7375" s="55"/>
      <c r="BP7375" s="55"/>
      <c r="BQ7375" s="55"/>
      <c r="BR7375" s="55"/>
      <c r="BS7375" s="55"/>
      <c r="BT7375" s="55"/>
      <c r="BU7375" s="55"/>
      <c r="BV7375" s="55"/>
      <c r="BW7375" s="55"/>
      <c r="BX7375" s="55"/>
      <c r="BY7375" s="55"/>
      <c r="BZ7375" s="55"/>
    </row>
    <row r="7376" spans="2:78">
      <c r="B7376" s="55"/>
      <c r="C7376" s="55"/>
      <c r="BM7376" s="55"/>
      <c r="BN7376" s="55"/>
      <c r="BO7376" s="55"/>
      <c r="BP7376" s="55"/>
      <c r="BQ7376" s="55"/>
      <c r="BR7376" s="55"/>
      <c r="BS7376" s="55"/>
      <c r="BT7376" s="55"/>
      <c r="BU7376" s="55"/>
      <c r="BV7376" s="55"/>
      <c r="BW7376" s="55"/>
      <c r="BX7376" s="55"/>
      <c r="BY7376" s="55"/>
      <c r="BZ7376" s="55"/>
    </row>
    <row r="7377" spans="2:78">
      <c r="B7377" s="55"/>
      <c r="C7377" s="55"/>
      <c r="BM7377" s="55"/>
      <c r="BN7377" s="55"/>
      <c r="BO7377" s="55"/>
      <c r="BP7377" s="55"/>
      <c r="BQ7377" s="55"/>
      <c r="BR7377" s="55"/>
      <c r="BS7377" s="55"/>
      <c r="BT7377" s="55"/>
      <c r="BU7377" s="55"/>
      <c r="BV7377" s="55"/>
      <c r="BW7377" s="55"/>
      <c r="BX7377" s="55"/>
      <c r="BY7377" s="55"/>
      <c r="BZ7377" s="55"/>
    </row>
    <row r="7378" spans="2:78">
      <c r="B7378" s="55"/>
      <c r="C7378" s="55"/>
      <c r="BM7378" s="55"/>
      <c r="BN7378" s="55"/>
      <c r="BO7378" s="55"/>
      <c r="BP7378" s="55"/>
      <c r="BQ7378" s="55"/>
      <c r="BR7378" s="55"/>
      <c r="BS7378" s="55"/>
      <c r="BT7378" s="55"/>
      <c r="BU7378" s="55"/>
      <c r="BV7378" s="55"/>
      <c r="BW7378" s="55"/>
      <c r="BX7378" s="55"/>
      <c r="BY7378" s="55"/>
      <c r="BZ7378" s="55"/>
    </row>
    <row r="7379" spans="2:78">
      <c r="B7379" s="55"/>
      <c r="C7379" s="55"/>
      <c r="BM7379" s="55"/>
      <c r="BN7379" s="55"/>
      <c r="BO7379" s="55"/>
      <c r="BP7379" s="55"/>
      <c r="BQ7379" s="55"/>
      <c r="BR7379" s="55"/>
      <c r="BS7379" s="55"/>
      <c r="BT7379" s="55"/>
      <c r="BU7379" s="55"/>
      <c r="BV7379" s="55"/>
      <c r="BW7379" s="55"/>
      <c r="BX7379" s="55"/>
      <c r="BY7379" s="55"/>
      <c r="BZ7379" s="55"/>
    </row>
    <row r="7380" spans="2:78">
      <c r="B7380" s="55"/>
      <c r="C7380" s="55"/>
      <c r="BM7380" s="55"/>
      <c r="BN7380" s="55"/>
      <c r="BO7380" s="55"/>
      <c r="BP7380" s="55"/>
      <c r="BQ7380" s="55"/>
      <c r="BR7380" s="55"/>
      <c r="BS7380" s="55"/>
      <c r="BT7380" s="55"/>
      <c r="BU7380" s="55"/>
      <c r="BV7380" s="55"/>
      <c r="BW7380" s="55"/>
      <c r="BX7380" s="55"/>
      <c r="BY7380" s="55"/>
      <c r="BZ7380" s="55"/>
    </row>
    <row r="7381" spans="2:78">
      <c r="B7381" s="55"/>
      <c r="C7381" s="55"/>
      <c r="BM7381" s="55"/>
      <c r="BN7381" s="55"/>
      <c r="BO7381" s="55"/>
      <c r="BP7381" s="55"/>
      <c r="BQ7381" s="55"/>
      <c r="BR7381" s="55"/>
      <c r="BS7381" s="55"/>
      <c r="BT7381" s="55"/>
      <c r="BU7381" s="55"/>
      <c r="BV7381" s="55"/>
      <c r="BW7381" s="55"/>
      <c r="BX7381" s="55"/>
      <c r="BY7381" s="55"/>
      <c r="BZ7381" s="55"/>
    </row>
    <row r="7382" spans="2:78">
      <c r="B7382" s="55"/>
      <c r="C7382" s="55"/>
      <c r="BM7382" s="55"/>
      <c r="BN7382" s="55"/>
      <c r="BO7382" s="55"/>
      <c r="BP7382" s="55"/>
      <c r="BQ7382" s="55"/>
      <c r="BR7382" s="55"/>
      <c r="BS7382" s="55"/>
      <c r="BT7382" s="55"/>
      <c r="BU7382" s="55"/>
      <c r="BV7382" s="55"/>
      <c r="BW7382" s="55"/>
      <c r="BX7382" s="55"/>
      <c r="BY7382" s="55"/>
      <c r="BZ7382" s="55"/>
    </row>
    <row r="7383" spans="2:78">
      <c r="B7383" s="55"/>
      <c r="C7383" s="55"/>
      <c r="BM7383" s="55"/>
      <c r="BN7383" s="55"/>
      <c r="BO7383" s="55"/>
      <c r="BP7383" s="55"/>
      <c r="BQ7383" s="55"/>
      <c r="BR7383" s="55"/>
      <c r="BS7383" s="55"/>
      <c r="BT7383" s="55"/>
      <c r="BU7383" s="55"/>
      <c r="BV7383" s="55"/>
      <c r="BW7383" s="55"/>
      <c r="BX7383" s="55"/>
      <c r="BY7383" s="55"/>
      <c r="BZ7383" s="55"/>
    </row>
    <row r="7384" spans="2:78">
      <c r="B7384" s="55"/>
      <c r="C7384" s="55"/>
      <c r="BM7384" s="55"/>
      <c r="BN7384" s="55"/>
      <c r="BO7384" s="55"/>
      <c r="BP7384" s="55"/>
      <c r="BQ7384" s="55"/>
      <c r="BR7384" s="55"/>
      <c r="BS7384" s="55"/>
      <c r="BT7384" s="55"/>
      <c r="BU7384" s="55"/>
      <c r="BV7384" s="55"/>
      <c r="BW7384" s="55"/>
      <c r="BX7384" s="55"/>
      <c r="BY7384" s="55"/>
      <c r="BZ7384" s="55"/>
    </row>
    <row r="7385" spans="2:78">
      <c r="B7385" s="55"/>
      <c r="C7385" s="55"/>
      <c r="BM7385" s="55"/>
      <c r="BN7385" s="55"/>
      <c r="BO7385" s="55"/>
      <c r="BP7385" s="55"/>
      <c r="BQ7385" s="55"/>
      <c r="BR7385" s="55"/>
      <c r="BS7385" s="55"/>
      <c r="BT7385" s="55"/>
      <c r="BU7385" s="55"/>
      <c r="BV7385" s="55"/>
      <c r="BW7385" s="55"/>
      <c r="BX7385" s="55"/>
      <c r="BY7385" s="55"/>
      <c r="BZ7385" s="55"/>
    </row>
    <row r="7386" spans="2:78">
      <c r="B7386" s="55"/>
      <c r="C7386" s="55"/>
      <c r="BM7386" s="55"/>
      <c r="BN7386" s="55"/>
      <c r="BO7386" s="55"/>
      <c r="BP7386" s="55"/>
      <c r="BQ7386" s="55"/>
      <c r="BR7386" s="55"/>
      <c r="BS7386" s="55"/>
      <c r="BT7386" s="55"/>
      <c r="BU7386" s="55"/>
      <c r="BV7386" s="55"/>
      <c r="BW7386" s="55"/>
      <c r="BX7386" s="55"/>
      <c r="BY7386" s="55"/>
      <c r="BZ7386" s="55"/>
    </row>
    <row r="7387" spans="2:78">
      <c r="B7387" s="55"/>
      <c r="C7387" s="55"/>
      <c r="BM7387" s="55"/>
      <c r="BN7387" s="55"/>
      <c r="BO7387" s="55"/>
      <c r="BP7387" s="55"/>
      <c r="BQ7387" s="55"/>
      <c r="BR7387" s="55"/>
      <c r="BS7387" s="55"/>
      <c r="BT7387" s="55"/>
      <c r="BU7387" s="55"/>
      <c r="BV7387" s="55"/>
      <c r="BW7387" s="55"/>
      <c r="BX7387" s="55"/>
      <c r="BY7387" s="55"/>
      <c r="BZ7387" s="55"/>
    </row>
    <row r="7388" spans="2:78">
      <c r="B7388" s="55"/>
      <c r="C7388" s="55"/>
      <c r="BM7388" s="55"/>
      <c r="BN7388" s="55"/>
      <c r="BO7388" s="55"/>
      <c r="BP7388" s="55"/>
      <c r="BQ7388" s="55"/>
      <c r="BR7388" s="55"/>
      <c r="BS7388" s="55"/>
      <c r="BT7388" s="55"/>
      <c r="BU7388" s="55"/>
      <c r="BV7388" s="55"/>
      <c r="BW7388" s="55"/>
      <c r="BX7388" s="55"/>
      <c r="BY7388" s="55"/>
      <c r="BZ7388" s="55"/>
    </row>
    <row r="7389" spans="2:78">
      <c r="B7389" s="55"/>
      <c r="C7389" s="55"/>
      <c r="BM7389" s="55"/>
      <c r="BN7389" s="55"/>
      <c r="BO7389" s="55"/>
      <c r="BP7389" s="55"/>
      <c r="BQ7389" s="55"/>
      <c r="BR7389" s="55"/>
      <c r="BS7389" s="55"/>
      <c r="BT7389" s="55"/>
      <c r="BU7389" s="55"/>
      <c r="BV7389" s="55"/>
      <c r="BW7389" s="55"/>
      <c r="BX7389" s="55"/>
      <c r="BY7389" s="55"/>
      <c r="BZ7389" s="55"/>
    </row>
    <row r="7390" spans="2:78">
      <c r="B7390" s="55"/>
      <c r="C7390" s="55"/>
      <c r="BM7390" s="55"/>
      <c r="BN7390" s="55"/>
      <c r="BO7390" s="55"/>
      <c r="BP7390" s="55"/>
      <c r="BQ7390" s="55"/>
      <c r="BR7390" s="55"/>
      <c r="BS7390" s="55"/>
      <c r="BT7390" s="55"/>
      <c r="BU7390" s="55"/>
      <c r="BV7390" s="55"/>
      <c r="BW7390" s="55"/>
      <c r="BX7390" s="55"/>
      <c r="BY7390" s="55"/>
      <c r="BZ7390" s="55"/>
    </row>
    <row r="7391" spans="2:78">
      <c r="B7391" s="55"/>
      <c r="C7391" s="55"/>
      <c r="BM7391" s="55"/>
      <c r="BN7391" s="55"/>
      <c r="BO7391" s="55"/>
      <c r="BP7391" s="55"/>
      <c r="BQ7391" s="55"/>
      <c r="BR7391" s="55"/>
      <c r="BS7391" s="55"/>
      <c r="BT7391" s="55"/>
      <c r="BU7391" s="55"/>
      <c r="BV7391" s="55"/>
      <c r="BW7391" s="55"/>
      <c r="BX7391" s="55"/>
      <c r="BY7391" s="55"/>
      <c r="BZ7391" s="55"/>
    </row>
    <row r="7392" spans="2:78">
      <c r="B7392" s="55"/>
      <c r="C7392" s="55"/>
      <c r="BM7392" s="55"/>
      <c r="BN7392" s="55"/>
      <c r="BO7392" s="55"/>
      <c r="BP7392" s="55"/>
      <c r="BQ7392" s="55"/>
      <c r="BR7392" s="55"/>
      <c r="BS7392" s="55"/>
      <c r="BT7392" s="55"/>
      <c r="BU7392" s="55"/>
      <c r="BV7392" s="55"/>
      <c r="BW7392" s="55"/>
      <c r="BX7392" s="55"/>
      <c r="BY7392" s="55"/>
      <c r="BZ7392" s="55"/>
    </row>
    <row r="7393" spans="2:78">
      <c r="B7393" s="55"/>
      <c r="C7393" s="55"/>
      <c r="BM7393" s="55"/>
      <c r="BN7393" s="55"/>
      <c r="BO7393" s="55"/>
      <c r="BP7393" s="55"/>
      <c r="BQ7393" s="55"/>
      <c r="BR7393" s="55"/>
      <c r="BS7393" s="55"/>
      <c r="BT7393" s="55"/>
      <c r="BU7393" s="55"/>
      <c r="BV7393" s="55"/>
      <c r="BW7393" s="55"/>
      <c r="BX7393" s="55"/>
      <c r="BY7393" s="55"/>
      <c r="BZ7393" s="55"/>
    </row>
    <row r="7394" spans="2:78">
      <c r="B7394" s="55"/>
      <c r="C7394" s="55"/>
      <c r="BM7394" s="55"/>
      <c r="BN7394" s="55"/>
      <c r="BO7394" s="55"/>
      <c r="BP7394" s="55"/>
      <c r="BQ7394" s="55"/>
      <c r="BR7394" s="55"/>
      <c r="BS7394" s="55"/>
      <c r="BT7394" s="55"/>
      <c r="BU7394" s="55"/>
      <c r="BV7394" s="55"/>
      <c r="BW7394" s="55"/>
      <c r="BX7394" s="55"/>
      <c r="BY7394" s="55"/>
      <c r="BZ7394" s="55"/>
    </row>
    <row r="7395" spans="2:78">
      <c r="B7395" s="55"/>
      <c r="C7395" s="55"/>
      <c r="BM7395" s="55"/>
      <c r="BN7395" s="55"/>
      <c r="BO7395" s="55"/>
      <c r="BP7395" s="55"/>
      <c r="BQ7395" s="55"/>
      <c r="BR7395" s="55"/>
      <c r="BS7395" s="55"/>
      <c r="BT7395" s="55"/>
      <c r="BU7395" s="55"/>
      <c r="BV7395" s="55"/>
      <c r="BW7395" s="55"/>
      <c r="BX7395" s="55"/>
      <c r="BY7395" s="55"/>
      <c r="BZ7395" s="55"/>
    </row>
    <row r="7396" spans="2:78">
      <c r="B7396" s="55"/>
      <c r="C7396" s="55"/>
      <c r="BM7396" s="55"/>
      <c r="BN7396" s="55"/>
      <c r="BO7396" s="55"/>
      <c r="BP7396" s="55"/>
      <c r="BQ7396" s="55"/>
      <c r="BR7396" s="55"/>
      <c r="BS7396" s="55"/>
      <c r="BT7396" s="55"/>
      <c r="BU7396" s="55"/>
      <c r="BV7396" s="55"/>
      <c r="BW7396" s="55"/>
      <c r="BX7396" s="55"/>
      <c r="BY7396" s="55"/>
      <c r="BZ7396" s="55"/>
    </row>
    <row r="7397" spans="2:78">
      <c r="B7397" s="55"/>
      <c r="C7397" s="55"/>
      <c r="BM7397" s="55"/>
      <c r="BN7397" s="55"/>
      <c r="BO7397" s="55"/>
      <c r="BP7397" s="55"/>
      <c r="BQ7397" s="55"/>
      <c r="BR7397" s="55"/>
      <c r="BS7397" s="55"/>
      <c r="BT7397" s="55"/>
      <c r="BU7397" s="55"/>
      <c r="BV7397" s="55"/>
      <c r="BW7397" s="55"/>
      <c r="BX7397" s="55"/>
      <c r="BY7397" s="55"/>
      <c r="BZ7397" s="55"/>
    </row>
    <row r="7398" spans="2:78">
      <c r="B7398" s="55"/>
      <c r="C7398" s="55"/>
      <c r="BM7398" s="55"/>
      <c r="BN7398" s="55"/>
      <c r="BO7398" s="55"/>
      <c r="BP7398" s="55"/>
      <c r="BQ7398" s="55"/>
      <c r="BR7398" s="55"/>
      <c r="BS7398" s="55"/>
      <c r="BT7398" s="55"/>
      <c r="BU7398" s="55"/>
      <c r="BV7398" s="55"/>
      <c r="BW7398" s="55"/>
      <c r="BX7398" s="55"/>
      <c r="BY7398" s="55"/>
      <c r="BZ7398" s="55"/>
    </row>
    <row r="7399" spans="2:78">
      <c r="B7399" s="55"/>
      <c r="C7399" s="55"/>
      <c r="BM7399" s="55"/>
      <c r="BN7399" s="55"/>
      <c r="BO7399" s="55"/>
      <c r="BP7399" s="55"/>
      <c r="BQ7399" s="55"/>
      <c r="BR7399" s="55"/>
      <c r="BS7399" s="55"/>
      <c r="BT7399" s="55"/>
      <c r="BU7399" s="55"/>
      <c r="BV7399" s="55"/>
      <c r="BW7399" s="55"/>
      <c r="BX7399" s="55"/>
      <c r="BY7399" s="55"/>
      <c r="BZ7399" s="55"/>
    </row>
    <row r="7400" spans="2:78">
      <c r="B7400" s="55"/>
      <c r="C7400" s="55"/>
      <c r="BM7400" s="55"/>
      <c r="BN7400" s="55"/>
      <c r="BO7400" s="55"/>
      <c r="BP7400" s="55"/>
      <c r="BQ7400" s="55"/>
      <c r="BR7400" s="55"/>
      <c r="BS7400" s="55"/>
      <c r="BT7400" s="55"/>
      <c r="BU7400" s="55"/>
      <c r="BV7400" s="55"/>
      <c r="BW7400" s="55"/>
      <c r="BX7400" s="55"/>
      <c r="BY7400" s="55"/>
      <c r="BZ7400" s="55"/>
    </row>
    <row r="7401" spans="2:78">
      <c r="B7401" s="55"/>
      <c r="C7401" s="55"/>
      <c r="BM7401" s="55"/>
      <c r="BN7401" s="55"/>
      <c r="BO7401" s="55"/>
      <c r="BP7401" s="55"/>
      <c r="BQ7401" s="55"/>
      <c r="BR7401" s="55"/>
      <c r="BS7401" s="55"/>
      <c r="BT7401" s="55"/>
      <c r="BU7401" s="55"/>
      <c r="BV7401" s="55"/>
      <c r="BW7401" s="55"/>
      <c r="BX7401" s="55"/>
      <c r="BY7401" s="55"/>
      <c r="BZ7401" s="55"/>
    </row>
    <row r="7402" spans="2:78">
      <c r="B7402" s="55"/>
      <c r="C7402" s="55"/>
      <c r="BM7402" s="55"/>
      <c r="BN7402" s="55"/>
      <c r="BO7402" s="55"/>
      <c r="BP7402" s="55"/>
      <c r="BQ7402" s="55"/>
      <c r="BR7402" s="55"/>
      <c r="BS7402" s="55"/>
      <c r="BT7402" s="55"/>
      <c r="BU7402" s="55"/>
      <c r="BV7402" s="55"/>
      <c r="BW7402" s="55"/>
      <c r="BX7402" s="55"/>
      <c r="BY7402" s="55"/>
      <c r="BZ7402" s="55"/>
    </row>
    <row r="7403" spans="2:78">
      <c r="B7403" s="55"/>
      <c r="C7403" s="55"/>
      <c r="BM7403" s="55"/>
      <c r="BN7403" s="55"/>
      <c r="BO7403" s="55"/>
      <c r="BP7403" s="55"/>
      <c r="BQ7403" s="55"/>
      <c r="BR7403" s="55"/>
      <c r="BS7403" s="55"/>
      <c r="BT7403" s="55"/>
      <c r="BU7403" s="55"/>
      <c r="BV7403" s="55"/>
      <c r="BW7403" s="55"/>
      <c r="BX7403" s="55"/>
      <c r="BY7403" s="55"/>
      <c r="BZ7403" s="55"/>
    </row>
    <row r="7404" spans="2:78">
      <c r="B7404" s="55"/>
      <c r="C7404" s="55"/>
      <c r="BM7404" s="55"/>
      <c r="BN7404" s="55"/>
      <c r="BO7404" s="55"/>
      <c r="BP7404" s="55"/>
      <c r="BQ7404" s="55"/>
      <c r="BR7404" s="55"/>
      <c r="BS7404" s="55"/>
      <c r="BT7404" s="55"/>
      <c r="BU7404" s="55"/>
      <c r="BV7404" s="55"/>
      <c r="BW7404" s="55"/>
      <c r="BX7404" s="55"/>
      <c r="BY7404" s="55"/>
      <c r="BZ7404" s="55"/>
    </row>
    <row r="7405" spans="2:78">
      <c r="B7405" s="55"/>
      <c r="C7405" s="55"/>
      <c r="BM7405" s="55"/>
      <c r="BN7405" s="55"/>
      <c r="BO7405" s="55"/>
      <c r="BP7405" s="55"/>
      <c r="BQ7405" s="55"/>
      <c r="BR7405" s="55"/>
      <c r="BS7405" s="55"/>
      <c r="BT7405" s="55"/>
      <c r="BU7405" s="55"/>
      <c r="BV7405" s="55"/>
      <c r="BW7405" s="55"/>
      <c r="BX7405" s="55"/>
      <c r="BY7405" s="55"/>
      <c r="BZ7405" s="55"/>
    </row>
    <row r="7406" spans="2:78">
      <c r="B7406" s="55"/>
      <c r="C7406" s="55"/>
      <c r="BM7406" s="55"/>
      <c r="BN7406" s="55"/>
      <c r="BO7406" s="55"/>
      <c r="BP7406" s="55"/>
      <c r="BQ7406" s="55"/>
      <c r="BR7406" s="55"/>
      <c r="BS7406" s="55"/>
      <c r="BT7406" s="55"/>
      <c r="BU7406" s="55"/>
      <c r="BV7406" s="55"/>
      <c r="BW7406" s="55"/>
      <c r="BX7406" s="55"/>
      <c r="BY7406" s="55"/>
      <c r="BZ7406" s="55"/>
    </row>
    <row r="7407" spans="2:78">
      <c r="B7407" s="55"/>
      <c r="C7407" s="55"/>
      <c r="BM7407" s="55"/>
      <c r="BN7407" s="55"/>
      <c r="BO7407" s="55"/>
      <c r="BP7407" s="55"/>
      <c r="BQ7407" s="55"/>
      <c r="BR7407" s="55"/>
      <c r="BS7407" s="55"/>
      <c r="BT7407" s="55"/>
      <c r="BU7407" s="55"/>
      <c r="BV7407" s="55"/>
      <c r="BW7407" s="55"/>
      <c r="BX7407" s="55"/>
      <c r="BY7407" s="55"/>
      <c r="BZ7407" s="55"/>
    </row>
    <row r="7408" spans="2:78">
      <c r="B7408" s="55"/>
      <c r="C7408" s="55"/>
      <c r="BM7408" s="55"/>
      <c r="BN7408" s="55"/>
      <c r="BO7408" s="55"/>
      <c r="BP7408" s="55"/>
      <c r="BQ7408" s="55"/>
      <c r="BR7408" s="55"/>
      <c r="BS7408" s="55"/>
      <c r="BT7408" s="55"/>
      <c r="BU7408" s="55"/>
      <c r="BV7408" s="55"/>
      <c r="BW7408" s="55"/>
      <c r="BX7408" s="55"/>
      <c r="BY7408" s="55"/>
      <c r="BZ7408" s="55"/>
    </row>
    <row r="7409" spans="2:78">
      <c r="B7409" s="55"/>
      <c r="C7409" s="55"/>
      <c r="BM7409" s="55"/>
      <c r="BN7409" s="55"/>
      <c r="BO7409" s="55"/>
      <c r="BP7409" s="55"/>
      <c r="BQ7409" s="55"/>
      <c r="BR7409" s="55"/>
      <c r="BS7409" s="55"/>
      <c r="BT7409" s="55"/>
      <c r="BU7409" s="55"/>
      <c r="BV7409" s="55"/>
      <c r="BW7409" s="55"/>
      <c r="BX7409" s="55"/>
      <c r="BY7409" s="55"/>
      <c r="BZ7409" s="55"/>
    </row>
    <row r="7410" spans="2:78">
      <c r="B7410" s="55"/>
      <c r="C7410" s="55"/>
      <c r="BM7410" s="55"/>
      <c r="BN7410" s="55"/>
      <c r="BO7410" s="55"/>
      <c r="BP7410" s="55"/>
      <c r="BQ7410" s="55"/>
      <c r="BR7410" s="55"/>
      <c r="BS7410" s="55"/>
      <c r="BT7410" s="55"/>
      <c r="BU7410" s="55"/>
      <c r="BV7410" s="55"/>
      <c r="BW7410" s="55"/>
      <c r="BX7410" s="55"/>
      <c r="BY7410" s="55"/>
      <c r="BZ7410" s="55"/>
    </row>
    <row r="7411" spans="2:78">
      <c r="B7411" s="55"/>
      <c r="C7411" s="55"/>
      <c r="BM7411" s="55"/>
      <c r="BN7411" s="55"/>
      <c r="BO7411" s="55"/>
      <c r="BP7411" s="55"/>
      <c r="BQ7411" s="55"/>
      <c r="BR7411" s="55"/>
      <c r="BS7411" s="55"/>
      <c r="BT7411" s="55"/>
      <c r="BU7411" s="55"/>
      <c r="BV7411" s="55"/>
      <c r="BW7411" s="55"/>
      <c r="BX7411" s="55"/>
      <c r="BY7411" s="55"/>
      <c r="BZ7411" s="55"/>
    </row>
    <row r="7412" spans="2:78">
      <c r="B7412" s="55"/>
      <c r="C7412" s="55"/>
      <c r="BM7412" s="55"/>
      <c r="BN7412" s="55"/>
      <c r="BO7412" s="55"/>
      <c r="BP7412" s="55"/>
      <c r="BQ7412" s="55"/>
      <c r="BR7412" s="55"/>
      <c r="BS7412" s="55"/>
      <c r="BT7412" s="55"/>
      <c r="BU7412" s="55"/>
      <c r="BV7412" s="55"/>
      <c r="BW7412" s="55"/>
      <c r="BX7412" s="55"/>
      <c r="BY7412" s="55"/>
      <c r="BZ7412" s="55"/>
    </row>
    <row r="7413" spans="2:78">
      <c r="B7413" s="55"/>
      <c r="C7413" s="55"/>
      <c r="BM7413" s="55"/>
      <c r="BN7413" s="55"/>
      <c r="BO7413" s="55"/>
      <c r="BP7413" s="55"/>
      <c r="BQ7413" s="55"/>
      <c r="BR7413" s="55"/>
      <c r="BS7413" s="55"/>
      <c r="BT7413" s="55"/>
      <c r="BU7413" s="55"/>
      <c r="BV7413" s="55"/>
      <c r="BW7413" s="55"/>
      <c r="BX7413" s="55"/>
      <c r="BY7413" s="55"/>
      <c r="BZ7413" s="55"/>
    </row>
    <row r="7414" spans="2:78">
      <c r="B7414" s="55"/>
      <c r="C7414" s="55"/>
      <c r="BM7414" s="55"/>
      <c r="BN7414" s="55"/>
      <c r="BO7414" s="55"/>
      <c r="BP7414" s="55"/>
      <c r="BQ7414" s="55"/>
      <c r="BR7414" s="55"/>
      <c r="BS7414" s="55"/>
      <c r="BT7414" s="55"/>
      <c r="BU7414" s="55"/>
      <c r="BV7414" s="55"/>
      <c r="BW7414" s="55"/>
      <c r="BX7414" s="55"/>
      <c r="BY7414" s="55"/>
      <c r="BZ7414" s="55"/>
    </row>
    <row r="7415" spans="2:78">
      <c r="B7415" s="55"/>
      <c r="C7415" s="55"/>
      <c r="BM7415" s="55"/>
      <c r="BN7415" s="55"/>
      <c r="BO7415" s="55"/>
      <c r="BP7415" s="55"/>
      <c r="BQ7415" s="55"/>
      <c r="BR7415" s="55"/>
      <c r="BS7415" s="55"/>
      <c r="BT7415" s="55"/>
      <c r="BU7415" s="55"/>
      <c r="BV7415" s="55"/>
      <c r="BW7415" s="55"/>
      <c r="BX7415" s="55"/>
      <c r="BY7415" s="55"/>
      <c r="BZ7415" s="55"/>
    </row>
    <row r="7416" spans="2:78">
      <c r="B7416" s="55"/>
      <c r="C7416" s="55"/>
      <c r="BM7416" s="55"/>
      <c r="BN7416" s="55"/>
      <c r="BO7416" s="55"/>
      <c r="BP7416" s="55"/>
      <c r="BQ7416" s="55"/>
      <c r="BR7416" s="55"/>
      <c r="BS7416" s="55"/>
      <c r="BT7416" s="55"/>
      <c r="BU7416" s="55"/>
      <c r="BV7416" s="55"/>
      <c r="BW7416" s="55"/>
      <c r="BX7416" s="55"/>
      <c r="BY7416" s="55"/>
      <c r="BZ7416" s="55"/>
    </row>
    <row r="7417" spans="2:78">
      <c r="B7417" s="55"/>
      <c r="C7417" s="55"/>
      <c r="BM7417" s="55"/>
      <c r="BN7417" s="55"/>
      <c r="BO7417" s="55"/>
      <c r="BP7417" s="55"/>
      <c r="BQ7417" s="55"/>
      <c r="BR7417" s="55"/>
      <c r="BS7417" s="55"/>
      <c r="BT7417" s="55"/>
      <c r="BU7417" s="55"/>
      <c r="BV7417" s="55"/>
      <c r="BW7417" s="55"/>
      <c r="BX7417" s="55"/>
      <c r="BY7417" s="55"/>
      <c r="BZ7417" s="55"/>
    </row>
    <row r="7418" spans="2:78">
      <c r="B7418" s="55"/>
      <c r="C7418" s="55"/>
      <c r="BM7418" s="55"/>
      <c r="BN7418" s="55"/>
      <c r="BO7418" s="55"/>
      <c r="BP7418" s="55"/>
      <c r="BQ7418" s="55"/>
      <c r="BR7418" s="55"/>
      <c r="BS7418" s="55"/>
      <c r="BT7418" s="55"/>
      <c r="BU7418" s="55"/>
      <c r="BV7418" s="55"/>
      <c r="BW7418" s="55"/>
      <c r="BX7418" s="55"/>
      <c r="BY7418" s="55"/>
      <c r="BZ7418" s="55"/>
    </row>
    <row r="7419" spans="2:78">
      <c r="B7419" s="55"/>
      <c r="C7419" s="55"/>
      <c r="BM7419" s="55"/>
      <c r="BN7419" s="55"/>
      <c r="BO7419" s="55"/>
      <c r="BP7419" s="55"/>
      <c r="BQ7419" s="55"/>
      <c r="BR7419" s="55"/>
      <c r="BS7419" s="55"/>
      <c r="BT7419" s="55"/>
      <c r="BU7419" s="55"/>
      <c r="BV7419" s="55"/>
      <c r="BW7419" s="55"/>
      <c r="BX7419" s="55"/>
      <c r="BY7419" s="55"/>
      <c r="BZ7419" s="55"/>
    </row>
    <row r="7420" spans="2:78">
      <c r="B7420" s="55"/>
      <c r="C7420" s="55"/>
      <c r="BM7420" s="55"/>
      <c r="BN7420" s="55"/>
      <c r="BO7420" s="55"/>
      <c r="BP7420" s="55"/>
      <c r="BQ7420" s="55"/>
      <c r="BR7420" s="55"/>
      <c r="BS7420" s="55"/>
      <c r="BT7420" s="55"/>
      <c r="BU7420" s="55"/>
      <c r="BV7420" s="55"/>
      <c r="BW7420" s="55"/>
      <c r="BX7420" s="55"/>
      <c r="BY7420" s="55"/>
      <c r="BZ7420" s="55"/>
    </row>
    <row r="7421" spans="2:78">
      <c r="B7421" s="55"/>
      <c r="C7421" s="55"/>
      <c r="BM7421" s="55"/>
      <c r="BN7421" s="55"/>
      <c r="BO7421" s="55"/>
      <c r="BP7421" s="55"/>
      <c r="BQ7421" s="55"/>
      <c r="BR7421" s="55"/>
      <c r="BS7421" s="55"/>
      <c r="BT7421" s="55"/>
      <c r="BU7421" s="55"/>
      <c r="BV7421" s="55"/>
      <c r="BW7421" s="55"/>
      <c r="BX7421" s="55"/>
      <c r="BY7421" s="55"/>
      <c r="BZ7421" s="55"/>
    </row>
    <row r="7422" spans="2:78">
      <c r="B7422" s="55"/>
      <c r="C7422" s="55"/>
      <c r="BM7422" s="55"/>
      <c r="BN7422" s="55"/>
      <c r="BO7422" s="55"/>
      <c r="BP7422" s="55"/>
      <c r="BQ7422" s="55"/>
      <c r="BR7422" s="55"/>
      <c r="BS7422" s="55"/>
      <c r="BT7422" s="55"/>
      <c r="BU7422" s="55"/>
      <c r="BV7422" s="55"/>
      <c r="BW7422" s="55"/>
      <c r="BX7422" s="55"/>
      <c r="BY7422" s="55"/>
      <c r="BZ7422" s="55"/>
    </row>
    <row r="7423" spans="2:78">
      <c r="B7423" s="55"/>
      <c r="C7423" s="55"/>
      <c r="BM7423" s="55"/>
      <c r="BN7423" s="55"/>
      <c r="BO7423" s="55"/>
      <c r="BP7423" s="55"/>
      <c r="BQ7423" s="55"/>
      <c r="BR7423" s="55"/>
      <c r="BS7423" s="55"/>
      <c r="BT7423" s="55"/>
      <c r="BU7423" s="55"/>
      <c r="BV7423" s="55"/>
      <c r="BW7423" s="55"/>
      <c r="BX7423" s="55"/>
      <c r="BY7423" s="55"/>
      <c r="BZ7423" s="55"/>
    </row>
    <row r="7424" spans="2:78">
      <c r="B7424" s="55"/>
      <c r="C7424" s="55"/>
      <c r="BM7424" s="55"/>
      <c r="BN7424" s="55"/>
      <c r="BO7424" s="55"/>
      <c r="BP7424" s="55"/>
      <c r="BQ7424" s="55"/>
      <c r="BR7424" s="55"/>
      <c r="BS7424" s="55"/>
      <c r="BT7424" s="55"/>
      <c r="BU7424" s="55"/>
      <c r="BV7424" s="55"/>
      <c r="BW7424" s="55"/>
      <c r="BX7424" s="55"/>
      <c r="BY7424" s="55"/>
      <c r="BZ7424" s="55"/>
    </row>
    <row r="7425" spans="2:78">
      <c r="B7425" s="55"/>
      <c r="C7425" s="55"/>
      <c r="BM7425" s="55"/>
      <c r="BN7425" s="55"/>
      <c r="BO7425" s="55"/>
      <c r="BP7425" s="55"/>
      <c r="BQ7425" s="55"/>
      <c r="BR7425" s="55"/>
      <c r="BS7425" s="55"/>
      <c r="BT7425" s="55"/>
      <c r="BU7425" s="55"/>
      <c r="BV7425" s="55"/>
      <c r="BW7425" s="55"/>
      <c r="BX7425" s="55"/>
      <c r="BY7425" s="55"/>
      <c r="BZ7425" s="55"/>
    </row>
    <row r="7426" spans="2:78">
      <c r="B7426" s="55"/>
      <c r="C7426" s="55"/>
      <c r="BM7426" s="55"/>
      <c r="BN7426" s="55"/>
      <c r="BO7426" s="55"/>
      <c r="BP7426" s="55"/>
      <c r="BQ7426" s="55"/>
      <c r="BR7426" s="55"/>
      <c r="BS7426" s="55"/>
      <c r="BT7426" s="55"/>
      <c r="BU7426" s="55"/>
      <c r="BV7426" s="55"/>
      <c r="BW7426" s="55"/>
      <c r="BX7426" s="55"/>
      <c r="BY7426" s="55"/>
      <c r="BZ7426" s="55"/>
    </row>
    <row r="7427" spans="2:78">
      <c r="B7427" s="55"/>
      <c r="C7427" s="55"/>
      <c r="BM7427" s="55"/>
      <c r="BN7427" s="55"/>
      <c r="BO7427" s="55"/>
      <c r="BP7427" s="55"/>
      <c r="BQ7427" s="55"/>
      <c r="BR7427" s="55"/>
      <c r="BS7427" s="55"/>
      <c r="BT7427" s="55"/>
      <c r="BU7427" s="55"/>
      <c r="BV7427" s="55"/>
      <c r="BW7427" s="55"/>
      <c r="BX7427" s="55"/>
      <c r="BY7427" s="55"/>
      <c r="BZ7427" s="55"/>
    </row>
    <row r="7428" spans="2:78">
      <c r="B7428" s="55"/>
      <c r="C7428" s="55"/>
      <c r="BM7428" s="55"/>
      <c r="BN7428" s="55"/>
      <c r="BO7428" s="55"/>
      <c r="BP7428" s="55"/>
      <c r="BQ7428" s="55"/>
      <c r="BR7428" s="55"/>
      <c r="BS7428" s="55"/>
      <c r="BT7428" s="55"/>
      <c r="BU7428" s="55"/>
      <c r="BV7428" s="55"/>
      <c r="BW7428" s="55"/>
      <c r="BX7428" s="55"/>
      <c r="BY7428" s="55"/>
      <c r="BZ7428" s="55"/>
    </row>
    <row r="7429" spans="2:78">
      <c r="B7429" s="55"/>
      <c r="C7429" s="55"/>
      <c r="BM7429" s="55"/>
      <c r="BN7429" s="55"/>
      <c r="BO7429" s="55"/>
      <c r="BP7429" s="55"/>
      <c r="BQ7429" s="55"/>
      <c r="BR7429" s="55"/>
      <c r="BS7429" s="55"/>
      <c r="BT7429" s="55"/>
      <c r="BU7429" s="55"/>
      <c r="BV7429" s="55"/>
      <c r="BW7429" s="55"/>
      <c r="BX7429" s="55"/>
      <c r="BY7429" s="55"/>
      <c r="BZ7429" s="55"/>
    </row>
    <row r="7430" spans="2:78">
      <c r="B7430" s="55"/>
      <c r="C7430" s="55"/>
      <c r="BM7430" s="55"/>
      <c r="BN7430" s="55"/>
      <c r="BO7430" s="55"/>
      <c r="BP7430" s="55"/>
      <c r="BQ7430" s="55"/>
      <c r="BR7430" s="55"/>
      <c r="BS7430" s="55"/>
      <c r="BT7430" s="55"/>
      <c r="BU7430" s="55"/>
      <c r="BV7430" s="55"/>
      <c r="BW7430" s="55"/>
      <c r="BX7430" s="55"/>
      <c r="BY7430" s="55"/>
      <c r="BZ7430" s="55"/>
    </row>
    <row r="7431" spans="2:78">
      <c r="B7431" s="55"/>
      <c r="C7431" s="55"/>
      <c r="BM7431" s="55"/>
      <c r="BN7431" s="55"/>
      <c r="BO7431" s="55"/>
      <c r="BP7431" s="55"/>
      <c r="BQ7431" s="55"/>
      <c r="BR7431" s="55"/>
      <c r="BS7431" s="55"/>
      <c r="BT7431" s="55"/>
      <c r="BU7431" s="55"/>
      <c r="BV7431" s="55"/>
      <c r="BW7431" s="55"/>
      <c r="BX7431" s="55"/>
      <c r="BY7431" s="55"/>
      <c r="BZ7431" s="55"/>
    </row>
    <row r="7432" spans="2:78">
      <c r="B7432" s="55"/>
      <c r="C7432" s="55"/>
      <c r="BM7432" s="55"/>
      <c r="BN7432" s="55"/>
      <c r="BO7432" s="55"/>
      <c r="BP7432" s="55"/>
      <c r="BQ7432" s="55"/>
      <c r="BR7432" s="55"/>
      <c r="BS7432" s="55"/>
      <c r="BT7432" s="55"/>
      <c r="BU7432" s="55"/>
      <c r="BV7432" s="55"/>
      <c r="BW7432" s="55"/>
      <c r="BX7432" s="55"/>
      <c r="BY7432" s="55"/>
      <c r="BZ7432" s="55"/>
    </row>
    <row r="7433" spans="2:78">
      <c r="B7433" s="55"/>
      <c r="C7433" s="55"/>
      <c r="BM7433" s="55"/>
      <c r="BN7433" s="55"/>
      <c r="BO7433" s="55"/>
      <c r="BP7433" s="55"/>
      <c r="BQ7433" s="55"/>
      <c r="BR7433" s="55"/>
      <c r="BS7433" s="55"/>
      <c r="BT7433" s="55"/>
      <c r="BU7433" s="55"/>
      <c r="BV7433" s="55"/>
      <c r="BW7433" s="55"/>
      <c r="BX7433" s="55"/>
      <c r="BY7433" s="55"/>
      <c r="BZ7433" s="55"/>
    </row>
    <row r="7434" spans="2:78">
      <c r="B7434" s="55"/>
      <c r="C7434" s="55"/>
      <c r="BM7434" s="55"/>
      <c r="BN7434" s="55"/>
      <c r="BO7434" s="55"/>
      <c r="BP7434" s="55"/>
      <c r="BQ7434" s="55"/>
      <c r="BR7434" s="55"/>
      <c r="BS7434" s="55"/>
      <c r="BT7434" s="55"/>
      <c r="BU7434" s="55"/>
      <c r="BV7434" s="55"/>
      <c r="BW7434" s="55"/>
      <c r="BX7434" s="55"/>
      <c r="BY7434" s="55"/>
      <c r="BZ7434" s="55"/>
    </row>
    <row r="7435" spans="2:78">
      <c r="B7435" s="55"/>
      <c r="C7435" s="55"/>
      <c r="BM7435" s="55"/>
      <c r="BN7435" s="55"/>
      <c r="BO7435" s="55"/>
      <c r="BP7435" s="55"/>
      <c r="BQ7435" s="55"/>
      <c r="BR7435" s="55"/>
      <c r="BS7435" s="55"/>
      <c r="BT7435" s="55"/>
      <c r="BU7435" s="55"/>
      <c r="BV7435" s="55"/>
      <c r="BW7435" s="55"/>
      <c r="BX7435" s="55"/>
      <c r="BY7435" s="55"/>
      <c r="BZ7435" s="55"/>
    </row>
    <row r="7436" spans="2:78">
      <c r="B7436" s="55"/>
      <c r="C7436" s="55"/>
      <c r="BM7436" s="55"/>
      <c r="BN7436" s="55"/>
      <c r="BO7436" s="55"/>
      <c r="BP7436" s="55"/>
      <c r="BQ7436" s="55"/>
      <c r="BR7436" s="55"/>
      <c r="BS7436" s="55"/>
      <c r="BT7436" s="55"/>
      <c r="BU7436" s="55"/>
      <c r="BV7436" s="55"/>
      <c r="BW7436" s="55"/>
      <c r="BX7436" s="55"/>
      <c r="BY7436" s="55"/>
      <c r="BZ7436" s="55"/>
    </row>
    <row r="7437" spans="2:78">
      <c r="B7437" s="55"/>
      <c r="C7437" s="55"/>
      <c r="BM7437" s="55"/>
      <c r="BN7437" s="55"/>
      <c r="BO7437" s="55"/>
      <c r="BP7437" s="55"/>
      <c r="BQ7437" s="55"/>
      <c r="BR7437" s="55"/>
      <c r="BS7437" s="55"/>
      <c r="BT7437" s="55"/>
      <c r="BU7437" s="55"/>
      <c r="BV7437" s="55"/>
      <c r="BW7437" s="55"/>
      <c r="BX7437" s="55"/>
      <c r="BY7437" s="55"/>
      <c r="BZ7437" s="55"/>
    </row>
    <row r="7438" spans="2:78">
      <c r="B7438" s="55"/>
      <c r="C7438" s="55"/>
      <c r="BM7438" s="55"/>
      <c r="BN7438" s="55"/>
      <c r="BO7438" s="55"/>
      <c r="BP7438" s="55"/>
      <c r="BQ7438" s="55"/>
      <c r="BR7438" s="55"/>
      <c r="BS7438" s="55"/>
      <c r="BT7438" s="55"/>
      <c r="BU7438" s="55"/>
      <c r="BV7438" s="55"/>
      <c r="BW7438" s="55"/>
      <c r="BX7438" s="55"/>
      <c r="BY7438" s="55"/>
      <c r="BZ7438" s="55"/>
    </row>
    <row r="7439" spans="2:78">
      <c r="B7439" s="55"/>
      <c r="C7439" s="55"/>
      <c r="BM7439" s="55"/>
      <c r="BN7439" s="55"/>
      <c r="BO7439" s="55"/>
      <c r="BP7439" s="55"/>
      <c r="BQ7439" s="55"/>
      <c r="BR7439" s="55"/>
      <c r="BS7439" s="55"/>
      <c r="BT7439" s="55"/>
      <c r="BU7439" s="55"/>
      <c r="BV7439" s="55"/>
      <c r="BW7439" s="55"/>
      <c r="BX7439" s="55"/>
      <c r="BY7439" s="55"/>
      <c r="BZ7439" s="55"/>
    </row>
    <row r="7440" spans="2:78">
      <c r="B7440" s="55"/>
      <c r="C7440" s="55"/>
      <c r="BM7440" s="55"/>
      <c r="BN7440" s="55"/>
      <c r="BO7440" s="55"/>
      <c r="BP7440" s="55"/>
      <c r="BQ7440" s="55"/>
      <c r="BR7440" s="55"/>
      <c r="BS7440" s="55"/>
      <c r="BT7440" s="55"/>
      <c r="BU7440" s="55"/>
      <c r="BV7440" s="55"/>
      <c r="BW7440" s="55"/>
      <c r="BX7440" s="55"/>
      <c r="BY7440" s="55"/>
      <c r="BZ7440" s="55"/>
    </row>
    <row r="7441" spans="2:78">
      <c r="B7441" s="55"/>
      <c r="C7441" s="55"/>
      <c r="BM7441" s="55"/>
      <c r="BN7441" s="55"/>
      <c r="BO7441" s="55"/>
      <c r="BP7441" s="55"/>
      <c r="BQ7441" s="55"/>
      <c r="BR7441" s="55"/>
      <c r="BS7441" s="55"/>
      <c r="BT7441" s="55"/>
      <c r="BU7441" s="55"/>
      <c r="BV7441" s="55"/>
      <c r="BW7441" s="55"/>
      <c r="BX7441" s="55"/>
      <c r="BY7441" s="55"/>
      <c r="BZ7441" s="55"/>
    </row>
    <row r="7442" spans="2:78">
      <c r="B7442" s="55"/>
      <c r="C7442" s="55"/>
      <c r="BM7442" s="55"/>
      <c r="BN7442" s="55"/>
      <c r="BO7442" s="55"/>
      <c r="BP7442" s="55"/>
      <c r="BQ7442" s="55"/>
      <c r="BR7442" s="55"/>
      <c r="BS7442" s="55"/>
      <c r="BT7442" s="55"/>
      <c r="BU7442" s="55"/>
      <c r="BV7442" s="55"/>
      <c r="BW7442" s="55"/>
      <c r="BX7442" s="55"/>
      <c r="BY7442" s="55"/>
      <c r="BZ7442" s="55"/>
    </row>
    <row r="7443" spans="2:78">
      <c r="B7443" s="55"/>
      <c r="C7443" s="55"/>
      <c r="BM7443" s="55"/>
      <c r="BN7443" s="55"/>
      <c r="BO7443" s="55"/>
      <c r="BP7443" s="55"/>
      <c r="BQ7443" s="55"/>
      <c r="BR7443" s="55"/>
      <c r="BS7443" s="55"/>
      <c r="BT7443" s="55"/>
      <c r="BU7443" s="55"/>
      <c r="BV7443" s="55"/>
      <c r="BW7443" s="55"/>
      <c r="BX7443" s="55"/>
      <c r="BY7443" s="55"/>
      <c r="BZ7443" s="55"/>
    </row>
    <row r="7444" spans="2:78">
      <c r="B7444" s="55"/>
      <c r="C7444" s="55"/>
      <c r="BM7444" s="55"/>
      <c r="BN7444" s="55"/>
      <c r="BO7444" s="55"/>
      <c r="BP7444" s="55"/>
      <c r="BQ7444" s="55"/>
      <c r="BR7444" s="55"/>
      <c r="BS7444" s="55"/>
      <c r="BT7444" s="55"/>
      <c r="BU7444" s="55"/>
      <c r="BV7444" s="55"/>
      <c r="BW7444" s="55"/>
      <c r="BX7444" s="55"/>
      <c r="BY7444" s="55"/>
      <c r="BZ7444" s="55"/>
    </row>
    <row r="7445" spans="2:78">
      <c r="B7445" s="55"/>
      <c r="C7445" s="55"/>
      <c r="BM7445" s="55"/>
      <c r="BN7445" s="55"/>
      <c r="BO7445" s="55"/>
      <c r="BP7445" s="55"/>
      <c r="BQ7445" s="55"/>
      <c r="BR7445" s="55"/>
      <c r="BS7445" s="55"/>
      <c r="BT7445" s="55"/>
      <c r="BU7445" s="55"/>
      <c r="BV7445" s="55"/>
      <c r="BW7445" s="55"/>
      <c r="BX7445" s="55"/>
      <c r="BY7445" s="55"/>
      <c r="BZ7445" s="55"/>
    </row>
    <row r="7446" spans="2:78">
      <c r="B7446" s="55"/>
      <c r="C7446" s="55"/>
      <c r="BM7446" s="55"/>
      <c r="BN7446" s="55"/>
      <c r="BO7446" s="55"/>
      <c r="BP7446" s="55"/>
      <c r="BQ7446" s="55"/>
      <c r="BR7446" s="55"/>
      <c r="BS7446" s="55"/>
      <c r="BT7446" s="55"/>
      <c r="BU7446" s="55"/>
      <c r="BV7446" s="55"/>
      <c r="BW7446" s="55"/>
      <c r="BX7446" s="55"/>
      <c r="BY7446" s="55"/>
      <c r="BZ7446" s="55"/>
    </row>
    <row r="7447" spans="2:78">
      <c r="B7447" s="55"/>
      <c r="C7447" s="55"/>
      <c r="BM7447" s="55"/>
      <c r="BN7447" s="55"/>
      <c r="BO7447" s="55"/>
      <c r="BP7447" s="55"/>
      <c r="BQ7447" s="55"/>
      <c r="BR7447" s="55"/>
      <c r="BS7447" s="55"/>
      <c r="BT7447" s="55"/>
      <c r="BU7447" s="55"/>
      <c r="BV7447" s="55"/>
      <c r="BW7447" s="55"/>
      <c r="BX7447" s="55"/>
      <c r="BY7447" s="55"/>
      <c r="BZ7447" s="55"/>
    </row>
    <row r="7448" spans="2:78">
      <c r="B7448" s="55"/>
      <c r="C7448" s="55"/>
      <c r="BM7448" s="55"/>
      <c r="BN7448" s="55"/>
      <c r="BO7448" s="55"/>
      <c r="BP7448" s="55"/>
      <c r="BQ7448" s="55"/>
      <c r="BR7448" s="55"/>
      <c r="BS7448" s="55"/>
      <c r="BT7448" s="55"/>
      <c r="BU7448" s="55"/>
      <c r="BV7448" s="55"/>
      <c r="BW7448" s="55"/>
      <c r="BX7448" s="55"/>
      <c r="BY7448" s="55"/>
      <c r="BZ7448" s="55"/>
    </row>
    <row r="7449" spans="2:78">
      <c r="B7449" s="55"/>
      <c r="C7449" s="55"/>
      <c r="BM7449" s="55"/>
      <c r="BN7449" s="55"/>
      <c r="BO7449" s="55"/>
      <c r="BP7449" s="55"/>
      <c r="BQ7449" s="55"/>
      <c r="BR7449" s="55"/>
      <c r="BS7449" s="55"/>
      <c r="BT7449" s="55"/>
      <c r="BU7449" s="55"/>
      <c r="BV7449" s="55"/>
      <c r="BW7449" s="55"/>
      <c r="BX7449" s="55"/>
      <c r="BY7449" s="55"/>
      <c r="BZ7449" s="55"/>
    </row>
    <row r="7450" spans="2:78">
      <c r="B7450" s="55"/>
      <c r="C7450" s="55"/>
      <c r="BM7450" s="55"/>
      <c r="BN7450" s="55"/>
      <c r="BO7450" s="55"/>
      <c r="BP7450" s="55"/>
      <c r="BQ7450" s="55"/>
      <c r="BR7450" s="55"/>
      <c r="BS7450" s="55"/>
      <c r="BT7450" s="55"/>
      <c r="BU7450" s="55"/>
      <c r="BV7450" s="55"/>
      <c r="BW7450" s="55"/>
      <c r="BX7450" s="55"/>
      <c r="BY7450" s="55"/>
      <c r="BZ7450" s="55"/>
    </row>
    <row r="7451" spans="2:78">
      <c r="B7451" s="55"/>
      <c r="C7451" s="55"/>
      <c r="BM7451" s="55"/>
      <c r="BN7451" s="55"/>
      <c r="BO7451" s="55"/>
      <c r="BP7451" s="55"/>
      <c r="BQ7451" s="55"/>
      <c r="BR7451" s="55"/>
      <c r="BS7451" s="55"/>
      <c r="BT7451" s="55"/>
      <c r="BU7451" s="55"/>
      <c r="BV7451" s="55"/>
      <c r="BW7451" s="55"/>
      <c r="BX7451" s="55"/>
      <c r="BY7451" s="55"/>
      <c r="BZ7451" s="55"/>
    </row>
    <row r="7452" spans="2:78">
      <c r="B7452" s="55"/>
      <c r="C7452" s="55"/>
      <c r="BM7452" s="55"/>
      <c r="BN7452" s="55"/>
      <c r="BO7452" s="55"/>
      <c r="BP7452" s="55"/>
      <c r="BQ7452" s="55"/>
      <c r="BR7452" s="55"/>
      <c r="BS7452" s="55"/>
      <c r="BT7452" s="55"/>
      <c r="BU7452" s="55"/>
      <c r="BV7452" s="55"/>
      <c r="BW7452" s="55"/>
      <c r="BX7452" s="55"/>
      <c r="BY7452" s="55"/>
      <c r="BZ7452" s="55"/>
    </row>
    <row r="7453" spans="2:78">
      <c r="B7453" s="55"/>
      <c r="C7453" s="55"/>
      <c r="BM7453" s="55"/>
      <c r="BN7453" s="55"/>
      <c r="BO7453" s="55"/>
      <c r="BP7453" s="55"/>
      <c r="BQ7453" s="55"/>
      <c r="BR7453" s="55"/>
      <c r="BS7453" s="55"/>
      <c r="BT7453" s="55"/>
      <c r="BU7453" s="55"/>
      <c r="BV7453" s="55"/>
      <c r="BW7453" s="55"/>
      <c r="BX7453" s="55"/>
      <c r="BY7453" s="55"/>
      <c r="BZ7453" s="55"/>
    </row>
    <row r="7454" spans="2:78">
      <c r="B7454" s="55"/>
      <c r="C7454" s="55"/>
      <c r="BM7454" s="55"/>
      <c r="BN7454" s="55"/>
      <c r="BO7454" s="55"/>
      <c r="BP7454" s="55"/>
      <c r="BQ7454" s="55"/>
      <c r="BR7454" s="55"/>
      <c r="BS7454" s="55"/>
      <c r="BT7454" s="55"/>
      <c r="BU7454" s="55"/>
      <c r="BV7454" s="55"/>
      <c r="BW7454" s="55"/>
      <c r="BX7454" s="55"/>
      <c r="BY7454" s="55"/>
      <c r="BZ7454" s="55"/>
    </row>
    <row r="7455" spans="2:78">
      <c r="B7455" s="55"/>
      <c r="C7455" s="55"/>
      <c r="BM7455" s="55"/>
      <c r="BN7455" s="55"/>
      <c r="BO7455" s="55"/>
      <c r="BP7455" s="55"/>
      <c r="BQ7455" s="55"/>
      <c r="BR7455" s="55"/>
      <c r="BS7455" s="55"/>
      <c r="BT7455" s="55"/>
      <c r="BU7455" s="55"/>
      <c r="BV7455" s="55"/>
      <c r="BW7455" s="55"/>
      <c r="BX7455" s="55"/>
      <c r="BY7455" s="55"/>
      <c r="BZ7455" s="55"/>
    </row>
    <row r="7456" spans="2:78">
      <c r="B7456" s="55"/>
      <c r="C7456" s="55"/>
      <c r="BM7456" s="55"/>
      <c r="BN7456" s="55"/>
      <c r="BO7456" s="55"/>
      <c r="BP7456" s="55"/>
      <c r="BQ7456" s="55"/>
      <c r="BR7456" s="55"/>
      <c r="BS7456" s="55"/>
      <c r="BT7456" s="55"/>
      <c r="BU7456" s="55"/>
      <c r="BV7456" s="55"/>
      <c r="BW7456" s="55"/>
      <c r="BX7456" s="55"/>
      <c r="BY7456" s="55"/>
      <c r="BZ7456" s="55"/>
    </row>
    <row r="7457" spans="2:78">
      <c r="B7457" s="55"/>
      <c r="C7457" s="55"/>
      <c r="BM7457" s="55"/>
      <c r="BN7457" s="55"/>
      <c r="BO7457" s="55"/>
      <c r="BP7457" s="55"/>
      <c r="BQ7457" s="55"/>
      <c r="BR7457" s="55"/>
      <c r="BS7457" s="55"/>
      <c r="BT7457" s="55"/>
      <c r="BU7457" s="55"/>
      <c r="BV7457" s="55"/>
      <c r="BW7457" s="55"/>
      <c r="BX7457" s="55"/>
      <c r="BY7457" s="55"/>
      <c r="BZ7457" s="55"/>
    </row>
    <row r="7458" spans="2:78">
      <c r="B7458" s="55"/>
      <c r="C7458" s="55"/>
      <c r="BM7458" s="55"/>
      <c r="BN7458" s="55"/>
      <c r="BO7458" s="55"/>
      <c r="BP7458" s="55"/>
      <c r="BQ7458" s="55"/>
      <c r="BR7458" s="55"/>
      <c r="BS7458" s="55"/>
      <c r="BT7458" s="55"/>
      <c r="BU7458" s="55"/>
      <c r="BV7458" s="55"/>
      <c r="BW7458" s="55"/>
      <c r="BX7458" s="55"/>
      <c r="BY7458" s="55"/>
      <c r="BZ7458" s="55"/>
    </row>
    <row r="7459" spans="2:78">
      <c r="B7459" s="55"/>
      <c r="C7459" s="55"/>
      <c r="BM7459" s="55"/>
      <c r="BN7459" s="55"/>
      <c r="BO7459" s="55"/>
      <c r="BP7459" s="55"/>
      <c r="BQ7459" s="55"/>
      <c r="BR7459" s="55"/>
      <c r="BS7459" s="55"/>
      <c r="BT7459" s="55"/>
      <c r="BU7459" s="55"/>
      <c r="BV7459" s="55"/>
      <c r="BW7459" s="55"/>
      <c r="BX7459" s="55"/>
      <c r="BY7459" s="55"/>
      <c r="BZ7459" s="55"/>
    </row>
    <row r="7460" spans="2:78">
      <c r="B7460" s="55"/>
      <c r="C7460" s="55"/>
      <c r="BM7460" s="55"/>
      <c r="BN7460" s="55"/>
      <c r="BO7460" s="55"/>
      <c r="BP7460" s="55"/>
      <c r="BQ7460" s="55"/>
      <c r="BR7460" s="55"/>
      <c r="BS7460" s="55"/>
      <c r="BT7460" s="55"/>
      <c r="BU7460" s="55"/>
      <c r="BV7460" s="55"/>
      <c r="BW7460" s="55"/>
      <c r="BX7460" s="55"/>
      <c r="BY7460" s="55"/>
      <c r="BZ7460" s="55"/>
    </row>
    <row r="7461" spans="2:78">
      <c r="B7461" s="55"/>
      <c r="C7461" s="55"/>
      <c r="BM7461" s="55"/>
      <c r="BN7461" s="55"/>
      <c r="BO7461" s="55"/>
      <c r="BP7461" s="55"/>
      <c r="BQ7461" s="55"/>
      <c r="BR7461" s="55"/>
      <c r="BS7461" s="55"/>
      <c r="BT7461" s="55"/>
      <c r="BU7461" s="55"/>
      <c r="BV7461" s="55"/>
      <c r="BW7461" s="55"/>
      <c r="BX7461" s="55"/>
      <c r="BY7461" s="55"/>
      <c r="BZ7461" s="55"/>
    </row>
    <row r="7462" spans="2:78">
      <c r="B7462" s="55"/>
      <c r="C7462" s="55"/>
      <c r="BM7462" s="55"/>
      <c r="BN7462" s="55"/>
      <c r="BO7462" s="55"/>
      <c r="BP7462" s="55"/>
      <c r="BQ7462" s="55"/>
      <c r="BR7462" s="55"/>
      <c r="BS7462" s="55"/>
      <c r="BT7462" s="55"/>
      <c r="BU7462" s="55"/>
      <c r="BV7462" s="55"/>
      <c r="BW7462" s="55"/>
      <c r="BX7462" s="55"/>
      <c r="BY7462" s="55"/>
      <c r="BZ7462" s="55"/>
    </row>
    <row r="7463" spans="2:78">
      <c r="B7463" s="55"/>
      <c r="C7463" s="55"/>
      <c r="BM7463" s="55"/>
      <c r="BN7463" s="55"/>
      <c r="BO7463" s="55"/>
      <c r="BP7463" s="55"/>
      <c r="BQ7463" s="55"/>
      <c r="BR7463" s="55"/>
      <c r="BS7463" s="55"/>
      <c r="BT7463" s="55"/>
      <c r="BU7463" s="55"/>
      <c r="BV7463" s="55"/>
      <c r="BW7463" s="55"/>
      <c r="BX7463" s="55"/>
      <c r="BY7463" s="55"/>
      <c r="BZ7463" s="55"/>
    </row>
    <row r="7464" spans="2:78">
      <c r="B7464" s="55"/>
      <c r="C7464" s="55"/>
      <c r="BM7464" s="55"/>
      <c r="BN7464" s="55"/>
      <c r="BO7464" s="55"/>
      <c r="BP7464" s="55"/>
      <c r="BQ7464" s="55"/>
      <c r="BR7464" s="55"/>
      <c r="BS7464" s="55"/>
      <c r="BT7464" s="55"/>
      <c r="BU7464" s="55"/>
      <c r="BV7464" s="55"/>
      <c r="BW7464" s="55"/>
      <c r="BX7464" s="55"/>
      <c r="BY7464" s="55"/>
      <c r="BZ7464" s="55"/>
    </row>
    <row r="7465" spans="2:78">
      <c r="B7465" s="55"/>
      <c r="C7465" s="55"/>
      <c r="BM7465" s="55"/>
      <c r="BN7465" s="55"/>
      <c r="BO7465" s="55"/>
      <c r="BP7465" s="55"/>
      <c r="BQ7465" s="55"/>
      <c r="BR7465" s="55"/>
      <c r="BS7465" s="55"/>
      <c r="BT7465" s="55"/>
      <c r="BU7465" s="55"/>
      <c r="BV7465" s="55"/>
      <c r="BW7465" s="55"/>
      <c r="BX7465" s="55"/>
      <c r="BY7465" s="55"/>
      <c r="BZ7465" s="55"/>
    </row>
    <row r="7466" spans="2:78">
      <c r="B7466" s="55"/>
      <c r="C7466" s="55"/>
      <c r="BM7466" s="55"/>
      <c r="BN7466" s="55"/>
      <c r="BO7466" s="55"/>
      <c r="BP7466" s="55"/>
      <c r="BQ7466" s="55"/>
      <c r="BR7466" s="55"/>
      <c r="BS7466" s="55"/>
      <c r="BT7466" s="55"/>
      <c r="BU7466" s="55"/>
      <c r="BV7466" s="55"/>
      <c r="BW7466" s="55"/>
      <c r="BX7466" s="55"/>
      <c r="BY7466" s="55"/>
      <c r="BZ7466" s="55"/>
    </row>
    <row r="7467" spans="2:78">
      <c r="B7467" s="55"/>
      <c r="C7467" s="55"/>
      <c r="BM7467" s="55"/>
      <c r="BN7467" s="55"/>
      <c r="BO7467" s="55"/>
      <c r="BP7467" s="55"/>
      <c r="BQ7467" s="55"/>
      <c r="BR7467" s="55"/>
      <c r="BS7467" s="55"/>
      <c r="BT7467" s="55"/>
      <c r="BU7467" s="55"/>
      <c r="BV7467" s="55"/>
      <c r="BW7467" s="55"/>
      <c r="BX7467" s="55"/>
      <c r="BY7467" s="55"/>
      <c r="BZ7467" s="55"/>
    </row>
    <row r="7468" spans="2:78">
      <c r="B7468" s="55"/>
      <c r="C7468" s="55"/>
      <c r="BM7468" s="55"/>
      <c r="BN7468" s="55"/>
      <c r="BO7468" s="55"/>
      <c r="BP7468" s="55"/>
      <c r="BQ7468" s="55"/>
      <c r="BR7468" s="55"/>
      <c r="BS7468" s="55"/>
      <c r="BT7468" s="55"/>
      <c r="BU7468" s="55"/>
      <c r="BV7468" s="55"/>
      <c r="BW7468" s="55"/>
      <c r="BX7468" s="55"/>
      <c r="BY7468" s="55"/>
      <c r="BZ7468" s="55"/>
    </row>
    <row r="7469" spans="2:78">
      <c r="B7469" s="55"/>
      <c r="C7469" s="55"/>
      <c r="BM7469" s="55"/>
      <c r="BN7469" s="55"/>
      <c r="BO7469" s="55"/>
      <c r="BP7469" s="55"/>
      <c r="BQ7469" s="55"/>
      <c r="BR7469" s="55"/>
      <c r="BS7469" s="55"/>
      <c r="BT7469" s="55"/>
      <c r="BU7469" s="55"/>
      <c r="BV7469" s="55"/>
      <c r="BW7469" s="55"/>
      <c r="BX7469" s="55"/>
      <c r="BY7469" s="55"/>
      <c r="BZ7469" s="55"/>
    </row>
    <row r="7470" spans="2:78">
      <c r="B7470" s="55"/>
      <c r="C7470" s="55"/>
      <c r="BM7470" s="55"/>
      <c r="BN7470" s="55"/>
      <c r="BO7470" s="55"/>
      <c r="BP7470" s="55"/>
      <c r="BQ7470" s="55"/>
      <c r="BR7470" s="55"/>
      <c r="BS7470" s="55"/>
      <c r="BT7470" s="55"/>
      <c r="BU7470" s="55"/>
      <c r="BV7470" s="55"/>
      <c r="BW7470" s="55"/>
      <c r="BX7470" s="55"/>
      <c r="BY7470" s="55"/>
      <c r="BZ7470" s="55"/>
    </row>
    <row r="7471" spans="2:78">
      <c r="B7471" s="55"/>
      <c r="C7471" s="55"/>
      <c r="BM7471" s="55"/>
      <c r="BN7471" s="55"/>
      <c r="BO7471" s="55"/>
      <c r="BP7471" s="55"/>
      <c r="BQ7471" s="55"/>
      <c r="BR7471" s="55"/>
      <c r="BS7471" s="55"/>
      <c r="BT7471" s="55"/>
      <c r="BU7471" s="55"/>
      <c r="BV7471" s="55"/>
      <c r="BW7471" s="55"/>
      <c r="BX7471" s="55"/>
      <c r="BY7471" s="55"/>
      <c r="BZ7471" s="55"/>
    </row>
    <row r="7472" spans="2:78">
      <c r="B7472" s="55"/>
      <c r="C7472" s="55"/>
      <c r="BM7472" s="55"/>
      <c r="BN7472" s="55"/>
      <c r="BO7472" s="55"/>
      <c r="BP7472" s="55"/>
      <c r="BQ7472" s="55"/>
      <c r="BR7472" s="55"/>
      <c r="BS7472" s="55"/>
      <c r="BT7472" s="55"/>
      <c r="BU7472" s="55"/>
      <c r="BV7472" s="55"/>
      <c r="BW7472" s="55"/>
      <c r="BX7472" s="55"/>
      <c r="BY7472" s="55"/>
      <c r="BZ7472" s="55"/>
    </row>
    <row r="7473" spans="2:78">
      <c r="B7473" s="55"/>
      <c r="C7473" s="55"/>
      <c r="BM7473" s="55"/>
      <c r="BN7473" s="55"/>
      <c r="BO7473" s="55"/>
      <c r="BP7473" s="55"/>
      <c r="BQ7473" s="55"/>
      <c r="BR7473" s="55"/>
      <c r="BS7473" s="55"/>
      <c r="BT7473" s="55"/>
      <c r="BU7473" s="55"/>
      <c r="BV7473" s="55"/>
      <c r="BW7473" s="55"/>
      <c r="BX7473" s="55"/>
      <c r="BY7473" s="55"/>
      <c r="BZ7473" s="55"/>
    </row>
    <row r="7474" spans="2:78">
      <c r="B7474" s="55"/>
      <c r="C7474" s="55"/>
      <c r="BM7474" s="55"/>
      <c r="BN7474" s="55"/>
      <c r="BO7474" s="55"/>
      <c r="BP7474" s="55"/>
      <c r="BQ7474" s="55"/>
      <c r="BR7474" s="55"/>
      <c r="BS7474" s="55"/>
      <c r="BT7474" s="55"/>
      <c r="BU7474" s="55"/>
      <c r="BV7474" s="55"/>
      <c r="BW7474" s="55"/>
      <c r="BX7474" s="55"/>
      <c r="BY7474" s="55"/>
      <c r="BZ7474" s="55"/>
    </row>
    <row r="7475" spans="2:78">
      <c r="B7475" s="55"/>
      <c r="C7475" s="55"/>
      <c r="BM7475" s="55"/>
      <c r="BN7475" s="55"/>
      <c r="BO7475" s="55"/>
      <c r="BP7475" s="55"/>
      <c r="BQ7475" s="55"/>
      <c r="BR7475" s="55"/>
      <c r="BS7475" s="55"/>
      <c r="BT7475" s="55"/>
      <c r="BU7475" s="55"/>
      <c r="BV7475" s="55"/>
      <c r="BW7475" s="55"/>
      <c r="BX7475" s="55"/>
      <c r="BY7475" s="55"/>
      <c r="BZ7475" s="55"/>
    </row>
    <row r="7476" spans="2:78">
      <c r="B7476" s="55"/>
      <c r="C7476" s="55"/>
      <c r="BM7476" s="55"/>
      <c r="BN7476" s="55"/>
      <c r="BO7476" s="55"/>
      <c r="BP7476" s="55"/>
      <c r="BQ7476" s="55"/>
      <c r="BR7476" s="55"/>
      <c r="BS7476" s="55"/>
      <c r="BT7476" s="55"/>
      <c r="BU7476" s="55"/>
      <c r="BV7476" s="55"/>
      <c r="BW7476" s="55"/>
      <c r="BX7476" s="55"/>
      <c r="BY7476" s="55"/>
      <c r="BZ7476" s="55"/>
    </row>
    <row r="7477" spans="2:78">
      <c r="B7477" s="55"/>
      <c r="C7477" s="55"/>
      <c r="BM7477" s="55"/>
      <c r="BN7477" s="55"/>
      <c r="BO7477" s="55"/>
      <c r="BP7477" s="55"/>
      <c r="BQ7477" s="55"/>
      <c r="BR7477" s="55"/>
      <c r="BS7477" s="55"/>
      <c r="BT7477" s="55"/>
      <c r="BU7477" s="55"/>
      <c r="BV7477" s="55"/>
      <c r="BW7477" s="55"/>
      <c r="BX7477" s="55"/>
      <c r="BY7477" s="55"/>
      <c r="BZ7477" s="55"/>
    </row>
    <row r="7478" spans="2:78">
      <c r="B7478" s="55"/>
      <c r="C7478" s="55"/>
      <c r="BM7478" s="55"/>
      <c r="BN7478" s="55"/>
      <c r="BO7478" s="55"/>
      <c r="BP7478" s="55"/>
      <c r="BQ7478" s="55"/>
      <c r="BR7478" s="55"/>
      <c r="BS7478" s="55"/>
      <c r="BT7478" s="55"/>
      <c r="BU7478" s="55"/>
      <c r="BV7478" s="55"/>
      <c r="BW7478" s="55"/>
      <c r="BX7478" s="55"/>
      <c r="BY7478" s="55"/>
      <c r="BZ7478" s="55"/>
    </row>
    <row r="7479" spans="2:78">
      <c r="B7479" s="55"/>
      <c r="C7479" s="55"/>
      <c r="BM7479" s="55"/>
      <c r="BN7479" s="55"/>
      <c r="BO7479" s="55"/>
      <c r="BP7479" s="55"/>
      <c r="BQ7479" s="55"/>
      <c r="BR7479" s="55"/>
      <c r="BS7479" s="55"/>
      <c r="BT7479" s="55"/>
      <c r="BU7479" s="55"/>
      <c r="BV7479" s="55"/>
      <c r="BW7479" s="55"/>
      <c r="BX7479" s="55"/>
      <c r="BY7479" s="55"/>
      <c r="BZ7479" s="55"/>
    </row>
    <row r="7480" spans="2:78">
      <c r="B7480" s="55"/>
      <c r="C7480" s="55"/>
      <c r="BM7480" s="55"/>
      <c r="BN7480" s="55"/>
      <c r="BO7480" s="55"/>
      <c r="BP7480" s="55"/>
      <c r="BQ7480" s="55"/>
      <c r="BR7480" s="55"/>
      <c r="BS7480" s="55"/>
      <c r="BT7480" s="55"/>
      <c r="BU7480" s="55"/>
      <c r="BV7480" s="55"/>
      <c r="BW7480" s="55"/>
      <c r="BX7480" s="55"/>
      <c r="BY7480" s="55"/>
      <c r="BZ7480" s="55"/>
    </row>
    <row r="7481" spans="2:78">
      <c r="B7481" s="55"/>
      <c r="C7481" s="55"/>
      <c r="BM7481" s="55"/>
      <c r="BN7481" s="55"/>
      <c r="BO7481" s="55"/>
      <c r="BP7481" s="55"/>
      <c r="BQ7481" s="55"/>
      <c r="BR7481" s="55"/>
      <c r="BS7481" s="55"/>
      <c r="BT7481" s="55"/>
      <c r="BU7481" s="55"/>
      <c r="BV7481" s="55"/>
      <c r="BW7481" s="55"/>
      <c r="BX7481" s="55"/>
      <c r="BY7481" s="55"/>
      <c r="BZ7481" s="55"/>
    </row>
    <row r="7482" spans="2:78">
      <c r="B7482" s="55"/>
      <c r="C7482" s="55"/>
      <c r="BM7482" s="55"/>
      <c r="BN7482" s="55"/>
      <c r="BO7482" s="55"/>
      <c r="BP7482" s="55"/>
      <c r="BQ7482" s="55"/>
      <c r="BR7482" s="55"/>
      <c r="BS7482" s="55"/>
      <c r="BT7482" s="55"/>
      <c r="BU7482" s="55"/>
      <c r="BV7482" s="55"/>
      <c r="BW7482" s="55"/>
      <c r="BX7482" s="55"/>
      <c r="BY7482" s="55"/>
      <c r="BZ7482" s="55"/>
    </row>
    <row r="7483" spans="2:78">
      <c r="B7483" s="55"/>
      <c r="C7483" s="55"/>
      <c r="BM7483" s="55"/>
      <c r="BN7483" s="55"/>
      <c r="BO7483" s="55"/>
      <c r="BP7483" s="55"/>
      <c r="BQ7483" s="55"/>
      <c r="BR7483" s="55"/>
      <c r="BS7483" s="55"/>
      <c r="BT7483" s="55"/>
      <c r="BU7483" s="55"/>
      <c r="BV7483" s="55"/>
      <c r="BW7483" s="55"/>
      <c r="BX7483" s="55"/>
      <c r="BY7483" s="55"/>
      <c r="BZ7483" s="55"/>
    </row>
    <row r="7484" spans="2:78">
      <c r="B7484" s="55"/>
      <c r="C7484" s="55"/>
      <c r="BM7484" s="55"/>
      <c r="BN7484" s="55"/>
      <c r="BO7484" s="55"/>
      <c r="BP7484" s="55"/>
      <c r="BQ7484" s="55"/>
      <c r="BR7484" s="55"/>
      <c r="BS7484" s="55"/>
      <c r="BT7484" s="55"/>
      <c r="BU7484" s="55"/>
      <c r="BV7484" s="55"/>
      <c r="BW7484" s="55"/>
      <c r="BX7484" s="55"/>
      <c r="BY7484" s="55"/>
      <c r="BZ7484" s="55"/>
    </row>
    <row r="7485" spans="2:78">
      <c r="B7485" s="55"/>
      <c r="C7485" s="55"/>
      <c r="BM7485" s="55"/>
      <c r="BN7485" s="55"/>
      <c r="BO7485" s="55"/>
      <c r="BP7485" s="55"/>
      <c r="BQ7485" s="55"/>
      <c r="BR7485" s="55"/>
      <c r="BS7485" s="55"/>
      <c r="BT7485" s="55"/>
      <c r="BU7485" s="55"/>
      <c r="BV7485" s="55"/>
      <c r="BW7485" s="55"/>
      <c r="BX7485" s="55"/>
      <c r="BY7485" s="55"/>
      <c r="BZ7485" s="55"/>
    </row>
    <row r="7486" spans="2:78">
      <c r="B7486" s="55"/>
      <c r="C7486" s="55"/>
      <c r="BM7486" s="55"/>
      <c r="BN7486" s="55"/>
      <c r="BO7486" s="55"/>
      <c r="BP7486" s="55"/>
      <c r="BQ7486" s="55"/>
      <c r="BR7486" s="55"/>
      <c r="BS7486" s="55"/>
      <c r="BT7486" s="55"/>
      <c r="BU7486" s="55"/>
      <c r="BV7486" s="55"/>
      <c r="BW7486" s="55"/>
      <c r="BX7486" s="55"/>
      <c r="BY7486" s="55"/>
      <c r="BZ7486" s="55"/>
    </row>
    <row r="7487" spans="2:78">
      <c r="B7487" s="55"/>
      <c r="C7487" s="55"/>
      <c r="BM7487" s="55"/>
      <c r="BN7487" s="55"/>
      <c r="BO7487" s="55"/>
      <c r="BP7487" s="55"/>
      <c r="BQ7487" s="55"/>
      <c r="BR7487" s="55"/>
      <c r="BS7487" s="55"/>
      <c r="BT7487" s="55"/>
      <c r="BU7487" s="55"/>
      <c r="BV7487" s="55"/>
      <c r="BW7487" s="55"/>
      <c r="BX7487" s="55"/>
      <c r="BY7487" s="55"/>
      <c r="BZ7487" s="55"/>
    </row>
    <row r="7488" spans="2:78">
      <c r="B7488" s="55"/>
      <c r="C7488" s="55"/>
      <c r="BM7488" s="55"/>
      <c r="BN7488" s="55"/>
      <c r="BO7488" s="55"/>
      <c r="BP7488" s="55"/>
      <c r="BQ7488" s="55"/>
      <c r="BR7488" s="55"/>
      <c r="BS7488" s="55"/>
      <c r="BT7488" s="55"/>
      <c r="BU7488" s="55"/>
      <c r="BV7488" s="55"/>
      <c r="BW7488" s="55"/>
      <c r="BX7488" s="55"/>
      <c r="BY7488" s="55"/>
      <c r="BZ7488" s="55"/>
    </row>
    <row r="7489" spans="2:78">
      <c r="B7489" s="55"/>
      <c r="C7489" s="55"/>
      <c r="BM7489" s="55"/>
      <c r="BN7489" s="55"/>
      <c r="BO7489" s="55"/>
      <c r="BP7489" s="55"/>
      <c r="BQ7489" s="55"/>
      <c r="BR7489" s="55"/>
      <c r="BS7489" s="55"/>
      <c r="BT7489" s="55"/>
      <c r="BU7489" s="55"/>
      <c r="BV7489" s="55"/>
      <c r="BW7489" s="55"/>
      <c r="BX7489" s="55"/>
      <c r="BY7489" s="55"/>
      <c r="BZ7489" s="55"/>
    </row>
    <row r="7490" spans="2:78">
      <c r="B7490" s="55"/>
      <c r="C7490" s="55"/>
      <c r="BM7490" s="55"/>
      <c r="BN7490" s="55"/>
      <c r="BO7490" s="55"/>
      <c r="BP7490" s="55"/>
      <c r="BQ7490" s="55"/>
      <c r="BR7490" s="55"/>
      <c r="BS7490" s="55"/>
      <c r="BT7490" s="55"/>
      <c r="BU7490" s="55"/>
      <c r="BV7490" s="55"/>
      <c r="BW7490" s="55"/>
      <c r="BX7490" s="55"/>
      <c r="BY7490" s="55"/>
      <c r="BZ7490" s="55"/>
    </row>
    <row r="7491" spans="2:78">
      <c r="B7491" s="55"/>
      <c r="C7491" s="55"/>
      <c r="BM7491" s="55"/>
      <c r="BN7491" s="55"/>
      <c r="BO7491" s="55"/>
      <c r="BP7491" s="55"/>
      <c r="BQ7491" s="55"/>
      <c r="BR7491" s="55"/>
      <c r="BS7491" s="55"/>
      <c r="BT7491" s="55"/>
      <c r="BU7491" s="55"/>
      <c r="BV7491" s="55"/>
      <c r="BW7491" s="55"/>
      <c r="BX7491" s="55"/>
      <c r="BY7491" s="55"/>
      <c r="BZ7491" s="55"/>
    </row>
    <row r="7492" spans="2:78">
      <c r="B7492" s="55"/>
      <c r="C7492" s="55"/>
      <c r="BM7492" s="55"/>
      <c r="BN7492" s="55"/>
      <c r="BO7492" s="55"/>
      <c r="BP7492" s="55"/>
      <c r="BQ7492" s="55"/>
      <c r="BR7492" s="55"/>
      <c r="BS7492" s="55"/>
      <c r="BT7492" s="55"/>
      <c r="BU7492" s="55"/>
      <c r="BV7492" s="55"/>
      <c r="BW7492" s="55"/>
      <c r="BX7492" s="55"/>
      <c r="BY7492" s="55"/>
      <c r="BZ7492" s="55"/>
    </row>
    <row r="7493" spans="2:78">
      <c r="B7493" s="55"/>
      <c r="C7493" s="55"/>
      <c r="BM7493" s="55"/>
      <c r="BN7493" s="55"/>
      <c r="BO7493" s="55"/>
      <c r="BP7493" s="55"/>
      <c r="BQ7493" s="55"/>
      <c r="BR7493" s="55"/>
      <c r="BS7493" s="55"/>
      <c r="BT7493" s="55"/>
      <c r="BU7493" s="55"/>
      <c r="BV7493" s="55"/>
      <c r="BW7493" s="55"/>
      <c r="BX7493" s="55"/>
      <c r="BY7493" s="55"/>
      <c r="BZ7493" s="55"/>
    </row>
    <row r="7494" spans="2:78">
      <c r="B7494" s="55"/>
      <c r="C7494" s="55"/>
      <c r="BM7494" s="55"/>
      <c r="BN7494" s="55"/>
      <c r="BO7494" s="55"/>
      <c r="BP7494" s="55"/>
      <c r="BQ7494" s="55"/>
      <c r="BR7494" s="55"/>
      <c r="BS7494" s="55"/>
      <c r="BT7494" s="55"/>
      <c r="BU7494" s="55"/>
      <c r="BV7494" s="55"/>
      <c r="BW7494" s="55"/>
      <c r="BX7494" s="55"/>
      <c r="BY7494" s="55"/>
      <c r="BZ7494" s="55"/>
    </row>
    <row r="7495" spans="2:78">
      <c r="B7495" s="55"/>
      <c r="C7495" s="55"/>
      <c r="BM7495" s="55"/>
      <c r="BN7495" s="55"/>
      <c r="BO7495" s="55"/>
      <c r="BP7495" s="55"/>
      <c r="BQ7495" s="55"/>
      <c r="BR7495" s="55"/>
      <c r="BS7495" s="55"/>
      <c r="BT7495" s="55"/>
      <c r="BU7495" s="55"/>
      <c r="BV7495" s="55"/>
      <c r="BW7495" s="55"/>
      <c r="BX7495" s="55"/>
      <c r="BY7495" s="55"/>
      <c r="BZ7495" s="55"/>
    </row>
    <row r="7496" spans="2:78">
      <c r="B7496" s="55"/>
      <c r="C7496" s="55"/>
      <c r="BM7496" s="55"/>
      <c r="BN7496" s="55"/>
      <c r="BO7496" s="55"/>
      <c r="BP7496" s="55"/>
      <c r="BQ7496" s="55"/>
      <c r="BR7496" s="55"/>
      <c r="BS7496" s="55"/>
      <c r="BT7496" s="55"/>
      <c r="BU7496" s="55"/>
      <c r="BV7496" s="55"/>
      <c r="BW7496" s="55"/>
      <c r="BX7496" s="55"/>
      <c r="BY7496" s="55"/>
      <c r="BZ7496" s="55"/>
    </row>
    <row r="7497" spans="2:78">
      <c r="B7497" s="55"/>
      <c r="C7497" s="55"/>
      <c r="BM7497" s="55"/>
      <c r="BN7497" s="55"/>
      <c r="BO7497" s="55"/>
      <c r="BP7497" s="55"/>
      <c r="BQ7497" s="55"/>
      <c r="BR7497" s="55"/>
      <c r="BS7497" s="55"/>
      <c r="BT7497" s="55"/>
      <c r="BU7497" s="55"/>
      <c r="BV7497" s="55"/>
      <c r="BW7497" s="55"/>
      <c r="BX7497" s="55"/>
      <c r="BY7497" s="55"/>
      <c r="BZ7497" s="55"/>
    </row>
    <row r="7498" spans="2:78">
      <c r="B7498" s="55"/>
      <c r="C7498" s="55"/>
      <c r="BM7498" s="55"/>
      <c r="BN7498" s="55"/>
      <c r="BO7498" s="55"/>
      <c r="BP7498" s="55"/>
      <c r="BQ7498" s="55"/>
      <c r="BR7498" s="55"/>
      <c r="BS7498" s="55"/>
      <c r="BT7498" s="55"/>
      <c r="BU7498" s="55"/>
      <c r="BV7498" s="55"/>
      <c r="BW7498" s="55"/>
      <c r="BX7498" s="55"/>
      <c r="BY7498" s="55"/>
      <c r="BZ7498" s="55"/>
    </row>
    <row r="7499" spans="2:78">
      <c r="B7499" s="55"/>
      <c r="C7499" s="55"/>
      <c r="BM7499" s="55"/>
      <c r="BN7499" s="55"/>
      <c r="BO7499" s="55"/>
      <c r="BP7499" s="55"/>
      <c r="BQ7499" s="55"/>
      <c r="BR7499" s="55"/>
      <c r="BS7499" s="55"/>
      <c r="BT7499" s="55"/>
      <c r="BU7499" s="55"/>
      <c r="BV7499" s="55"/>
      <c r="BW7499" s="55"/>
      <c r="BX7499" s="55"/>
      <c r="BY7499" s="55"/>
      <c r="BZ7499" s="55"/>
    </row>
    <row r="7500" spans="2:78">
      <c r="B7500" s="55"/>
      <c r="C7500" s="55"/>
      <c r="BM7500" s="55"/>
      <c r="BN7500" s="55"/>
      <c r="BO7500" s="55"/>
      <c r="BP7500" s="55"/>
      <c r="BQ7500" s="55"/>
      <c r="BR7500" s="55"/>
      <c r="BS7500" s="55"/>
      <c r="BT7500" s="55"/>
      <c r="BU7500" s="55"/>
      <c r="BV7500" s="55"/>
      <c r="BW7500" s="55"/>
      <c r="BX7500" s="55"/>
      <c r="BY7500" s="55"/>
      <c r="BZ7500" s="55"/>
    </row>
    <row r="7501" spans="2:78">
      <c r="B7501" s="55"/>
      <c r="C7501" s="55"/>
      <c r="BM7501" s="55"/>
      <c r="BN7501" s="55"/>
      <c r="BO7501" s="55"/>
      <c r="BP7501" s="55"/>
      <c r="BQ7501" s="55"/>
      <c r="BR7501" s="55"/>
      <c r="BS7501" s="55"/>
      <c r="BT7501" s="55"/>
      <c r="BU7501" s="55"/>
      <c r="BV7501" s="55"/>
      <c r="BW7501" s="55"/>
      <c r="BX7501" s="55"/>
      <c r="BY7501" s="55"/>
      <c r="BZ7501" s="55"/>
    </row>
    <row r="7502" spans="2:78">
      <c r="B7502" s="55"/>
      <c r="C7502" s="55"/>
      <c r="BM7502" s="55"/>
      <c r="BN7502" s="55"/>
      <c r="BO7502" s="55"/>
      <c r="BP7502" s="55"/>
      <c r="BQ7502" s="55"/>
      <c r="BR7502" s="55"/>
      <c r="BS7502" s="55"/>
      <c r="BT7502" s="55"/>
      <c r="BU7502" s="55"/>
      <c r="BV7502" s="55"/>
      <c r="BW7502" s="55"/>
      <c r="BX7502" s="55"/>
      <c r="BY7502" s="55"/>
      <c r="BZ7502" s="55"/>
    </row>
    <row r="7503" spans="2:78">
      <c r="B7503" s="55"/>
      <c r="C7503" s="55"/>
      <c r="BM7503" s="55"/>
      <c r="BN7503" s="55"/>
      <c r="BO7503" s="55"/>
      <c r="BP7503" s="55"/>
      <c r="BQ7503" s="55"/>
      <c r="BR7503" s="55"/>
      <c r="BS7503" s="55"/>
      <c r="BT7503" s="55"/>
      <c r="BU7503" s="55"/>
      <c r="BV7503" s="55"/>
      <c r="BW7503" s="55"/>
      <c r="BX7503" s="55"/>
      <c r="BY7503" s="55"/>
      <c r="BZ7503" s="55"/>
    </row>
    <row r="7504" spans="2:78">
      <c r="B7504" s="55"/>
      <c r="C7504" s="55"/>
      <c r="BM7504" s="55"/>
      <c r="BN7504" s="55"/>
      <c r="BO7504" s="55"/>
      <c r="BP7504" s="55"/>
      <c r="BQ7504" s="55"/>
      <c r="BR7504" s="55"/>
      <c r="BS7504" s="55"/>
      <c r="BT7504" s="55"/>
      <c r="BU7504" s="55"/>
      <c r="BV7504" s="55"/>
      <c r="BW7504" s="55"/>
      <c r="BX7504" s="55"/>
      <c r="BY7504" s="55"/>
      <c r="BZ7504" s="55"/>
    </row>
    <row r="7505" spans="2:78">
      <c r="B7505" s="55"/>
      <c r="C7505" s="55"/>
      <c r="BM7505" s="55"/>
      <c r="BN7505" s="55"/>
      <c r="BO7505" s="55"/>
      <c r="BP7505" s="55"/>
      <c r="BQ7505" s="55"/>
      <c r="BR7505" s="55"/>
      <c r="BS7505" s="55"/>
      <c r="BT7505" s="55"/>
      <c r="BU7505" s="55"/>
      <c r="BV7505" s="55"/>
      <c r="BW7505" s="55"/>
      <c r="BX7505" s="55"/>
      <c r="BY7505" s="55"/>
      <c r="BZ7505" s="55"/>
    </row>
    <row r="7506" spans="2:78">
      <c r="B7506" s="55"/>
      <c r="C7506" s="55"/>
      <c r="BM7506" s="55"/>
      <c r="BN7506" s="55"/>
      <c r="BO7506" s="55"/>
      <c r="BP7506" s="55"/>
      <c r="BQ7506" s="55"/>
      <c r="BR7506" s="55"/>
      <c r="BS7506" s="55"/>
      <c r="BT7506" s="55"/>
      <c r="BU7506" s="55"/>
      <c r="BV7506" s="55"/>
      <c r="BW7506" s="55"/>
      <c r="BX7506" s="55"/>
      <c r="BY7506" s="55"/>
      <c r="BZ7506" s="55"/>
    </row>
    <row r="7507" spans="2:78">
      <c r="B7507" s="55"/>
      <c r="C7507" s="55"/>
      <c r="BM7507" s="55"/>
      <c r="BN7507" s="55"/>
      <c r="BO7507" s="55"/>
      <c r="BP7507" s="55"/>
      <c r="BQ7507" s="55"/>
      <c r="BR7507" s="55"/>
      <c r="BS7507" s="55"/>
      <c r="BT7507" s="55"/>
      <c r="BU7507" s="55"/>
      <c r="BV7507" s="55"/>
      <c r="BW7507" s="55"/>
      <c r="BX7507" s="55"/>
      <c r="BY7507" s="55"/>
      <c r="BZ7507" s="55"/>
    </row>
    <row r="7508" spans="2:78">
      <c r="B7508" s="55"/>
      <c r="C7508" s="55"/>
      <c r="BM7508" s="55"/>
      <c r="BN7508" s="55"/>
      <c r="BO7508" s="55"/>
      <c r="BP7508" s="55"/>
      <c r="BQ7508" s="55"/>
      <c r="BR7508" s="55"/>
      <c r="BS7508" s="55"/>
      <c r="BT7508" s="55"/>
      <c r="BU7508" s="55"/>
      <c r="BV7508" s="55"/>
      <c r="BW7508" s="55"/>
      <c r="BX7508" s="55"/>
      <c r="BY7508" s="55"/>
      <c r="BZ7508" s="55"/>
    </row>
    <row r="7509" spans="2:78">
      <c r="B7509" s="55"/>
      <c r="C7509" s="55"/>
      <c r="BM7509" s="55"/>
      <c r="BN7509" s="55"/>
      <c r="BO7509" s="55"/>
      <c r="BP7509" s="55"/>
      <c r="BQ7509" s="55"/>
      <c r="BR7509" s="55"/>
      <c r="BS7509" s="55"/>
      <c r="BT7509" s="55"/>
      <c r="BU7509" s="55"/>
      <c r="BV7509" s="55"/>
      <c r="BW7509" s="55"/>
      <c r="BX7509" s="55"/>
      <c r="BY7509" s="55"/>
      <c r="BZ7509" s="55"/>
    </row>
    <row r="7510" spans="2:78">
      <c r="B7510" s="55"/>
      <c r="C7510" s="55"/>
      <c r="BM7510" s="55"/>
      <c r="BN7510" s="55"/>
      <c r="BO7510" s="55"/>
      <c r="BP7510" s="55"/>
      <c r="BQ7510" s="55"/>
      <c r="BR7510" s="55"/>
      <c r="BS7510" s="55"/>
      <c r="BT7510" s="55"/>
      <c r="BU7510" s="55"/>
      <c r="BV7510" s="55"/>
      <c r="BW7510" s="55"/>
      <c r="BX7510" s="55"/>
      <c r="BY7510" s="55"/>
      <c r="BZ7510" s="55"/>
    </row>
    <row r="7511" spans="2:78">
      <c r="B7511" s="55"/>
      <c r="C7511" s="55"/>
      <c r="BM7511" s="55"/>
      <c r="BN7511" s="55"/>
      <c r="BO7511" s="55"/>
      <c r="BP7511" s="55"/>
      <c r="BQ7511" s="55"/>
      <c r="BR7511" s="55"/>
      <c r="BS7511" s="55"/>
      <c r="BT7511" s="55"/>
      <c r="BU7511" s="55"/>
      <c r="BV7511" s="55"/>
      <c r="BW7511" s="55"/>
      <c r="BX7511" s="55"/>
      <c r="BY7511" s="55"/>
      <c r="BZ7511" s="55"/>
    </row>
    <row r="7512" spans="2:78">
      <c r="B7512" s="55"/>
      <c r="C7512" s="55"/>
      <c r="BM7512" s="55"/>
      <c r="BN7512" s="55"/>
      <c r="BO7512" s="55"/>
      <c r="BP7512" s="55"/>
      <c r="BQ7512" s="55"/>
      <c r="BR7512" s="55"/>
      <c r="BS7512" s="55"/>
      <c r="BT7512" s="55"/>
      <c r="BU7512" s="55"/>
      <c r="BV7512" s="55"/>
      <c r="BW7512" s="55"/>
      <c r="BX7512" s="55"/>
      <c r="BY7512" s="55"/>
      <c r="BZ7512" s="55"/>
    </row>
    <row r="7513" spans="2:78">
      <c r="B7513" s="55"/>
      <c r="C7513" s="55"/>
      <c r="BM7513" s="55"/>
      <c r="BN7513" s="55"/>
      <c r="BO7513" s="55"/>
      <c r="BP7513" s="55"/>
      <c r="BQ7513" s="55"/>
      <c r="BR7513" s="55"/>
      <c r="BS7513" s="55"/>
      <c r="BT7513" s="55"/>
      <c r="BU7513" s="55"/>
      <c r="BV7513" s="55"/>
      <c r="BW7513" s="55"/>
      <c r="BX7513" s="55"/>
      <c r="BY7513" s="55"/>
      <c r="BZ7513" s="55"/>
    </row>
    <row r="7514" spans="2:78">
      <c r="B7514" s="55"/>
      <c r="C7514" s="55"/>
      <c r="BM7514" s="55"/>
      <c r="BN7514" s="55"/>
      <c r="BO7514" s="55"/>
      <c r="BP7514" s="55"/>
      <c r="BQ7514" s="55"/>
      <c r="BR7514" s="55"/>
      <c r="BS7514" s="55"/>
      <c r="BT7514" s="55"/>
      <c r="BU7514" s="55"/>
      <c r="BV7514" s="55"/>
      <c r="BW7514" s="55"/>
      <c r="BX7514" s="55"/>
      <c r="BY7514" s="55"/>
      <c r="BZ7514" s="55"/>
    </row>
    <row r="7515" spans="2:78">
      <c r="B7515" s="55"/>
      <c r="C7515" s="55"/>
      <c r="BM7515" s="55"/>
      <c r="BN7515" s="55"/>
      <c r="BO7515" s="55"/>
      <c r="BP7515" s="55"/>
      <c r="BQ7515" s="55"/>
      <c r="BR7515" s="55"/>
      <c r="BS7515" s="55"/>
      <c r="BT7515" s="55"/>
      <c r="BU7515" s="55"/>
      <c r="BV7515" s="55"/>
      <c r="BW7515" s="55"/>
      <c r="BX7515" s="55"/>
      <c r="BY7515" s="55"/>
      <c r="BZ7515" s="55"/>
    </row>
    <row r="7516" spans="2:78">
      <c r="B7516" s="55"/>
      <c r="C7516" s="55"/>
      <c r="BM7516" s="55"/>
      <c r="BN7516" s="55"/>
      <c r="BO7516" s="55"/>
      <c r="BP7516" s="55"/>
      <c r="BQ7516" s="55"/>
      <c r="BR7516" s="55"/>
      <c r="BS7516" s="55"/>
      <c r="BT7516" s="55"/>
      <c r="BU7516" s="55"/>
      <c r="BV7516" s="55"/>
      <c r="BW7516" s="55"/>
      <c r="BX7516" s="55"/>
      <c r="BY7516" s="55"/>
      <c r="BZ7516" s="55"/>
    </row>
    <row r="7517" spans="2:78">
      <c r="B7517" s="55"/>
      <c r="C7517" s="55"/>
      <c r="BM7517" s="55"/>
      <c r="BN7517" s="55"/>
      <c r="BO7517" s="55"/>
      <c r="BP7517" s="55"/>
      <c r="BQ7517" s="55"/>
      <c r="BR7517" s="55"/>
      <c r="BS7517" s="55"/>
      <c r="BT7517" s="55"/>
      <c r="BU7517" s="55"/>
      <c r="BV7517" s="55"/>
      <c r="BW7517" s="55"/>
      <c r="BX7517" s="55"/>
      <c r="BY7517" s="55"/>
      <c r="BZ7517" s="55"/>
    </row>
    <row r="7518" spans="2:78">
      <c r="B7518" s="55"/>
      <c r="C7518" s="55"/>
      <c r="BM7518" s="55"/>
      <c r="BN7518" s="55"/>
      <c r="BO7518" s="55"/>
      <c r="BP7518" s="55"/>
      <c r="BQ7518" s="55"/>
      <c r="BR7518" s="55"/>
      <c r="BS7518" s="55"/>
      <c r="BT7518" s="55"/>
      <c r="BU7518" s="55"/>
      <c r="BV7518" s="55"/>
      <c r="BW7518" s="55"/>
      <c r="BX7518" s="55"/>
      <c r="BY7518" s="55"/>
      <c r="BZ7518" s="55"/>
    </row>
    <row r="7519" spans="2:78">
      <c r="B7519" s="55"/>
      <c r="C7519" s="55"/>
      <c r="BM7519" s="55"/>
      <c r="BN7519" s="55"/>
      <c r="BO7519" s="55"/>
      <c r="BP7519" s="55"/>
      <c r="BQ7519" s="55"/>
      <c r="BR7519" s="55"/>
      <c r="BS7519" s="55"/>
      <c r="BT7519" s="55"/>
      <c r="BU7519" s="55"/>
      <c r="BV7519" s="55"/>
      <c r="BW7519" s="55"/>
      <c r="BX7519" s="55"/>
      <c r="BY7519" s="55"/>
      <c r="BZ7519" s="55"/>
    </row>
    <row r="7520" spans="2:78">
      <c r="B7520" s="55"/>
      <c r="C7520" s="55"/>
      <c r="BM7520" s="55"/>
      <c r="BN7520" s="55"/>
      <c r="BO7520" s="55"/>
      <c r="BP7520" s="55"/>
      <c r="BQ7520" s="55"/>
      <c r="BR7520" s="55"/>
      <c r="BS7520" s="55"/>
      <c r="BT7520" s="55"/>
      <c r="BU7520" s="55"/>
      <c r="BV7520" s="55"/>
      <c r="BW7520" s="55"/>
      <c r="BX7520" s="55"/>
      <c r="BY7520" s="55"/>
      <c r="BZ7520" s="55"/>
    </row>
    <row r="7521" spans="2:78">
      <c r="B7521" s="55"/>
      <c r="C7521" s="55"/>
      <c r="BM7521" s="55"/>
      <c r="BN7521" s="55"/>
      <c r="BO7521" s="55"/>
      <c r="BP7521" s="55"/>
      <c r="BQ7521" s="55"/>
      <c r="BR7521" s="55"/>
      <c r="BS7521" s="55"/>
      <c r="BT7521" s="55"/>
      <c r="BU7521" s="55"/>
      <c r="BV7521" s="55"/>
      <c r="BW7521" s="55"/>
      <c r="BX7521" s="55"/>
      <c r="BY7521" s="55"/>
      <c r="BZ7521" s="55"/>
    </row>
    <row r="7522" spans="2:78">
      <c r="B7522" s="55"/>
      <c r="C7522" s="55"/>
      <c r="BM7522" s="55"/>
      <c r="BN7522" s="55"/>
      <c r="BO7522" s="55"/>
      <c r="BP7522" s="55"/>
      <c r="BQ7522" s="55"/>
      <c r="BR7522" s="55"/>
      <c r="BS7522" s="55"/>
      <c r="BT7522" s="55"/>
      <c r="BU7522" s="55"/>
      <c r="BV7522" s="55"/>
      <c r="BW7522" s="55"/>
      <c r="BX7522" s="55"/>
      <c r="BY7522" s="55"/>
      <c r="BZ7522" s="55"/>
    </row>
    <row r="7523" spans="2:78">
      <c r="B7523" s="55"/>
      <c r="C7523" s="55"/>
      <c r="BM7523" s="55"/>
      <c r="BN7523" s="55"/>
      <c r="BO7523" s="55"/>
      <c r="BP7523" s="55"/>
      <c r="BQ7523" s="55"/>
      <c r="BR7523" s="55"/>
      <c r="BS7523" s="55"/>
      <c r="BT7523" s="55"/>
      <c r="BU7523" s="55"/>
      <c r="BV7523" s="55"/>
      <c r="BW7523" s="55"/>
      <c r="BX7523" s="55"/>
      <c r="BY7523" s="55"/>
      <c r="BZ7523" s="55"/>
    </row>
    <row r="7524" spans="2:78">
      <c r="B7524" s="55"/>
      <c r="C7524" s="55"/>
      <c r="BM7524" s="55"/>
      <c r="BN7524" s="55"/>
      <c r="BO7524" s="55"/>
      <c r="BP7524" s="55"/>
      <c r="BQ7524" s="55"/>
      <c r="BR7524" s="55"/>
      <c r="BS7524" s="55"/>
      <c r="BT7524" s="55"/>
      <c r="BU7524" s="55"/>
      <c r="BV7524" s="55"/>
      <c r="BW7524" s="55"/>
      <c r="BX7524" s="55"/>
      <c r="BY7524" s="55"/>
      <c r="BZ7524" s="55"/>
    </row>
    <row r="7525" spans="2:78">
      <c r="B7525" s="55"/>
      <c r="C7525" s="55"/>
      <c r="BM7525" s="55"/>
      <c r="BN7525" s="55"/>
      <c r="BO7525" s="55"/>
      <c r="BP7525" s="55"/>
      <c r="BQ7525" s="55"/>
      <c r="BR7525" s="55"/>
      <c r="BS7525" s="55"/>
      <c r="BT7525" s="55"/>
      <c r="BU7525" s="55"/>
      <c r="BV7525" s="55"/>
      <c r="BW7525" s="55"/>
      <c r="BX7525" s="55"/>
      <c r="BY7525" s="55"/>
      <c r="BZ7525" s="55"/>
    </row>
    <row r="7526" spans="2:78">
      <c r="B7526" s="55"/>
      <c r="C7526" s="55"/>
      <c r="BM7526" s="55"/>
      <c r="BN7526" s="55"/>
      <c r="BO7526" s="55"/>
      <c r="BP7526" s="55"/>
      <c r="BQ7526" s="55"/>
      <c r="BR7526" s="55"/>
      <c r="BS7526" s="55"/>
      <c r="BT7526" s="55"/>
      <c r="BU7526" s="55"/>
      <c r="BV7526" s="55"/>
      <c r="BW7526" s="55"/>
      <c r="BX7526" s="55"/>
      <c r="BY7526" s="55"/>
      <c r="BZ7526" s="55"/>
    </row>
    <row r="7527" spans="2:78">
      <c r="B7527" s="55"/>
      <c r="C7527" s="55"/>
      <c r="BM7527" s="55"/>
      <c r="BN7527" s="55"/>
      <c r="BO7527" s="55"/>
      <c r="BP7527" s="55"/>
      <c r="BQ7527" s="55"/>
      <c r="BR7527" s="55"/>
      <c r="BS7527" s="55"/>
      <c r="BT7527" s="55"/>
      <c r="BU7527" s="55"/>
      <c r="BV7527" s="55"/>
      <c r="BW7527" s="55"/>
      <c r="BX7527" s="55"/>
      <c r="BY7527" s="55"/>
      <c r="BZ7527" s="55"/>
    </row>
    <row r="7528" spans="2:78">
      <c r="B7528" s="55"/>
      <c r="C7528" s="55"/>
      <c r="BM7528" s="55"/>
      <c r="BN7528" s="55"/>
      <c r="BO7528" s="55"/>
      <c r="BP7528" s="55"/>
      <c r="BQ7528" s="55"/>
      <c r="BR7528" s="55"/>
      <c r="BS7528" s="55"/>
      <c r="BT7528" s="55"/>
      <c r="BU7528" s="55"/>
      <c r="BV7528" s="55"/>
      <c r="BW7528" s="55"/>
      <c r="BX7528" s="55"/>
      <c r="BY7528" s="55"/>
      <c r="BZ7528" s="55"/>
    </row>
    <row r="7529" spans="2:78">
      <c r="B7529" s="55"/>
      <c r="C7529" s="55"/>
      <c r="BM7529" s="55"/>
      <c r="BN7529" s="55"/>
      <c r="BO7529" s="55"/>
      <c r="BP7529" s="55"/>
      <c r="BQ7529" s="55"/>
      <c r="BR7529" s="55"/>
      <c r="BS7529" s="55"/>
      <c r="BT7529" s="55"/>
      <c r="BU7529" s="55"/>
      <c r="BV7529" s="55"/>
      <c r="BW7529" s="55"/>
      <c r="BX7529" s="55"/>
      <c r="BY7529" s="55"/>
      <c r="BZ7529" s="55"/>
    </row>
    <row r="7530" spans="2:78">
      <c r="B7530" s="55"/>
      <c r="C7530" s="55"/>
      <c r="BM7530" s="55"/>
      <c r="BN7530" s="55"/>
      <c r="BO7530" s="55"/>
      <c r="BP7530" s="55"/>
      <c r="BQ7530" s="55"/>
      <c r="BR7530" s="55"/>
      <c r="BS7530" s="55"/>
      <c r="BT7530" s="55"/>
      <c r="BU7530" s="55"/>
      <c r="BV7530" s="55"/>
      <c r="BW7530" s="55"/>
      <c r="BX7530" s="55"/>
      <c r="BY7530" s="55"/>
      <c r="BZ7530" s="55"/>
    </row>
    <row r="7531" spans="2:78">
      <c r="B7531" s="55"/>
      <c r="C7531" s="55"/>
      <c r="BM7531" s="55"/>
      <c r="BN7531" s="55"/>
      <c r="BO7531" s="55"/>
      <c r="BP7531" s="55"/>
      <c r="BQ7531" s="55"/>
      <c r="BR7531" s="55"/>
      <c r="BS7531" s="55"/>
      <c r="BT7531" s="55"/>
      <c r="BU7531" s="55"/>
      <c r="BV7531" s="55"/>
      <c r="BW7531" s="55"/>
      <c r="BX7531" s="55"/>
      <c r="BY7531" s="55"/>
      <c r="BZ7531" s="55"/>
    </row>
    <row r="7532" spans="2:78">
      <c r="B7532" s="55"/>
      <c r="C7532" s="55"/>
      <c r="BM7532" s="55"/>
      <c r="BN7532" s="55"/>
      <c r="BO7532" s="55"/>
      <c r="BP7532" s="55"/>
      <c r="BQ7532" s="55"/>
      <c r="BR7532" s="55"/>
      <c r="BS7532" s="55"/>
      <c r="BT7532" s="55"/>
      <c r="BU7532" s="55"/>
      <c r="BV7532" s="55"/>
      <c r="BW7532" s="55"/>
      <c r="BX7532" s="55"/>
      <c r="BY7532" s="55"/>
      <c r="BZ7532" s="55"/>
    </row>
    <row r="7533" spans="2:78">
      <c r="B7533" s="55"/>
      <c r="C7533" s="55"/>
      <c r="BM7533" s="55"/>
      <c r="BN7533" s="55"/>
      <c r="BO7533" s="55"/>
      <c r="BP7533" s="55"/>
      <c r="BQ7533" s="55"/>
      <c r="BR7533" s="55"/>
      <c r="BS7533" s="55"/>
      <c r="BT7533" s="55"/>
      <c r="BU7533" s="55"/>
      <c r="BV7533" s="55"/>
      <c r="BW7533" s="55"/>
      <c r="BX7533" s="55"/>
      <c r="BY7533" s="55"/>
      <c r="BZ7533" s="55"/>
    </row>
    <row r="7534" spans="2:78">
      <c r="B7534" s="55"/>
      <c r="C7534" s="55"/>
      <c r="BM7534" s="55"/>
      <c r="BN7534" s="55"/>
      <c r="BO7534" s="55"/>
      <c r="BP7534" s="55"/>
      <c r="BQ7534" s="55"/>
      <c r="BR7534" s="55"/>
      <c r="BS7534" s="55"/>
      <c r="BT7534" s="55"/>
      <c r="BU7534" s="55"/>
      <c r="BV7534" s="55"/>
      <c r="BW7534" s="55"/>
      <c r="BX7534" s="55"/>
      <c r="BY7534" s="55"/>
      <c r="BZ7534" s="55"/>
    </row>
    <row r="7535" spans="2:78">
      <c r="B7535" s="55"/>
      <c r="C7535" s="55"/>
      <c r="BM7535" s="55"/>
      <c r="BN7535" s="55"/>
      <c r="BO7535" s="55"/>
      <c r="BP7535" s="55"/>
      <c r="BQ7535" s="55"/>
      <c r="BR7535" s="55"/>
      <c r="BS7535" s="55"/>
      <c r="BT7535" s="55"/>
      <c r="BU7535" s="55"/>
      <c r="BV7535" s="55"/>
      <c r="BW7535" s="55"/>
      <c r="BX7535" s="55"/>
      <c r="BY7535" s="55"/>
      <c r="BZ7535" s="55"/>
    </row>
    <row r="7536" spans="2:78">
      <c r="B7536" s="55"/>
      <c r="C7536" s="55"/>
      <c r="BM7536" s="55"/>
      <c r="BN7536" s="55"/>
      <c r="BO7536" s="55"/>
      <c r="BP7536" s="55"/>
      <c r="BQ7536" s="55"/>
      <c r="BR7536" s="55"/>
      <c r="BS7536" s="55"/>
      <c r="BT7536" s="55"/>
      <c r="BU7536" s="55"/>
      <c r="BV7536" s="55"/>
      <c r="BW7536" s="55"/>
      <c r="BX7536" s="55"/>
      <c r="BY7536" s="55"/>
      <c r="BZ7536" s="55"/>
    </row>
    <row r="7537" spans="2:78">
      <c r="B7537" s="55"/>
      <c r="C7537" s="55"/>
      <c r="BM7537" s="55"/>
      <c r="BN7537" s="55"/>
      <c r="BO7537" s="55"/>
      <c r="BP7537" s="55"/>
      <c r="BQ7537" s="55"/>
      <c r="BR7537" s="55"/>
      <c r="BS7537" s="55"/>
      <c r="BT7537" s="55"/>
      <c r="BU7537" s="55"/>
      <c r="BV7537" s="55"/>
      <c r="BW7537" s="55"/>
      <c r="BX7537" s="55"/>
      <c r="BY7537" s="55"/>
      <c r="BZ7537" s="55"/>
    </row>
    <row r="7538" spans="2:78">
      <c r="B7538" s="55"/>
      <c r="C7538" s="55"/>
      <c r="BM7538" s="55"/>
      <c r="BN7538" s="55"/>
      <c r="BO7538" s="55"/>
      <c r="BP7538" s="55"/>
      <c r="BQ7538" s="55"/>
      <c r="BR7538" s="55"/>
      <c r="BS7538" s="55"/>
      <c r="BT7538" s="55"/>
      <c r="BU7538" s="55"/>
      <c r="BV7538" s="55"/>
      <c r="BW7538" s="55"/>
      <c r="BX7538" s="55"/>
      <c r="BY7538" s="55"/>
      <c r="BZ7538" s="55"/>
    </row>
    <row r="7539" spans="2:78">
      <c r="B7539" s="55"/>
      <c r="C7539" s="55"/>
      <c r="BM7539" s="55"/>
      <c r="BN7539" s="55"/>
      <c r="BO7539" s="55"/>
      <c r="BP7539" s="55"/>
      <c r="BQ7539" s="55"/>
      <c r="BR7539" s="55"/>
      <c r="BS7539" s="55"/>
      <c r="BT7539" s="55"/>
      <c r="BU7539" s="55"/>
      <c r="BV7539" s="55"/>
      <c r="BW7539" s="55"/>
      <c r="BX7539" s="55"/>
      <c r="BY7539" s="55"/>
      <c r="BZ7539" s="55"/>
    </row>
    <row r="7540" spans="2:78">
      <c r="B7540" s="55"/>
      <c r="C7540" s="55"/>
      <c r="BM7540" s="55"/>
      <c r="BN7540" s="55"/>
      <c r="BO7540" s="55"/>
      <c r="BP7540" s="55"/>
      <c r="BQ7540" s="55"/>
      <c r="BR7540" s="55"/>
      <c r="BS7540" s="55"/>
      <c r="BT7540" s="55"/>
      <c r="BU7540" s="55"/>
      <c r="BV7540" s="55"/>
      <c r="BW7540" s="55"/>
      <c r="BX7540" s="55"/>
      <c r="BY7540" s="55"/>
      <c r="BZ7540" s="55"/>
    </row>
    <row r="7541" spans="2:78">
      <c r="B7541" s="55"/>
      <c r="C7541" s="55"/>
      <c r="BM7541" s="55"/>
      <c r="BN7541" s="55"/>
      <c r="BO7541" s="55"/>
      <c r="BP7541" s="55"/>
      <c r="BQ7541" s="55"/>
      <c r="BR7541" s="55"/>
      <c r="BS7541" s="55"/>
      <c r="BT7541" s="55"/>
      <c r="BU7541" s="55"/>
      <c r="BV7541" s="55"/>
      <c r="BW7541" s="55"/>
      <c r="BX7541" s="55"/>
      <c r="BY7541" s="55"/>
      <c r="BZ7541" s="55"/>
    </row>
    <row r="7542" spans="2:78">
      <c r="B7542" s="55"/>
      <c r="C7542" s="55"/>
      <c r="BM7542" s="55"/>
      <c r="BN7542" s="55"/>
      <c r="BO7542" s="55"/>
      <c r="BP7542" s="55"/>
      <c r="BQ7542" s="55"/>
      <c r="BR7542" s="55"/>
      <c r="BS7542" s="55"/>
      <c r="BT7542" s="55"/>
      <c r="BU7542" s="55"/>
      <c r="BV7542" s="55"/>
      <c r="BW7542" s="55"/>
      <c r="BX7542" s="55"/>
      <c r="BY7542" s="55"/>
      <c r="BZ7542" s="55"/>
    </row>
    <row r="7543" spans="2:78">
      <c r="B7543" s="55"/>
      <c r="C7543" s="55"/>
      <c r="BM7543" s="55"/>
      <c r="BN7543" s="55"/>
      <c r="BO7543" s="55"/>
      <c r="BP7543" s="55"/>
      <c r="BQ7543" s="55"/>
      <c r="BR7543" s="55"/>
      <c r="BS7543" s="55"/>
      <c r="BT7543" s="55"/>
      <c r="BU7543" s="55"/>
      <c r="BV7543" s="55"/>
      <c r="BW7543" s="55"/>
      <c r="BX7543" s="55"/>
      <c r="BY7543" s="55"/>
      <c r="BZ7543" s="55"/>
    </row>
    <row r="7544" spans="2:78">
      <c r="B7544" s="55"/>
      <c r="C7544" s="55"/>
      <c r="BM7544" s="55"/>
      <c r="BN7544" s="55"/>
      <c r="BO7544" s="55"/>
      <c r="BP7544" s="55"/>
      <c r="BQ7544" s="55"/>
      <c r="BR7544" s="55"/>
      <c r="BS7544" s="55"/>
      <c r="BT7544" s="55"/>
      <c r="BU7544" s="55"/>
      <c r="BV7544" s="55"/>
      <c r="BW7544" s="55"/>
      <c r="BX7544" s="55"/>
      <c r="BY7544" s="55"/>
      <c r="BZ7544" s="55"/>
    </row>
    <row r="7545" spans="2:78">
      <c r="B7545" s="55"/>
      <c r="C7545" s="55"/>
      <c r="BM7545" s="55"/>
      <c r="BN7545" s="55"/>
      <c r="BO7545" s="55"/>
      <c r="BP7545" s="55"/>
      <c r="BQ7545" s="55"/>
      <c r="BR7545" s="55"/>
      <c r="BS7545" s="55"/>
      <c r="BT7545" s="55"/>
      <c r="BU7545" s="55"/>
      <c r="BV7545" s="55"/>
      <c r="BW7545" s="55"/>
      <c r="BX7545" s="55"/>
      <c r="BY7545" s="55"/>
      <c r="BZ7545" s="55"/>
    </row>
    <row r="7546" spans="2:78">
      <c r="B7546" s="55"/>
      <c r="C7546" s="55"/>
      <c r="BM7546" s="55"/>
      <c r="BN7546" s="55"/>
      <c r="BO7546" s="55"/>
      <c r="BP7546" s="55"/>
      <c r="BQ7546" s="55"/>
      <c r="BR7546" s="55"/>
      <c r="BS7546" s="55"/>
      <c r="BT7546" s="55"/>
      <c r="BU7546" s="55"/>
      <c r="BV7546" s="55"/>
      <c r="BW7546" s="55"/>
      <c r="BX7546" s="55"/>
      <c r="BY7546" s="55"/>
      <c r="BZ7546" s="55"/>
    </row>
    <row r="7547" spans="2:78">
      <c r="B7547" s="55"/>
      <c r="C7547" s="55"/>
      <c r="BM7547" s="55"/>
      <c r="BN7547" s="55"/>
      <c r="BO7547" s="55"/>
      <c r="BP7547" s="55"/>
      <c r="BQ7547" s="55"/>
      <c r="BR7547" s="55"/>
      <c r="BS7547" s="55"/>
      <c r="BT7547" s="55"/>
      <c r="BU7547" s="55"/>
      <c r="BV7547" s="55"/>
      <c r="BW7547" s="55"/>
      <c r="BX7547" s="55"/>
      <c r="BY7547" s="55"/>
      <c r="BZ7547" s="55"/>
    </row>
    <row r="7548" spans="2:78">
      <c r="B7548" s="55"/>
      <c r="C7548" s="55"/>
      <c r="BM7548" s="55"/>
      <c r="BN7548" s="55"/>
      <c r="BO7548" s="55"/>
      <c r="BP7548" s="55"/>
      <c r="BQ7548" s="55"/>
      <c r="BR7548" s="55"/>
      <c r="BS7548" s="55"/>
      <c r="BT7548" s="55"/>
      <c r="BU7548" s="55"/>
      <c r="BV7548" s="55"/>
      <c r="BW7548" s="55"/>
      <c r="BX7548" s="55"/>
      <c r="BY7548" s="55"/>
      <c r="BZ7548" s="55"/>
    </row>
    <row r="7549" spans="2:78">
      <c r="B7549" s="55"/>
      <c r="C7549" s="55"/>
      <c r="BM7549" s="55"/>
      <c r="BN7549" s="55"/>
      <c r="BO7549" s="55"/>
      <c r="BP7549" s="55"/>
      <c r="BQ7549" s="55"/>
      <c r="BR7549" s="55"/>
      <c r="BS7549" s="55"/>
      <c r="BT7549" s="55"/>
      <c r="BU7549" s="55"/>
      <c r="BV7549" s="55"/>
      <c r="BW7549" s="55"/>
      <c r="BX7549" s="55"/>
      <c r="BY7549" s="55"/>
      <c r="BZ7549" s="55"/>
    </row>
    <row r="7550" spans="2:78">
      <c r="B7550" s="55"/>
      <c r="C7550" s="55"/>
      <c r="BM7550" s="55"/>
      <c r="BN7550" s="55"/>
      <c r="BO7550" s="55"/>
      <c r="BP7550" s="55"/>
      <c r="BQ7550" s="55"/>
      <c r="BR7550" s="55"/>
      <c r="BS7550" s="55"/>
      <c r="BT7550" s="55"/>
      <c r="BU7550" s="55"/>
      <c r="BV7550" s="55"/>
      <c r="BW7550" s="55"/>
      <c r="BX7550" s="55"/>
      <c r="BY7550" s="55"/>
      <c r="BZ7550" s="55"/>
    </row>
    <row r="7551" spans="2:78">
      <c r="B7551" s="55"/>
      <c r="C7551" s="55"/>
      <c r="BM7551" s="55"/>
      <c r="BN7551" s="55"/>
      <c r="BO7551" s="55"/>
      <c r="BP7551" s="55"/>
      <c r="BQ7551" s="55"/>
      <c r="BR7551" s="55"/>
      <c r="BS7551" s="55"/>
      <c r="BT7551" s="55"/>
      <c r="BU7551" s="55"/>
      <c r="BV7551" s="55"/>
      <c r="BW7551" s="55"/>
      <c r="BX7551" s="55"/>
      <c r="BY7551" s="55"/>
      <c r="BZ7551" s="55"/>
    </row>
    <row r="7552" spans="2:78">
      <c r="B7552" s="55"/>
      <c r="C7552" s="55"/>
      <c r="BM7552" s="55"/>
      <c r="BN7552" s="55"/>
      <c r="BO7552" s="55"/>
      <c r="BP7552" s="55"/>
      <c r="BQ7552" s="55"/>
      <c r="BR7552" s="55"/>
      <c r="BS7552" s="55"/>
      <c r="BT7552" s="55"/>
      <c r="BU7552" s="55"/>
      <c r="BV7552" s="55"/>
      <c r="BW7552" s="55"/>
      <c r="BX7552" s="55"/>
      <c r="BY7552" s="55"/>
      <c r="BZ7552" s="55"/>
    </row>
    <row r="7553" spans="2:78">
      <c r="B7553" s="55"/>
      <c r="C7553" s="55"/>
      <c r="BM7553" s="55"/>
      <c r="BN7553" s="55"/>
      <c r="BO7553" s="55"/>
      <c r="BP7553" s="55"/>
      <c r="BQ7553" s="55"/>
      <c r="BR7553" s="55"/>
      <c r="BS7553" s="55"/>
      <c r="BT7553" s="55"/>
      <c r="BU7553" s="55"/>
      <c r="BV7553" s="55"/>
      <c r="BW7553" s="55"/>
      <c r="BX7553" s="55"/>
      <c r="BY7553" s="55"/>
      <c r="BZ7553" s="55"/>
    </row>
    <row r="7554" spans="2:78">
      <c r="B7554" s="55"/>
      <c r="C7554" s="55"/>
      <c r="BM7554" s="55"/>
      <c r="BN7554" s="55"/>
      <c r="BO7554" s="55"/>
      <c r="BP7554" s="55"/>
      <c r="BQ7554" s="55"/>
      <c r="BR7554" s="55"/>
      <c r="BS7554" s="55"/>
      <c r="BT7554" s="55"/>
      <c r="BU7554" s="55"/>
      <c r="BV7554" s="55"/>
      <c r="BW7554" s="55"/>
      <c r="BX7554" s="55"/>
      <c r="BY7554" s="55"/>
      <c r="BZ7554" s="55"/>
    </row>
    <row r="7555" spans="2:78">
      <c r="B7555" s="55"/>
      <c r="C7555" s="55"/>
      <c r="BM7555" s="55"/>
      <c r="BN7555" s="55"/>
      <c r="BO7555" s="55"/>
      <c r="BP7555" s="55"/>
      <c r="BQ7555" s="55"/>
      <c r="BR7555" s="55"/>
      <c r="BS7555" s="55"/>
      <c r="BT7555" s="55"/>
      <c r="BU7555" s="55"/>
      <c r="BV7555" s="55"/>
      <c r="BW7555" s="55"/>
      <c r="BX7555" s="55"/>
      <c r="BY7555" s="55"/>
      <c r="BZ7555" s="55"/>
    </row>
    <row r="7556" spans="2:78">
      <c r="B7556" s="55"/>
      <c r="C7556" s="55"/>
      <c r="BM7556" s="55"/>
      <c r="BN7556" s="55"/>
      <c r="BO7556" s="55"/>
      <c r="BP7556" s="55"/>
      <c r="BQ7556" s="55"/>
      <c r="BR7556" s="55"/>
      <c r="BS7556" s="55"/>
      <c r="BT7556" s="55"/>
      <c r="BU7556" s="55"/>
      <c r="BV7556" s="55"/>
      <c r="BW7556" s="55"/>
      <c r="BX7556" s="55"/>
      <c r="BY7556" s="55"/>
      <c r="BZ7556" s="55"/>
    </row>
    <row r="7557" spans="2:78">
      <c r="B7557" s="55"/>
      <c r="C7557" s="55"/>
      <c r="BM7557" s="55"/>
      <c r="BN7557" s="55"/>
      <c r="BO7557" s="55"/>
      <c r="BP7557" s="55"/>
      <c r="BQ7557" s="55"/>
      <c r="BR7557" s="55"/>
      <c r="BS7557" s="55"/>
      <c r="BT7557" s="55"/>
      <c r="BU7557" s="55"/>
      <c r="BV7557" s="55"/>
      <c r="BW7557" s="55"/>
      <c r="BX7557" s="55"/>
      <c r="BY7557" s="55"/>
      <c r="BZ7557" s="55"/>
    </row>
    <row r="7558" spans="2:78">
      <c r="B7558" s="55"/>
      <c r="C7558" s="55"/>
      <c r="BM7558" s="55"/>
      <c r="BN7558" s="55"/>
      <c r="BO7558" s="55"/>
      <c r="BP7558" s="55"/>
      <c r="BQ7558" s="55"/>
      <c r="BR7558" s="55"/>
      <c r="BS7558" s="55"/>
      <c r="BT7558" s="55"/>
      <c r="BU7558" s="55"/>
      <c r="BV7558" s="55"/>
      <c r="BW7558" s="55"/>
      <c r="BX7558" s="55"/>
      <c r="BY7558" s="55"/>
      <c r="BZ7558" s="55"/>
    </row>
    <row r="7559" spans="2:78">
      <c r="B7559" s="55"/>
      <c r="C7559" s="55"/>
      <c r="BM7559" s="55"/>
      <c r="BN7559" s="55"/>
      <c r="BO7559" s="55"/>
      <c r="BP7559" s="55"/>
      <c r="BQ7559" s="55"/>
      <c r="BR7559" s="55"/>
      <c r="BS7559" s="55"/>
      <c r="BT7559" s="55"/>
      <c r="BU7559" s="55"/>
      <c r="BV7559" s="55"/>
      <c r="BW7559" s="55"/>
      <c r="BX7559" s="55"/>
      <c r="BY7559" s="55"/>
      <c r="BZ7559" s="55"/>
    </row>
    <row r="7560" spans="2:78">
      <c r="B7560" s="55"/>
      <c r="C7560" s="55"/>
      <c r="BM7560" s="55"/>
      <c r="BN7560" s="55"/>
      <c r="BO7560" s="55"/>
      <c r="BP7560" s="55"/>
      <c r="BQ7560" s="55"/>
      <c r="BR7560" s="55"/>
      <c r="BS7560" s="55"/>
      <c r="BT7560" s="55"/>
      <c r="BU7560" s="55"/>
      <c r="BV7560" s="55"/>
      <c r="BW7560" s="55"/>
      <c r="BX7560" s="55"/>
      <c r="BY7560" s="55"/>
      <c r="BZ7560" s="55"/>
    </row>
    <row r="7561" spans="2:78">
      <c r="B7561" s="55"/>
      <c r="C7561" s="55"/>
      <c r="BM7561" s="55"/>
      <c r="BN7561" s="55"/>
      <c r="BO7561" s="55"/>
      <c r="BP7561" s="55"/>
      <c r="BQ7561" s="55"/>
      <c r="BR7561" s="55"/>
      <c r="BS7561" s="55"/>
      <c r="BT7561" s="55"/>
      <c r="BU7561" s="55"/>
      <c r="BV7561" s="55"/>
      <c r="BW7561" s="55"/>
      <c r="BX7561" s="55"/>
      <c r="BY7561" s="55"/>
      <c r="BZ7561" s="55"/>
    </row>
    <row r="7562" spans="2:78">
      <c r="B7562" s="55"/>
      <c r="C7562" s="55"/>
      <c r="BM7562" s="55"/>
      <c r="BN7562" s="55"/>
      <c r="BO7562" s="55"/>
      <c r="BP7562" s="55"/>
      <c r="BQ7562" s="55"/>
      <c r="BR7562" s="55"/>
      <c r="BS7562" s="55"/>
      <c r="BT7562" s="55"/>
      <c r="BU7562" s="55"/>
      <c r="BV7562" s="55"/>
      <c r="BW7562" s="55"/>
      <c r="BX7562" s="55"/>
      <c r="BY7562" s="55"/>
      <c r="BZ7562" s="55"/>
    </row>
    <row r="7563" spans="2:78">
      <c r="B7563" s="55"/>
      <c r="C7563" s="55"/>
      <c r="BM7563" s="55"/>
      <c r="BN7563" s="55"/>
      <c r="BO7563" s="55"/>
      <c r="BP7563" s="55"/>
      <c r="BQ7563" s="55"/>
      <c r="BR7563" s="55"/>
      <c r="BS7563" s="55"/>
      <c r="BT7563" s="55"/>
      <c r="BU7563" s="55"/>
      <c r="BV7563" s="55"/>
      <c r="BW7563" s="55"/>
      <c r="BX7563" s="55"/>
      <c r="BY7563" s="55"/>
      <c r="BZ7563" s="55"/>
    </row>
    <row r="7564" spans="2:78">
      <c r="B7564" s="55"/>
      <c r="C7564" s="55"/>
      <c r="BM7564" s="55"/>
      <c r="BN7564" s="55"/>
      <c r="BO7564" s="55"/>
      <c r="BP7564" s="55"/>
      <c r="BQ7564" s="55"/>
      <c r="BR7564" s="55"/>
      <c r="BS7564" s="55"/>
      <c r="BT7564" s="55"/>
      <c r="BU7564" s="55"/>
      <c r="BV7564" s="55"/>
      <c r="BW7564" s="55"/>
      <c r="BX7564" s="55"/>
      <c r="BY7564" s="55"/>
      <c r="BZ7564" s="55"/>
    </row>
    <row r="7565" spans="2:78">
      <c r="B7565" s="55"/>
      <c r="C7565" s="55"/>
      <c r="BM7565" s="55"/>
      <c r="BN7565" s="55"/>
      <c r="BO7565" s="55"/>
      <c r="BP7565" s="55"/>
      <c r="BQ7565" s="55"/>
      <c r="BR7565" s="55"/>
      <c r="BS7565" s="55"/>
      <c r="BT7565" s="55"/>
      <c r="BU7565" s="55"/>
      <c r="BV7565" s="55"/>
      <c r="BW7565" s="55"/>
      <c r="BX7565" s="55"/>
      <c r="BY7565" s="55"/>
      <c r="BZ7565" s="55"/>
    </row>
    <row r="7566" spans="2:78">
      <c r="B7566" s="55"/>
      <c r="C7566" s="55"/>
      <c r="BM7566" s="55"/>
      <c r="BN7566" s="55"/>
      <c r="BO7566" s="55"/>
      <c r="BP7566" s="55"/>
      <c r="BQ7566" s="55"/>
      <c r="BR7566" s="55"/>
      <c r="BS7566" s="55"/>
      <c r="BT7566" s="55"/>
      <c r="BU7566" s="55"/>
      <c r="BV7566" s="55"/>
      <c r="BW7566" s="55"/>
      <c r="BX7566" s="55"/>
      <c r="BY7566" s="55"/>
      <c r="BZ7566" s="55"/>
    </row>
    <row r="7567" spans="2:78">
      <c r="B7567" s="55"/>
      <c r="C7567" s="55"/>
      <c r="BM7567" s="55"/>
      <c r="BN7567" s="55"/>
      <c r="BO7567" s="55"/>
      <c r="BP7567" s="55"/>
      <c r="BQ7567" s="55"/>
      <c r="BR7567" s="55"/>
      <c r="BS7567" s="55"/>
      <c r="BT7567" s="55"/>
      <c r="BU7567" s="55"/>
      <c r="BV7567" s="55"/>
      <c r="BW7567" s="55"/>
      <c r="BX7567" s="55"/>
      <c r="BY7567" s="55"/>
      <c r="BZ7567" s="55"/>
    </row>
    <row r="7568" spans="2:78">
      <c r="B7568" s="55"/>
      <c r="C7568" s="55"/>
      <c r="BM7568" s="55"/>
      <c r="BN7568" s="55"/>
      <c r="BO7568" s="55"/>
      <c r="BP7568" s="55"/>
      <c r="BQ7568" s="55"/>
      <c r="BR7568" s="55"/>
      <c r="BS7568" s="55"/>
      <c r="BT7568" s="55"/>
      <c r="BU7568" s="55"/>
      <c r="BV7568" s="55"/>
      <c r="BW7568" s="55"/>
      <c r="BX7568" s="55"/>
      <c r="BY7568" s="55"/>
      <c r="BZ7568" s="55"/>
    </row>
    <row r="7569" spans="2:78">
      <c r="B7569" s="55"/>
      <c r="C7569" s="55"/>
      <c r="BM7569" s="55"/>
      <c r="BN7569" s="55"/>
      <c r="BO7569" s="55"/>
      <c r="BP7569" s="55"/>
      <c r="BQ7569" s="55"/>
      <c r="BR7569" s="55"/>
      <c r="BS7569" s="55"/>
      <c r="BT7569" s="55"/>
      <c r="BU7569" s="55"/>
      <c r="BV7569" s="55"/>
      <c r="BW7569" s="55"/>
      <c r="BX7569" s="55"/>
      <c r="BY7569" s="55"/>
      <c r="BZ7569" s="55"/>
    </row>
    <row r="7570" spans="2:78">
      <c r="B7570" s="55"/>
      <c r="C7570" s="55"/>
      <c r="BM7570" s="55"/>
      <c r="BN7570" s="55"/>
      <c r="BO7570" s="55"/>
      <c r="BP7570" s="55"/>
      <c r="BQ7570" s="55"/>
      <c r="BR7570" s="55"/>
      <c r="BS7570" s="55"/>
      <c r="BT7570" s="55"/>
      <c r="BU7570" s="55"/>
      <c r="BV7570" s="55"/>
      <c r="BW7570" s="55"/>
      <c r="BX7570" s="55"/>
      <c r="BY7570" s="55"/>
      <c r="BZ7570" s="55"/>
    </row>
    <row r="7571" spans="2:78">
      <c r="B7571" s="55"/>
      <c r="C7571" s="55"/>
      <c r="BM7571" s="55"/>
      <c r="BN7571" s="55"/>
      <c r="BO7571" s="55"/>
      <c r="BP7571" s="55"/>
      <c r="BQ7571" s="55"/>
      <c r="BR7571" s="55"/>
      <c r="BS7571" s="55"/>
      <c r="BT7571" s="55"/>
      <c r="BU7571" s="55"/>
      <c r="BV7571" s="55"/>
      <c r="BW7571" s="55"/>
      <c r="BX7571" s="55"/>
      <c r="BY7571" s="55"/>
      <c r="BZ7571" s="55"/>
    </row>
    <row r="7572" spans="2:78">
      <c r="B7572" s="55"/>
      <c r="C7572" s="55"/>
      <c r="BM7572" s="55"/>
      <c r="BN7572" s="55"/>
      <c r="BO7572" s="55"/>
      <c r="BP7572" s="55"/>
      <c r="BQ7572" s="55"/>
      <c r="BR7572" s="55"/>
      <c r="BS7572" s="55"/>
      <c r="BT7572" s="55"/>
      <c r="BU7572" s="55"/>
      <c r="BV7572" s="55"/>
      <c r="BW7572" s="55"/>
      <c r="BX7572" s="55"/>
      <c r="BY7572" s="55"/>
      <c r="BZ7572" s="55"/>
    </row>
    <row r="7573" spans="2:78">
      <c r="B7573" s="55"/>
      <c r="C7573" s="55"/>
      <c r="BM7573" s="55"/>
      <c r="BN7573" s="55"/>
      <c r="BO7573" s="55"/>
      <c r="BP7573" s="55"/>
      <c r="BQ7573" s="55"/>
      <c r="BR7573" s="55"/>
      <c r="BS7573" s="55"/>
      <c r="BT7573" s="55"/>
      <c r="BU7573" s="55"/>
      <c r="BV7573" s="55"/>
      <c r="BW7573" s="55"/>
      <c r="BX7573" s="55"/>
      <c r="BY7573" s="55"/>
      <c r="BZ7573" s="55"/>
    </row>
    <row r="7574" spans="2:78">
      <c r="B7574" s="55"/>
      <c r="C7574" s="55"/>
      <c r="BM7574" s="55"/>
      <c r="BN7574" s="55"/>
      <c r="BO7574" s="55"/>
      <c r="BP7574" s="55"/>
      <c r="BQ7574" s="55"/>
      <c r="BR7574" s="55"/>
      <c r="BS7574" s="55"/>
      <c r="BT7574" s="55"/>
      <c r="BU7574" s="55"/>
      <c r="BV7574" s="55"/>
      <c r="BW7574" s="55"/>
      <c r="BX7574" s="55"/>
      <c r="BY7574" s="55"/>
      <c r="BZ7574" s="55"/>
    </row>
    <row r="7575" spans="2:78">
      <c r="B7575" s="55"/>
      <c r="C7575" s="55"/>
      <c r="BM7575" s="55"/>
      <c r="BN7575" s="55"/>
      <c r="BO7575" s="55"/>
      <c r="BP7575" s="55"/>
      <c r="BQ7575" s="55"/>
      <c r="BR7575" s="55"/>
      <c r="BS7575" s="55"/>
      <c r="BT7575" s="55"/>
      <c r="BU7575" s="55"/>
      <c r="BV7575" s="55"/>
      <c r="BW7575" s="55"/>
      <c r="BX7575" s="55"/>
      <c r="BY7575" s="55"/>
      <c r="BZ7575" s="55"/>
    </row>
    <row r="7576" spans="2:78">
      <c r="B7576" s="55"/>
      <c r="C7576" s="55"/>
      <c r="BM7576" s="55"/>
      <c r="BN7576" s="55"/>
      <c r="BO7576" s="55"/>
      <c r="BP7576" s="55"/>
      <c r="BQ7576" s="55"/>
      <c r="BR7576" s="55"/>
      <c r="BS7576" s="55"/>
      <c r="BT7576" s="55"/>
      <c r="BU7576" s="55"/>
      <c r="BV7576" s="55"/>
      <c r="BW7576" s="55"/>
      <c r="BX7576" s="55"/>
      <c r="BY7576" s="55"/>
      <c r="BZ7576" s="55"/>
    </row>
    <row r="7577" spans="2:78">
      <c r="B7577" s="55"/>
      <c r="C7577" s="55"/>
      <c r="BM7577" s="55"/>
      <c r="BN7577" s="55"/>
      <c r="BO7577" s="55"/>
      <c r="BP7577" s="55"/>
      <c r="BQ7577" s="55"/>
      <c r="BR7577" s="55"/>
      <c r="BS7577" s="55"/>
      <c r="BT7577" s="55"/>
      <c r="BU7577" s="55"/>
      <c r="BV7577" s="55"/>
      <c r="BW7577" s="55"/>
      <c r="BX7577" s="55"/>
      <c r="BY7577" s="55"/>
      <c r="BZ7577" s="55"/>
    </row>
    <row r="7578" spans="2:78">
      <c r="B7578" s="55"/>
      <c r="C7578" s="55"/>
      <c r="BM7578" s="55"/>
      <c r="BN7578" s="55"/>
      <c r="BO7578" s="55"/>
      <c r="BP7578" s="55"/>
      <c r="BQ7578" s="55"/>
      <c r="BR7578" s="55"/>
      <c r="BS7578" s="55"/>
      <c r="BT7578" s="55"/>
      <c r="BU7578" s="55"/>
      <c r="BV7578" s="55"/>
      <c r="BW7578" s="55"/>
      <c r="BX7578" s="55"/>
      <c r="BY7578" s="55"/>
      <c r="BZ7578" s="55"/>
    </row>
    <row r="7579" spans="2:78">
      <c r="B7579" s="55"/>
      <c r="C7579" s="55"/>
      <c r="BM7579" s="55"/>
      <c r="BN7579" s="55"/>
      <c r="BO7579" s="55"/>
      <c r="BP7579" s="55"/>
      <c r="BQ7579" s="55"/>
      <c r="BR7579" s="55"/>
      <c r="BS7579" s="55"/>
      <c r="BT7579" s="55"/>
      <c r="BU7579" s="55"/>
      <c r="BV7579" s="55"/>
      <c r="BW7579" s="55"/>
      <c r="BX7579" s="55"/>
      <c r="BY7579" s="55"/>
      <c r="BZ7579" s="55"/>
    </row>
    <row r="7580" spans="2:78">
      <c r="B7580" s="55"/>
      <c r="C7580" s="55"/>
      <c r="BM7580" s="55"/>
      <c r="BN7580" s="55"/>
      <c r="BO7580" s="55"/>
      <c r="BP7580" s="55"/>
      <c r="BQ7580" s="55"/>
      <c r="BR7580" s="55"/>
      <c r="BS7580" s="55"/>
      <c r="BT7580" s="55"/>
      <c r="BU7580" s="55"/>
      <c r="BV7580" s="55"/>
      <c r="BW7580" s="55"/>
      <c r="BX7580" s="55"/>
      <c r="BY7580" s="55"/>
      <c r="BZ7580" s="55"/>
    </row>
    <row r="7581" spans="2:78">
      <c r="B7581" s="55"/>
      <c r="C7581" s="55"/>
      <c r="BM7581" s="55"/>
      <c r="BN7581" s="55"/>
      <c r="BO7581" s="55"/>
      <c r="BP7581" s="55"/>
      <c r="BQ7581" s="55"/>
      <c r="BR7581" s="55"/>
      <c r="BS7581" s="55"/>
      <c r="BT7581" s="55"/>
      <c r="BU7581" s="55"/>
      <c r="BV7581" s="55"/>
      <c r="BW7581" s="55"/>
      <c r="BX7581" s="55"/>
      <c r="BY7581" s="55"/>
      <c r="BZ7581" s="55"/>
    </row>
    <row r="7582" spans="2:78">
      <c r="B7582" s="55"/>
      <c r="C7582" s="55"/>
      <c r="BM7582" s="55"/>
      <c r="BN7582" s="55"/>
      <c r="BO7582" s="55"/>
      <c r="BP7582" s="55"/>
      <c r="BQ7582" s="55"/>
      <c r="BR7582" s="55"/>
      <c r="BS7582" s="55"/>
      <c r="BT7582" s="55"/>
      <c r="BU7582" s="55"/>
      <c r="BV7582" s="55"/>
      <c r="BW7582" s="55"/>
      <c r="BX7582" s="55"/>
      <c r="BY7582" s="55"/>
      <c r="BZ7582" s="55"/>
    </row>
    <row r="7583" spans="2:78">
      <c r="B7583" s="55"/>
      <c r="C7583" s="55"/>
      <c r="BM7583" s="55"/>
      <c r="BN7583" s="55"/>
      <c r="BO7583" s="55"/>
      <c r="BP7583" s="55"/>
      <c r="BQ7583" s="55"/>
      <c r="BR7583" s="55"/>
      <c r="BS7583" s="55"/>
      <c r="BT7583" s="55"/>
      <c r="BU7583" s="55"/>
      <c r="BV7583" s="55"/>
      <c r="BW7583" s="55"/>
      <c r="BX7583" s="55"/>
      <c r="BY7583" s="55"/>
      <c r="BZ7583" s="55"/>
    </row>
    <row r="7584" spans="2:78">
      <c r="B7584" s="55"/>
      <c r="C7584" s="55"/>
      <c r="BM7584" s="55"/>
      <c r="BN7584" s="55"/>
      <c r="BO7584" s="55"/>
      <c r="BP7584" s="55"/>
      <c r="BQ7584" s="55"/>
      <c r="BR7584" s="55"/>
      <c r="BS7584" s="55"/>
      <c r="BT7584" s="55"/>
      <c r="BU7584" s="55"/>
      <c r="BV7584" s="55"/>
      <c r="BW7584" s="55"/>
      <c r="BX7584" s="55"/>
      <c r="BY7584" s="55"/>
      <c r="BZ7584" s="55"/>
    </row>
    <row r="7585" spans="2:78">
      <c r="B7585" s="55"/>
      <c r="C7585" s="55"/>
      <c r="BM7585" s="55"/>
      <c r="BN7585" s="55"/>
      <c r="BO7585" s="55"/>
      <c r="BP7585" s="55"/>
      <c r="BQ7585" s="55"/>
      <c r="BR7585" s="55"/>
      <c r="BS7585" s="55"/>
      <c r="BT7585" s="55"/>
      <c r="BU7585" s="55"/>
      <c r="BV7585" s="55"/>
      <c r="BW7585" s="55"/>
      <c r="BX7585" s="55"/>
      <c r="BY7585" s="55"/>
      <c r="BZ7585" s="55"/>
    </row>
    <row r="7586" spans="2:78">
      <c r="B7586" s="55"/>
      <c r="C7586" s="55"/>
      <c r="BM7586" s="55"/>
      <c r="BN7586" s="55"/>
      <c r="BO7586" s="55"/>
      <c r="BP7586" s="55"/>
      <c r="BQ7586" s="55"/>
      <c r="BR7586" s="55"/>
      <c r="BS7586" s="55"/>
      <c r="BT7586" s="55"/>
      <c r="BU7586" s="55"/>
      <c r="BV7586" s="55"/>
      <c r="BW7586" s="55"/>
      <c r="BX7586" s="55"/>
      <c r="BY7586" s="55"/>
      <c r="BZ7586" s="55"/>
    </row>
    <row r="7587" spans="2:78">
      <c r="B7587" s="55"/>
      <c r="C7587" s="55"/>
      <c r="BM7587" s="55"/>
      <c r="BN7587" s="55"/>
      <c r="BO7587" s="55"/>
      <c r="BP7587" s="55"/>
      <c r="BQ7587" s="55"/>
      <c r="BR7587" s="55"/>
      <c r="BS7587" s="55"/>
      <c r="BT7587" s="55"/>
      <c r="BU7587" s="55"/>
      <c r="BV7587" s="55"/>
      <c r="BW7587" s="55"/>
      <c r="BX7587" s="55"/>
      <c r="BY7587" s="55"/>
      <c r="BZ7587" s="55"/>
    </row>
    <row r="7588" spans="2:78">
      <c r="B7588" s="55"/>
      <c r="C7588" s="55"/>
      <c r="BM7588" s="55"/>
      <c r="BN7588" s="55"/>
      <c r="BO7588" s="55"/>
      <c r="BP7588" s="55"/>
      <c r="BQ7588" s="55"/>
      <c r="BR7588" s="55"/>
      <c r="BS7588" s="55"/>
      <c r="BT7588" s="55"/>
      <c r="BU7588" s="55"/>
      <c r="BV7588" s="55"/>
      <c r="BW7588" s="55"/>
      <c r="BX7588" s="55"/>
      <c r="BY7588" s="55"/>
      <c r="BZ7588" s="55"/>
    </row>
    <row r="7589" spans="2:78">
      <c r="B7589" s="55"/>
      <c r="C7589" s="55"/>
      <c r="BM7589" s="55"/>
      <c r="BN7589" s="55"/>
      <c r="BO7589" s="55"/>
      <c r="BP7589" s="55"/>
      <c r="BQ7589" s="55"/>
      <c r="BR7589" s="55"/>
      <c r="BS7589" s="55"/>
      <c r="BT7589" s="55"/>
      <c r="BU7589" s="55"/>
      <c r="BV7589" s="55"/>
      <c r="BW7589" s="55"/>
      <c r="BX7589" s="55"/>
      <c r="BY7589" s="55"/>
      <c r="BZ7589" s="55"/>
    </row>
    <row r="7590" spans="2:78">
      <c r="B7590" s="55"/>
      <c r="C7590" s="55"/>
      <c r="BM7590" s="55"/>
      <c r="BN7590" s="55"/>
      <c r="BO7590" s="55"/>
      <c r="BP7590" s="55"/>
      <c r="BQ7590" s="55"/>
      <c r="BR7590" s="55"/>
      <c r="BS7590" s="55"/>
      <c r="BT7590" s="55"/>
      <c r="BU7590" s="55"/>
      <c r="BV7590" s="55"/>
      <c r="BW7590" s="55"/>
      <c r="BX7590" s="55"/>
      <c r="BY7590" s="55"/>
      <c r="BZ7590" s="55"/>
    </row>
    <row r="7591" spans="2:78">
      <c r="B7591" s="55"/>
      <c r="C7591" s="55"/>
      <c r="BM7591" s="55"/>
      <c r="BN7591" s="55"/>
      <c r="BO7591" s="55"/>
      <c r="BP7591" s="55"/>
      <c r="BQ7591" s="55"/>
      <c r="BR7591" s="55"/>
      <c r="BS7591" s="55"/>
      <c r="BT7591" s="55"/>
      <c r="BU7591" s="55"/>
      <c r="BV7591" s="55"/>
      <c r="BW7591" s="55"/>
      <c r="BX7591" s="55"/>
      <c r="BY7591" s="55"/>
      <c r="BZ7591" s="55"/>
    </row>
    <row r="7592" spans="2:78">
      <c r="B7592" s="55"/>
      <c r="C7592" s="55"/>
      <c r="BM7592" s="55"/>
      <c r="BN7592" s="55"/>
      <c r="BO7592" s="55"/>
      <c r="BP7592" s="55"/>
      <c r="BQ7592" s="55"/>
      <c r="BR7592" s="55"/>
      <c r="BS7592" s="55"/>
      <c r="BT7592" s="55"/>
      <c r="BU7592" s="55"/>
      <c r="BV7592" s="55"/>
      <c r="BW7592" s="55"/>
      <c r="BX7592" s="55"/>
      <c r="BY7592" s="55"/>
      <c r="BZ7592" s="55"/>
    </row>
    <row r="7593" spans="2:78">
      <c r="B7593" s="55"/>
      <c r="C7593" s="55"/>
      <c r="BM7593" s="55"/>
      <c r="BN7593" s="55"/>
      <c r="BO7593" s="55"/>
      <c r="BP7593" s="55"/>
      <c r="BQ7593" s="55"/>
      <c r="BR7593" s="55"/>
      <c r="BS7593" s="55"/>
      <c r="BT7593" s="55"/>
      <c r="BU7593" s="55"/>
      <c r="BV7593" s="55"/>
      <c r="BW7593" s="55"/>
      <c r="BX7593" s="55"/>
      <c r="BY7593" s="55"/>
      <c r="BZ7593" s="55"/>
    </row>
    <row r="7594" spans="2:78">
      <c r="B7594" s="55"/>
      <c r="C7594" s="55"/>
      <c r="BM7594" s="55"/>
      <c r="BN7594" s="55"/>
      <c r="BO7594" s="55"/>
      <c r="BP7594" s="55"/>
      <c r="BQ7594" s="55"/>
      <c r="BR7594" s="55"/>
      <c r="BS7594" s="55"/>
      <c r="BT7594" s="55"/>
      <c r="BU7594" s="55"/>
      <c r="BV7594" s="55"/>
      <c r="BW7594" s="55"/>
      <c r="BX7594" s="55"/>
      <c r="BY7594" s="55"/>
      <c r="BZ7594" s="55"/>
    </row>
    <row r="7595" spans="2:78">
      <c r="B7595" s="55"/>
      <c r="C7595" s="55"/>
      <c r="BM7595" s="55"/>
      <c r="BN7595" s="55"/>
      <c r="BO7595" s="55"/>
      <c r="BP7595" s="55"/>
      <c r="BQ7595" s="55"/>
      <c r="BR7595" s="55"/>
      <c r="BS7595" s="55"/>
      <c r="BT7595" s="55"/>
      <c r="BU7595" s="55"/>
      <c r="BV7595" s="55"/>
      <c r="BW7595" s="55"/>
      <c r="BX7595" s="55"/>
      <c r="BY7595" s="55"/>
      <c r="BZ7595" s="55"/>
    </row>
    <row r="7596" spans="2:78">
      <c r="B7596" s="55"/>
      <c r="C7596" s="55"/>
      <c r="BM7596" s="55"/>
      <c r="BN7596" s="55"/>
      <c r="BO7596" s="55"/>
      <c r="BP7596" s="55"/>
      <c r="BQ7596" s="55"/>
      <c r="BR7596" s="55"/>
      <c r="BS7596" s="55"/>
      <c r="BT7596" s="55"/>
      <c r="BU7596" s="55"/>
      <c r="BV7596" s="55"/>
      <c r="BW7596" s="55"/>
      <c r="BX7596" s="55"/>
      <c r="BY7596" s="55"/>
      <c r="BZ7596" s="55"/>
    </row>
    <row r="7597" spans="2:78">
      <c r="B7597" s="55"/>
      <c r="C7597" s="55"/>
      <c r="BM7597" s="55"/>
      <c r="BN7597" s="55"/>
      <c r="BO7597" s="55"/>
      <c r="BP7597" s="55"/>
      <c r="BQ7597" s="55"/>
      <c r="BR7597" s="55"/>
      <c r="BS7597" s="55"/>
      <c r="BT7597" s="55"/>
      <c r="BU7597" s="55"/>
      <c r="BV7597" s="55"/>
      <c r="BW7597" s="55"/>
      <c r="BX7597" s="55"/>
      <c r="BY7597" s="55"/>
      <c r="BZ7597" s="55"/>
    </row>
    <row r="7598" spans="2:78">
      <c r="B7598" s="55"/>
      <c r="C7598" s="55"/>
      <c r="BM7598" s="55"/>
      <c r="BN7598" s="55"/>
      <c r="BO7598" s="55"/>
      <c r="BP7598" s="55"/>
      <c r="BQ7598" s="55"/>
      <c r="BR7598" s="55"/>
      <c r="BS7598" s="55"/>
      <c r="BT7598" s="55"/>
      <c r="BU7598" s="55"/>
      <c r="BV7598" s="55"/>
      <c r="BW7598" s="55"/>
      <c r="BX7598" s="55"/>
      <c r="BY7598" s="55"/>
      <c r="BZ7598" s="55"/>
    </row>
    <row r="7599" spans="2:78">
      <c r="B7599" s="55"/>
      <c r="C7599" s="55"/>
      <c r="BM7599" s="55"/>
      <c r="BN7599" s="55"/>
      <c r="BO7599" s="55"/>
      <c r="BP7599" s="55"/>
      <c r="BQ7599" s="55"/>
      <c r="BR7599" s="55"/>
      <c r="BS7599" s="55"/>
      <c r="BT7599" s="55"/>
      <c r="BU7599" s="55"/>
      <c r="BV7599" s="55"/>
      <c r="BW7599" s="55"/>
      <c r="BX7599" s="55"/>
      <c r="BY7599" s="55"/>
      <c r="BZ7599" s="55"/>
    </row>
    <row r="7600" spans="2:78">
      <c r="B7600" s="55"/>
      <c r="C7600" s="55"/>
      <c r="BM7600" s="55"/>
      <c r="BN7600" s="55"/>
      <c r="BO7600" s="55"/>
      <c r="BP7600" s="55"/>
      <c r="BQ7600" s="55"/>
      <c r="BR7600" s="55"/>
      <c r="BS7600" s="55"/>
      <c r="BT7600" s="55"/>
      <c r="BU7600" s="55"/>
      <c r="BV7600" s="55"/>
      <c r="BW7600" s="55"/>
      <c r="BX7600" s="55"/>
      <c r="BY7600" s="55"/>
      <c r="BZ7600" s="55"/>
    </row>
    <row r="7601" spans="2:78">
      <c r="B7601" s="55"/>
      <c r="C7601" s="55"/>
      <c r="BM7601" s="55"/>
      <c r="BN7601" s="55"/>
      <c r="BO7601" s="55"/>
      <c r="BP7601" s="55"/>
      <c r="BQ7601" s="55"/>
      <c r="BR7601" s="55"/>
      <c r="BS7601" s="55"/>
      <c r="BT7601" s="55"/>
      <c r="BU7601" s="55"/>
      <c r="BV7601" s="55"/>
      <c r="BW7601" s="55"/>
      <c r="BX7601" s="55"/>
      <c r="BY7601" s="55"/>
      <c r="BZ7601" s="55"/>
    </row>
    <row r="7602" spans="2:78">
      <c r="B7602" s="55"/>
      <c r="C7602" s="55"/>
      <c r="BM7602" s="55"/>
      <c r="BN7602" s="55"/>
      <c r="BO7602" s="55"/>
      <c r="BP7602" s="55"/>
      <c r="BQ7602" s="55"/>
      <c r="BR7602" s="55"/>
      <c r="BS7602" s="55"/>
      <c r="BT7602" s="55"/>
      <c r="BU7602" s="55"/>
      <c r="BV7602" s="55"/>
      <c r="BW7602" s="55"/>
      <c r="BX7602" s="55"/>
      <c r="BY7602" s="55"/>
      <c r="BZ7602" s="55"/>
    </row>
    <row r="7603" spans="2:78">
      <c r="B7603" s="55"/>
      <c r="C7603" s="55"/>
      <c r="BM7603" s="55"/>
      <c r="BN7603" s="55"/>
      <c r="BO7603" s="55"/>
      <c r="BP7603" s="55"/>
      <c r="BQ7603" s="55"/>
      <c r="BR7603" s="55"/>
      <c r="BS7603" s="55"/>
      <c r="BT7603" s="55"/>
      <c r="BU7603" s="55"/>
      <c r="BV7603" s="55"/>
      <c r="BW7603" s="55"/>
      <c r="BX7603" s="55"/>
      <c r="BY7603" s="55"/>
      <c r="BZ7603" s="55"/>
    </row>
    <row r="7604" spans="2:78">
      <c r="B7604" s="55"/>
      <c r="C7604" s="55"/>
      <c r="BM7604" s="55"/>
      <c r="BN7604" s="55"/>
      <c r="BO7604" s="55"/>
      <c r="BP7604" s="55"/>
      <c r="BQ7604" s="55"/>
      <c r="BR7604" s="55"/>
      <c r="BS7604" s="55"/>
      <c r="BT7604" s="55"/>
      <c r="BU7604" s="55"/>
      <c r="BV7604" s="55"/>
      <c r="BW7604" s="55"/>
      <c r="BX7604" s="55"/>
      <c r="BY7604" s="55"/>
      <c r="BZ7604" s="55"/>
    </row>
    <row r="7605" spans="2:78">
      <c r="B7605" s="55"/>
      <c r="C7605" s="55"/>
      <c r="BM7605" s="55"/>
      <c r="BN7605" s="55"/>
      <c r="BO7605" s="55"/>
      <c r="BP7605" s="55"/>
      <c r="BQ7605" s="55"/>
      <c r="BR7605" s="55"/>
      <c r="BS7605" s="55"/>
      <c r="BT7605" s="55"/>
      <c r="BU7605" s="55"/>
      <c r="BV7605" s="55"/>
      <c r="BW7605" s="55"/>
      <c r="BX7605" s="55"/>
      <c r="BY7605" s="55"/>
      <c r="BZ7605" s="55"/>
    </row>
    <row r="7606" spans="2:78">
      <c r="B7606" s="55"/>
      <c r="C7606" s="55"/>
      <c r="BM7606" s="55"/>
      <c r="BN7606" s="55"/>
      <c r="BO7606" s="55"/>
      <c r="BP7606" s="55"/>
      <c r="BQ7606" s="55"/>
      <c r="BR7606" s="55"/>
      <c r="BS7606" s="55"/>
      <c r="BT7606" s="55"/>
      <c r="BU7606" s="55"/>
      <c r="BV7606" s="55"/>
      <c r="BW7606" s="55"/>
      <c r="BX7606" s="55"/>
      <c r="BY7606" s="55"/>
      <c r="BZ7606" s="55"/>
    </row>
    <row r="7607" spans="2:78">
      <c r="B7607" s="55"/>
      <c r="C7607" s="55"/>
      <c r="BM7607" s="55"/>
      <c r="BN7607" s="55"/>
      <c r="BO7607" s="55"/>
      <c r="BP7607" s="55"/>
      <c r="BQ7607" s="55"/>
      <c r="BR7607" s="55"/>
      <c r="BS7607" s="55"/>
      <c r="BT7607" s="55"/>
      <c r="BU7607" s="55"/>
      <c r="BV7607" s="55"/>
      <c r="BW7607" s="55"/>
      <c r="BX7607" s="55"/>
      <c r="BY7607" s="55"/>
      <c r="BZ7607" s="55"/>
    </row>
    <row r="7608" spans="2:78">
      <c r="B7608" s="55"/>
      <c r="C7608" s="55"/>
      <c r="BM7608" s="55"/>
      <c r="BN7608" s="55"/>
      <c r="BO7608" s="55"/>
      <c r="BP7608" s="55"/>
      <c r="BQ7608" s="55"/>
      <c r="BR7608" s="55"/>
      <c r="BS7608" s="55"/>
      <c r="BT7608" s="55"/>
      <c r="BU7608" s="55"/>
      <c r="BV7608" s="55"/>
      <c r="BW7608" s="55"/>
      <c r="BX7608" s="55"/>
      <c r="BY7608" s="55"/>
      <c r="BZ7608" s="55"/>
    </row>
    <row r="7609" spans="2:78">
      <c r="B7609" s="55"/>
      <c r="C7609" s="55"/>
      <c r="BM7609" s="55"/>
      <c r="BN7609" s="55"/>
      <c r="BO7609" s="55"/>
      <c r="BP7609" s="55"/>
      <c r="BQ7609" s="55"/>
      <c r="BR7609" s="55"/>
      <c r="BS7609" s="55"/>
      <c r="BT7609" s="55"/>
      <c r="BU7609" s="55"/>
      <c r="BV7609" s="55"/>
      <c r="BW7609" s="55"/>
      <c r="BX7609" s="55"/>
      <c r="BY7609" s="55"/>
      <c r="BZ7609" s="55"/>
    </row>
    <row r="7610" spans="2:78">
      <c r="B7610" s="55"/>
      <c r="C7610" s="55"/>
      <c r="BM7610" s="55"/>
      <c r="BN7610" s="55"/>
      <c r="BO7610" s="55"/>
      <c r="BP7610" s="55"/>
      <c r="BQ7610" s="55"/>
      <c r="BR7610" s="55"/>
      <c r="BS7610" s="55"/>
      <c r="BT7610" s="55"/>
      <c r="BU7610" s="55"/>
      <c r="BV7610" s="55"/>
      <c r="BW7610" s="55"/>
      <c r="BX7610" s="55"/>
      <c r="BY7610" s="55"/>
      <c r="BZ7610" s="55"/>
    </row>
    <row r="7611" spans="2:78">
      <c r="B7611" s="55"/>
      <c r="C7611" s="55"/>
      <c r="BM7611" s="55"/>
      <c r="BN7611" s="55"/>
      <c r="BO7611" s="55"/>
      <c r="BP7611" s="55"/>
      <c r="BQ7611" s="55"/>
      <c r="BR7611" s="55"/>
      <c r="BS7611" s="55"/>
      <c r="BT7611" s="55"/>
      <c r="BU7611" s="55"/>
      <c r="BV7611" s="55"/>
      <c r="BW7611" s="55"/>
      <c r="BX7611" s="55"/>
      <c r="BY7611" s="55"/>
      <c r="BZ7611" s="55"/>
    </row>
    <row r="7612" spans="2:78">
      <c r="B7612" s="55"/>
      <c r="C7612" s="55"/>
      <c r="BM7612" s="55"/>
      <c r="BN7612" s="55"/>
      <c r="BO7612" s="55"/>
      <c r="BP7612" s="55"/>
      <c r="BQ7612" s="55"/>
      <c r="BR7612" s="55"/>
      <c r="BS7612" s="55"/>
      <c r="BT7612" s="55"/>
      <c r="BU7612" s="55"/>
      <c r="BV7612" s="55"/>
      <c r="BW7612" s="55"/>
      <c r="BX7612" s="55"/>
      <c r="BY7612" s="55"/>
      <c r="BZ7612" s="55"/>
    </row>
    <row r="7613" spans="2:78">
      <c r="B7613" s="55"/>
      <c r="C7613" s="55"/>
      <c r="BM7613" s="55"/>
      <c r="BN7613" s="55"/>
      <c r="BO7613" s="55"/>
      <c r="BP7613" s="55"/>
      <c r="BQ7613" s="55"/>
      <c r="BR7613" s="55"/>
      <c r="BS7613" s="55"/>
      <c r="BT7613" s="55"/>
      <c r="BU7613" s="55"/>
      <c r="BV7613" s="55"/>
      <c r="BW7613" s="55"/>
      <c r="BX7613" s="55"/>
      <c r="BY7613" s="55"/>
      <c r="BZ7613" s="55"/>
    </row>
    <row r="7614" spans="2:78">
      <c r="B7614" s="55"/>
      <c r="C7614" s="55"/>
      <c r="BM7614" s="55"/>
      <c r="BN7614" s="55"/>
      <c r="BO7614" s="55"/>
      <c r="BP7614" s="55"/>
      <c r="BQ7614" s="55"/>
      <c r="BR7614" s="55"/>
      <c r="BS7614" s="55"/>
      <c r="BT7614" s="55"/>
      <c r="BU7614" s="55"/>
      <c r="BV7614" s="55"/>
      <c r="BW7614" s="55"/>
      <c r="BX7614" s="55"/>
      <c r="BY7614" s="55"/>
      <c r="BZ7614" s="55"/>
    </row>
    <row r="7615" spans="2:78">
      <c r="B7615" s="55"/>
      <c r="C7615" s="55"/>
      <c r="BM7615" s="55"/>
      <c r="BN7615" s="55"/>
      <c r="BO7615" s="55"/>
      <c r="BP7615" s="55"/>
      <c r="BQ7615" s="55"/>
      <c r="BR7615" s="55"/>
      <c r="BS7615" s="55"/>
      <c r="BT7615" s="55"/>
      <c r="BU7615" s="55"/>
      <c r="BV7615" s="55"/>
      <c r="BW7615" s="55"/>
      <c r="BX7615" s="55"/>
      <c r="BY7615" s="55"/>
      <c r="BZ7615" s="55"/>
    </row>
    <row r="7616" spans="2:78">
      <c r="B7616" s="55"/>
      <c r="C7616" s="55"/>
      <c r="BM7616" s="55"/>
      <c r="BN7616" s="55"/>
      <c r="BO7616" s="55"/>
      <c r="BP7616" s="55"/>
      <c r="BQ7616" s="55"/>
      <c r="BR7616" s="55"/>
      <c r="BS7616" s="55"/>
      <c r="BT7616" s="55"/>
      <c r="BU7616" s="55"/>
      <c r="BV7616" s="55"/>
      <c r="BW7616" s="55"/>
      <c r="BX7616" s="55"/>
      <c r="BY7616" s="55"/>
      <c r="BZ7616" s="55"/>
    </row>
    <row r="7617" spans="2:78">
      <c r="B7617" s="55"/>
      <c r="C7617" s="55"/>
      <c r="BM7617" s="55"/>
      <c r="BN7617" s="55"/>
      <c r="BO7617" s="55"/>
      <c r="BP7617" s="55"/>
      <c r="BQ7617" s="55"/>
      <c r="BR7617" s="55"/>
      <c r="BS7617" s="55"/>
      <c r="BT7617" s="55"/>
      <c r="BU7617" s="55"/>
      <c r="BV7617" s="55"/>
      <c r="BW7617" s="55"/>
      <c r="BX7617" s="55"/>
      <c r="BY7617" s="55"/>
      <c r="BZ7617" s="55"/>
    </row>
    <row r="7618" spans="2:78">
      <c r="B7618" s="55"/>
      <c r="C7618" s="55"/>
      <c r="BM7618" s="55"/>
      <c r="BN7618" s="55"/>
      <c r="BO7618" s="55"/>
      <c r="BP7618" s="55"/>
      <c r="BQ7618" s="55"/>
      <c r="BR7618" s="55"/>
      <c r="BS7618" s="55"/>
      <c r="BT7618" s="55"/>
      <c r="BU7618" s="55"/>
      <c r="BV7618" s="55"/>
      <c r="BW7618" s="55"/>
      <c r="BX7618" s="55"/>
      <c r="BY7618" s="55"/>
      <c r="BZ7618" s="55"/>
    </row>
    <row r="7619" spans="2:78">
      <c r="B7619" s="55"/>
      <c r="C7619" s="55"/>
      <c r="BM7619" s="55"/>
      <c r="BN7619" s="55"/>
      <c r="BO7619" s="55"/>
      <c r="BP7619" s="55"/>
      <c r="BQ7619" s="55"/>
      <c r="BR7619" s="55"/>
      <c r="BS7619" s="55"/>
      <c r="BT7619" s="55"/>
      <c r="BU7619" s="55"/>
      <c r="BV7619" s="55"/>
      <c r="BW7619" s="55"/>
      <c r="BX7619" s="55"/>
      <c r="BY7619" s="55"/>
      <c r="BZ7619" s="55"/>
    </row>
    <row r="7620" spans="2:78">
      <c r="B7620" s="55"/>
      <c r="C7620" s="55"/>
      <c r="BM7620" s="55"/>
      <c r="BN7620" s="55"/>
      <c r="BO7620" s="55"/>
      <c r="BP7620" s="55"/>
      <c r="BQ7620" s="55"/>
      <c r="BR7620" s="55"/>
      <c r="BS7620" s="55"/>
      <c r="BT7620" s="55"/>
      <c r="BU7620" s="55"/>
      <c r="BV7620" s="55"/>
      <c r="BW7620" s="55"/>
      <c r="BX7620" s="55"/>
      <c r="BY7620" s="55"/>
      <c r="BZ7620" s="55"/>
    </row>
    <row r="7621" spans="2:78">
      <c r="B7621" s="55"/>
      <c r="C7621" s="55"/>
      <c r="BM7621" s="55"/>
      <c r="BN7621" s="55"/>
      <c r="BO7621" s="55"/>
      <c r="BP7621" s="55"/>
      <c r="BQ7621" s="55"/>
      <c r="BR7621" s="55"/>
      <c r="BS7621" s="55"/>
      <c r="BT7621" s="55"/>
      <c r="BU7621" s="55"/>
      <c r="BV7621" s="55"/>
      <c r="BW7621" s="55"/>
      <c r="BX7621" s="55"/>
      <c r="BY7621" s="55"/>
      <c r="BZ7621" s="55"/>
    </row>
    <row r="7622" spans="2:78">
      <c r="B7622" s="55"/>
      <c r="C7622" s="55"/>
      <c r="BM7622" s="55"/>
      <c r="BN7622" s="55"/>
      <c r="BO7622" s="55"/>
      <c r="BP7622" s="55"/>
      <c r="BQ7622" s="55"/>
      <c r="BR7622" s="55"/>
      <c r="BS7622" s="55"/>
      <c r="BT7622" s="55"/>
      <c r="BU7622" s="55"/>
      <c r="BV7622" s="55"/>
      <c r="BW7622" s="55"/>
      <c r="BX7622" s="55"/>
      <c r="BY7622" s="55"/>
      <c r="BZ7622" s="55"/>
    </row>
    <row r="7623" spans="2:78">
      <c r="B7623" s="55"/>
      <c r="C7623" s="55"/>
      <c r="BM7623" s="55"/>
      <c r="BN7623" s="55"/>
      <c r="BO7623" s="55"/>
      <c r="BP7623" s="55"/>
      <c r="BQ7623" s="55"/>
      <c r="BR7623" s="55"/>
      <c r="BS7623" s="55"/>
      <c r="BT7623" s="55"/>
      <c r="BU7623" s="55"/>
      <c r="BV7623" s="55"/>
      <c r="BW7623" s="55"/>
      <c r="BX7623" s="55"/>
      <c r="BY7623" s="55"/>
      <c r="BZ7623" s="55"/>
    </row>
    <row r="7624" spans="2:78">
      <c r="B7624" s="55"/>
      <c r="C7624" s="55"/>
      <c r="BM7624" s="55"/>
      <c r="BN7624" s="55"/>
      <c r="BO7624" s="55"/>
      <c r="BP7624" s="55"/>
      <c r="BQ7624" s="55"/>
      <c r="BR7624" s="55"/>
      <c r="BS7624" s="55"/>
      <c r="BT7624" s="55"/>
      <c r="BU7624" s="55"/>
      <c r="BV7624" s="55"/>
      <c r="BW7624" s="55"/>
      <c r="BX7624" s="55"/>
      <c r="BY7624" s="55"/>
      <c r="BZ7624" s="55"/>
    </row>
    <row r="7625" spans="2:78">
      <c r="B7625" s="55"/>
      <c r="C7625" s="55"/>
      <c r="BM7625" s="55"/>
      <c r="BN7625" s="55"/>
      <c r="BO7625" s="55"/>
      <c r="BP7625" s="55"/>
      <c r="BQ7625" s="55"/>
      <c r="BR7625" s="55"/>
      <c r="BS7625" s="55"/>
      <c r="BT7625" s="55"/>
      <c r="BU7625" s="55"/>
      <c r="BV7625" s="55"/>
      <c r="BW7625" s="55"/>
      <c r="BX7625" s="55"/>
      <c r="BY7625" s="55"/>
      <c r="BZ7625" s="55"/>
    </row>
    <row r="7626" spans="2:78">
      <c r="B7626" s="55"/>
      <c r="C7626" s="55"/>
      <c r="BM7626" s="55"/>
      <c r="BN7626" s="55"/>
      <c r="BO7626" s="55"/>
      <c r="BP7626" s="55"/>
      <c r="BQ7626" s="55"/>
      <c r="BR7626" s="55"/>
      <c r="BS7626" s="55"/>
      <c r="BT7626" s="55"/>
      <c r="BU7626" s="55"/>
      <c r="BV7626" s="55"/>
      <c r="BW7626" s="55"/>
      <c r="BX7626" s="55"/>
      <c r="BY7626" s="55"/>
      <c r="BZ7626" s="55"/>
    </row>
    <row r="7627" spans="2:78">
      <c r="B7627" s="55"/>
      <c r="C7627" s="55"/>
      <c r="BM7627" s="55"/>
      <c r="BN7627" s="55"/>
      <c r="BO7627" s="55"/>
      <c r="BP7627" s="55"/>
      <c r="BQ7627" s="55"/>
      <c r="BR7627" s="55"/>
      <c r="BS7627" s="55"/>
      <c r="BT7627" s="55"/>
      <c r="BU7627" s="55"/>
      <c r="BV7627" s="55"/>
      <c r="BW7627" s="55"/>
      <c r="BX7627" s="55"/>
      <c r="BY7627" s="55"/>
      <c r="BZ7627" s="55"/>
    </row>
    <row r="7628" spans="2:78">
      <c r="B7628" s="55"/>
      <c r="C7628" s="55"/>
      <c r="BM7628" s="55"/>
      <c r="BN7628" s="55"/>
      <c r="BO7628" s="55"/>
      <c r="BP7628" s="55"/>
      <c r="BQ7628" s="55"/>
      <c r="BR7628" s="55"/>
      <c r="BS7628" s="55"/>
      <c r="BT7628" s="55"/>
      <c r="BU7628" s="55"/>
      <c r="BV7628" s="55"/>
      <c r="BW7628" s="55"/>
      <c r="BX7628" s="55"/>
      <c r="BY7628" s="55"/>
      <c r="BZ7628" s="55"/>
    </row>
    <row r="7629" spans="2:78">
      <c r="B7629" s="55"/>
      <c r="C7629" s="55"/>
      <c r="BM7629" s="55"/>
      <c r="BN7629" s="55"/>
      <c r="BO7629" s="55"/>
      <c r="BP7629" s="55"/>
      <c r="BQ7629" s="55"/>
      <c r="BR7629" s="55"/>
      <c r="BS7629" s="55"/>
      <c r="BT7629" s="55"/>
      <c r="BU7629" s="55"/>
      <c r="BV7629" s="55"/>
      <c r="BW7629" s="55"/>
      <c r="BX7629" s="55"/>
      <c r="BY7629" s="55"/>
      <c r="BZ7629" s="55"/>
    </row>
    <row r="7630" spans="2:78">
      <c r="B7630" s="55"/>
      <c r="C7630" s="55"/>
      <c r="BM7630" s="55"/>
      <c r="BN7630" s="55"/>
      <c r="BO7630" s="55"/>
      <c r="BP7630" s="55"/>
      <c r="BQ7630" s="55"/>
      <c r="BR7630" s="55"/>
      <c r="BS7630" s="55"/>
      <c r="BT7630" s="55"/>
      <c r="BU7630" s="55"/>
      <c r="BV7630" s="55"/>
      <c r="BW7630" s="55"/>
      <c r="BX7630" s="55"/>
      <c r="BY7630" s="55"/>
      <c r="BZ7630" s="55"/>
    </row>
    <row r="7631" spans="2:78">
      <c r="B7631" s="55"/>
      <c r="C7631" s="55"/>
      <c r="BM7631" s="55"/>
      <c r="BN7631" s="55"/>
      <c r="BO7631" s="55"/>
      <c r="BP7631" s="55"/>
      <c r="BQ7631" s="55"/>
      <c r="BR7631" s="55"/>
      <c r="BS7631" s="55"/>
      <c r="BT7631" s="55"/>
      <c r="BU7631" s="55"/>
      <c r="BV7631" s="55"/>
      <c r="BW7631" s="55"/>
      <c r="BX7631" s="55"/>
      <c r="BY7631" s="55"/>
      <c r="BZ7631" s="55"/>
    </row>
    <row r="7632" spans="2:78">
      <c r="B7632" s="55"/>
      <c r="C7632" s="55"/>
      <c r="BM7632" s="55"/>
      <c r="BN7632" s="55"/>
      <c r="BO7632" s="55"/>
      <c r="BP7632" s="55"/>
      <c r="BQ7632" s="55"/>
      <c r="BR7632" s="55"/>
      <c r="BS7632" s="55"/>
      <c r="BT7632" s="55"/>
      <c r="BU7632" s="55"/>
      <c r="BV7632" s="55"/>
      <c r="BW7632" s="55"/>
      <c r="BX7632" s="55"/>
      <c r="BY7632" s="55"/>
      <c r="BZ7632" s="55"/>
    </row>
    <row r="7633" spans="2:78">
      <c r="B7633" s="55"/>
      <c r="C7633" s="55"/>
      <c r="BM7633" s="55"/>
      <c r="BN7633" s="55"/>
      <c r="BO7633" s="55"/>
      <c r="BP7633" s="55"/>
      <c r="BQ7633" s="55"/>
      <c r="BR7633" s="55"/>
      <c r="BS7633" s="55"/>
      <c r="BT7633" s="55"/>
      <c r="BU7633" s="55"/>
      <c r="BV7633" s="55"/>
      <c r="BW7633" s="55"/>
      <c r="BX7633" s="55"/>
      <c r="BY7633" s="55"/>
      <c r="BZ7633" s="55"/>
    </row>
    <row r="7634" spans="2:78">
      <c r="B7634" s="55"/>
      <c r="C7634" s="55"/>
      <c r="BM7634" s="55"/>
      <c r="BN7634" s="55"/>
      <c r="BO7634" s="55"/>
      <c r="BP7634" s="55"/>
      <c r="BQ7634" s="55"/>
      <c r="BR7634" s="55"/>
      <c r="BS7634" s="55"/>
      <c r="BT7634" s="55"/>
      <c r="BU7634" s="55"/>
      <c r="BV7634" s="55"/>
      <c r="BW7634" s="55"/>
      <c r="BX7634" s="55"/>
      <c r="BY7634" s="55"/>
      <c r="BZ7634" s="55"/>
    </row>
    <row r="7635" spans="2:78">
      <c r="B7635" s="55"/>
      <c r="C7635" s="55"/>
      <c r="BM7635" s="55"/>
      <c r="BN7635" s="55"/>
      <c r="BO7635" s="55"/>
      <c r="BP7635" s="55"/>
      <c r="BQ7635" s="55"/>
      <c r="BR7635" s="55"/>
      <c r="BS7635" s="55"/>
      <c r="BT7635" s="55"/>
      <c r="BU7635" s="55"/>
      <c r="BV7635" s="55"/>
      <c r="BW7635" s="55"/>
      <c r="BX7635" s="55"/>
      <c r="BY7635" s="55"/>
      <c r="BZ7635" s="55"/>
    </row>
    <row r="7636" spans="2:78">
      <c r="B7636" s="55"/>
      <c r="C7636" s="55"/>
      <c r="BM7636" s="55"/>
      <c r="BN7636" s="55"/>
      <c r="BO7636" s="55"/>
      <c r="BP7636" s="55"/>
      <c r="BQ7636" s="55"/>
      <c r="BR7636" s="55"/>
      <c r="BS7636" s="55"/>
      <c r="BT7636" s="55"/>
      <c r="BU7636" s="55"/>
      <c r="BV7636" s="55"/>
      <c r="BW7636" s="55"/>
      <c r="BX7636" s="55"/>
      <c r="BY7636" s="55"/>
      <c r="BZ7636" s="55"/>
    </row>
    <row r="7637" spans="2:78">
      <c r="B7637" s="55"/>
      <c r="C7637" s="55"/>
      <c r="BM7637" s="55"/>
      <c r="BN7637" s="55"/>
      <c r="BO7637" s="55"/>
      <c r="BP7637" s="55"/>
      <c r="BQ7637" s="55"/>
      <c r="BR7637" s="55"/>
      <c r="BS7637" s="55"/>
      <c r="BT7637" s="55"/>
      <c r="BU7637" s="55"/>
      <c r="BV7637" s="55"/>
      <c r="BW7637" s="55"/>
      <c r="BX7637" s="55"/>
      <c r="BY7637" s="55"/>
      <c r="BZ7637" s="55"/>
    </row>
    <row r="7638" spans="2:78">
      <c r="B7638" s="55"/>
      <c r="C7638" s="55"/>
      <c r="BM7638" s="55"/>
      <c r="BN7638" s="55"/>
      <c r="BO7638" s="55"/>
      <c r="BP7638" s="55"/>
      <c r="BQ7638" s="55"/>
      <c r="BR7638" s="55"/>
      <c r="BS7638" s="55"/>
      <c r="BT7638" s="55"/>
      <c r="BU7638" s="55"/>
      <c r="BV7638" s="55"/>
      <c r="BW7638" s="55"/>
      <c r="BX7638" s="55"/>
      <c r="BY7638" s="55"/>
      <c r="BZ7638" s="55"/>
    </row>
    <row r="7639" spans="2:78">
      <c r="B7639" s="55"/>
      <c r="C7639" s="55"/>
      <c r="BM7639" s="55"/>
      <c r="BN7639" s="55"/>
      <c r="BO7639" s="55"/>
      <c r="BP7639" s="55"/>
      <c r="BQ7639" s="55"/>
      <c r="BR7639" s="55"/>
      <c r="BS7639" s="55"/>
      <c r="BT7639" s="55"/>
      <c r="BU7639" s="55"/>
      <c r="BV7639" s="55"/>
      <c r="BW7639" s="55"/>
      <c r="BX7639" s="55"/>
      <c r="BY7639" s="55"/>
      <c r="BZ7639" s="55"/>
    </row>
    <row r="7640" spans="2:78">
      <c r="B7640" s="55"/>
      <c r="C7640" s="55"/>
      <c r="BM7640" s="55"/>
      <c r="BN7640" s="55"/>
      <c r="BO7640" s="55"/>
      <c r="BP7640" s="55"/>
      <c r="BQ7640" s="55"/>
      <c r="BR7640" s="55"/>
      <c r="BS7640" s="55"/>
      <c r="BT7640" s="55"/>
      <c r="BU7640" s="55"/>
      <c r="BV7640" s="55"/>
      <c r="BW7640" s="55"/>
      <c r="BX7640" s="55"/>
      <c r="BY7640" s="55"/>
      <c r="BZ7640" s="55"/>
    </row>
    <row r="7641" spans="2:78">
      <c r="B7641" s="55"/>
      <c r="C7641" s="55"/>
      <c r="BM7641" s="55"/>
      <c r="BN7641" s="55"/>
      <c r="BO7641" s="55"/>
      <c r="BP7641" s="55"/>
      <c r="BQ7641" s="55"/>
      <c r="BR7641" s="55"/>
      <c r="BS7641" s="55"/>
      <c r="BT7641" s="55"/>
      <c r="BU7641" s="55"/>
      <c r="BV7641" s="55"/>
      <c r="BW7641" s="55"/>
      <c r="BX7641" s="55"/>
      <c r="BY7641" s="55"/>
      <c r="BZ7641" s="55"/>
    </row>
    <row r="7642" spans="2:78">
      <c r="B7642" s="55"/>
      <c r="C7642" s="55"/>
      <c r="BM7642" s="55"/>
      <c r="BN7642" s="55"/>
      <c r="BO7642" s="55"/>
      <c r="BP7642" s="55"/>
      <c r="BQ7642" s="55"/>
      <c r="BR7642" s="55"/>
      <c r="BS7642" s="55"/>
      <c r="BT7642" s="55"/>
      <c r="BU7642" s="55"/>
      <c r="BV7642" s="55"/>
      <c r="BW7642" s="55"/>
      <c r="BX7642" s="55"/>
      <c r="BY7642" s="55"/>
      <c r="BZ7642" s="55"/>
    </row>
    <row r="7643" spans="2:78">
      <c r="B7643" s="55"/>
      <c r="C7643" s="55"/>
      <c r="BM7643" s="55"/>
      <c r="BN7643" s="55"/>
      <c r="BO7643" s="55"/>
      <c r="BP7643" s="55"/>
      <c r="BQ7643" s="55"/>
      <c r="BR7643" s="55"/>
      <c r="BS7643" s="55"/>
      <c r="BT7643" s="55"/>
      <c r="BU7643" s="55"/>
      <c r="BV7643" s="55"/>
      <c r="BW7643" s="55"/>
      <c r="BX7643" s="55"/>
      <c r="BY7643" s="55"/>
      <c r="BZ7643" s="55"/>
    </row>
    <row r="7644" spans="2:78">
      <c r="B7644" s="55"/>
      <c r="C7644" s="55"/>
      <c r="BM7644" s="55"/>
      <c r="BN7644" s="55"/>
      <c r="BO7644" s="55"/>
      <c r="BP7644" s="55"/>
      <c r="BQ7644" s="55"/>
      <c r="BR7644" s="55"/>
      <c r="BS7644" s="55"/>
      <c r="BT7644" s="55"/>
      <c r="BU7644" s="55"/>
      <c r="BV7644" s="55"/>
      <c r="BW7644" s="55"/>
      <c r="BX7644" s="55"/>
      <c r="BY7644" s="55"/>
      <c r="BZ7644" s="55"/>
    </row>
    <row r="7645" spans="2:78">
      <c r="B7645" s="55"/>
      <c r="C7645" s="55"/>
      <c r="BM7645" s="55"/>
      <c r="BN7645" s="55"/>
      <c r="BO7645" s="55"/>
      <c r="BP7645" s="55"/>
      <c r="BQ7645" s="55"/>
      <c r="BR7645" s="55"/>
      <c r="BS7645" s="55"/>
      <c r="BT7645" s="55"/>
      <c r="BU7645" s="55"/>
      <c r="BV7645" s="55"/>
      <c r="BW7645" s="55"/>
      <c r="BX7645" s="55"/>
      <c r="BY7645" s="55"/>
      <c r="BZ7645" s="55"/>
    </row>
    <row r="7646" spans="2:78">
      <c r="B7646" s="55"/>
      <c r="C7646" s="55"/>
      <c r="BM7646" s="55"/>
      <c r="BN7646" s="55"/>
      <c r="BO7646" s="55"/>
      <c r="BP7646" s="55"/>
      <c r="BQ7646" s="55"/>
      <c r="BR7646" s="55"/>
      <c r="BS7646" s="55"/>
      <c r="BT7646" s="55"/>
      <c r="BU7646" s="55"/>
      <c r="BV7646" s="55"/>
      <c r="BW7646" s="55"/>
      <c r="BX7646" s="55"/>
      <c r="BY7646" s="55"/>
      <c r="BZ7646" s="55"/>
    </row>
    <row r="7647" spans="2:78">
      <c r="B7647" s="55"/>
      <c r="C7647" s="55"/>
      <c r="BM7647" s="55"/>
      <c r="BN7647" s="55"/>
      <c r="BO7647" s="55"/>
      <c r="BP7647" s="55"/>
      <c r="BQ7647" s="55"/>
      <c r="BR7647" s="55"/>
      <c r="BS7647" s="55"/>
      <c r="BT7647" s="55"/>
      <c r="BU7647" s="55"/>
      <c r="BV7647" s="55"/>
      <c r="BW7647" s="55"/>
      <c r="BX7647" s="55"/>
      <c r="BY7647" s="55"/>
      <c r="BZ7647" s="55"/>
    </row>
    <row r="7648" spans="2:78">
      <c r="B7648" s="55"/>
      <c r="C7648" s="55"/>
      <c r="BM7648" s="55"/>
      <c r="BN7648" s="55"/>
      <c r="BO7648" s="55"/>
      <c r="BP7648" s="55"/>
      <c r="BQ7648" s="55"/>
      <c r="BR7648" s="55"/>
      <c r="BS7648" s="55"/>
      <c r="BT7648" s="55"/>
      <c r="BU7648" s="55"/>
      <c r="BV7648" s="55"/>
      <c r="BW7648" s="55"/>
      <c r="BX7648" s="55"/>
      <c r="BY7648" s="55"/>
      <c r="BZ7648" s="55"/>
    </row>
    <row r="7649" spans="2:78">
      <c r="B7649" s="55"/>
      <c r="C7649" s="55"/>
      <c r="BM7649" s="55"/>
      <c r="BN7649" s="55"/>
      <c r="BO7649" s="55"/>
      <c r="BP7649" s="55"/>
      <c r="BQ7649" s="55"/>
      <c r="BR7649" s="55"/>
      <c r="BS7649" s="55"/>
      <c r="BT7649" s="55"/>
      <c r="BU7649" s="55"/>
      <c r="BV7649" s="55"/>
      <c r="BW7649" s="55"/>
      <c r="BX7649" s="55"/>
      <c r="BY7649" s="55"/>
      <c r="BZ7649" s="55"/>
    </row>
    <row r="7650" spans="2:78">
      <c r="B7650" s="55"/>
      <c r="C7650" s="55"/>
      <c r="BM7650" s="55"/>
      <c r="BN7650" s="55"/>
      <c r="BO7650" s="55"/>
      <c r="BP7650" s="55"/>
      <c r="BQ7650" s="55"/>
      <c r="BR7650" s="55"/>
      <c r="BS7650" s="55"/>
      <c r="BT7650" s="55"/>
      <c r="BU7650" s="55"/>
      <c r="BV7650" s="55"/>
      <c r="BW7650" s="55"/>
      <c r="BX7650" s="55"/>
      <c r="BY7650" s="55"/>
      <c r="BZ7650" s="55"/>
    </row>
    <row r="7651" spans="2:78">
      <c r="B7651" s="55"/>
      <c r="C7651" s="55"/>
      <c r="BM7651" s="55"/>
      <c r="BN7651" s="55"/>
      <c r="BO7651" s="55"/>
      <c r="BP7651" s="55"/>
      <c r="BQ7651" s="55"/>
      <c r="BR7651" s="55"/>
      <c r="BS7651" s="55"/>
      <c r="BT7651" s="55"/>
      <c r="BU7651" s="55"/>
      <c r="BV7651" s="55"/>
      <c r="BW7651" s="55"/>
      <c r="BX7651" s="55"/>
      <c r="BY7651" s="55"/>
      <c r="BZ7651" s="55"/>
    </row>
    <row r="7652" spans="2:78">
      <c r="B7652" s="55"/>
      <c r="C7652" s="55"/>
      <c r="BM7652" s="55"/>
      <c r="BN7652" s="55"/>
      <c r="BO7652" s="55"/>
      <c r="BP7652" s="55"/>
      <c r="BQ7652" s="55"/>
      <c r="BR7652" s="55"/>
      <c r="BS7652" s="55"/>
      <c r="BT7652" s="55"/>
      <c r="BU7652" s="55"/>
      <c r="BV7652" s="55"/>
      <c r="BW7652" s="55"/>
      <c r="BX7652" s="55"/>
      <c r="BY7652" s="55"/>
      <c r="BZ7652" s="55"/>
    </row>
    <row r="7653" spans="2:78">
      <c r="B7653" s="55"/>
      <c r="C7653" s="55"/>
      <c r="BM7653" s="55"/>
      <c r="BN7653" s="55"/>
      <c r="BO7653" s="55"/>
      <c r="BP7653" s="55"/>
      <c r="BQ7653" s="55"/>
      <c r="BR7653" s="55"/>
      <c r="BS7653" s="55"/>
      <c r="BT7653" s="55"/>
      <c r="BU7653" s="55"/>
      <c r="BV7653" s="55"/>
      <c r="BW7653" s="55"/>
      <c r="BX7653" s="55"/>
      <c r="BY7653" s="55"/>
      <c r="BZ7653" s="55"/>
    </row>
    <row r="7654" spans="2:78">
      <c r="B7654" s="55"/>
      <c r="C7654" s="55"/>
      <c r="BM7654" s="55"/>
      <c r="BN7654" s="55"/>
      <c r="BO7654" s="55"/>
      <c r="BP7654" s="55"/>
      <c r="BQ7654" s="55"/>
      <c r="BR7654" s="55"/>
      <c r="BS7654" s="55"/>
      <c r="BT7654" s="55"/>
      <c r="BU7654" s="55"/>
      <c r="BV7654" s="55"/>
      <c r="BW7654" s="55"/>
      <c r="BX7654" s="55"/>
      <c r="BY7654" s="55"/>
      <c r="BZ7654" s="55"/>
    </row>
    <row r="7655" spans="2:78">
      <c r="B7655" s="55"/>
      <c r="C7655" s="55"/>
      <c r="BM7655" s="55"/>
      <c r="BN7655" s="55"/>
      <c r="BO7655" s="55"/>
      <c r="BP7655" s="55"/>
      <c r="BQ7655" s="55"/>
      <c r="BR7655" s="55"/>
      <c r="BS7655" s="55"/>
      <c r="BT7655" s="55"/>
      <c r="BU7655" s="55"/>
      <c r="BV7655" s="55"/>
      <c r="BW7655" s="55"/>
      <c r="BX7655" s="55"/>
      <c r="BY7655" s="55"/>
      <c r="BZ7655" s="55"/>
    </row>
    <row r="7656" spans="2:78">
      <c r="B7656" s="55"/>
      <c r="C7656" s="55"/>
      <c r="BM7656" s="55"/>
      <c r="BN7656" s="55"/>
      <c r="BO7656" s="55"/>
      <c r="BP7656" s="55"/>
      <c r="BQ7656" s="55"/>
      <c r="BR7656" s="55"/>
      <c r="BS7656" s="55"/>
      <c r="BT7656" s="55"/>
      <c r="BU7656" s="55"/>
      <c r="BV7656" s="55"/>
      <c r="BW7656" s="55"/>
      <c r="BX7656" s="55"/>
      <c r="BY7656" s="55"/>
      <c r="BZ7656" s="55"/>
    </row>
    <row r="7657" spans="2:78">
      <c r="B7657" s="55"/>
      <c r="C7657" s="55"/>
      <c r="BM7657" s="55"/>
      <c r="BN7657" s="55"/>
      <c r="BO7657" s="55"/>
      <c r="BP7657" s="55"/>
      <c r="BQ7657" s="55"/>
      <c r="BR7657" s="55"/>
      <c r="BS7657" s="55"/>
      <c r="BT7657" s="55"/>
      <c r="BU7657" s="55"/>
      <c r="BV7657" s="55"/>
      <c r="BW7657" s="55"/>
      <c r="BX7657" s="55"/>
      <c r="BY7657" s="55"/>
      <c r="BZ7657" s="55"/>
    </row>
    <row r="7658" spans="2:78">
      <c r="B7658" s="55"/>
      <c r="C7658" s="55"/>
      <c r="BM7658" s="55"/>
      <c r="BN7658" s="55"/>
      <c r="BO7658" s="55"/>
      <c r="BP7658" s="55"/>
      <c r="BQ7658" s="55"/>
      <c r="BR7658" s="55"/>
      <c r="BS7658" s="55"/>
      <c r="BT7658" s="55"/>
      <c r="BU7658" s="55"/>
      <c r="BV7658" s="55"/>
      <c r="BW7658" s="55"/>
      <c r="BX7658" s="55"/>
      <c r="BY7658" s="55"/>
      <c r="BZ7658" s="55"/>
    </row>
    <row r="7659" spans="2:78">
      <c r="B7659" s="55"/>
      <c r="C7659" s="55"/>
      <c r="BM7659" s="55"/>
      <c r="BN7659" s="55"/>
      <c r="BO7659" s="55"/>
      <c r="BP7659" s="55"/>
      <c r="BQ7659" s="55"/>
      <c r="BR7659" s="55"/>
      <c r="BS7659" s="55"/>
      <c r="BT7659" s="55"/>
      <c r="BU7659" s="55"/>
      <c r="BV7659" s="55"/>
      <c r="BW7659" s="55"/>
      <c r="BX7659" s="55"/>
      <c r="BY7659" s="55"/>
      <c r="BZ7659" s="55"/>
    </row>
    <row r="7660" spans="2:78">
      <c r="B7660" s="55"/>
      <c r="C7660" s="55"/>
      <c r="BM7660" s="55"/>
      <c r="BN7660" s="55"/>
      <c r="BO7660" s="55"/>
      <c r="BP7660" s="55"/>
      <c r="BQ7660" s="55"/>
      <c r="BR7660" s="55"/>
      <c r="BS7660" s="55"/>
      <c r="BT7660" s="55"/>
      <c r="BU7660" s="55"/>
      <c r="BV7660" s="55"/>
      <c r="BW7660" s="55"/>
      <c r="BX7660" s="55"/>
      <c r="BY7660" s="55"/>
      <c r="BZ7660" s="55"/>
    </row>
    <row r="7661" spans="2:78">
      <c r="B7661" s="55"/>
      <c r="C7661" s="55"/>
      <c r="BM7661" s="55"/>
      <c r="BN7661" s="55"/>
      <c r="BO7661" s="55"/>
      <c r="BP7661" s="55"/>
      <c r="BQ7661" s="55"/>
      <c r="BR7661" s="55"/>
      <c r="BS7661" s="55"/>
      <c r="BT7661" s="55"/>
      <c r="BU7661" s="55"/>
      <c r="BV7661" s="55"/>
      <c r="BW7661" s="55"/>
      <c r="BX7661" s="55"/>
      <c r="BY7661" s="55"/>
      <c r="BZ7661" s="55"/>
    </row>
    <row r="7662" spans="2:78">
      <c r="B7662" s="55"/>
      <c r="C7662" s="55"/>
      <c r="BM7662" s="55"/>
      <c r="BN7662" s="55"/>
      <c r="BO7662" s="55"/>
      <c r="BP7662" s="55"/>
      <c r="BQ7662" s="55"/>
      <c r="BR7662" s="55"/>
      <c r="BS7662" s="55"/>
      <c r="BT7662" s="55"/>
      <c r="BU7662" s="55"/>
      <c r="BV7662" s="55"/>
      <c r="BW7662" s="55"/>
      <c r="BX7662" s="55"/>
      <c r="BY7662" s="55"/>
      <c r="BZ7662" s="55"/>
    </row>
    <row r="7663" spans="2:78">
      <c r="B7663" s="55"/>
      <c r="C7663" s="55"/>
      <c r="BM7663" s="55"/>
      <c r="BN7663" s="55"/>
      <c r="BO7663" s="55"/>
      <c r="BP7663" s="55"/>
      <c r="BQ7663" s="55"/>
      <c r="BR7663" s="55"/>
      <c r="BS7663" s="55"/>
      <c r="BT7663" s="55"/>
      <c r="BU7663" s="55"/>
      <c r="BV7663" s="55"/>
      <c r="BW7663" s="55"/>
      <c r="BX7663" s="55"/>
      <c r="BY7663" s="55"/>
      <c r="BZ7663" s="55"/>
    </row>
    <row r="7664" spans="2:78">
      <c r="B7664" s="55"/>
      <c r="C7664" s="55"/>
      <c r="BM7664" s="55"/>
      <c r="BN7664" s="55"/>
      <c r="BO7664" s="55"/>
      <c r="BP7664" s="55"/>
      <c r="BQ7664" s="55"/>
      <c r="BR7664" s="55"/>
      <c r="BS7664" s="55"/>
      <c r="BT7664" s="55"/>
      <c r="BU7664" s="55"/>
      <c r="BV7664" s="55"/>
      <c r="BW7664" s="55"/>
      <c r="BX7664" s="55"/>
      <c r="BY7664" s="55"/>
      <c r="BZ7664" s="55"/>
    </row>
    <row r="7665" spans="2:78">
      <c r="B7665" s="55"/>
      <c r="C7665" s="55"/>
      <c r="BM7665" s="55"/>
      <c r="BN7665" s="55"/>
      <c r="BO7665" s="55"/>
      <c r="BP7665" s="55"/>
      <c r="BQ7665" s="55"/>
      <c r="BR7665" s="55"/>
      <c r="BS7665" s="55"/>
      <c r="BT7665" s="55"/>
      <c r="BU7665" s="55"/>
      <c r="BV7665" s="55"/>
      <c r="BW7665" s="55"/>
      <c r="BX7665" s="55"/>
      <c r="BY7665" s="55"/>
      <c r="BZ7665" s="55"/>
    </row>
    <row r="7666" spans="2:78">
      <c r="B7666" s="55"/>
      <c r="C7666" s="55"/>
      <c r="BM7666" s="55"/>
      <c r="BN7666" s="55"/>
      <c r="BO7666" s="55"/>
      <c r="BP7666" s="55"/>
      <c r="BQ7666" s="55"/>
      <c r="BR7666" s="55"/>
      <c r="BS7666" s="55"/>
      <c r="BT7666" s="55"/>
      <c r="BU7666" s="55"/>
      <c r="BV7666" s="55"/>
      <c r="BW7666" s="55"/>
      <c r="BX7666" s="55"/>
      <c r="BY7666" s="55"/>
      <c r="BZ7666" s="55"/>
    </row>
    <row r="7667" spans="2:78">
      <c r="B7667" s="55"/>
      <c r="C7667" s="55"/>
      <c r="BM7667" s="55"/>
      <c r="BN7667" s="55"/>
      <c r="BO7667" s="55"/>
      <c r="BP7667" s="55"/>
      <c r="BQ7667" s="55"/>
      <c r="BR7667" s="55"/>
      <c r="BS7667" s="55"/>
      <c r="BT7667" s="55"/>
      <c r="BU7667" s="55"/>
      <c r="BV7667" s="55"/>
      <c r="BW7667" s="55"/>
      <c r="BX7667" s="55"/>
      <c r="BY7667" s="55"/>
      <c r="BZ7667" s="55"/>
    </row>
    <row r="7668" spans="2:78">
      <c r="B7668" s="55"/>
      <c r="C7668" s="55"/>
      <c r="BM7668" s="55"/>
      <c r="BN7668" s="55"/>
      <c r="BO7668" s="55"/>
      <c r="BP7668" s="55"/>
      <c r="BQ7668" s="55"/>
      <c r="BR7668" s="55"/>
      <c r="BS7668" s="55"/>
      <c r="BT7668" s="55"/>
      <c r="BU7668" s="55"/>
      <c r="BV7668" s="55"/>
      <c r="BW7668" s="55"/>
      <c r="BX7668" s="55"/>
      <c r="BY7668" s="55"/>
      <c r="BZ7668" s="55"/>
    </row>
    <row r="7669" spans="2:78">
      <c r="B7669" s="55"/>
      <c r="C7669" s="55"/>
      <c r="BM7669" s="55"/>
      <c r="BN7669" s="55"/>
      <c r="BO7669" s="55"/>
      <c r="BP7669" s="55"/>
      <c r="BQ7669" s="55"/>
      <c r="BR7669" s="55"/>
      <c r="BS7669" s="55"/>
      <c r="BT7669" s="55"/>
      <c r="BU7669" s="55"/>
      <c r="BV7669" s="55"/>
      <c r="BW7669" s="55"/>
      <c r="BX7669" s="55"/>
      <c r="BY7669" s="55"/>
      <c r="BZ7669" s="55"/>
    </row>
    <row r="7670" spans="2:78">
      <c r="B7670" s="55"/>
      <c r="C7670" s="55"/>
      <c r="BM7670" s="55"/>
      <c r="BN7670" s="55"/>
      <c r="BO7670" s="55"/>
      <c r="BP7670" s="55"/>
      <c r="BQ7670" s="55"/>
      <c r="BR7670" s="55"/>
      <c r="BS7670" s="55"/>
      <c r="BT7670" s="55"/>
      <c r="BU7670" s="55"/>
      <c r="BV7670" s="55"/>
      <c r="BW7670" s="55"/>
      <c r="BX7670" s="55"/>
      <c r="BY7670" s="55"/>
      <c r="BZ7670" s="55"/>
    </row>
    <row r="7671" spans="2:78">
      <c r="B7671" s="55"/>
      <c r="C7671" s="55"/>
      <c r="BM7671" s="55"/>
      <c r="BN7671" s="55"/>
      <c r="BO7671" s="55"/>
      <c r="BP7671" s="55"/>
      <c r="BQ7671" s="55"/>
      <c r="BR7671" s="55"/>
      <c r="BS7671" s="55"/>
      <c r="BT7671" s="55"/>
      <c r="BU7671" s="55"/>
      <c r="BV7671" s="55"/>
      <c r="BW7671" s="55"/>
      <c r="BX7671" s="55"/>
      <c r="BY7671" s="55"/>
      <c r="BZ7671" s="55"/>
    </row>
    <row r="7672" spans="2:78">
      <c r="B7672" s="55"/>
      <c r="C7672" s="55"/>
      <c r="BM7672" s="55"/>
      <c r="BN7672" s="55"/>
      <c r="BO7672" s="55"/>
      <c r="BP7672" s="55"/>
      <c r="BQ7672" s="55"/>
      <c r="BR7672" s="55"/>
      <c r="BS7672" s="55"/>
      <c r="BT7672" s="55"/>
      <c r="BU7672" s="55"/>
      <c r="BV7672" s="55"/>
      <c r="BW7672" s="55"/>
      <c r="BX7672" s="55"/>
      <c r="BY7672" s="55"/>
      <c r="BZ7672" s="55"/>
    </row>
    <row r="7673" spans="2:78">
      <c r="B7673" s="55"/>
      <c r="C7673" s="55"/>
      <c r="BM7673" s="55"/>
      <c r="BN7673" s="55"/>
      <c r="BO7673" s="55"/>
      <c r="BP7673" s="55"/>
      <c r="BQ7673" s="55"/>
      <c r="BR7673" s="55"/>
      <c r="BS7673" s="55"/>
      <c r="BT7673" s="55"/>
      <c r="BU7673" s="55"/>
      <c r="BV7673" s="55"/>
      <c r="BW7673" s="55"/>
      <c r="BX7673" s="55"/>
      <c r="BY7673" s="55"/>
      <c r="BZ7673" s="55"/>
    </row>
    <row r="7674" spans="2:78">
      <c r="B7674" s="55"/>
      <c r="C7674" s="55"/>
      <c r="BM7674" s="55"/>
      <c r="BN7674" s="55"/>
      <c r="BO7674" s="55"/>
      <c r="BP7674" s="55"/>
      <c r="BQ7674" s="55"/>
      <c r="BR7674" s="55"/>
      <c r="BS7674" s="55"/>
      <c r="BT7674" s="55"/>
      <c r="BU7674" s="55"/>
      <c r="BV7674" s="55"/>
      <c r="BW7674" s="55"/>
      <c r="BX7674" s="55"/>
      <c r="BY7674" s="55"/>
      <c r="BZ7674" s="55"/>
    </row>
    <row r="7675" spans="2:78">
      <c r="B7675" s="55"/>
      <c r="C7675" s="55"/>
      <c r="BM7675" s="55"/>
      <c r="BN7675" s="55"/>
      <c r="BO7675" s="55"/>
      <c r="BP7675" s="55"/>
      <c r="BQ7675" s="55"/>
      <c r="BR7675" s="55"/>
      <c r="BS7675" s="55"/>
      <c r="BT7675" s="55"/>
      <c r="BU7675" s="55"/>
      <c r="BV7675" s="55"/>
      <c r="BW7675" s="55"/>
      <c r="BX7675" s="55"/>
      <c r="BY7675" s="55"/>
      <c r="BZ7675" s="55"/>
    </row>
    <row r="7676" spans="2:78">
      <c r="B7676" s="55"/>
      <c r="C7676" s="55"/>
      <c r="BM7676" s="55"/>
      <c r="BN7676" s="55"/>
      <c r="BO7676" s="55"/>
      <c r="BP7676" s="55"/>
      <c r="BQ7676" s="55"/>
      <c r="BR7676" s="55"/>
      <c r="BS7676" s="55"/>
      <c r="BT7676" s="55"/>
      <c r="BU7676" s="55"/>
      <c r="BV7676" s="55"/>
      <c r="BW7676" s="55"/>
      <c r="BX7676" s="55"/>
      <c r="BY7676" s="55"/>
      <c r="BZ7676" s="55"/>
    </row>
    <row r="7677" spans="2:78">
      <c r="B7677" s="55"/>
      <c r="C7677" s="55"/>
      <c r="BM7677" s="55"/>
      <c r="BN7677" s="55"/>
      <c r="BO7677" s="55"/>
      <c r="BP7677" s="55"/>
      <c r="BQ7677" s="55"/>
      <c r="BR7677" s="55"/>
      <c r="BS7677" s="55"/>
      <c r="BT7677" s="55"/>
      <c r="BU7677" s="55"/>
      <c r="BV7677" s="55"/>
      <c r="BW7677" s="55"/>
      <c r="BX7677" s="55"/>
      <c r="BY7677" s="55"/>
      <c r="BZ7677" s="55"/>
    </row>
    <row r="7678" spans="2:78">
      <c r="B7678" s="55"/>
      <c r="C7678" s="55"/>
      <c r="BM7678" s="55"/>
      <c r="BN7678" s="55"/>
      <c r="BO7678" s="55"/>
      <c r="BP7678" s="55"/>
      <c r="BQ7678" s="55"/>
      <c r="BR7678" s="55"/>
      <c r="BS7678" s="55"/>
      <c r="BT7678" s="55"/>
      <c r="BU7678" s="55"/>
      <c r="BV7678" s="55"/>
      <c r="BW7678" s="55"/>
      <c r="BX7678" s="55"/>
      <c r="BY7678" s="55"/>
      <c r="BZ7678" s="55"/>
    </row>
    <row r="7679" spans="2:78">
      <c r="B7679" s="55"/>
      <c r="C7679" s="55"/>
      <c r="BM7679" s="55"/>
      <c r="BN7679" s="55"/>
      <c r="BO7679" s="55"/>
      <c r="BP7679" s="55"/>
      <c r="BQ7679" s="55"/>
      <c r="BR7679" s="55"/>
      <c r="BS7679" s="55"/>
      <c r="BT7679" s="55"/>
      <c r="BU7679" s="55"/>
      <c r="BV7679" s="55"/>
      <c r="BW7679" s="55"/>
      <c r="BX7679" s="55"/>
      <c r="BY7679" s="55"/>
      <c r="BZ7679" s="55"/>
    </row>
    <row r="7680" spans="2:78">
      <c r="B7680" s="55"/>
      <c r="C7680" s="55"/>
      <c r="BM7680" s="55"/>
      <c r="BN7680" s="55"/>
      <c r="BO7680" s="55"/>
      <c r="BP7680" s="55"/>
      <c r="BQ7680" s="55"/>
      <c r="BR7680" s="55"/>
      <c r="BS7680" s="55"/>
      <c r="BT7680" s="55"/>
      <c r="BU7680" s="55"/>
      <c r="BV7680" s="55"/>
      <c r="BW7680" s="55"/>
      <c r="BX7680" s="55"/>
      <c r="BY7680" s="55"/>
      <c r="BZ7680" s="55"/>
    </row>
    <row r="7681" spans="2:78">
      <c r="B7681" s="55"/>
      <c r="C7681" s="55"/>
      <c r="BM7681" s="55"/>
      <c r="BN7681" s="55"/>
      <c r="BO7681" s="55"/>
      <c r="BP7681" s="55"/>
      <c r="BQ7681" s="55"/>
      <c r="BR7681" s="55"/>
      <c r="BS7681" s="55"/>
      <c r="BT7681" s="55"/>
      <c r="BU7681" s="55"/>
      <c r="BV7681" s="55"/>
      <c r="BW7681" s="55"/>
      <c r="BX7681" s="55"/>
      <c r="BY7681" s="55"/>
      <c r="BZ7681" s="55"/>
    </row>
    <row r="7682" spans="2:78">
      <c r="B7682" s="55"/>
      <c r="C7682" s="55"/>
      <c r="BM7682" s="55"/>
      <c r="BN7682" s="55"/>
      <c r="BO7682" s="55"/>
      <c r="BP7682" s="55"/>
      <c r="BQ7682" s="55"/>
      <c r="BR7682" s="55"/>
      <c r="BS7682" s="55"/>
      <c r="BT7682" s="55"/>
      <c r="BU7682" s="55"/>
      <c r="BV7682" s="55"/>
      <c r="BW7682" s="55"/>
      <c r="BX7682" s="55"/>
      <c r="BY7682" s="55"/>
      <c r="BZ7682" s="55"/>
    </row>
    <row r="7683" spans="2:78">
      <c r="B7683" s="55"/>
      <c r="C7683" s="55"/>
      <c r="BM7683" s="55"/>
      <c r="BN7683" s="55"/>
      <c r="BO7683" s="55"/>
      <c r="BP7683" s="55"/>
      <c r="BQ7683" s="55"/>
      <c r="BR7683" s="55"/>
      <c r="BS7683" s="55"/>
      <c r="BT7683" s="55"/>
      <c r="BU7683" s="55"/>
      <c r="BV7683" s="55"/>
      <c r="BW7683" s="55"/>
      <c r="BX7683" s="55"/>
      <c r="BY7683" s="55"/>
      <c r="BZ7683" s="55"/>
    </row>
    <row r="7684" spans="2:78">
      <c r="B7684" s="55"/>
      <c r="C7684" s="55"/>
      <c r="BM7684" s="55"/>
      <c r="BN7684" s="55"/>
      <c r="BO7684" s="55"/>
      <c r="BP7684" s="55"/>
      <c r="BQ7684" s="55"/>
      <c r="BR7684" s="55"/>
      <c r="BS7684" s="55"/>
      <c r="BT7684" s="55"/>
      <c r="BU7684" s="55"/>
      <c r="BV7684" s="55"/>
      <c r="BW7684" s="55"/>
      <c r="BX7684" s="55"/>
      <c r="BY7684" s="55"/>
      <c r="BZ7684" s="55"/>
    </row>
    <row r="7685" spans="2:78">
      <c r="B7685" s="55"/>
      <c r="C7685" s="55"/>
      <c r="BM7685" s="55"/>
      <c r="BN7685" s="55"/>
      <c r="BO7685" s="55"/>
      <c r="BP7685" s="55"/>
      <c r="BQ7685" s="55"/>
      <c r="BR7685" s="55"/>
      <c r="BS7685" s="55"/>
      <c r="BT7685" s="55"/>
      <c r="BU7685" s="55"/>
      <c r="BV7685" s="55"/>
      <c r="BW7685" s="55"/>
      <c r="BX7685" s="55"/>
      <c r="BY7685" s="55"/>
      <c r="BZ7685" s="55"/>
    </row>
    <row r="7686" spans="2:78">
      <c r="B7686" s="55"/>
      <c r="C7686" s="55"/>
      <c r="BM7686" s="55"/>
      <c r="BN7686" s="55"/>
      <c r="BO7686" s="55"/>
      <c r="BP7686" s="55"/>
      <c r="BQ7686" s="55"/>
      <c r="BR7686" s="55"/>
      <c r="BS7686" s="55"/>
      <c r="BT7686" s="55"/>
      <c r="BU7686" s="55"/>
      <c r="BV7686" s="55"/>
      <c r="BW7686" s="55"/>
      <c r="BX7686" s="55"/>
      <c r="BY7686" s="55"/>
      <c r="BZ7686" s="55"/>
    </row>
    <row r="7687" spans="2:78">
      <c r="B7687" s="55"/>
      <c r="C7687" s="55"/>
      <c r="BM7687" s="55"/>
      <c r="BN7687" s="55"/>
      <c r="BO7687" s="55"/>
      <c r="BP7687" s="55"/>
      <c r="BQ7687" s="55"/>
      <c r="BR7687" s="55"/>
      <c r="BS7687" s="55"/>
      <c r="BT7687" s="55"/>
      <c r="BU7687" s="55"/>
      <c r="BV7687" s="55"/>
      <c r="BW7687" s="55"/>
      <c r="BX7687" s="55"/>
      <c r="BY7687" s="55"/>
      <c r="BZ7687" s="55"/>
    </row>
    <row r="7688" spans="2:78">
      <c r="B7688" s="55"/>
      <c r="C7688" s="55"/>
      <c r="BM7688" s="55"/>
      <c r="BN7688" s="55"/>
      <c r="BO7688" s="55"/>
      <c r="BP7688" s="55"/>
      <c r="BQ7688" s="55"/>
      <c r="BR7688" s="55"/>
      <c r="BS7688" s="55"/>
      <c r="BT7688" s="55"/>
      <c r="BU7688" s="55"/>
      <c r="BV7688" s="55"/>
      <c r="BW7688" s="55"/>
      <c r="BX7688" s="55"/>
      <c r="BY7688" s="55"/>
      <c r="BZ7688" s="55"/>
    </row>
    <row r="7689" spans="2:78">
      <c r="B7689" s="55"/>
      <c r="C7689" s="55"/>
      <c r="BM7689" s="55"/>
      <c r="BN7689" s="55"/>
      <c r="BO7689" s="55"/>
      <c r="BP7689" s="55"/>
      <c r="BQ7689" s="55"/>
      <c r="BR7689" s="55"/>
      <c r="BS7689" s="55"/>
      <c r="BT7689" s="55"/>
      <c r="BU7689" s="55"/>
      <c r="BV7689" s="55"/>
      <c r="BW7689" s="55"/>
      <c r="BX7689" s="55"/>
      <c r="BY7689" s="55"/>
      <c r="BZ7689" s="55"/>
    </row>
    <row r="7690" spans="2:78">
      <c r="B7690" s="55"/>
      <c r="C7690" s="55"/>
      <c r="BM7690" s="55"/>
      <c r="BN7690" s="55"/>
      <c r="BO7690" s="55"/>
      <c r="BP7690" s="55"/>
      <c r="BQ7690" s="55"/>
      <c r="BR7690" s="55"/>
      <c r="BS7690" s="55"/>
      <c r="BT7690" s="55"/>
      <c r="BU7690" s="55"/>
      <c r="BV7690" s="55"/>
      <c r="BW7690" s="55"/>
      <c r="BX7690" s="55"/>
      <c r="BY7690" s="55"/>
      <c r="BZ7690" s="55"/>
    </row>
    <row r="7691" spans="2:78">
      <c r="B7691" s="55"/>
      <c r="C7691" s="55"/>
      <c r="BM7691" s="55"/>
      <c r="BN7691" s="55"/>
      <c r="BO7691" s="55"/>
      <c r="BP7691" s="55"/>
      <c r="BQ7691" s="55"/>
      <c r="BR7691" s="55"/>
      <c r="BS7691" s="55"/>
      <c r="BT7691" s="55"/>
      <c r="BU7691" s="55"/>
      <c r="BV7691" s="55"/>
      <c r="BW7691" s="55"/>
      <c r="BX7691" s="55"/>
      <c r="BY7691" s="55"/>
      <c r="BZ7691" s="55"/>
    </row>
    <row r="7692" spans="2:78">
      <c r="B7692" s="55"/>
      <c r="C7692" s="55"/>
      <c r="BM7692" s="55"/>
      <c r="BN7692" s="55"/>
      <c r="BO7692" s="55"/>
      <c r="BP7692" s="55"/>
      <c r="BQ7692" s="55"/>
      <c r="BR7692" s="55"/>
      <c r="BS7692" s="55"/>
      <c r="BT7692" s="55"/>
      <c r="BU7692" s="55"/>
      <c r="BV7692" s="55"/>
      <c r="BW7692" s="55"/>
      <c r="BX7692" s="55"/>
      <c r="BY7692" s="55"/>
      <c r="BZ7692" s="55"/>
    </row>
    <row r="7693" spans="2:78">
      <c r="B7693" s="55"/>
      <c r="C7693" s="55"/>
      <c r="BM7693" s="55"/>
      <c r="BN7693" s="55"/>
      <c r="BO7693" s="55"/>
      <c r="BP7693" s="55"/>
      <c r="BQ7693" s="55"/>
      <c r="BR7693" s="55"/>
      <c r="BS7693" s="55"/>
      <c r="BT7693" s="55"/>
      <c r="BU7693" s="55"/>
      <c r="BV7693" s="55"/>
      <c r="BW7693" s="55"/>
      <c r="BX7693" s="55"/>
      <c r="BY7693" s="55"/>
      <c r="BZ7693" s="55"/>
    </row>
    <row r="7694" spans="2:78">
      <c r="B7694" s="55"/>
      <c r="C7694" s="55"/>
      <c r="BM7694" s="55"/>
      <c r="BN7694" s="55"/>
      <c r="BO7694" s="55"/>
      <c r="BP7694" s="55"/>
      <c r="BQ7694" s="55"/>
      <c r="BR7694" s="55"/>
      <c r="BS7694" s="55"/>
      <c r="BT7694" s="55"/>
      <c r="BU7694" s="55"/>
      <c r="BV7694" s="55"/>
      <c r="BW7694" s="55"/>
      <c r="BX7694" s="55"/>
      <c r="BY7694" s="55"/>
      <c r="BZ7694" s="55"/>
    </row>
    <row r="7695" spans="2:78">
      <c r="B7695" s="55"/>
      <c r="C7695" s="55"/>
      <c r="BM7695" s="55"/>
      <c r="BN7695" s="55"/>
      <c r="BO7695" s="55"/>
      <c r="BP7695" s="55"/>
      <c r="BQ7695" s="55"/>
      <c r="BR7695" s="55"/>
      <c r="BS7695" s="55"/>
      <c r="BT7695" s="55"/>
      <c r="BU7695" s="55"/>
      <c r="BV7695" s="55"/>
      <c r="BW7695" s="55"/>
      <c r="BX7695" s="55"/>
      <c r="BY7695" s="55"/>
      <c r="BZ7695" s="55"/>
    </row>
    <row r="7696" spans="2:78">
      <c r="B7696" s="55"/>
      <c r="C7696" s="55"/>
      <c r="BM7696" s="55"/>
      <c r="BN7696" s="55"/>
      <c r="BO7696" s="55"/>
      <c r="BP7696" s="55"/>
      <c r="BQ7696" s="55"/>
      <c r="BR7696" s="55"/>
      <c r="BS7696" s="55"/>
      <c r="BT7696" s="55"/>
      <c r="BU7696" s="55"/>
      <c r="BV7696" s="55"/>
      <c r="BW7696" s="55"/>
      <c r="BX7696" s="55"/>
      <c r="BY7696" s="55"/>
      <c r="BZ7696" s="55"/>
    </row>
    <row r="7697" spans="2:78">
      <c r="B7697" s="55"/>
      <c r="C7697" s="55"/>
      <c r="BM7697" s="55"/>
      <c r="BN7697" s="55"/>
      <c r="BO7697" s="55"/>
      <c r="BP7697" s="55"/>
      <c r="BQ7697" s="55"/>
      <c r="BR7697" s="55"/>
      <c r="BS7697" s="55"/>
      <c r="BT7697" s="55"/>
      <c r="BU7697" s="55"/>
      <c r="BV7697" s="55"/>
      <c r="BW7697" s="55"/>
      <c r="BX7697" s="55"/>
      <c r="BY7697" s="55"/>
      <c r="BZ7697" s="55"/>
    </row>
    <row r="7698" spans="2:78">
      <c r="B7698" s="55"/>
      <c r="C7698" s="55"/>
      <c r="BM7698" s="55"/>
      <c r="BN7698" s="55"/>
      <c r="BO7698" s="55"/>
      <c r="BP7698" s="55"/>
      <c r="BQ7698" s="55"/>
      <c r="BR7698" s="55"/>
      <c r="BS7698" s="55"/>
      <c r="BT7698" s="55"/>
      <c r="BU7698" s="55"/>
      <c r="BV7698" s="55"/>
      <c r="BW7698" s="55"/>
      <c r="BX7698" s="55"/>
      <c r="BY7698" s="55"/>
      <c r="BZ7698" s="55"/>
    </row>
    <row r="7699" spans="2:78">
      <c r="B7699" s="55"/>
      <c r="C7699" s="55"/>
      <c r="BM7699" s="55"/>
      <c r="BN7699" s="55"/>
      <c r="BO7699" s="55"/>
      <c r="BP7699" s="55"/>
      <c r="BQ7699" s="55"/>
      <c r="BR7699" s="55"/>
      <c r="BS7699" s="55"/>
      <c r="BT7699" s="55"/>
      <c r="BU7699" s="55"/>
      <c r="BV7699" s="55"/>
      <c r="BW7699" s="55"/>
      <c r="BX7699" s="55"/>
      <c r="BY7699" s="55"/>
      <c r="BZ7699" s="55"/>
    </row>
    <row r="7700" spans="2:78">
      <c r="B7700" s="55"/>
      <c r="C7700" s="55"/>
      <c r="BM7700" s="55"/>
      <c r="BN7700" s="55"/>
      <c r="BO7700" s="55"/>
      <c r="BP7700" s="55"/>
      <c r="BQ7700" s="55"/>
      <c r="BR7700" s="55"/>
      <c r="BS7700" s="55"/>
      <c r="BT7700" s="55"/>
      <c r="BU7700" s="55"/>
      <c r="BV7700" s="55"/>
      <c r="BW7700" s="55"/>
      <c r="BX7700" s="55"/>
      <c r="BY7700" s="55"/>
      <c r="BZ7700" s="55"/>
    </row>
    <row r="7701" spans="2:78">
      <c r="B7701" s="55"/>
      <c r="C7701" s="55"/>
      <c r="BM7701" s="55"/>
      <c r="BN7701" s="55"/>
      <c r="BO7701" s="55"/>
      <c r="BP7701" s="55"/>
      <c r="BQ7701" s="55"/>
      <c r="BR7701" s="55"/>
      <c r="BS7701" s="55"/>
      <c r="BT7701" s="55"/>
      <c r="BU7701" s="55"/>
      <c r="BV7701" s="55"/>
      <c r="BW7701" s="55"/>
      <c r="BX7701" s="55"/>
      <c r="BY7701" s="55"/>
      <c r="BZ7701" s="55"/>
    </row>
    <row r="7702" spans="2:78">
      <c r="B7702" s="55"/>
      <c r="C7702" s="55"/>
      <c r="BM7702" s="55"/>
      <c r="BN7702" s="55"/>
      <c r="BO7702" s="55"/>
      <c r="BP7702" s="55"/>
      <c r="BQ7702" s="55"/>
      <c r="BR7702" s="55"/>
      <c r="BS7702" s="55"/>
      <c r="BT7702" s="55"/>
      <c r="BU7702" s="55"/>
      <c r="BV7702" s="55"/>
      <c r="BW7702" s="55"/>
      <c r="BX7702" s="55"/>
      <c r="BY7702" s="55"/>
      <c r="BZ7702" s="55"/>
    </row>
    <row r="7703" spans="2:78">
      <c r="B7703" s="55"/>
      <c r="C7703" s="55"/>
      <c r="BM7703" s="55"/>
      <c r="BN7703" s="55"/>
      <c r="BO7703" s="55"/>
      <c r="BP7703" s="55"/>
      <c r="BQ7703" s="55"/>
      <c r="BR7703" s="55"/>
      <c r="BS7703" s="55"/>
      <c r="BT7703" s="55"/>
      <c r="BU7703" s="55"/>
      <c r="BV7703" s="55"/>
      <c r="BW7703" s="55"/>
      <c r="BX7703" s="55"/>
      <c r="BY7703" s="55"/>
      <c r="BZ7703" s="55"/>
    </row>
    <row r="7704" spans="2:78">
      <c r="B7704" s="55"/>
      <c r="C7704" s="55"/>
      <c r="BM7704" s="55"/>
      <c r="BN7704" s="55"/>
      <c r="BO7704" s="55"/>
      <c r="BP7704" s="55"/>
      <c r="BQ7704" s="55"/>
      <c r="BR7704" s="55"/>
      <c r="BS7704" s="55"/>
      <c r="BT7704" s="55"/>
      <c r="BU7704" s="55"/>
      <c r="BV7704" s="55"/>
      <c r="BW7704" s="55"/>
      <c r="BX7704" s="55"/>
      <c r="BY7704" s="55"/>
      <c r="BZ7704" s="55"/>
    </row>
    <row r="7705" spans="2:78">
      <c r="B7705" s="55"/>
      <c r="C7705" s="55"/>
      <c r="BM7705" s="55"/>
      <c r="BN7705" s="55"/>
      <c r="BO7705" s="55"/>
      <c r="BP7705" s="55"/>
      <c r="BQ7705" s="55"/>
      <c r="BR7705" s="55"/>
      <c r="BS7705" s="55"/>
      <c r="BT7705" s="55"/>
      <c r="BU7705" s="55"/>
      <c r="BV7705" s="55"/>
      <c r="BW7705" s="55"/>
      <c r="BX7705" s="55"/>
      <c r="BY7705" s="55"/>
      <c r="BZ7705" s="55"/>
    </row>
    <row r="7706" spans="2:78">
      <c r="B7706" s="55"/>
      <c r="C7706" s="55"/>
      <c r="BM7706" s="55"/>
      <c r="BN7706" s="55"/>
      <c r="BO7706" s="55"/>
      <c r="BP7706" s="55"/>
      <c r="BQ7706" s="55"/>
      <c r="BR7706" s="55"/>
      <c r="BS7706" s="55"/>
      <c r="BT7706" s="55"/>
      <c r="BU7706" s="55"/>
      <c r="BV7706" s="55"/>
      <c r="BW7706" s="55"/>
      <c r="BX7706" s="55"/>
      <c r="BY7706" s="55"/>
      <c r="BZ7706" s="55"/>
    </row>
    <row r="7707" spans="2:78">
      <c r="B7707" s="55"/>
      <c r="C7707" s="55"/>
      <c r="BM7707" s="55"/>
      <c r="BN7707" s="55"/>
      <c r="BO7707" s="55"/>
      <c r="BP7707" s="55"/>
      <c r="BQ7707" s="55"/>
      <c r="BR7707" s="55"/>
      <c r="BS7707" s="55"/>
      <c r="BT7707" s="55"/>
      <c r="BU7707" s="55"/>
      <c r="BV7707" s="55"/>
      <c r="BW7707" s="55"/>
      <c r="BX7707" s="55"/>
      <c r="BY7707" s="55"/>
      <c r="BZ7707" s="55"/>
    </row>
    <row r="7708" spans="2:78">
      <c r="B7708" s="55"/>
      <c r="C7708" s="55"/>
      <c r="BM7708" s="55"/>
      <c r="BN7708" s="55"/>
      <c r="BO7708" s="55"/>
      <c r="BP7708" s="55"/>
      <c r="BQ7708" s="55"/>
      <c r="BR7708" s="55"/>
      <c r="BS7708" s="55"/>
      <c r="BT7708" s="55"/>
      <c r="BU7708" s="55"/>
      <c r="BV7708" s="55"/>
      <c r="BW7708" s="55"/>
      <c r="BX7708" s="55"/>
      <c r="BY7708" s="55"/>
      <c r="BZ7708" s="55"/>
    </row>
    <row r="7709" spans="2:78">
      <c r="B7709" s="55"/>
      <c r="C7709" s="55"/>
      <c r="BM7709" s="55"/>
      <c r="BN7709" s="55"/>
      <c r="BO7709" s="55"/>
      <c r="BP7709" s="55"/>
      <c r="BQ7709" s="55"/>
      <c r="BR7709" s="55"/>
      <c r="BS7709" s="55"/>
      <c r="BT7709" s="55"/>
      <c r="BU7709" s="55"/>
      <c r="BV7709" s="55"/>
      <c r="BW7709" s="55"/>
      <c r="BX7709" s="55"/>
      <c r="BY7709" s="55"/>
      <c r="BZ7709" s="55"/>
    </row>
    <row r="7710" spans="2:78">
      <c r="B7710" s="55"/>
      <c r="C7710" s="55"/>
      <c r="BM7710" s="55"/>
      <c r="BN7710" s="55"/>
      <c r="BO7710" s="55"/>
      <c r="BP7710" s="55"/>
      <c r="BQ7710" s="55"/>
      <c r="BR7710" s="55"/>
      <c r="BS7710" s="55"/>
      <c r="BT7710" s="55"/>
      <c r="BU7710" s="55"/>
      <c r="BV7710" s="55"/>
      <c r="BW7710" s="55"/>
      <c r="BX7710" s="55"/>
      <c r="BY7710" s="55"/>
      <c r="BZ7710" s="55"/>
    </row>
    <row r="7711" spans="2:78">
      <c r="B7711" s="55"/>
      <c r="C7711" s="55"/>
      <c r="BM7711" s="55"/>
      <c r="BN7711" s="55"/>
      <c r="BO7711" s="55"/>
      <c r="BP7711" s="55"/>
      <c r="BQ7711" s="55"/>
      <c r="BR7711" s="55"/>
      <c r="BS7711" s="55"/>
      <c r="BT7711" s="55"/>
      <c r="BU7711" s="55"/>
      <c r="BV7711" s="55"/>
      <c r="BW7711" s="55"/>
      <c r="BX7711" s="55"/>
      <c r="BY7711" s="55"/>
      <c r="BZ7711" s="55"/>
    </row>
    <row r="7712" spans="2:78">
      <c r="B7712" s="55"/>
      <c r="C7712" s="55"/>
      <c r="BM7712" s="55"/>
      <c r="BN7712" s="55"/>
      <c r="BO7712" s="55"/>
      <c r="BP7712" s="55"/>
      <c r="BQ7712" s="55"/>
      <c r="BR7712" s="55"/>
      <c r="BS7712" s="55"/>
      <c r="BT7712" s="55"/>
      <c r="BU7712" s="55"/>
      <c r="BV7712" s="55"/>
      <c r="BW7712" s="55"/>
      <c r="BX7712" s="55"/>
      <c r="BY7712" s="55"/>
      <c r="BZ7712" s="55"/>
    </row>
    <row r="7713" spans="2:78">
      <c r="B7713" s="55"/>
      <c r="C7713" s="55"/>
      <c r="BM7713" s="55"/>
      <c r="BN7713" s="55"/>
      <c r="BO7713" s="55"/>
      <c r="BP7713" s="55"/>
      <c r="BQ7713" s="55"/>
      <c r="BR7713" s="55"/>
      <c r="BS7713" s="55"/>
      <c r="BT7713" s="55"/>
      <c r="BU7713" s="55"/>
      <c r="BV7713" s="55"/>
      <c r="BW7713" s="55"/>
      <c r="BX7713" s="55"/>
      <c r="BY7713" s="55"/>
      <c r="BZ7713" s="55"/>
    </row>
    <row r="7714" spans="2:78">
      <c r="B7714" s="55"/>
      <c r="C7714" s="55"/>
      <c r="BM7714" s="55"/>
      <c r="BN7714" s="55"/>
      <c r="BO7714" s="55"/>
      <c r="BP7714" s="55"/>
      <c r="BQ7714" s="55"/>
      <c r="BR7714" s="55"/>
      <c r="BS7714" s="55"/>
      <c r="BT7714" s="55"/>
      <c r="BU7714" s="55"/>
      <c r="BV7714" s="55"/>
      <c r="BW7714" s="55"/>
      <c r="BX7714" s="55"/>
      <c r="BY7714" s="55"/>
      <c r="BZ7714" s="55"/>
    </row>
    <row r="7715" spans="2:78">
      <c r="B7715" s="55"/>
      <c r="C7715" s="55"/>
      <c r="BM7715" s="55"/>
      <c r="BN7715" s="55"/>
      <c r="BO7715" s="55"/>
      <c r="BP7715" s="55"/>
      <c r="BQ7715" s="55"/>
      <c r="BR7715" s="55"/>
      <c r="BS7715" s="55"/>
      <c r="BT7715" s="55"/>
      <c r="BU7715" s="55"/>
      <c r="BV7715" s="55"/>
      <c r="BW7715" s="55"/>
      <c r="BX7715" s="55"/>
      <c r="BY7715" s="55"/>
      <c r="BZ7715" s="55"/>
    </row>
    <row r="7716" spans="2:78">
      <c r="B7716" s="55"/>
      <c r="C7716" s="55"/>
      <c r="BM7716" s="55"/>
      <c r="BN7716" s="55"/>
      <c r="BO7716" s="55"/>
      <c r="BP7716" s="55"/>
      <c r="BQ7716" s="55"/>
      <c r="BR7716" s="55"/>
      <c r="BS7716" s="55"/>
      <c r="BT7716" s="55"/>
      <c r="BU7716" s="55"/>
      <c r="BV7716" s="55"/>
      <c r="BW7716" s="55"/>
      <c r="BX7716" s="55"/>
      <c r="BY7716" s="55"/>
      <c r="BZ7716" s="55"/>
    </row>
    <row r="7717" spans="2:78">
      <c r="B7717" s="55"/>
      <c r="C7717" s="55"/>
      <c r="BM7717" s="55"/>
      <c r="BN7717" s="55"/>
      <c r="BO7717" s="55"/>
      <c r="BP7717" s="55"/>
      <c r="BQ7717" s="55"/>
      <c r="BR7717" s="55"/>
      <c r="BS7717" s="55"/>
      <c r="BT7717" s="55"/>
      <c r="BU7717" s="55"/>
      <c r="BV7717" s="55"/>
      <c r="BW7717" s="55"/>
      <c r="BX7717" s="55"/>
      <c r="BY7717" s="55"/>
      <c r="BZ7717" s="55"/>
    </row>
    <row r="7718" spans="2:78">
      <c r="B7718" s="55"/>
      <c r="C7718" s="55"/>
      <c r="BM7718" s="55"/>
      <c r="BN7718" s="55"/>
      <c r="BO7718" s="55"/>
      <c r="BP7718" s="55"/>
      <c r="BQ7718" s="55"/>
      <c r="BR7718" s="55"/>
      <c r="BS7718" s="55"/>
      <c r="BT7718" s="55"/>
      <c r="BU7718" s="55"/>
      <c r="BV7718" s="55"/>
      <c r="BW7718" s="55"/>
      <c r="BX7718" s="55"/>
      <c r="BY7718" s="55"/>
      <c r="BZ7718" s="55"/>
    </row>
    <row r="7719" spans="2:78">
      <c r="B7719" s="55"/>
      <c r="C7719" s="55"/>
      <c r="BM7719" s="55"/>
      <c r="BN7719" s="55"/>
      <c r="BO7719" s="55"/>
      <c r="BP7719" s="55"/>
      <c r="BQ7719" s="55"/>
      <c r="BR7719" s="55"/>
      <c r="BS7719" s="55"/>
      <c r="BT7719" s="55"/>
      <c r="BU7719" s="55"/>
      <c r="BV7719" s="55"/>
      <c r="BW7719" s="55"/>
      <c r="BX7719" s="55"/>
      <c r="BY7719" s="55"/>
      <c r="BZ7719" s="55"/>
    </row>
    <row r="7720" spans="2:78">
      <c r="B7720" s="55"/>
      <c r="C7720" s="55"/>
      <c r="BM7720" s="55"/>
      <c r="BN7720" s="55"/>
      <c r="BO7720" s="55"/>
      <c r="BP7720" s="55"/>
      <c r="BQ7720" s="55"/>
      <c r="BR7720" s="55"/>
      <c r="BS7720" s="55"/>
      <c r="BT7720" s="55"/>
      <c r="BU7720" s="55"/>
      <c r="BV7720" s="55"/>
      <c r="BW7720" s="55"/>
      <c r="BX7720" s="55"/>
      <c r="BY7720" s="55"/>
      <c r="BZ7720" s="55"/>
    </row>
    <row r="7721" spans="2:78">
      <c r="B7721" s="55"/>
      <c r="C7721" s="55"/>
      <c r="BM7721" s="55"/>
      <c r="BN7721" s="55"/>
      <c r="BO7721" s="55"/>
      <c r="BP7721" s="55"/>
      <c r="BQ7721" s="55"/>
      <c r="BR7721" s="55"/>
      <c r="BS7721" s="55"/>
      <c r="BT7721" s="55"/>
      <c r="BU7721" s="55"/>
      <c r="BV7721" s="55"/>
      <c r="BW7721" s="55"/>
      <c r="BX7721" s="55"/>
      <c r="BY7721" s="55"/>
      <c r="BZ7721" s="55"/>
    </row>
    <row r="7722" spans="2:78">
      <c r="B7722" s="55"/>
      <c r="C7722" s="55"/>
      <c r="BM7722" s="55"/>
      <c r="BN7722" s="55"/>
      <c r="BO7722" s="55"/>
      <c r="BP7722" s="55"/>
      <c r="BQ7722" s="55"/>
      <c r="BR7722" s="55"/>
      <c r="BS7722" s="55"/>
      <c r="BT7722" s="55"/>
      <c r="BU7722" s="55"/>
      <c r="BV7722" s="55"/>
      <c r="BW7722" s="55"/>
      <c r="BX7722" s="55"/>
      <c r="BY7722" s="55"/>
      <c r="BZ7722" s="55"/>
    </row>
    <row r="7723" spans="2:78">
      <c r="B7723" s="55"/>
      <c r="C7723" s="55"/>
      <c r="BM7723" s="55"/>
      <c r="BN7723" s="55"/>
      <c r="BO7723" s="55"/>
      <c r="BP7723" s="55"/>
      <c r="BQ7723" s="55"/>
      <c r="BR7723" s="55"/>
      <c r="BS7723" s="55"/>
      <c r="BT7723" s="55"/>
      <c r="BU7723" s="55"/>
      <c r="BV7723" s="55"/>
      <c r="BW7723" s="55"/>
      <c r="BX7723" s="55"/>
      <c r="BY7723" s="55"/>
      <c r="BZ7723" s="55"/>
    </row>
    <row r="7724" spans="2:78">
      <c r="B7724" s="55"/>
      <c r="C7724" s="55"/>
      <c r="BM7724" s="55"/>
      <c r="BN7724" s="55"/>
      <c r="BO7724" s="55"/>
      <c r="BP7724" s="55"/>
      <c r="BQ7724" s="55"/>
      <c r="BR7724" s="55"/>
      <c r="BS7724" s="55"/>
      <c r="BT7724" s="55"/>
      <c r="BU7724" s="55"/>
      <c r="BV7724" s="55"/>
      <c r="BW7724" s="55"/>
      <c r="BX7724" s="55"/>
      <c r="BY7724" s="55"/>
      <c r="BZ7724" s="55"/>
    </row>
    <row r="7725" spans="2:78">
      <c r="B7725" s="55"/>
      <c r="C7725" s="55"/>
      <c r="BM7725" s="55"/>
      <c r="BN7725" s="55"/>
      <c r="BO7725" s="55"/>
      <c r="BP7725" s="55"/>
      <c r="BQ7725" s="55"/>
      <c r="BR7725" s="55"/>
      <c r="BS7725" s="55"/>
      <c r="BT7725" s="55"/>
      <c r="BU7725" s="55"/>
      <c r="BV7725" s="55"/>
      <c r="BW7725" s="55"/>
      <c r="BX7725" s="55"/>
      <c r="BY7725" s="55"/>
      <c r="BZ7725" s="55"/>
    </row>
    <row r="7726" spans="2:78">
      <c r="B7726" s="55"/>
      <c r="C7726" s="55"/>
      <c r="BM7726" s="55"/>
      <c r="BN7726" s="55"/>
      <c r="BO7726" s="55"/>
      <c r="BP7726" s="55"/>
      <c r="BQ7726" s="55"/>
      <c r="BR7726" s="55"/>
      <c r="BS7726" s="55"/>
      <c r="BT7726" s="55"/>
      <c r="BU7726" s="55"/>
      <c r="BV7726" s="55"/>
      <c r="BW7726" s="55"/>
      <c r="BX7726" s="55"/>
      <c r="BY7726" s="55"/>
      <c r="BZ7726" s="55"/>
    </row>
    <row r="7727" spans="2:78">
      <c r="B7727" s="55"/>
      <c r="C7727" s="55"/>
      <c r="BM7727" s="55"/>
      <c r="BN7727" s="55"/>
      <c r="BO7727" s="55"/>
      <c r="BP7727" s="55"/>
      <c r="BQ7727" s="55"/>
      <c r="BR7727" s="55"/>
      <c r="BS7727" s="55"/>
      <c r="BT7727" s="55"/>
      <c r="BU7727" s="55"/>
      <c r="BV7727" s="55"/>
      <c r="BW7727" s="55"/>
      <c r="BX7727" s="55"/>
      <c r="BY7727" s="55"/>
      <c r="BZ7727" s="55"/>
    </row>
    <row r="7728" spans="2:78">
      <c r="B7728" s="55"/>
      <c r="C7728" s="55"/>
      <c r="BM7728" s="55"/>
      <c r="BN7728" s="55"/>
      <c r="BO7728" s="55"/>
      <c r="BP7728" s="55"/>
      <c r="BQ7728" s="55"/>
      <c r="BR7728" s="55"/>
      <c r="BS7728" s="55"/>
      <c r="BT7728" s="55"/>
      <c r="BU7728" s="55"/>
      <c r="BV7728" s="55"/>
      <c r="BW7728" s="55"/>
      <c r="BX7728" s="55"/>
      <c r="BY7728" s="55"/>
      <c r="BZ7728" s="55"/>
    </row>
    <row r="7729" spans="2:78">
      <c r="B7729" s="55"/>
      <c r="C7729" s="55"/>
      <c r="BM7729" s="55"/>
      <c r="BN7729" s="55"/>
      <c r="BO7729" s="55"/>
      <c r="BP7729" s="55"/>
      <c r="BQ7729" s="55"/>
      <c r="BR7729" s="55"/>
      <c r="BS7729" s="55"/>
      <c r="BT7729" s="55"/>
      <c r="BU7729" s="55"/>
      <c r="BV7729" s="55"/>
      <c r="BW7729" s="55"/>
      <c r="BX7729" s="55"/>
      <c r="BY7729" s="55"/>
      <c r="BZ7729" s="55"/>
    </row>
    <row r="7730" spans="2:78">
      <c r="B7730" s="55"/>
      <c r="C7730" s="55"/>
      <c r="BM7730" s="55"/>
      <c r="BN7730" s="55"/>
      <c r="BO7730" s="55"/>
      <c r="BP7730" s="55"/>
      <c r="BQ7730" s="55"/>
      <c r="BR7730" s="55"/>
      <c r="BS7730" s="55"/>
      <c r="BT7730" s="55"/>
      <c r="BU7730" s="55"/>
      <c r="BV7730" s="55"/>
      <c r="BW7730" s="55"/>
      <c r="BX7730" s="55"/>
      <c r="BY7730" s="55"/>
      <c r="BZ7730" s="55"/>
    </row>
    <row r="7731" spans="2:78">
      <c r="B7731" s="55"/>
      <c r="C7731" s="55"/>
      <c r="BM7731" s="55"/>
      <c r="BN7731" s="55"/>
      <c r="BO7731" s="55"/>
      <c r="BP7731" s="55"/>
      <c r="BQ7731" s="55"/>
      <c r="BR7731" s="55"/>
      <c r="BS7731" s="55"/>
      <c r="BT7731" s="55"/>
      <c r="BU7731" s="55"/>
      <c r="BV7731" s="55"/>
      <c r="BW7731" s="55"/>
      <c r="BX7731" s="55"/>
      <c r="BY7731" s="55"/>
      <c r="BZ7731" s="55"/>
    </row>
    <row r="7732" spans="2:78">
      <c r="B7732" s="55"/>
      <c r="C7732" s="55"/>
      <c r="BM7732" s="55"/>
      <c r="BN7732" s="55"/>
      <c r="BO7732" s="55"/>
      <c r="BP7732" s="55"/>
      <c r="BQ7732" s="55"/>
      <c r="BR7732" s="55"/>
      <c r="BS7732" s="55"/>
      <c r="BT7732" s="55"/>
      <c r="BU7732" s="55"/>
      <c r="BV7732" s="55"/>
      <c r="BW7732" s="55"/>
      <c r="BX7732" s="55"/>
      <c r="BY7732" s="55"/>
      <c r="BZ7732" s="55"/>
    </row>
    <row r="7733" spans="2:78">
      <c r="B7733" s="55"/>
      <c r="C7733" s="55"/>
      <c r="BM7733" s="55"/>
      <c r="BN7733" s="55"/>
      <c r="BO7733" s="55"/>
      <c r="BP7733" s="55"/>
      <c r="BQ7733" s="55"/>
      <c r="BR7733" s="55"/>
      <c r="BS7733" s="55"/>
      <c r="BT7733" s="55"/>
      <c r="BU7733" s="55"/>
      <c r="BV7733" s="55"/>
      <c r="BW7733" s="55"/>
      <c r="BX7733" s="55"/>
      <c r="BY7733" s="55"/>
      <c r="BZ7733" s="55"/>
    </row>
    <row r="7734" spans="2:78">
      <c r="B7734" s="55"/>
      <c r="C7734" s="55"/>
      <c r="BM7734" s="55"/>
      <c r="BN7734" s="55"/>
      <c r="BO7734" s="55"/>
      <c r="BP7734" s="55"/>
      <c r="BQ7734" s="55"/>
      <c r="BR7734" s="55"/>
      <c r="BS7734" s="55"/>
      <c r="BT7734" s="55"/>
      <c r="BU7734" s="55"/>
      <c r="BV7734" s="55"/>
      <c r="BW7734" s="55"/>
      <c r="BX7734" s="55"/>
      <c r="BY7734" s="55"/>
      <c r="BZ7734" s="55"/>
    </row>
    <row r="7735" spans="2:78">
      <c r="B7735" s="55"/>
      <c r="C7735" s="55"/>
      <c r="BM7735" s="55"/>
      <c r="BN7735" s="55"/>
      <c r="BO7735" s="55"/>
      <c r="BP7735" s="55"/>
      <c r="BQ7735" s="55"/>
      <c r="BR7735" s="55"/>
      <c r="BS7735" s="55"/>
      <c r="BT7735" s="55"/>
      <c r="BU7735" s="55"/>
      <c r="BV7735" s="55"/>
      <c r="BW7735" s="55"/>
      <c r="BX7735" s="55"/>
      <c r="BY7735" s="55"/>
      <c r="BZ7735" s="55"/>
    </row>
    <row r="7736" spans="2:78">
      <c r="B7736" s="55"/>
      <c r="C7736" s="55"/>
      <c r="BM7736" s="55"/>
      <c r="BN7736" s="55"/>
      <c r="BO7736" s="55"/>
      <c r="BP7736" s="55"/>
      <c r="BQ7736" s="55"/>
      <c r="BR7736" s="55"/>
      <c r="BS7736" s="55"/>
      <c r="BT7736" s="55"/>
      <c r="BU7736" s="55"/>
      <c r="BV7736" s="55"/>
      <c r="BW7736" s="55"/>
      <c r="BX7736" s="55"/>
      <c r="BY7736" s="55"/>
      <c r="BZ7736" s="55"/>
    </row>
    <row r="7737" spans="2:78">
      <c r="B7737" s="55"/>
      <c r="C7737" s="55"/>
      <c r="BM7737" s="55"/>
      <c r="BN7737" s="55"/>
      <c r="BO7737" s="55"/>
      <c r="BP7737" s="55"/>
      <c r="BQ7737" s="55"/>
      <c r="BR7737" s="55"/>
      <c r="BS7737" s="55"/>
      <c r="BT7737" s="55"/>
      <c r="BU7737" s="55"/>
      <c r="BV7737" s="55"/>
      <c r="BW7737" s="55"/>
      <c r="BX7737" s="55"/>
      <c r="BY7737" s="55"/>
      <c r="BZ7737" s="55"/>
    </row>
    <row r="7738" spans="2:78">
      <c r="B7738" s="55"/>
      <c r="C7738" s="55"/>
      <c r="BM7738" s="55"/>
      <c r="BN7738" s="55"/>
      <c r="BO7738" s="55"/>
      <c r="BP7738" s="55"/>
      <c r="BQ7738" s="55"/>
      <c r="BR7738" s="55"/>
      <c r="BS7738" s="55"/>
      <c r="BT7738" s="55"/>
      <c r="BU7738" s="55"/>
      <c r="BV7738" s="55"/>
      <c r="BW7738" s="55"/>
      <c r="BX7738" s="55"/>
      <c r="BY7738" s="55"/>
      <c r="BZ7738" s="55"/>
    </row>
    <row r="7739" spans="2:78">
      <c r="B7739" s="55"/>
      <c r="C7739" s="55"/>
      <c r="BM7739" s="55"/>
      <c r="BN7739" s="55"/>
      <c r="BO7739" s="55"/>
      <c r="BP7739" s="55"/>
      <c r="BQ7739" s="55"/>
      <c r="BR7739" s="55"/>
      <c r="BS7739" s="55"/>
      <c r="BT7739" s="55"/>
      <c r="BU7739" s="55"/>
      <c r="BV7739" s="55"/>
      <c r="BW7739" s="55"/>
      <c r="BX7739" s="55"/>
      <c r="BY7739" s="55"/>
      <c r="BZ7739" s="55"/>
    </row>
    <row r="7740" spans="2:78">
      <c r="B7740" s="55"/>
      <c r="C7740" s="55"/>
      <c r="BM7740" s="55"/>
      <c r="BN7740" s="55"/>
      <c r="BO7740" s="55"/>
      <c r="BP7740" s="55"/>
      <c r="BQ7740" s="55"/>
      <c r="BR7740" s="55"/>
      <c r="BS7740" s="55"/>
      <c r="BT7740" s="55"/>
      <c r="BU7740" s="55"/>
      <c r="BV7740" s="55"/>
      <c r="BW7740" s="55"/>
      <c r="BX7740" s="55"/>
      <c r="BY7740" s="55"/>
      <c r="BZ7740" s="55"/>
    </row>
    <row r="7741" spans="2:78">
      <c r="B7741" s="55"/>
      <c r="C7741" s="55"/>
      <c r="BM7741" s="55"/>
      <c r="BN7741" s="55"/>
      <c r="BO7741" s="55"/>
      <c r="BP7741" s="55"/>
      <c r="BQ7741" s="55"/>
      <c r="BR7741" s="55"/>
      <c r="BS7741" s="55"/>
      <c r="BT7741" s="55"/>
      <c r="BU7741" s="55"/>
      <c r="BV7741" s="55"/>
      <c r="BW7741" s="55"/>
      <c r="BX7741" s="55"/>
      <c r="BY7741" s="55"/>
      <c r="BZ7741" s="55"/>
    </row>
    <row r="7742" spans="2:78">
      <c r="B7742" s="55"/>
      <c r="C7742" s="55"/>
      <c r="BM7742" s="55"/>
      <c r="BN7742" s="55"/>
      <c r="BO7742" s="55"/>
      <c r="BP7742" s="55"/>
      <c r="BQ7742" s="55"/>
      <c r="BR7742" s="55"/>
      <c r="BS7742" s="55"/>
      <c r="BT7742" s="55"/>
      <c r="BU7742" s="55"/>
      <c r="BV7742" s="55"/>
      <c r="BW7742" s="55"/>
      <c r="BX7742" s="55"/>
      <c r="BY7742" s="55"/>
      <c r="BZ7742" s="55"/>
    </row>
    <row r="7743" spans="2:78">
      <c r="B7743" s="55"/>
      <c r="C7743" s="55"/>
      <c r="BM7743" s="55"/>
      <c r="BN7743" s="55"/>
      <c r="BO7743" s="55"/>
      <c r="BP7743" s="55"/>
      <c r="BQ7743" s="55"/>
      <c r="BR7743" s="55"/>
      <c r="BS7743" s="55"/>
      <c r="BT7743" s="55"/>
      <c r="BU7743" s="55"/>
      <c r="BV7743" s="55"/>
      <c r="BW7743" s="55"/>
      <c r="BX7743" s="55"/>
      <c r="BY7743" s="55"/>
      <c r="BZ7743" s="55"/>
    </row>
    <row r="7744" spans="2:78">
      <c r="B7744" s="55"/>
      <c r="C7744" s="55"/>
      <c r="BM7744" s="55"/>
      <c r="BN7744" s="55"/>
      <c r="BO7744" s="55"/>
      <c r="BP7744" s="55"/>
      <c r="BQ7744" s="55"/>
      <c r="BR7744" s="55"/>
      <c r="BS7744" s="55"/>
      <c r="BT7744" s="55"/>
      <c r="BU7744" s="55"/>
      <c r="BV7744" s="55"/>
      <c r="BW7744" s="55"/>
      <c r="BX7744" s="55"/>
      <c r="BY7744" s="55"/>
      <c r="BZ7744" s="55"/>
    </row>
    <row r="7745" spans="2:78">
      <c r="B7745" s="55"/>
      <c r="C7745" s="55"/>
      <c r="BM7745" s="55"/>
      <c r="BN7745" s="55"/>
      <c r="BO7745" s="55"/>
      <c r="BP7745" s="55"/>
      <c r="BQ7745" s="55"/>
      <c r="BR7745" s="55"/>
      <c r="BS7745" s="55"/>
      <c r="BT7745" s="55"/>
      <c r="BU7745" s="55"/>
      <c r="BV7745" s="55"/>
      <c r="BW7745" s="55"/>
      <c r="BX7745" s="55"/>
      <c r="BY7745" s="55"/>
      <c r="BZ7745" s="55"/>
    </row>
    <row r="7746" spans="2:78">
      <c r="B7746" s="55"/>
      <c r="C7746" s="55"/>
      <c r="BM7746" s="55"/>
      <c r="BN7746" s="55"/>
      <c r="BO7746" s="55"/>
      <c r="BP7746" s="55"/>
      <c r="BQ7746" s="55"/>
      <c r="BR7746" s="55"/>
      <c r="BS7746" s="55"/>
      <c r="BT7746" s="55"/>
      <c r="BU7746" s="55"/>
      <c r="BV7746" s="55"/>
      <c r="BW7746" s="55"/>
      <c r="BX7746" s="55"/>
      <c r="BY7746" s="55"/>
      <c r="BZ7746" s="55"/>
    </row>
    <row r="7747" spans="2:78">
      <c r="B7747" s="55"/>
      <c r="C7747" s="55"/>
      <c r="BM7747" s="55"/>
      <c r="BN7747" s="55"/>
      <c r="BO7747" s="55"/>
      <c r="BP7747" s="55"/>
      <c r="BQ7747" s="55"/>
      <c r="BR7747" s="55"/>
      <c r="BS7747" s="55"/>
      <c r="BT7747" s="55"/>
      <c r="BU7747" s="55"/>
      <c r="BV7747" s="55"/>
      <c r="BW7747" s="55"/>
      <c r="BX7747" s="55"/>
      <c r="BY7747" s="55"/>
      <c r="BZ7747" s="55"/>
    </row>
    <row r="7748" spans="2:78">
      <c r="B7748" s="55"/>
      <c r="C7748" s="55"/>
      <c r="BM7748" s="55"/>
      <c r="BN7748" s="55"/>
      <c r="BO7748" s="55"/>
      <c r="BP7748" s="55"/>
      <c r="BQ7748" s="55"/>
      <c r="BR7748" s="55"/>
      <c r="BS7748" s="55"/>
      <c r="BT7748" s="55"/>
      <c r="BU7748" s="55"/>
      <c r="BV7748" s="55"/>
      <c r="BW7748" s="55"/>
      <c r="BX7748" s="55"/>
      <c r="BY7748" s="55"/>
      <c r="BZ7748" s="55"/>
    </row>
    <row r="7749" spans="2:78">
      <c r="B7749" s="55"/>
      <c r="C7749" s="55"/>
      <c r="BM7749" s="55"/>
      <c r="BN7749" s="55"/>
      <c r="BO7749" s="55"/>
      <c r="BP7749" s="55"/>
      <c r="BQ7749" s="55"/>
      <c r="BR7749" s="55"/>
      <c r="BS7749" s="55"/>
      <c r="BT7749" s="55"/>
      <c r="BU7749" s="55"/>
      <c r="BV7749" s="55"/>
      <c r="BW7749" s="55"/>
      <c r="BX7749" s="55"/>
      <c r="BY7749" s="55"/>
      <c r="BZ7749" s="55"/>
    </row>
    <row r="7750" spans="2:78">
      <c r="B7750" s="55"/>
      <c r="C7750" s="55"/>
      <c r="BM7750" s="55"/>
      <c r="BN7750" s="55"/>
      <c r="BO7750" s="55"/>
      <c r="BP7750" s="55"/>
      <c r="BQ7750" s="55"/>
      <c r="BR7750" s="55"/>
      <c r="BS7750" s="55"/>
      <c r="BT7750" s="55"/>
      <c r="BU7750" s="55"/>
      <c r="BV7750" s="55"/>
      <c r="BW7750" s="55"/>
      <c r="BX7750" s="55"/>
      <c r="BY7750" s="55"/>
      <c r="BZ7750" s="55"/>
    </row>
    <row r="7751" spans="2:78">
      <c r="B7751" s="55"/>
      <c r="C7751" s="55"/>
      <c r="BM7751" s="55"/>
      <c r="BN7751" s="55"/>
      <c r="BO7751" s="55"/>
      <c r="BP7751" s="55"/>
      <c r="BQ7751" s="55"/>
      <c r="BR7751" s="55"/>
      <c r="BS7751" s="55"/>
      <c r="BT7751" s="55"/>
      <c r="BU7751" s="55"/>
      <c r="BV7751" s="55"/>
      <c r="BW7751" s="55"/>
      <c r="BX7751" s="55"/>
      <c r="BY7751" s="55"/>
      <c r="BZ7751" s="55"/>
    </row>
    <row r="7752" spans="2:78">
      <c r="B7752" s="55"/>
      <c r="C7752" s="55"/>
      <c r="BM7752" s="55"/>
      <c r="BN7752" s="55"/>
      <c r="BO7752" s="55"/>
      <c r="BP7752" s="55"/>
      <c r="BQ7752" s="55"/>
      <c r="BR7752" s="55"/>
      <c r="BS7752" s="55"/>
      <c r="BT7752" s="55"/>
      <c r="BU7752" s="55"/>
      <c r="BV7752" s="55"/>
      <c r="BW7752" s="55"/>
      <c r="BX7752" s="55"/>
      <c r="BY7752" s="55"/>
      <c r="BZ7752" s="55"/>
    </row>
    <row r="7753" spans="2:78">
      <c r="B7753" s="55"/>
      <c r="C7753" s="55"/>
      <c r="BM7753" s="55"/>
      <c r="BN7753" s="55"/>
      <c r="BO7753" s="55"/>
      <c r="BP7753" s="55"/>
      <c r="BQ7753" s="55"/>
      <c r="BR7753" s="55"/>
      <c r="BS7753" s="55"/>
      <c r="BT7753" s="55"/>
      <c r="BU7753" s="55"/>
      <c r="BV7753" s="55"/>
      <c r="BW7753" s="55"/>
      <c r="BX7753" s="55"/>
      <c r="BY7753" s="55"/>
      <c r="BZ7753" s="55"/>
    </row>
    <row r="7754" spans="2:78">
      <c r="B7754" s="55"/>
      <c r="C7754" s="55"/>
      <c r="BM7754" s="55"/>
      <c r="BN7754" s="55"/>
      <c r="BO7754" s="55"/>
      <c r="BP7754" s="55"/>
      <c r="BQ7754" s="55"/>
      <c r="BR7754" s="55"/>
      <c r="BS7754" s="55"/>
      <c r="BT7754" s="55"/>
      <c r="BU7754" s="55"/>
      <c r="BV7754" s="55"/>
      <c r="BW7754" s="55"/>
      <c r="BX7754" s="55"/>
      <c r="BY7754" s="55"/>
      <c r="BZ7754" s="55"/>
    </row>
    <row r="7755" spans="2:78">
      <c r="B7755" s="55"/>
      <c r="C7755" s="55"/>
      <c r="BM7755" s="55"/>
      <c r="BN7755" s="55"/>
      <c r="BO7755" s="55"/>
      <c r="BP7755" s="55"/>
      <c r="BQ7755" s="55"/>
      <c r="BR7755" s="55"/>
      <c r="BS7755" s="55"/>
      <c r="BT7755" s="55"/>
      <c r="BU7755" s="55"/>
      <c r="BV7755" s="55"/>
      <c r="BW7755" s="55"/>
      <c r="BX7755" s="55"/>
      <c r="BY7755" s="55"/>
      <c r="BZ7755" s="55"/>
    </row>
    <row r="7756" spans="2:78">
      <c r="B7756" s="55"/>
      <c r="C7756" s="55"/>
      <c r="BM7756" s="55"/>
      <c r="BN7756" s="55"/>
      <c r="BO7756" s="55"/>
      <c r="BP7756" s="55"/>
      <c r="BQ7756" s="55"/>
      <c r="BR7756" s="55"/>
      <c r="BS7756" s="55"/>
      <c r="BT7756" s="55"/>
      <c r="BU7756" s="55"/>
      <c r="BV7756" s="55"/>
      <c r="BW7756" s="55"/>
      <c r="BX7756" s="55"/>
      <c r="BY7756" s="55"/>
      <c r="BZ7756" s="55"/>
    </row>
    <row r="7757" spans="2:78">
      <c r="B7757" s="55"/>
      <c r="C7757" s="55"/>
      <c r="BM7757" s="55"/>
      <c r="BN7757" s="55"/>
      <c r="BO7757" s="55"/>
      <c r="BP7757" s="55"/>
      <c r="BQ7757" s="55"/>
      <c r="BR7757" s="55"/>
      <c r="BS7757" s="55"/>
      <c r="BT7757" s="55"/>
      <c r="BU7757" s="55"/>
      <c r="BV7757" s="55"/>
      <c r="BW7757" s="55"/>
      <c r="BX7757" s="55"/>
      <c r="BY7757" s="55"/>
      <c r="BZ7757" s="55"/>
    </row>
    <row r="7758" spans="2:78">
      <c r="B7758" s="55"/>
      <c r="C7758" s="55"/>
      <c r="BM7758" s="55"/>
      <c r="BN7758" s="55"/>
      <c r="BO7758" s="55"/>
      <c r="BP7758" s="55"/>
      <c r="BQ7758" s="55"/>
      <c r="BR7758" s="55"/>
      <c r="BS7758" s="55"/>
      <c r="BT7758" s="55"/>
      <c r="BU7758" s="55"/>
      <c r="BV7758" s="55"/>
      <c r="BW7758" s="55"/>
      <c r="BX7758" s="55"/>
      <c r="BY7758" s="55"/>
      <c r="BZ7758" s="55"/>
    </row>
    <row r="7759" spans="2:78">
      <c r="B7759" s="55"/>
      <c r="C7759" s="55"/>
      <c r="BM7759" s="55"/>
      <c r="BN7759" s="55"/>
      <c r="BO7759" s="55"/>
      <c r="BP7759" s="55"/>
      <c r="BQ7759" s="55"/>
      <c r="BR7759" s="55"/>
      <c r="BS7759" s="55"/>
      <c r="BT7759" s="55"/>
      <c r="BU7759" s="55"/>
      <c r="BV7759" s="55"/>
      <c r="BW7759" s="55"/>
      <c r="BX7759" s="55"/>
      <c r="BY7759" s="55"/>
      <c r="BZ7759" s="55"/>
    </row>
    <row r="7760" spans="2:78">
      <c r="B7760" s="55"/>
      <c r="C7760" s="55"/>
      <c r="BM7760" s="55"/>
      <c r="BN7760" s="55"/>
      <c r="BO7760" s="55"/>
      <c r="BP7760" s="55"/>
      <c r="BQ7760" s="55"/>
      <c r="BR7760" s="55"/>
      <c r="BS7760" s="55"/>
      <c r="BT7760" s="55"/>
      <c r="BU7760" s="55"/>
      <c r="BV7760" s="55"/>
      <c r="BW7760" s="55"/>
      <c r="BX7760" s="55"/>
      <c r="BY7760" s="55"/>
      <c r="BZ7760" s="55"/>
    </row>
    <row r="7761" spans="2:78">
      <c r="B7761" s="55"/>
      <c r="C7761" s="55"/>
      <c r="BM7761" s="55"/>
      <c r="BN7761" s="55"/>
      <c r="BO7761" s="55"/>
      <c r="BP7761" s="55"/>
      <c r="BQ7761" s="55"/>
      <c r="BR7761" s="55"/>
      <c r="BS7761" s="55"/>
      <c r="BT7761" s="55"/>
      <c r="BU7761" s="55"/>
      <c r="BV7761" s="55"/>
      <c r="BW7761" s="55"/>
      <c r="BX7761" s="55"/>
      <c r="BY7761" s="55"/>
      <c r="BZ7761" s="55"/>
    </row>
    <row r="7762" spans="2:78">
      <c r="B7762" s="55"/>
      <c r="C7762" s="55"/>
      <c r="BM7762" s="55"/>
      <c r="BN7762" s="55"/>
      <c r="BO7762" s="55"/>
      <c r="BP7762" s="55"/>
      <c r="BQ7762" s="55"/>
      <c r="BR7762" s="55"/>
      <c r="BS7762" s="55"/>
      <c r="BT7762" s="55"/>
      <c r="BU7762" s="55"/>
      <c r="BV7762" s="55"/>
      <c r="BW7762" s="55"/>
      <c r="BX7762" s="55"/>
      <c r="BY7762" s="55"/>
      <c r="BZ7762" s="55"/>
    </row>
    <row r="7763" spans="2:78">
      <c r="B7763" s="55"/>
      <c r="C7763" s="55"/>
      <c r="BM7763" s="55"/>
      <c r="BN7763" s="55"/>
      <c r="BO7763" s="55"/>
      <c r="BP7763" s="55"/>
      <c r="BQ7763" s="55"/>
      <c r="BR7763" s="55"/>
      <c r="BS7763" s="55"/>
      <c r="BT7763" s="55"/>
      <c r="BU7763" s="55"/>
      <c r="BV7763" s="55"/>
      <c r="BW7763" s="55"/>
      <c r="BX7763" s="55"/>
      <c r="BY7763" s="55"/>
      <c r="BZ7763" s="55"/>
    </row>
    <row r="7764" spans="2:78">
      <c r="B7764" s="55"/>
      <c r="C7764" s="55"/>
      <c r="BM7764" s="55"/>
      <c r="BN7764" s="55"/>
      <c r="BO7764" s="55"/>
      <c r="BP7764" s="55"/>
      <c r="BQ7764" s="55"/>
      <c r="BR7764" s="55"/>
      <c r="BS7764" s="55"/>
      <c r="BT7764" s="55"/>
      <c r="BU7764" s="55"/>
      <c r="BV7764" s="55"/>
      <c r="BW7764" s="55"/>
      <c r="BX7764" s="55"/>
      <c r="BY7764" s="55"/>
      <c r="BZ7764" s="55"/>
    </row>
    <row r="7765" spans="2:78">
      <c r="B7765" s="55"/>
      <c r="C7765" s="55"/>
      <c r="BM7765" s="55"/>
      <c r="BN7765" s="55"/>
      <c r="BO7765" s="55"/>
      <c r="BP7765" s="55"/>
      <c r="BQ7765" s="55"/>
      <c r="BR7765" s="55"/>
      <c r="BS7765" s="55"/>
      <c r="BT7765" s="55"/>
      <c r="BU7765" s="55"/>
      <c r="BV7765" s="55"/>
      <c r="BW7765" s="55"/>
      <c r="BX7765" s="55"/>
      <c r="BY7765" s="55"/>
      <c r="BZ7765" s="55"/>
    </row>
    <row r="7766" spans="2:78">
      <c r="B7766" s="55"/>
      <c r="C7766" s="55"/>
      <c r="BM7766" s="55"/>
      <c r="BN7766" s="55"/>
      <c r="BO7766" s="55"/>
      <c r="BP7766" s="55"/>
      <c r="BQ7766" s="55"/>
      <c r="BR7766" s="55"/>
      <c r="BS7766" s="55"/>
      <c r="BT7766" s="55"/>
      <c r="BU7766" s="55"/>
      <c r="BV7766" s="55"/>
      <c r="BW7766" s="55"/>
      <c r="BX7766" s="55"/>
      <c r="BY7766" s="55"/>
      <c r="BZ7766" s="55"/>
    </row>
    <row r="7767" spans="2:78">
      <c r="B7767" s="55"/>
      <c r="C7767" s="55"/>
      <c r="BM7767" s="55"/>
      <c r="BN7767" s="55"/>
      <c r="BO7767" s="55"/>
      <c r="BP7767" s="55"/>
      <c r="BQ7767" s="55"/>
      <c r="BR7767" s="55"/>
      <c r="BS7767" s="55"/>
      <c r="BT7767" s="55"/>
      <c r="BU7767" s="55"/>
      <c r="BV7767" s="55"/>
      <c r="BW7767" s="55"/>
      <c r="BX7767" s="55"/>
      <c r="BY7767" s="55"/>
      <c r="BZ7767" s="55"/>
    </row>
    <row r="7768" spans="2:78">
      <c r="B7768" s="55"/>
      <c r="C7768" s="55"/>
      <c r="BM7768" s="55"/>
      <c r="BN7768" s="55"/>
      <c r="BO7768" s="55"/>
      <c r="BP7768" s="55"/>
      <c r="BQ7768" s="55"/>
      <c r="BR7768" s="55"/>
      <c r="BS7768" s="55"/>
      <c r="BT7768" s="55"/>
      <c r="BU7768" s="55"/>
      <c r="BV7768" s="55"/>
      <c r="BW7768" s="55"/>
      <c r="BX7768" s="55"/>
      <c r="BY7768" s="55"/>
      <c r="BZ7768" s="55"/>
    </row>
    <row r="7769" spans="2:78">
      <c r="B7769" s="55"/>
      <c r="C7769" s="55"/>
      <c r="BM7769" s="55"/>
      <c r="BN7769" s="55"/>
      <c r="BO7769" s="55"/>
      <c r="BP7769" s="55"/>
      <c r="BQ7769" s="55"/>
      <c r="BR7769" s="55"/>
      <c r="BS7769" s="55"/>
      <c r="BT7769" s="55"/>
      <c r="BU7769" s="55"/>
      <c r="BV7769" s="55"/>
      <c r="BW7769" s="55"/>
      <c r="BX7769" s="55"/>
      <c r="BY7769" s="55"/>
      <c r="BZ7769" s="55"/>
    </row>
    <row r="7770" spans="2:78">
      <c r="B7770" s="55"/>
      <c r="C7770" s="55"/>
      <c r="BM7770" s="55"/>
      <c r="BN7770" s="55"/>
      <c r="BO7770" s="55"/>
      <c r="BP7770" s="55"/>
      <c r="BQ7770" s="55"/>
      <c r="BR7770" s="55"/>
      <c r="BS7770" s="55"/>
      <c r="BT7770" s="55"/>
      <c r="BU7770" s="55"/>
      <c r="BV7770" s="55"/>
      <c r="BW7770" s="55"/>
      <c r="BX7770" s="55"/>
      <c r="BY7770" s="55"/>
      <c r="BZ7770" s="55"/>
    </row>
    <row r="7771" spans="2:78">
      <c r="B7771" s="55"/>
      <c r="C7771" s="55"/>
      <c r="BM7771" s="55"/>
      <c r="BN7771" s="55"/>
      <c r="BO7771" s="55"/>
      <c r="BP7771" s="55"/>
      <c r="BQ7771" s="55"/>
      <c r="BR7771" s="55"/>
      <c r="BS7771" s="55"/>
      <c r="BT7771" s="55"/>
      <c r="BU7771" s="55"/>
      <c r="BV7771" s="55"/>
      <c r="BW7771" s="55"/>
      <c r="BX7771" s="55"/>
      <c r="BY7771" s="55"/>
      <c r="BZ7771" s="55"/>
    </row>
    <row r="7772" spans="2:78">
      <c r="B7772" s="55"/>
      <c r="C7772" s="55"/>
      <c r="BM7772" s="55"/>
      <c r="BN7772" s="55"/>
      <c r="BO7772" s="55"/>
      <c r="BP7772" s="55"/>
      <c r="BQ7772" s="55"/>
      <c r="BR7772" s="55"/>
      <c r="BS7772" s="55"/>
      <c r="BT7772" s="55"/>
      <c r="BU7772" s="55"/>
      <c r="BV7772" s="55"/>
      <c r="BW7772" s="55"/>
      <c r="BX7772" s="55"/>
      <c r="BY7772" s="55"/>
      <c r="BZ7772" s="55"/>
    </row>
    <row r="7773" spans="2:78">
      <c r="B7773" s="55"/>
      <c r="C7773" s="55"/>
      <c r="BM7773" s="55"/>
      <c r="BN7773" s="55"/>
      <c r="BO7773" s="55"/>
      <c r="BP7773" s="55"/>
      <c r="BQ7773" s="55"/>
      <c r="BR7773" s="55"/>
      <c r="BS7773" s="55"/>
      <c r="BT7773" s="55"/>
      <c r="BU7773" s="55"/>
      <c r="BV7773" s="55"/>
      <c r="BW7773" s="55"/>
      <c r="BX7773" s="55"/>
      <c r="BY7773" s="55"/>
      <c r="BZ7773" s="55"/>
    </row>
    <row r="7774" spans="2:78">
      <c r="B7774" s="55"/>
      <c r="C7774" s="55"/>
      <c r="BM7774" s="55"/>
      <c r="BN7774" s="55"/>
      <c r="BO7774" s="55"/>
      <c r="BP7774" s="55"/>
      <c r="BQ7774" s="55"/>
      <c r="BR7774" s="55"/>
      <c r="BS7774" s="55"/>
      <c r="BT7774" s="55"/>
      <c r="BU7774" s="55"/>
      <c r="BV7774" s="55"/>
      <c r="BW7774" s="55"/>
      <c r="BX7774" s="55"/>
      <c r="BY7774" s="55"/>
      <c r="BZ7774" s="55"/>
    </row>
    <row r="7775" spans="2:78">
      <c r="B7775" s="55"/>
      <c r="C7775" s="55"/>
      <c r="BM7775" s="55"/>
      <c r="BN7775" s="55"/>
      <c r="BO7775" s="55"/>
      <c r="BP7775" s="55"/>
      <c r="BQ7775" s="55"/>
      <c r="BR7775" s="55"/>
      <c r="BS7775" s="55"/>
      <c r="BT7775" s="55"/>
      <c r="BU7775" s="55"/>
      <c r="BV7775" s="55"/>
      <c r="BW7775" s="55"/>
      <c r="BX7775" s="55"/>
      <c r="BY7775" s="55"/>
      <c r="BZ7775" s="55"/>
    </row>
    <row r="7776" spans="2:78">
      <c r="B7776" s="55"/>
      <c r="C7776" s="55"/>
      <c r="BM7776" s="55"/>
      <c r="BN7776" s="55"/>
      <c r="BO7776" s="55"/>
      <c r="BP7776" s="55"/>
      <c r="BQ7776" s="55"/>
      <c r="BR7776" s="55"/>
      <c r="BS7776" s="55"/>
      <c r="BT7776" s="55"/>
      <c r="BU7776" s="55"/>
      <c r="BV7776" s="55"/>
      <c r="BW7776" s="55"/>
      <c r="BX7776" s="55"/>
      <c r="BY7776" s="55"/>
      <c r="BZ7776" s="55"/>
    </row>
    <row r="7777" spans="2:78">
      <c r="B7777" s="55"/>
      <c r="C7777" s="55"/>
      <c r="BM7777" s="55"/>
      <c r="BN7777" s="55"/>
      <c r="BO7777" s="55"/>
      <c r="BP7777" s="55"/>
      <c r="BQ7777" s="55"/>
      <c r="BR7777" s="55"/>
      <c r="BS7777" s="55"/>
      <c r="BT7777" s="55"/>
      <c r="BU7777" s="55"/>
      <c r="BV7777" s="55"/>
      <c r="BW7777" s="55"/>
      <c r="BX7777" s="55"/>
      <c r="BY7777" s="55"/>
      <c r="BZ7777" s="55"/>
    </row>
    <row r="7778" spans="2:78">
      <c r="B7778" s="55"/>
      <c r="C7778" s="55"/>
      <c r="BM7778" s="55"/>
      <c r="BN7778" s="55"/>
      <c r="BO7778" s="55"/>
      <c r="BP7778" s="55"/>
      <c r="BQ7778" s="55"/>
      <c r="BR7778" s="55"/>
      <c r="BS7778" s="55"/>
      <c r="BT7778" s="55"/>
      <c r="BU7778" s="55"/>
      <c r="BV7778" s="55"/>
      <c r="BW7778" s="55"/>
      <c r="BX7778" s="55"/>
      <c r="BY7778" s="55"/>
      <c r="BZ7778" s="55"/>
    </row>
    <row r="7779" spans="2:78">
      <c r="B7779" s="55"/>
      <c r="C7779" s="55"/>
      <c r="BM7779" s="55"/>
      <c r="BN7779" s="55"/>
      <c r="BO7779" s="55"/>
      <c r="BP7779" s="55"/>
      <c r="BQ7779" s="55"/>
      <c r="BR7779" s="55"/>
      <c r="BS7779" s="55"/>
      <c r="BT7779" s="55"/>
      <c r="BU7779" s="55"/>
      <c r="BV7779" s="55"/>
      <c r="BW7779" s="55"/>
      <c r="BX7779" s="55"/>
      <c r="BY7779" s="55"/>
      <c r="BZ7779" s="55"/>
    </row>
    <row r="7780" spans="2:78">
      <c r="B7780" s="55"/>
      <c r="C7780" s="55"/>
      <c r="BM7780" s="55"/>
      <c r="BN7780" s="55"/>
      <c r="BO7780" s="55"/>
      <c r="BP7780" s="55"/>
      <c r="BQ7780" s="55"/>
      <c r="BR7780" s="55"/>
      <c r="BS7780" s="55"/>
      <c r="BT7780" s="55"/>
      <c r="BU7780" s="55"/>
      <c r="BV7780" s="55"/>
      <c r="BW7780" s="55"/>
      <c r="BX7780" s="55"/>
      <c r="BY7780" s="55"/>
      <c r="BZ7780" s="55"/>
    </row>
    <row r="7781" spans="2:78">
      <c r="B7781" s="55"/>
      <c r="C7781" s="55"/>
      <c r="BM7781" s="55"/>
      <c r="BN7781" s="55"/>
      <c r="BO7781" s="55"/>
      <c r="BP7781" s="55"/>
      <c r="BQ7781" s="55"/>
      <c r="BR7781" s="55"/>
      <c r="BS7781" s="55"/>
      <c r="BT7781" s="55"/>
      <c r="BU7781" s="55"/>
      <c r="BV7781" s="55"/>
      <c r="BW7781" s="55"/>
      <c r="BX7781" s="55"/>
      <c r="BY7781" s="55"/>
      <c r="BZ7781" s="55"/>
    </row>
    <row r="7782" spans="2:78">
      <c r="B7782" s="55"/>
      <c r="C7782" s="55"/>
      <c r="BM7782" s="55"/>
      <c r="BN7782" s="55"/>
      <c r="BO7782" s="55"/>
      <c r="BP7782" s="55"/>
      <c r="BQ7782" s="55"/>
      <c r="BR7782" s="55"/>
      <c r="BS7782" s="55"/>
      <c r="BT7782" s="55"/>
      <c r="BU7782" s="55"/>
      <c r="BV7782" s="55"/>
      <c r="BW7782" s="55"/>
      <c r="BX7782" s="55"/>
      <c r="BY7782" s="55"/>
      <c r="BZ7782" s="55"/>
    </row>
    <row r="7783" spans="2:78">
      <c r="B7783" s="55"/>
      <c r="C7783" s="55"/>
      <c r="BM7783" s="55"/>
      <c r="BN7783" s="55"/>
      <c r="BO7783" s="55"/>
      <c r="BP7783" s="55"/>
      <c r="BQ7783" s="55"/>
      <c r="BR7783" s="55"/>
      <c r="BS7783" s="55"/>
      <c r="BT7783" s="55"/>
      <c r="BU7783" s="55"/>
      <c r="BV7783" s="55"/>
      <c r="BW7783" s="55"/>
      <c r="BX7783" s="55"/>
      <c r="BY7783" s="55"/>
      <c r="BZ7783" s="55"/>
    </row>
    <row r="7784" spans="2:78">
      <c r="B7784" s="55"/>
      <c r="C7784" s="55"/>
      <c r="BM7784" s="55"/>
      <c r="BN7784" s="55"/>
      <c r="BO7784" s="55"/>
      <c r="BP7784" s="55"/>
      <c r="BQ7784" s="55"/>
      <c r="BR7784" s="55"/>
      <c r="BS7784" s="55"/>
      <c r="BT7784" s="55"/>
      <c r="BU7784" s="55"/>
      <c r="BV7784" s="55"/>
      <c r="BW7784" s="55"/>
      <c r="BX7784" s="55"/>
      <c r="BY7784" s="55"/>
      <c r="BZ7784" s="55"/>
    </row>
    <row r="7785" spans="2:78">
      <c r="B7785" s="55"/>
      <c r="C7785" s="55"/>
      <c r="BM7785" s="55"/>
      <c r="BN7785" s="55"/>
      <c r="BO7785" s="55"/>
      <c r="BP7785" s="55"/>
      <c r="BQ7785" s="55"/>
      <c r="BR7785" s="55"/>
      <c r="BS7785" s="55"/>
      <c r="BT7785" s="55"/>
      <c r="BU7785" s="55"/>
      <c r="BV7785" s="55"/>
      <c r="BW7785" s="55"/>
      <c r="BX7785" s="55"/>
      <c r="BY7785" s="55"/>
      <c r="BZ7785" s="55"/>
    </row>
    <row r="7786" spans="2:78">
      <c r="B7786" s="55"/>
      <c r="C7786" s="55"/>
      <c r="BM7786" s="55"/>
      <c r="BN7786" s="55"/>
      <c r="BO7786" s="55"/>
      <c r="BP7786" s="55"/>
      <c r="BQ7786" s="55"/>
      <c r="BR7786" s="55"/>
      <c r="BS7786" s="55"/>
      <c r="BT7786" s="55"/>
      <c r="BU7786" s="55"/>
      <c r="BV7786" s="55"/>
      <c r="BW7786" s="55"/>
      <c r="BX7786" s="55"/>
      <c r="BY7786" s="55"/>
      <c r="BZ7786" s="55"/>
    </row>
    <row r="7787" spans="2:78">
      <c r="B7787" s="55"/>
      <c r="C7787" s="55"/>
      <c r="BM7787" s="55"/>
      <c r="BN7787" s="55"/>
      <c r="BO7787" s="55"/>
      <c r="BP7787" s="55"/>
      <c r="BQ7787" s="55"/>
      <c r="BR7787" s="55"/>
      <c r="BS7787" s="55"/>
      <c r="BT7787" s="55"/>
      <c r="BU7787" s="55"/>
      <c r="BV7787" s="55"/>
      <c r="BW7787" s="55"/>
      <c r="BX7787" s="55"/>
      <c r="BY7787" s="55"/>
      <c r="BZ7787" s="55"/>
    </row>
    <row r="7788" spans="2:78">
      <c r="B7788" s="55"/>
      <c r="C7788" s="55"/>
      <c r="BM7788" s="55"/>
      <c r="BN7788" s="55"/>
      <c r="BO7788" s="55"/>
      <c r="BP7788" s="55"/>
      <c r="BQ7788" s="55"/>
      <c r="BR7788" s="55"/>
      <c r="BS7788" s="55"/>
      <c r="BT7788" s="55"/>
      <c r="BU7788" s="55"/>
      <c r="BV7788" s="55"/>
      <c r="BW7788" s="55"/>
      <c r="BX7788" s="55"/>
      <c r="BY7788" s="55"/>
      <c r="BZ7788" s="55"/>
    </row>
    <row r="7789" spans="2:78">
      <c r="B7789" s="55"/>
      <c r="C7789" s="55"/>
      <c r="BM7789" s="55"/>
      <c r="BN7789" s="55"/>
      <c r="BO7789" s="55"/>
      <c r="BP7789" s="55"/>
      <c r="BQ7789" s="55"/>
      <c r="BR7789" s="55"/>
      <c r="BS7789" s="55"/>
      <c r="BT7789" s="55"/>
      <c r="BU7789" s="55"/>
      <c r="BV7789" s="55"/>
      <c r="BW7789" s="55"/>
      <c r="BX7789" s="55"/>
      <c r="BY7789" s="55"/>
      <c r="BZ7789" s="55"/>
    </row>
    <row r="7790" spans="2:78">
      <c r="B7790" s="55"/>
      <c r="C7790" s="55"/>
      <c r="BM7790" s="55"/>
      <c r="BN7790" s="55"/>
      <c r="BO7790" s="55"/>
      <c r="BP7790" s="55"/>
      <c r="BQ7790" s="55"/>
      <c r="BR7790" s="55"/>
      <c r="BS7790" s="55"/>
      <c r="BT7790" s="55"/>
      <c r="BU7790" s="55"/>
      <c r="BV7790" s="55"/>
      <c r="BW7790" s="55"/>
      <c r="BX7790" s="55"/>
      <c r="BY7790" s="55"/>
      <c r="BZ7790" s="55"/>
    </row>
    <row r="7791" spans="2:78">
      <c r="B7791" s="55"/>
      <c r="C7791" s="55"/>
      <c r="BM7791" s="55"/>
      <c r="BN7791" s="55"/>
      <c r="BO7791" s="55"/>
      <c r="BP7791" s="55"/>
      <c r="BQ7791" s="55"/>
      <c r="BR7791" s="55"/>
      <c r="BS7791" s="55"/>
      <c r="BT7791" s="55"/>
      <c r="BU7791" s="55"/>
      <c r="BV7791" s="55"/>
      <c r="BW7791" s="55"/>
      <c r="BX7791" s="55"/>
      <c r="BY7791" s="55"/>
      <c r="BZ7791" s="55"/>
    </row>
    <row r="7792" spans="2:78">
      <c r="B7792" s="55"/>
      <c r="C7792" s="55"/>
      <c r="BM7792" s="55"/>
      <c r="BN7792" s="55"/>
      <c r="BO7792" s="55"/>
      <c r="BP7792" s="55"/>
      <c r="BQ7792" s="55"/>
      <c r="BR7792" s="55"/>
      <c r="BS7792" s="55"/>
      <c r="BT7792" s="55"/>
      <c r="BU7792" s="55"/>
      <c r="BV7792" s="55"/>
      <c r="BW7792" s="55"/>
      <c r="BX7792" s="55"/>
      <c r="BY7792" s="55"/>
      <c r="BZ7792" s="55"/>
    </row>
    <row r="7793" spans="2:78">
      <c r="B7793" s="55"/>
      <c r="C7793" s="55"/>
      <c r="BM7793" s="55"/>
      <c r="BN7793" s="55"/>
      <c r="BO7793" s="55"/>
      <c r="BP7793" s="55"/>
      <c r="BQ7793" s="55"/>
      <c r="BR7793" s="55"/>
      <c r="BS7793" s="55"/>
      <c r="BT7793" s="55"/>
      <c r="BU7793" s="55"/>
      <c r="BV7793" s="55"/>
      <c r="BW7793" s="55"/>
      <c r="BX7793" s="55"/>
      <c r="BY7793" s="55"/>
      <c r="BZ7793" s="55"/>
    </row>
    <row r="7794" spans="2:78">
      <c r="B7794" s="55"/>
      <c r="C7794" s="55"/>
      <c r="BM7794" s="55"/>
      <c r="BN7794" s="55"/>
      <c r="BO7794" s="55"/>
      <c r="BP7794" s="55"/>
      <c r="BQ7794" s="55"/>
      <c r="BR7794" s="55"/>
      <c r="BS7794" s="55"/>
      <c r="BT7794" s="55"/>
      <c r="BU7794" s="55"/>
      <c r="BV7794" s="55"/>
      <c r="BW7794" s="55"/>
      <c r="BX7794" s="55"/>
      <c r="BY7794" s="55"/>
      <c r="BZ7794" s="55"/>
    </row>
    <row r="7795" spans="2:78">
      <c r="B7795" s="55"/>
      <c r="C7795" s="55"/>
      <c r="BM7795" s="55"/>
      <c r="BN7795" s="55"/>
      <c r="BO7795" s="55"/>
      <c r="BP7795" s="55"/>
      <c r="BQ7795" s="55"/>
      <c r="BR7795" s="55"/>
      <c r="BS7795" s="55"/>
      <c r="BT7795" s="55"/>
      <c r="BU7795" s="55"/>
      <c r="BV7795" s="55"/>
      <c r="BW7795" s="55"/>
      <c r="BX7795" s="55"/>
      <c r="BY7795" s="55"/>
      <c r="BZ7795" s="55"/>
    </row>
    <row r="7796" spans="2:78">
      <c r="B7796" s="55"/>
      <c r="C7796" s="55"/>
      <c r="BM7796" s="55"/>
      <c r="BN7796" s="55"/>
      <c r="BO7796" s="55"/>
      <c r="BP7796" s="55"/>
      <c r="BQ7796" s="55"/>
      <c r="BR7796" s="55"/>
      <c r="BS7796" s="55"/>
      <c r="BT7796" s="55"/>
      <c r="BU7796" s="55"/>
      <c r="BV7796" s="55"/>
      <c r="BW7796" s="55"/>
      <c r="BX7796" s="55"/>
      <c r="BY7796" s="55"/>
      <c r="BZ7796" s="55"/>
    </row>
    <row r="7797" spans="2:78">
      <c r="B7797" s="55"/>
      <c r="C7797" s="55"/>
      <c r="BM7797" s="55"/>
      <c r="BN7797" s="55"/>
      <c r="BO7797" s="55"/>
      <c r="BP7797" s="55"/>
      <c r="BQ7797" s="55"/>
      <c r="BR7797" s="55"/>
      <c r="BS7797" s="55"/>
      <c r="BT7797" s="55"/>
      <c r="BU7797" s="55"/>
      <c r="BV7797" s="55"/>
      <c r="BW7797" s="55"/>
      <c r="BX7797" s="55"/>
      <c r="BY7797" s="55"/>
      <c r="BZ7797" s="55"/>
    </row>
    <row r="7798" spans="2:78">
      <c r="B7798" s="55"/>
      <c r="C7798" s="55"/>
      <c r="BM7798" s="55"/>
      <c r="BN7798" s="55"/>
      <c r="BO7798" s="55"/>
      <c r="BP7798" s="55"/>
      <c r="BQ7798" s="55"/>
      <c r="BR7798" s="55"/>
      <c r="BS7798" s="55"/>
      <c r="BT7798" s="55"/>
      <c r="BU7798" s="55"/>
      <c r="BV7798" s="55"/>
      <c r="BW7798" s="55"/>
      <c r="BX7798" s="55"/>
      <c r="BY7798" s="55"/>
      <c r="BZ7798" s="55"/>
    </row>
    <row r="7799" spans="2:78">
      <c r="B7799" s="55"/>
      <c r="C7799" s="55"/>
      <c r="BM7799" s="55"/>
      <c r="BN7799" s="55"/>
      <c r="BO7799" s="55"/>
      <c r="BP7799" s="55"/>
      <c r="BQ7799" s="55"/>
      <c r="BR7799" s="55"/>
      <c r="BS7799" s="55"/>
      <c r="BT7799" s="55"/>
      <c r="BU7799" s="55"/>
      <c r="BV7799" s="55"/>
      <c r="BW7799" s="55"/>
      <c r="BX7799" s="55"/>
      <c r="BY7799" s="55"/>
      <c r="BZ7799" s="55"/>
    </row>
    <row r="7800" spans="2:78">
      <c r="B7800" s="55"/>
      <c r="C7800" s="55"/>
      <c r="BM7800" s="55"/>
      <c r="BN7800" s="55"/>
      <c r="BO7800" s="55"/>
      <c r="BP7800" s="55"/>
      <c r="BQ7800" s="55"/>
      <c r="BR7800" s="55"/>
      <c r="BS7800" s="55"/>
      <c r="BT7800" s="55"/>
      <c r="BU7800" s="55"/>
      <c r="BV7800" s="55"/>
      <c r="BW7800" s="55"/>
      <c r="BX7800" s="55"/>
      <c r="BY7800" s="55"/>
      <c r="BZ7800" s="55"/>
    </row>
    <row r="7801" spans="2:78">
      <c r="B7801" s="55"/>
      <c r="C7801" s="55"/>
      <c r="BM7801" s="55"/>
      <c r="BN7801" s="55"/>
      <c r="BO7801" s="55"/>
      <c r="BP7801" s="55"/>
      <c r="BQ7801" s="55"/>
      <c r="BR7801" s="55"/>
      <c r="BS7801" s="55"/>
      <c r="BT7801" s="55"/>
      <c r="BU7801" s="55"/>
      <c r="BV7801" s="55"/>
      <c r="BW7801" s="55"/>
      <c r="BX7801" s="55"/>
      <c r="BY7801" s="55"/>
      <c r="BZ7801" s="55"/>
    </row>
    <row r="7802" spans="2:78">
      <c r="B7802" s="55"/>
      <c r="C7802" s="55"/>
      <c r="BM7802" s="55"/>
      <c r="BN7802" s="55"/>
      <c r="BO7802" s="55"/>
      <c r="BP7802" s="55"/>
      <c r="BQ7802" s="55"/>
      <c r="BR7802" s="55"/>
      <c r="BS7802" s="55"/>
      <c r="BT7802" s="55"/>
      <c r="BU7802" s="55"/>
      <c r="BV7802" s="55"/>
      <c r="BW7802" s="55"/>
      <c r="BX7802" s="55"/>
      <c r="BY7802" s="55"/>
      <c r="BZ7802" s="55"/>
    </row>
    <row r="7803" spans="2:78">
      <c r="B7803" s="55"/>
      <c r="C7803" s="55"/>
      <c r="BM7803" s="55"/>
      <c r="BN7803" s="55"/>
      <c r="BO7803" s="55"/>
      <c r="BP7803" s="55"/>
      <c r="BQ7803" s="55"/>
      <c r="BR7803" s="55"/>
      <c r="BS7803" s="55"/>
      <c r="BT7803" s="55"/>
      <c r="BU7803" s="55"/>
      <c r="BV7803" s="55"/>
      <c r="BW7803" s="55"/>
      <c r="BX7803" s="55"/>
      <c r="BY7803" s="55"/>
      <c r="BZ7803" s="55"/>
    </row>
    <row r="7804" spans="2:78">
      <c r="B7804" s="55"/>
      <c r="C7804" s="55"/>
      <c r="BM7804" s="55"/>
      <c r="BN7804" s="55"/>
      <c r="BO7804" s="55"/>
      <c r="BP7804" s="55"/>
      <c r="BQ7804" s="55"/>
      <c r="BR7804" s="55"/>
      <c r="BS7804" s="55"/>
      <c r="BT7804" s="55"/>
      <c r="BU7804" s="55"/>
      <c r="BV7804" s="55"/>
      <c r="BW7804" s="55"/>
      <c r="BX7804" s="55"/>
      <c r="BY7804" s="55"/>
      <c r="BZ7804" s="55"/>
    </row>
    <row r="7805" spans="2:78">
      <c r="B7805" s="55"/>
      <c r="C7805" s="55"/>
      <c r="BM7805" s="55"/>
      <c r="BN7805" s="55"/>
      <c r="BO7805" s="55"/>
      <c r="BP7805" s="55"/>
      <c r="BQ7805" s="55"/>
      <c r="BR7805" s="55"/>
      <c r="BS7805" s="55"/>
      <c r="BT7805" s="55"/>
      <c r="BU7805" s="55"/>
      <c r="BV7805" s="55"/>
      <c r="BW7805" s="55"/>
      <c r="BX7805" s="55"/>
      <c r="BY7805" s="55"/>
      <c r="BZ7805" s="55"/>
    </row>
    <row r="7806" spans="2:78">
      <c r="B7806" s="55"/>
      <c r="C7806" s="55"/>
      <c r="BM7806" s="55"/>
      <c r="BN7806" s="55"/>
      <c r="BO7806" s="55"/>
      <c r="BP7806" s="55"/>
      <c r="BQ7806" s="55"/>
      <c r="BR7806" s="55"/>
      <c r="BS7806" s="55"/>
      <c r="BT7806" s="55"/>
      <c r="BU7806" s="55"/>
      <c r="BV7806" s="55"/>
      <c r="BW7806" s="55"/>
      <c r="BX7806" s="55"/>
      <c r="BY7806" s="55"/>
      <c r="BZ7806" s="55"/>
    </row>
    <row r="7807" spans="2:78">
      <c r="B7807" s="55"/>
      <c r="C7807" s="55"/>
      <c r="BM7807" s="55"/>
      <c r="BN7807" s="55"/>
      <c r="BO7807" s="55"/>
      <c r="BP7807" s="55"/>
      <c r="BQ7807" s="55"/>
      <c r="BR7807" s="55"/>
      <c r="BS7807" s="55"/>
      <c r="BT7807" s="55"/>
      <c r="BU7807" s="55"/>
      <c r="BV7807" s="55"/>
      <c r="BW7807" s="55"/>
      <c r="BX7807" s="55"/>
      <c r="BY7807" s="55"/>
      <c r="BZ7807" s="55"/>
    </row>
    <row r="7808" spans="2:78">
      <c r="B7808" s="55"/>
      <c r="C7808" s="55"/>
      <c r="BM7808" s="55"/>
      <c r="BN7808" s="55"/>
      <c r="BO7808" s="55"/>
      <c r="BP7808" s="55"/>
      <c r="BQ7808" s="55"/>
      <c r="BR7808" s="55"/>
      <c r="BS7808" s="55"/>
      <c r="BT7808" s="55"/>
      <c r="BU7808" s="55"/>
      <c r="BV7808" s="55"/>
      <c r="BW7808" s="55"/>
      <c r="BX7808" s="55"/>
      <c r="BY7808" s="55"/>
      <c r="BZ7808" s="55"/>
    </row>
    <row r="7809" spans="2:78">
      <c r="B7809" s="55"/>
      <c r="C7809" s="55"/>
      <c r="BM7809" s="55"/>
      <c r="BN7809" s="55"/>
      <c r="BO7809" s="55"/>
      <c r="BP7809" s="55"/>
      <c r="BQ7809" s="55"/>
      <c r="BR7809" s="55"/>
      <c r="BS7809" s="55"/>
      <c r="BT7809" s="55"/>
      <c r="BU7809" s="55"/>
      <c r="BV7809" s="55"/>
      <c r="BW7809" s="55"/>
      <c r="BX7809" s="55"/>
      <c r="BY7809" s="55"/>
      <c r="BZ7809" s="55"/>
    </row>
    <row r="7810" spans="2:78">
      <c r="B7810" s="55"/>
      <c r="C7810" s="55"/>
      <c r="BM7810" s="55"/>
      <c r="BN7810" s="55"/>
      <c r="BO7810" s="55"/>
      <c r="BP7810" s="55"/>
      <c r="BQ7810" s="55"/>
      <c r="BR7810" s="55"/>
      <c r="BS7810" s="55"/>
      <c r="BT7810" s="55"/>
      <c r="BU7810" s="55"/>
      <c r="BV7810" s="55"/>
      <c r="BW7810" s="55"/>
      <c r="BX7810" s="55"/>
      <c r="BY7810" s="55"/>
      <c r="BZ7810" s="55"/>
    </row>
    <row r="7811" spans="2:78">
      <c r="B7811" s="55"/>
      <c r="C7811" s="55"/>
      <c r="BM7811" s="55"/>
      <c r="BN7811" s="55"/>
      <c r="BO7811" s="55"/>
      <c r="BP7811" s="55"/>
      <c r="BQ7811" s="55"/>
      <c r="BR7811" s="55"/>
      <c r="BS7811" s="55"/>
      <c r="BT7811" s="55"/>
      <c r="BU7811" s="55"/>
      <c r="BV7811" s="55"/>
      <c r="BW7811" s="55"/>
      <c r="BX7811" s="55"/>
      <c r="BY7811" s="55"/>
      <c r="BZ7811" s="55"/>
    </row>
    <row r="7812" spans="2:78">
      <c r="B7812" s="55"/>
      <c r="C7812" s="55"/>
      <c r="BM7812" s="55"/>
      <c r="BN7812" s="55"/>
      <c r="BO7812" s="55"/>
      <c r="BP7812" s="55"/>
      <c r="BQ7812" s="55"/>
      <c r="BR7812" s="55"/>
      <c r="BS7812" s="55"/>
      <c r="BT7812" s="55"/>
      <c r="BU7812" s="55"/>
      <c r="BV7812" s="55"/>
      <c r="BW7812" s="55"/>
      <c r="BX7812" s="55"/>
      <c r="BY7812" s="55"/>
      <c r="BZ7812" s="55"/>
    </row>
    <row r="7813" spans="2:78">
      <c r="B7813" s="55"/>
      <c r="C7813" s="55"/>
      <c r="BM7813" s="55"/>
      <c r="BN7813" s="55"/>
      <c r="BO7813" s="55"/>
      <c r="BP7813" s="55"/>
      <c r="BQ7813" s="55"/>
      <c r="BR7813" s="55"/>
      <c r="BS7813" s="55"/>
      <c r="BT7813" s="55"/>
      <c r="BU7813" s="55"/>
      <c r="BV7813" s="55"/>
      <c r="BW7813" s="55"/>
      <c r="BX7813" s="55"/>
      <c r="BY7813" s="55"/>
      <c r="BZ7813" s="55"/>
    </row>
    <row r="7814" spans="2:78">
      <c r="B7814" s="55"/>
      <c r="C7814" s="55"/>
      <c r="BM7814" s="55"/>
      <c r="BN7814" s="55"/>
      <c r="BO7814" s="55"/>
      <c r="BP7814" s="55"/>
      <c r="BQ7814" s="55"/>
      <c r="BR7814" s="55"/>
      <c r="BS7814" s="55"/>
      <c r="BT7814" s="55"/>
      <c r="BU7814" s="55"/>
      <c r="BV7814" s="55"/>
      <c r="BW7814" s="55"/>
      <c r="BX7814" s="55"/>
      <c r="BY7814" s="55"/>
      <c r="BZ7814" s="55"/>
    </row>
    <row r="7815" spans="2:78">
      <c r="B7815" s="55"/>
      <c r="C7815" s="55"/>
      <c r="BM7815" s="55"/>
      <c r="BN7815" s="55"/>
      <c r="BO7815" s="55"/>
      <c r="BP7815" s="55"/>
      <c r="BQ7815" s="55"/>
      <c r="BR7815" s="55"/>
      <c r="BS7815" s="55"/>
      <c r="BT7815" s="55"/>
      <c r="BU7815" s="55"/>
      <c r="BV7815" s="55"/>
      <c r="BW7815" s="55"/>
      <c r="BX7815" s="55"/>
      <c r="BY7815" s="55"/>
      <c r="BZ7815" s="55"/>
    </row>
    <row r="7816" spans="2:78">
      <c r="B7816" s="55"/>
      <c r="C7816" s="55"/>
      <c r="BM7816" s="55"/>
      <c r="BN7816" s="55"/>
      <c r="BO7816" s="55"/>
      <c r="BP7816" s="55"/>
      <c r="BQ7816" s="55"/>
      <c r="BR7816" s="55"/>
      <c r="BS7816" s="55"/>
      <c r="BT7816" s="55"/>
      <c r="BU7816" s="55"/>
      <c r="BV7816" s="55"/>
      <c r="BW7816" s="55"/>
      <c r="BX7816" s="55"/>
      <c r="BY7816" s="55"/>
      <c r="BZ7816" s="55"/>
    </row>
    <row r="7817" spans="2:78">
      <c r="B7817" s="55"/>
      <c r="C7817" s="55"/>
      <c r="BM7817" s="55"/>
      <c r="BN7817" s="55"/>
      <c r="BO7817" s="55"/>
      <c r="BP7817" s="55"/>
      <c r="BQ7817" s="55"/>
      <c r="BR7817" s="55"/>
      <c r="BS7817" s="55"/>
      <c r="BT7817" s="55"/>
      <c r="BU7817" s="55"/>
      <c r="BV7817" s="55"/>
      <c r="BW7817" s="55"/>
      <c r="BX7817" s="55"/>
      <c r="BY7817" s="55"/>
      <c r="BZ7817" s="55"/>
    </row>
    <row r="7818" spans="2:78">
      <c r="B7818" s="55"/>
      <c r="C7818" s="55"/>
      <c r="BM7818" s="55"/>
      <c r="BN7818" s="55"/>
      <c r="BO7818" s="55"/>
      <c r="BP7818" s="55"/>
      <c r="BQ7818" s="55"/>
      <c r="BR7818" s="55"/>
      <c r="BS7818" s="55"/>
      <c r="BT7818" s="55"/>
      <c r="BU7818" s="55"/>
      <c r="BV7818" s="55"/>
      <c r="BW7818" s="55"/>
      <c r="BX7818" s="55"/>
      <c r="BY7818" s="55"/>
      <c r="BZ7818" s="55"/>
    </row>
    <row r="7819" spans="2:78">
      <c r="B7819" s="55"/>
      <c r="C7819" s="55"/>
      <c r="BM7819" s="55"/>
      <c r="BN7819" s="55"/>
      <c r="BO7819" s="55"/>
      <c r="BP7819" s="55"/>
      <c r="BQ7819" s="55"/>
      <c r="BR7819" s="55"/>
      <c r="BS7819" s="55"/>
      <c r="BT7819" s="55"/>
      <c r="BU7819" s="55"/>
      <c r="BV7819" s="55"/>
      <c r="BW7819" s="55"/>
      <c r="BX7819" s="55"/>
      <c r="BY7819" s="55"/>
      <c r="BZ7819" s="55"/>
    </row>
    <row r="7820" spans="2:78">
      <c r="B7820" s="55"/>
      <c r="C7820" s="55"/>
      <c r="BM7820" s="55"/>
      <c r="BN7820" s="55"/>
      <c r="BO7820" s="55"/>
      <c r="BP7820" s="55"/>
      <c r="BQ7820" s="55"/>
      <c r="BR7820" s="55"/>
      <c r="BS7820" s="55"/>
      <c r="BT7820" s="55"/>
      <c r="BU7820" s="55"/>
      <c r="BV7820" s="55"/>
      <c r="BW7820" s="55"/>
      <c r="BX7820" s="55"/>
      <c r="BY7820" s="55"/>
      <c r="BZ7820" s="55"/>
    </row>
    <row r="7821" spans="2:78">
      <c r="B7821" s="55"/>
      <c r="C7821" s="55"/>
      <c r="BM7821" s="55"/>
      <c r="BN7821" s="55"/>
      <c r="BO7821" s="55"/>
      <c r="BP7821" s="55"/>
      <c r="BQ7821" s="55"/>
      <c r="BR7821" s="55"/>
      <c r="BS7821" s="55"/>
      <c r="BT7821" s="55"/>
      <c r="BU7821" s="55"/>
      <c r="BV7821" s="55"/>
      <c r="BW7821" s="55"/>
      <c r="BX7821" s="55"/>
      <c r="BY7821" s="55"/>
      <c r="BZ7821" s="55"/>
    </row>
    <row r="7822" spans="2:78">
      <c r="B7822" s="55"/>
      <c r="C7822" s="55"/>
      <c r="BM7822" s="55"/>
      <c r="BN7822" s="55"/>
      <c r="BO7822" s="55"/>
      <c r="BP7822" s="55"/>
      <c r="BQ7822" s="55"/>
      <c r="BR7822" s="55"/>
      <c r="BS7822" s="55"/>
      <c r="BT7822" s="55"/>
      <c r="BU7822" s="55"/>
      <c r="BV7822" s="55"/>
      <c r="BW7822" s="55"/>
      <c r="BX7822" s="55"/>
      <c r="BY7822" s="55"/>
      <c r="BZ7822" s="55"/>
    </row>
    <row r="7823" spans="2:78">
      <c r="B7823" s="55"/>
      <c r="C7823" s="55"/>
      <c r="BM7823" s="55"/>
      <c r="BN7823" s="55"/>
      <c r="BO7823" s="55"/>
      <c r="BP7823" s="55"/>
      <c r="BQ7823" s="55"/>
      <c r="BR7823" s="55"/>
      <c r="BS7823" s="55"/>
      <c r="BT7823" s="55"/>
      <c r="BU7823" s="55"/>
      <c r="BV7823" s="55"/>
      <c r="BW7823" s="55"/>
      <c r="BX7823" s="55"/>
      <c r="BY7823" s="55"/>
      <c r="BZ7823" s="55"/>
    </row>
    <row r="7824" spans="2:78">
      <c r="B7824" s="55"/>
      <c r="C7824" s="55"/>
      <c r="BM7824" s="55"/>
      <c r="BN7824" s="55"/>
      <c r="BO7824" s="55"/>
      <c r="BP7824" s="55"/>
      <c r="BQ7824" s="55"/>
      <c r="BR7824" s="55"/>
      <c r="BS7824" s="55"/>
      <c r="BT7824" s="55"/>
      <c r="BU7824" s="55"/>
      <c r="BV7824" s="55"/>
      <c r="BW7824" s="55"/>
      <c r="BX7824" s="55"/>
      <c r="BY7824" s="55"/>
      <c r="BZ7824" s="55"/>
    </row>
    <row r="7825" spans="2:78">
      <c r="B7825" s="55"/>
      <c r="C7825" s="55"/>
      <c r="BM7825" s="55"/>
      <c r="BN7825" s="55"/>
      <c r="BO7825" s="55"/>
      <c r="BP7825" s="55"/>
      <c r="BQ7825" s="55"/>
      <c r="BR7825" s="55"/>
      <c r="BS7825" s="55"/>
      <c r="BT7825" s="55"/>
      <c r="BU7825" s="55"/>
      <c r="BV7825" s="55"/>
      <c r="BW7825" s="55"/>
      <c r="BX7825" s="55"/>
      <c r="BY7825" s="55"/>
      <c r="BZ7825" s="55"/>
    </row>
    <row r="7826" spans="2:78">
      <c r="B7826" s="55"/>
      <c r="C7826" s="55"/>
      <c r="BM7826" s="55"/>
      <c r="BN7826" s="55"/>
      <c r="BO7826" s="55"/>
      <c r="BP7826" s="55"/>
      <c r="BQ7826" s="55"/>
      <c r="BR7826" s="55"/>
      <c r="BS7826" s="55"/>
      <c r="BT7826" s="55"/>
      <c r="BU7826" s="55"/>
      <c r="BV7826" s="55"/>
      <c r="BW7826" s="55"/>
      <c r="BX7826" s="55"/>
      <c r="BY7826" s="55"/>
      <c r="BZ7826" s="55"/>
    </row>
    <row r="7827" spans="2:78">
      <c r="B7827" s="55"/>
      <c r="C7827" s="55"/>
      <c r="BM7827" s="55"/>
      <c r="BN7827" s="55"/>
      <c r="BO7827" s="55"/>
      <c r="BP7827" s="55"/>
      <c r="BQ7827" s="55"/>
      <c r="BR7827" s="55"/>
      <c r="BS7827" s="55"/>
      <c r="BT7827" s="55"/>
      <c r="BU7827" s="55"/>
      <c r="BV7827" s="55"/>
      <c r="BW7827" s="55"/>
      <c r="BX7827" s="55"/>
      <c r="BY7827" s="55"/>
      <c r="BZ7827" s="55"/>
    </row>
    <row r="7828" spans="2:78">
      <c r="B7828" s="55"/>
      <c r="C7828" s="55"/>
      <c r="BM7828" s="55"/>
      <c r="BN7828" s="55"/>
      <c r="BO7828" s="55"/>
      <c r="BP7828" s="55"/>
      <c r="BQ7828" s="55"/>
      <c r="BR7828" s="55"/>
      <c r="BS7828" s="55"/>
      <c r="BT7828" s="55"/>
      <c r="BU7828" s="55"/>
      <c r="BV7828" s="55"/>
      <c r="BW7828" s="55"/>
      <c r="BX7828" s="55"/>
      <c r="BY7828" s="55"/>
      <c r="BZ7828" s="55"/>
    </row>
    <row r="7829" spans="2:78">
      <c r="B7829" s="55"/>
      <c r="C7829" s="55"/>
      <c r="BM7829" s="55"/>
      <c r="BN7829" s="55"/>
      <c r="BO7829" s="55"/>
      <c r="BP7829" s="55"/>
      <c r="BQ7829" s="55"/>
      <c r="BR7829" s="55"/>
      <c r="BS7829" s="55"/>
      <c r="BT7829" s="55"/>
      <c r="BU7829" s="55"/>
      <c r="BV7829" s="55"/>
      <c r="BW7829" s="55"/>
      <c r="BX7829" s="55"/>
      <c r="BY7829" s="55"/>
      <c r="BZ7829" s="55"/>
    </row>
    <row r="7830" spans="2:78">
      <c r="B7830" s="55"/>
      <c r="C7830" s="55"/>
      <c r="BM7830" s="55"/>
      <c r="BN7830" s="55"/>
      <c r="BO7830" s="55"/>
      <c r="BP7830" s="55"/>
      <c r="BQ7830" s="55"/>
      <c r="BR7830" s="55"/>
      <c r="BS7830" s="55"/>
      <c r="BT7830" s="55"/>
      <c r="BU7830" s="55"/>
      <c r="BV7830" s="55"/>
      <c r="BW7830" s="55"/>
      <c r="BX7830" s="55"/>
      <c r="BY7830" s="55"/>
      <c r="BZ7830" s="55"/>
    </row>
    <row r="7831" spans="2:78">
      <c r="B7831" s="55"/>
      <c r="C7831" s="55"/>
      <c r="BM7831" s="55"/>
      <c r="BN7831" s="55"/>
      <c r="BO7831" s="55"/>
      <c r="BP7831" s="55"/>
      <c r="BQ7831" s="55"/>
      <c r="BR7831" s="55"/>
      <c r="BS7831" s="55"/>
      <c r="BT7831" s="55"/>
      <c r="BU7831" s="55"/>
      <c r="BV7831" s="55"/>
      <c r="BW7831" s="55"/>
      <c r="BX7831" s="55"/>
      <c r="BY7831" s="55"/>
      <c r="BZ7831" s="55"/>
    </row>
    <row r="7832" spans="2:78">
      <c r="B7832" s="55"/>
      <c r="C7832" s="55"/>
      <c r="BM7832" s="55"/>
      <c r="BN7832" s="55"/>
      <c r="BO7832" s="55"/>
      <c r="BP7832" s="55"/>
      <c r="BQ7832" s="55"/>
      <c r="BR7832" s="55"/>
      <c r="BS7832" s="55"/>
      <c r="BT7832" s="55"/>
      <c r="BU7832" s="55"/>
      <c r="BV7832" s="55"/>
      <c r="BW7832" s="55"/>
      <c r="BX7832" s="55"/>
      <c r="BY7832" s="55"/>
      <c r="BZ7832" s="55"/>
    </row>
    <row r="7833" spans="2:78">
      <c r="B7833" s="55"/>
      <c r="C7833" s="55"/>
      <c r="BM7833" s="55"/>
      <c r="BN7833" s="55"/>
      <c r="BO7833" s="55"/>
      <c r="BP7833" s="55"/>
      <c r="BQ7833" s="55"/>
      <c r="BR7833" s="55"/>
      <c r="BS7833" s="55"/>
      <c r="BT7833" s="55"/>
      <c r="BU7833" s="55"/>
      <c r="BV7833" s="55"/>
      <c r="BW7833" s="55"/>
      <c r="BX7833" s="55"/>
      <c r="BY7833" s="55"/>
      <c r="BZ7833" s="55"/>
    </row>
    <row r="7834" spans="2:78">
      <c r="B7834" s="55"/>
      <c r="C7834" s="55"/>
      <c r="BM7834" s="55"/>
      <c r="BN7834" s="55"/>
      <c r="BO7834" s="55"/>
      <c r="BP7834" s="55"/>
      <c r="BQ7834" s="55"/>
      <c r="BR7834" s="55"/>
      <c r="BS7834" s="55"/>
      <c r="BT7834" s="55"/>
      <c r="BU7834" s="55"/>
      <c r="BV7834" s="55"/>
      <c r="BW7834" s="55"/>
      <c r="BX7834" s="55"/>
      <c r="BY7834" s="55"/>
      <c r="BZ7834" s="55"/>
    </row>
    <row r="7835" spans="2:78">
      <c r="B7835" s="55"/>
      <c r="C7835" s="55"/>
      <c r="BM7835" s="55"/>
      <c r="BN7835" s="55"/>
      <c r="BO7835" s="55"/>
      <c r="BP7835" s="55"/>
      <c r="BQ7835" s="55"/>
      <c r="BR7835" s="55"/>
      <c r="BS7835" s="55"/>
      <c r="BT7835" s="55"/>
      <c r="BU7835" s="55"/>
      <c r="BV7835" s="55"/>
      <c r="BW7835" s="55"/>
      <c r="BX7835" s="55"/>
      <c r="BY7835" s="55"/>
      <c r="BZ7835" s="55"/>
    </row>
    <row r="7836" spans="2:78">
      <c r="B7836" s="55"/>
      <c r="C7836" s="55"/>
      <c r="BM7836" s="55"/>
      <c r="BN7836" s="55"/>
      <c r="BO7836" s="55"/>
      <c r="BP7836" s="55"/>
      <c r="BQ7836" s="55"/>
      <c r="BR7836" s="55"/>
      <c r="BS7836" s="55"/>
      <c r="BT7836" s="55"/>
      <c r="BU7836" s="55"/>
      <c r="BV7836" s="55"/>
      <c r="BW7836" s="55"/>
      <c r="BX7836" s="55"/>
      <c r="BY7836" s="55"/>
      <c r="BZ7836" s="55"/>
    </row>
    <row r="7837" spans="2:78">
      <c r="B7837" s="55"/>
      <c r="C7837" s="55"/>
      <c r="BM7837" s="55"/>
      <c r="BN7837" s="55"/>
      <c r="BO7837" s="55"/>
      <c r="BP7837" s="55"/>
      <c r="BQ7837" s="55"/>
      <c r="BR7837" s="55"/>
      <c r="BS7837" s="55"/>
      <c r="BT7837" s="55"/>
      <c r="BU7837" s="55"/>
      <c r="BV7837" s="55"/>
      <c r="BW7837" s="55"/>
      <c r="BX7837" s="55"/>
      <c r="BY7837" s="55"/>
      <c r="BZ7837" s="55"/>
    </row>
    <row r="7838" spans="2:78">
      <c r="B7838" s="55"/>
      <c r="C7838" s="55"/>
      <c r="BM7838" s="55"/>
      <c r="BN7838" s="55"/>
      <c r="BO7838" s="55"/>
      <c r="BP7838" s="55"/>
      <c r="BQ7838" s="55"/>
      <c r="BR7838" s="55"/>
      <c r="BS7838" s="55"/>
      <c r="BT7838" s="55"/>
      <c r="BU7838" s="55"/>
      <c r="BV7838" s="55"/>
      <c r="BW7838" s="55"/>
      <c r="BX7838" s="55"/>
      <c r="BY7838" s="55"/>
      <c r="BZ7838" s="55"/>
    </row>
    <row r="7839" spans="2:78">
      <c r="B7839" s="55"/>
      <c r="C7839" s="55"/>
      <c r="BM7839" s="55"/>
      <c r="BN7839" s="55"/>
      <c r="BO7839" s="55"/>
      <c r="BP7839" s="55"/>
      <c r="BQ7839" s="55"/>
      <c r="BR7839" s="55"/>
      <c r="BS7839" s="55"/>
      <c r="BT7839" s="55"/>
      <c r="BU7839" s="55"/>
      <c r="BV7839" s="55"/>
      <c r="BW7839" s="55"/>
      <c r="BX7839" s="55"/>
      <c r="BY7839" s="55"/>
      <c r="BZ7839" s="55"/>
    </row>
    <row r="7840" spans="2:78">
      <c r="B7840" s="55"/>
      <c r="C7840" s="55"/>
      <c r="BM7840" s="55"/>
      <c r="BN7840" s="55"/>
      <c r="BO7840" s="55"/>
      <c r="BP7840" s="55"/>
      <c r="BQ7840" s="55"/>
      <c r="BR7840" s="55"/>
      <c r="BS7840" s="55"/>
      <c r="BT7840" s="55"/>
      <c r="BU7840" s="55"/>
      <c r="BV7840" s="55"/>
      <c r="BW7840" s="55"/>
      <c r="BX7840" s="55"/>
      <c r="BY7840" s="55"/>
      <c r="BZ7840" s="55"/>
    </row>
    <row r="7841" spans="2:78">
      <c r="B7841" s="55"/>
      <c r="C7841" s="55"/>
      <c r="BM7841" s="55"/>
      <c r="BN7841" s="55"/>
      <c r="BO7841" s="55"/>
      <c r="BP7841" s="55"/>
      <c r="BQ7841" s="55"/>
      <c r="BR7841" s="55"/>
      <c r="BS7841" s="55"/>
      <c r="BT7841" s="55"/>
      <c r="BU7841" s="55"/>
      <c r="BV7841" s="55"/>
      <c r="BW7841" s="55"/>
      <c r="BX7841" s="55"/>
      <c r="BY7841" s="55"/>
      <c r="BZ7841" s="55"/>
    </row>
    <row r="7842" spans="2:78">
      <c r="B7842" s="55"/>
      <c r="C7842" s="55"/>
      <c r="BM7842" s="55"/>
      <c r="BN7842" s="55"/>
      <c r="BO7842" s="55"/>
      <c r="BP7842" s="55"/>
      <c r="BQ7842" s="55"/>
      <c r="BR7842" s="55"/>
      <c r="BS7842" s="55"/>
      <c r="BT7842" s="55"/>
      <c r="BU7842" s="55"/>
      <c r="BV7842" s="55"/>
      <c r="BW7842" s="55"/>
      <c r="BX7842" s="55"/>
      <c r="BY7842" s="55"/>
      <c r="BZ7842" s="55"/>
    </row>
    <row r="7843" spans="2:78">
      <c r="B7843" s="55"/>
      <c r="C7843" s="55"/>
      <c r="BM7843" s="55"/>
      <c r="BN7843" s="55"/>
      <c r="BO7843" s="55"/>
      <c r="BP7843" s="55"/>
      <c r="BQ7843" s="55"/>
      <c r="BR7843" s="55"/>
      <c r="BS7843" s="55"/>
      <c r="BT7843" s="55"/>
      <c r="BU7843" s="55"/>
      <c r="BV7843" s="55"/>
      <c r="BW7843" s="55"/>
      <c r="BX7843" s="55"/>
      <c r="BY7843" s="55"/>
      <c r="BZ7843" s="55"/>
    </row>
    <row r="7844" spans="2:78">
      <c r="B7844" s="55"/>
      <c r="C7844" s="55"/>
      <c r="BM7844" s="55"/>
      <c r="BN7844" s="55"/>
      <c r="BO7844" s="55"/>
      <c r="BP7844" s="55"/>
      <c r="BQ7844" s="55"/>
      <c r="BR7844" s="55"/>
      <c r="BS7844" s="55"/>
      <c r="BT7844" s="55"/>
      <c r="BU7844" s="55"/>
      <c r="BV7844" s="55"/>
      <c r="BW7844" s="55"/>
      <c r="BX7844" s="55"/>
      <c r="BY7844" s="55"/>
      <c r="BZ7844" s="55"/>
    </row>
    <row r="7845" spans="2:78">
      <c r="B7845" s="55"/>
      <c r="C7845" s="55"/>
      <c r="BM7845" s="55"/>
      <c r="BN7845" s="55"/>
      <c r="BO7845" s="55"/>
      <c r="BP7845" s="55"/>
      <c r="BQ7845" s="55"/>
      <c r="BR7845" s="55"/>
      <c r="BS7845" s="55"/>
      <c r="BT7845" s="55"/>
      <c r="BU7845" s="55"/>
      <c r="BV7845" s="55"/>
      <c r="BW7845" s="55"/>
      <c r="BX7845" s="55"/>
      <c r="BY7845" s="55"/>
      <c r="BZ7845" s="55"/>
    </row>
    <row r="7846" spans="2:78">
      <c r="B7846" s="55"/>
      <c r="C7846" s="55"/>
      <c r="BM7846" s="55"/>
      <c r="BN7846" s="55"/>
      <c r="BO7846" s="55"/>
      <c r="BP7846" s="55"/>
      <c r="BQ7846" s="55"/>
      <c r="BR7846" s="55"/>
      <c r="BS7846" s="55"/>
      <c r="BT7846" s="55"/>
      <c r="BU7846" s="55"/>
      <c r="BV7846" s="55"/>
      <c r="BW7846" s="55"/>
      <c r="BX7846" s="55"/>
      <c r="BY7846" s="55"/>
      <c r="BZ7846" s="55"/>
    </row>
    <row r="7847" spans="2:78">
      <c r="B7847" s="55"/>
      <c r="C7847" s="55"/>
      <c r="BM7847" s="55"/>
      <c r="BN7847" s="55"/>
      <c r="BO7847" s="55"/>
      <c r="BP7847" s="55"/>
      <c r="BQ7847" s="55"/>
      <c r="BR7847" s="55"/>
      <c r="BS7847" s="55"/>
      <c r="BT7847" s="55"/>
      <c r="BU7847" s="55"/>
      <c r="BV7847" s="55"/>
      <c r="BW7847" s="55"/>
      <c r="BX7847" s="55"/>
      <c r="BY7847" s="55"/>
      <c r="BZ7847" s="55"/>
    </row>
    <row r="7848" spans="2:78">
      <c r="B7848" s="55"/>
      <c r="C7848" s="55"/>
      <c r="BM7848" s="55"/>
      <c r="BN7848" s="55"/>
      <c r="BO7848" s="55"/>
      <c r="BP7848" s="55"/>
      <c r="BQ7848" s="55"/>
      <c r="BR7848" s="55"/>
      <c r="BS7848" s="55"/>
      <c r="BT7848" s="55"/>
      <c r="BU7848" s="55"/>
      <c r="BV7848" s="55"/>
      <c r="BW7848" s="55"/>
      <c r="BX7848" s="55"/>
      <c r="BY7848" s="55"/>
      <c r="BZ7848" s="55"/>
    </row>
    <row r="7849" spans="2:78">
      <c r="B7849" s="55"/>
      <c r="C7849" s="55"/>
      <c r="BM7849" s="55"/>
      <c r="BN7849" s="55"/>
      <c r="BO7849" s="55"/>
      <c r="BP7849" s="55"/>
      <c r="BQ7849" s="55"/>
      <c r="BR7849" s="55"/>
      <c r="BS7849" s="55"/>
      <c r="BT7849" s="55"/>
      <c r="BU7849" s="55"/>
      <c r="BV7849" s="55"/>
      <c r="BW7849" s="55"/>
      <c r="BX7849" s="55"/>
      <c r="BY7849" s="55"/>
      <c r="BZ7849" s="55"/>
    </row>
    <row r="7850" spans="2:78">
      <c r="B7850" s="55"/>
      <c r="C7850" s="55"/>
      <c r="BM7850" s="55"/>
      <c r="BN7850" s="55"/>
      <c r="BO7850" s="55"/>
      <c r="BP7850" s="55"/>
      <c r="BQ7850" s="55"/>
      <c r="BR7850" s="55"/>
      <c r="BS7850" s="55"/>
      <c r="BT7850" s="55"/>
      <c r="BU7850" s="55"/>
      <c r="BV7850" s="55"/>
      <c r="BW7850" s="55"/>
      <c r="BX7850" s="55"/>
      <c r="BY7850" s="55"/>
      <c r="BZ7850" s="55"/>
    </row>
    <row r="7851" spans="2:78">
      <c r="B7851" s="55"/>
      <c r="C7851" s="55"/>
      <c r="BM7851" s="55"/>
      <c r="BN7851" s="55"/>
      <c r="BO7851" s="55"/>
      <c r="BP7851" s="55"/>
      <c r="BQ7851" s="55"/>
      <c r="BR7851" s="55"/>
      <c r="BS7851" s="55"/>
      <c r="BT7851" s="55"/>
      <c r="BU7851" s="55"/>
      <c r="BV7851" s="55"/>
      <c r="BW7851" s="55"/>
      <c r="BX7851" s="55"/>
      <c r="BY7851" s="55"/>
      <c r="BZ7851" s="55"/>
    </row>
    <row r="7852" spans="2:78">
      <c r="B7852" s="55"/>
      <c r="C7852" s="55"/>
      <c r="BM7852" s="55"/>
      <c r="BN7852" s="55"/>
      <c r="BO7852" s="55"/>
      <c r="BP7852" s="55"/>
      <c r="BQ7852" s="55"/>
      <c r="BR7852" s="55"/>
      <c r="BS7852" s="55"/>
      <c r="BT7852" s="55"/>
      <c r="BU7852" s="55"/>
      <c r="BV7852" s="55"/>
      <c r="BW7852" s="55"/>
      <c r="BX7852" s="55"/>
      <c r="BY7852" s="55"/>
      <c r="BZ7852" s="55"/>
    </row>
    <row r="7853" spans="2:78">
      <c r="B7853" s="55"/>
      <c r="C7853" s="55"/>
      <c r="BM7853" s="55"/>
      <c r="BN7853" s="55"/>
      <c r="BO7853" s="55"/>
      <c r="BP7853" s="55"/>
      <c r="BQ7853" s="55"/>
      <c r="BR7853" s="55"/>
      <c r="BS7853" s="55"/>
      <c r="BT7853" s="55"/>
      <c r="BU7853" s="55"/>
      <c r="BV7853" s="55"/>
      <c r="BW7853" s="55"/>
      <c r="BX7853" s="55"/>
      <c r="BY7853" s="55"/>
      <c r="BZ7853" s="55"/>
    </row>
    <row r="7854" spans="2:78">
      <c r="B7854" s="55"/>
      <c r="C7854" s="55"/>
      <c r="BM7854" s="55"/>
      <c r="BN7854" s="55"/>
      <c r="BO7854" s="55"/>
      <c r="BP7854" s="55"/>
      <c r="BQ7854" s="55"/>
      <c r="BR7854" s="55"/>
      <c r="BS7854" s="55"/>
      <c r="BT7854" s="55"/>
      <c r="BU7854" s="55"/>
      <c r="BV7854" s="55"/>
      <c r="BW7854" s="55"/>
      <c r="BX7854" s="55"/>
      <c r="BY7854" s="55"/>
      <c r="BZ7854" s="55"/>
    </row>
    <row r="7855" spans="2:78">
      <c r="B7855" s="55"/>
      <c r="C7855" s="55"/>
      <c r="BM7855" s="55"/>
      <c r="BN7855" s="55"/>
      <c r="BO7855" s="55"/>
      <c r="BP7855" s="55"/>
      <c r="BQ7855" s="55"/>
      <c r="BR7855" s="55"/>
      <c r="BS7855" s="55"/>
      <c r="BT7855" s="55"/>
      <c r="BU7855" s="55"/>
      <c r="BV7855" s="55"/>
      <c r="BW7855" s="55"/>
      <c r="BX7855" s="55"/>
      <c r="BY7855" s="55"/>
      <c r="BZ7855" s="55"/>
    </row>
    <row r="7856" spans="2:78">
      <c r="B7856" s="55"/>
      <c r="C7856" s="55"/>
      <c r="BM7856" s="55"/>
      <c r="BN7856" s="55"/>
      <c r="BO7856" s="55"/>
      <c r="BP7856" s="55"/>
      <c r="BQ7856" s="55"/>
      <c r="BR7856" s="55"/>
      <c r="BS7856" s="55"/>
      <c r="BT7856" s="55"/>
      <c r="BU7856" s="55"/>
      <c r="BV7856" s="55"/>
      <c r="BW7856" s="55"/>
      <c r="BX7856" s="55"/>
      <c r="BY7856" s="55"/>
      <c r="BZ7856" s="55"/>
    </row>
    <row r="7857" spans="2:78">
      <c r="B7857" s="55"/>
      <c r="C7857" s="55"/>
      <c r="BM7857" s="55"/>
      <c r="BN7857" s="55"/>
      <c r="BO7857" s="55"/>
      <c r="BP7857" s="55"/>
      <c r="BQ7857" s="55"/>
      <c r="BR7857" s="55"/>
      <c r="BS7857" s="55"/>
      <c r="BT7857" s="55"/>
      <c r="BU7857" s="55"/>
      <c r="BV7857" s="55"/>
      <c r="BW7857" s="55"/>
      <c r="BX7857" s="55"/>
      <c r="BY7857" s="55"/>
      <c r="BZ7857" s="55"/>
    </row>
    <row r="7858" spans="2:78">
      <c r="B7858" s="55"/>
      <c r="C7858" s="55"/>
      <c r="BM7858" s="55"/>
      <c r="BN7858" s="55"/>
      <c r="BO7858" s="55"/>
      <c r="BP7858" s="55"/>
      <c r="BQ7858" s="55"/>
      <c r="BR7858" s="55"/>
      <c r="BS7858" s="55"/>
      <c r="BT7858" s="55"/>
      <c r="BU7858" s="55"/>
      <c r="BV7858" s="55"/>
      <c r="BW7858" s="55"/>
      <c r="BX7858" s="55"/>
      <c r="BY7858" s="55"/>
      <c r="BZ7858" s="55"/>
    </row>
    <row r="7859" spans="2:78">
      <c r="B7859" s="55"/>
      <c r="C7859" s="55"/>
      <c r="BM7859" s="55"/>
      <c r="BN7859" s="55"/>
      <c r="BO7859" s="55"/>
      <c r="BP7859" s="55"/>
      <c r="BQ7859" s="55"/>
      <c r="BR7859" s="55"/>
      <c r="BS7859" s="55"/>
      <c r="BT7859" s="55"/>
      <c r="BU7859" s="55"/>
      <c r="BV7859" s="55"/>
      <c r="BW7859" s="55"/>
      <c r="BX7859" s="55"/>
      <c r="BY7859" s="55"/>
      <c r="BZ7859" s="55"/>
    </row>
    <row r="7860" spans="2:78">
      <c r="B7860" s="55"/>
      <c r="C7860" s="55"/>
      <c r="BM7860" s="55"/>
      <c r="BN7860" s="55"/>
      <c r="BO7860" s="55"/>
      <c r="BP7860" s="55"/>
      <c r="BQ7860" s="55"/>
      <c r="BR7860" s="55"/>
      <c r="BS7860" s="55"/>
      <c r="BT7860" s="55"/>
      <c r="BU7860" s="55"/>
      <c r="BV7860" s="55"/>
      <c r="BW7860" s="55"/>
      <c r="BX7860" s="55"/>
      <c r="BY7860" s="55"/>
      <c r="BZ7860" s="55"/>
    </row>
    <row r="7861" spans="2:78">
      <c r="B7861" s="55"/>
      <c r="C7861" s="55"/>
      <c r="BM7861" s="55"/>
      <c r="BN7861" s="55"/>
      <c r="BO7861" s="55"/>
      <c r="BP7861" s="55"/>
      <c r="BQ7861" s="55"/>
      <c r="BR7861" s="55"/>
      <c r="BS7861" s="55"/>
      <c r="BT7861" s="55"/>
      <c r="BU7861" s="55"/>
      <c r="BV7861" s="55"/>
      <c r="BW7861" s="55"/>
      <c r="BX7861" s="55"/>
      <c r="BY7861" s="55"/>
      <c r="BZ7861" s="55"/>
    </row>
    <row r="7862" spans="2:78">
      <c r="B7862" s="55"/>
      <c r="C7862" s="55"/>
      <c r="BM7862" s="55"/>
      <c r="BN7862" s="55"/>
      <c r="BO7862" s="55"/>
      <c r="BP7862" s="55"/>
      <c r="BQ7862" s="55"/>
      <c r="BR7862" s="55"/>
      <c r="BS7862" s="55"/>
      <c r="BT7862" s="55"/>
      <c r="BU7862" s="55"/>
      <c r="BV7862" s="55"/>
      <c r="BW7862" s="55"/>
      <c r="BX7862" s="55"/>
      <c r="BY7862" s="55"/>
      <c r="BZ7862" s="55"/>
    </row>
    <row r="7863" spans="2:78">
      <c r="B7863" s="55"/>
      <c r="C7863" s="55"/>
      <c r="BM7863" s="55"/>
      <c r="BN7863" s="55"/>
      <c r="BO7863" s="55"/>
      <c r="BP7863" s="55"/>
      <c r="BQ7863" s="55"/>
      <c r="BR7863" s="55"/>
      <c r="BS7863" s="55"/>
      <c r="BT7863" s="55"/>
      <c r="BU7863" s="55"/>
      <c r="BV7863" s="55"/>
      <c r="BW7863" s="55"/>
      <c r="BX7863" s="55"/>
      <c r="BY7863" s="55"/>
      <c r="BZ7863" s="55"/>
    </row>
    <row r="7864" spans="2:78">
      <c r="B7864" s="55"/>
      <c r="C7864" s="55"/>
      <c r="BM7864" s="55"/>
      <c r="BN7864" s="55"/>
      <c r="BO7864" s="55"/>
      <c r="BP7864" s="55"/>
      <c r="BQ7864" s="55"/>
      <c r="BR7864" s="55"/>
      <c r="BS7864" s="55"/>
      <c r="BT7864" s="55"/>
      <c r="BU7864" s="55"/>
      <c r="BV7864" s="55"/>
      <c r="BW7864" s="55"/>
      <c r="BX7864" s="55"/>
      <c r="BY7864" s="55"/>
      <c r="BZ7864" s="55"/>
    </row>
    <row r="7865" spans="2:78">
      <c r="B7865" s="55"/>
      <c r="C7865" s="55"/>
      <c r="BM7865" s="55"/>
      <c r="BN7865" s="55"/>
      <c r="BO7865" s="55"/>
      <c r="BP7865" s="55"/>
      <c r="BQ7865" s="55"/>
      <c r="BR7865" s="55"/>
      <c r="BS7865" s="55"/>
      <c r="BT7865" s="55"/>
      <c r="BU7865" s="55"/>
      <c r="BV7865" s="55"/>
      <c r="BW7865" s="55"/>
      <c r="BX7865" s="55"/>
      <c r="BY7865" s="55"/>
      <c r="BZ7865" s="55"/>
    </row>
    <row r="7866" spans="2:78">
      <c r="B7866" s="55"/>
      <c r="C7866" s="55"/>
      <c r="BM7866" s="55"/>
      <c r="BN7866" s="55"/>
      <c r="BO7866" s="55"/>
      <c r="BP7866" s="55"/>
      <c r="BQ7866" s="55"/>
      <c r="BR7866" s="55"/>
      <c r="BS7866" s="55"/>
      <c r="BT7866" s="55"/>
      <c r="BU7866" s="55"/>
      <c r="BV7866" s="55"/>
      <c r="BW7866" s="55"/>
      <c r="BX7866" s="55"/>
      <c r="BY7866" s="55"/>
      <c r="BZ7866" s="55"/>
    </row>
    <row r="7867" spans="2:78">
      <c r="B7867" s="55"/>
      <c r="C7867" s="55"/>
      <c r="BM7867" s="55"/>
      <c r="BN7867" s="55"/>
      <c r="BO7867" s="55"/>
      <c r="BP7867" s="55"/>
      <c r="BQ7867" s="55"/>
      <c r="BR7867" s="55"/>
      <c r="BS7867" s="55"/>
      <c r="BT7867" s="55"/>
      <c r="BU7867" s="55"/>
      <c r="BV7867" s="55"/>
      <c r="BW7867" s="55"/>
      <c r="BX7867" s="55"/>
      <c r="BY7867" s="55"/>
      <c r="BZ7867" s="55"/>
    </row>
    <row r="7868" spans="2:78">
      <c r="B7868" s="55"/>
      <c r="C7868" s="55"/>
      <c r="BM7868" s="55"/>
      <c r="BN7868" s="55"/>
      <c r="BO7868" s="55"/>
      <c r="BP7868" s="55"/>
      <c r="BQ7868" s="55"/>
      <c r="BR7868" s="55"/>
      <c r="BS7868" s="55"/>
      <c r="BT7868" s="55"/>
      <c r="BU7868" s="55"/>
      <c r="BV7868" s="55"/>
      <c r="BW7868" s="55"/>
      <c r="BX7868" s="55"/>
      <c r="BY7868" s="55"/>
      <c r="BZ7868" s="55"/>
    </row>
    <row r="7869" spans="2:78">
      <c r="B7869" s="55"/>
      <c r="C7869" s="55"/>
      <c r="BM7869" s="55"/>
      <c r="BN7869" s="55"/>
      <c r="BO7869" s="55"/>
      <c r="BP7869" s="55"/>
      <c r="BQ7869" s="55"/>
      <c r="BR7869" s="55"/>
      <c r="BS7869" s="55"/>
      <c r="BT7869" s="55"/>
      <c r="BU7869" s="55"/>
      <c r="BV7869" s="55"/>
      <c r="BW7869" s="55"/>
      <c r="BX7869" s="55"/>
      <c r="BY7869" s="55"/>
      <c r="BZ7869" s="55"/>
    </row>
    <row r="7870" spans="2:78">
      <c r="B7870" s="55"/>
      <c r="C7870" s="55"/>
      <c r="BM7870" s="55"/>
      <c r="BN7870" s="55"/>
      <c r="BO7870" s="55"/>
      <c r="BP7870" s="55"/>
      <c r="BQ7870" s="55"/>
      <c r="BR7870" s="55"/>
      <c r="BS7870" s="55"/>
      <c r="BT7870" s="55"/>
      <c r="BU7870" s="55"/>
      <c r="BV7870" s="55"/>
      <c r="BW7870" s="55"/>
      <c r="BX7870" s="55"/>
      <c r="BY7870" s="55"/>
      <c r="BZ7870" s="55"/>
    </row>
    <row r="7871" spans="2:78">
      <c r="B7871" s="55"/>
      <c r="C7871" s="55"/>
      <c r="BM7871" s="55"/>
      <c r="BN7871" s="55"/>
      <c r="BO7871" s="55"/>
      <c r="BP7871" s="55"/>
      <c r="BQ7871" s="55"/>
      <c r="BR7871" s="55"/>
      <c r="BS7871" s="55"/>
      <c r="BT7871" s="55"/>
      <c r="BU7871" s="55"/>
      <c r="BV7871" s="55"/>
      <c r="BW7871" s="55"/>
      <c r="BX7871" s="55"/>
      <c r="BY7871" s="55"/>
      <c r="BZ7871" s="55"/>
    </row>
    <row r="7872" spans="2:78">
      <c r="B7872" s="55"/>
      <c r="C7872" s="55"/>
      <c r="BM7872" s="55"/>
      <c r="BN7872" s="55"/>
      <c r="BO7872" s="55"/>
      <c r="BP7872" s="55"/>
      <c r="BQ7872" s="55"/>
      <c r="BR7872" s="55"/>
      <c r="BS7872" s="55"/>
      <c r="BT7872" s="55"/>
      <c r="BU7872" s="55"/>
      <c r="BV7872" s="55"/>
      <c r="BW7872" s="55"/>
      <c r="BX7872" s="55"/>
      <c r="BY7872" s="55"/>
      <c r="BZ7872" s="55"/>
    </row>
    <row r="7873" spans="2:78">
      <c r="B7873" s="55"/>
      <c r="C7873" s="55"/>
      <c r="BM7873" s="55"/>
      <c r="BN7873" s="55"/>
      <c r="BO7873" s="55"/>
      <c r="BP7873" s="55"/>
      <c r="BQ7873" s="55"/>
      <c r="BR7873" s="55"/>
      <c r="BS7873" s="55"/>
      <c r="BT7873" s="55"/>
      <c r="BU7873" s="55"/>
      <c r="BV7873" s="55"/>
      <c r="BW7873" s="55"/>
      <c r="BX7873" s="55"/>
      <c r="BY7873" s="55"/>
      <c r="BZ7873" s="55"/>
    </row>
    <row r="7874" spans="2:78">
      <c r="B7874" s="55"/>
      <c r="C7874" s="55"/>
      <c r="BM7874" s="55"/>
      <c r="BN7874" s="55"/>
      <c r="BO7874" s="55"/>
      <c r="BP7874" s="55"/>
      <c r="BQ7874" s="55"/>
      <c r="BR7874" s="55"/>
      <c r="BS7874" s="55"/>
      <c r="BT7874" s="55"/>
      <c r="BU7874" s="55"/>
      <c r="BV7874" s="55"/>
      <c r="BW7874" s="55"/>
      <c r="BX7874" s="55"/>
      <c r="BY7874" s="55"/>
      <c r="BZ7874" s="55"/>
    </row>
    <row r="7875" spans="2:78">
      <c r="B7875" s="55"/>
      <c r="C7875" s="55"/>
      <c r="BM7875" s="55"/>
      <c r="BN7875" s="55"/>
      <c r="BO7875" s="55"/>
      <c r="BP7875" s="55"/>
      <c r="BQ7875" s="55"/>
      <c r="BR7875" s="55"/>
      <c r="BS7875" s="55"/>
      <c r="BT7875" s="55"/>
      <c r="BU7875" s="55"/>
      <c r="BV7875" s="55"/>
      <c r="BW7875" s="55"/>
      <c r="BX7875" s="55"/>
      <c r="BY7875" s="55"/>
      <c r="BZ7875" s="55"/>
    </row>
    <row r="7876" spans="2:78">
      <c r="B7876" s="55"/>
      <c r="C7876" s="55"/>
      <c r="BM7876" s="55"/>
      <c r="BN7876" s="55"/>
      <c r="BO7876" s="55"/>
      <c r="BP7876" s="55"/>
      <c r="BQ7876" s="55"/>
      <c r="BR7876" s="55"/>
      <c r="BS7876" s="55"/>
      <c r="BT7876" s="55"/>
      <c r="BU7876" s="55"/>
      <c r="BV7876" s="55"/>
      <c r="BW7876" s="55"/>
      <c r="BX7876" s="55"/>
      <c r="BY7876" s="55"/>
      <c r="BZ7876" s="55"/>
    </row>
    <row r="7877" spans="2:78">
      <c r="B7877" s="55"/>
      <c r="C7877" s="55"/>
      <c r="BM7877" s="55"/>
      <c r="BN7877" s="55"/>
      <c r="BO7877" s="55"/>
      <c r="BP7877" s="55"/>
      <c r="BQ7877" s="55"/>
      <c r="BR7877" s="55"/>
      <c r="BS7877" s="55"/>
      <c r="BT7877" s="55"/>
      <c r="BU7877" s="55"/>
      <c r="BV7877" s="55"/>
      <c r="BW7877" s="55"/>
      <c r="BX7877" s="55"/>
      <c r="BY7877" s="55"/>
      <c r="BZ7877" s="55"/>
    </row>
    <row r="7878" spans="2:78">
      <c r="B7878" s="55"/>
      <c r="C7878" s="55"/>
      <c r="BM7878" s="55"/>
      <c r="BN7878" s="55"/>
      <c r="BO7878" s="55"/>
      <c r="BP7878" s="55"/>
      <c r="BQ7878" s="55"/>
      <c r="BR7878" s="55"/>
      <c r="BS7878" s="55"/>
      <c r="BT7878" s="55"/>
      <c r="BU7878" s="55"/>
      <c r="BV7878" s="55"/>
      <c r="BW7878" s="55"/>
      <c r="BX7878" s="55"/>
      <c r="BY7878" s="55"/>
      <c r="BZ7878" s="55"/>
    </row>
    <row r="7879" spans="2:78">
      <c r="B7879" s="55"/>
      <c r="C7879" s="55"/>
      <c r="BM7879" s="55"/>
      <c r="BN7879" s="55"/>
      <c r="BO7879" s="55"/>
      <c r="BP7879" s="55"/>
      <c r="BQ7879" s="55"/>
      <c r="BR7879" s="55"/>
      <c r="BS7879" s="55"/>
      <c r="BT7879" s="55"/>
      <c r="BU7879" s="55"/>
      <c r="BV7879" s="55"/>
      <c r="BW7879" s="55"/>
      <c r="BX7879" s="55"/>
      <c r="BY7879" s="55"/>
      <c r="BZ7879" s="55"/>
    </row>
    <row r="7880" spans="2:78">
      <c r="B7880" s="55"/>
      <c r="C7880" s="55"/>
      <c r="BM7880" s="55"/>
      <c r="BN7880" s="55"/>
      <c r="BO7880" s="55"/>
      <c r="BP7880" s="55"/>
      <c r="BQ7880" s="55"/>
      <c r="BR7880" s="55"/>
      <c r="BS7880" s="55"/>
      <c r="BT7880" s="55"/>
      <c r="BU7880" s="55"/>
      <c r="BV7880" s="55"/>
      <c r="BW7880" s="55"/>
      <c r="BX7880" s="55"/>
      <c r="BY7880" s="55"/>
      <c r="BZ7880" s="55"/>
    </row>
    <row r="7881" spans="2:78">
      <c r="B7881" s="55"/>
      <c r="C7881" s="55"/>
      <c r="BM7881" s="55"/>
      <c r="BN7881" s="55"/>
      <c r="BO7881" s="55"/>
      <c r="BP7881" s="55"/>
      <c r="BQ7881" s="55"/>
      <c r="BR7881" s="55"/>
      <c r="BS7881" s="55"/>
      <c r="BT7881" s="55"/>
      <c r="BU7881" s="55"/>
      <c r="BV7881" s="55"/>
      <c r="BW7881" s="55"/>
      <c r="BX7881" s="55"/>
      <c r="BY7881" s="55"/>
      <c r="BZ7881" s="55"/>
    </row>
    <row r="7882" spans="2:78">
      <c r="B7882" s="55"/>
      <c r="C7882" s="55"/>
      <c r="BM7882" s="55"/>
      <c r="BN7882" s="55"/>
      <c r="BO7882" s="55"/>
      <c r="BP7882" s="55"/>
      <c r="BQ7882" s="55"/>
      <c r="BR7882" s="55"/>
      <c r="BS7882" s="55"/>
      <c r="BT7882" s="55"/>
      <c r="BU7882" s="55"/>
      <c r="BV7882" s="55"/>
      <c r="BW7882" s="55"/>
      <c r="BX7882" s="55"/>
      <c r="BY7882" s="55"/>
      <c r="BZ7882" s="55"/>
    </row>
    <row r="7883" spans="2:78">
      <c r="B7883" s="55"/>
      <c r="C7883" s="55"/>
      <c r="BM7883" s="55"/>
      <c r="BN7883" s="55"/>
      <c r="BO7883" s="55"/>
      <c r="BP7883" s="55"/>
      <c r="BQ7883" s="55"/>
      <c r="BR7883" s="55"/>
      <c r="BS7883" s="55"/>
      <c r="BT7883" s="55"/>
      <c r="BU7883" s="55"/>
      <c r="BV7883" s="55"/>
      <c r="BW7883" s="55"/>
      <c r="BX7883" s="55"/>
      <c r="BY7883" s="55"/>
      <c r="BZ7883" s="55"/>
    </row>
    <row r="7884" spans="2:78">
      <c r="B7884" s="55"/>
      <c r="C7884" s="55"/>
      <c r="BM7884" s="55"/>
      <c r="BN7884" s="55"/>
      <c r="BO7884" s="55"/>
      <c r="BP7884" s="55"/>
      <c r="BQ7884" s="55"/>
      <c r="BR7884" s="55"/>
      <c r="BS7884" s="55"/>
      <c r="BT7884" s="55"/>
      <c r="BU7884" s="55"/>
      <c r="BV7884" s="55"/>
      <c r="BW7884" s="55"/>
      <c r="BX7884" s="55"/>
      <c r="BY7884" s="55"/>
      <c r="BZ7884" s="55"/>
    </row>
    <row r="7885" spans="2:78">
      <c r="B7885" s="55"/>
      <c r="C7885" s="55"/>
      <c r="BM7885" s="55"/>
      <c r="BN7885" s="55"/>
      <c r="BO7885" s="55"/>
      <c r="BP7885" s="55"/>
      <c r="BQ7885" s="55"/>
      <c r="BR7885" s="55"/>
      <c r="BS7885" s="55"/>
      <c r="BT7885" s="55"/>
      <c r="BU7885" s="55"/>
      <c r="BV7885" s="55"/>
      <c r="BW7885" s="55"/>
      <c r="BX7885" s="55"/>
      <c r="BY7885" s="55"/>
      <c r="BZ7885" s="55"/>
    </row>
    <row r="7886" spans="2:78">
      <c r="B7886" s="55"/>
      <c r="C7886" s="55"/>
      <c r="BM7886" s="55"/>
      <c r="BN7886" s="55"/>
      <c r="BO7886" s="55"/>
      <c r="BP7886" s="55"/>
      <c r="BQ7886" s="55"/>
      <c r="BR7886" s="55"/>
      <c r="BS7886" s="55"/>
      <c r="BT7886" s="55"/>
      <c r="BU7886" s="55"/>
      <c r="BV7886" s="55"/>
      <c r="BW7886" s="55"/>
      <c r="BX7886" s="55"/>
      <c r="BY7886" s="55"/>
      <c r="BZ7886" s="55"/>
    </row>
    <row r="7887" spans="2:78">
      <c r="B7887" s="55"/>
      <c r="C7887" s="55"/>
      <c r="BM7887" s="55"/>
      <c r="BN7887" s="55"/>
      <c r="BO7887" s="55"/>
      <c r="BP7887" s="55"/>
      <c r="BQ7887" s="55"/>
      <c r="BR7887" s="55"/>
      <c r="BS7887" s="55"/>
      <c r="BT7887" s="55"/>
      <c r="BU7887" s="55"/>
      <c r="BV7887" s="55"/>
      <c r="BW7887" s="55"/>
      <c r="BX7887" s="55"/>
      <c r="BY7887" s="55"/>
      <c r="BZ7887" s="55"/>
    </row>
    <row r="7888" spans="2:78">
      <c r="B7888" s="55"/>
      <c r="C7888" s="55"/>
      <c r="BM7888" s="55"/>
      <c r="BN7888" s="55"/>
      <c r="BO7888" s="55"/>
      <c r="BP7888" s="55"/>
      <c r="BQ7888" s="55"/>
      <c r="BR7888" s="55"/>
      <c r="BS7888" s="55"/>
      <c r="BT7888" s="55"/>
      <c r="BU7888" s="55"/>
      <c r="BV7888" s="55"/>
      <c r="BW7888" s="55"/>
      <c r="BX7888" s="55"/>
      <c r="BY7888" s="55"/>
      <c r="BZ7888" s="55"/>
    </row>
    <row r="7889" spans="2:78">
      <c r="B7889" s="55"/>
      <c r="C7889" s="55"/>
      <c r="BM7889" s="55"/>
      <c r="BN7889" s="55"/>
      <c r="BO7889" s="55"/>
      <c r="BP7889" s="55"/>
      <c r="BQ7889" s="55"/>
      <c r="BR7889" s="55"/>
      <c r="BS7889" s="55"/>
      <c r="BT7889" s="55"/>
      <c r="BU7889" s="55"/>
      <c r="BV7889" s="55"/>
      <c r="BW7889" s="55"/>
      <c r="BX7889" s="55"/>
      <c r="BY7889" s="55"/>
      <c r="BZ7889" s="55"/>
    </row>
    <row r="7890" spans="2:78">
      <c r="B7890" s="55"/>
      <c r="C7890" s="55"/>
      <c r="BM7890" s="55"/>
      <c r="BN7890" s="55"/>
      <c r="BO7890" s="55"/>
      <c r="BP7890" s="55"/>
      <c r="BQ7890" s="55"/>
      <c r="BR7890" s="55"/>
      <c r="BS7890" s="55"/>
      <c r="BT7890" s="55"/>
      <c r="BU7890" s="55"/>
      <c r="BV7890" s="55"/>
      <c r="BW7890" s="55"/>
      <c r="BX7890" s="55"/>
      <c r="BY7890" s="55"/>
      <c r="BZ7890" s="55"/>
    </row>
    <row r="7891" spans="2:78">
      <c r="B7891" s="55"/>
      <c r="C7891" s="55"/>
      <c r="BM7891" s="55"/>
      <c r="BN7891" s="55"/>
      <c r="BO7891" s="55"/>
      <c r="BP7891" s="55"/>
      <c r="BQ7891" s="55"/>
      <c r="BR7891" s="55"/>
      <c r="BS7891" s="55"/>
      <c r="BT7891" s="55"/>
      <c r="BU7891" s="55"/>
      <c r="BV7891" s="55"/>
      <c r="BW7891" s="55"/>
      <c r="BX7891" s="55"/>
      <c r="BY7891" s="55"/>
      <c r="BZ7891" s="55"/>
    </row>
    <row r="7892" spans="2:78">
      <c r="B7892" s="55"/>
      <c r="C7892" s="55"/>
      <c r="BM7892" s="55"/>
      <c r="BN7892" s="55"/>
      <c r="BO7892" s="55"/>
      <c r="BP7892" s="55"/>
      <c r="BQ7892" s="55"/>
      <c r="BR7892" s="55"/>
      <c r="BS7892" s="55"/>
      <c r="BT7892" s="55"/>
      <c r="BU7892" s="55"/>
      <c r="BV7892" s="55"/>
      <c r="BW7892" s="55"/>
      <c r="BX7892" s="55"/>
      <c r="BY7892" s="55"/>
      <c r="BZ7892" s="55"/>
    </row>
    <row r="7893" spans="2:78">
      <c r="B7893" s="55"/>
      <c r="C7893" s="55"/>
      <c r="BM7893" s="55"/>
      <c r="BN7893" s="55"/>
      <c r="BO7893" s="55"/>
      <c r="BP7893" s="55"/>
      <c r="BQ7893" s="55"/>
      <c r="BR7893" s="55"/>
      <c r="BS7893" s="55"/>
      <c r="BT7893" s="55"/>
      <c r="BU7893" s="55"/>
      <c r="BV7893" s="55"/>
      <c r="BW7893" s="55"/>
      <c r="BX7893" s="55"/>
      <c r="BY7893" s="55"/>
      <c r="BZ7893" s="55"/>
    </row>
    <row r="7894" spans="2:78">
      <c r="B7894" s="55"/>
      <c r="C7894" s="55"/>
      <c r="BM7894" s="55"/>
      <c r="BN7894" s="55"/>
      <c r="BO7894" s="55"/>
      <c r="BP7894" s="55"/>
      <c r="BQ7894" s="55"/>
      <c r="BR7894" s="55"/>
      <c r="BS7894" s="55"/>
      <c r="BT7894" s="55"/>
      <c r="BU7894" s="55"/>
      <c r="BV7894" s="55"/>
      <c r="BW7894" s="55"/>
      <c r="BX7894" s="55"/>
      <c r="BY7894" s="55"/>
      <c r="BZ7894" s="55"/>
    </row>
    <row r="7895" spans="2:78">
      <c r="B7895" s="55"/>
      <c r="C7895" s="55"/>
      <c r="BM7895" s="55"/>
      <c r="BN7895" s="55"/>
      <c r="BO7895" s="55"/>
      <c r="BP7895" s="55"/>
      <c r="BQ7895" s="55"/>
      <c r="BR7895" s="55"/>
      <c r="BS7895" s="55"/>
      <c r="BT7895" s="55"/>
      <c r="BU7895" s="55"/>
      <c r="BV7895" s="55"/>
      <c r="BW7895" s="55"/>
      <c r="BX7895" s="55"/>
      <c r="BY7895" s="55"/>
      <c r="BZ7895" s="55"/>
    </row>
    <row r="7896" spans="2:78">
      <c r="B7896" s="55"/>
      <c r="C7896" s="55"/>
      <c r="BM7896" s="55"/>
      <c r="BN7896" s="55"/>
      <c r="BO7896" s="55"/>
      <c r="BP7896" s="55"/>
      <c r="BQ7896" s="55"/>
      <c r="BR7896" s="55"/>
      <c r="BS7896" s="55"/>
      <c r="BT7896" s="55"/>
      <c r="BU7896" s="55"/>
      <c r="BV7896" s="55"/>
      <c r="BW7896" s="55"/>
      <c r="BX7896" s="55"/>
      <c r="BY7896" s="55"/>
      <c r="BZ7896" s="55"/>
    </row>
    <row r="7897" spans="2:78">
      <c r="B7897" s="55"/>
      <c r="C7897" s="55"/>
      <c r="BM7897" s="55"/>
      <c r="BN7897" s="55"/>
      <c r="BO7897" s="55"/>
      <c r="BP7897" s="55"/>
      <c r="BQ7897" s="55"/>
      <c r="BR7897" s="55"/>
      <c r="BS7897" s="55"/>
      <c r="BT7897" s="55"/>
      <c r="BU7897" s="55"/>
      <c r="BV7897" s="55"/>
      <c r="BW7897" s="55"/>
      <c r="BX7897" s="55"/>
      <c r="BY7897" s="55"/>
      <c r="BZ7897" s="55"/>
    </row>
    <row r="7898" spans="2:78">
      <c r="B7898" s="55"/>
      <c r="C7898" s="55"/>
      <c r="BM7898" s="55"/>
      <c r="BN7898" s="55"/>
      <c r="BO7898" s="55"/>
      <c r="BP7898" s="55"/>
      <c r="BQ7898" s="55"/>
      <c r="BR7898" s="55"/>
      <c r="BS7898" s="55"/>
      <c r="BT7898" s="55"/>
      <c r="BU7898" s="55"/>
      <c r="BV7898" s="55"/>
      <c r="BW7898" s="55"/>
      <c r="BX7898" s="55"/>
      <c r="BY7898" s="55"/>
      <c r="BZ7898" s="55"/>
    </row>
    <row r="7899" spans="2:78">
      <c r="B7899" s="55"/>
      <c r="C7899" s="55"/>
      <c r="BM7899" s="55"/>
      <c r="BN7899" s="55"/>
      <c r="BO7899" s="55"/>
      <c r="BP7899" s="55"/>
      <c r="BQ7899" s="55"/>
      <c r="BR7899" s="55"/>
      <c r="BS7899" s="55"/>
      <c r="BT7899" s="55"/>
      <c r="BU7899" s="55"/>
      <c r="BV7899" s="55"/>
      <c r="BW7899" s="55"/>
      <c r="BX7899" s="55"/>
      <c r="BY7899" s="55"/>
      <c r="BZ7899" s="55"/>
    </row>
    <row r="7900" spans="2:78">
      <c r="B7900" s="55"/>
      <c r="C7900" s="55"/>
      <c r="BM7900" s="55"/>
      <c r="BN7900" s="55"/>
      <c r="BO7900" s="55"/>
      <c r="BP7900" s="55"/>
      <c r="BQ7900" s="55"/>
      <c r="BR7900" s="55"/>
      <c r="BS7900" s="55"/>
      <c r="BT7900" s="55"/>
      <c r="BU7900" s="55"/>
      <c r="BV7900" s="55"/>
      <c r="BW7900" s="55"/>
      <c r="BX7900" s="55"/>
      <c r="BY7900" s="55"/>
      <c r="BZ7900" s="55"/>
    </row>
    <row r="7901" spans="2:78">
      <c r="B7901" s="55"/>
      <c r="C7901" s="55"/>
      <c r="BM7901" s="55"/>
      <c r="BN7901" s="55"/>
      <c r="BO7901" s="55"/>
      <c r="BP7901" s="55"/>
      <c r="BQ7901" s="55"/>
      <c r="BR7901" s="55"/>
      <c r="BS7901" s="55"/>
      <c r="BT7901" s="55"/>
      <c r="BU7901" s="55"/>
      <c r="BV7901" s="55"/>
      <c r="BW7901" s="55"/>
      <c r="BX7901" s="55"/>
      <c r="BY7901" s="55"/>
      <c r="BZ7901" s="55"/>
    </row>
    <row r="7902" spans="2:78">
      <c r="B7902" s="55"/>
      <c r="C7902" s="55"/>
      <c r="BM7902" s="55"/>
      <c r="BN7902" s="55"/>
      <c r="BO7902" s="55"/>
      <c r="BP7902" s="55"/>
      <c r="BQ7902" s="55"/>
      <c r="BR7902" s="55"/>
      <c r="BS7902" s="55"/>
      <c r="BT7902" s="55"/>
      <c r="BU7902" s="55"/>
      <c r="BV7902" s="55"/>
      <c r="BW7902" s="55"/>
      <c r="BX7902" s="55"/>
      <c r="BY7902" s="55"/>
      <c r="BZ7902" s="55"/>
    </row>
    <row r="7903" spans="2:78">
      <c r="B7903" s="55"/>
      <c r="C7903" s="55"/>
      <c r="BM7903" s="55"/>
      <c r="BN7903" s="55"/>
      <c r="BO7903" s="55"/>
      <c r="BP7903" s="55"/>
      <c r="BQ7903" s="55"/>
      <c r="BR7903" s="55"/>
      <c r="BS7903" s="55"/>
      <c r="BT7903" s="55"/>
      <c r="BU7903" s="55"/>
      <c r="BV7903" s="55"/>
      <c r="BW7903" s="55"/>
      <c r="BX7903" s="55"/>
      <c r="BY7903" s="55"/>
      <c r="BZ7903" s="55"/>
    </row>
    <row r="7904" spans="2:78">
      <c r="B7904" s="55"/>
      <c r="C7904" s="55"/>
      <c r="BM7904" s="55"/>
      <c r="BN7904" s="55"/>
      <c r="BO7904" s="55"/>
      <c r="BP7904" s="55"/>
      <c r="BQ7904" s="55"/>
      <c r="BR7904" s="55"/>
      <c r="BS7904" s="55"/>
      <c r="BT7904" s="55"/>
      <c r="BU7904" s="55"/>
      <c r="BV7904" s="55"/>
      <c r="BW7904" s="55"/>
      <c r="BX7904" s="55"/>
      <c r="BY7904" s="55"/>
      <c r="BZ7904" s="55"/>
    </row>
    <row r="7905" spans="2:78">
      <c r="B7905" s="55"/>
      <c r="C7905" s="55"/>
      <c r="BM7905" s="55"/>
      <c r="BN7905" s="55"/>
      <c r="BO7905" s="55"/>
      <c r="BP7905" s="55"/>
      <c r="BQ7905" s="55"/>
      <c r="BR7905" s="55"/>
      <c r="BS7905" s="55"/>
      <c r="BT7905" s="55"/>
      <c r="BU7905" s="55"/>
      <c r="BV7905" s="55"/>
      <c r="BW7905" s="55"/>
      <c r="BX7905" s="55"/>
      <c r="BY7905" s="55"/>
      <c r="BZ7905" s="55"/>
    </row>
    <row r="7906" spans="2:78">
      <c r="B7906" s="55"/>
      <c r="C7906" s="55"/>
      <c r="BM7906" s="55"/>
      <c r="BN7906" s="55"/>
      <c r="BO7906" s="55"/>
      <c r="BP7906" s="55"/>
      <c r="BQ7906" s="55"/>
      <c r="BR7906" s="55"/>
      <c r="BS7906" s="55"/>
      <c r="BT7906" s="55"/>
      <c r="BU7906" s="55"/>
      <c r="BV7906" s="55"/>
      <c r="BW7906" s="55"/>
      <c r="BX7906" s="55"/>
      <c r="BY7906" s="55"/>
      <c r="BZ7906" s="55"/>
    </row>
    <row r="7907" spans="2:78">
      <c r="B7907" s="55"/>
      <c r="C7907" s="55"/>
      <c r="BM7907" s="55"/>
      <c r="BN7907" s="55"/>
      <c r="BO7907" s="55"/>
      <c r="BP7907" s="55"/>
      <c r="BQ7907" s="55"/>
      <c r="BR7907" s="55"/>
      <c r="BS7907" s="55"/>
      <c r="BT7907" s="55"/>
      <c r="BU7907" s="55"/>
      <c r="BV7907" s="55"/>
      <c r="BW7907" s="55"/>
      <c r="BX7907" s="55"/>
      <c r="BY7907" s="55"/>
      <c r="BZ7907" s="55"/>
    </row>
    <row r="7908" spans="2:78">
      <c r="B7908" s="55"/>
      <c r="C7908" s="55"/>
      <c r="BM7908" s="55"/>
      <c r="BN7908" s="55"/>
      <c r="BO7908" s="55"/>
      <c r="BP7908" s="55"/>
      <c r="BQ7908" s="55"/>
      <c r="BR7908" s="55"/>
      <c r="BS7908" s="55"/>
      <c r="BT7908" s="55"/>
      <c r="BU7908" s="55"/>
      <c r="BV7908" s="55"/>
      <c r="BW7908" s="55"/>
      <c r="BX7908" s="55"/>
      <c r="BY7908" s="55"/>
      <c r="BZ7908" s="55"/>
    </row>
    <row r="7909" spans="2:78">
      <c r="B7909" s="55"/>
      <c r="C7909" s="55"/>
      <c r="BM7909" s="55"/>
      <c r="BN7909" s="55"/>
      <c r="BO7909" s="55"/>
      <c r="BP7909" s="55"/>
      <c r="BQ7909" s="55"/>
      <c r="BR7909" s="55"/>
      <c r="BS7909" s="55"/>
      <c r="BT7909" s="55"/>
      <c r="BU7909" s="55"/>
      <c r="BV7909" s="55"/>
      <c r="BW7909" s="55"/>
      <c r="BX7909" s="55"/>
      <c r="BY7909" s="55"/>
      <c r="BZ7909" s="55"/>
    </row>
    <row r="7910" spans="2:78">
      <c r="B7910" s="55"/>
      <c r="C7910" s="55"/>
      <c r="BM7910" s="55"/>
      <c r="BN7910" s="55"/>
      <c r="BO7910" s="55"/>
      <c r="BP7910" s="55"/>
      <c r="BQ7910" s="55"/>
      <c r="BR7910" s="55"/>
      <c r="BS7910" s="55"/>
      <c r="BT7910" s="55"/>
      <c r="BU7910" s="55"/>
      <c r="BV7910" s="55"/>
      <c r="BW7910" s="55"/>
      <c r="BX7910" s="55"/>
      <c r="BY7910" s="55"/>
      <c r="BZ7910" s="55"/>
    </row>
    <row r="7911" spans="2:78">
      <c r="B7911" s="55"/>
      <c r="C7911" s="55"/>
      <c r="BM7911" s="55"/>
      <c r="BN7911" s="55"/>
      <c r="BO7911" s="55"/>
      <c r="BP7911" s="55"/>
      <c r="BQ7911" s="55"/>
      <c r="BR7911" s="55"/>
      <c r="BS7911" s="55"/>
      <c r="BT7911" s="55"/>
      <c r="BU7911" s="55"/>
      <c r="BV7911" s="55"/>
      <c r="BW7911" s="55"/>
      <c r="BX7911" s="55"/>
      <c r="BY7911" s="55"/>
      <c r="BZ7911" s="55"/>
    </row>
    <row r="7912" spans="2:78">
      <c r="B7912" s="55"/>
      <c r="C7912" s="55"/>
      <c r="BM7912" s="55"/>
      <c r="BN7912" s="55"/>
      <c r="BO7912" s="55"/>
      <c r="BP7912" s="55"/>
      <c r="BQ7912" s="55"/>
      <c r="BR7912" s="55"/>
      <c r="BS7912" s="55"/>
      <c r="BT7912" s="55"/>
      <c r="BU7912" s="55"/>
      <c r="BV7912" s="55"/>
      <c r="BW7912" s="55"/>
      <c r="BX7912" s="55"/>
      <c r="BY7912" s="55"/>
      <c r="BZ7912" s="55"/>
    </row>
    <row r="7913" spans="2:78">
      <c r="B7913" s="55"/>
      <c r="C7913" s="55"/>
      <c r="BM7913" s="55"/>
      <c r="BN7913" s="55"/>
      <c r="BO7913" s="55"/>
      <c r="BP7913" s="55"/>
      <c r="BQ7913" s="55"/>
      <c r="BR7913" s="55"/>
      <c r="BS7913" s="55"/>
      <c r="BT7913" s="55"/>
      <c r="BU7913" s="55"/>
      <c r="BV7913" s="55"/>
      <c r="BW7913" s="55"/>
      <c r="BX7913" s="55"/>
      <c r="BY7913" s="55"/>
      <c r="BZ7913" s="55"/>
    </row>
    <row r="7914" spans="2:78">
      <c r="B7914" s="55"/>
      <c r="C7914" s="55"/>
      <c r="BM7914" s="55"/>
      <c r="BN7914" s="55"/>
      <c r="BO7914" s="55"/>
      <c r="BP7914" s="55"/>
      <c r="BQ7914" s="55"/>
      <c r="BR7914" s="55"/>
      <c r="BS7914" s="55"/>
      <c r="BT7914" s="55"/>
      <c r="BU7914" s="55"/>
      <c r="BV7914" s="55"/>
      <c r="BW7914" s="55"/>
      <c r="BX7914" s="55"/>
      <c r="BY7914" s="55"/>
      <c r="BZ7914" s="55"/>
    </row>
    <row r="7915" spans="2:78">
      <c r="B7915" s="55"/>
      <c r="C7915" s="55"/>
      <c r="BM7915" s="55"/>
      <c r="BN7915" s="55"/>
      <c r="BO7915" s="55"/>
      <c r="BP7915" s="55"/>
      <c r="BQ7915" s="55"/>
      <c r="BR7915" s="55"/>
      <c r="BS7915" s="55"/>
      <c r="BT7915" s="55"/>
      <c r="BU7915" s="55"/>
      <c r="BV7915" s="55"/>
      <c r="BW7915" s="55"/>
      <c r="BX7915" s="55"/>
      <c r="BY7915" s="55"/>
      <c r="BZ7915" s="55"/>
    </row>
    <row r="7916" spans="2:78">
      <c r="B7916" s="55"/>
      <c r="C7916" s="55"/>
      <c r="BM7916" s="55"/>
      <c r="BN7916" s="55"/>
      <c r="BO7916" s="55"/>
      <c r="BP7916" s="55"/>
      <c r="BQ7916" s="55"/>
      <c r="BR7916" s="55"/>
      <c r="BS7916" s="55"/>
      <c r="BT7916" s="55"/>
      <c r="BU7916" s="55"/>
      <c r="BV7916" s="55"/>
      <c r="BW7916" s="55"/>
      <c r="BX7916" s="55"/>
      <c r="BY7916" s="55"/>
      <c r="BZ7916" s="55"/>
    </row>
    <row r="7917" spans="2:78">
      <c r="B7917" s="55"/>
      <c r="C7917" s="55"/>
      <c r="BM7917" s="55"/>
      <c r="BN7917" s="55"/>
      <c r="BO7917" s="55"/>
      <c r="BP7917" s="55"/>
      <c r="BQ7917" s="55"/>
      <c r="BR7917" s="55"/>
      <c r="BS7917" s="55"/>
      <c r="BT7917" s="55"/>
      <c r="BU7917" s="55"/>
      <c r="BV7917" s="55"/>
      <c r="BW7917" s="55"/>
      <c r="BX7917" s="55"/>
      <c r="BY7917" s="55"/>
      <c r="BZ7917" s="55"/>
    </row>
    <row r="7918" spans="2:78">
      <c r="B7918" s="55"/>
      <c r="C7918" s="55"/>
      <c r="BM7918" s="55"/>
      <c r="BN7918" s="55"/>
      <c r="BO7918" s="55"/>
      <c r="BP7918" s="55"/>
      <c r="BQ7918" s="55"/>
      <c r="BR7918" s="55"/>
      <c r="BS7918" s="55"/>
      <c r="BT7918" s="55"/>
      <c r="BU7918" s="55"/>
      <c r="BV7918" s="55"/>
      <c r="BW7918" s="55"/>
      <c r="BX7918" s="55"/>
      <c r="BY7918" s="55"/>
      <c r="BZ7918" s="55"/>
    </row>
    <row r="7919" spans="2:78">
      <c r="B7919" s="55"/>
      <c r="C7919" s="55"/>
      <c r="BM7919" s="55"/>
      <c r="BN7919" s="55"/>
      <c r="BO7919" s="55"/>
      <c r="BP7919" s="55"/>
      <c r="BQ7919" s="55"/>
      <c r="BR7919" s="55"/>
      <c r="BS7919" s="55"/>
      <c r="BT7919" s="55"/>
      <c r="BU7919" s="55"/>
      <c r="BV7919" s="55"/>
      <c r="BW7919" s="55"/>
      <c r="BX7919" s="55"/>
      <c r="BY7919" s="55"/>
      <c r="BZ7919" s="55"/>
    </row>
    <row r="7920" spans="2:78">
      <c r="B7920" s="55"/>
      <c r="C7920" s="55"/>
      <c r="BM7920" s="55"/>
      <c r="BN7920" s="55"/>
      <c r="BO7920" s="55"/>
      <c r="BP7920" s="55"/>
      <c r="BQ7920" s="55"/>
      <c r="BR7920" s="55"/>
      <c r="BS7920" s="55"/>
      <c r="BT7920" s="55"/>
      <c r="BU7920" s="55"/>
      <c r="BV7920" s="55"/>
      <c r="BW7920" s="55"/>
      <c r="BX7920" s="55"/>
      <c r="BY7920" s="55"/>
      <c r="BZ7920" s="55"/>
    </row>
    <row r="7921" spans="2:78">
      <c r="B7921" s="55"/>
      <c r="C7921" s="55"/>
      <c r="BM7921" s="55"/>
      <c r="BN7921" s="55"/>
      <c r="BO7921" s="55"/>
      <c r="BP7921" s="55"/>
      <c r="BQ7921" s="55"/>
      <c r="BR7921" s="55"/>
      <c r="BS7921" s="55"/>
      <c r="BT7921" s="55"/>
      <c r="BU7921" s="55"/>
      <c r="BV7921" s="55"/>
      <c r="BW7921" s="55"/>
      <c r="BX7921" s="55"/>
      <c r="BY7921" s="55"/>
      <c r="BZ7921" s="55"/>
    </row>
    <row r="7922" spans="2:78">
      <c r="B7922" s="55"/>
      <c r="C7922" s="55"/>
      <c r="BM7922" s="55"/>
      <c r="BN7922" s="55"/>
      <c r="BO7922" s="55"/>
      <c r="BP7922" s="55"/>
      <c r="BQ7922" s="55"/>
      <c r="BR7922" s="55"/>
      <c r="BS7922" s="55"/>
      <c r="BT7922" s="55"/>
      <c r="BU7922" s="55"/>
      <c r="BV7922" s="55"/>
      <c r="BW7922" s="55"/>
      <c r="BX7922" s="55"/>
      <c r="BY7922" s="55"/>
      <c r="BZ7922" s="55"/>
    </row>
    <row r="7923" spans="2:78">
      <c r="B7923" s="55"/>
      <c r="C7923" s="55"/>
      <c r="BM7923" s="55"/>
      <c r="BN7923" s="55"/>
      <c r="BO7923" s="55"/>
      <c r="BP7923" s="55"/>
      <c r="BQ7923" s="55"/>
      <c r="BR7923" s="55"/>
      <c r="BS7923" s="55"/>
      <c r="BT7923" s="55"/>
      <c r="BU7923" s="55"/>
      <c r="BV7923" s="55"/>
      <c r="BW7923" s="55"/>
      <c r="BX7923" s="55"/>
      <c r="BY7923" s="55"/>
      <c r="BZ7923" s="55"/>
    </row>
    <row r="7924" spans="2:78">
      <c r="B7924" s="55"/>
      <c r="C7924" s="55"/>
      <c r="BM7924" s="55"/>
      <c r="BN7924" s="55"/>
      <c r="BO7924" s="55"/>
      <c r="BP7924" s="55"/>
      <c r="BQ7924" s="55"/>
      <c r="BR7924" s="55"/>
      <c r="BS7924" s="55"/>
      <c r="BT7924" s="55"/>
      <c r="BU7924" s="55"/>
      <c r="BV7924" s="55"/>
      <c r="BW7924" s="55"/>
      <c r="BX7924" s="55"/>
      <c r="BY7924" s="55"/>
      <c r="BZ7924" s="55"/>
    </row>
    <row r="7925" spans="2:78">
      <c r="B7925" s="55"/>
      <c r="C7925" s="55"/>
      <c r="BM7925" s="55"/>
      <c r="BN7925" s="55"/>
      <c r="BO7925" s="55"/>
      <c r="BP7925" s="55"/>
      <c r="BQ7925" s="55"/>
      <c r="BR7925" s="55"/>
      <c r="BS7925" s="55"/>
      <c r="BT7925" s="55"/>
      <c r="BU7925" s="55"/>
      <c r="BV7925" s="55"/>
      <c r="BW7925" s="55"/>
      <c r="BX7925" s="55"/>
      <c r="BY7925" s="55"/>
      <c r="BZ7925" s="55"/>
    </row>
    <row r="7926" spans="2:78">
      <c r="B7926" s="55"/>
      <c r="C7926" s="55"/>
      <c r="BM7926" s="55"/>
      <c r="BN7926" s="55"/>
      <c r="BO7926" s="55"/>
      <c r="BP7926" s="55"/>
      <c r="BQ7926" s="55"/>
      <c r="BR7926" s="55"/>
      <c r="BS7926" s="55"/>
      <c r="BT7926" s="55"/>
      <c r="BU7926" s="55"/>
      <c r="BV7926" s="55"/>
      <c r="BW7926" s="55"/>
      <c r="BX7926" s="55"/>
      <c r="BY7926" s="55"/>
      <c r="BZ7926" s="55"/>
    </row>
    <row r="7927" spans="2:78">
      <c r="B7927" s="55"/>
      <c r="C7927" s="55"/>
      <c r="BM7927" s="55"/>
      <c r="BN7927" s="55"/>
      <c r="BO7927" s="55"/>
      <c r="BP7927" s="55"/>
      <c r="BQ7927" s="55"/>
      <c r="BR7927" s="55"/>
      <c r="BS7927" s="55"/>
      <c r="BT7927" s="55"/>
      <c r="BU7927" s="55"/>
      <c r="BV7927" s="55"/>
      <c r="BW7927" s="55"/>
      <c r="BX7927" s="55"/>
      <c r="BY7927" s="55"/>
      <c r="BZ7927" s="55"/>
    </row>
    <row r="7928" spans="2:78">
      <c r="B7928" s="55"/>
      <c r="C7928" s="55"/>
      <c r="BM7928" s="55"/>
      <c r="BN7928" s="55"/>
      <c r="BO7928" s="55"/>
      <c r="BP7928" s="55"/>
      <c r="BQ7928" s="55"/>
      <c r="BR7928" s="55"/>
      <c r="BS7928" s="55"/>
      <c r="BT7928" s="55"/>
      <c r="BU7928" s="55"/>
      <c r="BV7928" s="55"/>
      <c r="BW7928" s="55"/>
      <c r="BX7928" s="55"/>
      <c r="BY7928" s="55"/>
      <c r="BZ7928" s="55"/>
    </row>
    <row r="7929" spans="2:78">
      <c r="B7929" s="55"/>
      <c r="C7929" s="55"/>
      <c r="BM7929" s="55"/>
      <c r="BN7929" s="55"/>
      <c r="BO7929" s="55"/>
      <c r="BP7929" s="55"/>
      <c r="BQ7929" s="55"/>
      <c r="BR7929" s="55"/>
      <c r="BS7929" s="55"/>
      <c r="BT7929" s="55"/>
      <c r="BU7929" s="55"/>
      <c r="BV7929" s="55"/>
      <c r="BW7929" s="55"/>
      <c r="BX7929" s="55"/>
      <c r="BY7929" s="55"/>
      <c r="BZ7929" s="55"/>
    </row>
    <row r="7930" spans="2:78">
      <c r="B7930" s="55"/>
      <c r="C7930" s="55"/>
      <c r="BM7930" s="55"/>
      <c r="BN7930" s="55"/>
      <c r="BO7930" s="55"/>
      <c r="BP7930" s="55"/>
      <c r="BQ7930" s="55"/>
      <c r="BR7930" s="55"/>
      <c r="BS7930" s="55"/>
      <c r="BT7930" s="55"/>
      <c r="BU7930" s="55"/>
      <c r="BV7930" s="55"/>
      <c r="BW7930" s="55"/>
      <c r="BX7930" s="55"/>
      <c r="BY7930" s="55"/>
      <c r="BZ7930" s="55"/>
    </row>
    <row r="7931" spans="2:78">
      <c r="B7931" s="55"/>
      <c r="C7931" s="55"/>
      <c r="BM7931" s="55"/>
      <c r="BN7931" s="55"/>
      <c r="BO7931" s="55"/>
      <c r="BP7931" s="55"/>
      <c r="BQ7931" s="55"/>
      <c r="BR7931" s="55"/>
      <c r="BS7931" s="55"/>
      <c r="BT7931" s="55"/>
      <c r="BU7931" s="55"/>
      <c r="BV7931" s="55"/>
      <c r="BW7931" s="55"/>
      <c r="BX7931" s="55"/>
      <c r="BY7931" s="55"/>
      <c r="BZ7931" s="55"/>
    </row>
    <row r="7932" spans="2:78">
      <c r="B7932" s="55"/>
      <c r="C7932" s="55"/>
      <c r="BM7932" s="55"/>
      <c r="BN7932" s="55"/>
      <c r="BO7932" s="55"/>
      <c r="BP7932" s="55"/>
      <c r="BQ7932" s="55"/>
      <c r="BR7932" s="55"/>
      <c r="BS7932" s="55"/>
      <c r="BT7932" s="55"/>
      <c r="BU7932" s="55"/>
      <c r="BV7932" s="55"/>
      <c r="BW7932" s="55"/>
      <c r="BX7932" s="55"/>
      <c r="BY7932" s="55"/>
      <c r="BZ7932" s="55"/>
    </row>
    <row r="7933" spans="2:78">
      <c r="B7933" s="55"/>
      <c r="C7933" s="55"/>
      <c r="BM7933" s="55"/>
      <c r="BN7933" s="55"/>
      <c r="BO7933" s="55"/>
      <c r="BP7933" s="55"/>
      <c r="BQ7933" s="55"/>
      <c r="BR7933" s="55"/>
      <c r="BS7933" s="55"/>
      <c r="BT7933" s="55"/>
      <c r="BU7933" s="55"/>
      <c r="BV7933" s="55"/>
      <c r="BW7933" s="55"/>
      <c r="BX7933" s="55"/>
      <c r="BY7933" s="55"/>
      <c r="BZ7933" s="55"/>
    </row>
    <row r="7934" spans="2:78">
      <c r="B7934" s="55"/>
      <c r="C7934" s="55"/>
      <c r="BM7934" s="55"/>
      <c r="BN7934" s="55"/>
      <c r="BO7934" s="55"/>
      <c r="BP7934" s="55"/>
      <c r="BQ7934" s="55"/>
      <c r="BR7934" s="55"/>
      <c r="BS7934" s="55"/>
      <c r="BT7934" s="55"/>
      <c r="BU7934" s="55"/>
      <c r="BV7934" s="55"/>
      <c r="BW7934" s="55"/>
      <c r="BX7934" s="55"/>
      <c r="BY7934" s="55"/>
      <c r="BZ7934" s="55"/>
    </row>
    <row r="7935" spans="2:78">
      <c r="B7935" s="55"/>
      <c r="C7935" s="55"/>
      <c r="BM7935" s="55"/>
      <c r="BN7935" s="55"/>
      <c r="BO7935" s="55"/>
      <c r="BP7935" s="55"/>
      <c r="BQ7935" s="55"/>
      <c r="BR7935" s="55"/>
      <c r="BS7935" s="55"/>
      <c r="BT7935" s="55"/>
      <c r="BU7935" s="55"/>
      <c r="BV7935" s="55"/>
      <c r="BW7935" s="55"/>
      <c r="BX7935" s="55"/>
      <c r="BY7935" s="55"/>
      <c r="BZ7935" s="55"/>
    </row>
    <row r="7936" spans="2:78">
      <c r="B7936" s="55"/>
      <c r="C7936" s="55"/>
      <c r="BM7936" s="55"/>
      <c r="BN7936" s="55"/>
      <c r="BO7936" s="55"/>
      <c r="BP7936" s="55"/>
      <c r="BQ7936" s="55"/>
      <c r="BR7936" s="55"/>
      <c r="BS7936" s="55"/>
      <c r="BT7936" s="55"/>
      <c r="BU7936" s="55"/>
      <c r="BV7936" s="55"/>
      <c r="BW7936" s="55"/>
      <c r="BX7936" s="55"/>
      <c r="BY7936" s="55"/>
      <c r="BZ7936" s="55"/>
    </row>
    <row r="7937" spans="2:78">
      <c r="B7937" s="55"/>
      <c r="C7937" s="55"/>
      <c r="BM7937" s="55"/>
      <c r="BN7937" s="55"/>
      <c r="BO7937" s="55"/>
      <c r="BP7937" s="55"/>
      <c r="BQ7937" s="55"/>
      <c r="BR7937" s="55"/>
      <c r="BS7937" s="55"/>
      <c r="BT7937" s="55"/>
      <c r="BU7937" s="55"/>
      <c r="BV7937" s="55"/>
      <c r="BW7937" s="55"/>
      <c r="BX7937" s="55"/>
      <c r="BY7937" s="55"/>
      <c r="BZ7937" s="55"/>
    </row>
    <row r="7938" spans="2:78">
      <c r="B7938" s="55"/>
      <c r="C7938" s="55"/>
      <c r="BM7938" s="55"/>
      <c r="BN7938" s="55"/>
      <c r="BO7938" s="55"/>
      <c r="BP7938" s="55"/>
      <c r="BQ7938" s="55"/>
      <c r="BR7938" s="55"/>
      <c r="BS7938" s="55"/>
      <c r="BT7938" s="55"/>
      <c r="BU7938" s="55"/>
      <c r="BV7938" s="55"/>
      <c r="BW7938" s="55"/>
      <c r="BX7938" s="55"/>
      <c r="BY7938" s="55"/>
      <c r="BZ7938" s="55"/>
    </row>
    <row r="7939" spans="2:78">
      <c r="B7939" s="55"/>
      <c r="C7939" s="55"/>
      <c r="BM7939" s="55"/>
      <c r="BN7939" s="55"/>
      <c r="BO7939" s="55"/>
      <c r="BP7939" s="55"/>
      <c r="BQ7939" s="55"/>
      <c r="BR7939" s="55"/>
      <c r="BS7939" s="55"/>
      <c r="BT7939" s="55"/>
      <c r="BU7939" s="55"/>
      <c r="BV7939" s="55"/>
      <c r="BW7939" s="55"/>
      <c r="BX7939" s="55"/>
      <c r="BY7939" s="55"/>
      <c r="BZ7939" s="55"/>
    </row>
    <row r="7940" spans="2:78">
      <c r="B7940" s="55"/>
      <c r="C7940" s="55"/>
      <c r="BM7940" s="55"/>
      <c r="BN7940" s="55"/>
      <c r="BO7940" s="55"/>
      <c r="BP7940" s="55"/>
      <c r="BQ7940" s="55"/>
      <c r="BR7940" s="55"/>
      <c r="BS7940" s="55"/>
      <c r="BT7940" s="55"/>
      <c r="BU7940" s="55"/>
      <c r="BV7940" s="55"/>
      <c r="BW7940" s="55"/>
      <c r="BX7940" s="55"/>
      <c r="BY7940" s="55"/>
      <c r="BZ7940" s="55"/>
    </row>
    <row r="7941" spans="2:78">
      <c r="B7941" s="55"/>
      <c r="C7941" s="55"/>
      <c r="BM7941" s="55"/>
      <c r="BN7941" s="55"/>
      <c r="BO7941" s="55"/>
      <c r="BP7941" s="55"/>
      <c r="BQ7941" s="55"/>
      <c r="BR7941" s="55"/>
      <c r="BS7941" s="55"/>
      <c r="BT7941" s="55"/>
      <c r="BU7941" s="55"/>
      <c r="BV7941" s="55"/>
      <c r="BW7941" s="55"/>
      <c r="BX7941" s="55"/>
      <c r="BY7941" s="55"/>
      <c r="BZ7941" s="55"/>
    </row>
    <row r="7942" spans="2:78">
      <c r="B7942" s="55"/>
      <c r="C7942" s="55"/>
      <c r="BM7942" s="55"/>
      <c r="BN7942" s="55"/>
      <c r="BO7942" s="55"/>
      <c r="BP7942" s="55"/>
      <c r="BQ7942" s="55"/>
      <c r="BR7942" s="55"/>
      <c r="BS7942" s="55"/>
      <c r="BT7942" s="55"/>
      <c r="BU7942" s="55"/>
      <c r="BV7942" s="55"/>
      <c r="BW7942" s="55"/>
      <c r="BX7942" s="55"/>
      <c r="BY7942" s="55"/>
      <c r="BZ7942" s="55"/>
    </row>
    <row r="7943" spans="2:78">
      <c r="B7943" s="55"/>
      <c r="C7943" s="55"/>
      <c r="BM7943" s="55"/>
      <c r="BN7943" s="55"/>
      <c r="BO7943" s="55"/>
      <c r="BP7943" s="55"/>
      <c r="BQ7943" s="55"/>
      <c r="BR7943" s="55"/>
      <c r="BS7943" s="55"/>
      <c r="BT7943" s="55"/>
      <c r="BU7943" s="55"/>
      <c r="BV7943" s="55"/>
      <c r="BW7943" s="55"/>
      <c r="BX7943" s="55"/>
      <c r="BY7943" s="55"/>
      <c r="BZ7943" s="55"/>
    </row>
    <row r="7944" spans="2:78">
      <c r="B7944" s="55"/>
      <c r="C7944" s="55"/>
      <c r="BM7944" s="55"/>
      <c r="BN7944" s="55"/>
      <c r="BO7944" s="55"/>
      <c r="BP7944" s="55"/>
      <c r="BQ7944" s="55"/>
      <c r="BR7944" s="55"/>
      <c r="BS7944" s="55"/>
      <c r="BT7944" s="55"/>
      <c r="BU7944" s="55"/>
      <c r="BV7944" s="55"/>
      <c r="BW7944" s="55"/>
      <c r="BX7944" s="55"/>
      <c r="BY7944" s="55"/>
      <c r="BZ7944" s="55"/>
    </row>
    <row r="7945" spans="2:78">
      <c r="B7945" s="55"/>
      <c r="C7945" s="55"/>
      <c r="BM7945" s="55"/>
      <c r="BN7945" s="55"/>
      <c r="BO7945" s="55"/>
      <c r="BP7945" s="55"/>
      <c r="BQ7945" s="55"/>
      <c r="BR7945" s="55"/>
      <c r="BS7945" s="55"/>
      <c r="BT7945" s="55"/>
      <c r="BU7945" s="55"/>
      <c r="BV7945" s="55"/>
      <c r="BW7945" s="55"/>
      <c r="BX7945" s="55"/>
      <c r="BY7945" s="55"/>
      <c r="BZ7945" s="55"/>
    </row>
    <row r="7946" spans="2:78">
      <c r="B7946" s="55"/>
      <c r="C7946" s="55"/>
      <c r="BM7946" s="55"/>
      <c r="BN7946" s="55"/>
      <c r="BO7946" s="55"/>
      <c r="BP7946" s="55"/>
      <c r="BQ7946" s="55"/>
      <c r="BR7946" s="55"/>
      <c r="BS7946" s="55"/>
      <c r="BT7946" s="55"/>
      <c r="BU7946" s="55"/>
      <c r="BV7946" s="55"/>
      <c r="BW7946" s="55"/>
      <c r="BX7946" s="55"/>
      <c r="BY7946" s="55"/>
      <c r="BZ7946" s="55"/>
    </row>
    <row r="7947" spans="2:78">
      <c r="B7947" s="55"/>
      <c r="C7947" s="55"/>
      <c r="BM7947" s="55"/>
      <c r="BN7947" s="55"/>
      <c r="BO7947" s="55"/>
      <c r="BP7947" s="55"/>
      <c r="BQ7947" s="55"/>
      <c r="BR7947" s="55"/>
      <c r="BS7947" s="55"/>
      <c r="BT7947" s="55"/>
      <c r="BU7947" s="55"/>
      <c r="BV7947" s="55"/>
      <c r="BW7947" s="55"/>
      <c r="BX7947" s="55"/>
      <c r="BY7947" s="55"/>
      <c r="BZ7947" s="55"/>
    </row>
    <row r="7948" spans="2:78">
      <c r="B7948" s="55"/>
      <c r="C7948" s="55"/>
      <c r="BM7948" s="55"/>
      <c r="BN7948" s="55"/>
      <c r="BO7948" s="55"/>
      <c r="BP7948" s="55"/>
      <c r="BQ7948" s="55"/>
      <c r="BR7948" s="55"/>
      <c r="BS7948" s="55"/>
      <c r="BT7948" s="55"/>
      <c r="BU7948" s="55"/>
      <c r="BV7948" s="55"/>
      <c r="BW7948" s="55"/>
      <c r="BX7948" s="55"/>
      <c r="BY7948" s="55"/>
      <c r="BZ7948" s="55"/>
    </row>
    <row r="7949" spans="2:78">
      <c r="B7949" s="55"/>
      <c r="C7949" s="55"/>
      <c r="BM7949" s="55"/>
      <c r="BN7949" s="55"/>
      <c r="BO7949" s="55"/>
      <c r="BP7949" s="55"/>
      <c r="BQ7949" s="55"/>
      <c r="BR7949" s="55"/>
      <c r="BS7949" s="55"/>
      <c r="BT7949" s="55"/>
      <c r="BU7949" s="55"/>
      <c r="BV7949" s="55"/>
      <c r="BW7949" s="55"/>
      <c r="BX7949" s="55"/>
      <c r="BY7949" s="55"/>
      <c r="BZ7949" s="55"/>
    </row>
    <row r="7950" spans="2:78">
      <c r="B7950" s="55"/>
      <c r="C7950" s="55"/>
      <c r="BM7950" s="55"/>
      <c r="BN7950" s="55"/>
      <c r="BO7950" s="55"/>
      <c r="BP7950" s="55"/>
      <c r="BQ7950" s="55"/>
      <c r="BR7950" s="55"/>
      <c r="BS7950" s="55"/>
      <c r="BT7950" s="55"/>
      <c r="BU7950" s="55"/>
      <c r="BV7950" s="55"/>
      <c r="BW7950" s="55"/>
      <c r="BX7950" s="55"/>
      <c r="BY7950" s="55"/>
      <c r="BZ7950" s="55"/>
    </row>
    <row r="7951" spans="2:78">
      <c r="B7951" s="55"/>
      <c r="C7951" s="55"/>
      <c r="BM7951" s="55"/>
      <c r="BN7951" s="55"/>
      <c r="BO7951" s="55"/>
      <c r="BP7951" s="55"/>
      <c r="BQ7951" s="55"/>
      <c r="BR7951" s="55"/>
      <c r="BS7951" s="55"/>
      <c r="BT7951" s="55"/>
      <c r="BU7951" s="55"/>
      <c r="BV7951" s="55"/>
      <c r="BW7951" s="55"/>
      <c r="BX7951" s="55"/>
      <c r="BY7951" s="55"/>
      <c r="BZ7951" s="55"/>
    </row>
    <row r="7952" spans="2:78">
      <c r="B7952" s="55"/>
      <c r="C7952" s="55"/>
      <c r="BM7952" s="55"/>
      <c r="BN7952" s="55"/>
      <c r="BO7952" s="55"/>
      <c r="BP7952" s="55"/>
      <c r="BQ7952" s="55"/>
      <c r="BR7952" s="55"/>
      <c r="BS7952" s="55"/>
      <c r="BT7952" s="55"/>
      <c r="BU7952" s="55"/>
      <c r="BV7952" s="55"/>
      <c r="BW7952" s="55"/>
      <c r="BX7952" s="55"/>
      <c r="BY7952" s="55"/>
      <c r="BZ7952" s="55"/>
    </row>
    <row r="7953" spans="2:78">
      <c r="B7953" s="55"/>
      <c r="C7953" s="55"/>
      <c r="BM7953" s="55"/>
      <c r="BN7953" s="55"/>
      <c r="BO7953" s="55"/>
      <c r="BP7953" s="55"/>
      <c r="BQ7953" s="55"/>
      <c r="BR7953" s="55"/>
      <c r="BS7953" s="55"/>
      <c r="BT7953" s="55"/>
      <c r="BU7953" s="55"/>
      <c r="BV7953" s="55"/>
      <c r="BW7953" s="55"/>
      <c r="BX7953" s="55"/>
      <c r="BY7953" s="55"/>
      <c r="BZ7953" s="55"/>
    </row>
    <row r="7954" spans="2:78">
      <c r="B7954" s="55"/>
      <c r="C7954" s="55"/>
      <c r="BM7954" s="55"/>
      <c r="BN7954" s="55"/>
      <c r="BO7954" s="55"/>
      <c r="BP7954" s="55"/>
      <c r="BQ7954" s="55"/>
      <c r="BR7954" s="55"/>
      <c r="BS7954" s="55"/>
      <c r="BT7954" s="55"/>
      <c r="BU7954" s="55"/>
      <c r="BV7954" s="55"/>
      <c r="BW7954" s="55"/>
      <c r="BX7954" s="55"/>
      <c r="BY7954" s="55"/>
      <c r="BZ7954" s="55"/>
    </row>
    <row r="7955" spans="2:78">
      <c r="B7955" s="55"/>
      <c r="C7955" s="55"/>
      <c r="BM7955" s="55"/>
      <c r="BN7955" s="55"/>
      <c r="BO7955" s="55"/>
      <c r="BP7955" s="55"/>
      <c r="BQ7955" s="55"/>
      <c r="BR7955" s="55"/>
      <c r="BS7955" s="55"/>
      <c r="BT7955" s="55"/>
      <c r="BU7955" s="55"/>
      <c r="BV7955" s="55"/>
      <c r="BW7955" s="55"/>
      <c r="BX7955" s="55"/>
      <c r="BY7955" s="55"/>
      <c r="BZ7955" s="55"/>
    </row>
    <row r="7956" spans="2:78">
      <c r="B7956" s="55"/>
      <c r="C7956" s="55"/>
      <c r="BM7956" s="55"/>
      <c r="BN7956" s="55"/>
      <c r="BO7956" s="55"/>
      <c r="BP7956" s="55"/>
      <c r="BQ7956" s="55"/>
      <c r="BR7956" s="55"/>
      <c r="BS7956" s="55"/>
      <c r="BT7956" s="55"/>
      <c r="BU7956" s="55"/>
      <c r="BV7956" s="55"/>
      <c r="BW7956" s="55"/>
      <c r="BX7956" s="55"/>
      <c r="BY7956" s="55"/>
      <c r="BZ7956" s="55"/>
    </row>
    <row r="7957" spans="2:78">
      <c r="B7957" s="55"/>
      <c r="C7957" s="55"/>
      <c r="BM7957" s="55"/>
      <c r="BN7957" s="55"/>
      <c r="BO7957" s="55"/>
      <c r="BP7957" s="55"/>
      <c r="BQ7957" s="55"/>
      <c r="BR7957" s="55"/>
      <c r="BS7957" s="55"/>
      <c r="BT7957" s="55"/>
      <c r="BU7957" s="55"/>
      <c r="BV7957" s="55"/>
      <c r="BW7957" s="55"/>
      <c r="BX7957" s="55"/>
      <c r="BY7957" s="55"/>
      <c r="BZ7957" s="55"/>
    </row>
    <row r="7958" spans="2:78">
      <c r="B7958" s="55"/>
      <c r="C7958" s="55"/>
      <c r="BM7958" s="55"/>
      <c r="BN7958" s="55"/>
      <c r="BO7958" s="55"/>
      <c r="BP7958" s="55"/>
      <c r="BQ7958" s="55"/>
      <c r="BR7958" s="55"/>
      <c r="BS7958" s="55"/>
      <c r="BT7958" s="55"/>
      <c r="BU7958" s="55"/>
      <c r="BV7958" s="55"/>
      <c r="BW7958" s="55"/>
      <c r="BX7958" s="55"/>
      <c r="BY7958" s="55"/>
      <c r="BZ7958" s="55"/>
    </row>
    <row r="7959" spans="2:78">
      <c r="B7959" s="55"/>
      <c r="C7959" s="55"/>
      <c r="BM7959" s="55"/>
      <c r="BN7959" s="55"/>
      <c r="BO7959" s="55"/>
      <c r="BP7959" s="55"/>
      <c r="BQ7959" s="55"/>
      <c r="BR7959" s="55"/>
      <c r="BS7959" s="55"/>
      <c r="BT7959" s="55"/>
      <c r="BU7959" s="55"/>
      <c r="BV7959" s="55"/>
      <c r="BW7959" s="55"/>
      <c r="BX7959" s="55"/>
      <c r="BY7959" s="55"/>
      <c r="BZ7959" s="55"/>
    </row>
    <row r="7960" spans="2:78">
      <c r="B7960" s="55"/>
      <c r="C7960" s="55"/>
      <c r="BM7960" s="55"/>
      <c r="BN7960" s="55"/>
      <c r="BO7960" s="55"/>
      <c r="BP7960" s="55"/>
      <c r="BQ7960" s="55"/>
      <c r="BR7960" s="55"/>
      <c r="BS7960" s="55"/>
      <c r="BT7960" s="55"/>
      <c r="BU7960" s="55"/>
      <c r="BV7960" s="55"/>
      <c r="BW7960" s="55"/>
      <c r="BX7960" s="55"/>
      <c r="BY7960" s="55"/>
      <c r="BZ7960" s="55"/>
    </row>
    <row r="7961" spans="2:78">
      <c r="B7961" s="55"/>
      <c r="C7961" s="55"/>
      <c r="BM7961" s="55"/>
      <c r="BN7961" s="55"/>
      <c r="BO7961" s="55"/>
      <c r="BP7961" s="55"/>
      <c r="BQ7961" s="55"/>
      <c r="BR7961" s="55"/>
      <c r="BS7961" s="55"/>
      <c r="BT7961" s="55"/>
      <c r="BU7961" s="55"/>
      <c r="BV7961" s="55"/>
      <c r="BW7961" s="55"/>
      <c r="BX7961" s="55"/>
      <c r="BY7961" s="55"/>
      <c r="BZ7961" s="55"/>
    </row>
    <row r="7962" spans="2:78">
      <c r="B7962" s="55"/>
      <c r="C7962" s="55"/>
      <c r="BM7962" s="55"/>
      <c r="BN7962" s="55"/>
      <c r="BO7962" s="55"/>
      <c r="BP7962" s="55"/>
      <c r="BQ7962" s="55"/>
      <c r="BR7962" s="55"/>
      <c r="BS7962" s="55"/>
      <c r="BT7962" s="55"/>
      <c r="BU7962" s="55"/>
      <c r="BV7962" s="55"/>
      <c r="BW7962" s="55"/>
      <c r="BX7962" s="55"/>
      <c r="BY7962" s="55"/>
      <c r="BZ7962" s="55"/>
    </row>
    <row r="7963" spans="2:78">
      <c r="B7963" s="55"/>
      <c r="C7963" s="55"/>
      <c r="BM7963" s="55"/>
      <c r="BN7963" s="55"/>
      <c r="BO7963" s="55"/>
      <c r="BP7963" s="55"/>
      <c r="BQ7963" s="55"/>
      <c r="BR7963" s="55"/>
      <c r="BS7963" s="55"/>
      <c r="BT7963" s="55"/>
      <c r="BU7963" s="55"/>
      <c r="BV7963" s="55"/>
      <c r="BW7963" s="55"/>
      <c r="BX7963" s="55"/>
      <c r="BY7963" s="55"/>
      <c r="BZ7963" s="55"/>
    </row>
    <row r="7964" spans="2:78">
      <c r="B7964" s="55"/>
      <c r="C7964" s="55"/>
      <c r="BM7964" s="55"/>
      <c r="BN7964" s="55"/>
      <c r="BO7964" s="55"/>
      <c r="BP7964" s="55"/>
      <c r="BQ7964" s="55"/>
      <c r="BR7964" s="55"/>
      <c r="BS7964" s="55"/>
      <c r="BT7964" s="55"/>
      <c r="BU7964" s="55"/>
      <c r="BV7964" s="55"/>
      <c r="BW7964" s="55"/>
      <c r="BX7964" s="55"/>
      <c r="BY7964" s="55"/>
      <c r="BZ7964" s="55"/>
    </row>
    <row r="7965" spans="2:78">
      <c r="B7965" s="55"/>
      <c r="C7965" s="55"/>
      <c r="BM7965" s="55"/>
      <c r="BN7965" s="55"/>
      <c r="BO7965" s="55"/>
      <c r="BP7965" s="55"/>
      <c r="BQ7965" s="55"/>
      <c r="BR7965" s="55"/>
      <c r="BS7965" s="55"/>
      <c r="BT7965" s="55"/>
      <c r="BU7965" s="55"/>
      <c r="BV7965" s="55"/>
      <c r="BW7965" s="55"/>
      <c r="BX7965" s="55"/>
      <c r="BY7965" s="55"/>
      <c r="BZ7965" s="55"/>
    </row>
    <row r="7966" spans="2:78">
      <c r="B7966" s="55"/>
      <c r="C7966" s="55"/>
      <c r="BM7966" s="55"/>
      <c r="BN7966" s="55"/>
      <c r="BO7966" s="55"/>
      <c r="BP7966" s="55"/>
      <c r="BQ7966" s="55"/>
      <c r="BR7966" s="55"/>
      <c r="BS7966" s="55"/>
      <c r="BT7966" s="55"/>
      <c r="BU7966" s="55"/>
      <c r="BV7966" s="55"/>
      <c r="BW7966" s="55"/>
      <c r="BX7966" s="55"/>
      <c r="BY7966" s="55"/>
      <c r="BZ7966" s="55"/>
    </row>
    <row r="7967" spans="2:78">
      <c r="B7967" s="55"/>
      <c r="C7967" s="55"/>
      <c r="BM7967" s="55"/>
      <c r="BN7967" s="55"/>
      <c r="BO7967" s="55"/>
      <c r="BP7967" s="55"/>
      <c r="BQ7967" s="55"/>
      <c r="BR7967" s="55"/>
      <c r="BS7967" s="55"/>
      <c r="BT7967" s="55"/>
      <c r="BU7967" s="55"/>
      <c r="BV7967" s="55"/>
      <c r="BW7967" s="55"/>
      <c r="BX7967" s="55"/>
      <c r="BY7967" s="55"/>
      <c r="BZ7967" s="55"/>
    </row>
    <row r="7968" spans="2:78">
      <c r="B7968" s="55"/>
      <c r="C7968" s="55"/>
      <c r="BM7968" s="55"/>
      <c r="BN7968" s="55"/>
      <c r="BO7968" s="55"/>
      <c r="BP7968" s="55"/>
      <c r="BQ7968" s="55"/>
      <c r="BR7968" s="55"/>
      <c r="BS7968" s="55"/>
      <c r="BT7968" s="55"/>
      <c r="BU7968" s="55"/>
      <c r="BV7968" s="55"/>
      <c r="BW7968" s="55"/>
      <c r="BX7968" s="55"/>
      <c r="BY7968" s="55"/>
      <c r="BZ7968" s="55"/>
    </row>
    <row r="7969" spans="2:78">
      <c r="B7969" s="55"/>
      <c r="C7969" s="55"/>
      <c r="BM7969" s="55"/>
      <c r="BN7969" s="55"/>
      <c r="BO7969" s="55"/>
      <c r="BP7969" s="55"/>
      <c r="BQ7969" s="55"/>
      <c r="BR7969" s="55"/>
      <c r="BS7969" s="55"/>
      <c r="BT7969" s="55"/>
      <c r="BU7969" s="55"/>
      <c r="BV7969" s="55"/>
      <c r="BW7969" s="55"/>
      <c r="BX7969" s="55"/>
      <c r="BY7969" s="55"/>
      <c r="BZ7969" s="55"/>
    </row>
    <row r="7970" spans="2:78">
      <c r="B7970" s="55"/>
      <c r="C7970" s="55"/>
      <c r="BM7970" s="55"/>
      <c r="BN7970" s="55"/>
      <c r="BO7970" s="55"/>
      <c r="BP7970" s="55"/>
      <c r="BQ7970" s="55"/>
      <c r="BR7970" s="55"/>
      <c r="BS7970" s="55"/>
      <c r="BT7970" s="55"/>
      <c r="BU7970" s="55"/>
      <c r="BV7970" s="55"/>
      <c r="BW7970" s="55"/>
      <c r="BX7970" s="55"/>
      <c r="BY7970" s="55"/>
      <c r="BZ7970" s="55"/>
    </row>
    <row r="7971" spans="2:78">
      <c r="B7971" s="55"/>
      <c r="C7971" s="55"/>
      <c r="BM7971" s="55"/>
      <c r="BN7971" s="55"/>
      <c r="BO7971" s="55"/>
      <c r="BP7971" s="55"/>
      <c r="BQ7971" s="55"/>
      <c r="BR7971" s="55"/>
      <c r="BS7971" s="55"/>
      <c r="BT7971" s="55"/>
      <c r="BU7971" s="55"/>
      <c r="BV7971" s="55"/>
      <c r="BW7971" s="55"/>
      <c r="BX7971" s="55"/>
      <c r="BY7971" s="55"/>
      <c r="BZ7971" s="55"/>
    </row>
    <row r="7972" spans="2:78">
      <c r="B7972" s="55"/>
      <c r="C7972" s="55"/>
      <c r="BM7972" s="55"/>
      <c r="BN7972" s="55"/>
      <c r="BO7972" s="55"/>
      <c r="BP7972" s="55"/>
      <c r="BQ7972" s="55"/>
      <c r="BR7972" s="55"/>
      <c r="BS7972" s="55"/>
      <c r="BT7972" s="55"/>
      <c r="BU7972" s="55"/>
      <c r="BV7972" s="55"/>
      <c r="BW7972" s="55"/>
      <c r="BX7972" s="55"/>
      <c r="BY7972" s="55"/>
      <c r="BZ7972" s="55"/>
    </row>
    <row r="7973" spans="2:78">
      <c r="B7973" s="55"/>
      <c r="C7973" s="55"/>
      <c r="BM7973" s="55"/>
      <c r="BN7973" s="55"/>
      <c r="BO7973" s="55"/>
      <c r="BP7973" s="55"/>
      <c r="BQ7973" s="55"/>
      <c r="BR7973" s="55"/>
      <c r="BS7973" s="55"/>
      <c r="BT7973" s="55"/>
      <c r="BU7973" s="55"/>
      <c r="BV7973" s="55"/>
      <c r="BW7973" s="55"/>
      <c r="BX7973" s="55"/>
      <c r="BY7973" s="55"/>
      <c r="BZ7973" s="55"/>
    </row>
    <row r="7974" spans="2:78">
      <c r="B7974" s="55"/>
      <c r="C7974" s="55"/>
      <c r="BM7974" s="55"/>
      <c r="BN7974" s="55"/>
      <c r="BO7974" s="55"/>
      <c r="BP7974" s="55"/>
      <c r="BQ7974" s="55"/>
      <c r="BR7974" s="55"/>
      <c r="BS7974" s="55"/>
      <c r="BT7974" s="55"/>
      <c r="BU7974" s="55"/>
      <c r="BV7974" s="55"/>
      <c r="BW7974" s="55"/>
      <c r="BX7974" s="55"/>
      <c r="BY7974" s="55"/>
      <c r="BZ7974" s="55"/>
    </row>
    <row r="7975" spans="2:78">
      <c r="B7975" s="55"/>
      <c r="C7975" s="55"/>
      <c r="BM7975" s="55"/>
      <c r="BN7975" s="55"/>
      <c r="BO7975" s="55"/>
      <c r="BP7975" s="55"/>
      <c r="BQ7975" s="55"/>
      <c r="BR7975" s="55"/>
      <c r="BS7975" s="55"/>
      <c r="BT7975" s="55"/>
      <c r="BU7975" s="55"/>
      <c r="BV7975" s="55"/>
      <c r="BW7975" s="55"/>
      <c r="BX7975" s="55"/>
      <c r="BY7975" s="55"/>
      <c r="BZ7975" s="55"/>
    </row>
    <row r="7976" spans="2:78">
      <c r="B7976" s="55"/>
      <c r="C7976" s="55"/>
      <c r="BM7976" s="55"/>
      <c r="BN7976" s="55"/>
      <c r="BO7976" s="55"/>
      <c r="BP7976" s="55"/>
      <c r="BQ7976" s="55"/>
      <c r="BR7976" s="55"/>
      <c r="BS7976" s="55"/>
      <c r="BT7976" s="55"/>
      <c r="BU7976" s="55"/>
      <c r="BV7976" s="55"/>
      <c r="BW7976" s="55"/>
      <c r="BX7976" s="55"/>
      <c r="BY7976" s="55"/>
      <c r="BZ7976" s="55"/>
    </row>
    <row r="7977" spans="2:78">
      <c r="B7977" s="55"/>
      <c r="C7977" s="55"/>
      <c r="BM7977" s="55"/>
      <c r="BN7977" s="55"/>
      <c r="BO7977" s="55"/>
      <c r="BP7977" s="55"/>
      <c r="BQ7977" s="55"/>
      <c r="BR7977" s="55"/>
      <c r="BS7977" s="55"/>
      <c r="BT7977" s="55"/>
      <c r="BU7977" s="55"/>
      <c r="BV7977" s="55"/>
      <c r="BW7977" s="55"/>
      <c r="BX7977" s="55"/>
      <c r="BY7977" s="55"/>
      <c r="BZ7977" s="55"/>
    </row>
    <row r="7978" spans="2:78">
      <c r="B7978" s="55"/>
      <c r="C7978" s="55"/>
      <c r="BM7978" s="55"/>
      <c r="BN7978" s="55"/>
      <c r="BO7978" s="55"/>
      <c r="BP7978" s="55"/>
      <c r="BQ7978" s="55"/>
      <c r="BR7978" s="55"/>
      <c r="BS7978" s="55"/>
      <c r="BT7978" s="55"/>
      <c r="BU7978" s="55"/>
      <c r="BV7978" s="55"/>
      <c r="BW7978" s="55"/>
      <c r="BX7978" s="55"/>
      <c r="BY7978" s="55"/>
      <c r="BZ7978" s="55"/>
    </row>
    <row r="7979" spans="2:78">
      <c r="B7979" s="55"/>
      <c r="C7979" s="55"/>
      <c r="BM7979" s="55"/>
      <c r="BN7979" s="55"/>
      <c r="BO7979" s="55"/>
      <c r="BP7979" s="55"/>
      <c r="BQ7979" s="55"/>
      <c r="BR7979" s="55"/>
      <c r="BS7979" s="55"/>
      <c r="BT7979" s="55"/>
      <c r="BU7979" s="55"/>
      <c r="BV7979" s="55"/>
      <c r="BW7979" s="55"/>
      <c r="BX7979" s="55"/>
      <c r="BY7979" s="55"/>
      <c r="BZ7979" s="55"/>
    </row>
    <row r="7980" spans="2:78">
      <c r="B7980" s="55"/>
      <c r="C7980" s="55"/>
      <c r="BM7980" s="55"/>
      <c r="BN7980" s="55"/>
      <c r="BO7980" s="55"/>
      <c r="BP7980" s="55"/>
      <c r="BQ7980" s="55"/>
      <c r="BR7980" s="55"/>
      <c r="BS7980" s="55"/>
      <c r="BT7980" s="55"/>
      <c r="BU7980" s="55"/>
      <c r="BV7980" s="55"/>
      <c r="BW7980" s="55"/>
      <c r="BX7980" s="55"/>
      <c r="BY7980" s="55"/>
      <c r="BZ7980" s="55"/>
    </row>
    <row r="7981" spans="2:78">
      <c r="B7981" s="55"/>
      <c r="C7981" s="55"/>
      <c r="BM7981" s="55"/>
      <c r="BN7981" s="55"/>
      <c r="BO7981" s="55"/>
      <c r="BP7981" s="55"/>
      <c r="BQ7981" s="55"/>
      <c r="BR7981" s="55"/>
      <c r="BS7981" s="55"/>
      <c r="BT7981" s="55"/>
      <c r="BU7981" s="55"/>
      <c r="BV7981" s="55"/>
      <c r="BW7981" s="55"/>
      <c r="BX7981" s="55"/>
      <c r="BY7981" s="55"/>
      <c r="BZ7981" s="55"/>
    </row>
    <row r="7982" spans="2:78">
      <c r="B7982" s="55"/>
      <c r="C7982" s="55"/>
      <c r="BM7982" s="55"/>
      <c r="BN7982" s="55"/>
      <c r="BO7982" s="55"/>
      <c r="BP7982" s="55"/>
      <c r="BQ7982" s="55"/>
      <c r="BR7982" s="55"/>
      <c r="BS7982" s="55"/>
      <c r="BT7982" s="55"/>
      <c r="BU7982" s="55"/>
      <c r="BV7982" s="55"/>
      <c r="BW7982" s="55"/>
      <c r="BX7982" s="55"/>
      <c r="BY7982" s="55"/>
      <c r="BZ7982" s="55"/>
    </row>
    <row r="7983" spans="2:78">
      <c r="B7983" s="55"/>
      <c r="C7983" s="55"/>
      <c r="BM7983" s="55"/>
      <c r="BN7983" s="55"/>
      <c r="BO7983" s="55"/>
      <c r="BP7983" s="55"/>
      <c r="BQ7983" s="55"/>
      <c r="BR7983" s="55"/>
      <c r="BS7983" s="55"/>
      <c r="BT7983" s="55"/>
      <c r="BU7983" s="55"/>
      <c r="BV7983" s="55"/>
      <c r="BW7983" s="55"/>
      <c r="BX7983" s="55"/>
      <c r="BY7983" s="55"/>
      <c r="BZ7983" s="55"/>
    </row>
    <row r="7984" spans="2:78">
      <c r="B7984" s="55"/>
      <c r="C7984" s="55"/>
      <c r="BM7984" s="55"/>
      <c r="BN7984" s="55"/>
      <c r="BO7984" s="55"/>
      <c r="BP7984" s="55"/>
      <c r="BQ7984" s="55"/>
      <c r="BR7984" s="55"/>
      <c r="BS7984" s="55"/>
      <c r="BT7984" s="55"/>
      <c r="BU7984" s="55"/>
      <c r="BV7984" s="55"/>
      <c r="BW7984" s="55"/>
      <c r="BX7984" s="55"/>
      <c r="BY7984" s="55"/>
      <c r="BZ7984" s="55"/>
    </row>
    <row r="7985" spans="2:78">
      <c r="B7985" s="55"/>
      <c r="C7985" s="55"/>
      <c r="BM7985" s="55"/>
      <c r="BN7985" s="55"/>
      <c r="BO7985" s="55"/>
      <c r="BP7985" s="55"/>
      <c r="BQ7985" s="55"/>
      <c r="BR7985" s="55"/>
      <c r="BS7985" s="55"/>
      <c r="BT7985" s="55"/>
      <c r="BU7985" s="55"/>
      <c r="BV7985" s="55"/>
      <c r="BW7985" s="55"/>
      <c r="BX7985" s="55"/>
      <c r="BY7985" s="55"/>
      <c r="BZ7985" s="55"/>
    </row>
    <row r="7986" spans="2:78">
      <c r="B7986" s="55"/>
      <c r="C7986" s="55"/>
      <c r="BM7986" s="55"/>
      <c r="BN7986" s="55"/>
      <c r="BO7986" s="55"/>
      <c r="BP7986" s="55"/>
      <c r="BQ7986" s="55"/>
      <c r="BR7986" s="55"/>
      <c r="BS7986" s="55"/>
      <c r="BT7986" s="55"/>
      <c r="BU7986" s="55"/>
      <c r="BV7986" s="55"/>
      <c r="BW7986" s="55"/>
      <c r="BX7986" s="55"/>
      <c r="BY7986" s="55"/>
      <c r="BZ7986" s="55"/>
    </row>
    <row r="7987" spans="2:78">
      <c r="B7987" s="55"/>
      <c r="C7987" s="55"/>
      <c r="BM7987" s="55"/>
      <c r="BN7987" s="55"/>
      <c r="BO7987" s="55"/>
      <c r="BP7987" s="55"/>
      <c r="BQ7987" s="55"/>
      <c r="BR7987" s="55"/>
      <c r="BS7987" s="55"/>
      <c r="BT7987" s="55"/>
      <c r="BU7987" s="55"/>
      <c r="BV7987" s="55"/>
      <c r="BW7987" s="55"/>
      <c r="BX7987" s="55"/>
      <c r="BY7987" s="55"/>
      <c r="BZ7987" s="55"/>
    </row>
    <row r="7988" spans="2:78">
      <c r="B7988" s="55"/>
      <c r="C7988" s="55"/>
      <c r="BM7988" s="55"/>
      <c r="BN7988" s="55"/>
      <c r="BO7988" s="55"/>
      <c r="BP7988" s="55"/>
      <c r="BQ7988" s="55"/>
      <c r="BR7988" s="55"/>
      <c r="BS7988" s="55"/>
      <c r="BT7988" s="55"/>
      <c r="BU7988" s="55"/>
      <c r="BV7988" s="55"/>
      <c r="BW7988" s="55"/>
      <c r="BX7988" s="55"/>
      <c r="BY7988" s="55"/>
      <c r="BZ7988" s="55"/>
    </row>
    <row r="7989" spans="2:78">
      <c r="B7989" s="55"/>
      <c r="C7989" s="55"/>
      <c r="BM7989" s="55"/>
      <c r="BN7989" s="55"/>
      <c r="BO7989" s="55"/>
      <c r="BP7989" s="55"/>
      <c r="BQ7989" s="55"/>
      <c r="BR7989" s="55"/>
      <c r="BS7989" s="55"/>
      <c r="BT7989" s="55"/>
      <c r="BU7989" s="55"/>
      <c r="BV7989" s="55"/>
      <c r="BW7989" s="55"/>
      <c r="BX7989" s="55"/>
      <c r="BY7989" s="55"/>
      <c r="BZ7989" s="55"/>
    </row>
    <row r="7990" spans="2:78">
      <c r="B7990" s="55"/>
      <c r="C7990" s="55"/>
      <c r="BM7990" s="55"/>
      <c r="BN7990" s="55"/>
      <c r="BO7990" s="55"/>
      <c r="BP7990" s="55"/>
      <c r="BQ7990" s="55"/>
      <c r="BR7990" s="55"/>
      <c r="BS7990" s="55"/>
      <c r="BT7990" s="55"/>
      <c r="BU7990" s="55"/>
      <c r="BV7990" s="55"/>
      <c r="BW7990" s="55"/>
      <c r="BX7990" s="55"/>
      <c r="BY7990" s="55"/>
      <c r="BZ7990" s="55"/>
    </row>
    <row r="7991" spans="2:78">
      <c r="B7991" s="55"/>
      <c r="C7991" s="55"/>
      <c r="BM7991" s="55"/>
      <c r="BN7991" s="55"/>
      <c r="BO7991" s="55"/>
      <c r="BP7991" s="55"/>
      <c r="BQ7991" s="55"/>
      <c r="BR7991" s="55"/>
      <c r="BS7991" s="55"/>
      <c r="BT7991" s="55"/>
      <c r="BU7991" s="55"/>
      <c r="BV7991" s="55"/>
      <c r="BW7991" s="55"/>
      <c r="BX7991" s="55"/>
      <c r="BY7991" s="55"/>
      <c r="BZ7991" s="55"/>
    </row>
    <row r="7992" spans="2:78">
      <c r="B7992" s="55"/>
      <c r="C7992" s="55"/>
      <c r="BM7992" s="55"/>
      <c r="BN7992" s="55"/>
      <c r="BO7992" s="55"/>
      <c r="BP7992" s="55"/>
      <c r="BQ7992" s="55"/>
      <c r="BR7992" s="55"/>
      <c r="BS7992" s="55"/>
      <c r="BT7992" s="55"/>
      <c r="BU7992" s="55"/>
      <c r="BV7992" s="55"/>
      <c r="BW7992" s="55"/>
      <c r="BX7992" s="55"/>
      <c r="BY7992" s="55"/>
      <c r="BZ7992" s="55"/>
    </row>
    <row r="7993" spans="2:78">
      <c r="B7993" s="55"/>
      <c r="C7993" s="55"/>
      <c r="BM7993" s="55"/>
      <c r="BN7993" s="55"/>
      <c r="BO7993" s="55"/>
      <c r="BP7993" s="55"/>
      <c r="BQ7993" s="55"/>
      <c r="BR7993" s="55"/>
      <c r="BS7993" s="55"/>
      <c r="BT7993" s="55"/>
      <c r="BU7993" s="55"/>
      <c r="BV7993" s="55"/>
      <c r="BW7993" s="55"/>
      <c r="BX7993" s="55"/>
      <c r="BY7993" s="55"/>
      <c r="BZ7993" s="55"/>
    </row>
    <row r="7994" spans="2:78">
      <c r="B7994" s="55"/>
      <c r="C7994" s="55"/>
      <c r="BM7994" s="55"/>
      <c r="BN7994" s="55"/>
      <c r="BO7994" s="55"/>
      <c r="BP7994" s="55"/>
      <c r="BQ7994" s="55"/>
      <c r="BR7994" s="55"/>
      <c r="BS7994" s="55"/>
      <c r="BT7994" s="55"/>
      <c r="BU7994" s="55"/>
      <c r="BV7994" s="55"/>
      <c r="BW7994" s="55"/>
      <c r="BX7994" s="55"/>
      <c r="BY7994" s="55"/>
      <c r="BZ7994" s="55"/>
    </row>
    <row r="7995" spans="2:78">
      <c r="B7995" s="55"/>
      <c r="C7995" s="55"/>
      <c r="BM7995" s="55"/>
      <c r="BN7995" s="55"/>
      <c r="BO7995" s="55"/>
      <c r="BP7995" s="55"/>
      <c r="BQ7995" s="55"/>
      <c r="BR7995" s="55"/>
      <c r="BS7995" s="55"/>
      <c r="BT7995" s="55"/>
      <c r="BU7995" s="55"/>
      <c r="BV7995" s="55"/>
      <c r="BW7995" s="55"/>
      <c r="BX7995" s="55"/>
      <c r="BY7995" s="55"/>
      <c r="BZ7995" s="55"/>
    </row>
    <row r="7996" spans="2:78">
      <c r="B7996" s="55"/>
      <c r="C7996" s="55"/>
      <c r="BM7996" s="55"/>
      <c r="BN7996" s="55"/>
      <c r="BO7996" s="55"/>
      <c r="BP7996" s="55"/>
      <c r="BQ7996" s="55"/>
      <c r="BR7996" s="55"/>
      <c r="BS7996" s="55"/>
      <c r="BT7996" s="55"/>
      <c r="BU7996" s="55"/>
      <c r="BV7996" s="55"/>
      <c r="BW7996" s="55"/>
      <c r="BX7996" s="55"/>
      <c r="BY7996" s="55"/>
      <c r="BZ7996" s="55"/>
    </row>
    <row r="7997" spans="2:78">
      <c r="B7997" s="55"/>
      <c r="C7997" s="55"/>
      <c r="BM7997" s="55"/>
      <c r="BN7997" s="55"/>
      <c r="BO7997" s="55"/>
      <c r="BP7997" s="55"/>
      <c r="BQ7997" s="55"/>
      <c r="BR7997" s="55"/>
      <c r="BS7997" s="55"/>
      <c r="BT7997" s="55"/>
      <c r="BU7997" s="55"/>
      <c r="BV7997" s="55"/>
      <c r="BW7997" s="55"/>
      <c r="BX7997" s="55"/>
      <c r="BY7997" s="55"/>
      <c r="BZ7997" s="55"/>
    </row>
    <row r="7998" spans="2:78">
      <c r="B7998" s="55"/>
      <c r="C7998" s="55"/>
      <c r="BM7998" s="55"/>
      <c r="BN7998" s="55"/>
      <c r="BO7998" s="55"/>
      <c r="BP7998" s="55"/>
      <c r="BQ7998" s="55"/>
      <c r="BR7998" s="55"/>
      <c r="BS7998" s="55"/>
      <c r="BT7998" s="55"/>
      <c r="BU7998" s="55"/>
      <c r="BV7998" s="55"/>
      <c r="BW7998" s="55"/>
      <c r="BX7998" s="55"/>
      <c r="BY7998" s="55"/>
      <c r="BZ7998" s="55"/>
    </row>
    <row r="7999" spans="2:78">
      <c r="B7999" s="55"/>
      <c r="C7999" s="55"/>
      <c r="BM7999" s="55"/>
      <c r="BN7999" s="55"/>
      <c r="BO7999" s="55"/>
      <c r="BP7999" s="55"/>
      <c r="BQ7999" s="55"/>
      <c r="BR7999" s="55"/>
      <c r="BS7999" s="55"/>
      <c r="BT7999" s="55"/>
      <c r="BU7999" s="55"/>
      <c r="BV7999" s="55"/>
      <c r="BW7999" s="55"/>
      <c r="BX7999" s="55"/>
      <c r="BY7999" s="55"/>
      <c r="BZ7999" s="55"/>
    </row>
    <row r="8000" spans="2:78">
      <c r="B8000" s="55"/>
      <c r="C8000" s="55"/>
      <c r="BM8000" s="55"/>
      <c r="BN8000" s="55"/>
      <c r="BO8000" s="55"/>
      <c r="BP8000" s="55"/>
      <c r="BQ8000" s="55"/>
      <c r="BR8000" s="55"/>
      <c r="BS8000" s="55"/>
      <c r="BT8000" s="55"/>
      <c r="BU8000" s="55"/>
      <c r="BV8000" s="55"/>
      <c r="BW8000" s="55"/>
      <c r="BX8000" s="55"/>
      <c r="BY8000" s="55"/>
      <c r="BZ8000" s="55"/>
    </row>
    <row r="8001" spans="2:78">
      <c r="B8001" s="55"/>
      <c r="C8001" s="55"/>
      <c r="BM8001" s="55"/>
      <c r="BN8001" s="55"/>
      <c r="BO8001" s="55"/>
      <c r="BP8001" s="55"/>
      <c r="BQ8001" s="55"/>
      <c r="BR8001" s="55"/>
      <c r="BS8001" s="55"/>
      <c r="BT8001" s="55"/>
      <c r="BU8001" s="55"/>
      <c r="BV8001" s="55"/>
      <c r="BW8001" s="55"/>
      <c r="BX8001" s="55"/>
      <c r="BY8001" s="55"/>
      <c r="BZ8001" s="55"/>
    </row>
    <row r="8002" spans="2:78">
      <c r="B8002" s="55"/>
      <c r="C8002" s="55"/>
      <c r="BM8002" s="55"/>
      <c r="BN8002" s="55"/>
      <c r="BO8002" s="55"/>
      <c r="BP8002" s="55"/>
      <c r="BQ8002" s="55"/>
      <c r="BR8002" s="55"/>
      <c r="BS8002" s="55"/>
      <c r="BT8002" s="55"/>
      <c r="BU8002" s="55"/>
      <c r="BV8002" s="55"/>
      <c r="BW8002" s="55"/>
      <c r="BX8002" s="55"/>
      <c r="BY8002" s="55"/>
      <c r="BZ8002" s="55"/>
    </row>
    <row r="8003" spans="2:78">
      <c r="B8003" s="55"/>
      <c r="C8003" s="55"/>
      <c r="BM8003" s="55"/>
      <c r="BN8003" s="55"/>
      <c r="BO8003" s="55"/>
      <c r="BP8003" s="55"/>
      <c r="BQ8003" s="55"/>
      <c r="BR8003" s="55"/>
      <c r="BS8003" s="55"/>
      <c r="BT8003" s="55"/>
      <c r="BU8003" s="55"/>
      <c r="BV8003" s="55"/>
      <c r="BW8003" s="55"/>
      <c r="BX8003" s="55"/>
      <c r="BY8003" s="55"/>
      <c r="BZ8003" s="55"/>
    </row>
    <row r="8004" spans="2:78">
      <c r="B8004" s="55"/>
      <c r="C8004" s="55"/>
      <c r="BM8004" s="55"/>
      <c r="BN8004" s="55"/>
      <c r="BO8004" s="55"/>
      <c r="BP8004" s="55"/>
      <c r="BQ8004" s="55"/>
      <c r="BR8004" s="55"/>
      <c r="BS8004" s="55"/>
      <c r="BT8004" s="55"/>
      <c r="BU8004" s="55"/>
      <c r="BV8004" s="55"/>
      <c r="BW8004" s="55"/>
      <c r="BX8004" s="55"/>
      <c r="BY8004" s="55"/>
      <c r="BZ8004" s="55"/>
    </row>
    <row r="8005" spans="2:78">
      <c r="B8005" s="55"/>
      <c r="C8005" s="55"/>
      <c r="BM8005" s="55"/>
      <c r="BN8005" s="55"/>
      <c r="BO8005" s="55"/>
      <c r="BP8005" s="55"/>
      <c r="BQ8005" s="55"/>
      <c r="BR8005" s="55"/>
      <c r="BS8005" s="55"/>
      <c r="BT8005" s="55"/>
      <c r="BU8005" s="55"/>
      <c r="BV8005" s="55"/>
      <c r="BW8005" s="55"/>
      <c r="BX8005" s="55"/>
      <c r="BY8005" s="55"/>
      <c r="BZ8005" s="55"/>
    </row>
    <row r="8006" spans="2:78">
      <c r="B8006" s="55"/>
      <c r="C8006" s="55"/>
      <c r="BM8006" s="55"/>
      <c r="BN8006" s="55"/>
      <c r="BO8006" s="55"/>
      <c r="BP8006" s="55"/>
      <c r="BQ8006" s="55"/>
      <c r="BR8006" s="55"/>
      <c r="BS8006" s="55"/>
      <c r="BT8006" s="55"/>
      <c r="BU8006" s="55"/>
      <c r="BV8006" s="55"/>
      <c r="BW8006" s="55"/>
      <c r="BX8006" s="55"/>
      <c r="BY8006" s="55"/>
      <c r="BZ8006" s="55"/>
    </row>
    <row r="8007" spans="2:78">
      <c r="B8007" s="55"/>
      <c r="C8007" s="55"/>
      <c r="BM8007" s="55"/>
      <c r="BN8007" s="55"/>
      <c r="BO8007" s="55"/>
      <c r="BP8007" s="55"/>
      <c r="BQ8007" s="55"/>
      <c r="BR8007" s="55"/>
      <c r="BS8007" s="55"/>
      <c r="BT8007" s="55"/>
      <c r="BU8007" s="55"/>
      <c r="BV8007" s="55"/>
      <c r="BW8007" s="55"/>
      <c r="BX8007" s="55"/>
      <c r="BY8007" s="55"/>
      <c r="BZ8007" s="55"/>
    </row>
    <row r="8008" spans="2:78">
      <c r="B8008" s="55"/>
      <c r="C8008" s="55"/>
      <c r="BM8008" s="55"/>
      <c r="BN8008" s="55"/>
      <c r="BO8008" s="55"/>
      <c r="BP8008" s="55"/>
      <c r="BQ8008" s="55"/>
      <c r="BR8008" s="55"/>
      <c r="BS8008" s="55"/>
      <c r="BT8008" s="55"/>
      <c r="BU8008" s="55"/>
      <c r="BV8008" s="55"/>
      <c r="BW8008" s="55"/>
      <c r="BX8008" s="55"/>
      <c r="BY8008" s="55"/>
      <c r="BZ8008" s="55"/>
    </row>
    <row r="8009" spans="2:78">
      <c r="B8009" s="55"/>
      <c r="C8009" s="55"/>
      <c r="BM8009" s="55"/>
      <c r="BN8009" s="55"/>
      <c r="BO8009" s="55"/>
      <c r="BP8009" s="55"/>
      <c r="BQ8009" s="55"/>
      <c r="BR8009" s="55"/>
      <c r="BS8009" s="55"/>
      <c r="BT8009" s="55"/>
      <c r="BU8009" s="55"/>
      <c r="BV8009" s="55"/>
      <c r="BW8009" s="55"/>
      <c r="BX8009" s="55"/>
      <c r="BY8009" s="55"/>
      <c r="BZ8009" s="55"/>
    </row>
    <row r="8010" spans="2:78">
      <c r="B8010" s="55"/>
      <c r="C8010" s="55"/>
      <c r="BM8010" s="55"/>
      <c r="BN8010" s="55"/>
      <c r="BO8010" s="55"/>
      <c r="BP8010" s="55"/>
      <c r="BQ8010" s="55"/>
      <c r="BR8010" s="55"/>
      <c r="BS8010" s="55"/>
      <c r="BT8010" s="55"/>
      <c r="BU8010" s="55"/>
      <c r="BV8010" s="55"/>
      <c r="BW8010" s="55"/>
      <c r="BX8010" s="55"/>
      <c r="BY8010" s="55"/>
      <c r="BZ8010" s="55"/>
    </row>
    <row r="8011" spans="2:78">
      <c r="B8011" s="55"/>
      <c r="C8011" s="55"/>
      <c r="BM8011" s="55"/>
      <c r="BN8011" s="55"/>
      <c r="BO8011" s="55"/>
      <c r="BP8011" s="55"/>
      <c r="BQ8011" s="55"/>
      <c r="BR8011" s="55"/>
      <c r="BS8011" s="55"/>
      <c r="BT8011" s="55"/>
      <c r="BU8011" s="55"/>
      <c r="BV8011" s="55"/>
      <c r="BW8011" s="55"/>
      <c r="BX8011" s="55"/>
      <c r="BY8011" s="55"/>
      <c r="BZ8011" s="55"/>
    </row>
    <row r="8012" spans="2:78">
      <c r="B8012" s="55"/>
      <c r="C8012" s="55"/>
      <c r="BM8012" s="55"/>
      <c r="BN8012" s="55"/>
      <c r="BO8012" s="55"/>
      <c r="BP8012" s="55"/>
      <c r="BQ8012" s="55"/>
      <c r="BR8012" s="55"/>
      <c r="BS8012" s="55"/>
      <c r="BT8012" s="55"/>
      <c r="BU8012" s="55"/>
      <c r="BV8012" s="55"/>
      <c r="BW8012" s="55"/>
      <c r="BX8012" s="55"/>
      <c r="BY8012" s="55"/>
      <c r="BZ8012" s="55"/>
    </row>
    <row r="8013" spans="2:78">
      <c r="B8013" s="55"/>
      <c r="C8013" s="55"/>
      <c r="BM8013" s="55"/>
      <c r="BN8013" s="55"/>
      <c r="BO8013" s="55"/>
      <c r="BP8013" s="55"/>
      <c r="BQ8013" s="55"/>
      <c r="BR8013" s="55"/>
      <c r="BS8013" s="55"/>
      <c r="BT8013" s="55"/>
      <c r="BU8013" s="55"/>
      <c r="BV8013" s="55"/>
      <c r="BW8013" s="55"/>
      <c r="BX8013" s="55"/>
      <c r="BY8013" s="55"/>
      <c r="BZ8013" s="55"/>
    </row>
    <row r="8014" spans="2:78">
      <c r="B8014" s="55"/>
      <c r="C8014" s="55"/>
      <c r="BM8014" s="55"/>
      <c r="BN8014" s="55"/>
      <c r="BO8014" s="55"/>
      <c r="BP8014" s="55"/>
      <c r="BQ8014" s="55"/>
      <c r="BR8014" s="55"/>
      <c r="BS8014" s="55"/>
      <c r="BT8014" s="55"/>
      <c r="BU8014" s="55"/>
      <c r="BV8014" s="55"/>
      <c r="BW8014" s="55"/>
      <c r="BX8014" s="55"/>
      <c r="BY8014" s="55"/>
      <c r="BZ8014" s="55"/>
    </row>
    <row r="8015" spans="2:78">
      <c r="B8015" s="55"/>
      <c r="C8015" s="55"/>
      <c r="BM8015" s="55"/>
      <c r="BN8015" s="55"/>
      <c r="BO8015" s="55"/>
      <c r="BP8015" s="55"/>
      <c r="BQ8015" s="55"/>
      <c r="BR8015" s="55"/>
      <c r="BS8015" s="55"/>
      <c r="BT8015" s="55"/>
      <c r="BU8015" s="55"/>
      <c r="BV8015" s="55"/>
      <c r="BW8015" s="55"/>
      <c r="BX8015" s="55"/>
      <c r="BY8015" s="55"/>
      <c r="BZ8015" s="55"/>
    </row>
    <row r="8016" spans="2:78">
      <c r="B8016" s="55"/>
      <c r="C8016" s="55"/>
      <c r="BM8016" s="55"/>
      <c r="BN8016" s="55"/>
      <c r="BO8016" s="55"/>
      <c r="BP8016" s="55"/>
      <c r="BQ8016" s="55"/>
      <c r="BR8016" s="55"/>
      <c r="BS8016" s="55"/>
      <c r="BT8016" s="55"/>
      <c r="BU8016" s="55"/>
      <c r="BV8016" s="55"/>
      <c r="BW8016" s="55"/>
      <c r="BX8016" s="55"/>
      <c r="BY8016" s="55"/>
      <c r="BZ8016" s="55"/>
    </row>
    <row r="8017" spans="2:78">
      <c r="B8017" s="55"/>
      <c r="C8017" s="55"/>
      <c r="BM8017" s="55"/>
      <c r="BN8017" s="55"/>
      <c r="BO8017" s="55"/>
      <c r="BP8017" s="55"/>
      <c r="BQ8017" s="55"/>
      <c r="BR8017" s="55"/>
      <c r="BS8017" s="55"/>
      <c r="BT8017" s="55"/>
      <c r="BU8017" s="55"/>
      <c r="BV8017" s="55"/>
      <c r="BW8017" s="55"/>
      <c r="BX8017" s="55"/>
      <c r="BY8017" s="55"/>
      <c r="BZ8017" s="55"/>
    </row>
    <row r="8018" spans="2:78">
      <c r="B8018" s="55"/>
      <c r="C8018" s="55"/>
      <c r="BM8018" s="55"/>
      <c r="BN8018" s="55"/>
      <c r="BO8018" s="55"/>
      <c r="BP8018" s="55"/>
      <c r="BQ8018" s="55"/>
      <c r="BR8018" s="55"/>
      <c r="BS8018" s="55"/>
      <c r="BT8018" s="55"/>
      <c r="BU8018" s="55"/>
      <c r="BV8018" s="55"/>
      <c r="BW8018" s="55"/>
      <c r="BX8018" s="55"/>
      <c r="BY8018" s="55"/>
      <c r="BZ8018" s="55"/>
    </row>
    <row r="8019" spans="2:78">
      <c r="B8019" s="55"/>
      <c r="C8019" s="55"/>
      <c r="BM8019" s="55"/>
      <c r="BN8019" s="55"/>
      <c r="BO8019" s="55"/>
      <c r="BP8019" s="55"/>
      <c r="BQ8019" s="55"/>
      <c r="BR8019" s="55"/>
      <c r="BS8019" s="55"/>
      <c r="BT8019" s="55"/>
      <c r="BU8019" s="55"/>
      <c r="BV8019" s="55"/>
      <c r="BW8019" s="55"/>
      <c r="BX8019" s="55"/>
      <c r="BY8019" s="55"/>
      <c r="BZ8019" s="55"/>
    </row>
    <row r="8020" spans="2:78">
      <c r="B8020" s="55"/>
      <c r="C8020" s="55"/>
      <c r="BM8020" s="55"/>
      <c r="BN8020" s="55"/>
      <c r="BO8020" s="55"/>
      <c r="BP8020" s="55"/>
      <c r="BQ8020" s="55"/>
      <c r="BR8020" s="55"/>
      <c r="BS8020" s="55"/>
      <c r="BT8020" s="55"/>
      <c r="BU8020" s="55"/>
      <c r="BV8020" s="55"/>
      <c r="BW8020" s="55"/>
      <c r="BX8020" s="55"/>
      <c r="BY8020" s="55"/>
      <c r="BZ8020" s="55"/>
    </row>
    <row r="8021" spans="2:78">
      <c r="B8021" s="55"/>
      <c r="C8021" s="55"/>
      <c r="BM8021" s="55"/>
      <c r="BN8021" s="55"/>
      <c r="BO8021" s="55"/>
      <c r="BP8021" s="55"/>
      <c r="BQ8021" s="55"/>
      <c r="BR8021" s="55"/>
      <c r="BS8021" s="55"/>
      <c r="BT8021" s="55"/>
      <c r="BU8021" s="55"/>
      <c r="BV8021" s="55"/>
      <c r="BW8021" s="55"/>
      <c r="BX8021" s="55"/>
      <c r="BY8021" s="55"/>
      <c r="BZ8021" s="55"/>
    </row>
    <row r="8022" spans="2:78">
      <c r="B8022" s="55"/>
      <c r="C8022" s="55"/>
      <c r="BM8022" s="55"/>
      <c r="BN8022" s="55"/>
      <c r="BO8022" s="55"/>
      <c r="BP8022" s="55"/>
      <c r="BQ8022" s="55"/>
      <c r="BR8022" s="55"/>
      <c r="BS8022" s="55"/>
      <c r="BT8022" s="55"/>
      <c r="BU8022" s="55"/>
      <c r="BV8022" s="55"/>
      <c r="BW8022" s="55"/>
      <c r="BX8022" s="55"/>
      <c r="BY8022" s="55"/>
      <c r="BZ8022" s="55"/>
    </row>
    <row r="8023" spans="2:78">
      <c r="B8023" s="55"/>
      <c r="C8023" s="55"/>
      <c r="BM8023" s="55"/>
      <c r="BN8023" s="55"/>
      <c r="BO8023" s="55"/>
      <c r="BP8023" s="55"/>
      <c r="BQ8023" s="55"/>
      <c r="BR8023" s="55"/>
      <c r="BS8023" s="55"/>
      <c r="BT8023" s="55"/>
      <c r="BU8023" s="55"/>
      <c r="BV8023" s="55"/>
      <c r="BW8023" s="55"/>
      <c r="BX8023" s="55"/>
      <c r="BY8023" s="55"/>
      <c r="BZ8023" s="55"/>
    </row>
    <row r="8024" spans="2:78">
      <c r="B8024" s="55"/>
      <c r="C8024" s="55"/>
      <c r="BM8024" s="55"/>
      <c r="BN8024" s="55"/>
      <c r="BO8024" s="55"/>
      <c r="BP8024" s="55"/>
      <c r="BQ8024" s="55"/>
      <c r="BR8024" s="55"/>
      <c r="BS8024" s="55"/>
      <c r="BT8024" s="55"/>
      <c r="BU8024" s="55"/>
      <c r="BV8024" s="55"/>
      <c r="BW8024" s="55"/>
      <c r="BX8024" s="55"/>
      <c r="BY8024" s="55"/>
      <c r="BZ8024" s="55"/>
    </row>
    <row r="8025" spans="2:78">
      <c r="B8025" s="55"/>
      <c r="C8025" s="55"/>
      <c r="BM8025" s="55"/>
      <c r="BN8025" s="55"/>
      <c r="BO8025" s="55"/>
      <c r="BP8025" s="55"/>
      <c r="BQ8025" s="55"/>
      <c r="BR8025" s="55"/>
      <c r="BS8025" s="55"/>
      <c r="BT8025" s="55"/>
      <c r="BU8025" s="55"/>
      <c r="BV8025" s="55"/>
      <c r="BW8025" s="55"/>
      <c r="BX8025" s="55"/>
      <c r="BY8025" s="55"/>
      <c r="BZ8025" s="55"/>
    </row>
    <row r="8026" spans="2:78">
      <c r="B8026" s="55"/>
      <c r="C8026" s="55"/>
      <c r="BM8026" s="55"/>
      <c r="BN8026" s="55"/>
      <c r="BO8026" s="55"/>
      <c r="BP8026" s="55"/>
      <c r="BQ8026" s="55"/>
      <c r="BR8026" s="55"/>
      <c r="BS8026" s="55"/>
      <c r="BT8026" s="55"/>
      <c r="BU8026" s="55"/>
      <c r="BV8026" s="55"/>
      <c r="BW8026" s="55"/>
      <c r="BX8026" s="55"/>
      <c r="BY8026" s="55"/>
      <c r="BZ8026" s="55"/>
    </row>
    <row r="8027" spans="2:78">
      <c r="B8027" s="55"/>
      <c r="C8027" s="55"/>
      <c r="BM8027" s="55"/>
      <c r="BN8027" s="55"/>
      <c r="BO8027" s="55"/>
      <c r="BP8027" s="55"/>
      <c r="BQ8027" s="55"/>
      <c r="BR8027" s="55"/>
      <c r="BS8027" s="55"/>
      <c r="BT8027" s="55"/>
      <c r="BU8027" s="55"/>
      <c r="BV8027" s="55"/>
      <c r="BW8027" s="55"/>
      <c r="BX8027" s="55"/>
      <c r="BY8027" s="55"/>
      <c r="BZ8027" s="55"/>
    </row>
    <row r="8028" spans="2:78">
      <c r="B8028" s="55"/>
      <c r="C8028" s="55"/>
      <c r="BM8028" s="55"/>
      <c r="BN8028" s="55"/>
      <c r="BO8028" s="55"/>
      <c r="BP8028" s="55"/>
      <c r="BQ8028" s="55"/>
      <c r="BR8028" s="55"/>
      <c r="BS8028" s="55"/>
      <c r="BT8028" s="55"/>
      <c r="BU8028" s="55"/>
      <c r="BV8028" s="55"/>
      <c r="BW8028" s="55"/>
      <c r="BX8028" s="55"/>
      <c r="BY8028" s="55"/>
      <c r="BZ8028" s="55"/>
    </row>
    <row r="8029" spans="2:78">
      <c r="B8029" s="55"/>
      <c r="C8029" s="55"/>
      <c r="BM8029" s="55"/>
      <c r="BN8029" s="55"/>
      <c r="BO8029" s="55"/>
      <c r="BP8029" s="55"/>
      <c r="BQ8029" s="55"/>
      <c r="BR8029" s="55"/>
      <c r="BS8029" s="55"/>
      <c r="BT8029" s="55"/>
      <c r="BU8029" s="55"/>
      <c r="BV8029" s="55"/>
      <c r="BW8029" s="55"/>
      <c r="BX8029" s="55"/>
      <c r="BY8029" s="55"/>
      <c r="BZ8029" s="55"/>
    </row>
    <row r="8030" spans="2:78">
      <c r="B8030" s="55"/>
      <c r="C8030" s="55"/>
      <c r="BM8030" s="55"/>
      <c r="BN8030" s="55"/>
      <c r="BO8030" s="55"/>
      <c r="BP8030" s="55"/>
      <c r="BQ8030" s="55"/>
      <c r="BR8030" s="55"/>
      <c r="BS8030" s="55"/>
      <c r="BT8030" s="55"/>
      <c r="BU8030" s="55"/>
      <c r="BV8030" s="55"/>
      <c r="BW8030" s="55"/>
      <c r="BX8030" s="55"/>
      <c r="BY8030" s="55"/>
      <c r="BZ8030" s="55"/>
    </row>
    <row r="8031" spans="2:78">
      <c r="B8031" s="55"/>
      <c r="C8031" s="55"/>
      <c r="BM8031" s="55"/>
      <c r="BN8031" s="55"/>
      <c r="BO8031" s="55"/>
      <c r="BP8031" s="55"/>
      <c r="BQ8031" s="55"/>
      <c r="BR8031" s="55"/>
      <c r="BS8031" s="55"/>
      <c r="BT8031" s="55"/>
      <c r="BU8031" s="55"/>
      <c r="BV8031" s="55"/>
      <c r="BW8031" s="55"/>
      <c r="BX8031" s="55"/>
      <c r="BY8031" s="55"/>
      <c r="BZ8031" s="55"/>
    </row>
    <row r="8032" spans="2:78">
      <c r="B8032" s="55"/>
      <c r="C8032" s="55"/>
      <c r="BM8032" s="55"/>
      <c r="BN8032" s="55"/>
      <c r="BO8032" s="55"/>
      <c r="BP8032" s="55"/>
      <c r="BQ8032" s="55"/>
      <c r="BR8032" s="55"/>
      <c r="BS8032" s="55"/>
      <c r="BT8032" s="55"/>
      <c r="BU8032" s="55"/>
      <c r="BV8032" s="55"/>
      <c r="BW8032" s="55"/>
      <c r="BX8032" s="55"/>
      <c r="BY8032" s="55"/>
      <c r="BZ8032" s="55"/>
    </row>
    <row r="8033" spans="2:78">
      <c r="B8033" s="55"/>
      <c r="C8033" s="55"/>
      <c r="BM8033" s="55"/>
      <c r="BN8033" s="55"/>
      <c r="BO8033" s="55"/>
      <c r="BP8033" s="55"/>
      <c r="BQ8033" s="55"/>
      <c r="BR8033" s="55"/>
      <c r="BS8033" s="55"/>
      <c r="BT8033" s="55"/>
      <c r="BU8033" s="55"/>
      <c r="BV8033" s="55"/>
      <c r="BW8033" s="55"/>
      <c r="BX8033" s="55"/>
      <c r="BY8033" s="55"/>
      <c r="BZ8033" s="55"/>
    </row>
    <row r="8034" spans="2:78">
      <c r="B8034" s="55"/>
      <c r="C8034" s="55"/>
      <c r="BM8034" s="55"/>
      <c r="BN8034" s="55"/>
      <c r="BO8034" s="55"/>
      <c r="BP8034" s="55"/>
      <c r="BQ8034" s="55"/>
      <c r="BR8034" s="55"/>
      <c r="BS8034" s="55"/>
      <c r="BT8034" s="55"/>
      <c r="BU8034" s="55"/>
      <c r="BV8034" s="55"/>
      <c r="BW8034" s="55"/>
      <c r="BX8034" s="55"/>
      <c r="BY8034" s="55"/>
      <c r="BZ8034" s="55"/>
    </row>
    <row r="8035" spans="2:78">
      <c r="B8035" s="55"/>
      <c r="C8035" s="55"/>
      <c r="BM8035" s="55"/>
      <c r="BN8035" s="55"/>
      <c r="BO8035" s="55"/>
      <c r="BP8035" s="55"/>
      <c r="BQ8035" s="55"/>
      <c r="BR8035" s="55"/>
      <c r="BS8035" s="55"/>
      <c r="BT8035" s="55"/>
      <c r="BU8035" s="55"/>
      <c r="BV8035" s="55"/>
      <c r="BW8035" s="55"/>
      <c r="BX8035" s="55"/>
      <c r="BY8035" s="55"/>
      <c r="BZ8035" s="55"/>
    </row>
    <row r="8036" spans="2:78">
      <c r="B8036" s="55"/>
      <c r="C8036" s="55"/>
      <c r="BM8036" s="55"/>
      <c r="BN8036" s="55"/>
      <c r="BO8036" s="55"/>
      <c r="BP8036" s="55"/>
      <c r="BQ8036" s="55"/>
      <c r="BR8036" s="55"/>
      <c r="BS8036" s="55"/>
      <c r="BT8036" s="55"/>
      <c r="BU8036" s="55"/>
      <c r="BV8036" s="55"/>
      <c r="BW8036" s="55"/>
      <c r="BX8036" s="55"/>
      <c r="BY8036" s="55"/>
      <c r="BZ8036" s="55"/>
    </row>
    <row r="8037" spans="2:78">
      <c r="B8037" s="55"/>
      <c r="C8037" s="55"/>
      <c r="BM8037" s="55"/>
      <c r="BN8037" s="55"/>
      <c r="BO8037" s="55"/>
      <c r="BP8037" s="55"/>
      <c r="BQ8037" s="55"/>
      <c r="BR8037" s="55"/>
      <c r="BS8037" s="55"/>
      <c r="BT8037" s="55"/>
      <c r="BU8037" s="55"/>
      <c r="BV8037" s="55"/>
      <c r="BW8037" s="55"/>
      <c r="BX8037" s="55"/>
      <c r="BY8037" s="55"/>
      <c r="BZ8037" s="55"/>
    </row>
    <row r="8038" spans="2:78">
      <c r="B8038" s="55"/>
      <c r="C8038" s="55"/>
      <c r="BM8038" s="55"/>
      <c r="BN8038" s="55"/>
      <c r="BO8038" s="55"/>
      <c r="BP8038" s="55"/>
      <c r="BQ8038" s="55"/>
      <c r="BR8038" s="55"/>
      <c r="BS8038" s="55"/>
      <c r="BT8038" s="55"/>
      <c r="BU8038" s="55"/>
      <c r="BV8038" s="55"/>
      <c r="BW8038" s="55"/>
      <c r="BX8038" s="55"/>
      <c r="BY8038" s="55"/>
      <c r="BZ8038" s="55"/>
    </row>
    <row r="8039" spans="2:78">
      <c r="B8039" s="55"/>
      <c r="C8039" s="55"/>
      <c r="BM8039" s="55"/>
      <c r="BN8039" s="55"/>
      <c r="BO8039" s="55"/>
      <c r="BP8039" s="55"/>
      <c r="BQ8039" s="55"/>
      <c r="BR8039" s="55"/>
      <c r="BS8039" s="55"/>
      <c r="BT8039" s="55"/>
      <c r="BU8039" s="55"/>
      <c r="BV8039" s="55"/>
      <c r="BW8039" s="55"/>
      <c r="BX8039" s="55"/>
      <c r="BY8039" s="55"/>
      <c r="BZ8039" s="55"/>
    </row>
    <row r="8040" spans="2:78">
      <c r="B8040" s="55"/>
      <c r="C8040" s="55"/>
      <c r="BM8040" s="55"/>
      <c r="BN8040" s="55"/>
      <c r="BO8040" s="55"/>
      <c r="BP8040" s="55"/>
      <c r="BQ8040" s="55"/>
      <c r="BR8040" s="55"/>
      <c r="BS8040" s="55"/>
      <c r="BT8040" s="55"/>
      <c r="BU8040" s="55"/>
      <c r="BV8040" s="55"/>
      <c r="BW8040" s="55"/>
      <c r="BX8040" s="55"/>
      <c r="BY8040" s="55"/>
      <c r="BZ8040" s="55"/>
    </row>
    <row r="8041" spans="2:78">
      <c r="B8041" s="55"/>
      <c r="C8041" s="55"/>
      <c r="BM8041" s="55"/>
      <c r="BN8041" s="55"/>
      <c r="BO8041" s="55"/>
      <c r="BP8041" s="55"/>
      <c r="BQ8041" s="55"/>
      <c r="BR8041" s="55"/>
      <c r="BS8041" s="55"/>
      <c r="BT8041" s="55"/>
      <c r="BU8041" s="55"/>
      <c r="BV8041" s="55"/>
      <c r="BW8041" s="55"/>
      <c r="BX8041" s="55"/>
      <c r="BY8041" s="55"/>
      <c r="BZ8041" s="55"/>
    </row>
    <row r="8042" spans="2:78">
      <c r="B8042" s="55"/>
      <c r="C8042" s="55"/>
      <c r="BM8042" s="55"/>
      <c r="BN8042" s="55"/>
      <c r="BO8042" s="55"/>
      <c r="BP8042" s="55"/>
      <c r="BQ8042" s="55"/>
      <c r="BR8042" s="55"/>
      <c r="BS8042" s="55"/>
      <c r="BT8042" s="55"/>
      <c r="BU8042" s="55"/>
      <c r="BV8042" s="55"/>
      <c r="BW8042" s="55"/>
      <c r="BX8042" s="55"/>
      <c r="BY8042" s="55"/>
      <c r="BZ8042" s="55"/>
    </row>
    <row r="8043" spans="2:78">
      <c r="B8043" s="55"/>
      <c r="C8043" s="55"/>
      <c r="BM8043" s="55"/>
      <c r="BN8043" s="55"/>
      <c r="BO8043" s="55"/>
      <c r="BP8043" s="55"/>
      <c r="BQ8043" s="55"/>
      <c r="BR8043" s="55"/>
      <c r="BS8043" s="55"/>
      <c r="BT8043" s="55"/>
      <c r="BU8043" s="55"/>
      <c r="BV8043" s="55"/>
      <c r="BW8043" s="55"/>
      <c r="BX8043" s="55"/>
      <c r="BY8043" s="55"/>
      <c r="BZ8043" s="55"/>
    </row>
    <row r="8044" spans="2:78">
      <c r="B8044" s="55"/>
      <c r="C8044" s="55"/>
      <c r="BM8044" s="55"/>
      <c r="BN8044" s="55"/>
      <c r="BO8044" s="55"/>
      <c r="BP8044" s="55"/>
      <c r="BQ8044" s="55"/>
      <c r="BR8044" s="55"/>
      <c r="BS8044" s="55"/>
      <c r="BT8044" s="55"/>
      <c r="BU8044" s="55"/>
      <c r="BV8044" s="55"/>
      <c r="BW8044" s="55"/>
      <c r="BX8044" s="55"/>
      <c r="BY8044" s="55"/>
      <c r="BZ8044" s="55"/>
    </row>
    <row r="8045" spans="2:78">
      <c r="B8045" s="55"/>
      <c r="C8045" s="55"/>
      <c r="BM8045" s="55"/>
      <c r="BN8045" s="55"/>
      <c r="BO8045" s="55"/>
      <c r="BP8045" s="55"/>
      <c r="BQ8045" s="55"/>
      <c r="BR8045" s="55"/>
      <c r="BS8045" s="55"/>
      <c r="BT8045" s="55"/>
      <c r="BU8045" s="55"/>
      <c r="BV8045" s="55"/>
      <c r="BW8045" s="55"/>
      <c r="BX8045" s="55"/>
      <c r="BY8045" s="55"/>
      <c r="BZ8045" s="55"/>
    </row>
    <row r="8046" spans="2:78">
      <c r="B8046" s="55"/>
      <c r="C8046" s="55"/>
      <c r="BM8046" s="55"/>
      <c r="BN8046" s="55"/>
      <c r="BO8046" s="55"/>
      <c r="BP8046" s="55"/>
      <c r="BQ8046" s="55"/>
      <c r="BR8046" s="55"/>
      <c r="BS8046" s="55"/>
      <c r="BT8046" s="55"/>
      <c r="BU8046" s="55"/>
      <c r="BV8046" s="55"/>
      <c r="BW8046" s="55"/>
      <c r="BX8046" s="55"/>
      <c r="BY8046" s="55"/>
      <c r="BZ8046" s="55"/>
    </row>
    <row r="8047" spans="2:78">
      <c r="B8047" s="55"/>
      <c r="C8047" s="55"/>
      <c r="BM8047" s="55"/>
      <c r="BN8047" s="55"/>
      <c r="BO8047" s="55"/>
      <c r="BP8047" s="55"/>
      <c r="BQ8047" s="55"/>
      <c r="BR8047" s="55"/>
      <c r="BS8047" s="55"/>
      <c r="BT8047" s="55"/>
      <c r="BU8047" s="55"/>
      <c r="BV8047" s="55"/>
      <c r="BW8047" s="55"/>
      <c r="BX8047" s="55"/>
      <c r="BY8047" s="55"/>
      <c r="BZ8047" s="55"/>
    </row>
    <row r="8048" spans="2:78">
      <c r="B8048" s="55"/>
      <c r="C8048" s="55"/>
      <c r="BM8048" s="55"/>
      <c r="BN8048" s="55"/>
      <c r="BO8048" s="55"/>
      <c r="BP8048" s="55"/>
      <c r="BQ8048" s="55"/>
      <c r="BR8048" s="55"/>
      <c r="BS8048" s="55"/>
      <c r="BT8048" s="55"/>
      <c r="BU8048" s="55"/>
      <c r="BV8048" s="55"/>
      <c r="BW8048" s="55"/>
      <c r="BX8048" s="55"/>
      <c r="BY8048" s="55"/>
      <c r="BZ8048" s="55"/>
    </row>
    <row r="8049" spans="2:78">
      <c r="B8049" s="55"/>
      <c r="C8049" s="55"/>
      <c r="BM8049" s="55"/>
      <c r="BN8049" s="55"/>
      <c r="BO8049" s="55"/>
      <c r="BP8049" s="55"/>
      <c r="BQ8049" s="55"/>
      <c r="BR8049" s="55"/>
      <c r="BS8049" s="55"/>
      <c r="BT8049" s="55"/>
      <c r="BU8049" s="55"/>
      <c r="BV8049" s="55"/>
      <c r="BW8049" s="55"/>
      <c r="BX8049" s="55"/>
      <c r="BY8049" s="55"/>
      <c r="BZ8049" s="55"/>
    </row>
    <row r="8050" spans="2:78">
      <c r="B8050" s="55"/>
      <c r="C8050" s="55"/>
      <c r="BM8050" s="55"/>
      <c r="BN8050" s="55"/>
      <c r="BO8050" s="55"/>
      <c r="BP8050" s="55"/>
      <c r="BQ8050" s="55"/>
      <c r="BR8050" s="55"/>
      <c r="BS8050" s="55"/>
      <c r="BT8050" s="55"/>
      <c r="BU8050" s="55"/>
      <c r="BV8050" s="55"/>
      <c r="BW8050" s="55"/>
      <c r="BX8050" s="55"/>
      <c r="BY8050" s="55"/>
      <c r="BZ8050" s="55"/>
    </row>
    <row r="8051" spans="2:78">
      <c r="B8051" s="55"/>
      <c r="C8051" s="55"/>
      <c r="BM8051" s="55"/>
      <c r="BN8051" s="55"/>
      <c r="BO8051" s="55"/>
      <c r="BP8051" s="55"/>
      <c r="BQ8051" s="55"/>
      <c r="BR8051" s="55"/>
      <c r="BS8051" s="55"/>
      <c r="BT8051" s="55"/>
      <c r="BU8051" s="55"/>
      <c r="BV8051" s="55"/>
      <c r="BW8051" s="55"/>
      <c r="BX8051" s="55"/>
      <c r="BY8051" s="55"/>
      <c r="BZ8051" s="55"/>
    </row>
    <row r="8052" spans="2:78">
      <c r="B8052" s="55"/>
      <c r="C8052" s="55"/>
      <c r="BM8052" s="55"/>
      <c r="BN8052" s="55"/>
      <c r="BO8052" s="55"/>
      <c r="BP8052" s="55"/>
      <c r="BQ8052" s="55"/>
      <c r="BR8052" s="55"/>
      <c r="BS8052" s="55"/>
      <c r="BT8052" s="55"/>
      <c r="BU8052" s="55"/>
      <c r="BV8052" s="55"/>
      <c r="BW8052" s="55"/>
      <c r="BX8052" s="55"/>
      <c r="BY8052" s="55"/>
      <c r="BZ8052" s="55"/>
    </row>
    <row r="8053" spans="2:78">
      <c r="B8053" s="55"/>
      <c r="C8053" s="55"/>
      <c r="BM8053" s="55"/>
      <c r="BN8053" s="55"/>
      <c r="BO8053" s="55"/>
      <c r="BP8053" s="55"/>
      <c r="BQ8053" s="55"/>
      <c r="BR8053" s="55"/>
      <c r="BS8053" s="55"/>
      <c r="BT8053" s="55"/>
      <c r="BU8053" s="55"/>
      <c r="BV8053" s="55"/>
      <c r="BW8053" s="55"/>
      <c r="BX8053" s="55"/>
      <c r="BY8053" s="55"/>
      <c r="BZ8053" s="55"/>
    </row>
    <row r="8054" spans="2:78">
      <c r="B8054" s="55"/>
      <c r="C8054" s="55"/>
      <c r="BM8054" s="55"/>
      <c r="BN8054" s="55"/>
      <c r="BO8054" s="55"/>
      <c r="BP8054" s="55"/>
      <c r="BQ8054" s="55"/>
      <c r="BR8054" s="55"/>
      <c r="BS8054" s="55"/>
      <c r="BT8054" s="55"/>
      <c r="BU8054" s="55"/>
      <c r="BV8054" s="55"/>
      <c r="BW8054" s="55"/>
      <c r="BX8054" s="55"/>
      <c r="BY8054" s="55"/>
      <c r="BZ8054" s="55"/>
    </row>
    <row r="8055" spans="2:78">
      <c r="B8055" s="55"/>
      <c r="C8055" s="55"/>
      <c r="BM8055" s="55"/>
      <c r="BN8055" s="55"/>
      <c r="BO8055" s="55"/>
      <c r="BP8055" s="55"/>
      <c r="BQ8055" s="55"/>
      <c r="BR8055" s="55"/>
      <c r="BS8055" s="55"/>
      <c r="BT8055" s="55"/>
      <c r="BU8055" s="55"/>
      <c r="BV8055" s="55"/>
      <c r="BW8055" s="55"/>
      <c r="BX8055" s="55"/>
      <c r="BY8055" s="55"/>
      <c r="BZ8055" s="55"/>
    </row>
    <row r="8056" spans="2:78">
      <c r="B8056" s="55"/>
      <c r="C8056" s="55"/>
      <c r="BM8056" s="55"/>
      <c r="BN8056" s="55"/>
      <c r="BO8056" s="55"/>
      <c r="BP8056" s="55"/>
      <c r="BQ8056" s="55"/>
      <c r="BR8056" s="55"/>
      <c r="BS8056" s="55"/>
      <c r="BT8056" s="55"/>
      <c r="BU8056" s="55"/>
      <c r="BV8056" s="55"/>
      <c r="BW8056" s="55"/>
      <c r="BX8056" s="55"/>
      <c r="BY8056" s="55"/>
      <c r="BZ8056" s="55"/>
    </row>
    <row r="8057" spans="2:78">
      <c r="B8057" s="55"/>
      <c r="C8057" s="55"/>
      <c r="BM8057" s="55"/>
      <c r="BN8057" s="55"/>
      <c r="BO8057" s="55"/>
      <c r="BP8057" s="55"/>
      <c r="BQ8057" s="55"/>
      <c r="BR8057" s="55"/>
      <c r="BS8057" s="55"/>
      <c r="BT8057" s="55"/>
      <c r="BU8057" s="55"/>
      <c r="BV8057" s="55"/>
      <c r="BW8057" s="55"/>
      <c r="BX8057" s="55"/>
      <c r="BY8057" s="55"/>
      <c r="BZ8057" s="55"/>
    </row>
    <row r="8058" spans="2:78">
      <c r="B8058" s="55"/>
      <c r="C8058" s="55"/>
      <c r="BM8058" s="55"/>
      <c r="BN8058" s="55"/>
      <c r="BO8058" s="55"/>
      <c r="BP8058" s="55"/>
      <c r="BQ8058" s="55"/>
      <c r="BR8058" s="55"/>
      <c r="BS8058" s="55"/>
      <c r="BT8058" s="55"/>
      <c r="BU8058" s="55"/>
      <c r="BV8058" s="55"/>
      <c r="BW8058" s="55"/>
      <c r="BX8058" s="55"/>
      <c r="BY8058" s="55"/>
      <c r="BZ8058" s="55"/>
    </row>
    <row r="8059" spans="2:78">
      <c r="B8059" s="55"/>
      <c r="C8059" s="55"/>
      <c r="BM8059" s="55"/>
      <c r="BN8059" s="55"/>
      <c r="BO8059" s="55"/>
      <c r="BP8059" s="55"/>
      <c r="BQ8059" s="55"/>
      <c r="BR8059" s="55"/>
      <c r="BS8059" s="55"/>
      <c r="BT8059" s="55"/>
      <c r="BU8059" s="55"/>
      <c r="BV8059" s="55"/>
      <c r="BW8059" s="55"/>
      <c r="BX8059" s="55"/>
      <c r="BY8059" s="55"/>
      <c r="BZ8059" s="55"/>
    </row>
    <row r="8060" spans="2:78">
      <c r="B8060" s="55"/>
      <c r="C8060" s="55"/>
      <c r="BM8060" s="55"/>
      <c r="BN8060" s="55"/>
      <c r="BO8060" s="55"/>
      <c r="BP8060" s="55"/>
      <c r="BQ8060" s="55"/>
      <c r="BR8060" s="55"/>
      <c r="BS8060" s="55"/>
      <c r="BT8060" s="55"/>
      <c r="BU8060" s="55"/>
      <c r="BV8060" s="55"/>
      <c r="BW8060" s="55"/>
      <c r="BX8060" s="55"/>
      <c r="BY8060" s="55"/>
      <c r="BZ8060" s="55"/>
    </row>
    <row r="8061" spans="2:78">
      <c r="B8061" s="55"/>
      <c r="C8061" s="55"/>
      <c r="BM8061" s="55"/>
      <c r="BN8061" s="55"/>
      <c r="BO8061" s="55"/>
      <c r="BP8061" s="55"/>
      <c r="BQ8061" s="55"/>
      <c r="BR8061" s="55"/>
      <c r="BS8061" s="55"/>
      <c r="BT8061" s="55"/>
      <c r="BU8061" s="55"/>
      <c r="BV8061" s="55"/>
      <c r="BW8061" s="55"/>
      <c r="BX8061" s="55"/>
      <c r="BY8061" s="55"/>
      <c r="BZ8061" s="55"/>
    </row>
    <row r="8062" spans="2:78">
      <c r="B8062" s="55"/>
      <c r="C8062" s="55"/>
      <c r="BM8062" s="55"/>
      <c r="BN8062" s="55"/>
      <c r="BO8062" s="55"/>
      <c r="BP8062" s="55"/>
      <c r="BQ8062" s="55"/>
      <c r="BR8062" s="55"/>
      <c r="BS8062" s="55"/>
      <c r="BT8062" s="55"/>
      <c r="BU8062" s="55"/>
      <c r="BV8062" s="55"/>
      <c r="BW8062" s="55"/>
      <c r="BX8062" s="55"/>
      <c r="BY8062" s="55"/>
      <c r="BZ8062" s="55"/>
    </row>
    <row r="8063" spans="2:78">
      <c r="B8063" s="55"/>
      <c r="C8063" s="55"/>
      <c r="BM8063" s="55"/>
      <c r="BN8063" s="55"/>
      <c r="BO8063" s="55"/>
      <c r="BP8063" s="55"/>
      <c r="BQ8063" s="55"/>
      <c r="BR8063" s="55"/>
      <c r="BS8063" s="55"/>
      <c r="BT8063" s="55"/>
      <c r="BU8063" s="55"/>
      <c r="BV8063" s="55"/>
      <c r="BW8063" s="55"/>
      <c r="BX8063" s="55"/>
      <c r="BY8063" s="55"/>
      <c r="BZ8063" s="55"/>
    </row>
    <row r="8064" spans="2:78">
      <c r="B8064" s="55"/>
      <c r="C8064" s="55"/>
      <c r="BM8064" s="55"/>
      <c r="BN8064" s="55"/>
      <c r="BO8064" s="55"/>
      <c r="BP8064" s="55"/>
      <c r="BQ8064" s="55"/>
      <c r="BR8064" s="55"/>
      <c r="BS8064" s="55"/>
      <c r="BT8064" s="55"/>
      <c r="BU8064" s="55"/>
      <c r="BV8064" s="55"/>
      <c r="BW8064" s="55"/>
      <c r="BX8064" s="55"/>
      <c r="BY8064" s="55"/>
      <c r="BZ8064" s="55"/>
    </row>
    <row r="8065" spans="2:78">
      <c r="B8065" s="55"/>
      <c r="C8065" s="55"/>
      <c r="BM8065" s="55"/>
      <c r="BN8065" s="55"/>
      <c r="BO8065" s="55"/>
      <c r="BP8065" s="55"/>
      <c r="BQ8065" s="55"/>
      <c r="BR8065" s="55"/>
      <c r="BS8065" s="55"/>
      <c r="BT8065" s="55"/>
      <c r="BU8065" s="55"/>
      <c r="BV8065" s="55"/>
      <c r="BW8065" s="55"/>
      <c r="BX8065" s="55"/>
      <c r="BY8065" s="55"/>
      <c r="BZ8065" s="55"/>
    </row>
    <row r="8066" spans="2:78">
      <c r="B8066" s="55"/>
      <c r="C8066" s="55"/>
      <c r="BM8066" s="55"/>
      <c r="BN8066" s="55"/>
      <c r="BO8066" s="55"/>
      <c r="BP8066" s="55"/>
      <c r="BQ8066" s="55"/>
      <c r="BR8066" s="55"/>
      <c r="BS8066" s="55"/>
      <c r="BT8066" s="55"/>
      <c r="BU8066" s="55"/>
      <c r="BV8066" s="55"/>
      <c r="BW8066" s="55"/>
      <c r="BX8066" s="55"/>
      <c r="BY8066" s="55"/>
      <c r="BZ8066" s="55"/>
    </row>
    <row r="8067" spans="2:78">
      <c r="B8067" s="55"/>
      <c r="C8067" s="55"/>
      <c r="BM8067" s="55"/>
      <c r="BN8067" s="55"/>
      <c r="BO8067" s="55"/>
      <c r="BP8067" s="55"/>
      <c r="BQ8067" s="55"/>
      <c r="BR8067" s="55"/>
      <c r="BS8067" s="55"/>
      <c r="BT8067" s="55"/>
      <c r="BU8067" s="55"/>
      <c r="BV8067" s="55"/>
      <c r="BW8067" s="55"/>
      <c r="BX8067" s="55"/>
      <c r="BY8067" s="55"/>
      <c r="BZ8067" s="55"/>
    </row>
    <row r="8068" spans="2:78">
      <c r="B8068" s="55"/>
      <c r="C8068" s="55"/>
      <c r="BM8068" s="55"/>
      <c r="BN8068" s="55"/>
      <c r="BO8068" s="55"/>
      <c r="BP8068" s="55"/>
      <c r="BQ8068" s="55"/>
      <c r="BR8068" s="55"/>
      <c r="BS8068" s="55"/>
      <c r="BT8068" s="55"/>
      <c r="BU8068" s="55"/>
      <c r="BV8068" s="55"/>
      <c r="BW8068" s="55"/>
      <c r="BX8068" s="55"/>
      <c r="BY8068" s="55"/>
      <c r="BZ8068" s="55"/>
    </row>
    <row r="8069" spans="2:78">
      <c r="B8069" s="55"/>
      <c r="C8069" s="55"/>
      <c r="BM8069" s="55"/>
      <c r="BN8069" s="55"/>
      <c r="BO8069" s="55"/>
      <c r="BP8069" s="55"/>
      <c r="BQ8069" s="55"/>
      <c r="BR8069" s="55"/>
      <c r="BS8069" s="55"/>
      <c r="BT8069" s="55"/>
      <c r="BU8069" s="55"/>
      <c r="BV8069" s="55"/>
      <c r="BW8069" s="55"/>
      <c r="BX8069" s="55"/>
      <c r="BY8069" s="55"/>
      <c r="BZ8069" s="55"/>
    </row>
    <row r="8070" spans="2:78">
      <c r="B8070" s="55"/>
      <c r="C8070" s="55"/>
      <c r="BM8070" s="55"/>
      <c r="BN8070" s="55"/>
      <c r="BO8070" s="55"/>
      <c r="BP8070" s="55"/>
      <c r="BQ8070" s="55"/>
      <c r="BR8070" s="55"/>
      <c r="BS8070" s="55"/>
      <c r="BT8070" s="55"/>
      <c r="BU8070" s="55"/>
      <c r="BV8070" s="55"/>
      <c r="BW8070" s="55"/>
      <c r="BX8070" s="55"/>
      <c r="BY8070" s="55"/>
      <c r="BZ8070" s="55"/>
    </row>
    <row r="8071" spans="2:78">
      <c r="B8071" s="55"/>
      <c r="C8071" s="55"/>
      <c r="BM8071" s="55"/>
      <c r="BN8071" s="55"/>
      <c r="BO8071" s="55"/>
      <c r="BP8071" s="55"/>
      <c r="BQ8071" s="55"/>
      <c r="BR8071" s="55"/>
      <c r="BS8071" s="55"/>
      <c r="BT8071" s="55"/>
      <c r="BU8071" s="55"/>
      <c r="BV8071" s="55"/>
      <c r="BW8071" s="55"/>
      <c r="BX8071" s="55"/>
      <c r="BY8071" s="55"/>
      <c r="BZ8071" s="55"/>
    </row>
    <row r="8072" spans="2:78">
      <c r="B8072" s="55"/>
      <c r="C8072" s="55"/>
      <c r="BM8072" s="55"/>
      <c r="BN8072" s="55"/>
      <c r="BO8072" s="55"/>
      <c r="BP8072" s="55"/>
      <c r="BQ8072" s="55"/>
      <c r="BR8072" s="55"/>
      <c r="BS8072" s="55"/>
      <c r="BT8072" s="55"/>
      <c r="BU8072" s="55"/>
      <c r="BV8072" s="55"/>
      <c r="BW8072" s="55"/>
      <c r="BX8072" s="55"/>
      <c r="BY8072" s="55"/>
      <c r="BZ8072" s="55"/>
    </row>
    <row r="8073" spans="2:78">
      <c r="B8073" s="55"/>
      <c r="C8073" s="55"/>
      <c r="BM8073" s="55"/>
      <c r="BN8073" s="55"/>
      <c r="BO8073" s="55"/>
      <c r="BP8073" s="55"/>
      <c r="BQ8073" s="55"/>
      <c r="BR8073" s="55"/>
      <c r="BS8073" s="55"/>
      <c r="BT8073" s="55"/>
      <c r="BU8073" s="55"/>
      <c r="BV8073" s="55"/>
      <c r="BW8073" s="55"/>
      <c r="BX8073" s="55"/>
      <c r="BY8073" s="55"/>
      <c r="BZ8073" s="55"/>
    </row>
    <row r="8074" spans="2:78">
      <c r="B8074" s="55"/>
      <c r="C8074" s="55"/>
      <c r="BM8074" s="55"/>
      <c r="BN8074" s="55"/>
      <c r="BO8074" s="55"/>
      <c r="BP8074" s="55"/>
      <c r="BQ8074" s="55"/>
      <c r="BR8074" s="55"/>
      <c r="BS8074" s="55"/>
      <c r="BT8074" s="55"/>
      <c r="BU8074" s="55"/>
      <c r="BV8074" s="55"/>
      <c r="BW8074" s="55"/>
      <c r="BX8074" s="55"/>
      <c r="BY8074" s="55"/>
      <c r="BZ8074" s="55"/>
    </row>
    <row r="8075" spans="2:78">
      <c r="B8075" s="55"/>
      <c r="C8075" s="55"/>
      <c r="BM8075" s="55"/>
      <c r="BN8075" s="55"/>
      <c r="BO8075" s="55"/>
      <c r="BP8075" s="55"/>
      <c r="BQ8075" s="55"/>
      <c r="BR8075" s="55"/>
      <c r="BS8075" s="55"/>
      <c r="BT8075" s="55"/>
      <c r="BU8075" s="55"/>
      <c r="BV8075" s="55"/>
      <c r="BW8075" s="55"/>
      <c r="BX8075" s="55"/>
      <c r="BY8075" s="55"/>
      <c r="BZ8075" s="55"/>
    </row>
    <row r="8076" spans="2:78">
      <c r="B8076" s="55"/>
      <c r="C8076" s="55"/>
      <c r="BM8076" s="55"/>
      <c r="BN8076" s="55"/>
      <c r="BO8076" s="55"/>
      <c r="BP8076" s="55"/>
      <c r="BQ8076" s="55"/>
      <c r="BR8076" s="55"/>
      <c r="BS8076" s="55"/>
      <c r="BT8076" s="55"/>
      <c r="BU8076" s="55"/>
      <c r="BV8076" s="55"/>
      <c r="BW8076" s="55"/>
      <c r="BX8076" s="55"/>
      <c r="BY8076" s="55"/>
      <c r="BZ8076" s="55"/>
    </row>
    <row r="8077" spans="2:78">
      <c r="B8077" s="55"/>
      <c r="C8077" s="55"/>
      <c r="BM8077" s="55"/>
      <c r="BN8077" s="55"/>
      <c r="BO8077" s="55"/>
      <c r="BP8077" s="55"/>
      <c r="BQ8077" s="55"/>
      <c r="BR8077" s="55"/>
      <c r="BS8077" s="55"/>
      <c r="BT8077" s="55"/>
      <c r="BU8077" s="55"/>
      <c r="BV8077" s="55"/>
      <c r="BW8077" s="55"/>
      <c r="BX8077" s="55"/>
      <c r="BY8077" s="55"/>
      <c r="BZ8077" s="55"/>
    </row>
    <row r="8078" spans="2:78">
      <c r="B8078" s="55"/>
      <c r="C8078" s="55"/>
      <c r="BM8078" s="55"/>
      <c r="BN8078" s="55"/>
      <c r="BO8078" s="55"/>
      <c r="BP8078" s="55"/>
      <c r="BQ8078" s="55"/>
      <c r="BR8078" s="55"/>
      <c r="BS8078" s="55"/>
      <c r="BT8078" s="55"/>
      <c r="BU8078" s="55"/>
      <c r="BV8078" s="55"/>
      <c r="BW8078" s="55"/>
      <c r="BX8078" s="55"/>
      <c r="BY8078" s="55"/>
      <c r="BZ8078" s="55"/>
    </row>
    <row r="8079" spans="2:78">
      <c r="B8079" s="55"/>
      <c r="C8079" s="55"/>
      <c r="BM8079" s="55"/>
      <c r="BN8079" s="55"/>
      <c r="BO8079" s="55"/>
      <c r="BP8079" s="55"/>
      <c r="BQ8079" s="55"/>
      <c r="BR8079" s="55"/>
      <c r="BS8079" s="55"/>
      <c r="BT8079" s="55"/>
      <c r="BU8079" s="55"/>
      <c r="BV8079" s="55"/>
      <c r="BW8079" s="55"/>
      <c r="BX8079" s="55"/>
      <c r="BY8079" s="55"/>
      <c r="BZ8079" s="55"/>
    </row>
    <row r="8080" spans="2:78">
      <c r="B8080" s="55"/>
      <c r="C8080" s="55"/>
      <c r="BM8080" s="55"/>
      <c r="BN8080" s="55"/>
      <c r="BO8080" s="55"/>
      <c r="BP8080" s="55"/>
      <c r="BQ8080" s="55"/>
      <c r="BR8080" s="55"/>
      <c r="BS8080" s="55"/>
      <c r="BT8080" s="55"/>
      <c r="BU8080" s="55"/>
      <c r="BV8080" s="55"/>
      <c r="BW8080" s="55"/>
      <c r="BX8080" s="55"/>
      <c r="BY8080" s="55"/>
      <c r="BZ8080" s="55"/>
    </row>
    <row r="8081" spans="2:78">
      <c r="B8081" s="55"/>
      <c r="C8081" s="55"/>
      <c r="BM8081" s="55"/>
      <c r="BN8081" s="55"/>
      <c r="BO8081" s="55"/>
      <c r="BP8081" s="55"/>
      <c r="BQ8081" s="55"/>
      <c r="BR8081" s="55"/>
      <c r="BS8081" s="55"/>
      <c r="BT8081" s="55"/>
      <c r="BU8081" s="55"/>
      <c r="BV8081" s="55"/>
      <c r="BW8081" s="55"/>
      <c r="BX8081" s="55"/>
      <c r="BY8081" s="55"/>
      <c r="BZ8081" s="55"/>
    </row>
    <row r="8082" spans="2:78">
      <c r="B8082" s="55"/>
      <c r="C8082" s="55"/>
      <c r="BM8082" s="55"/>
      <c r="BN8082" s="55"/>
      <c r="BO8082" s="55"/>
      <c r="BP8082" s="55"/>
      <c r="BQ8082" s="55"/>
      <c r="BR8082" s="55"/>
      <c r="BS8082" s="55"/>
      <c r="BT8082" s="55"/>
      <c r="BU8082" s="55"/>
      <c r="BV8082" s="55"/>
      <c r="BW8082" s="55"/>
      <c r="BX8082" s="55"/>
      <c r="BY8082" s="55"/>
      <c r="BZ8082" s="55"/>
    </row>
    <row r="8083" spans="2:78">
      <c r="B8083" s="55"/>
      <c r="C8083" s="55"/>
      <c r="BM8083" s="55"/>
      <c r="BN8083" s="55"/>
      <c r="BO8083" s="55"/>
      <c r="BP8083" s="55"/>
      <c r="BQ8083" s="55"/>
      <c r="BR8083" s="55"/>
      <c r="BS8083" s="55"/>
      <c r="BT8083" s="55"/>
      <c r="BU8083" s="55"/>
      <c r="BV8083" s="55"/>
      <c r="BW8083" s="55"/>
      <c r="BX8083" s="55"/>
      <c r="BY8083" s="55"/>
      <c r="BZ8083" s="55"/>
    </row>
    <row r="8084" spans="2:78">
      <c r="B8084" s="55"/>
      <c r="C8084" s="55"/>
      <c r="BM8084" s="55"/>
      <c r="BN8084" s="55"/>
      <c r="BO8084" s="55"/>
      <c r="BP8084" s="55"/>
      <c r="BQ8084" s="55"/>
      <c r="BR8084" s="55"/>
      <c r="BS8084" s="55"/>
      <c r="BT8084" s="55"/>
      <c r="BU8084" s="55"/>
      <c r="BV8084" s="55"/>
      <c r="BW8084" s="55"/>
      <c r="BX8084" s="55"/>
      <c r="BY8084" s="55"/>
      <c r="BZ8084" s="55"/>
    </row>
    <row r="8085" spans="2:78">
      <c r="B8085" s="55"/>
      <c r="C8085" s="55"/>
      <c r="BM8085" s="55"/>
      <c r="BN8085" s="55"/>
      <c r="BO8085" s="55"/>
      <c r="BP8085" s="55"/>
      <c r="BQ8085" s="55"/>
      <c r="BR8085" s="55"/>
      <c r="BS8085" s="55"/>
      <c r="BT8085" s="55"/>
      <c r="BU8085" s="55"/>
      <c r="BV8085" s="55"/>
      <c r="BW8085" s="55"/>
      <c r="BX8085" s="55"/>
      <c r="BY8085" s="55"/>
      <c r="BZ8085" s="55"/>
    </row>
    <row r="8086" spans="2:78">
      <c r="B8086" s="55"/>
      <c r="C8086" s="55"/>
      <c r="BM8086" s="55"/>
      <c r="BN8086" s="55"/>
      <c r="BO8086" s="55"/>
      <c r="BP8086" s="55"/>
      <c r="BQ8086" s="55"/>
      <c r="BR8086" s="55"/>
      <c r="BS8086" s="55"/>
      <c r="BT8086" s="55"/>
      <c r="BU8086" s="55"/>
      <c r="BV8086" s="55"/>
      <c r="BW8086" s="55"/>
      <c r="BX8086" s="55"/>
      <c r="BY8086" s="55"/>
      <c r="BZ8086" s="55"/>
    </row>
    <row r="8087" spans="2:78">
      <c r="B8087" s="55"/>
      <c r="C8087" s="55"/>
      <c r="BM8087" s="55"/>
      <c r="BN8087" s="55"/>
      <c r="BO8087" s="55"/>
      <c r="BP8087" s="55"/>
      <c r="BQ8087" s="55"/>
      <c r="BR8087" s="55"/>
      <c r="BS8087" s="55"/>
      <c r="BT8087" s="55"/>
      <c r="BU8087" s="55"/>
      <c r="BV8087" s="55"/>
      <c r="BW8087" s="55"/>
      <c r="BX8087" s="55"/>
      <c r="BY8087" s="55"/>
      <c r="BZ8087" s="55"/>
    </row>
    <row r="8088" spans="2:78">
      <c r="B8088" s="55"/>
      <c r="C8088" s="55"/>
      <c r="BM8088" s="55"/>
      <c r="BN8088" s="55"/>
      <c r="BO8088" s="55"/>
      <c r="BP8088" s="55"/>
      <c r="BQ8088" s="55"/>
      <c r="BR8088" s="55"/>
      <c r="BS8088" s="55"/>
      <c r="BT8088" s="55"/>
      <c r="BU8088" s="55"/>
      <c r="BV8088" s="55"/>
      <c r="BW8088" s="55"/>
      <c r="BX8088" s="55"/>
      <c r="BY8088" s="55"/>
      <c r="BZ8088" s="55"/>
    </row>
    <row r="8089" spans="2:78">
      <c r="B8089" s="55"/>
      <c r="C8089" s="55"/>
      <c r="BM8089" s="55"/>
      <c r="BN8089" s="55"/>
      <c r="BO8089" s="55"/>
      <c r="BP8089" s="55"/>
      <c r="BQ8089" s="55"/>
      <c r="BR8089" s="55"/>
      <c r="BS8089" s="55"/>
      <c r="BT8089" s="55"/>
      <c r="BU8089" s="55"/>
      <c r="BV8089" s="55"/>
      <c r="BW8089" s="55"/>
      <c r="BX8089" s="55"/>
      <c r="BY8089" s="55"/>
      <c r="BZ8089" s="55"/>
    </row>
    <row r="8090" spans="2:78">
      <c r="B8090" s="55"/>
      <c r="C8090" s="55"/>
      <c r="BM8090" s="55"/>
      <c r="BN8090" s="55"/>
      <c r="BO8090" s="55"/>
      <c r="BP8090" s="55"/>
      <c r="BQ8090" s="55"/>
      <c r="BR8090" s="55"/>
      <c r="BS8090" s="55"/>
      <c r="BT8090" s="55"/>
      <c r="BU8090" s="55"/>
      <c r="BV8090" s="55"/>
      <c r="BW8090" s="55"/>
      <c r="BX8090" s="55"/>
      <c r="BY8090" s="55"/>
      <c r="BZ8090" s="55"/>
    </row>
    <row r="8091" spans="2:78">
      <c r="B8091" s="55"/>
      <c r="C8091" s="55"/>
      <c r="BM8091" s="55"/>
      <c r="BN8091" s="55"/>
      <c r="BO8091" s="55"/>
      <c r="BP8091" s="55"/>
      <c r="BQ8091" s="55"/>
      <c r="BR8091" s="55"/>
      <c r="BS8091" s="55"/>
      <c r="BT8091" s="55"/>
      <c r="BU8091" s="55"/>
      <c r="BV8091" s="55"/>
      <c r="BW8091" s="55"/>
      <c r="BX8091" s="55"/>
      <c r="BY8091" s="55"/>
      <c r="BZ8091" s="55"/>
    </row>
    <row r="8092" spans="2:78">
      <c r="B8092" s="55"/>
      <c r="C8092" s="55"/>
      <c r="BM8092" s="55"/>
      <c r="BN8092" s="55"/>
      <c r="BO8092" s="55"/>
      <c r="BP8092" s="55"/>
      <c r="BQ8092" s="55"/>
      <c r="BR8092" s="55"/>
      <c r="BS8092" s="55"/>
      <c r="BT8092" s="55"/>
      <c r="BU8092" s="55"/>
      <c r="BV8092" s="55"/>
      <c r="BW8092" s="55"/>
      <c r="BX8092" s="55"/>
      <c r="BY8092" s="55"/>
      <c r="BZ8092" s="55"/>
    </row>
    <row r="8093" spans="2:78">
      <c r="B8093" s="55"/>
      <c r="C8093" s="55"/>
      <c r="BM8093" s="55"/>
      <c r="BN8093" s="55"/>
      <c r="BO8093" s="55"/>
      <c r="BP8093" s="55"/>
      <c r="BQ8093" s="55"/>
      <c r="BR8093" s="55"/>
      <c r="BS8093" s="55"/>
      <c r="BT8093" s="55"/>
      <c r="BU8093" s="55"/>
      <c r="BV8093" s="55"/>
      <c r="BW8093" s="55"/>
      <c r="BX8093" s="55"/>
      <c r="BY8093" s="55"/>
      <c r="BZ8093" s="55"/>
    </row>
    <row r="8094" spans="2:78">
      <c r="B8094" s="55"/>
      <c r="C8094" s="55"/>
      <c r="BM8094" s="55"/>
      <c r="BN8094" s="55"/>
      <c r="BO8094" s="55"/>
      <c r="BP8094" s="55"/>
      <c r="BQ8094" s="55"/>
      <c r="BR8094" s="55"/>
      <c r="BS8094" s="55"/>
      <c r="BT8094" s="55"/>
      <c r="BU8094" s="55"/>
      <c r="BV8094" s="55"/>
      <c r="BW8094" s="55"/>
      <c r="BX8094" s="55"/>
      <c r="BY8094" s="55"/>
      <c r="BZ8094" s="55"/>
    </row>
    <row r="8095" spans="2:78">
      <c r="B8095" s="55"/>
      <c r="C8095" s="55"/>
      <c r="BM8095" s="55"/>
      <c r="BN8095" s="55"/>
      <c r="BO8095" s="55"/>
      <c r="BP8095" s="55"/>
      <c r="BQ8095" s="55"/>
      <c r="BR8095" s="55"/>
      <c r="BS8095" s="55"/>
      <c r="BT8095" s="55"/>
      <c r="BU8095" s="55"/>
      <c r="BV8095" s="55"/>
      <c r="BW8095" s="55"/>
      <c r="BX8095" s="55"/>
      <c r="BY8095" s="55"/>
      <c r="BZ8095" s="55"/>
    </row>
    <row r="8096" spans="2:78">
      <c r="B8096" s="55"/>
      <c r="C8096" s="55"/>
      <c r="BM8096" s="55"/>
      <c r="BN8096" s="55"/>
      <c r="BO8096" s="55"/>
      <c r="BP8096" s="55"/>
      <c r="BQ8096" s="55"/>
      <c r="BR8096" s="55"/>
      <c r="BS8096" s="55"/>
      <c r="BT8096" s="55"/>
      <c r="BU8096" s="55"/>
      <c r="BV8096" s="55"/>
      <c r="BW8096" s="55"/>
      <c r="BX8096" s="55"/>
      <c r="BY8096" s="55"/>
      <c r="BZ8096" s="55"/>
    </row>
    <row r="8097" spans="2:78">
      <c r="B8097" s="55"/>
      <c r="C8097" s="55"/>
      <c r="BM8097" s="55"/>
      <c r="BN8097" s="55"/>
      <c r="BO8097" s="55"/>
      <c r="BP8097" s="55"/>
      <c r="BQ8097" s="55"/>
      <c r="BR8097" s="55"/>
      <c r="BS8097" s="55"/>
      <c r="BT8097" s="55"/>
      <c r="BU8097" s="55"/>
      <c r="BV8097" s="55"/>
      <c r="BW8097" s="55"/>
      <c r="BX8097" s="55"/>
      <c r="BY8097" s="55"/>
      <c r="BZ8097" s="55"/>
    </row>
    <row r="8098" spans="2:78">
      <c r="B8098" s="55"/>
      <c r="C8098" s="55"/>
      <c r="BM8098" s="55"/>
      <c r="BN8098" s="55"/>
      <c r="BO8098" s="55"/>
      <c r="BP8098" s="55"/>
      <c r="BQ8098" s="55"/>
      <c r="BR8098" s="55"/>
      <c r="BS8098" s="55"/>
      <c r="BT8098" s="55"/>
      <c r="BU8098" s="55"/>
      <c r="BV8098" s="55"/>
      <c r="BW8098" s="55"/>
      <c r="BX8098" s="55"/>
      <c r="BY8098" s="55"/>
      <c r="BZ8098" s="55"/>
    </row>
    <row r="8099" spans="2:78">
      <c r="B8099" s="55"/>
      <c r="C8099" s="55"/>
      <c r="BM8099" s="55"/>
      <c r="BN8099" s="55"/>
      <c r="BO8099" s="55"/>
      <c r="BP8099" s="55"/>
      <c r="BQ8099" s="55"/>
      <c r="BR8099" s="55"/>
      <c r="BS8099" s="55"/>
      <c r="BT8099" s="55"/>
      <c r="BU8099" s="55"/>
      <c r="BV8099" s="55"/>
      <c r="BW8099" s="55"/>
      <c r="BX8099" s="55"/>
      <c r="BY8099" s="55"/>
      <c r="BZ8099" s="55"/>
    </row>
    <row r="8100" spans="2:78">
      <c r="B8100" s="55"/>
      <c r="C8100" s="55"/>
      <c r="BM8100" s="55"/>
      <c r="BN8100" s="55"/>
      <c r="BO8100" s="55"/>
      <c r="BP8100" s="55"/>
      <c r="BQ8100" s="55"/>
      <c r="BR8100" s="55"/>
      <c r="BS8100" s="55"/>
      <c r="BT8100" s="55"/>
      <c r="BU8100" s="55"/>
      <c r="BV8100" s="55"/>
      <c r="BW8100" s="55"/>
      <c r="BX8100" s="55"/>
      <c r="BY8100" s="55"/>
      <c r="BZ8100" s="55"/>
    </row>
    <row r="8101" spans="2:78">
      <c r="B8101" s="55"/>
      <c r="C8101" s="55"/>
      <c r="BM8101" s="55"/>
      <c r="BN8101" s="55"/>
      <c r="BO8101" s="55"/>
      <c r="BP8101" s="55"/>
      <c r="BQ8101" s="55"/>
      <c r="BR8101" s="55"/>
      <c r="BS8101" s="55"/>
      <c r="BT8101" s="55"/>
      <c r="BU8101" s="55"/>
      <c r="BV8101" s="55"/>
      <c r="BW8101" s="55"/>
      <c r="BX8101" s="55"/>
      <c r="BY8101" s="55"/>
      <c r="BZ8101" s="55"/>
    </row>
    <row r="8102" spans="2:78">
      <c r="B8102" s="55"/>
      <c r="C8102" s="55"/>
      <c r="BM8102" s="55"/>
      <c r="BN8102" s="55"/>
      <c r="BO8102" s="55"/>
      <c r="BP8102" s="55"/>
      <c r="BQ8102" s="55"/>
      <c r="BR8102" s="55"/>
      <c r="BS8102" s="55"/>
      <c r="BT8102" s="55"/>
      <c r="BU8102" s="55"/>
      <c r="BV8102" s="55"/>
      <c r="BW8102" s="55"/>
      <c r="BX8102" s="55"/>
      <c r="BY8102" s="55"/>
      <c r="BZ8102" s="55"/>
    </row>
    <row r="8103" spans="2:78">
      <c r="B8103" s="55"/>
      <c r="C8103" s="55"/>
      <c r="BM8103" s="55"/>
      <c r="BN8103" s="55"/>
      <c r="BO8103" s="55"/>
      <c r="BP8103" s="55"/>
      <c r="BQ8103" s="55"/>
      <c r="BR8103" s="55"/>
      <c r="BS8103" s="55"/>
      <c r="BT8103" s="55"/>
      <c r="BU8103" s="55"/>
      <c r="BV8103" s="55"/>
      <c r="BW8103" s="55"/>
      <c r="BX8103" s="55"/>
      <c r="BY8103" s="55"/>
      <c r="BZ8103" s="55"/>
    </row>
    <row r="8104" spans="2:78">
      <c r="B8104" s="55"/>
      <c r="C8104" s="55"/>
      <c r="BM8104" s="55"/>
      <c r="BN8104" s="55"/>
      <c r="BO8104" s="55"/>
      <c r="BP8104" s="55"/>
      <c r="BQ8104" s="55"/>
      <c r="BR8104" s="55"/>
      <c r="BS8104" s="55"/>
      <c r="BT8104" s="55"/>
      <c r="BU8104" s="55"/>
      <c r="BV8104" s="55"/>
      <c r="BW8104" s="55"/>
      <c r="BX8104" s="55"/>
      <c r="BY8104" s="55"/>
      <c r="BZ8104" s="55"/>
    </row>
    <row r="8105" spans="2:78">
      <c r="B8105" s="55"/>
      <c r="C8105" s="55"/>
      <c r="BM8105" s="55"/>
      <c r="BN8105" s="55"/>
      <c r="BO8105" s="55"/>
      <c r="BP8105" s="55"/>
      <c r="BQ8105" s="55"/>
      <c r="BR8105" s="55"/>
      <c r="BS8105" s="55"/>
      <c r="BT8105" s="55"/>
      <c r="BU8105" s="55"/>
      <c r="BV8105" s="55"/>
      <c r="BW8105" s="55"/>
      <c r="BX8105" s="55"/>
      <c r="BY8105" s="55"/>
      <c r="BZ8105" s="55"/>
    </row>
    <row r="8106" spans="2:78">
      <c r="B8106" s="55"/>
      <c r="C8106" s="55"/>
      <c r="BM8106" s="55"/>
      <c r="BN8106" s="55"/>
      <c r="BO8106" s="55"/>
      <c r="BP8106" s="55"/>
      <c r="BQ8106" s="55"/>
      <c r="BR8106" s="55"/>
      <c r="BS8106" s="55"/>
      <c r="BT8106" s="55"/>
      <c r="BU8106" s="55"/>
      <c r="BV8106" s="55"/>
      <c r="BW8106" s="55"/>
      <c r="BX8106" s="55"/>
      <c r="BY8106" s="55"/>
      <c r="BZ8106" s="55"/>
    </row>
    <row r="8107" spans="2:78">
      <c r="B8107" s="55"/>
      <c r="C8107" s="55"/>
      <c r="BM8107" s="55"/>
      <c r="BN8107" s="55"/>
      <c r="BO8107" s="55"/>
      <c r="BP8107" s="55"/>
      <c r="BQ8107" s="55"/>
      <c r="BR8107" s="55"/>
      <c r="BS8107" s="55"/>
      <c r="BT8107" s="55"/>
      <c r="BU8107" s="55"/>
      <c r="BV8107" s="55"/>
      <c r="BW8107" s="55"/>
      <c r="BX8107" s="55"/>
      <c r="BY8107" s="55"/>
      <c r="BZ8107" s="55"/>
    </row>
    <row r="8108" spans="2:78">
      <c r="B8108" s="55"/>
      <c r="C8108" s="55"/>
      <c r="BM8108" s="55"/>
      <c r="BN8108" s="55"/>
      <c r="BO8108" s="55"/>
      <c r="BP8108" s="55"/>
      <c r="BQ8108" s="55"/>
      <c r="BR8108" s="55"/>
      <c r="BS8108" s="55"/>
      <c r="BT8108" s="55"/>
      <c r="BU8108" s="55"/>
      <c r="BV8108" s="55"/>
      <c r="BW8108" s="55"/>
      <c r="BX8108" s="55"/>
      <c r="BY8108" s="55"/>
      <c r="BZ8108" s="55"/>
    </row>
    <row r="8109" spans="2:78">
      <c r="B8109" s="55"/>
      <c r="C8109" s="55"/>
      <c r="BM8109" s="55"/>
      <c r="BN8109" s="55"/>
      <c r="BO8109" s="55"/>
      <c r="BP8109" s="55"/>
      <c r="BQ8109" s="55"/>
      <c r="BR8109" s="55"/>
      <c r="BS8109" s="55"/>
      <c r="BT8109" s="55"/>
      <c r="BU8109" s="55"/>
      <c r="BV8109" s="55"/>
      <c r="BW8109" s="55"/>
      <c r="BX8109" s="55"/>
      <c r="BY8109" s="55"/>
      <c r="BZ8109" s="55"/>
    </row>
    <row r="8110" spans="2:78">
      <c r="B8110" s="55"/>
      <c r="C8110" s="55"/>
      <c r="BM8110" s="55"/>
      <c r="BN8110" s="55"/>
      <c r="BO8110" s="55"/>
      <c r="BP8110" s="55"/>
      <c r="BQ8110" s="55"/>
      <c r="BR8110" s="55"/>
      <c r="BS8110" s="55"/>
      <c r="BT8110" s="55"/>
      <c r="BU8110" s="55"/>
      <c r="BV8110" s="55"/>
      <c r="BW8110" s="55"/>
      <c r="BX8110" s="55"/>
      <c r="BY8110" s="55"/>
      <c r="BZ8110" s="55"/>
    </row>
    <row r="8111" spans="2:78">
      <c r="B8111" s="55"/>
      <c r="C8111" s="55"/>
      <c r="BM8111" s="55"/>
      <c r="BN8111" s="55"/>
      <c r="BO8111" s="55"/>
      <c r="BP8111" s="55"/>
      <c r="BQ8111" s="55"/>
      <c r="BR8111" s="55"/>
      <c r="BS8111" s="55"/>
      <c r="BT8111" s="55"/>
      <c r="BU8111" s="55"/>
      <c r="BV8111" s="55"/>
      <c r="BW8111" s="55"/>
      <c r="BX8111" s="55"/>
      <c r="BY8111" s="55"/>
      <c r="BZ8111" s="55"/>
    </row>
    <row r="8112" spans="2:78">
      <c r="B8112" s="55"/>
      <c r="C8112" s="55"/>
      <c r="BM8112" s="55"/>
      <c r="BN8112" s="55"/>
      <c r="BO8112" s="55"/>
      <c r="BP8112" s="55"/>
      <c r="BQ8112" s="55"/>
      <c r="BR8112" s="55"/>
      <c r="BS8112" s="55"/>
      <c r="BT8112" s="55"/>
      <c r="BU8112" s="55"/>
      <c r="BV8112" s="55"/>
      <c r="BW8112" s="55"/>
      <c r="BX8112" s="55"/>
      <c r="BY8112" s="55"/>
      <c r="BZ8112" s="55"/>
    </row>
    <row r="8113" spans="2:78">
      <c r="B8113" s="55"/>
      <c r="C8113" s="55"/>
      <c r="BM8113" s="55"/>
      <c r="BN8113" s="55"/>
      <c r="BO8113" s="55"/>
      <c r="BP8113" s="55"/>
      <c r="BQ8113" s="55"/>
      <c r="BR8113" s="55"/>
      <c r="BS8113" s="55"/>
      <c r="BT8113" s="55"/>
      <c r="BU8113" s="55"/>
      <c r="BV8113" s="55"/>
      <c r="BW8113" s="55"/>
      <c r="BX8113" s="55"/>
      <c r="BY8113" s="55"/>
      <c r="BZ8113" s="55"/>
    </row>
    <row r="8114" spans="2:78">
      <c r="B8114" s="55"/>
      <c r="C8114" s="55"/>
      <c r="BM8114" s="55"/>
      <c r="BN8114" s="55"/>
      <c r="BO8114" s="55"/>
      <c r="BP8114" s="55"/>
      <c r="BQ8114" s="55"/>
      <c r="BR8114" s="55"/>
      <c r="BS8114" s="55"/>
      <c r="BT8114" s="55"/>
      <c r="BU8114" s="55"/>
      <c r="BV8114" s="55"/>
      <c r="BW8114" s="55"/>
      <c r="BX8114" s="55"/>
      <c r="BY8114" s="55"/>
      <c r="BZ8114" s="55"/>
    </row>
    <row r="8115" spans="2:78">
      <c r="B8115" s="55"/>
      <c r="C8115" s="55"/>
      <c r="BM8115" s="55"/>
      <c r="BN8115" s="55"/>
      <c r="BO8115" s="55"/>
      <c r="BP8115" s="55"/>
      <c r="BQ8115" s="55"/>
      <c r="BR8115" s="55"/>
      <c r="BS8115" s="55"/>
      <c r="BT8115" s="55"/>
      <c r="BU8115" s="55"/>
      <c r="BV8115" s="55"/>
      <c r="BW8115" s="55"/>
      <c r="BX8115" s="55"/>
      <c r="BY8115" s="55"/>
      <c r="BZ8115" s="55"/>
    </row>
    <row r="8116" spans="2:78">
      <c r="B8116" s="55"/>
      <c r="C8116" s="55"/>
      <c r="BM8116" s="55"/>
      <c r="BN8116" s="55"/>
      <c r="BO8116" s="55"/>
      <c r="BP8116" s="55"/>
      <c r="BQ8116" s="55"/>
      <c r="BR8116" s="55"/>
      <c r="BS8116" s="55"/>
      <c r="BT8116" s="55"/>
      <c r="BU8116" s="55"/>
      <c r="BV8116" s="55"/>
      <c r="BW8116" s="55"/>
      <c r="BX8116" s="55"/>
      <c r="BY8116" s="55"/>
      <c r="BZ8116" s="55"/>
    </row>
    <row r="8117" spans="2:78">
      <c r="B8117" s="55"/>
      <c r="C8117" s="55"/>
      <c r="BM8117" s="55"/>
      <c r="BN8117" s="55"/>
      <c r="BO8117" s="55"/>
      <c r="BP8117" s="55"/>
      <c r="BQ8117" s="55"/>
      <c r="BR8117" s="55"/>
      <c r="BS8117" s="55"/>
      <c r="BT8117" s="55"/>
      <c r="BU8117" s="55"/>
      <c r="BV8117" s="55"/>
      <c r="BW8117" s="55"/>
      <c r="BX8117" s="55"/>
      <c r="BY8117" s="55"/>
      <c r="BZ8117" s="55"/>
    </row>
    <row r="8118" spans="2:78">
      <c r="B8118" s="55"/>
      <c r="C8118" s="55"/>
      <c r="BM8118" s="55"/>
      <c r="BN8118" s="55"/>
      <c r="BO8118" s="55"/>
      <c r="BP8118" s="55"/>
      <c r="BQ8118" s="55"/>
      <c r="BR8118" s="55"/>
      <c r="BS8118" s="55"/>
      <c r="BT8118" s="55"/>
      <c r="BU8118" s="55"/>
      <c r="BV8118" s="55"/>
      <c r="BW8118" s="55"/>
      <c r="BX8118" s="55"/>
      <c r="BY8118" s="55"/>
      <c r="BZ8118" s="55"/>
    </row>
    <row r="8119" spans="2:78">
      <c r="B8119" s="55"/>
      <c r="C8119" s="55"/>
      <c r="BM8119" s="55"/>
      <c r="BN8119" s="55"/>
      <c r="BO8119" s="55"/>
      <c r="BP8119" s="55"/>
      <c r="BQ8119" s="55"/>
      <c r="BR8119" s="55"/>
      <c r="BS8119" s="55"/>
      <c r="BT8119" s="55"/>
      <c r="BU8119" s="55"/>
      <c r="BV8119" s="55"/>
      <c r="BW8119" s="55"/>
      <c r="BX8119" s="55"/>
      <c r="BY8119" s="55"/>
      <c r="BZ8119" s="55"/>
    </row>
    <row r="8120" spans="2:78">
      <c r="B8120" s="55"/>
      <c r="C8120" s="55"/>
      <c r="BM8120" s="55"/>
      <c r="BN8120" s="55"/>
      <c r="BO8120" s="55"/>
      <c r="BP8120" s="55"/>
      <c r="BQ8120" s="55"/>
      <c r="BR8120" s="55"/>
      <c r="BS8120" s="55"/>
      <c r="BT8120" s="55"/>
      <c r="BU8120" s="55"/>
      <c r="BV8120" s="55"/>
      <c r="BW8120" s="55"/>
      <c r="BX8120" s="55"/>
      <c r="BY8120" s="55"/>
      <c r="BZ8120" s="55"/>
    </row>
    <row r="8121" spans="2:78">
      <c r="B8121" s="55"/>
      <c r="C8121" s="55"/>
      <c r="BM8121" s="55"/>
      <c r="BN8121" s="55"/>
      <c r="BO8121" s="55"/>
      <c r="BP8121" s="55"/>
      <c r="BQ8121" s="55"/>
      <c r="BR8121" s="55"/>
      <c r="BS8121" s="55"/>
      <c r="BT8121" s="55"/>
      <c r="BU8121" s="55"/>
      <c r="BV8121" s="55"/>
      <c r="BW8121" s="55"/>
      <c r="BX8121" s="55"/>
      <c r="BY8121" s="55"/>
      <c r="BZ8121" s="55"/>
    </row>
    <row r="8122" spans="2:78">
      <c r="B8122" s="55"/>
      <c r="C8122" s="55"/>
      <c r="BM8122" s="55"/>
      <c r="BN8122" s="55"/>
      <c r="BO8122" s="55"/>
      <c r="BP8122" s="55"/>
      <c r="BQ8122" s="55"/>
      <c r="BR8122" s="55"/>
      <c r="BS8122" s="55"/>
      <c r="BT8122" s="55"/>
      <c r="BU8122" s="55"/>
      <c r="BV8122" s="55"/>
      <c r="BW8122" s="55"/>
      <c r="BX8122" s="55"/>
      <c r="BY8122" s="55"/>
      <c r="BZ8122" s="55"/>
    </row>
    <row r="8123" spans="2:78">
      <c r="B8123" s="55"/>
      <c r="C8123" s="55"/>
      <c r="BM8123" s="55"/>
      <c r="BN8123" s="55"/>
      <c r="BO8123" s="55"/>
      <c r="BP8123" s="55"/>
      <c r="BQ8123" s="55"/>
      <c r="BR8123" s="55"/>
      <c r="BS8123" s="55"/>
      <c r="BT8123" s="55"/>
      <c r="BU8123" s="55"/>
      <c r="BV8123" s="55"/>
      <c r="BW8123" s="55"/>
      <c r="BX8123" s="55"/>
      <c r="BY8123" s="55"/>
      <c r="BZ8123" s="55"/>
    </row>
    <row r="8124" spans="2:78">
      <c r="B8124" s="55"/>
      <c r="C8124" s="55"/>
      <c r="BM8124" s="55"/>
      <c r="BN8124" s="55"/>
      <c r="BO8124" s="55"/>
      <c r="BP8124" s="55"/>
      <c r="BQ8124" s="55"/>
      <c r="BR8124" s="55"/>
      <c r="BS8124" s="55"/>
      <c r="BT8124" s="55"/>
      <c r="BU8124" s="55"/>
      <c r="BV8124" s="55"/>
      <c r="BW8124" s="55"/>
      <c r="BX8124" s="55"/>
      <c r="BY8124" s="55"/>
      <c r="BZ8124" s="55"/>
    </row>
    <row r="8125" spans="2:78">
      <c r="B8125" s="55"/>
      <c r="C8125" s="55"/>
      <c r="BM8125" s="55"/>
      <c r="BN8125" s="55"/>
      <c r="BO8125" s="55"/>
      <c r="BP8125" s="55"/>
      <c r="BQ8125" s="55"/>
      <c r="BR8125" s="55"/>
      <c r="BS8125" s="55"/>
      <c r="BT8125" s="55"/>
      <c r="BU8125" s="55"/>
      <c r="BV8125" s="55"/>
      <c r="BW8125" s="55"/>
      <c r="BX8125" s="55"/>
      <c r="BY8125" s="55"/>
      <c r="BZ8125" s="55"/>
    </row>
    <row r="8126" spans="2:78">
      <c r="B8126" s="55"/>
      <c r="C8126" s="55"/>
      <c r="BM8126" s="55"/>
      <c r="BN8126" s="55"/>
      <c r="BO8126" s="55"/>
      <c r="BP8126" s="55"/>
      <c r="BQ8126" s="55"/>
      <c r="BR8126" s="55"/>
      <c r="BS8126" s="55"/>
      <c r="BT8126" s="55"/>
      <c r="BU8126" s="55"/>
      <c r="BV8126" s="55"/>
      <c r="BW8126" s="55"/>
      <c r="BX8126" s="55"/>
      <c r="BY8126" s="55"/>
      <c r="BZ8126" s="55"/>
    </row>
    <row r="8127" spans="2:78">
      <c r="B8127" s="55"/>
      <c r="C8127" s="55"/>
      <c r="BM8127" s="55"/>
      <c r="BN8127" s="55"/>
      <c r="BO8127" s="55"/>
      <c r="BP8127" s="55"/>
      <c r="BQ8127" s="55"/>
      <c r="BR8127" s="55"/>
      <c r="BS8127" s="55"/>
      <c r="BT8127" s="55"/>
      <c r="BU8127" s="55"/>
      <c r="BV8127" s="55"/>
      <c r="BW8127" s="55"/>
      <c r="BX8127" s="55"/>
      <c r="BY8127" s="55"/>
      <c r="BZ8127" s="55"/>
    </row>
    <row r="8128" spans="2:78">
      <c r="B8128" s="55"/>
      <c r="C8128" s="55"/>
      <c r="BM8128" s="55"/>
      <c r="BN8128" s="55"/>
      <c r="BO8128" s="55"/>
      <c r="BP8128" s="55"/>
      <c r="BQ8128" s="55"/>
      <c r="BR8128" s="55"/>
      <c r="BS8128" s="55"/>
      <c r="BT8128" s="55"/>
      <c r="BU8128" s="55"/>
      <c r="BV8128" s="55"/>
      <c r="BW8128" s="55"/>
      <c r="BX8128" s="55"/>
      <c r="BY8128" s="55"/>
      <c r="BZ8128" s="55"/>
    </row>
    <row r="8129" spans="2:78">
      <c r="B8129" s="55"/>
      <c r="C8129" s="55"/>
      <c r="BM8129" s="55"/>
      <c r="BN8129" s="55"/>
      <c r="BO8129" s="55"/>
      <c r="BP8129" s="55"/>
      <c r="BQ8129" s="55"/>
      <c r="BR8129" s="55"/>
      <c r="BS8129" s="55"/>
      <c r="BT8129" s="55"/>
      <c r="BU8129" s="55"/>
      <c r="BV8129" s="55"/>
      <c r="BW8129" s="55"/>
      <c r="BX8129" s="55"/>
      <c r="BY8129" s="55"/>
      <c r="BZ8129" s="55"/>
    </row>
    <row r="8130" spans="2:78">
      <c r="B8130" s="55"/>
      <c r="C8130" s="55"/>
      <c r="BM8130" s="55"/>
      <c r="BN8130" s="55"/>
      <c r="BO8130" s="55"/>
      <c r="BP8130" s="55"/>
      <c r="BQ8130" s="55"/>
      <c r="BR8130" s="55"/>
      <c r="BS8130" s="55"/>
      <c r="BT8130" s="55"/>
      <c r="BU8130" s="55"/>
      <c r="BV8130" s="55"/>
      <c r="BW8130" s="55"/>
      <c r="BX8130" s="55"/>
      <c r="BY8130" s="55"/>
      <c r="BZ8130" s="55"/>
    </row>
    <row r="8131" spans="2:78">
      <c r="B8131" s="55"/>
      <c r="C8131" s="55"/>
      <c r="BM8131" s="55"/>
      <c r="BN8131" s="55"/>
      <c r="BO8131" s="55"/>
      <c r="BP8131" s="55"/>
      <c r="BQ8131" s="55"/>
      <c r="BR8131" s="55"/>
      <c r="BS8131" s="55"/>
      <c r="BT8131" s="55"/>
      <c r="BU8131" s="55"/>
      <c r="BV8131" s="55"/>
      <c r="BW8131" s="55"/>
      <c r="BX8131" s="55"/>
      <c r="BY8131" s="55"/>
      <c r="BZ8131" s="55"/>
    </row>
    <row r="8132" spans="2:78">
      <c r="B8132" s="55"/>
      <c r="C8132" s="55"/>
      <c r="BM8132" s="55"/>
      <c r="BN8132" s="55"/>
      <c r="BO8132" s="55"/>
      <c r="BP8132" s="55"/>
      <c r="BQ8132" s="55"/>
      <c r="BR8132" s="55"/>
      <c r="BS8132" s="55"/>
      <c r="BT8132" s="55"/>
      <c r="BU8132" s="55"/>
      <c r="BV8132" s="55"/>
      <c r="BW8132" s="55"/>
      <c r="BX8132" s="55"/>
      <c r="BY8132" s="55"/>
      <c r="BZ8132" s="55"/>
    </row>
    <row r="8133" spans="2:78">
      <c r="B8133" s="55"/>
      <c r="C8133" s="55"/>
      <c r="BM8133" s="55"/>
      <c r="BN8133" s="55"/>
      <c r="BO8133" s="55"/>
      <c r="BP8133" s="55"/>
      <c r="BQ8133" s="55"/>
      <c r="BR8133" s="55"/>
      <c r="BS8133" s="55"/>
      <c r="BT8133" s="55"/>
      <c r="BU8133" s="55"/>
      <c r="BV8133" s="55"/>
      <c r="BW8133" s="55"/>
      <c r="BX8133" s="55"/>
      <c r="BY8133" s="55"/>
      <c r="BZ8133" s="55"/>
    </row>
    <row r="8134" spans="2:78">
      <c r="B8134" s="55"/>
      <c r="C8134" s="55"/>
      <c r="BM8134" s="55"/>
      <c r="BN8134" s="55"/>
      <c r="BO8134" s="55"/>
      <c r="BP8134" s="55"/>
      <c r="BQ8134" s="55"/>
      <c r="BR8134" s="55"/>
      <c r="BS8134" s="55"/>
      <c r="BT8134" s="55"/>
      <c r="BU8134" s="55"/>
      <c r="BV8134" s="55"/>
      <c r="BW8134" s="55"/>
      <c r="BX8134" s="55"/>
      <c r="BY8134" s="55"/>
      <c r="BZ8134" s="55"/>
    </row>
    <row r="8135" spans="2:78">
      <c r="B8135" s="55"/>
      <c r="C8135" s="55"/>
      <c r="BM8135" s="55"/>
      <c r="BN8135" s="55"/>
      <c r="BO8135" s="55"/>
      <c r="BP8135" s="55"/>
      <c r="BQ8135" s="55"/>
      <c r="BR8135" s="55"/>
      <c r="BS8135" s="55"/>
      <c r="BT8135" s="55"/>
      <c r="BU8135" s="55"/>
      <c r="BV8135" s="55"/>
      <c r="BW8135" s="55"/>
      <c r="BX8135" s="55"/>
      <c r="BY8135" s="55"/>
      <c r="BZ8135" s="55"/>
    </row>
    <row r="8136" spans="2:78">
      <c r="B8136" s="55"/>
      <c r="C8136" s="55"/>
      <c r="BM8136" s="55"/>
      <c r="BN8136" s="55"/>
      <c r="BO8136" s="55"/>
      <c r="BP8136" s="55"/>
      <c r="BQ8136" s="55"/>
      <c r="BR8136" s="55"/>
      <c r="BS8136" s="55"/>
      <c r="BT8136" s="55"/>
      <c r="BU8136" s="55"/>
      <c r="BV8136" s="55"/>
      <c r="BW8136" s="55"/>
      <c r="BX8136" s="55"/>
      <c r="BY8136" s="55"/>
      <c r="BZ8136" s="55"/>
    </row>
    <row r="8137" spans="2:78">
      <c r="B8137" s="55"/>
      <c r="C8137" s="55"/>
      <c r="BM8137" s="55"/>
      <c r="BN8137" s="55"/>
      <c r="BO8137" s="55"/>
      <c r="BP8137" s="55"/>
      <c r="BQ8137" s="55"/>
      <c r="BR8137" s="55"/>
      <c r="BS8137" s="55"/>
      <c r="BT8137" s="55"/>
      <c r="BU8137" s="55"/>
      <c r="BV8137" s="55"/>
      <c r="BW8137" s="55"/>
      <c r="BX8137" s="55"/>
      <c r="BY8137" s="55"/>
      <c r="BZ8137" s="55"/>
    </row>
    <row r="8138" spans="2:78">
      <c r="B8138" s="55"/>
      <c r="C8138" s="55"/>
      <c r="BM8138" s="55"/>
      <c r="BN8138" s="55"/>
      <c r="BO8138" s="55"/>
      <c r="BP8138" s="55"/>
      <c r="BQ8138" s="55"/>
      <c r="BR8138" s="55"/>
      <c r="BS8138" s="55"/>
      <c r="BT8138" s="55"/>
      <c r="BU8138" s="55"/>
      <c r="BV8138" s="55"/>
      <c r="BW8138" s="55"/>
      <c r="BX8138" s="55"/>
      <c r="BY8138" s="55"/>
      <c r="BZ8138" s="55"/>
    </row>
    <row r="8139" spans="2:78">
      <c r="B8139" s="55"/>
      <c r="C8139" s="55"/>
      <c r="BM8139" s="55"/>
      <c r="BN8139" s="55"/>
      <c r="BO8139" s="55"/>
      <c r="BP8139" s="55"/>
      <c r="BQ8139" s="55"/>
      <c r="BR8139" s="55"/>
      <c r="BS8139" s="55"/>
      <c r="BT8139" s="55"/>
      <c r="BU8139" s="55"/>
      <c r="BV8139" s="55"/>
      <c r="BW8139" s="55"/>
      <c r="BX8139" s="55"/>
      <c r="BY8139" s="55"/>
      <c r="BZ8139" s="55"/>
    </row>
    <row r="8140" spans="2:78">
      <c r="B8140" s="55"/>
      <c r="C8140" s="55"/>
      <c r="BM8140" s="55"/>
      <c r="BN8140" s="55"/>
      <c r="BO8140" s="55"/>
      <c r="BP8140" s="55"/>
      <c r="BQ8140" s="55"/>
      <c r="BR8140" s="55"/>
      <c r="BS8140" s="55"/>
      <c r="BT8140" s="55"/>
      <c r="BU8140" s="55"/>
      <c r="BV8140" s="55"/>
      <c r="BW8140" s="55"/>
      <c r="BX8140" s="55"/>
      <c r="BY8140" s="55"/>
      <c r="BZ8140" s="55"/>
    </row>
    <row r="8141" spans="2:78">
      <c r="B8141" s="55"/>
      <c r="C8141" s="55"/>
      <c r="BM8141" s="55"/>
      <c r="BN8141" s="55"/>
      <c r="BO8141" s="55"/>
      <c r="BP8141" s="55"/>
      <c r="BQ8141" s="55"/>
      <c r="BR8141" s="55"/>
      <c r="BS8141" s="55"/>
      <c r="BT8141" s="55"/>
      <c r="BU8141" s="55"/>
      <c r="BV8141" s="55"/>
      <c r="BW8141" s="55"/>
      <c r="BX8141" s="55"/>
      <c r="BY8141" s="55"/>
      <c r="BZ8141" s="55"/>
    </row>
    <row r="8142" spans="2:78">
      <c r="B8142" s="55"/>
      <c r="C8142" s="55"/>
      <c r="BM8142" s="55"/>
      <c r="BN8142" s="55"/>
      <c r="BO8142" s="55"/>
      <c r="BP8142" s="55"/>
      <c r="BQ8142" s="55"/>
      <c r="BR8142" s="55"/>
      <c r="BS8142" s="55"/>
      <c r="BT8142" s="55"/>
      <c r="BU8142" s="55"/>
      <c r="BV8142" s="55"/>
      <c r="BW8142" s="55"/>
      <c r="BX8142" s="55"/>
      <c r="BY8142" s="55"/>
      <c r="BZ8142" s="55"/>
    </row>
    <row r="8143" spans="2:78">
      <c r="B8143" s="55"/>
      <c r="C8143" s="55"/>
      <c r="BM8143" s="55"/>
      <c r="BN8143" s="55"/>
      <c r="BO8143" s="55"/>
      <c r="BP8143" s="55"/>
      <c r="BQ8143" s="55"/>
      <c r="BR8143" s="55"/>
      <c r="BS8143" s="55"/>
      <c r="BT8143" s="55"/>
      <c r="BU8143" s="55"/>
      <c r="BV8143" s="55"/>
      <c r="BW8143" s="55"/>
      <c r="BX8143" s="55"/>
      <c r="BY8143" s="55"/>
      <c r="BZ8143" s="55"/>
    </row>
    <row r="8144" spans="2:78">
      <c r="B8144" s="55"/>
      <c r="C8144" s="55"/>
      <c r="BM8144" s="55"/>
      <c r="BN8144" s="55"/>
      <c r="BO8144" s="55"/>
      <c r="BP8144" s="55"/>
      <c r="BQ8144" s="55"/>
      <c r="BR8144" s="55"/>
      <c r="BS8144" s="55"/>
      <c r="BT8144" s="55"/>
      <c r="BU8144" s="55"/>
      <c r="BV8144" s="55"/>
      <c r="BW8144" s="55"/>
      <c r="BX8144" s="55"/>
      <c r="BY8144" s="55"/>
      <c r="BZ8144" s="55"/>
    </row>
    <row r="8145" spans="2:78">
      <c r="B8145" s="55"/>
      <c r="C8145" s="55"/>
      <c r="BM8145" s="55"/>
      <c r="BN8145" s="55"/>
      <c r="BO8145" s="55"/>
      <c r="BP8145" s="55"/>
      <c r="BQ8145" s="55"/>
      <c r="BR8145" s="55"/>
      <c r="BS8145" s="55"/>
      <c r="BT8145" s="55"/>
      <c r="BU8145" s="55"/>
      <c r="BV8145" s="55"/>
      <c r="BW8145" s="55"/>
      <c r="BX8145" s="55"/>
      <c r="BY8145" s="55"/>
      <c r="BZ8145" s="55"/>
    </row>
    <row r="8146" spans="2:78">
      <c r="B8146" s="55"/>
      <c r="C8146" s="55"/>
      <c r="BM8146" s="55"/>
      <c r="BN8146" s="55"/>
      <c r="BO8146" s="55"/>
      <c r="BP8146" s="55"/>
      <c r="BQ8146" s="55"/>
      <c r="BR8146" s="55"/>
      <c r="BS8146" s="55"/>
      <c r="BT8146" s="55"/>
      <c r="BU8146" s="55"/>
      <c r="BV8146" s="55"/>
      <c r="BW8146" s="55"/>
      <c r="BX8146" s="55"/>
      <c r="BY8146" s="55"/>
      <c r="BZ8146" s="55"/>
    </row>
    <row r="8147" spans="2:78">
      <c r="B8147" s="55"/>
      <c r="C8147" s="55"/>
      <c r="BM8147" s="55"/>
      <c r="BN8147" s="55"/>
      <c r="BO8147" s="55"/>
      <c r="BP8147" s="55"/>
      <c r="BQ8147" s="55"/>
      <c r="BR8147" s="55"/>
      <c r="BS8147" s="55"/>
      <c r="BT8147" s="55"/>
      <c r="BU8147" s="55"/>
      <c r="BV8147" s="55"/>
      <c r="BW8147" s="55"/>
      <c r="BX8147" s="55"/>
      <c r="BY8147" s="55"/>
      <c r="BZ8147" s="55"/>
    </row>
    <row r="8148" spans="2:78">
      <c r="B8148" s="55"/>
      <c r="C8148" s="55"/>
      <c r="BM8148" s="55"/>
      <c r="BN8148" s="55"/>
      <c r="BO8148" s="55"/>
      <c r="BP8148" s="55"/>
      <c r="BQ8148" s="55"/>
      <c r="BR8148" s="55"/>
      <c r="BS8148" s="55"/>
      <c r="BT8148" s="55"/>
      <c r="BU8148" s="55"/>
      <c r="BV8148" s="55"/>
      <c r="BW8148" s="55"/>
      <c r="BX8148" s="55"/>
      <c r="BY8148" s="55"/>
      <c r="BZ8148" s="55"/>
    </row>
    <row r="8149" spans="2:78">
      <c r="B8149" s="55"/>
      <c r="C8149" s="55"/>
      <c r="BM8149" s="55"/>
      <c r="BN8149" s="55"/>
      <c r="BO8149" s="55"/>
      <c r="BP8149" s="55"/>
      <c r="BQ8149" s="55"/>
      <c r="BR8149" s="55"/>
      <c r="BS8149" s="55"/>
      <c r="BT8149" s="55"/>
      <c r="BU8149" s="55"/>
      <c r="BV8149" s="55"/>
      <c r="BW8149" s="55"/>
      <c r="BX8149" s="55"/>
      <c r="BY8149" s="55"/>
      <c r="BZ8149" s="55"/>
    </row>
    <row r="8150" spans="2:78">
      <c r="B8150" s="55"/>
      <c r="C8150" s="55"/>
      <c r="BM8150" s="55"/>
      <c r="BN8150" s="55"/>
      <c r="BO8150" s="55"/>
      <c r="BP8150" s="55"/>
      <c r="BQ8150" s="55"/>
      <c r="BR8150" s="55"/>
      <c r="BS8150" s="55"/>
      <c r="BT8150" s="55"/>
      <c r="BU8150" s="55"/>
      <c r="BV8150" s="55"/>
      <c r="BW8150" s="55"/>
      <c r="BX8150" s="55"/>
      <c r="BY8150" s="55"/>
      <c r="BZ8150" s="55"/>
    </row>
    <row r="8151" spans="2:78">
      <c r="B8151" s="55"/>
      <c r="C8151" s="55"/>
      <c r="BM8151" s="55"/>
      <c r="BN8151" s="55"/>
      <c r="BO8151" s="55"/>
      <c r="BP8151" s="55"/>
      <c r="BQ8151" s="55"/>
      <c r="BR8151" s="55"/>
      <c r="BS8151" s="55"/>
      <c r="BT8151" s="55"/>
      <c r="BU8151" s="55"/>
      <c r="BV8151" s="55"/>
      <c r="BW8151" s="55"/>
      <c r="BX8151" s="55"/>
      <c r="BY8151" s="55"/>
      <c r="BZ8151" s="55"/>
    </row>
    <row r="8152" spans="2:78">
      <c r="B8152" s="55"/>
      <c r="C8152" s="55"/>
      <c r="BM8152" s="55"/>
      <c r="BN8152" s="55"/>
      <c r="BO8152" s="55"/>
      <c r="BP8152" s="55"/>
      <c r="BQ8152" s="55"/>
      <c r="BR8152" s="55"/>
      <c r="BS8152" s="55"/>
      <c r="BT8152" s="55"/>
      <c r="BU8152" s="55"/>
      <c r="BV8152" s="55"/>
      <c r="BW8152" s="55"/>
      <c r="BX8152" s="55"/>
      <c r="BY8152" s="55"/>
      <c r="BZ8152" s="55"/>
    </row>
    <row r="8153" spans="2:78">
      <c r="B8153" s="55"/>
      <c r="C8153" s="55"/>
      <c r="BM8153" s="55"/>
      <c r="BN8153" s="55"/>
      <c r="BO8153" s="55"/>
      <c r="BP8153" s="55"/>
      <c r="BQ8153" s="55"/>
      <c r="BR8153" s="55"/>
      <c r="BS8153" s="55"/>
      <c r="BT8153" s="55"/>
      <c r="BU8153" s="55"/>
      <c r="BV8153" s="55"/>
      <c r="BW8153" s="55"/>
      <c r="BX8153" s="55"/>
      <c r="BY8153" s="55"/>
      <c r="BZ8153" s="55"/>
    </row>
    <row r="8154" spans="2:78">
      <c r="B8154" s="55"/>
      <c r="C8154" s="55"/>
      <c r="BM8154" s="55"/>
      <c r="BN8154" s="55"/>
      <c r="BO8154" s="55"/>
      <c r="BP8154" s="55"/>
      <c r="BQ8154" s="55"/>
      <c r="BR8154" s="55"/>
      <c r="BS8154" s="55"/>
      <c r="BT8154" s="55"/>
      <c r="BU8154" s="55"/>
      <c r="BV8154" s="55"/>
      <c r="BW8154" s="55"/>
      <c r="BX8154" s="55"/>
      <c r="BY8154" s="55"/>
      <c r="BZ8154" s="55"/>
    </row>
    <row r="8155" spans="2:78">
      <c r="B8155" s="55"/>
      <c r="C8155" s="55"/>
      <c r="BM8155" s="55"/>
      <c r="BN8155" s="55"/>
      <c r="BO8155" s="55"/>
      <c r="BP8155" s="55"/>
      <c r="BQ8155" s="55"/>
      <c r="BR8155" s="55"/>
      <c r="BS8155" s="55"/>
      <c r="BT8155" s="55"/>
      <c r="BU8155" s="55"/>
      <c r="BV8155" s="55"/>
      <c r="BW8155" s="55"/>
      <c r="BX8155" s="55"/>
      <c r="BY8155" s="55"/>
      <c r="BZ8155" s="55"/>
    </row>
    <row r="8156" spans="2:78">
      <c r="B8156" s="55"/>
      <c r="C8156" s="55"/>
      <c r="BM8156" s="55"/>
      <c r="BN8156" s="55"/>
      <c r="BO8156" s="55"/>
      <c r="BP8156" s="55"/>
      <c r="BQ8156" s="55"/>
      <c r="BR8156" s="55"/>
      <c r="BS8156" s="55"/>
      <c r="BT8156" s="55"/>
      <c r="BU8156" s="55"/>
      <c r="BV8156" s="55"/>
      <c r="BW8156" s="55"/>
      <c r="BX8156" s="55"/>
      <c r="BY8156" s="55"/>
      <c r="BZ8156" s="55"/>
    </row>
    <row r="8157" spans="2:78">
      <c r="B8157" s="55"/>
      <c r="C8157" s="55"/>
      <c r="BM8157" s="55"/>
      <c r="BN8157" s="55"/>
      <c r="BO8157" s="55"/>
      <c r="BP8157" s="55"/>
      <c r="BQ8157" s="55"/>
      <c r="BR8157" s="55"/>
      <c r="BS8157" s="55"/>
      <c r="BT8157" s="55"/>
      <c r="BU8157" s="55"/>
      <c r="BV8157" s="55"/>
      <c r="BW8157" s="55"/>
      <c r="BX8157" s="55"/>
      <c r="BY8157" s="55"/>
      <c r="BZ8157" s="55"/>
    </row>
    <row r="8158" spans="2:78">
      <c r="B8158" s="55"/>
      <c r="C8158" s="55"/>
      <c r="BM8158" s="55"/>
      <c r="BN8158" s="55"/>
      <c r="BO8158" s="55"/>
      <c r="BP8158" s="55"/>
      <c r="BQ8158" s="55"/>
      <c r="BR8158" s="55"/>
      <c r="BS8158" s="55"/>
      <c r="BT8158" s="55"/>
      <c r="BU8158" s="55"/>
      <c r="BV8158" s="55"/>
      <c r="BW8158" s="55"/>
      <c r="BX8158" s="55"/>
      <c r="BY8158" s="55"/>
      <c r="BZ8158" s="55"/>
    </row>
    <row r="8159" spans="2:78">
      <c r="B8159" s="55"/>
      <c r="C8159" s="55"/>
      <c r="BM8159" s="55"/>
      <c r="BN8159" s="55"/>
      <c r="BO8159" s="55"/>
      <c r="BP8159" s="55"/>
      <c r="BQ8159" s="55"/>
      <c r="BR8159" s="55"/>
      <c r="BS8159" s="55"/>
      <c r="BT8159" s="55"/>
      <c r="BU8159" s="55"/>
      <c r="BV8159" s="55"/>
      <c r="BW8159" s="55"/>
      <c r="BX8159" s="55"/>
      <c r="BY8159" s="55"/>
      <c r="BZ8159" s="55"/>
    </row>
    <row r="8160" spans="2:78">
      <c r="B8160" s="55"/>
      <c r="C8160" s="55"/>
      <c r="BM8160" s="55"/>
      <c r="BN8160" s="55"/>
      <c r="BO8160" s="55"/>
      <c r="BP8160" s="55"/>
      <c r="BQ8160" s="55"/>
      <c r="BR8160" s="55"/>
      <c r="BS8160" s="55"/>
      <c r="BT8160" s="55"/>
      <c r="BU8160" s="55"/>
      <c r="BV8160" s="55"/>
      <c r="BW8160" s="55"/>
      <c r="BX8160" s="55"/>
      <c r="BY8160" s="55"/>
      <c r="BZ8160" s="55"/>
    </row>
    <row r="8161" spans="2:78">
      <c r="B8161" s="55"/>
      <c r="C8161" s="55"/>
      <c r="BM8161" s="55"/>
      <c r="BN8161" s="55"/>
      <c r="BO8161" s="55"/>
      <c r="BP8161" s="55"/>
      <c r="BQ8161" s="55"/>
      <c r="BR8161" s="55"/>
      <c r="BS8161" s="55"/>
      <c r="BT8161" s="55"/>
      <c r="BU8161" s="55"/>
      <c r="BV8161" s="55"/>
      <c r="BW8161" s="55"/>
      <c r="BX8161" s="55"/>
      <c r="BY8161" s="55"/>
      <c r="BZ8161" s="55"/>
    </row>
    <row r="8162" spans="2:78">
      <c r="B8162" s="55"/>
      <c r="C8162" s="55"/>
      <c r="BM8162" s="55"/>
      <c r="BN8162" s="55"/>
      <c r="BO8162" s="55"/>
      <c r="BP8162" s="55"/>
      <c r="BQ8162" s="55"/>
      <c r="BR8162" s="55"/>
      <c r="BS8162" s="55"/>
      <c r="BT8162" s="55"/>
      <c r="BU8162" s="55"/>
      <c r="BV8162" s="55"/>
      <c r="BW8162" s="55"/>
      <c r="BX8162" s="55"/>
      <c r="BY8162" s="55"/>
      <c r="BZ8162" s="55"/>
    </row>
    <row r="8163" spans="2:78">
      <c r="B8163" s="55"/>
      <c r="C8163" s="55"/>
      <c r="BM8163" s="55"/>
      <c r="BN8163" s="55"/>
      <c r="BO8163" s="55"/>
      <c r="BP8163" s="55"/>
      <c r="BQ8163" s="55"/>
      <c r="BR8163" s="55"/>
      <c r="BS8163" s="55"/>
      <c r="BT8163" s="55"/>
      <c r="BU8163" s="55"/>
      <c r="BV8163" s="55"/>
      <c r="BW8163" s="55"/>
      <c r="BX8163" s="55"/>
      <c r="BY8163" s="55"/>
      <c r="BZ8163" s="55"/>
    </row>
    <row r="8164" spans="2:78">
      <c r="B8164" s="55"/>
      <c r="C8164" s="55"/>
      <c r="BM8164" s="55"/>
      <c r="BN8164" s="55"/>
      <c r="BO8164" s="55"/>
      <c r="BP8164" s="55"/>
      <c r="BQ8164" s="55"/>
      <c r="BR8164" s="55"/>
      <c r="BS8164" s="55"/>
      <c r="BT8164" s="55"/>
      <c r="BU8164" s="55"/>
      <c r="BV8164" s="55"/>
      <c r="BW8164" s="55"/>
      <c r="BX8164" s="55"/>
      <c r="BY8164" s="55"/>
      <c r="BZ8164" s="55"/>
    </row>
    <row r="8165" spans="2:78">
      <c r="B8165" s="55"/>
      <c r="C8165" s="55"/>
      <c r="BM8165" s="55"/>
      <c r="BN8165" s="55"/>
      <c r="BO8165" s="55"/>
      <c r="BP8165" s="55"/>
      <c r="BQ8165" s="55"/>
      <c r="BR8165" s="55"/>
      <c r="BS8165" s="55"/>
      <c r="BT8165" s="55"/>
      <c r="BU8165" s="55"/>
      <c r="BV8165" s="55"/>
      <c r="BW8165" s="55"/>
      <c r="BX8165" s="55"/>
      <c r="BY8165" s="55"/>
      <c r="BZ8165" s="55"/>
    </row>
    <row r="8166" spans="2:78">
      <c r="B8166" s="55"/>
      <c r="C8166" s="55"/>
      <c r="BM8166" s="55"/>
      <c r="BN8166" s="55"/>
      <c r="BO8166" s="55"/>
      <c r="BP8166" s="55"/>
      <c r="BQ8166" s="55"/>
      <c r="BR8166" s="55"/>
      <c r="BS8166" s="55"/>
      <c r="BT8166" s="55"/>
      <c r="BU8166" s="55"/>
      <c r="BV8166" s="55"/>
      <c r="BW8166" s="55"/>
      <c r="BX8166" s="55"/>
      <c r="BY8166" s="55"/>
      <c r="BZ8166" s="55"/>
    </row>
    <row r="8167" spans="2:78">
      <c r="B8167" s="55"/>
      <c r="C8167" s="55"/>
      <c r="BM8167" s="55"/>
      <c r="BN8167" s="55"/>
      <c r="BO8167" s="55"/>
      <c r="BP8167" s="55"/>
      <c r="BQ8167" s="55"/>
      <c r="BR8167" s="55"/>
      <c r="BS8167" s="55"/>
      <c r="BT8167" s="55"/>
      <c r="BU8167" s="55"/>
      <c r="BV8167" s="55"/>
      <c r="BW8167" s="55"/>
      <c r="BX8167" s="55"/>
      <c r="BY8167" s="55"/>
      <c r="BZ8167" s="55"/>
    </row>
    <row r="8168" spans="2:78">
      <c r="B8168" s="55"/>
      <c r="C8168" s="55"/>
      <c r="BM8168" s="55"/>
      <c r="BN8168" s="55"/>
      <c r="BO8168" s="55"/>
      <c r="BP8168" s="55"/>
      <c r="BQ8168" s="55"/>
      <c r="BR8168" s="55"/>
      <c r="BS8168" s="55"/>
      <c r="BT8168" s="55"/>
      <c r="BU8168" s="55"/>
      <c r="BV8168" s="55"/>
      <c r="BW8168" s="55"/>
      <c r="BX8168" s="55"/>
      <c r="BY8168" s="55"/>
      <c r="BZ8168" s="55"/>
    </row>
    <row r="8169" spans="2:78">
      <c r="B8169" s="55"/>
      <c r="C8169" s="55"/>
      <c r="BM8169" s="55"/>
      <c r="BN8169" s="55"/>
      <c r="BO8169" s="55"/>
      <c r="BP8169" s="55"/>
      <c r="BQ8169" s="55"/>
      <c r="BR8169" s="55"/>
      <c r="BS8169" s="55"/>
      <c r="BT8169" s="55"/>
      <c r="BU8169" s="55"/>
      <c r="BV8169" s="55"/>
      <c r="BW8169" s="55"/>
      <c r="BX8169" s="55"/>
      <c r="BY8169" s="55"/>
      <c r="BZ8169" s="55"/>
    </row>
    <row r="8170" spans="2:78">
      <c r="B8170" s="55"/>
      <c r="C8170" s="55"/>
      <c r="BM8170" s="55"/>
      <c r="BN8170" s="55"/>
      <c r="BO8170" s="55"/>
      <c r="BP8170" s="55"/>
      <c r="BQ8170" s="55"/>
      <c r="BR8170" s="55"/>
      <c r="BS8170" s="55"/>
      <c r="BT8170" s="55"/>
      <c r="BU8170" s="55"/>
      <c r="BV8170" s="55"/>
      <c r="BW8170" s="55"/>
      <c r="BX8170" s="55"/>
      <c r="BY8170" s="55"/>
      <c r="BZ8170" s="55"/>
    </row>
    <row r="8171" spans="2:78">
      <c r="B8171" s="55"/>
      <c r="C8171" s="55"/>
      <c r="BM8171" s="55"/>
      <c r="BN8171" s="55"/>
      <c r="BO8171" s="55"/>
      <c r="BP8171" s="55"/>
      <c r="BQ8171" s="55"/>
      <c r="BR8171" s="55"/>
      <c r="BS8171" s="55"/>
      <c r="BT8171" s="55"/>
      <c r="BU8171" s="55"/>
      <c r="BV8171" s="55"/>
      <c r="BW8171" s="55"/>
      <c r="BX8171" s="55"/>
      <c r="BY8171" s="55"/>
      <c r="BZ8171" s="55"/>
    </row>
    <row r="8172" spans="2:78">
      <c r="B8172" s="55"/>
      <c r="C8172" s="55"/>
      <c r="BM8172" s="55"/>
      <c r="BN8172" s="55"/>
      <c r="BO8172" s="55"/>
      <c r="BP8172" s="55"/>
      <c r="BQ8172" s="55"/>
      <c r="BR8172" s="55"/>
      <c r="BS8172" s="55"/>
      <c r="BT8172" s="55"/>
      <c r="BU8172" s="55"/>
      <c r="BV8172" s="55"/>
      <c r="BW8172" s="55"/>
      <c r="BX8172" s="55"/>
      <c r="BY8172" s="55"/>
      <c r="BZ8172" s="55"/>
    </row>
    <row r="8173" spans="2:78">
      <c r="B8173" s="55"/>
      <c r="C8173" s="55"/>
      <c r="BM8173" s="55"/>
      <c r="BN8173" s="55"/>
      <c r="BO8173" s="55"/>
      <c r="BP8173" s="55"/>
      <c r="BQ8173" s="55"/>
      <c r="BR8173" s="55"/>
      <c r="BS8173" s="55"/>
      <c r="BT8173" s="55"/>
      <c r="BU8173" s="55"/>
      <c r="BV8173" s="55"/>
      <c r="BW8173" s="55"/>
      <c r="BX8173" s="55"/>
      <c r="BY8173" s="55"/>
      <c r="BZ8173" s="55"/>
    </row>
    <row r="8174" spans="2:78">
      <c r="B8174" s="55"/>
      <c r="C8174" s="55"/>
      <c r="BM8174" s="55"/>
      <c r="BN8174" s="55"/>
      <c r="BO8174" s="55"/>
      <c r="BP8174" s="55"/>
      <c r="BQ8174" s="55"/>
      <c r="BR8174" s="55"/>
      <c r="BS8174" s="55"/>
      <c r="BT8174" s="55"/>
      <c r="BU8174" s="55"/>
      <c r="BV8174" s="55"/>
      <c r="BW8174" s="55"/>
      <c r="BX8174" s="55"/>
      <c r="BY8174" s="55"/>
      <c r="BZ8174" s="55"/>
    </row>
    <row r="8175" spans="2:78">
      <c r="B8175" s="55"/>
      <c r="C8175" s="55"/>
      <c r="BM8175" s="55"/>
      <c r="BN8175" s="55"/>
      <c r="BO8175" s="55"/>
      <c r="BP8175" s="55"/>
      <c r="BQ8175" s="55"/>
      <c r="BR8175" s="55"/>
      <c r="BS8175" s="55"/>
      <c r="BT8175" s="55"/>
      <c r="BU8175" s="55"/>
      <c r="BV8175" s="55"/>
      <c r="BW8175" s="55"/>
      <c r="BX8175" s="55"/>
      <c r="BY8175" s="55"/>
      <c r="BZ8175" s="55"/>
    </row>
    <row r="8176" spans="2:78">
      <c r="B8176" s="55"/>
      <c r="C8176" s="55"/>
      <c r="BM8176" s="55"/>
      <c r="BN8176" s="55"/>
      <c r="BO8176" s="55"/>
      <c r="BP8176" s="55"/>
      <c r="BQ8176" s="55"/>
      <c r="BR8176" s="55"/>
      <c r="BS8176" s="55"/>
      <c r="BT8176" s="55"/>
      <c r="BU8176" s="55"/>
      <c r="BV8176" s="55"/>
      <c r="BW8176" s="55"/>
      <c r="BX8176" s="55"/>
      <c r="BY8176" s="55"/>
      <c r="BZ8176" s="55"/>
    </row>
    <row r="8177" spans="2:78">
      <c r="B8177" s="55"/>
      <c r="C8177" s="55"/>
      <c r="BM8177" s="55"/>
      <c r="BN8177" s="55"/>
      <c r="BO8177" s="55"/>
      <c r="BP8177" s="55"/>
      <c r="BQ8177" s="55"/>
      <c r="BR8177" s="55"/>
      <c r="BS8177" s="55"/>
      <c r="BT8177" s="55"/>
      <c r="BU8177" s="55"/>
      <c r="BV8177" s="55"/>
      <c r="BW8177" s="55"/>
      <c r="BX8177" s="55"/>
      <c r="BY8177" s="55"/>
      <c r="BZ8177" s="55"/>
    </row>
    <row r="8178" spans="2:78">
      <c r="B8178" s="55"/>
      <c r="C8178" s="55"/>
      <c r="BM8178" s="55"/>
      <c r="BN8178" s="55"/>
      <c r="BO8178" s="55"/>
      <c r="BP8178" s="55"/>
      <c r="BQ8178" s="55"/>
      <c r="BR8178" s="55"/>
      <c r="BS8178" s="55"/>
      <c r="BT8178" s="55"/>
      <c r="BU8178" s="55"/>
      <c r="BV8178" s="55"/>
      <c r="BW8178" s="55"/>
      <c r="BX8178" s="55"/>
      <c r="BY8178" s="55"/>
      <c r="BZ8178" s="55"/>
    </row>
    <row r="8179" spans="2:78">
      <c r="B8179" s="55"/>
      <c r="C8179" s="55"/>
      <c r="BM8179" s="55"/>
      <c r="BN8179" s="55"/>
      <c r="BO8179" s="55"/>
      <c r="BP8179" s="55"/>
      <c r="BQ8179" s="55"/>
      <c r="BR8179" s="55"/>
      <c r="BS8179" s="55"/>
      <c r="BT8179" s="55"/>
      <c r="BU8179" s="55"/>
      <c r="BV8179" s="55"/>
      <c r="BW8179" s="55"/>
      <c r="BX8179" s="55"/>
      <c r="BY8179" s="55"/>
      <c r="BZ8179" s="55"/>
    </row>
    <row r="8180" spans="2:78">
      <c r="B8180" s="55"/>
      <c r="C8180" s="55"/>
      <c r="BM8180" s="55"/>
      <c r="BN8180" s="55"/>
      <c r="BO8180" s="55"/>
      <c r="BP8180" s="55"/>
      <c r="BQ8180" s="55"/>
      <c r="BR8180" s="55"/>
      <c r="BS8180" s="55"/>
      <c r="BT8180" s="55"/>
      <c r="BU8180" s="55"/>
      <c r="BV8180" s="55"/>
      <c r="BW8180" s="55"/>
      <c r="BX8180" s="55"/>
      <c r="BY8180" s="55"/>
      <c r="BZ8180" s="55"/>
    </row>
    <row r="8181" spans="2:78">
      <c r="B8181" s="55"/>
      <c r="C8181" s="55"/>
      <c r="BM8181" s="55"/>
      <c r="BN8181" s="55"/>
      <c r="BO8181" s="55"/>
      <c r="BP8181" s="55"/>
      <c r="BQ8181" s="55"/>
      <c r="BR8181" s="55"/>
      <c r="BS8181" s="55"/>
      <c r="BT8181" s="55"/>
      <c r="BU8181" s="55"/>
      <c r="BV8181" s="55"/>
      <c r="BW8181" s="55"/>
      <c r="BX8181" s="55"/>
      <c r="BY8181" s="55"/>
      <c r="BZ8181" s="55"/>
    </row>
    <row r="8182" spans="2:78">
      <c r="B8182" s="55"/>
      <c r="C8182" s="55"/>
      <c r="BM8182" s="55"/>
      <c r="BN8182" s="55"/>
      <c r="BO8182" s="55"/>
      <c r="BP8182" s="55"/>
      <c r="BQ8182" s="55"/>
      <c r="BR8182" s="55"/>
      <c r="BS8182" s="55"/>
      <c r="BT8182" s="55"/>
      <c r="BU8182" s="55"/>
      <c r="BV8182" s="55"/>
      <c r="BW8182" s="55"/>
      <c r="BX8182" s="55"/>
      <c r="BY8182" s="55"/>
      <c r="BZ8182" s="55"/>
    </row>
    <row r="8183" spans="2:78">
      <c r="B8183" s="55"/>
      <c r="C8183" s="55"/>
      <c r="BM8183" s="55"/>
      <c r="BN8183" s="55"/>
      <c r="BO8183" s="55"/>
      <c r="BP8183" s="55"/>
      <c r="BQ8183" s="55"/>
      <c r="BR8183" s="55"/>
      <c r="BS8183" s="55"/>
      <c r="BT8183" s="55"/>
      <c r="BU8183" s="55"/>
      <c r="BV8183" s="55"/>
      <c r="BW8183" s="55"/>
      <c r="BX8183" s="55"/>
      <c r="BY8183" s="55"/>
      <c r="BZ8183" s="55"/>
    </row>
    <row r="8184" spans="2:78">
      <c r="B8184" s="55"/>
      <c r="C8184" s="55"/>
      <c r="BM8184" s="55"/>
      <c r="BN8184" s="55"/>
      <c r="BO8184" s="55"/>
      <c r="BP8184" s="55"/>
      <c r="BQ8184" s="55"/>
      <c r="BR8184" s="55"/>
      <c r="BS8184" s="55"/>
      <c r="BT8184" s="55"/>
      <c r="BU8184" s="55"/>
      <c r="BV8184" s="55"/>
      <c r="BW8184" s="55"/>
      <c r="BX8184" s="55"/>
      <c r="BY8184" s="55"/>
      <c r="BZ8184" s="55"/>
    </row>
    <row r="8185" spans="2:78">
      <c r="B8185" s="55"/>
      <c r="C8185" s="55"/>
      <c r="BM8185" s="55"/>
      <c r="BN8185" s="55"/>
      <c r="BO8185" s="55"/>
      <c r="BP8185" s="55"/>
      <c r="BQ8185" s="55"/>
      <c r="BR8185" s="55"/>
      <c r="BS8185" s="55"/>
      <c r="BT8185" s="55"/>
      <c r="BU8185" s="55"/>
      <c r="BV8185" s="55"/>
      <c r="BW8185" s="55"/>
      <c r="BX8185" s="55"/>
      <c r="BY8185" s="55"/>
      <c r="BZ8185" s="55"/>
    </row>
    <row r="8186" spans="2:78">
      <c r="B8186" s="55"/>
      <c r="C8186" s="55"/>
      <c r="BM8186" s="55"/>
      <c r="BN8186" s="55"/>
      <c r="BO8186" s="55"/>
      <c r="BP8186" s="55"/>
      <c r="BQ8186" s="55"/>
      <c r="BR8186" s="55"/>
      <c r="BS8186" s="55"/>
      <c r="BT8186" s="55"/>
      <c r="BU8186" s="55"/>
      <c r="BV8186" s="55"/>
      <c r="BW8186" s="55"/>
      <c r="BX8186" s="55"/>
      <c r="BY8186" s="55"/>
      <c r="BZ8186" s="55"/>
    </row>
    <row r="8187" spans="2:78">
      <c r="B8187" s="55"/>
      <c r="C8187" s="55"/>
      <c r="BM8187" s="55"/>
      <c r="BN8187" s="55"/>
      <c r="BO8187" s="55"/>
      <c r="BP8187" s="55"/>
      <c r="BQ8187" s="55"/>
      <c r="BR8187" s="55"/>
      <c r="BS8187" s="55"/>
      <c r="BT8187" s="55"/>
      <c r="BU8187" s="55"/>
      <c r="BV8187" s="55"/>
      <c r="BW8187" s="55"/>
      <c r="BX8187" s="55"/>
      <c r="BY8187" s="55"/>
      <c r="BZ8187" s="55"/>
    </row>
    <row r="8188" spans="2:78">
      <c r="B8188" s="55"/>
      <c r="C8188" s="55"/>
      <c r="BM8188" s="55"/>
      <c r="BN8188" s="55"/>
      <c r="BO8188" s="55"/>
      <c r="BP8188" s="55"/>
      <c r="BQ8188" s="55"/>
      <c r="BR8188" s="55"/>
      <c r="BS8188" s="55"/>
      <c r="BT8188" s="55"/>
      <c r="BU8188" s="55"/>
      <c r="BV8188" s="55"/>
      <c r="BW8188" s="55"/>
      <c r="BX8188" s="55"/>
      <c r="BY8188" s="55"/>
      <c r="BZ8188" s="55"/>
    </row>
    <row r="8189" spans="2:78">
      <c r="B8189" s="55"/>
      <c r="C8189" s="55"/>
      <c r="BM8189" s="55"/>
      <c r="BN8189" s="55"/>
      <c r="BO8189" s="55"/>
      <c r="BP8189" s="55"/>
      <c r="BQ8189" s="55"/>
      <c r="BR8189" s="55"/>
      <c r="BS8189" s="55"/>
      <c r="BT8189" s="55"/>
      <c r="BU8189" s="55"/>
      <c r="BV8189" s="55"/>
      <c r="BW8189" s="55"/>
      <c r="BX8189" s="55"/>
      <c r="BY8189" s="55"/>
      <c r="BZ8189" s="55"/>
    </row>
    <row r="8190" spans="2:78">
      <c r="B8190" s="55"/>
      <c r="C8190" s="55"/>
      <c r="BM8190" s="55"/>
      <c r="BN8190" s="55"/>
      <c r="BO8190" s="55"/>
      <c r="BP8190" s="55"/>
      <c r="BQ8190" s="55"/>
      <c r="BR8190" s="55"/>
      <c r="BS8190" s="55"/>
      <c r="BT8190" s="55"/>
      <c r="BU8190" s="55"/>
      <c r="BV8190" s="55"/>
      <c r="BW8190" s="55"/>
      <c r="BX8190" s="55"/>
      <c r="BY8190" s="55"/>
      <c r="BZ8190" s="55"/>
    </row>
    <row r="8191" spans="2:78">
      <c r="B8191" s="55"/>
      <c r="C8191" s="55"/>
      <c r="BM8191" s="55"/>
      <c r="BN8191" s="55"/>
      <c r="BO8191" s="55"/>
      <c r="BP8191" s="55"/>
      <c r="BQ8191" s="55"/>
      <c r="BR8191" s="55"/>
      <c r="BS8191" s="55"/>
      <c r="BT8191" s="55"/>
      <c r="BU8191" s="55"/>
      <c r="BV8191" s="55"/>
      <c r="BW8191" s="55"/>
      <c r="BX8191" s="55"/>
      <c r="BY8191" s="55"/>
      <c r="BZ8191" s="55"/>
    </row>
    <row r="8192" spans="2:78">
      <c r="B8192" s="55"/>
      <c r="C8192" s="55"/>
      <c r="BM8192" s="55"/>
      <c r="BN8192" s="55"/>
      <c r="BO8192" s="55"/>
      <c r="BP8192" s="55"/>
      <c r="BQ8192" s="55"/>
      <c r="BR8192" s="55"/>
      <c r="BS8192" s="55"/>
      <c r="BT8192" s="55"/>
      <c r="BU8192" s="55"/>
      <c r="BV8192" s="55"/>
      <c r="BW8192" s="55"/>
      <c r="BX8192" s="55"/>
      <c r="BY8192" s="55"/>
      <c r="BZ8192" s="55"/>
    </row>
    <row r="8193" spans="2:78">
      <c r="B8193" s="55"/>
      <c r="C8193" s="55"/>
      <c r="BM8193" s="55"/>
      <c r="BN8193" s="55"/>
      <c r="BO8193" s="55"/>
      <c r="BP8193" s="55"/>
      <c r="BQ8193" s="55"/>
      <c r="BR8193" s="55"/>
      <c r="BS8193" s="55"/>
      <c r="BT8193" s="55"/>
      <c r="BU8193" s="55"/>
      <c r="BV8193" s="55"/>
      <c r="BW8193" s="55"/>
      <c r="BX8193" s="55"/>
      <c r="BY8193" s="55"/>
      <c r="BZ8193" s="55"/>
    </row>
    <row r="8194" spans="2:78">
      <c r="B8194" s="55"/>
      <c r="C8194" s="55"/>
      <c r="BM8194" s="55"/>
      <c r="BN8194" s="55"/>
      <c r="BO8194" s="55"/>
      <c r="BP8194" s="55"/>
      <c r="BQ8194" s="55"/>
      <c r="BR8194" s="55"/>
      <c r="BS8194" s="55"/>
      <c r="BT8194" s="55"/>
      <c r="BU8194" s="55"/>
      <c r="BV8194" s="55"/>
      <c r="BW8194" s="55"/>
      <c r="BX8194" s="55"/>
      <c r="BY8194" s="55"/>
      <c r="BZ8194" s="55"/>
    </row>
    <row r="8195" spans="2:78">
      <c r="B8195" s="55"/>
      <c r="C8195" s="55"/>
      <c r="BM8195" s="55"/>
      <c r="BN8195" s="55"/>
      <c r="BO8195" s="55"/>
      <c r="BP8195" s="55"/>
      <c r="BQ8195" s="55"/>
      <c r="BR8195" s="55"/>
      <c r="BS8195" s="55"/>
      <c r="BT8195" s="55"/>
      <c r="BU8195" s="55"/>
      <c r="BV8195" s="55"/>
      <c r="BW8195" s="55"/>
      <c r="BX8195" s="55"/>
      <c r="BY8195" s="55"/>
      <c r="BZ8195" s="55"/>
    </row>
    <row r="8196" spans="2:78">
      <c r="B8196" s="55"/>
      <c r="C8196" s="55"/>
      <c r="BM8196" s="55"/>
      <c r="BN8196" s="55"/>
      <c r="BO8196" s="55"/>
      <c r="BP8196" s="55"/>
      <c r="BQ8196" s="55"/>
      <c r="BR8196" s="55"/>
      <c r="BS8196" s="55"/>
      <c r="BT8196" s="55"/>
      <c r="BU8196" s="55"/>
      <c r="BV8196" s="55"/>
      <c r="BW8196" s="55"/>
      <c r="BX8196" s="55"/>
      <c r="BY8196" s="55"/>
      <c r="BZ8196" s="55"/>
    </row>
    <row r="8197" spans="2:78">
      <c r="B8197" s="55"/>
      <c r="C8197" s="55"/>
      <c r="BM8197" s="55"/>
      <c r="BN8197" s="55"/>
      <c r="BO8197" s="55"/>
      <c r="BP8197" s="55"/>
      <c r="BQ8197" s="55"/>
      <c r="BR8197" s="55"/>
      <c r="BS8197" s="55"/>
      <c r="BT8197" s="55"/>
      <c r="BU8197" s="55"/>
      <c r="BV8197" s="55"/>
      <c r="BW8197" s="55"/>
      <c r="BX8197" s="55"/>
      <c r="BY8197" s="55"/>
      <c r="BZ8197" s="55"/>
    </row>
    <row r="8198" spans="2:78">
      <c r="B8198" s="55"/>
      <c r="C8198" s="55"/>
      <c r="BM8198" s="55"/>
      <c r="BN8198" s="55"/>
      <c r="BO8198" s="55"/>
      <c r="BP8198" s="55"/>
      <c r="BQ8198" s="55"/>
      <c r="BR8198" s="55"/>
      <c r="BS8198" s="55"/>
      <c r="BT8198" s="55"/>
      <c r="BU8198" s="55"/>
      <c r="BV8198" s="55"/>
      <c r="BW8198" s="55"/>
      <c r="BX8198" s="55"/>
      <c r="BY8198" s="55"/>
      <c r="BZ8198" s="55"/>
    </row>
    <row r="8199" spans="2:78">
      <c r="B8199" s="55"/>
      <c r="C8199" s="55"/>
      <c r="BM8199" s="55"/>
      <c r="BN8199" s="55"/>
      <c r="BO8199" s="55"/>
      <c r="BP8199" s="55"/>
      <c r="BQ8199" s="55"/>
      <c r="BR8199" s="55"/>
      <c r="BS8199" s="55"/>
      <c r="BT8199" s="55"/>
      <c r="BU8199" s="55"/>
      <c r="BV8199" s="55"/>
      <c r="BW8199" s="55"/>
      <c r="BX8199" s="55"/>
      <c r="BY8199" s="55"/>
      <c r="BZ8199" s="55"/>
    </row>
    <row r="8200" spans="2:78">
      <c r="B8200" s="55"/>
      <c r="C8200" s="55"/>
      <c r="BM8200" s="55"/>
      <c r="BN8200" s="55"/>
      <c r="BO8200" s="55"/>
      <c r="BP8200" s="55"/>
      <c r="BQ8200" s="55"/>
      <c r="BR8200" s="55"/>
      <c r="BS8200" s="55"/>
      <c r="BT8200" s="55"/>
      <c r="BU8200" s="55"/>
      <c r="BV8200" s="55"/>
      <c r="BW8200" s="55"/>
      <c r="BX8200" s="55"/>
      <c r="BY8200" s="55"/>
      <c r="BZ8200" s="55"/>
    </row>
    <row r="8201" spans="2:78">
      <c r="B8201" s="55"/>
      <c r="C8201" s="55"/>
      <c r="BM8201" s="55"/>
      <c r="BN8201" s="55"/>
      <c r="BO8201" s="55"/>
      <c r="BP8201" s="55"/>
      <c r="BQ8201" s="55"/>
      <c r="BR8201" s="55"/>
      <c r="BS8201" s="55"/>
      <c r="BT8201" s="55"/>
      <c r="BU8201" s="55"/>
      <c r="BV8201" s="55"/>
      <c r="BW8201" s="55"/>
      <c r="BX8201" s="55"/>
      <c r="BY8201" s="55"/>
      <c r="BZ8201" s="55"/>
    </row>
    <row r="8202" spans="2:78">
      <c r="B8202" s="55"/>
      <c r="C8202" s="55"/>
      <c r="BM8202" s="55"/>
      <c r="BN8202" s="55"/>
      <c r="BO8202" s="55"/>
      <c r="BP8202" s="55"/>
      <c r="BQ8202" s="55"/>
      <c r="BR8202" s="55"/>
      <c r="BS8202" s="55"/>
      <c r="BT8202" s="55"/>
      <c r="BU8202" s="55"/>
      <c r="BV8202" s="55"/>
      <c r="BW8202" s="55"/>
      <c r="BX8202" s="55"/>
      <c r="BY8202" s="55"/>
      <c r="BZ8202" s="55"/>
    </row>
    <row r="8203" spans="2:78">
      <c r="B8203" s="55"/>
      <c r="C8203" s="55"/>
      <c r="BM8203" s="55"/>
      <c r="BN8203" s="55"/>
      <c r="BO8203" s="55"/>
      <c r="BP8203" s="55"/>
      <c r="BQ8203" s="55"/>
      <c r="BR8203" s="55"/>
      <c r="BS8203" s="55"/>
      <c r="BT8203" s="55"/>
      <c r="BU8203" s="55"/>
      <c r="BV8203" s="55"/>
      <c r="BW8203" s="55"/>
      <c r="BX8203" s="55"/>
      <c r="BY8203" s="55"/>
      <c r="BZ8203" s="55"/>
    </row>
    <row r="8204" spans="2:78">
      <c r="B8204" s="55"/>
      <c r="C8204" s="55"/>
      <c r="BM8204" s="55"/>
      <c r="BN8204" s="55"/>
      <c r="BO8204" s="55"/>
      <c r="BP8204" s="55"/>
      <c r="BQ8204" s="55"/>
      <c r="BR8204" s="55"/>
      <c r="BS8204" s="55"/>
      <c r="BT8204" s="55"/>
      <c r="BU8204" s="55"/>
      <c r="BV8204" s="55"/>
      <c r="BW8204" s="55"/>
      <c r="BX8204" s="55"/>
      <c r="BY8204" s="55"/>
      <c r="BZ8204" s="55"/>
    </row>
    <row r="8205" spans="2:78">
      <c r="B8205" s="55"/>
      <c r="C8205" s="55"/>
      <c r="BM8205" s="55"/>
      <c r="BN8205" s="55"/>
      <c r="BO8205" s="55"/>
      <c r="BP8205" s="55"/>
      <c r="BQ8205" s="55"/>
      <c r="BR8205" s="55"/>
      <c r="BS8205" s="55"/>
      <c r="BT8205" s="55"/>
      <c r="BU8205" s="55"/>
      <c r="BV8205" s="55"/>
      <c r="BW8205" s="55"/>
      <c r="BX8205" s="55"/>
      <c r="BY8205" s="55"/>
      <c r="BZ8205" s="55"/>
    </row>
    <row r="8206" spans="2:78">
      <c r="B8206" s="55"/>
      <c r="C8206" s="55"/>
      <c r="BM8206" s="55"/>
      <c r="BN8206" s="55"/>
      <c r="BO8206" s="55"/>
      <c r="BP8206" s="55"/>
      <c r="BQ8206" s="55"/>
      <c r="BR8206" s="55"/>
      <c r="BS8206" s="55"/>
      <c r="BT8206" s="55"/>
      <c r="BU8206" s="55"/>
      <c r="BV8206" s="55"/>
      <c r="BW8206" s="55"/>
      <c r="BX8206" s="55"/>
      <c r="BY8206" s="55"/>
      <c r="BZ8206" s="55"/>
    </row>
    <row r="8207" spans="2:78">
      <c r="B8207" s="55"/>
      <c r="C8207" s="55"/>
      <c r="BM8207" s="55"/>
      <c r="BN8207" s="55"/>
      <c r="BO8207" s="55"/>
      <c r="BP8207" s="55"/>
      <c r="BQ8207" s="55"/>
      <c r="BR8207" s="55"/>
      <c r="BS8207" s="55"/>
      <c r="BT8207" s="55"/>
      <c r="BU8207" s="55"/>
      <c r="BV8207" s="55"/>
      <c r="BW8207" s="55"/>
      <c r="BX8207" s="55"/>
      <c r="BY8207" s="55"/>
      <c r="BZ8207" s="55"/>
    </row>
    <row r="8208" spans="2:78">
      <c r="B8208" s="55"/>
      <c r="C8208" s="55"/>
      <c r="BM8208" s="55"/>
      <c r="BN8208" s="55"/>
      <c r="BO8208" s="55"/>
      <c r="BP8208" s="55"/>
      <c r="BQ8208" s="55"/>
      <c r="BR8208" s="55"/>
      <c r="BS8208" s="55"/>
      <c r="BT8208" s="55"/>
      <c r="BU8208" s="55"/>
      <c r="BV8208" s="55"/>
      <c r="BW8208" s="55"/>
      <c r="BX8208" s="55"/>
      <c r="BY8208" s="55"/>
      <c r="BZ8208" s="55"/>
    </row>
    <row r="8209" spans="2:78">
      <c r="B8209" s="55"/>
      <c r="C8209" s="55"/>
      <c r="BM8209" s="55"/>
      <c r="BN8209" s="55"/>
      <c r="BO8209" s="55"/>
      <c r="BP8209" s="55"/>
      <c r="BQ8209" s="55"/>
      <c r="BR8209" s="55"/>
      <c r="BS8209" s="55"/>
      <c r="BT8209" s="55"/>
      <c r="BU8209" s="55"/>
      <c r="BV8209" s="55"/>
      <c r="BW8209" s="55"/>
      <c r="BX8209" s="55"/>
      <c r="BY8209" s="55"/>
      <c r="BZ8209" s="55"/>
    </row>
    <row r="8210" spans="2:78">
      <c r="B8210" s="55"/>
      <c r="C8210" s="55"/>
      <c r="BM8210" s="55"/>
      <c r="BN8210" s="55"/>
      <c r="BO8210" s="55"/>
      <c r="BP8210" s="55"/>
      <c r="BQ8210" s="55"/>
      <c r="BR8210" s="55"/>
      <c r="BS8210" s="55"/>
      <c r="BT8210" s="55"/>
      <c r="BU8210" s="55"/>
      <c r="BV8210" s="55"/>
      <c r="BW8210" s="55"/>
      <c r="BX8210" s="55"/>
      <c r="BY8210" s="55"/>
      <c r="BZ8210" s="55"/>
    </row>
    <row r="8211" spans="2:78">
      <c r="B8211" s="55"/>
      <c r="C8211" s="55"/>
      <c r="BM8211" s="55"/>
      <c r="BN8211" s="55"/>
      <c r="BO8211" s="55"/>
      <c r="BP8211" s="55"/>
      <c r="BQ8211" s="55"/>
      <c r="BR8211" s="55"/>
      <c r="BS8211" s="55"/>
      <c r="BT8211" s="55"/>
      <c r="BU8211" s="55"/>
      <c r="BV8211" s="55"/>
      <c r="BW8211" s="55"/>
      <c r="BX8211" s="55"/>
      <c r="BY8211" s="55"/>
      <c r="BZ8211" s="55"/>
    </row>
    <row r="8212" spans="2:78">
      <c r="B8212" s="55"/>
      <c r="C8212" s="55"/>
      <c r="BM8212" s="55"/>
      <c r="BN8212" s="55"/>
      <c r="BO8212" s="55"/>
      <c r="BP8212" s="55"/>
      <c r="BQ8212" s="55"/>
      <c r="BR8212" s="55"/>
      <c r="BS8212" s="55"/>
      <c r="BT8212" s="55"/>
      <c r="BU8212" s="55"/>
      <c r="BV8212" s="55"/>
      <c r="BW8212" s="55"/>
      <c r="BX8212" s="55"/>
      <c r="BY8212" s="55"/>
      <c r="BZ8212" s="55"/>
    </row>
    <row r="8213" spans="2:78">
      <c r="B8213" s="55"/>
      <c r="C8213" s="55"/>
      <c r="BM8213" s="55"/>
      <c r="BN8213" s="55"/>
      <c r="BO8213" s="55"/>
      <c r="BP8213" s="55"/>
      <c r="BQ8213" s="55"/>
      <c r="BR8213" s="55"/>
      <c r="BS8213" s="55"/>
      <c r="BT8213" s="55"/>
      <c r="BU8213" s="55"/>
      <c r="BV8213" s="55"/>
      <c r="BW8213" s="55"/>
      <c r="BX8213" s="55"/>
      <c r="BY8213" s="55"/>
      <c r="BZ8213" s="55"/>
    </row>
    <row r="8214" spans="2:78">
      <c r="B8214" s="55"/>
      <c r="C8214" s="55"/>
      <c r="BM8214" s="55"/>
      <c r="BN8214" s="55"/>
      <c r="BO8214" s="55"/>
      <c r="BP8214" s="55"/>
      <c r="BQ8214" s="55"/>
      <c r="BR8214" s="55"/>
      <c r="BS8214" s="55"/>
      <c r="BT8214" s="55"/>
      <c r="BU8214" s="55"/>
      <c r="BV8214" s="55"/>
      <c r="BW8214" s="55"/>
      <c r="BX8214" s="55"/>
      <c r="BY8214" s="55"/>
      <c r="BZ8214" s="55"/>
    </row>
    <row r="8215" spans="2:78">
      <c r="B8215" s="55"/>
      <c r="C8215" s="55"/>
      <c r="BM8215" s="55"/>
      <c r="BN8215" s="55"/>
      <c r="BO8215" s="55"/>
      <c r="BP8215" s="55"/>
      <c r="BQ8215" s="55"/>
      <c r="BR8215" s="55"/>
      <c r="BS8215" s="55"/>
      <c r="BT8215" s="55"/>
      <c r="BU8215" s="55"/>
      <c r="BV8215" s="55"/>
      <c r="BW8215" s="55"/>
      <c r="BX8215" s="55"/>
      <c r="BY8215" s="55"/>
      <c r="BZ8215" s="55"/>
    </row>
    <row r="8216" spans="2:78">
      <c r="B8216" s="55"/>
      <c r="C8216" s="55"/>
      <c r="BM8216" s="55"/>
      <c r="BN8216" s="55"/>
      <c r="BO8216" s="55"/>
      <c r="BP8216" s="55"/>
      <c r="BQ8216" s="55"/>
      <c r="BR8216" s="55"/>
      <c r="BS8216" s="55"/>
      <c r="BT8216" s="55"/>
      <c r="BU8216" s="55"/>
      <c r="BV8216" s="55"/>
      <c r="BW8216" s="55"/>
      <c r="BX8216" s="55"/>
      <c r="BY8216" s="55"/>
      <c r="BZ8216" s="55"/>
    </row>
    <row r="8217" spans="2:78">
      <c r="B8217" s="55"/>
      <c r="C8217" s="55"/>
      <c r="BM8217" s="55"/>
      <c r="BN8217" s="55"/>
      <c r="BO8217" s="55"/>
      <c r="BP8217" s="55"/>
      <c r="BQ8217" s="55"/>
      <c r="BR8217" s="55"/>
      <c r="BS8217" s="55"/>
      <c r="BT8217" s="55"/>
      <c r="BU8217" s="55"/>
      <c r="BV8217" s="55"/>
      <c r="BW8217" s="55"/>
      <c r="BX8217" s="55"/>
      <c r="BY8217" s="55"/>
      <c r="BZ8217" s="55"/>
    </row>
    <row r="8218" spans="2:78">
      <c r="B8218" s="55"/>
      <c r="C8218" s="55"/>
      <c r="BM8218" s="55"/>
      <c r="BN8218" s="55"/>
      <c r="BO8218" s="55"/>
      <c r="BP8218" s="55"/>
      <c r="BQ8218" s="55"/>
      <c r="BR8218" s="55"/>
      <c r="BS8218" s="55"/>
      <c r="BT8218" s="55"/>
      <c r="BU8218" s="55"/>
      <c r="BV8218" s="55"/>
      <c r="BW8218" s="55"/>
      <c r="BX8218" s="55"/>
      <c r="BY8218" s="55"/>
      <c r="BZ8218" s="55"/>
    </row>
    <row r="8219" spans="2:78">
      <c r="B8219" s="55"/>
      <c r="C8219" s="55"/>
      <c r="BM8219" s="55"/>
      <c r="BN8219" s="55"/>
      <c r="BO8219" s="55"/>
      <c r="BP8219" s="55"/>
      <c r="BQ8219" s="55"/>
      <c r="BR8219" s="55"/>
      <c r="BS8219" s="55"/>
      <c r="BT8219" s="55"/>
      <c r="BU8219" s="55"/>
      <c r="BV8219" s="55"/>
      <c r="BW8219" s="55"/>
      <c r="BX8219" s="55"/>
      <c r="BY8219" s="55"/>
      <c r="BZ8219" s="55"/>
    </row>
    <row r="8220" spans="2:78">
      <c r="B8220" s="55"/>
      <c r="C8220" s="55"/>
      <c r="BM8220" s="55"/>
      <c r="BN8220" s="55"/>
      <c r="BO8220" s="55"/>
      <c r="BP8220" s="55"/>
      <c r="BQ8220" s="55"/>
      <c r="BR8220" s="55"/>
      <c r="BS8220" s="55"/>
      <c r="BT8220" s="55"/>
      <c r="BU8220" s="55"/>
      <c r="BV8220" s="55"/>
      <c r="BW8220" s="55"/>
      <c r="BX8220" s="55"/>
      <c r="BY8220" s="55"/>
      <c r="BZ8220" s="55"/>
    </row>
    <row r="8221" spans="2:78">
      <c r="B8221" s="55"/>
      <c r="C8221" s="55"/>
      <c r="BM8221" s="55"/>
      <c r="BN8221" s="55"/>
      <c r="BO8221" s="55"/>
      <c r="BP8221" s="55"/>
      <c r="BQ8221" s="55"/>
      <c r="BR8221" s="55"/>
      <c r="BS8221" s="55"/>
      <c r="BT8221" s="55"/>
      <c r="BU8221" s="55"/>
      <c r="BV8221" s="55"/>
      <c r="BW8221" s="55"/>
      <c r="BX8221" s="55"/>
      <c r="BY8221" s="55"/>
      <c r="BZ8221" s="55"/>
    </row>
    <row r="8222" spans="2:78">
      <c r="B8222" s="55"/>
      <c r="C8222" s="55"/>
      <c r="BM8222" s="55"/>
      <c r="BN8222" s="55"/>
      <c r="BO8222" s="55"/>
      <c r="BP8222" s="55"/>
      <c r="BQ8222" s="55"/>
      <c r="BR8222" s="55"/>
      <c r="BS8222" s="55"/>
      <c r="BT8222" s="55"/>
      <c r="BU8222" s="55"/>
      <c r="BV8222" s="55"/>
      <c r="BW8222" s="55"/>
      <c r="BX8222" s="55"/>
      <c r="BY8222" s="55"/>
      <c r="BZ8222" s="55"/>
    </row>
    <row r="8223" spans="2:78">
      <c r="B8223" s="55"/>
      <c r="C8223" s="55"/>
      <c r="BM8223" s="55"/>
      <c r="BN8223" s="55"/>
      <c r="BO8223" s="55"/>
      <c r="BP8223" s="55"/>
      <c r="BQ8223" s="55"/>
      <c r="BR8223" s="55"/>
      <c r="BS8223" s="55"/>
      <c r="BT8223" s="55"/>
      <c r="BU8223" s="55"/>
      <c r="BV8223" s="55"/>
      <c r="BW8223" s="55"/>
      <c r="BX8223" s="55"/>
      <c r="BY8223" s="55"/>
      <c r="BZ8223" s="55"/>
    </row>
    <row r="8224" spans="2:78">
      <c r="B8224" s="55"/>
      <c r="C8224" s="55"/>
      <c r="BM8224" s="55"/>
      <c r="BN8224" s="55"/>
      <c r="BO8224" s="55"/>
      <c r="BP8224" s="55"/>
      <c r="BQ8224" s="55"/>
      <c r="BR8224" s="55"/>
      <c r="BS8224" s="55"/>
      <c r="BT8224" s="55"/>
      <c r="BU8224" s="55"/>
      <c r="BV8224" s="55"/>
      <c r="BW8224" s="55"/>
      <c r="BX8224" s="55"/>
      <c r="BY8224" s="55"/>
      <c r="BZ8224" s="55"/>
    </row>
    <row r="8225" spans="2:78">
      <c r="B8225" s="55"/>
      <c r="C8225" s="55"/>
      <c r="BM8225" s="55"/>
      <c r="BN8225" s="55"/>
      <c r="BO8225" s="55"/>
      <c r="BP8225" s="55"/>
      <c r="BQ8225" s="55"/>
      <c r="BR8225" s="55"/>
      <c r="BS8225" s="55"/>
      <c r="BT8225" s="55"/>
      <c r="BU8225" s="55"/>
      <c r="BV8225" s="55"/>
      <c r="BW8225" s="55"/>
      <c r="BX8225" s="55"/>
      <c r="BY8225" s="55"/>
      <c r="BZ8225" s="55"/>
    </row>
    <row r="8226" spans="2:78">
      <c r="B8226" s="55"/>
      <c r="C8226" s="55"/>
      <c r="BM8226" s="55"/>
      <c r="BN8226" s="55"/>
      <c r="BO8226" s="55"/>
      <c r="BP8226" s="55"/>
      <c r="BQ8226" s="55"/>
      <c r="BR8226" s="55"/>
      <c r="BS8226" s="55"/>
      <c r="BT8226" s="55"/>
      <c r="BU8226" s="55"/>
      <c r="BV8226" s="55"/>
      <c r="BW8226" s="55"/>
      <c r="BX8226" s="55"/>
      <c r="BY8226" s="55"/>
      <c r="BZ8226" s="55"/>
    </row>
    <row r="8227" spans="2:78">
      <c r="B8227" s="55"/>
      <c r="C8227" s="55"/>
      <c r="BM8227" s="55"/>
      <c r="BN8227" s="55"/>
      <c r="BO8227" s="55"/>
      <c r="BP8227" s="55"/>
      <c r="BQ8227" s="55"/>
      <c r="BR8227" s="55"/>
      <c r="BS8227" s="55"/>
      <c r="BT8227" s="55"/>
      <c r="BU8227" s="55"/>
      <c r="BV8227" s="55"/>
      <c r="BW8227" s="55"/>
      <c r="BX8227" s="55"/>
      <c r="BY8227" s="55"/>
      <c r="BZ8227" s="55"/>
    </row>
    <row r="8228" spans="2:78">
      <c r="B8228" s="55"/>
      <c r="C8228" s="55"/>
      <c r="BM8228" s="55"/>
      <c r="BN8228" s="55"/>
      <c r="BO8228" s="55"/>
      <c r="BP8228" s="55"/>
      <c r="BQ8228" s="55"/>
      <c r="BR8228" s="55"/>
      <c r="BS8228" s="55"/>
      <c r="BT8228" s="55"/>
      <c r="BU8228" s="55"/>
      <c r="BV8228" s="55"/>
      <c r="BW8228" s="55"/>
      <c r="BX8228" s="55"/>
      <c r="BY8228" s="55"/>
      <c r="BZ8228" s="55"/>
    </row>
    <row r="8229" spans="2:78">
      <c r="B8229" s="55"/>
      <c r="C8229" s="55"/>
      <c r="BM8229" s="55"/>
      <c r="BN8229" s="55"/>
      <c r="BO8229" s="55"/>
      <c r="BP8229" s="55"/>
      <c r="BQ8229" s="55"/>
      <c r="BR8229" s="55"/>
      <c r="BS8229" s="55"/>
      <c r="BT8229" s="55"/>
      <c r="BU8229" s="55"/>
      <c r="BV8229" s="55"/>
      <c r="BW8229" s="55"/>
      <c r="BX8229" s="55"/>
      <c r="BY8229" s="55"/>
      <c r="BZ8229" s="55"/>
    </row>
    <row r="8230" spans="2:78">
      <c r="B8230" s="55"/>
      <c r="C8230" s="55"/>
      <c r="BM8230" s="55"/>
      <c r="BN8230" s="55"/>
      <c r="BO8230" s="55"/>
      <c r="BP8230" s="55"/>
      <c r="BQ8230" s="55"/>
      <c r="BR8230" s="55"/>
      <c r="BS8230" s="55"/>
      <c r="BT8230" s="55"/>
      <c r="BU8230" s="55"/>
      <c r="BV8230" s="55"/>
      <c r="BW8230" s="55"/>
      <c r="BX8230" s="55"/>
      <c r="BY8230" s="55"/>
      <c r="BZ8230" s="55"/>
    </row>
    <row r="8231" spans="2:78">
      <c r="B8231" s="55"/>
      <c r="C8231" s="55"/>
      <c r="BM8231" s="55"/>
      <c r="BN8231" s="55"/>
      <c r="BO8231" s="55"/>
      <c r="BP8231" s="55"/>
      <c r="BQ8231" s="55"/>
      <c r="BR8231" s="55"/>
      <c r="BS8231" s="55"/>
      <c r="BT8231" s="55"/>
      <c r="BU8231" s="55"/>
      <c r="BV8231" s="55"/>
      <c r="BW8231" s="55"/>
      <c r="BX8231" s="55"/>
      <c r="BY8231" s="55"/>
      <c r="BZ8231" s="55"/>
    </row>
    <row r="8232" spans="2:78">
      <c r="B8232" s="55"/>
      <c r="C8232" s="55"/>
      <c r="BM8232" s="55"/>
      <c r="BN8232" s="55"/>
      <c r="BO8232" s="55"/>
      <c r="BP8232" s="55"/>
      <c r="BQ8232" s="55"/>
      <c r="BR8232" s="55"/>
      <c r="BS8232" s="55"/>
      <c r="BT8232" s="55"/>
      <c r="BU8232" s="55"/>
      <c r="BV8232" s="55"/>
      <c r="BW8232" s="55"/>
      <c r="BX8232" s="55"/>
      <c r="BY8232" s="55"/>
      <c r="BZ8232" s="55"/>
    </row>
    <row r="8233" spans="2:78">
      <c r="B8233" s="55"/>
      <c r="C8233" s="55"/>
      <c r="BM8233" s="55"/>
      <c r="BN8233" s="55"/>
      <c r="BO8233" s="55"/>
      <c r="BP8233" s="55"/>
      <c r="BQ8233" s="55"/>
      <c r="BR8233" s="55"/>
      <c r="BS8233" s="55"/>
      <c r="BT8233" s="55"/>
      <c r="BU8233" s="55"/>
      <c r="BV8233" s="55"/>
      <c r="BW8233" s="55"/>
      <c r="BX8233" s="55"/>
      <c r="BY8233" s="55"/>
      <c r="BZ8233" s="55"/>
    </row>
    <row r="8234" spans="2:78">
      <c r="B8234" s="55"/>
      <c r="C8234" s="55"/>
      <c r="BM8234" s="55"/>
      <c r="BN8234" s="55"/>
      <c r="BO8234" s="55"/>
      <c r="BP8234" s="55"/>
      <c r="BQ8234" s="55"/>
      <c r="BR8234" s="55"/>
      <c r="BS8234" s="55"/>
      <c r="BT8234" s="55"/>
      <c r="BU8234" s="55"/>
      <c r="BV8234" s="55"/>
      <c r="BW8234" s="55"/>
      <c r="BX8234" s="55"/>
      <c r="BY8234" s="55"/>
      <c r="BZ8234" s="55"/>
    </row>
    <row r="8235" spans="2:78">
      <c r="B8235" s="55"/>
      <c r="C8235" s="55"/>
      <c r="BM8235" s="55"/>
      <c r="BN8235" s="55"/>
      <c r="BO8235" s="55"/>
      <c r="BP8235" s="55"/>
      <c r="BQ8235" s="55"/>
      <c r="BR8235" s="55"/>
      <c r="BS8235" s="55"/>
      <c r="BT8235" s="55"/>
      <c r="BU8235" s="55"/>
      <c r="BV8235" s="55"/>
      <c r="BW8235" s="55"/>
      <c r="BX8235" s="55"/>
      <c r="BY8235" s="55"/>
      <c r="BZ8235" s="55"/>
    </row>
    <row r="8236" spans="2:78">
      <c r="B8236" s="55"/>
      <c r="C8236" s="55"/>
      <c r="BM8236" s="55"/>
      <c r="BN8236" s="55"/>
      <c r="BO8236" s="55"/>
      <c r="BP8236" s="55"/>
      <c r="BQ8236" s="55"/>
      <c r="BR8236" s="55"/>
      <c r="BS8236" s="55"/>
      <c r="BT8236" s="55"/>
      <c r="BU8236" s="55"/>
      <c r="BV8236" s="55"/>
      <c r="BW8236" s="55"/>
      <c r="BX8236" s="55"/>
      <c r="BY8236" s="55"/>
      <c r="BZ8236" s="55"/>
    </row>
    <row r="8237" spans="2:78">
      <c r="B8237" s="55"/>
      <c r="C8237" s="55"/>
      <c r="BM8237" s="55"/>
      <c r="BN8237" s="55"/>
      <c r="BO8237" s="55"/>
      <c r="BP8237" s="55"/>
      <c r="BQ8237" s="55"/>
      <c r="BR8237" s="55"/>
      <c r="BS8237" s="55"/>
      <c r="BT8237" s="55"/>
      <c r="BU8237" s="55"/>
      <c r="BV8237" s="55"/>
      <c r="BW8237" s="55"/>
      <c r="BX8237" s="55"/>
      <c r="BY8237" s="55"/>
      <c r="BZ8237" s="55"/>
    </row>
    <row r="8238" spans="2:78">
      <c r="B8238" s="55"/>
      <c r="C8238" s="55"/>
      <c r="BM8238" s="55"/>
      <c r="BN8238" s="55"/>
      <c r="BO8238" s="55"/>
      <c r="BP8238" s="55"/>
      <c r="BQ8238" s="55"/>
      <c r="BR8238" s="55"/>
      <c r="BS8238" s="55"/>
      <c r="BT8238" s="55"/>
      <c r="BU8238" s="55"/>
      <c r="BV8238" s="55"/>
      <c r="BW8238" s="55"/>
      <c r="BX8238" s="55"/>
      <c r="BY8238" s="55"/>
      <c r="BZ8238" s="55"/>
    </row>
    <row r="8239" spans="2:78">
      <c r="B8239" s="55"/>
      <c r="C8239" s="55"/>
      <c r="BM8239" s="55"/>
      <c r="BN8239" s="55"/>
      <c r="BO8239" s="55"/>
      <c r="BP8239" s="55"/>
      <c r="BQ8239" s="55"/>
      <c r="BR8239" s="55"/>
      <c r="BS8239" s="55"/>
      <c r="BT8239" s="55"/>
      <c r="BU8239" s="55"/>
      <c r="BV8239" s="55"/>
      <c r="BW8239" s="55"/>
      <c r="BX8239" s="55"/>
      <c r="BY8239" s="55"/>
      <c r="BZ8239" s="55"/>
    </row>
    <row r="8240" spans="2:78">
      <c r="B8240" s="55"/>
      <c r="C8240" s="55"/>
      <c r="BM8240" s="55"/>
      <c r="BN8240" s="55"/>
      <c r="BO8240" s="55"/>
      <c r="BP8240" s="55"/>
      <c r="BQ8240" s="55"/>
      <c r="BR8240" s="55"/>
      <c r="BS8240" s="55"/>
      <c r="BT8240" s="55"/>
      <c r="BU8240" s="55"/>
      <c r="BV8240" s="55"/>
      <c r="BW8240" s="55"/>
      <c r="BX8240" s="55"/>
      <c r="BY8240" s="55"/>
      <c r="BZ8240" s="55"/>
    </row>
    <row r="8241" spans="2:78">
      <c r="B8241" s="55"/>
      <c r="C8241" s="55"/>
      <c r="BM8241" s="55"/>
      <c r="BN8241" s="55"/>
      <c r="BO8241" s="55"/>
      <c r="BP8241" s="55"/>
      <c r="BQ8241" s="55"/>
      <c r="BR8241" s="55"/>
      <c r="BS8241" s="55"/>
      <c r="BT8241" s="55"/>
      <c r="BU8241" s="55"/>
      <c r="BV8241" s="55"/>
      <c r="BW8241" s="55"/>
      <c r="BX8241" s="55"/>
      <c r="BY8241" s="55"/>
      <c r="BZ8241" s="55"/>
    </row>
    <row r="8242" spans="2:78">
      <c r="B8242" s="55"/>
      <c r="C8242" s="55"/>
      <c r="BM8242" s="55"/>
      <c r="BN8242" s="55"/>
      <c r="BO8242" s="55"/>
      <c r="BP8242" s="55"/>
      <c r="BQ8242" s="55"/>
      <c r="BR8242" s="55"/>
      <c r="BS8242" s="55"/>
      <c r="BT8242" s="55"/>
      <c r="BU8242" s="55"/>
      <c r="BV8242" s="55"/>
      <c r="BW8242" s="55"/>
      <c r="BX8242" s="55"/>
      <c r="BY8242" s="55"/>
      <c r="BZ8242" s="55"/>
    </row>
    <row r="8243" spans="2:78">
      <c r="B8243" s="55"/>
      <c r="C8243" s="55"/>
      <c r="BM8243" s="55"/>
      <c r="BN8243" s="55"/>
      <c r="BO8243" s="55"/>
      <c r="BP8243" s="55"/>
      <c r="BQ8243" s="55"/>
      <c r="BR8243" s="55"/>
      <c r="BS8243" s="55"/>
      <c r="BT8243" s="55"/>
      <c r="BU8243" s="55"/>
      <c r="BV8243" s="55"/>
      <c r="BW8243" s="55"/>
      <c r="BX8243" s="55"/>
      <c r="BY8243" s="55"/>
      <c r="BZ8243" s="55"/>
    </row>
    <row r="8244" spans="2:78">
      <c r="B8244" s="55"/>
      <c r="C8244" s="55"/>
      <c r="BM8244" s="55"/>
      <c r="BN8244" s="55"/>
      <c r="BO8244" s="55"/>
      <c r="BP8244" s="55"/>
      <c r="BQ8244" s="55"/>
      <c r="BR8244" s="55"/>
      <c r="BS8244" s="55"/>
      <c r="BT8244" s="55"/>
      <c r="BU8244" s="55"/>
      <c r="BV8244" s="55"/>
      <c r="BW8244" s="55"/>
      <c r="BX8244" s="55"/>
      <c r="BY8244" s="55"/>
      <c r="BZ8244" s="55"/>
    </row>
    <row r="8245" spans="2:78">
      <c r="B8245" s="55"/>
      <c r="C8245" s="55"/>
      <c r="BM8245" s="55"/>
      <c r="BN8245" s="55"/>
      <c r="BO8245" s="55"/>
      <c r="BP8245" s="55"/>
      <c r="BQ8245" s="55"/>
      <c r="BR8245" s="55"/>
      <c r="BS8245" s="55"/>
      <c r="BT8245" s="55"/>
      <c r="BU8245" s="55"/>
      <c r="BV8245" s="55"/>
      <c r="BW8245" s="55"/>
      <c r="BX8245" s="55"/>
      <c r="BY8245" s="55"/>
      <c r="BZ8245" s="55"/>
    </row>
    <row r="8246" spans="2:78">
      <c r="B8246" s="55"/>
      <c r="C8246" s="55"/>
      <c r="BM8246" s="55"/>
      <c r="BN8246" s="55"/>
      <c r="BO8246" s="55"/>
      <c r="BP8246" s="55"/>
      <c r="BQ8246" s="55"/>
      <c r="BR8246" s="55"/>
      <c r="BS8246" s="55"/>
      <c r="BT8246" s="55"/>
      <c r="BU8246" s="55"/>
      <c r="BV8246" s="55"/>
      <c r="BW8246" s="55"/>
      <c r="BX8246" s="55"/>
      <c r="BY8246" s="55"/>
      <c r="BZ8246" s="55"/>
    </row>
    <row r="8247" spans="2:78">
      <c r="B8247" s="55"/>
      <c r="C8247" s="55"/>
      <c r="BM8247" s="55"/>
      <c r="BN8247" s="55"/>
      <c r="BO8247" s="55"/>
      <c r="BP8247" s="55"/>
      <c r="BQ8247" s="55"/>
      <c r="BR8247" s="55"/>
      <c r="BS8247" s="55"/>
      <c r="BT8247" s="55"/>
      <c r="BU8247" s="55"/>
      <c r="BV8247" s="55"/>
      <c r="BW8247" s="55"/>
      <c r="BX8247" s="55"/>
      <c r="BY8247" s="55"/>
      <c r="BZ8247" s="55"/>
    </row>
    <row r="8248" spans="2:78">
      <c r="B8248" s="55"/>
      <c r="C8248" s="55"/>
      <c r="BM8248" s="55"/>
      <c r="BN8248" s="55"/>
      <c r="BO8248" s="55"/>
      <c r="BP8248" s="55"/>
      <c r="BQ8248" s="55"/>
      <c r="BR8248" s="55"/>
      <c r="BS8248" s="55"/>
      <c r="BT8248" s="55"/>
      <c r="BU8248" s="55"/>
      <c r="BV8248" s="55"/>
      <c r="BW8248" s="55"/>
      <c r="BX8248" s="55"/>
      <c r="BY8248" s="55"/>
      <c r="BZ8248" s="55"/>
    </row>
    <row r="8249" spans="2:78">
      <c r="B8249" s="55"/>
      <c r="C8249" s="55"/>
      <c r="BM8249" s="55"/>
      <c r="BN8249" s="55"/>
      <c r="BO8249" s="55"/>
      <c r="BP8249" s="55"/>
      <c r="BQ8249" s="55"/>
      <c r="BR8249" s="55"/>
      <c r="BS8249" s="55"/>
      <c r="BT8249" s="55"/>
      <c r="BU8249" s="55"/>
      <c r="BV8249" s="55"/>
      <c r="BW8249" s="55"/>
      <c r="BX8249" s="55"/>
      <c r="BY8249" s="55"/>
      <c r="BZ8249" s="55"/>
    </row>
    <row r="8250" spans="2:78">
      <c r="B8250" s="55"/>
      <c r="C8250" s="55"/>
      <c r="BM8250" s="55"/>
      <c r="BN8250" s="55"/>
      <c r="BO8250" s="55"/>
      <c r="BP8250" s="55"/>
      <c r="BQ8250" s="55"/>
      <c r="BR8250" s="55"/>
      <c r="BS8250" s="55"/>
      <c r="BT8250" s="55"/>
      <c r="BU8250" s="55"/>
      <c r="BV8250" s="55"/>
      <c r="BW8250" s="55"/>
      <c r="BX8250" s="55"/>
      <c r="BY8250" s="55"/>
      <c r="BZ8250" s="55"/>
    </row>
    <row r="8251" spans="2:78">
      <c r="B8251" s="55"/>
      <c r="C8251" s="55"/>
      <c r="BM8251" s="55"/>
      <c r="BN8251" s="55"/>
      <c r="BO8251" s="55"/>
      <c r="BP8251" s="55"/>
      <c r="BQ8251" s="55"/>
      <c r="BR8251" s="55"/>
      <c r="BS8251" s="55"/>
      <c r="BT8251" s="55"/>
      <c r="BU8251" s="55"/>
      <c r="BV8251" s="55"/>
      <c r="BW8251" s="55"/>
      <c r="BX8251" s="55"/>
      <c r="BY8251" s="55"/>
      <c r="BZ8251" s="55"/>
    </row>
    <row r="8252" spans="2:78">
      <c r="B8252" s="55"/>
      <c r="C8252" s="55"/>
      <c r="BM8252" s="55"/>
      <c r="BN8252" s="55"/>
      <c r="BO8252" s="55"/>
      <c r="BP8252" s="55"/>
      <c r="BQ8252" s="55"/>
      <c r="BR8252" s="55"/>
      <c r="BS8252" s="55"/>
      <c r="BT8252" s="55"/>
      <c r="BU8252" s="55"/>
      <c r="BV8252" s="55"/>
      <c r="BW8252" s="55"/>
      <c r="BX8252" s="55"/>
      <c r="BY8252" s="55"/>
      <c r="BZ8252" s="55"/>
    </row>
    <row r="8253" spans="2:78">
      <c r="B8253" s="55"/>
      <c r="C8253" s="55"/>
      <c r="BM8253" s="55"/>
      <c r="BN8253" s="55"/>
      <c r="BO8253" s="55"/>
      <c r="BP8253" s="55"/>
      <c r="BQ8253" s="55"/>
      <c r="BR8253" s="55"/>
      <c r="BS8253" s="55"/>
      <c r="BT8253" s="55"/>
      <c r="BU8253" s="55"/>
      <c r="BV8253" s="55"/>
      <c r="BW8253" s="55"/>
      <c r="BX8253" s="55"/>
      <c r="BY8253" s="55"/>
      <c r="BZ8253" s="55"/>
    </row>
    <row r="8254" spans="2:78">
      <c r="B8254" s="55"/>
      <c r="C8254" s="55"/>
      <c r="BM8254" s="55"/>
      <c r="BN8254" s="55"/>
      <c r="BO8254" s="55"/>
      <c r="BP8254" s="55"/>
      <c r="BQ8254" s="55"/>
      <c r="BR8254" s="55"/>
      <c r="BS8254" s="55"/>
      <c r="BT8254" s="55"/>
      <c r="BU8254" s="55"/>
      <c r="BV8254" s="55"/>
      <c r="BW8254" s="55"/>
      <c r="BX8254" s="55"/>
      <c r="BY8254" s="55"/>
      <c r="BZ8254" s="55"/>
    </row>
    <row r="8255" spans="2:78">
      <c r="B8255" s="55"/>
      <c r="C8255" s="55"/>
      <c r="BM8255" s="55"/>
      <c r="BN8255" s="55"/>
      <c r="BO8255" s="55"/>
      <c r="BP8255" s="55"/>
      <c r="BQ8255" s="55"/>
      <c r="BR8255" s="55"/>
      <c r="BS8255" s="55"/>
      <c r="BT8255" s="55"/>
      <c r="BU8255" s="55"/>
      <c r="BV8255" s="55"/>
      <c r="BW8255" s="55"/>
      <c r="BX8255" s="55"/>
      <c r="BY8255" s="55"/>
      <c r="BZ8255" s="55"/>
    </row>
    <row r="8256" spans="2:78">
      <c r="B8256" s="55"/>
      <c r="C8256" s="55"/>
      <c r="BM8256" s="55"/>
      <c r="BN8256" s="55"/>
      <c r="BO8256" s="55"/>
      <c r="BP8256" s="55"/>
      <c r="BQ8256" s="55"/>
      <c r="BR8256" s="55"/>
      <c r="BS8256" s="55"/>
      <c r="BT8256" s="55"/>
      <c r="BU8256" s="55"/>
      <c r="BV8256" s="55"/>
      <c r="BW8256" s="55"/>
      <c r="BX8256" s="55"/>
      <c r="BY8256" s="55"/>
      <c r="BZ8256" s="55"/>
    </row>
    <row r="8257" spans="2:78">
      <c r="B8257" s="55"/>
      <c r="C8257" s="55"/>
      <c r="BM8257" s="55"/>
      <c r="BN8257" s="55"/>
      <c r="BO8257" s="55"/>
      <c r="BP8257" s="55"/>
      <c r="BQ8257" s="55"/>
      <c r="BR8257" s="55"/>
      <c r="BS8257" s="55"/>
      <c r="BT8257" s="55"/>
      <c r="BU8257" s="55"/>
      <c r="BV8257" s="55"/>
      <c r="BW8257" s="55"/>
      <c r="BX8257" s="55"/>
      <c r="BY8257" s="55"/>
      <c r="BZ8257" s="55"/>
    </row>
    <row r="8258" spans="2:78">
      <c r="B8258" s="55"/>
      <c r="C8258" s="55"/>
      <c r="BM8258" s="55"/>
      <c r="BN8258" s="55"/>
      <c r="BO8258" s="55"/>
      <c r="BP8258" s="55"/>
      <c r="BQ8258" s="55"/>
      <c r="BR8258" s="55"/>
      <c r="BS8258" s="55"/>
      <c r="BT8258" s="55"/>
      <c r="BU8258" s="55"/>
      <c r="BV8258" s="55"/>
      <c r="BW8258" s="55"/>
      <c r="BX8258" s="55"/>
      <c r="BY8258" s="55"/>
      <c r="BZ8258" s="55"/>
    </row>
    <row r="8259" spans="2:78">
      <c r="B8259" s="55"/>
      <c r="C8259" s="55"/>
      <c r="BM8259" s="55"/>
      <c r="BN8259" s="55"/>
      <c r="BO8259" s="55"/>
      <c r="BP8259" s="55"/>
      <c r="BQ8259" s="55"/>
      <c r="BR8259" s="55"/>
      <c r="BS8259" s="55"/>
      <c r="BT8259" s="55"/>
      <c r="BU8259" s="55"/>
      <c r="BV8259" s="55"/>
      <c r="BW8259" s="55"/>
      <c r="BX8259" s="55"/>
      <c r="BY8259" s="55"/>
      <c r="BZ8259" s="55"/>
    </row>
    <row r="8260" spans="2:78">
      <c r="B8260" s="55"/>
      <c r="C8260" s="55"/>
      <c r="BM8260" s="55"/>
      <c r="BN8260" s="55"/>
      <c r="BO8260" s="55"/>
      <c r="BP8260" s="55"/>
      <c r="BQ8260" s="55"/>
      <c r="BR8260" s="55"/>
      <c r="BS8260" s="55"/>
      <c r="BT8260" s="55"/>
      <c r="BU8260" s="55"/>
      <c r="BV8260" s="55"/>
      <c r="BW8260" s="55"/>
      <c r="BX8260" s="55"/>
      <c r="BY8260" s="55"/>
      <c r="BZ8260" s="55"/>
    </row>
    <row r="8261" spans="2:78">
      <c r="B8261" s="55"/>
      <c r="C8261" s="55"/>
      <c r="BM8261" s="55"/>
      <c r="BN8261" s="55"/>
      <c r="BO8261" s="55"/>
      <c r="BP8261" s="55"/>
      <c r="BQ8261" s="55"/>
      <c r="BR8261" s="55"/>
      <c r="BS8261" s="55"/>
      <c r="BT8261" s="55"/>
      <c r="BU8261" s="55"/>
      <c r="BV8261" s="55"/>
      <c r="BW8261" s="55"/>
      <c r="BX8261" s="55"/>
      <c r="BY8261" s="55"/>
      <c r="BZ8261" s="55"/>
    </row>
    <row r="8262" spans="2:78">
      <c r="B8262" s="55"/>
      <c r="C8262" s="55"/>
      <c r="BM8262" s="55"/>
      <c r="BN8262" s="55"/>
      <c r="BO8262" s="55"/>
      <c r="BP8262" s="55"/>
      <c r="BQ8262" s="55"/>
      <c r="BR8262" s="55"/>
      <c r="BS8262" s="55"/>
      <c r="BT8262" s="55"/>
      <c r="BU8262" s="55"/>
      <c r="BV8262" s="55"/>
      <c r="BW8262" s="55"/>
      <c r="BX8262" s="55"/>
      <c r="BY8262" s="55"/>
      <c r="BZ8262" s="55"/>
    </row>
    <row r="8263" spans="2:78">
      <c r="B8263" s="55"/>
      <c r="C8263" s="55"/>
      <c r="BM8263" s="55"/>
      <c r="BN8263" s="55"/>
      <c r="BO8263" s="55"/>
      <c r="BP8263" s="55"/>
      <c r="BQ8263" s="55"/>
      <c r="BR8263" s="55"/>
      <c r="BS8263" s="55"/>
      <c r="BT8263" s="55"/>
      <c r="BU8263" s="55"/>
      <c r="BV8263" s="55"/>
      <c r="BW8263" s="55"/>
      <c r="BX8263" s="55"/>
      <c r="BY8263" s="55"/>
      <c r="BZ8263" s="55"/>
    </row>
    <row r="8264" spans="2:78">
      <c r="B8264" s="55"/>
      <c r="C8264" s="55"/>
      <c r="BM8264" s="55"/>
      <c r="BN8264" s="55"/>
      <c r="BO8264" s="55"/>
      <c r="BP8264" s="55"/>
      <c r="BQ8264" s="55"/>
      <c r="BR8264" s="55"/>
      <c r="BS8264" s="55"/>
      <c r="BT8264" s="55"/>
      <c r="BU8264" s="55"/>
      <c r="BV8264" s="55"/>
      <c r="BW8264" s="55"/>
      <c r="BX8264" s="55"/>
      <c r="BY8264" s="55"/>
      <c r="BZ8264" s="55"/>
    </row>
    <row r="8265" spans="2:78">
      <c r="B8265" s="55"/>
      <c r="C8265" s="55"/>
      <c r="BM8265" s="55"/>
      <c r="BN8265" s="55"/>
      <c r="BO8265" s="55"/>
      <c r="BP8265" s="55"/>
      <c r="BQ8265" s="55"/>
      <c r="BR8265" s="55"/>
      <c r="BS8265" s="55"/>
      <c r="BT8265" s="55"/>
      <c r="BU8265" s="55"/>
      <c r="BV8265" s="55"/>
      <c r="BW8265" s="55"/>
      <c r="BX8265" s="55"/>
      <c r="BY8265" s="55"/>
      <c r="BZ8265" s="55"/>
    </row>
    <row r="8266" spans="2:78">
      <c r="B8266" s="55"/>
      <c r="C8266" s="55"/>
      <c r="BM8266" s="55"/>
      <c r="BN8266" s="55"/>
      <c r="BO8266" s="55"/>
      <c r="BP8266" s="55"/>
      <c r="BQ8266" s="55"/>
      <c r="BR8266" s="55"/>
      <c r="BS8266" s="55"/>
      <c r="BT8266" s="55"/>
      <c r="BU8266" s="55"/>
      <c r="BV8266" s="55"/>
      <c r="BW8266" s="55"/>
      <c r="BX8266" s="55"/>
      <c r="BY8266" s="55"/>
      <c r="BZ8266" s="55"/>
    </row>
    <row r="8267" spans="2:78">
      <c r="B8267" s="55"/>
      <c r="C8267" s="55"/>
      <c r="BM8267" s="55"/>
      <c r="BN8267" s="55"/>
      <c r="BO8267" s="55"/>
      <c r="BP8267" s="55"/>
      <c r="BQ8267" s="55"/>
      <c r="BR8267" s="55"/>
      <c r="BS8267" s="55"/>
      <c r="BT8267" s="55"/>
      <c r="BU8267" s="55"/>
      <c r="BV8267" s="55"/>
      <c r="BW8267" s="55"/>
      <c r="BX8267" s="55"/>
      <c r="BY8267" s="55"/>
      <c r="BZ8267" s="55"/>
    </row>
    <row r="8268" spans="2:78">
      <c r="B8268" s="55"/>
      <c r="C8268" s="55"/>
      <c r="BM8268" s="55"/>
      <c r="BN8268" s="55"/>
      <c r="BO8268" s="55"/>
      <c r="BP8268" s="55"/>
      <c r="BQ8268" s="55"/>
      <c r="BR8268" s="55"/>
      <c r="BS8268" s="55"/>
      <c r="BT8268" s="55"/>
      <c r="BU8268" s="55"/>
      <c r="BV8268" s="55"/>
      <c r="BW8268" s="55"/>
      <c r="BX8268" s="55"/>
      <c r="BY8268" s="55"/>
      <c r="BZ8268" s="55"/>
    </row>
    <row r="8269" spans="2:78">
      <c r="B8269" s="55"/>
      <c r="C8269" s="55"/>
      <c r="BM8269" s="55"/>
      <c r="BN8269" s="55"/>
      <c r="BO8269" s="55"/>
      <c r="BP8269" s="55"/>
      <c r="BQ8269" s="55"/>
      <c r="BR8269" s="55"/>
      <c r="BS8269" s="55"/>
      <c r="BT8269" s="55"/>
      <c r="BU8269" s="55"/>
      <c r="BV8269" s="55"/>
      <c r="BW8269" s="55"/>
      <c r="BX8269" s="55"/>
      <c r="BY8269" s="55"/>
      <c r="BZ8269" s="55"/>
    </row>
    <row r="8270" spans="2:78">
      <c r="B8270" s="55"/>
      <c r="C8270" s="55"/>
      <c r="BM8270" s="55"/>
      <c r="BN8270" s="55"/>
      <c r="BO8270" s="55"/>
      <c r="BP8270" s="55"/>
      <c r="BQ8270" s="55"/>
      <c r="BR8270" s="55"/>
      <c r="BS8270" s="55"/>
      <c r="BT8270" s="55"/>
      <c r="BU8270" s="55"/>
      <c r="BV8270" s="55"/>
      <c r="BW8270" s="55"/>
      <c r="BX8270" s="55"/>
      <c r="BY8270" s="55"/>
      <c r="BZ8270" s="55"/>
    </row>
    <row r="8271" spans="2:78">
      <c r="B8271" s="55"/>
      <c r="C8271" s="55"/>
      <c r="BM8271" s="55"/>
      <c r="BN8271" s="55"/>
      <c r="BO8271" s="55"/>
      <c r="BP8271" s="55"/>
      <c r="BQ8271" s="55"/>
      <c r="BR8271" s="55"/>
      <c r="BS8271" s="55"/>
      <c r="BT8271" s="55"/>
      <c r="BU8271" s="55"/>
      <c r="BV8271" s="55"/>
      <c r="BW8271" s="55"/>
      <c r="BX8271" s="55"/>
      <c r="BY8271" s="55"/>
      <c r="BZ8271" s="55"/>
    </row>
    <row r="8272" spans="2:78">
      <c r="B8272" s="55"/>
      <c r="C8272" s="55"/>
      <c r="BM8272" s="55"/>
      <c r="BN8272" s="55"/>
      <c r="BO8272" s="55"/>
      <c r="BP8272" s="55"/>
      <c r="BQ8272" s="55"/>
      <c r="BR8272" s="55"/>
      <c r="BS8272" s="55"/>
      <c r="BT8272" s="55"/>
      <c r="BU8272" s="55"/>
      <c r="BV8272" s="55"/>
      <c r="BW8272" s="55"/>
      <c r="BX8272" s="55"/>
      <c r="BY8272" s="55"/>
      <c r="BZ8272" s="55"/>
    </row>
    <row r="8273" spans="2:78">
      <c r="B8273" s="55"/>
      <c r="C8273" s="55"/>
      <c r="BM8273" s="55"/>
      <c r="BN8273" s="55"/>
      <c r="BO8273" s="55"/>
      <c r="BP8273" s="55"/>
      <c r="BQ8273" s="55"/>
      <c r="BR8273" s="55"/>
      <c r="BS8273" s="55"/>
      <c r="BT8273" s="55"/>
      <c r="BU8273" s="55"/>
      <c r="BV8273" s="55"/>
      <c r="BW8273" s="55"/>
      <c r="BX8273" s="55"/>
      <c r="BY8273" s="55"/>
      <c r="BZ8273" s="55"/>
    </row>
    <row r="8274" spans="2:78">
      <c r="B8274" s="55"/>
      <c r="C8274" s="55"/>
      <c r="BM8274" s="55"/>
      <c r="BN8274" s="55"/>
      <c r="BO8274" s="55"/>
      <c r="BP8274" s="55"/>
      <c r="BQ8274" s="55"/>
      <c r="BR8274" s="55"/>
      <c r="BS8274" s="55"/>
      <c r="BT8274" s="55"/>
      <c r="BU8274" s="55"/>
      <c r="BV8274" s="55"/>
      <c r="BW8274" s="55"/>
      <c r="BX8274" s="55"/>
      <c r="BY8274" s="55"/>
      <c r="BZ8274" s="55"/>
    </row>
    <row r="8275" spans="2:78">
      <c r="B8275" s="55"/>
      <c r="C8275" s="55"/>
      <c r="BM8275" s="55"/>
      <c r="BN8275" s="55"/>
      <c r="BO8275" s="55"/>
      <c r="BP8275" s="55"/>
      <c r="BQ8275" s="55"/>
      <c r="BR8275" s="55"/>
      <c r="BS8275" s="55"/>
      <c r="BT8275" s="55"/>
      <c r="BU8275" s="55"/>
      <c r="BV8275" s="55"/>
      <c r="BW8275" s="55"/>
      <c r="BX8275" s="55"/>
      <c r="BY8275" s="55"/>
      <c r="BZ8275" s="55"/>
    </row>
    <row r="8276" spans="2:78">
      <c r="B8276" s="55"/>
      <c r="C8276" s="55"/>
      <c r="BM8276" s="55"/>
      <c r="BN8276" s="55"/>
      <c r="BO8276" s="55"/>
      <c r="BP8276" s="55"/>
      <c r="BQ8276" s="55"/>
      <c r="BR8276" s="55"/>
      <c r="BS8276" s="55"/>
      <c r="BT8276" s="55"/>
      <c r="BU8276" s="55"/>
      <c r="BV8276" s="55"/>
      <c r="BW8276" s="55"/>
      <c r="BX8276" s="55"/>
      <c r="BY8276" s="55"/>
      <c r="BZ8276" s="55"/>
    </row>
    <row r="8277" spans="2:78">
      <c r="B8277" s="55"/>
      <c r="C8277" s="55"/>
      <c r="BM8277" s="55"/>
      <c r="BN8277" s="55"/>
      <c r="BO8277" s="55"/>
      <c r="BP8277" s="55"/>
      <c r="BQ8277" s="55"/>
      <c r="BR8277" s="55"/>
      <c r="BS8277" s="55"/>
      <c r="BT8277" s="55"/>
      <c r="BU8277" s="55"/>
      <c r="BV8277" s="55"/>
      <c r="BW8277" s="55"/>
      <c r="BX8277" s="55"/>
      <c r="BY8277" s="55"/>
      <c r="BZ8277" s="55"/>
    </row>
    <row r="8278" spans="2:78">
      <c r="B8278" s="55"/>
      <c r="C8278" s="55"/>
      <c r="BM8278" s="55"/>
      <c r="BN8278" s="55"/>
      <c r="BO8278" s="55"/>
      <c r="BP8278" s="55"/>
      <c r="BQ8278" s="55"/>
      <c r="BR8278" s="55"/>
      <c r="BS8278" s="55"/>
      <c r="BT8278" s="55"/>
      <c r="BU8278" s="55"/>
      <c r="BV8278" s="55"/>
      <c r="BW8278" s="55"/>
      <c r="BX8278" s="55"/>
      <c r="BY8278" s="55"/>
      <c r="BZ8278" s="55"/>
    </row>
    <row r="8279" spans="2:78">
      <c r="B8279" s="55"/>
      <c r="C8279" s="55"/>
      <c r="BM8279" s="55"/>
      <c r="BN8279" s="55"/>
      <c r="BO8279" s="55"/>
      <c r="BP8279" s="55"/>
      <c r="BQ8279" s="55"/>
      <c r="BR8279" s="55"/>
      <c r="BS8279" s="55"/>
      <c r="BT8279" s="55"/>
      <c r="BU8279" s="55"/>
      <c r="BV8279" s="55"/>
      <c r="BW8279" s="55"/>
      <c r="BX8279" s="55"/>
      <c r="BY8279" s="55"/>
      <c r="BZ8279" s="55"/>
    </row>
    <row r="8280" spans="2:78">
      <c r="B8280" s="55"/>
      <c r="C8280" s="55"/>
      <c r="BM8280" s="55"/>
      <c r="BN8280" s="55"/>
      <c r="BO8280" s="55"/>
      <c r="BP8280" s="55"/>
      <c r="BQ8280" s="55"/>
      <c r="BR8280" s="55"/>
      <c r="BS8280" s="55"/>
      <c r="BT8280" s="55"/>
      <c r="BU8280" s="55"/>
      <c r="BV8280" s="55"/>
      <c r="BW8280" s="55"/>
      <c r="BX8280" s="55"/>
      <c r="BY8280" s="55"/>
      <c r="BZ8280" s="55"/>
    </row>
    <row r="8281" spans="2:78">
      <c r="B8281" s="55"/>
      <c r="C8281" s="55"/>
      <c r="BM8281" s="55"/>
      <c r="BN8281" s="55"/>
      <c r="BO8281" s="55"/>
      <c r="BP8281" s="55"/>
      <c r="BQ8281" s="55"/>
      <c r="BR8281" s="55"/>
      <c r="BS8281" s="55"/>
      <c r="BT8281" s="55"/>
      <c r="BU8281" s="55"/>
      <c r="BV8281" s="55"/>
      <c r="BW8281" s="55"/>
      <c r="BX8281" s="55"/>
      <c r="BY8281" s="55"/>
      <c r="BZ8281" s="55"/>
    </row>
    <row r="8282" spans="2:78">
      <c r="B8282" s="55"/>
      <c r="C8282" s="55"/>
      <c r="BM8282" s="55"/>
      <c r="BN8282" s="55"/>
      <c r="BO8282" s="55"/>
      <c r="BP8282" s="55"/>
      <c r="BQ8282" s="55"/>
      <c r="BR8282" s="55"/>
      <c r="BS8282" s="55"/>
      <c r="BT8282" s="55"/>
      <c r="BU8282" s="55"/>
      <c r="BV8282" s="55"/>
      <c r="BW8282" s="55"/>
      <c r="BX8282" s="55"/>
      <c r="BY8282" s="55"/>
      <c r="BZ8282" s="55"/>
    </row>
    <row r="8283" spans="2:78">
      <c r="B8283" s="55"/>
      <c r="C8283" s="55"/>
      <c r="BM8283" s="55"/>
      <c r="BN8283" s="55"/>
      <c r="BO8283" s="55"/>
      <c r="BP8283" s="55"/>
      <c r="BQ8283" s="55"/>
      <c r="BR8283" s="55"/>
      <c r="BS8283" s="55"/>
      <c r="BT8283" s="55"/>
      <c r="BU8283" s="55"/>
      <c r="BV8283" s="55"/>
      <c r="BW8283" s="55"/>
      <c r="BX8283" s="55"/>
      <c r="BY8283" s="55"/>
      <c r="BZ8283" s="55"/>
    </row>
    <row r="8284" spans="2:78">
      <c r="B8284" s="55"/>
      <c r="C8284" s="55"/>
      <c r="BM8284" s="55"/>
      <c r="BN8284" s="55"/>
      <c r="BO8284" s="55"/>
      <c r="BP8284" s="55"/>
      <c r="BQ8284" s="55"/>
      <c r="BR8284" s="55"/>
      <c r="BS8284" s="55"/>
      <c r="BT8284" s="55"/>
      <c r="BU8284" s="55"/>
      <c r="BV8284" s="55"/>
      <c r="BW8284" s="55"/>
      <c r="BX8284" s="55"/>
      <c r="BY8284" s="55"/>
      <c r="BZ8284" s="55"/>
    </row>
    <row r="8285" spans="2:78">
      <c r="B8285" s="55"/>
      <c r="C8285" s="55"/>
      <c r="BM8285" s="55"/>
      <c r="BN8285" s="55"/>
      <c r="BO8285" s="55"/>
      <c r="BP8285" s="55"/>
      <c r="BQ8285" s="55"/>
      <c r="BR8285" s="55"/>
      <c r="BS8285" s="55"/>
      <c r="BT8285" s="55"/>
      <c r="BU8285" s="55"/>
      <c r="BV8285" s="55"/>
      <c r="BW8285" s="55"/>
      <c r="BX8285" s="55"/>
      <c r="BY8285" s="55"/>
      <c r="BZ8285" s="55"/>
    </row>
    <row r="8286" spans="2:78">
      <c r="B8286" s="55"/>
      <c r="C8286" s="55"/>
      <c r="BM8286" s="55"/>
      <c r="BN8286" s="55"/>
      <c r="BO8286" s="55"/>
      <c r="BP8286" s="55"/>
      <c r="BQ8286" s="55"/>
      <c r="BR8286" s="55"/>
      <c r="BS8286" s="55"/>
      <c r="BT8286" s="55"/>
      <c r="BU8286" s="55"/>
      <c r="BV8286" s="55"/>
      <c r="BW8286" s="55"/>
      <c r="BX8286" s="55"/>
      <c r="BY8286" s="55"/>
      <c r="BZ8286" s="55"/>
    </row>
    <row r="8287" spans="2:78">
      <c r="B8287" s="55"/>
      <c r="C8287" s="55"/>
      <c r="BM8287" s="55"/>
      <c r="BN8287" s="55"/>
      <c r="BO8287" s="55"/>
      <c r="BP8287" s="55"/>
      <c r="BQ8287" s="55"/>
      <c r="BR8287" s="55"/>
      <c r="BS8287" s="55"/>
      <c r="BT8287" s="55"/>
      <c r="BU8287" s="55"/>
      <c r="BV8287" s="55"/>
      <c r="BW8287" s="55"/>
      <c r="BX8287" s="55"/>
      <c r="BY8287" s="55"/>
      <c r="BZ8287" s="55"/>
    </row>
    <row r="8288" spans="2:78">
      <c r="B8288" s="55"/>
      <c r="C8288" s="55"/>
      <c r="BM8288" s="55"/>
      <c r="BN8288" s="55"/>
      <c r="BO8288" s="55"/>
      <c r="BP8288" s="55"/>
      <c r="BQ8288" s="55"/>
      <c r="BR8288" s="55"/>
      <c r="BS8288" s="55"/>
      <c r="BT8288" s="55"/>
      <c r="BU8288" s="55"/>
      <c r="BV8288" s="55"/>
      <c r="BW8288" s="55"/>
      <c r="BX8288" s="55"/>
      <c r="BY8288" s="55"/>
      <c r="BZ8288" s="55"/>
    </row>
    <row r="8289" spans="2:78">
      <c r="B8289" s="55"/>
      <c r="C8289" s="55"/>
      <c r="BM8289" s="55"/>
      <c r="BN8289" s="55"/>
      <c r="BO8289" s="55"/>
      <c r="BP8289" s="55"/>
      <c r="BQ8289" s="55"/>
      <c r="BR8289" s="55"/>
      <c r="BS8289" s="55"/>
      <c r="BT8289" s="55"/>
      <c r="BU8289" s="55"/>
      <c r="BV8289" s="55"/>
      <c r="BW8289" s="55"/>
      <c r="BX8289" s="55"/>
      <c r="BY8289" s="55"/>
      <c r="BZ8289" s="55"/>
    </row>
    <row r="8290" spans="2:78">
      <c r="B8290" s="55"/>
      <c r="C8290" s="55"/>
      <c r="BM8290" s="55"/>
      <c r="BN8290" s="55"/>
      <c r="BO8290" s="55"/>
      <c r="BP8290" s="55"/>
      <c r="BQ8290" s="55"/>
      <c r="BR8290" s="55"/>
      <c r="BS8290" s="55"/>
      <c r="BT8290" s="55"/>
      <c r="BU8290" s="55"/>
      <c r="BV8290" s="55"/>
      <c r="BW8290" s="55"/>
      <c r="BX8290" s="55"/>
      <c r="BY8290" s="55"/>
      <c r="BZ8290" s="55"/>
    </row>
    <row r="8291" spans="2:78">
      <c r="B8291" s="55"/>
      <c r="C8291" s="55"/>
      <c r="BM8291" s="55"/>
      <c r="BN8291" s="55"/>
      <c r="BO8291" s="55"/>
      <c r="BP8291" s="55"/>
      <c r="BQ8291" s="55"/>
      <c r="BR8291" s="55"/>
      <c r="BS8291" s="55"/>
      <c r="BT8291" s="55"/>
      <c r="BU8291" s="55"/>
      <c r="BV8291" s="55"/>
      <c r="BW8291" s="55"/>
      <c r="BX8291" s="55"/>
      <c r="BY8291" s="55"/>
      <c r="BZ8291" s="55"/>
    </row>
    <row r="8292" spans="2:78">
      <c r="B8292" s="55"/>
      <c r="C8292" s="55"/>
      <c r="BM8292" s="55"/>
      <c r="BN8292" s="55"/>
      <c r="BO8292" s="55"/>
      <c r="BP8292" s="55"/>
      <c r="BQ8292" s="55"/>
      <c r="BR8292" s="55"/>
      <c r="BS8292" s="55"/>
      <c r="BT8292" s="55"/>
      <c r="BU8292" s="55"/>
      <c r="BV8292" s="55"/>
      <c r="BW8292" s="55"/>
      <c r="BX8292" s="55"/>
      <c r="BY8292" s="55"/>
      <c r="BZ8292" s="55"/>
    </row>
    <row r="8293" spans="2:78">
      <c r="B8293" s="55"/>
      <c r="C8293" s="55"/>
      <c r="BM8293" s="55"/>
      <c r="BN8293" s="55"/>
      <c r="BO8293" s="55"/>
      <c r="BP8293" s="55"/>
      <c r="BQ8293" s="55"/>
      <c r="BR8293" s="55"/>
      <c r="BS8293" s="55"/>
      <c r="BT8293" s="55"/>
      <c r="BU8293" s="55"/>
      <c r="BV8293" s="55"/>
      <c r="BW8293" s="55"/>
      <c r="BX8293" s="55"/>
      <c r="BY8293" s="55"/>
      <c r="BZ8293" s="55"/>
    </row>
    <row r="8294" spans="2:78">
      <c r="B8294" s="55"/>
      <c r="C8294" s="55"/>
      <c r="BM8294" s="55"/>
      <c r="BN8294" s="55"/>
      <c r="BO8294" s="55"/>
      <c r="BP8294" s="55"/>
      <c r="BQ8294" s="55"/>
      <c r="BR8294" s="55"/>
      <c r="BS8294" s="55"/>
      <c r="BT8294" s="55"/>
      <c r="BU8294" s="55"/>
      <c r="BV8294" s="55"/>
      <c r="BW8294" s="55"/>
      <c r="BX8294" s="55"/>
      <c r="BY8294" s="55"/>
      <c r="BZ8294" s="55"/>
    </row>
    <row r="8295" spans="2:78">
      <c r="B8295" s="55"/>
      <c r="C8295" s="55"/>
      <c r="BM8295" s="55"/>
      <c r="BN8295" s="55"/>
      <c r="BO8295" s="55"/>
      <c r="BP8295" s="55"/>
      <c r="BQ8295" s="55"/>
      <c r="BR8295" s="55"/>
      <c r="BS8295" s="55"/>
      <c r="BT8295" s="55"/>
      <c r="BU8295" s="55"/>
      <c r="BV8295" s="55"/>
      <c r="BW8295" s="55"/>
      <c r="BX8295" s="55"/>
      <c r="BY8295" s="55"/>
      <c r="BZ8295" s="55"/>
    </row>
    <row r="8296" spans="2:78">
      <c r="B8296" s="55"/>
      <c r="C8296" s="55"/>
      <c r="BM8296" s="55"/>
      <c r="BN8296" s="55"/>
      <c r="BO8296" s="55"/>
      <c r="BP8296" s="55"/>
      <c r="BQ8296" s="55"/>
      <c r="BR8296" s="55"/>
      <c r="BS8296" s="55"/>
      <c r="BT8296" s="55"/>
      <c r="BU8296" s="55"/>
      <c r="BV8296" s="55"/>
      <c r="BW8296" s="55"/>
      <c r="BX8296" s="55"/>
      <c r="BY8296" s="55"/>
      <c r="BZ8296" s="55"/>
    </row>
    <row r="8297" spans="2:78">
      <c r="B8297" s="55"/>
      <c r="C8297" s="55"/>
      <c r="BM8297" s="55"/>
      <c r="BN8297" s="55"/>
      <c r="BO8297" s="55"/>
      <c r="BP8297" s="55"/>
      <c r="BQ8297" s="55"/>
      <c r="BR8297" s="55"/>
      <c r="BS8297" s="55"/>
      <c r="BT8297" s="55"/>
      <c r="BU8297" s="55"/>
      <c r="BV8297" s="55"/>
      <c r="BW8297" s="55"/>
      <c r="BX8297" s="55"/>
      <c r="BY8297" s="55"/>
      <c r="BZ8297" s="55"/>
    </row>
    <row r="8298" spans="2:78">
      <c r="B8298" s="55"/>
      <c r="C8298" s="55"/>
      <c r="BM8298" s="55"/>
      <c r="BN8298" s="55"/>
      <c r="BO8298" s="55"/>
      <c r="BP8298" s="55"/>
      <c r="BQ8298" s="55"/>
      <c r="BR8298" s="55"/>
      <c r="BS8298" s="55"/>
      <c r="BT8298" s="55"/>
      <c r="BU8298" s="55"/>
      <c r="BV8298" s="55"/>
      <c r="BW8298" s="55"/>
      <c r="BX8298" s="55"/>
      <c r="BY8298" s="55"/>
      <c r="BZ8298" s="55"/>
    </row>
    <row r="8299" spans="2:78">
      <c r="B8299" s="55"/>
      <c r="C8299" s="55"/>
      <c r="BM8299" s="55"/>
      <c r="BN8299" s="55"/>
      <c r="BO8299" s="55"/>
      <c r="BP8299" s="55"/>
      <c r="BQ8299" s="55"/>
      <c r="BR8299" s="55"/>
      <c r="BS8299" s="55"/>
      <c r="BT8299" s="55"/>
      <c r="BU8299" s="55"/>
      <c r="BV8299" s="55"/>
      <c r="BW8299" s="55"/>
      <c r="BX8299" s="55"/>
      <c r="BY8299" s="55"/>
      <c r="BZ8299" s="55"/>
    </row>
    <row r="8300" spans="2:78">
      <c r="B8300" s="55"/>
      <c r="C8300" s="55"/>
      <c r="BM8300" s="55"/>
      <c r="BN8300" s="55"/>
      <c r="BO8300" s="55"/>
      <c r="BP8300" s="55"/>
      <c r="BQ8300" s="55"/>
      <c r="BR8300" s="55"/>
      <c r="BS8300" s="55"/>
      <c r="BT8300" s="55"/>
      <c r="BU8300" s="55"/>
      <c r="BV8300" s="55"/>
      <c r="BW8300" s="55"/>
      <c r="BX8300" s="55"/>
      <c r="BY8300" s="55"/>
      <c r="BZ8300" s="55"/>
    </row>
    <row r="8301" spans="2:78">
      <c r="B8301" s="55"/>
      <c r="C8301" s="55"/>
      <c r="BM8301" s="55"/>
      <c r="BN8301" s="55"/>
      <c r="BO8301" s="55"/>
      <c r="BP8301" s="55"/>
      <c r="BQ8301" s="55"/>
      <c r="BR8301" s="55"/>
      <c r="BS8301" s="55"/>
      <c r="BT8301" s="55"/>
      <c r="BU8301" s="55"/>
      <c r="BV8301" s="55"/>
      <c r="BW8301" s="55"/>
      <c r="BX8301" s="55"/>
      <c r="BY8301" s="55"/>
      <c r="BZ8301" s="55"/>
    </row>
    <row r="8302" spans="2:78">
      <c r="B8302" s="55"/>
      <c r="C8302" s="55"/>
      <c r="BM8302" s="55"/>
      <c r="BN8302" s="55"/>
      <c r="BO8302" s="55"/>
      <c r="BP8302" s="55"/>
      <c r="BQ8302" s="55"/>
      <c r="BR8302" s="55"/>
      <c r="BS8302" s="55"/>
      <c r="BT8302" s="55"/>
      <c r="BU8302" s="55"/>
      <c r="BV8302" s="55"/>
      <c r="BW8302" s="55"/>
      <c r="BX8302" s="55"/>
      <c r="BY8302" s="55"/>
      <c r="BZ8302" s="55"/>
    </row>
    <row r="8303" spans="2:78">
      <c r="B8303" s="55"/>
      <c r="C8303" s="55"/>
      <c r="BM8303" s="55"/>
      <c r="BN8303" s="55"/>
      <c r="BO8303" s="55"/>
      <c r="BP8303" s="55"/>
      <c r="BQ8303" s="55"/>
      <c r="BR8303" s="55"/>
      <c r="BS8303" s="55"/>
      <c r="BT8303" s="55"/>
      <c r="BU8303" s="55"/>
      <c r="BV8303" s="55"/>
      <c r="BW8303" s="55"/>
      <c r="BX8303" s="55"/>
      <c r="BY8303" s="55"/>
      <c r="BZ8303" s="55"/>
    </row>
    <row r="8304" spans="2:78">
      <c r="B8304" s="55"/>
      <c r="C8304" s="55"/>
      <c r="BM8304" s="55"/>
      <c r="BN8304" s="55"/>
      <c r="BO8304" s="55"/>
      <c r="BP8304" s="55"/>
      <c r="BQ8304" s="55"/>
      <c r="BR8304" s="55"/>
      <c r="BS8304" s="55"/>
      <c r="BT8304" s="55"/>
      <c r="BU8304" s="55"/>
      <c r="BV8304" s="55"/>
      <c r="BW8304" s="55"/>
      <c r="BX8304" s="55"/>
      <c r="BY8304" s="55"/>
      <c r="BZ8304" s="55"/>
    </row>
    <row r="8305" spans="2:78">
      <c r="B8305" s="55"/>
      <c r="C8305" s="55"/>
      <c r="BM8305" s="55"/>
      <c r="BN8305" s="55"/>
      <c r="BO8305" s="55"/>
      <c r="BP8305" s="55"/>
      <c r="BQ8305" s="55"/>
      <c r="BR8305" s="55"/>
      <c r="BS8305" s="55"/>
      <c r="BT8305" s="55"/>
      <c r="BU8305" s="55"/>
      <c r="BV8305" s="55"/>
      <c r="BW8305" s="55"/>
      <c r="BX8305" s="55"/>
      <c r="BY8305" s="55"/>
      <c r="BZ8305" s="55"/>
    </row>
    <row r="8306" spans="2:78">
      <c r="B8306" s="55"/>
      <c r="C8306" s="55"/>
      <c r="BM8306" s="55"/>
      <c r="BN8306" s="55"/>
      <c r="BO8306" s="55"/>
      <c r="BP8306" s="55"/>
      <c r="BQ8306" s="55"/>
      <c r="BR8306" s="55"/>
      <c r="BS8306" s="55"/>
      <c r="BT8306" s="55"/>
      <c r="BU8306" s="55"/>
      <c r="BV8306" s="55"/>
      <c r="BW8306" s="55"/>
      <c r="BX8306" s="55"/>
      <c r="BY8306" s="55"/>
      <c r="BZ8306" s="55"/>
    </row>
    <row r="8307" spans="2:78">
      <c r="B8307" s="55"/>
      <c r="C8307" s="55"/>
      <c r="BM8307" s="55"/>
      <c r="BN8307" s="55"/>
      <c r="BO8307" s="55"/>
      <c r="BP8307" s="55"/>
      <c r="BQ8307" s="55"/>
      <c r="BR8307" s="55"/>
      <c r="BS8307" s="55"/>
      <c r="BT8307" s="55"/>
      <c r="BU8307" s="55"/>
      <c r="BV8307" s="55"/>
      <c r="BW8307" s="55"/>
      <c r="BX8307" s="55"/>
      <c r="BY8307" s="55"/>
      <c r="BZ8307" s="55"/>
    </row>
    <row r="8308" spans="2:78">
      <c r="B8308" s="55"/>
      <c r="C8308" s="55"/>
      <c r="BM8308" s="55"/>
      <c r="BN8308" s="55"/>
      <c r="BO8308" s="55"/>
      <c r="BP8308" s="55"/>
      <c r="BQ8308" s="55"/>
      <c r="BR8308" s="55"/>
      <c r="BS8308" s="55"/>
      <c r="BT8308" s="55"/>
      <c r="BU8308" s="55"/>
      <c r="BV8308" s="55"/>
      <c r="BW8308" s="55"/>
      <c r="BX8308" s="55"/>
      <c r="BY8308" s="55"/>
      <c r="BZ8308" s="55"/>
    </row>
    <row r="8309" spans="2:78">
      <c r="B8309" s="55"/>
      <c r="C8309" s="55"/>
      <c r="BM8309" s="55"/>
      <c r="BN8309" s="55"/>
      <c r="BO8309" s="55"/>
      <c r="BP8309" s="55"/>
      <c r="BQ8309" s="55"/>
      <c r="BR8309" s="55"/>
      <c r="BS8309" s="55"/>
      <c r="BT8309" s="55"/>
      <c r="BU8309" s="55"/>
      <c r="BV8309" s="55"/>
      <c r="BW8309" s="55"/>
      <c r="BX8309" s="55"/>
      <c r="BY8309" s="55"/>
      <c r="BZ8309" s="55"/>
    </row>
    <row r="8310" spans="2:78">
      <c r="B8310" s="55"/>
      <c r="C8310" s="55"/>
      <c r="BM8310" s="55"/>
      <c r="BN8310" s="55"/>
      <c r="BO8310" s="55"/>
      <c r="BP8310" s="55"/>
      <c r="BQ8310" s="55"/>
      <c r="BR8310" s="55"/>
      <c r="BS8310" s="55"/>
      <c r="BT8310" s="55"/>
      <c r="BU8310" s="55"/>
      <c r="BV8310" s="55"/>
      <c r="BW8310" s="55"/>
      <c r="BX8310" s="55"/>
      <c r="BY8310" s="55"/>
      <c r="BZ8310" s="55"/>
    </row>
    <row r="8311" spans="2:78">
      <c r="B8311" s="55"/>
      <c r="C8311" s="55"/>
      <c r="BM8311" s="55"/>
      <c r="BN8311" s="55"/>
      <c r="BO8311" s="55"/>
      <c r="BP8311" s="55"/>
      <c r="BQ8311" s="55"/>
      <c r="BR8311" s="55"/>
      <c r="BS8311" s="55"/>
      <c r="BT8311" s="55"/>
      <c r="BU8311" s="55"/>
      <c r="BV8311" s="55"/>
      <c r="BW8311" s="55"/>
      <c r="BX8311" s="55"/>
      <c r="BY8311" s="55"/>
      <c r="BZ8311" s="55"/>
    </row>
    <row r="8312" spans="2:78">
      <c r="B8312" s="55"/>
      <c r="C8312" s="55"/>
      <c r="BM8312" s="55"/>
      <c r="BN8312" s="55"/>
      <c r="BO8312" s="55"/>
      <c r="BP8312" s="55"/>
      <c r="BQ8312" s="55"/>
      <c r="BR8312" s="55"/>
      <c r="BS8312" s="55"/>
      <c r="BT8312" s="55"/>
      <c r="BU8312" s="55"/>
      <c r="BV8312" s="55"/>
      <c r="BW8312" s="55"/>
      <c r="BX8312" s="55"/>
      <c r="BY8312" s="55"/>
      <c r="BZ8312" s="55"/>
    </row>
    <row r="8313" spans="2:78">
      <c r="B8313" s="55"/>
      <c r="C8313" s="55"/>
      <c r="BM8313" s="55"/>
      <c r="BN8313" s="55"/>
      <c r="BO8313" s="55"/>
      <c r="BP8313" s="55"/>
      <c r="BQ8313" s="55"/>
      <c r="BR8313" s="55"/>
      <c r="BS8313" s="55"/>
      <c r="BT8313" s="55"/>
      <c r="BU8313" s="55"/>
      <c r="BV8313" s="55"/>
      <c r="BW8313" s="55"/>
      <c r="BX8313" s="55"/>
      <c r="BY8313" s="55"/>
      <c r="BZ8313" s="55"/>
    </row>
    <row r="8314" spans="2:78">
      <c r="B8314" s="55"/>
      <c r="C8314" s="55"/>
      <c r="BM8314" s="55"/>
      <c r="BN8314" s="55"/>
      <c r="BO8314" s="55"/>
      <c r="BP8314" s="55"/>
      <c r="BQ8314" s="55"/>
      <c r="BR8314" s="55"/>
      <c r="BS8314" s="55"/>
      <c r="BT8314" s="55"/>
      <c r="BU8314" s="55"/>
      <c r="BV8314" s="55"/>
      <c r="BW8314" s="55"/>
      <c r="BX8314" s="55"/>
      <c r="BY8314" s="55"/>
      <c r="BZ8314" s="55"/>
    </row>
    <row r="8315" spans="2:78">
      <c r="B8315" s="55"/>
      <c r="C8315" s="55"/>
      <c r="BM8315" s="55"/>
      <c r="BN8315" s="55"/>
      <c r="BO8315" s="55"/>
      <c r="BP8315" s="55"/>
      <c r="BQ8315" s="55"/>
      <c r="BR8315" s="55"/>
      <c r="BS8315" s="55"/>
      <c r="BT8315" s="55"/>
      <c r="BU8315" s="55"/>
      <c r="BV8315" s="55"/>
      <c r="BW8315" s="55"/>
      <c r="BX8315" s="55"/>
      <c r="BY8315" s="55"/>
      <c r="BZ8315" s="55"/>
    </row>
    <row r="8316" spans="2:78">
      <c r="B8316" s="55"/>
      <c r="C8316" s="55"/>
      <c r="BM8316" s="55"/>
      <c r="BN8316" s="55"/>
      <c r="BO8316" s="55"/>
      <c r="BP8316" s="55"/>
      <c r="BQ8316" s="55"/>
      <c r="BR8316" s="55"/>
      <c r="BS8316" s="55"/>
      <c r="BT8316" s="55"/>
      <c r="BU8316" s="55"/>
      <c r="BV8316" s="55"/>
      <c r="BW8316" s="55"/>
      <c r="BX8316" s="55"/>
      <c r="BY8316" s="55"/>
      <c r="BZ8316" s="55"/>
    </row>
    <row r="8317" spans="2:78">
      <c r="B8317" s="55"/>
      <c r="C8317" s="55"/>
      <c r="BM8317" s="55"/>
      <c r="BN8317" s="55"/>
      <c r="BO8317" s="55"/>
      <c r="BP8317" s="55"/>
      <c r="BQ8317" s="55"/>
      <c r="BR8317" s="55"/>
      <c r="BS8317" s="55"/>
      <c r="BT8317" s="55"/>
      <c r="BU8317" s="55"/>
      <c r="BV8317" s="55"/>
      <c r="BW8317" s="55"/>
      <c r="BX8317" s="55"/>
      <c r="BY8317" s="55"/>
      <c r="BZ8317" s="55"/>
    </row>
    <row r="8318" spans="2:78">
      <c r="B8318" s="55"/>
      <c r="C8318" s="55"/>
      <c r="BM8318" s="55"/>
      <c r="BN8318" s="55"/>
      <c r="BO8318" s="55"/>
      <c r="BP8318" s="55"/>
      <c r="BQ8318" s="55"/>
      <c r="BR8318" s="55"/>
      <c r="BS8318" s="55"/>
      <c r="BT8318" s="55"/>
      <c r="BU8318" s="55"/>
      <c r="BV8318" s="55"/>
      <c r="BW8318" s="55"/>
      <c r="BX8318" s="55"/>
      <c r="BY8318" s="55"/>
      <c r="BZ8318" s="55"/>
    </row>
    <row r="8319" spans="2:78">
      <c r="B8319" s="55"/>
      <c r="C8319" s="55"/>
      <c r="BM8319" s="55"/>
      <c r="BN8319" s="55"/>
      <c r="BO8319" s="55"/>
      <c r="BP8319" s="55"/>
      <c r="BQ8319" s="55"/>
      <c r="BR8319" s="55"/>
      <c r="BS8319" s="55"/>
      <c r="BT8319" s="55"/>
      <c r="BU8319" s="55"/>
      <c r="BV8319" s="55"/>
      <c r="BW8319" s="55"/>
      <c r="BX8319" s="55"/>
      <c r="BY8319" s="55"/>
      <c r="BZ8319" s="55"/>
    </row>
    <row r="8320" spans="2:78">
      <c r="B8320" s="55"/>
      <c r="C8320" s="55"/>
      <c r="BM8320" s="55"/>
      <c r="BN8320" s="55"/>
      <c r="BO8320" s="55"/>
      <c r="BP8320" s="55"/>
      <c r="BQ8320" s="55"/>
      <c r="BR8320" s="55"/>
      <c r="BS8320" s="55"/>
      <c r="BT8320" s="55"/>
      <c r="BU8320" s="55"/>
      <c r="BV8320" s="55"/>
      <c r="BW8320" s="55"/>
      <c r="BX8320" s="55"/>
      <c r="BY8320" s="55"/>
      <c r="BZ8320" s="55"/>
    </row>
    <row r="8321" spans="2:78">
      <c r="B8321" s="55"/>
      <c r="C8321" s="55"/>
      <c r="BM8321" s="55"/>
      <c r="BN8321" s="55"/>
      <c r="BO8321" s="55"/>
      <c r="BP8321" s="55"/>
      <c r="BQ8321" s="55"/>
      <c r="BR8321" s="55"/>
      <c r="BS8321" s="55"/>
      <c r="BT8321" s="55"/>
      <c r="BU8321" s="55"/>
      <c r="BV8321" s="55"/>
      <c r="BW8321" s="55"/>
      <c r="BX8321" s="55"/>
      <c r="BY8321" s="55"/>
      <c r="BZ8321" s="55"/>
    </row>
    <row r="8322" spans="2:78">
      <c r="B8322" s="55"/>
      <c r="C8322" s="55"/>
      <c r="BM8322" s="55"/>
      <c r="BN8322" s="55"/>
      <c r="BO8322" s="55"/>
      <c r="BP8322" s="55"/>
      <c r="BQ8322" s="55"/>
      <c r="BR8322" s="55"/>
      <c r="BS8322" s="55"/>
      <c r="BT8322" s="55"/>
      <c r="BU8322" s="55"/>
      <c r="BV8322" s="55"/>
      <c r="BW8322" s="55"/>
      <c r="BX8322" s="55"/>
      <c r="BY8322" s="55"/>
      <c r="BZ8322" s="55"/>
    </row>
    <row r="8323" spans="2:78">
      <c r="B8323" s="55"/>
      <c r="C8323" s="55"/>
      <c r="BM8323" s="55"/>
      <c r="BN8323" s="55"/>
      <c r="BO8323" s="55"/>
      <c r="BP8323" s="55"/>
      <c r="BQ8323" s="55"/>
      <c r="BR8323" s="55"/>
      <c r="BS8323" s="55"/>
      <c r="BT8323" s="55"/>
      <c r="BU8323" s="55"/>
      <c r="BV8323" s="55"/>
      <c r="BW8323" s="55"/>
      <c r="BX8323" s="55"/>
      <c r="BY8323" s="55"/>
      <c r="BZ8323" s="55"/>
    </row>
    <row r="8324" spans="2:78">
      <c r="B8324" s="55"/>
      <c r="C8324" s="55"/>
      <c r="BM8324" s="55"/>
      <c r="BN8324" s="55"/>
      <c r="BO8324" s="55"/>
      <c r="BP8324" s="55"/>
      <c r="BQ8324" s="55"/>
      <c r="BR8324" s="55"/>
      <c r="BS8324" s="55"/>
      <c r="BT8324" s="55"/>
      <c r="BU8324" s="55"/>
      <c r="BV8324" s="55"/>
      <c r="BW8324" s="55"/>
      <c r="BX8324" s="55"/>
      <c r="BY8324" s="55"/>
      <c r="BZ8324" s="55"/>
    </row>
    <row r="8325" spans="2:78">
      <c r="B8325" s="55"/>
      <c r="C8325" s="55"/>
      <c r="BM8325" s="55"/>
      <c r="BN8325" s="55"/>
      <c r="BO8325" s="55"/>
      <c r="BP8325" s="55"/>
      <c r="BQ8325" s="55"/>
      <c r="BR8325" s="55"/>
      <c r="BS8325" s="55"/>
      <c r="BT8325" s="55"/>
      <c r="BU8325" s="55"/>
      <c r="BV8325" s="55"/>
      <c r="BW8325" s="55"/>
      <c r="BX8325" s="55"/>
      <c r="BY8325" s="55"/>
      <c r="BZ8325" s="55"/>
    </row>
    <row r="8326" spans="2:78">
      <c r="B8326" s="55"/>
      <c r="C8326" s="55"/>
      <c r="BM8326" s="55"/>
      <c r="BN8326" s="55"/>
      <c r="BO8326" s="55"/>
      <c r="BP8326" s="55"/>
      <c r="BQ8326" s="55"/>
      <c r="BR8326" s="55"/>
      <c r="BS8326" s="55"/>
      <c r="BT8326" s="55"/>
      <c r="BU8326" s="55"/>
      <c r="BV8326" s="55"/>
      <c r="BW8326" s="55"/>
      <c r="BX8326" s="55"/>
      <c r="BY8326" s="55"/>
      <c r="BZ8326" s="55"/>
    </row>
    <row r="8327" spans="2:78">
      <c r="B8327" s="55"/>
      <c r="C8327" s="55"/>
      <c r="BM8327" s="55"/>
      <c r="BN8327" s="55"/>
      <c r="BO8327" s="55"/>
      <c r="BP8327" s="55"/>
      <c r="BQ8327" s="55"/>
      <c r="BR8327" s="55"/>
      <c r="BS8327" s="55"/>
      <c r="BT8327" s="55"/>
      <c r="BU8327" s="55"/>
      <c r="BV8327" s="55"/>
      <c r="BW8327" s="55"/>
      <c r="BX8327" s="55"/>
      <c r="BY8327" s="55"/>
      <c r="BZ8327" s="55"/>
    </row>
    <row r="8328" spans="2:78">
      <c r="B8328" s="55"/>
      <c r="C8328" s="55"/>
      <c r="BM8328" s="55"/>
      <c r="BN8328" s="55"/>
      <c r="BO8328" s="55"/>
      <c r="BP8328" s="55"/>
      <c r="BQ8328" s="55"/>
      <c r="BR8328" s="55"/>
      <c r="BS8328" s="55"/>
      <c r="BT8328" s="55"/>
      <c r="BU8328" s="55"/>
      <c r="BV8328" s="55"/>
      <c r="BW8328" s="55"/>
      <c r="BX8328" s="55"/>
      <c r="BY8328" s="55"/>
      <c r="BZ8328" s="55"/>
    </row>
    <row r="8329" spans="2:78">
      <c r="B8329" s="55"/>
      <c r="C8329" s="55"/>
      <c r="BM8329" s="55"/>
      <c r="BN8329" s="55"/>
      <c r="BO8329" s="55"/>
      <c r="BP8329" s="55"/>
      <c r="BQ8329" s="55"/>
      <c r="BR8329" s="55"/>
      <c r="BS8329" s="55"/>
      <c r="BT8329" s="55"/>
      <c r="BU8329" s="55"/>
      <c r="BV8329" s="55"/>
      <c r="BW8329" s="55"/>
      <c r="BX8329" s="55"/>
      <c r="BY8329" s="55"/>
      <c r="BZ8329" s="55"/>
    </row>
    <row r="8330" spans="2:78">
      <c r="B8330" s="55"/>
      <c r="C8330" s="55"/>
      <c r="BM8330" s="55"/>
      <c r="BN8330" s="55"/>
      <c r="BO8330" s="55"/>
      <c r="BP8330" s="55"/>
      <c r="BQ8330" s="55"/>
      <c r="BR8330" s="55"/>
      <c r="BS8330" s="55"/>
      <c r="BT8330" s="55"/>
      <c r="BU8330" s="55"/>
      <c r="BV8330" s="55"/>
      <c r="BW8330" s="55"/>
      <c r="BX8330" s="55"/>
      <c r="BY8330" s="55"/>
      <c r="BZ8330" s="55"/>
    </row>
    <row r="8331" spans="2:78">
      <c r="B8331" s="55"/>
      <c r="C8331" s="55"/>
      <c r="BM8331" s="55"/>
      <c r="BN8331" s="55"/>
      <c r="BO8331" s="55"/>
      <c r="BP8331" s="55"/>
      <c r="BQ8331" s="55"/>
      <c r="BR8331" s="55"/>
      <c r="BS8331" s="55"/>
      <c r="BT8331" s="55"/>
      <c r="BU8331" s="55"/>
      <c r="BV8331" s="55"/>
      <c r="BW8331" s="55"/>
      <c r="BX8331" s="55"/>
      <c r="BY8331" s="55"/>
      <c r="BZ8331" s="55"/>
    </row>
    <row r="8332" spans="2:78">
      <c r="B8332" s="55"/>
      <c r="C8332" s="55"/>
      <c r="BM8332" s="55"/>
      <c r="BN8332" s="55"/>
      <c r="BO8332" s="55"/>
      <c r="BP8332" s="55"/>
      <c r="BQ8332" s="55"/>
      <c r="BR8332" s="55"/>
      <c r="BS8332" s="55"/>
      <c r="BT8332" s="55"/>
      <c r="BU8332" s="55"/>
      <c r="BV8332" s="55"/>
      <c r="BW8332" s="55"/>
      <c r="BX8332" s="55"/>
      <c r="BY8332" s="55"/>
      <c r="BZ8332" s="55"/>
    </row>
    <row r="8333" spans="2:78">
      <c r="B8333" s="55"/>
      <c r="C8333" s="55"/>
      <c r="BM8333" s="55"/>
      <c r="BN8333" s="55"/>
      <c r="BO8333" s="55"/>
      <c r="BP8333" s="55"/>
      <c r="BQ8333" s="55"/>
      <c r="BR8333" s="55"/>
      <c r="BS8333" s="55"/>
      <c r="BT8333" s="55"/>
      <c r="BU8333" s="55"/>
      <c r="BV8333" s="55"/>
      <c r="BW8333" s="55"/>
      <c r="BX8333" s="55"/>
      <c r="BY8333" s="55"/>
      <c r="BZ8333" s="55"/>
    </row>
    <row r="8334" spans="2:78">
      <c r="B8334" s="55"/>
      <c r="C8334" s="55"/>
      <c r="BM8334" s="55"/>
      <c r="BN8334" s="55"/>
      <c r="BO8334" s="55"/>
      <c r="BP8334" s="55"/>
      <c r="BQ8334" s="55"/>
      <c r="BR8334" s="55"/>
      <c r="BS8334" s="55"/>
      <c r="BT8334" s="55"/>
      <c r="BU8334" s="55"/>
      <c r="BV8334" s="55"/>
      <c r="BW8334" s="55"/>
      <c r="BX8334" s="55"/>
      <c r="BY8334" s="55"/>
      <c r="BZ8334" s="55"/>
    </row>
    <row r="8335" spans="2:78">
      <c r="B8335" s="55"/>
      <c r="C8335" s="55"/>
      <c r="BM8335" s="55"/>
      <c r="BN8335" s="55"/>
      <c r="BO8335" s="55"/>
      <c r="BP8335" s="55"/>
      <c r="BQ8335" s="55"/>
      <c r="BR8335" s="55"/>
      <c r="BS8335" s="55"/>
      <c r="BT8335" s="55"/>
      <c r="BU8335" s="55"/>
      <c r="BV8335" s="55"/>
      <c r="BW8335" s="55"/>
      <c r="BX8335" s="55"/>
      <c r="BY8335" s="55"/>
      <c r="BZ8335" s="55"/>
    </row>
    <row r="8336" spans="2:78">
      <c r="B8336" s="55"/>
      <c r="C8336" s="55"/>
      <c r="BM8336" s="55"/>
      <c r="BN8336" s="55"/>
      <c r="BO8336" s="55"/>
      <c r="BP8336" s="55"/>
      <c r="BQ8336" s="55"/>
      <c r="BR8336" s="55"/>
      <c r="BS8336" s="55"/>
      <c r="BT8336" s="55"/>
      <c r="BU8336" s="55"/>
      <c r="BV8336" s="55"/>
      <c r="BW8336" s="55"/>
      <c r="BX8336" s="55"/>
      <c r="BY8336" s="55"/>
      <c r="BZ8336" s="55"/>
    </row>
    <row r="8337" spans="2:78">
      <c r="B8337" s="55"/>
      <c r="C8337" s="55"/>
      <c r="BM8337" s="55"/>
      <c r="BN8337" s="55"/>
      <c r="BO8337" s="55"/>
      <c r="BP8337" s="55"/>
      <c r="BQ8337" s="55"/>
      <c r="BR8337" s="55"/>
      <c r="BS8337" s="55"/>
      <c r="BT8337" s="55"/>
      <c r="BU8337" s="55"/>
      <c r="BV8337" s="55"/>
      <c r="BW8337" s="55"/>
      <c r="BX8337" s="55"/>
      <c r="BY8337" s="55"/>
      <c r="BZ8337" s="55"/>
    </row>
    <row r="8338" spans="2:78">
      <c r="B8338" s="55"/>
      <c r="C8338" s="55"/>
      <c r="BM8338" s="55"/>
      <c r="BN8338" s="55"/>
      <c r="BO8338" s="55"/>
      <c r="BP8338" s="55"/>
      <c r="BQ8338" s="55"/>
      <c r="BR8338" s="55"/>
      <c r="BS8338" s="55"/>
      <c r="BT8338" s="55"/>
      <c r="BU8338" s="55"/>
      <c r="BV8338" s="55"/>
      <c r="BW8338" s="55"/>
      <c r="BX8338" s="55"/>
      <c r="BY8338" s="55"/>
      <c r="BZ8338" s="55"/>
    </row>
    <row r="8339" spans="2:78">
      <c r="B8339" s="55"/>
      <c r="C8339" s="55"/>
      <c r="BM8339" s="55"/>
      <c r="BN8339" s="55"/>
      <c r="BO8339" s="55"/>
      <c r="BP8339" s="55"/>
      <c r="BQ8339" s="55"/>
      <c r="BR8339" s="55"/>
      <c r="BS8339" s="55"/>
      <c r="BT8339" s="55"/>
      <c r="BU8339" s="55"/>
      <c r="BV8339" s="55"/>
      <c r="BW8339" s="55"/>
      <c r="BX8339" s="55"/>
      <c r="BY8339" s="55"/>
      <c r="BZ8339" s="55"/>
    </row>
    <row r="8340" spans="2:78">
      <c r="B8340" s="55"/>
      <c r="C8340" s="55"/>
      <c r="BM8340" s="55"/>
      <c r="BN8340" s="55"/>
      <c r="BO8340" s="55"/>
      <c r="BP8340" s="55"/>
      <c r="BQ8340" s="55"/>
      <c r="BR8340" s="55"/>
      <c r="BS8340" s="55"/>
      <c r="BT8340" s="55"/>
      <c r="BU8340" s="55"/>
      <c r="BV8340" s="55"/>
      <c r="BW8340" s="55"/>
      <c r="BX8340" s="55"/>
      <c r="BY8340" s="55"/>
      <c r="BZ8340" s="55"/>
    </row>
    <row r="8341" spans="2:78">
      <c r="B8341" s="55"/>
      <c r="C8341" s="55"/>
      <c r="BM8341" s="55"/>
      <c r="BN8341" s="55"/>
      <c r="BO8341" s="55"/>
      <c r="BP8341" s="55"/>
      <c r="BQ8341" s="55"/>
      <c r="BR8341" s="55"/>
      <c r="BS8341" s="55"/>
      <c r="BT8341" s="55"/>
      <c r="BU8341" s="55"/>
      <c r="BV8341" s="55"/>
      <c r="BW8341" s="55"/>
      <c r="BX8341" s="55"/>
      <c r="BY8341" s="55"/>
      <c r="BZ8341" s="55"/>
    </row>
    <row r="8342" spans="2:78">
      <c r="B8342" s="55"/>
      <c r="C8342" s="55"/>
      <c r="BM8342" s="55"/>
      <c r="BN8342" s="55"/>
      <c r="BO8342" s="55"/>
      <c r="BP8342" s="55"/>
      <c r="BQ8342" s="55"/>
      <c r="BR8342" s="55"/>
      <c r="BS8342" s="55"/>
      <c r="BT8342" s="55"/>
      <c r="BU8342" s="55"/>
      <c r="BV8342" s="55"/>
      <c r="BW8342" s="55"/>
      <c r="BX8342" s="55"/>
      <c r="BY8342" s="55"/>
      <c r="BZ8342" s="55"/>
    </row>
    <row r="8343" spans="2:78">
      <c r="B8343" s="55"/>
      <c r="C8343" s="55"/>
      <c r="BM8343" s="55"/>
      <c r="BN8343" s="55"/>
      <c r="BO8343" s="55"/>
      <c r="BP8343" s="55"/>
      <c r="BQ8343" s="55"/>
      <c r="BR8343" s="55"/>
      <c r="BS8343" s="55"/>
      <c r="BT8343" s="55"/>
      <c r="BU8343" s="55"/>
      <c r="BV8343" s="55"/>
      <c r="BW8343" s="55"/>
      <c r="BX8343" s="55"/>
      <c r="BY8343" s="55"/>
      <c r="BZ8343" s="55"/>
    </row>
    <row r="8344" spans="2:78">
      <c r="B8344" s="55"/>
      <c r="C8344" s="55"/>
      <c r="BM8344" s="55"/>
      <c r="BN8344" s="55"/>
      <c r="BO8344" s="55"/>
      <c r="BP8344" s="55"/>
      <c r="BQ8344" s="55"/>
      <c r="BR8344" s="55"/>
      <c r="BS8344" s="55"/>
      <c r="BT8344" s="55"/>
      <c r="BU8344" s="55"/>
      <c r="BV8344" s="55"/>
      <c r="BW8344" s="55"/>
      <c r="BX8344" s="55"/>
      <c r="BY8344" s="55"/>
      <c r="BZ8344" s="55"/>
    </row>
    <row r="8345" spans="2:78">
      <c r="B8345" s="55"/>
      <c r="C8345" s="55"/>
      <c r="BM8345" s="55"/>
      <c r="BN8345" s="55"/>
      <c r="BO8345" s="55"/>
      <c r="BP8345" s="55"/>
      <c r="BQ8345" s="55"/>
      <c r="BR8345" s="55"/>
      <c r="BS8345" s="55"/>
      <c r="BT8345" s="55"/>
      <c r="BU8345" s="55"/>
      <c r="BV8345" s="55"/>
      <c r="BW8345" s="55"/>
      <c r="BX8345" s="55"/>
      <c r="BY8345" s="55"/>
      <c r="BZ8345" s="55"/>
    </row>
    <row r="8346" spans="2:78">
      <c r="B8346" s="55"/>
      <c r="C8346" s="55"/>
      <c r="BM8346" s="55"/>
      <c r="BN8346" s="55"/>
      <c r="BO8346" s="55"/>
      <c r="BP8346" s="55"/>
      <c r="BQ8346" s="55"/>
      <c r="BR8346" s="55"/>
      <c r="BS8346" s="55"/>
      <c r="BT8346" s="55"/>
      <c r="BU8346" s="55"/>
      <c r="BV8346" s="55"/>
      <c r="BW8346" s="55"/>
      <c r="BX8346" s="55"/>
      <c r="BY8346" s="55"/>
      <c r="BZ8346" s="55"/>
    </row>
    <row r="8347" spans="2:78">
      <c r="B8347" s="55"/>
      <c r="C8347" s="55"/>
      <c r="BM8347" s="55"/>
      <c r="BN8347" s="55"/>
      <c r="BO8347" s="55"/>
      <c r="BP8347" s="55"/>
      <c r="BQ8347" s="55"/>
      <c r="BR8347" s="55"/>
      <c r="BS8347" s="55"/>
      <c r="BT8347" s="55"/>
      <c r="BU8347" s="55"/>
      <c r="BV8347" s="55"/>
      <c r="BW8347" s="55"/>
      <c r="BX8347" s="55"/>
      <c r="BY8347" s="55"/>
      <c r="BZ8347" s="55"/>
    </row>
    <row r="8348" spans="2:78">
      <c r="B8348" s="55"/>
      <c r="C8348" s="55"/>
      <c r="BM8348" s="55"/>
      <c r="BN8348" s="55"/>
      <c r="BO8348" s="55"/>
      <c r="BP8348" s="55"/>
      <c r="BQ8348" s="55"/>
      <c r="BR8348" s="55"/>
      <c r="BS8348" s="55"/>
      <c r="BT8348" s="55"/>
      <c r="BU8348" s="55"/>
      <c r="BV8348" s="55"/>
      <c r="BW8348" s="55"/>
      <c r="BX8348" s="55"/>
      <c r="BY8348" s="55"/>
      <c r="BZ8348" s="55"/>
    </row>
    <row r="8349" spans="2:78">
      <c r="B8349" s="55"/>
      <c r="C8349" s="55"/>
      <c r="BM8349" s="55"/>
      <c r="BN8349" s="55"/>
      <c r="BO8349" s="55"/>
      <c r="BP8349" s="55"/>
      <c r="BQ8349" s="55"/>
      <c r="BR8349" s="55"/>
      <c r="BS8349" s="55"/>
      <c r="BT8349" s="55"/>
      <c r="BU8349" s="55"/>
      <c r="BV8349" s="55"/>
      <c r="BW8349" s="55"/>
      <c r="BX8349" s="55"/>
      <c r="BY8349" s="55"/>
      <c r="BZ8349" s="55"/>
    </row>
    <row r="8350" spans="2:78">
      <c r="B8350" s="55"/>
      <c r="C8350" s="55"/>
      <c r="BM8350" s="55"/>
      <c r="BN8350" s="55"/>
      <c r="BO8350" s="55"/>
      <c r="BP8350" s="55"/>
      <c r="BQ8350" s="55"/>
      <c r="BR8350" s="55"/>
      <c r="BS8350" s="55"/>
      <c r="BT8350" s="55"/>
      <c r="BU8350" s="55"/>
      <c r="BV8350" s="55"/>
      <c r="BW8350" s="55"/>
      <c r="BX8350" s="55"/>
      <c r="BY8350" s="55"/>
      <c r="BZ8350" s="55"/>
    </row>
    <row r="8351" spans="2:78">
      <c r="B8351" s="55"/>
      <c r="C8351" s="55"/>
      <c r="BM8351" s="55"/>
      <c r="BN8351" s="55"/>
      <c r="BO8351" s="55"/>
      <c r="BP8351" s="55"/>
      <c r="BQ8351" s="55"/>
      <c r="BR8351" s="55"/>
      <c r="BS8351" s="55"/>
      <c r="BT8351" s="55"/>
      <c r="BU8351" s="55"/>
      <c r="BV8351" s="55"/>
      <c r="BW8351" s="55"/>
      <c r="BX8351" s="55"/>
      <c r="BY8351" s="55"/>
      <c r="BZ8351" s="55"/>
    </row>
    <row r="8352" spans="2:78">
      <c r="B8352" s="55"/>
      <c r="C8352" s="55"/>
      <c r="BM8352" s="55"/>
      <c r="BN8352" s="55"/>
      <c r="BO8352" s="55"/>
      <c r="BP8352" s="55"/>
      <c r="BQ8352" s="55"/>
      <c r="BR8352" s="55"/>
      <c r="BS8352" s="55"/>
      <c r="BT8352" s="55"/>
      <c r="BU8352" s="55"/>
      <c r="BV8352" s="55"/>
      <c r="BW8352" s="55"/>
      <c r="BX8352" s="55"/>
      <c r="BY8352" s="55"/>
      <c r="BZ8352" s="55"/>
    </row>
    <row r="8353" spans="2:78">
      <c r="B8353" s="55"/>
      <c r="C8353" s="55"/>
      <c r="BM8353" s="55"/>
      <c r="BN8353" s="55"/>
      <c r="BO8353" s="55"/>
      <c r="BP8353" s="55"/>
      <c r="BQ8353" s="55"/>
      <c r="BR8353" s="55"/>
      <c r="BS8353" s="55"/>
      <c r="BT8353" s="55"/>
      <c r="BU8353" s="55"/>
      <c r="BV8353" s="55"/>
      <c r="BW8353" s="55"/>
      <c r="BX8353" s="55"/>
      <c r="BY8353" s="55"/>
      <c r="BZ8353" s="55"/>
    </row>
    <row r="8354" spans="2:78">
      <c r="B8354" s="55"/>
      <c r="C8354" s="55"/>
      <c r="BM8354" s="55"/>
      <c r="BN8354" s="55"/>
      <c r="BO8354" s="55"/>
      <c r="BP8354" s="55"/>
      <c r="BQ8354" s="55"/>
      <c r="BR8354" s="55"/>
      <c r="BS8354" s="55"/>
      <c r="BT8354" s="55"/>
      <c r="BU8354" s="55"/>
      <c r="BV8354" s="55"/>
      <c r="BW8354" s="55"/>
      <c r="BX8354" s="55"/>
      <c r="BY8354" s="55"/>
      <c r="BZ8354" s="55"/>
    </row>
    <row r="8355" spans="2:78">
      <c r="B8355" s="55"/>
      <c r="C8355" s="55"/>
      <c r="BM8355" s="55"/>
      <c r="BN8355" s="55"/>
      <c r="BO8355" s="55"/>
      <c r="BP8355" s="55"/>
      <c r="BQ8355" s="55"/>
      <c r="BR8355" s="55"/>
      <c r="BS8355" s="55"/>
      <c r="BT8355" s="55"/>
      <c r="BU8355" s="55"/>
      <c r="BV8355" s="55"/>
      <c r="BW8355" s="55"/>
      <c r="BX8355" s="55"/>
      <c r="BY8355" s="55"/>
      <c r="BZ8355" s="55"/>
    </row>
    <row r="8356" spans="2:78">
      <c r="B8356" s="55"/>
      <c r="C8356" s="55"/>
      <c r="BM8356" s="55"/>
      <c r="BN8356" s="55"/>
      <c r="BO8356" s="55"/>
      <c r="BP8356" s="55"/>
      <c r="BQ8356" s="55"/>
      <c r="BR8356" s="55"/>
      <c r="BS8356" s="55"/>
      <c r="BT8356" s="55"/>
      <c r="BU8356" s="55"/>
      <c r="BV8356" s="55"/>
      <c r="BW8356" s="55"/>
      <c r="BX8356" s="55"/>
      <c r="BY8356" s="55"/>
      <c r="BZ8356" s="55"/>
    </row>
    <row r="8357" spans="2:78">
      <c r="B8357" s="55"/>
      <c r="C8357" s="55"/>
      <c r="BM8357" s="55"/>
      <c r="BN8357" s="55"/>
      <c r="BO8357" s="55"/>
      <c r="BP8357" s="55"/>
      <c r="BQ8357" s="55"/>
      <c r="BR8357" s="55"/>
      <c r="BS8357" s="55"/>
      <c r="BT8357" s="55"/>
      <c r="BU8357" s="55"/>
      <c r="BV8357" s="55"/>
      <c r="BW8357" s="55"/>
      <c r="BX8357" s="55"/>
      <c r="BY8357" s="55"/>
      <c r="BZ8357" s="55"/>
    </row>
    <row r="8358" spans="2:78">
      <c r="B8358" s="55"/>
      <c r="C8358" s="55"/>
      <c r="BM8358" s="55"/>
      <c r="BN8358" s="55"/>
      <c r="BO8358" s="55"/>
      <c r="BP8358" s="55"/>
      <c r="BQ8358" s="55"/>
      <c r="BR8358" s="55"/>
      <c r="BS8358" s="55"/>
      <c r="BT8358" s="55"/>
      <c r="BU8358" s="55"/>
      <c r="BV8358" s="55"/>
      <c r="BW8358" s="55"/>
      <c r="BX8358" s="55"/>
      <c r="BY8358" s="55"/>
      <c r="BZ8358" s="55"/>
    </row>
    <row r="8359" spans="2:78">
      <c r="B8359" s="55"/>
      <c r="C8359" s="55"/>
      <c r="BM8359" s="55"/>
      <c r="BN8359" s="55"/>
      <c r="BO8359" s="55"/>
      <c r="BP8359" s="55"/>
      <c r="BQ8359" s="55"/>
      <c r="BR8359" s="55"/>
      <c r="BS8359" s="55"/>
      <c r="BT8359" s="55"/>
      <c r="BU8359" s="55"/>
      <c r="BV8359" s="55"/>
      <c r="BW8359" s="55"/>
      <c r="BX8359" s="55"/>
      <c r="BY8359" s="55"/>
      <c r="BZ8359" s="55"/>
    </row>
    <row r="8360" spans="2:78">
      <c r="B8360" s="55"/>
      <c r="C8360" s="55"/>
      <c r="BM8360" s="55"/>
      <c r="BN8360" s="55"/>
      <c r="BO8360" s="55"/>
      <c r="BP8360" s="55"/>
      <c r="BQ8360" s="55"/>
      <c r="BR8360" s="55"/>
      <c r="BS8360" s="55"/>
      <c r="BT8360" s="55"/>
      <c r="BU8360" s="55"/>
      <c r="BV8360" s="55"/>
      <c r="BW8360" s="55"/>
      <c r="BX8360" s="55"/>
      <c r="BY8360" s="55"/>
      <c r="BZ8360" s="55"/>
    </row>
    <row r="8361" spans="2:78">
      <c r="B8361" s="55"/>
      <c r="C8361" s="55"/>
      <c r="BM8361" s="55"/>
      <c r="BN8361" s="55"/>
      <c r="BO8361" s="55"/>
      <c r="BP8361" s="55"/>
      <c r="BQ8361" s="55"/>
      <c r="BR8361" s="55"/>
      <c r="BS8361" s="55"/>
      <c r="BT8361" s="55"/>
      <c r="BU8361" s="55"/>
      <c r="BV8361" s="55"/>
      <c r="BW8361" s="55"/>
      <c r="BX8361" s="55"/>
      <c r="BY8361" s="55"/>
      <c r="BZ8361" s="55"/>
    </row>
    <row r="8362" spans="2:78">
      <c r="B8362" s="55"/>
      <c r="C8362" s="55"/>
      <c r="BM8362" s="55"/>
      <c r="BN8362" s="55"/>
      <c r="BO8362" s="55"/>
      <c r="BP8362" s="55"/>
      <c r="BQ8362" s="55"/>
      <c r="BR8362" s="55"/>
      <c r="BS8362" s="55"/>
      <c r="BT8362" s="55"/>
      <c r="BU8362" s="55"/>
      <c r="BV8362" s="55"/>
      <c r="BW8362" s="55"/>
      <c r="BX8362" s="55"/>
      <c r="BY8362" s="55"/>
      <c r="BZ8362" s="55"/>
    </row>
    <row r="8363" spans="2:78">
      <c r="B8363" s="55"/>
      <c r="C8363" s="55"/>
      <c r="BM8363" s="55"/>
      <c r="BN8363" s="55"/>
      <c r="BO8363" s="55"/>
      <c r="BP8363" s="55"/>
      <c r="BQ8363" s="55"/>
      <c r="BR8363" s="55"/>
      <c r="BS8363" s="55"/>
      <c r="BT8363" s="55"/>
      <c r="BU8363" s="55"/>
      <c r="BV8363" s="55"/>
      <c r="BW8363" s="55"/>
      <c r="BX8363" s="55"/>
      <c r="BY8363" s="55"/>
      <c r="BZ8363" s="55"/>
    </row>
    <row r="8364" spans="2:78">
      <c r="B8364" s="55"/>
      <c r="C8364" s="55"/>
      <c r="BM8364" s="55"/>
      <c r="BN8364" s="55"/>
      <c r="BO8364" s="55"/>
      <c r="BP8364" s="55"/>
      <c r="BQ8364" s="55"/>
      <c r="BR8364" s="55"/>
      <c r="BS8364" s="55"/>
      <c r="BT8364" s="55"/>
      <c r="BU8364" s="55"/>
      <c r="BV8364" s="55"/>
      <c r="BW8364" s="55"/>
      <c r="BX8364" s="55"/>
      <c r="BY8364" s="55"/>
      <c r="BZ8364" s="55"/>
    </row>
    <row r="8365" spans="2:78">
      <c r="B8365" s="55"/>
      <c r="C8365" s="55"/>
      <c r="BM8365" s="55"/>
      <c r="BN8365" s="55"/>
      <c r="BO8365" s="55"/>
      <c r="BP8365" s="55"/>
      <c r="BQ8365" s="55"/>
      <c r="BR8365" s="55"/>
      <c r="BS8365" s="55"/>
      <c r="BT8365" s="55"/>
      <c r="BU8365" s="55"/>
      <c r="BV8365" s="55"/>
      <c r="BW8365" s="55"/>
      <c r="BX8365" s="55"/>
      <c r="BY8365" s="55"/>
      <c r="BZ8365" s="55"/>
    </row>
    <row r="8366" spans="2:78">
      <c r="B8366" s="55"/>
      <c r="C8366" s="55"/>
      <c r="BM8366" s="55"/>
      <c r="BN8366" s="55"/>
      <c r="BO8366" s="55"/>
      <c r="BP8366" s="55"/>
      <c r="BQ8366" s="55"/>
      <c r="BR8366" s="55"/>
      <c r="BS8366" s="55"/>
      <c r="BT8366" s="55"/>
      <c r="BU8366" s="55"/>
      <c r="BV8366" s="55"/>
      <c r="BW8366" s="55"/>
      <c r="BX8366" s="55"/>
      <c r="BY8366" s="55"/>
      <c r="BZ8366" s="55"/>
    </row>
    <row r="8367" spans="2:78">
      <c r="B8367" s="55"/>
      <c r="C8367" s="55"/>
      <c r="BM8367" s="55"/>
      <c r="BN8367" s="55"/>
      <c r="BO8367" s="55"/>
      <c r="BP8367" s="55"/>
      <c r="BQ8367" s="55"/>
      <c r="BR8367" s="55"/>
      <c r="BS8367" s="55"/>
      <c r="BT8367" s="55"/>
      <c r="BU8367" s="55"/>
      <c r="BV8367" s="55"/>
      <c r="BW8367" s="55"/>
      <c r="BX8367" s="55"/>
      <c r="BY8367" s="55"/>
      <c r="BZ8367" s="55"/>
    </row>
    <row r="8368" spans="2:78">
      <c r="B8368" s="55"/>
      <c r="C8368" s="55"/>
      <c r="BM8368" s="55"/>
      <c r="BN8368" s="55"/>
      <c r="BO8368" s="55"/>
      <c r="BP8368" s="55"/>
      <c r="BQ8368" s="55"/>
      <c r="BR8368" s="55"/>
      <c r="BS8368" s="55"/>
      <c r="BT8368" s="55"/>
      <c r="BU8368" s="55"/>
      <c r="BV8368" s="55"/>
      <c r="BW8368" s="55"/>
      <c r="BX8368" s="55"/>
      <c r="BY8368" s="55"/>
      <c r="BZ8368" s="55"/>
    </row>
    <row r="8369" spans="2:78">
      <c r="B8369" s="55"/>
      <c r="C8369" s="55"/>
      <c r="BM8369" s="55"/>
      <c r="BN8369" s="55"/>
      <c r="BO8369" s="55"/>
      <c r="BP8369" s="55"/>
      <c r="BQ8369" s="55"/>
      <c r="BR8369" s="55"/>
      <c r="BS8369" s="55"/>
      <c r="BT8369" s="55"/>
      <c r="BU8369" s="55"/>
      <c r="BV8369" s="55"/>
      <c r="BW8369" s="55"/>
      <c r="BX8369" s="55"/>
      <c r="BY8369" s="55"/>
      <c r="BZ8369" s="55"/>
    </row>
    <row r="8370" spans="2:78">
      <c r="B8370" s="55"/>
      <c r="C8370" s="55"/>
      <c r="BM8370" s="55"/>
      <c r="BN8370" s="55"/>
      <c r="BO8370" s="55"/>
      <c r="BP8370" s="55"/>
      <c r="BQ8370" s="55"/>
      <c r="BR8370" s="55"/>
      <c r="BS8370" s="55"/>
      <c r="BT8370" s="55"/>
      <c r="BU8370" s="55"/>
      <c r="BV8370" s="55"/>
      <c r="BW8370" s="55"/>
      <c r="BX8370" s="55"/>
      <c r="BY8370" s="55"/>
      <c r="BZ8370" s="55"/>
    </row>
    <row r="8371" spans="2:78">
      <c r="B8371" s="55"/>
      <c r="C8371" s="55"/>
      <c r="BM8371" s="55"/>
      <c r="BN8371" s="55"/>
      <c r="BO8371" s="55"/>
      <c r="BP8371" s="55"/>
      <c r="BQ8371" s="55"/>
      <c r="BR8371" s="55"/>
      <c r="BS8371" s="55"/>
      <c r="BT8371" s="55"/>
      <c r="BU8371" s="55"/>
      <c r="BV8371" s="55"/>
      <c r="BW8371" s="55"/>
      <c r="BX8371" s="55"/>
      <c r="BY8371" s="55"/>
      <c r="BZ8371" s="55"/>
    </row>
    <row r="8372" spans="2:78">
      <c r="B8372" s="55"/>
      <c r="C8372" s="55"/>
      <c r="BM8372" s="55"/>
      <c r="BN8372" s="55"/>
      <c r="BO8372" s="55"/>
      <c r="BP8372" s="55"/>
      <c r="BQ8372" s="55"/>
      <c r="BR8372" s="55"/>
      <c r="BS8372" s="55"/>
      <c r="BT8372" s="55"/>
      <c r="BU8372" s="55"/>
      <c r="BV8372" s="55"/>
      <c r="BW8372" s="55"/>
      <c r="BX8372" s="55"/>
      <c r="BY8372" s="55"/>
      <c r="BZ8372" s="55"/>
    </row>
    <row r="8373" spans="2:78">
      <c r="B8373" s="55"/>
      <c r="C8373" s="55"/>
      <c r="BM8373" s="55"/>
      <c r="BN8373" s="55"/>
      <c r="BO8373" s="55"/>
      <c r="BP8373" s="55"/>
      <c r="BQ8373" s="55"/>
      <c r="BR8373" s="55"/>
      <c r="BS8373" s="55"/>
      <c r="BT8373" s="55"/>
      <c r="BU8373" s="55"/>
      <c r="BV8373" s="55"/>
      <c r="BW8373" s="55"/>
      <c r="BX8373" s="55"/>
      <c r="BY8373" s="55"/>
      <c r="BZ8373" s="55"/>
    </row>
    <row r="8374" spans="2:78">
      <c r="B8374" s="55"/>
      <c r="C8374" s="55"/>
      <c r="BM8374" s="55"/>
      <c r="BN8374" s="55"/>
      <c r="BO8374" s="55"/>
      <c r="BP8374" s="55"/>
      <c r="BQ8374" s="55"/>
      <c r="BR8374" s="55"/>
      <c r="BS8374" s="55"/>
      <c r="BT8374" s="55"/>
      <c r="BU8374" s="55"/>
      <c r="BV8374" s="55"/>
      <c r="BW8374" s="55"/>
      <c r="BX8374" s="55"/>
      <c r="BY8374" s="55"/>
      <c r="BZ8374" s="55"/>
    </row>
    <row r="8375" spans="2:78">
      <c r="B8375" s="55"/>
      <c r="C8375" s="55"/>
      <c r="BM8375" s="55"/>
      <c r="BN8375" s="55"/>
      <c r="BO8375" s="55"/>
      <c r="BP8375" s="55"/>
      <c r="BQ8375" s="55"/>
      <c r="BR8375" s="55"/>
      <c r="BS8375" s="55"/>
      <c r="BT8375" s="55"/>
      <c r="BU8375" s="55"/>
      <c r="BV8375" s="55"/>
      <c r="BW8375" s="55"/>
      <c r="BX8375" s="55"/>
      <c r="BY8375" s="55"/>
      <c r="BZ8375" s="55"/>
    </row>
    <row r="8376" spans="2:78">
      <c r="B8376" s="55"/>
      <c r="C8376" s="55"/>
      <c r="BM8376" s="55"/>
      <c r="BN8376" s="55"/>
      <c r="BO8376" s="55"/>
      <c r="BP8376" s="55"/>
      <c r="BQ8376" s="55"/>
      <c r="BR8376" s="55"/>
      <c r="BS8376" s="55"/>
      <c r="BT8376" s="55"/>
      <c r="BU8376" s="55"/>
      <c r="BV8376" s="55"/>
      <c r="BW8376" s="55"/>
      <c r="BX8376" s="55"/>
      <c r="BY8376" s="55"/>
      <c r="BZ8376" s="55"/>
    </row>
    <row r="8377" spans="2:78">
      <c r="B8377" s="55"/>
      <c r="C8377" s="55"/>
      <c r="BM8377" s="55"/>
      <c r="BN8377" s="55"/>
      <c r="BO8377" s="55"/>
      <c r="BP8377" s="55"/>
      <c r="BQ8377" s="55"/>
      <c r="BR8377" s="55"/>
      <c r="BS8377" s="55"/>
      <c r="BT8377" s="55"/>
      <c r="BU8377" s="55"/>
      <c r="BV8377" s="55"/>
      <c r="BW8377" s="55"/>
      <c r="BX8377" s="55"/>
      <c r="BY8377" s="55"/>
      <c r="BZ8377" s="55"/>
    </row>
    <row r="8378" spans="2:78">
      <c r="B8378" s="55"/>
      <c r="C8378" s="55"/>
      <c r="BM8378" s="55"/>
      <c r="BN8378" s="55"/>
      <c r="BO8378" s="55"/>
      <c r="BP8378" s="55"/>
      <c r="BQ8378" s="55"/>
      <c r="BR8378" s="55"/>
      <c r="BS8378" s="55"/>
      <c r="BT8378" s="55"/>
      <c r="BU8378" s="55"/>
      <c r="BV8378" s="55"/>
      <c r="BW8378" s="55"/>
      <c r="BX8378" s="55"/>
      <c r="BY8378" s="55"/>
      <c r="BZ8378" s="55"/>
    </row>
    <row r="8379" spans="2:78">
      <c r="B8379" s="55"/>
      <c r="C8379" s="55"/>
      <c r="BM8379" s="55"/>
      <c r="BN8379" s="55"/>
      <c r="BO8379" s="55"/>
      <c r="BP8379" s="55"/>
      <c r="BQ8379" s="55"/>
      <c r="BR8379" s="55"/>
      <c r="BS8379" s="55"/>
      <c r="BT8379" s="55"/>
      <c r="BU8379" s="55"/>
      <c r="BV8379" s="55"/>
      <c r="BW8379" s="55"/>
      <c r="BX8379" s="55"/>
      <c r="BY8379" s="55"/>
      <c r="BZ8379" s="55"/>
    </row>
    <row r="8380" spans="2:78">
      <c r="B8380" s="55"/>
      <c r="C8380" s="55"/>
      <c r="BM8380" s="55"/>
      <c r="BN8380" s="55"/>
      <c r="BO8380" s="55"/>
      <c r="BP8380" s="55"/>
      <c r="BQ8380" s="55"/>
      <c r="BR8380" s="55"/>
      <c r="BS8380" s="55"/>
      <c r="BT8380" s="55"/>
      <c r="BU8380" s="55"/>
      <c r="BV8380" s="55"/>
      <c r="BW8380" s="55"/>
      <c r="BX8380" s="55"/>
      <c r="BY8380" s="55"/>
      <c r="BZ8380" s="55"/>
    </row>
    <row r="8381" spans="2:78">
      <c r="B8381" s="55"/>
      <c r="C8381" s="55"/>
      <c r="BM8381" s="55"/>
      <c r="BN8381" s="55"/>
      <c r="BO8381" s="55"/>
      <c r="BP8381" s="55"/>
      <c r="BQ8381" s="55"/>
      <c r="BR8381" s="55"/>
      <c r="BS8381" s="55"/>
      <c r="BT8381" s="55"/>
      <c r="BU8381" s="55"/>
      <c r="BV8381" s="55"/>
      <c r="BW8381" s="55"/>
      <c r="BX8381" s="55"/>
      <c r="BY8381" s="55"/>
      <c r="BZ8381" s="55"/>
    </row>
    <row r="8382" spans="2:78">
      <c r="B8382" s="55"/>
      <c r="C8382" s="55"/>
      <c r="BM8382" s="55"/>
      <c r="BN8382" s="55"/>
      <c r="BO8382" s="55"/>
      <c r="BP8382" s="55"/>
      <c r="BQ8382" s="55"/>
      <c r="BR8382" s="55"/>
      <c r="BS8382" s="55"/>
      <c r="BT8382" s="55"/>
      <c r="BU8382" s="55"/>
      <c r="BV8382" s="55"/>
      <c r="BW8382" s="55"/>
      <c r="BX8382" s="55"/>
      <c r="BY8382" s="55"/>
      <c r="BZ8382" s="55"/>
    </row>
    <row r="8383" spans="2:78">
      <c r="B8383" s="55"/>
      <c r="C8383" s="55"/>
      <c r="BM8383" s="55"/>
      <c r="BN8383" s="55"/>
      <c r="BO8383" s="55"/>
      <c r="BP8383" s="55"/>
      <c r="BQ8383" s="55"/>
      <c r="BR8383" s="55"/>
      <c r="BS8383" s="55"/>
      <c r="BT8383" s="55"/>
      <c r="BU8383" s="55"/>
      <c r="BV8383" s="55"/>
      <c r="BW8383" s="55"/>
      <c r="BX8383" s="55"/>
      <c r="BY8383" s="55"/>
      <c r="BZ8383" s="55"/>
    </row>
    <row r="8384" spans="2:78">
      <c r="B8384" s="55"/>
      <c r="C8384" s="55"/>
      <c r="BM8384" s="55"/>
      <c r="BN8384" s="55"/>
      <c r="BO8384" s="55"/>
      <c r="BP8384" s="55"/>
      <c r="BQ8384" s="55"/>
      <c r="BR8384" s="55"/>
      <c r="BS8384" s="55"/>
      <c r="BT8384" s="55"/>
      <c r="BU8384" s="55"/>
      <c r="BV8384" s="55"/>
      <c r="BW8384" s="55"/>
      <c r="BX8384" s="55"/>
      <c r="BY8384" s="55"/>
      <c r="BZ8384" s="55"/>
    </row>
    <row r="8385" spans="2:78">
      <c r="B8385" s="55"/>
      <c r="C8385" s="55"/>
      <c r="BM8385" s="55"/>
      <c r="BN8385" s="55"/>
      <c r="BO8385" s="55"/>
      <c r="BP8385" s="55"/>
      <c r="BQ8385" s="55"/>
      <c r="BR8385" s="55"/>
      <c r="BS8385" s="55"/>
      <c r="BT8385" s="55"/>
      <c r="BU8385" s="55"/>
      <c r="BV8385" s="55"/>
      <c r="BW8385" s="55"/>
      <c r="BX8385" s="55"/>
      <c r="BY8385" s="55"/>
      <c r="BZ8385" s="55"/>
    </row>
    <row r="8386" spans="2:78">
      <c r="B8386" s="55"/>
      <c r="C8386" s="55"/>
      <c r="BM8386" s="55"/>
      <c r="BN8386" s="55"/>
      <c r="BO8386" s="55"/>
      <c r="BP8386" s="55"/>
      <c r="BQ8386" s="55"/>
      <c r="BR8386" s="55"/>
      <c r="BS8386" s="55"/>
      <c r="BT8386" s="55"/>
      <c r="BU8386" s="55"/>
      <c r="BV8386" s="55"/>
      <c r="BW8386" s="55"/>
      <c r="BX8386" s="55"/>
      <c r="BY8386" s="55"/>
      <c r="BZ8386" s="55"/>
    </row>
    <row r="8387" spans="2:78">
      <c r="B8387" s="55"/>
      <c r="C8387" s="55"/>
      <c r="BM8387" s="55"/>
      <c r="BN8387" s="55"/>
      <c r="BO8387" s="55"/>
      <c r="BP8387" s="55"/>
      <c r="BQ8387" s="55"/>
      <c r="BR8387" s="55"/>
      <c r="BS8387" s="55"/>
      <c r="BT8387" s="55"/>
      <c r="BU8387" s="55"/>
      <c r="BV8387" s="55"/>
      <c r="BW8387" s="55"/>
      <c r="BX8387" s="55"/>
      <c r="BY8387" s="55"/>
      <c r="BZ8387" s="55"/>
    </row>
    <row r="8388" spans="2:78">
      <c r="B8388" s="55"/>
      <c r="C8388" s="55"/>
      <c r="BM8388" s="55"/>
      <c r="BN8388" s="55"/>
      <c r="BO8388" s="55"/>
      <c r="BP8388" s="55"/>
      <c r="BQ8388" s="55"/>
      <c r="BR8388" s="55"/>
      <c r="BS8388" s="55"/>
      <c r="BT8388" s="55"/>
      <c r="BU8388" s="55"/>
      <c r="BV8388" s="55"/>
      <c r="BW8388" s="55"/>
      <c r="BX8388" s="55"/>
      <c r="BY8388" s="55"/>
      <c r="BZ8388" s="55"/>
    </row>
    <row r="8389" spans="2:78">
      <c r="B8389" s="55"/>
      <c r="C8389" s="55"/>
      <c r="BM8389" s="55"/>
      <c r="BN8389" s="55"/>
      <c r="BO8389" s="55"/>
      <c r="BP8389" s="55"/>
      <c r="BQ8389" s="55"/>
      <c r="BR8389" s="55"/>
      <c r="BS8389" s="55"/>
      <c r="BT8389" s="55"/>
      <c r="BU8389" s="55"/>
      <c r="BV8389" s="55"/>
      <c r="BW8389" s="55"/>
      <c r="BX8389" s="55"/>
      <c r="BY8389" s="55"/>
      <c r="BZ8389" s="55"/>
    </row>
    <row r="8390" spans="2:78">
      <c r="B8390" s="55"/>
      <c r="C8390" s="55"/>
      <c r="BM8390" s="55"/>
      <c r="BN8390" s="55"/>
      <c r="BO8390" s="55"/>
      <c r="BP8390" s="55"/>
      <c r="BQ8390" s="55"/>
      <c r="BR8390" s="55"/>
      <c r="BS8390" s="55"/>
      <c r="BT8390" s="55"/>
      <c r="BU8390" s="55"/>
      <c r="BV8390" s="55"/>
      <c r="BW8390" s="55"/>
      <c r="BX8390" s="55"/>
      <c r="BY8390" s="55"/>
      <c r="BZ8390" s="55"/>
    </row>
    <row r="8391" spans="2:78">
      <c r="B8391" s="55"/>
      <c r="C8391" s="55"/>
      <c r="BM8391" s="55"/>
      <c r="BN8391" s="55"/>
      <c r="BO8391" s="55"/>
      <c r="BP8391" s="55"/>
      <c r="BQ8391" s="55"/>
      <c r="BR8391" s="55"/>
      <c r="BS8391" s="55"/>
      <c r="BT8391" s="55"/>
      <c r="BU8391" s="55"/>
      <c r="BV8391" s="55"/>
      <c r="BW8391" s="55"/>
      <c r="BX8391" s="55"/>
      <c r="BY8391" s="55"/>
      <c r="BZ8391" s="55"/>
    </row>
    <row r="8392" spans="2:78">
      <c r="B8392" s="55"/>
      <c r="C8392" s="55"/>
      <c r="BM8392" s="55"/>
      <c r="BN8392" s="55"/>
      <c r="BO8392" s="55"/>
      <c r="BP8392" s="55"/>
      <c r="BQ8392" s="55"/>
      <c r="BR8392" s="55"/>
      <c r="BS8392" s="55"/>
      <c r="BT8392" s="55"/>
      <c r="BU8392" s="55"/>
      <c r="BV8392" s="55"/>
      <c r="BW8392" s="55"/>
      <c r="BX8392" s="55"/>
      <c r="BY8392" s="55"/>
      <c r="BZ8392" s="55"/>
    </row>
    <row r="8393" spans="2:78">
      <c r="B8393" s="55"/>
      <c r="C8393" s="55"/>
      <c r="BM8393" s="55"/>
      <c r="BN8393" s="55"/>
      <c r="BO8393" s="55"/>
      <c r="BP8393" s="55"/>
      <c r="BQ8393" s="55"/>
      <c r="BR8393" s="55"/>
      <c r="BS8393" s="55"/>
      <c r="BT8393" s="55"/>
      <c r="BU8393" s="55"/>
      <c r="BV8393" s="55"/>
      <c r="BW8393" s="55"/>
      <c r="BX8393" s="55"/>
      <c r="BY8393" s="55"/>
      <c r="BZ8393" s="55"/>
    </row>
    <row r="8394" spans="2:78">
      <c r="B8394" s="55"/>
      <c r="C8394" s="55"/>
      <c r="BM8394" s="55"/>
      <c r="BN8394" s="55"/>
      <c r="BO8394" s="55"/>
      <c r="BP8394" s="55"/>
      <c r="BQ8394" s="55"/>
      <c r="BR8394" s="55"/>
      <c r="BS8394" s="55"/>
      <c r="BT8394" s="55"/>
      <c r="BU8394" s="55"/>
      <c r="BV8394" s="55"/>
      <c r="BW8394" s="55"/>
      <c r="BX8394" s="55"/>
      <c r="BY8394" s="55"/>
      <c r="BZ8394" s="55"/>
    </row>
    <row r="8395" spans="2:78">
      <c r="B8395" s="55"/>
      <c r="C8395" s="55"/>
      <c r="BM8395" s="55"/>
      <c r="BN8395" s="55"/>
      <c r="BO8395" s="55"/>
      <c r="BP8395" s="55"/>
      <c r="BQ8395" s="55"/>
      <c r="BR8395" s="55"/>
      <c r="BS8395" s="55"/>
      <c r="BT8395" s="55"/>
      <c r="BU8395" s="55"/>
      <c r="BV8395" s="55"/>
      <c r="BW8395" s="55"/>
      <c r="BX8395" s="55"/>
      <c r="BY8395" s="55"/>
      <c r="BZ8395" s="55"/>
    </row>
    <row r="8396" spans="2:78">
      <c r="B8396" s="55"/>
      <c r="C8396" s="55"/>
      <c r="BM8396" s="55"/>
      <c r="BN8396" s="55"/>
      <c r="BO8396" s="55"/>
      <c r="BP8396" s="55"/>
      <c r="BQ8396" s="55"/>
      <c r="BR8396" s="55"/>
      <c r="BS8396" s="55"/>
      <c r="BT8396" s="55"/>
      <c r="BU8396" s="55"/>
      <c r="BV8396" s="55"/>
      <c r="BW8396" s="55"/>
      <c r="BX8396" s="55"/>
      <c r="BY8396" s="55"/>
      <c r="BZ8396" s="55"/>
    </row>
    <row r="8397" spans="2:78">
      <c r="B8397" s="55"/>
      <c r="C8397" s="55"/>
      <c r="BM8397" s="55"/>
      <c r="BN8397" s="55"/>
      <c r="BO8397" s="55"/>
      <c r="BP8397" s="55"/>
      <c r="BQ8397" s="55"/>
      <c r="BR8397" s="55"/>
      <c r="BS8397" s="55"/>
      <c r="BT8397" s="55"/>
      <c r="BU8397" s="55"/>
      <c r="BV8397" s="55"/>
      <c r="BW8397" s="55"/>
      <c r="BX8397" s="55"/>
      <c r="BY8397" s="55"/>
      <c r="BZ8397" s="55"/>
    </row>
    <row r="8398" spans="2:78">
      <c r="B8398" s="55"/>
      <c r="C8398" s="55"/>
      <c r="BM8398" s="55"/>
      <c r="BN8398" s="55"/>
      <c r="BO8398" s="55"/>
      <c r="BP8398" s="55"/>
      <c r="BQ8398" s="55"/>
      <c r="BR8398" s="55"/>
      <c r="BS8398" s="55"/>
      <c r="BT8398" s="55"/>
      <c r="BU8398" s="55"/>
      <c r="BV8398" s="55"/>
      <c r="BW8398" s="55"/>
      <c r="BX8398" s="55"/>
      <c r="BY8398" s="55"/>
      <c r="BZ8398" s="55"/>
    </row>
    <row r="8399" spans="2:78">
      <c r="B8399" s="55"/>
      <c r="C8399" s="55"/>
      <c r="BM8399" s="55"/>
      <c r="BN8399" s="55"/>
      <c r="BO8399" s="55"/>
      <c r="BP8399" s="55"/>
      <c r="BQ8399" s="55"/>
      <c r="BR8399" s="55"/>
      <c r="BS8399" s="55"/>
      <c r="BT8399" s="55"/>
      <c r="BU8399" s="55"/>
      <c r="BV8399" s="55"/>
      <c r="BW8399" s="55"/>
      <c r="BX8399" s="55"/>
      <c r="BY8399" s="55"/>
      <c r="BZ8399" s="55"/>
    </row>
    <row r="8400" spans="2:78">
      <c r="B8400" s="55"/>
      <c r="C8400" s="55"/>
      <c r="BM8400" s="55"/>
      <c r="BN8400" s="55"/>
      <c r="BO8400" s="55"/>
      <c r="BP8400" s="55"/>
      <c r="BQ8400" s="55"/>
      <c r="BR8400" s="55"/>
      <c r="BS8400" s="55"/>
      <c r="BT8400" s="55"/>
      <c r="BU8400" s="55"/>
      <c r="BV8400" s="55"/>
      <c r="BW8400" s="55"/>
      <c r="BX8400" s="55"/>
      <c r="BY8400" s="55"/>
      <c r="BZ8400" s="55"/>
    </row>
    <row r="8401" spans="2:78">
      <c r="B8401" s="55"/>
      <c r="C8401" s="55"/>
      <c r="BM8401" s="55"/>
      <c r="BN8401" s="55"/>
      <c r="BO8401" s="55"/>
      <c r="BP8401" s="55"/>
      <c r="BQ8401" s="55"/>
      <c r="BR8401" s="55"/>
      <c r="BS8401" s="55"/>
      <c r="BT8401" s="55"/>
      <c r="BU8401" s="55"/>
      <c r="BV8401" s="55"/>
      <c r="BW8401" s="55"/>
      <c r="BX8401" s="55"/>
      <c r="BY8401" s="55"/>
      <c r="BZ8401" s="55"/>
    </row>
    <row r="8402" spans="2:78">
      <c r="B8402" s="55"/>
      <c r="C8402" s="55"/>
      <c r="BM8402" s="55"/>
      <c r="BN8402" s="55"/>
      <c r="BO8402" s="55"/>
      <c r="BP8402" s="55"/>
      <c r="BQ8402" s="55"/>
      <c r="BR8402" s="55"/>
      <c r="BS8402" s="55"/>
      <c r="BT8402" s="55"/>
      <c r="BU8402" s="55"/>
      <c r="BV8402" s="55"/>
      <c r="BW8402" s="55"/>
      <c r="BX8402" s="55"/>
      <c r="BY8402" s="55"/>
      <c r="BZ8402" s="55"/>
    </row>
    <row r="8403" spans="2:78">
      <c r="B8403" s="55"/>
      <c r="C8403" s="55"/>
      <c r="BM8403" s="55"/>
      <c r="BN8403" s="55"/>
      <c r="BO8403" s="55"/>
      <c r="BP8403" s="55"/>
      <c r="BQ8403" s="55"/>
      <c r="BR8403" s="55"/>
      <c r="BS8403" s="55"/>
      <c r="BT8403" s="55"/>
      <c r="BU8403" s="55"/>
      <c r="BV8403" s="55"/>
      <c r="BW8403" s="55"/>
      <c r="BX8403" s="55"/>
      <c r="BY8403" s="55"/>
      <c r="BZ8403" s="55"/>
    </row>
    <row r="8404" spans="2:78">
      <c r="B8404" s="55"/>
      <c r="C8404" s="55"/>
      <c r="BM8404" s="55"/>
      <c r="BN8404" s="55"/>
      <c r="BO8404" s="55"/>
      <c r="BP8404" s="55"/>
      <c r="BQ8404" s="55"/>
      <c r="BR8404" s="55"/>
      <c r="BS8404" s="55"/>
      <c r="BT8404" s="55"/>
      <c r="BU8404" s="55"/>
      <c r="BV8404" s="55"/>
      <c r="BW8404" s="55"/>
      <c r="BX8404" s="55"/>
      <c r="BY8404" s="55"/>
      <c r="BZ8404" s="55"/>
    </row>
    <row r="8405" spans="2:78">
      <c r="B8405" s="55"/>
      <c r="C8405" s="55"/>
      <c r="BM8405" s="55"/>
      <c r="BN8405" s="55"/>
      <c r="BO8405" s="55"/>
      <c r="BP8405" s="55"/>
      <c r="BQ8405" s="55"/>
      <c r="BR8405" s="55"/>
      <c r="BS8405" s="55"/>
      <c r="BT8405" s="55"/>
      <c r="BU8405" s="55"/>
      <c r="BV8405" s="55"/>
      <c r="BW8405" s="55"/>
      <c r="BX8405" s="55"/>
      <c r="BY8405" s="55"/>
      <c r="BZ8405" s="55"/>
    </row>
    <row r="8406" spans="2:78">
      <c r="B8406" s="55"/>
      <c r="C8406" s="55"/>
      <c r="BM8406" s="55"/>
      <c r="BN8406" s="55"/>
      <c r="BO8406" s="55"/>
      <c r="BP8406" s="55"/>
      <c r="BQ8406" s="55"/>
      <c r="BR8406" s="55"/>
      <c r="BS8406" s="55"/>
      <c r="BT8406" s="55"/>
      <c r="BU8406" s="55"/>
      <c r="BV8406" s="55"/>
      <c r="BW8406" s="55"/>
      <c r="BX8406" s="55"/>
      <c r="BY8406" s="55"/>
      <c r="BZ8406" s="55"/>
    </row>
    <row r="8407" spans="2:78">
      <c r="B8407" s="55"/>
      <c r="C8407" s="55"/>
      <c r="BM8407" s="55"/>
      <c r="BN8407" s="55"/>
      <c r="BO8407" s="55"/>
      <c r="BP8407" s="55"/>
      <c r="BQ8407" s="55"/>
      <c r="BR8407" s="55"/>
      <c r="BS8407" s="55"/>
      <c r="BT8407" s="55"/>
      <c r="BU8407" s="55"/>
      <c r="BV8407" s="55"/>
      <c r="BW8407" s="55"/>
      <c r="BX8407" s="55"/>
      <c r="BY8407" s="55"/>
      <c r="BZ8407" s="55"/>
    </row>
    <row r="8408" spans="2:78">
      <c r="B8408" s="55"/>
      <c r="C8408" s="55"/>
      <c r="BM8408" s="55"/>
      <c r="BN8408" s="55"/>
      <c r="BO8408" s="55"/>
      <c r="BP8408" s="55"/>
      <c r="BQ8408" s="55"/>
      <c r="BR8408" s="55"/>
      <c r="BS8408" s="55"/>
      <c r="BT8408" s="55"/>
      <c r="BU8408" s="55"/>
      <c r="BV8408" s="55"/>
      <c r="BW8408" s="55"/>
      <c r="BX8408" s="55"/>
      <c r="BY8408" s="55"/>
      <c r="BZ8408" s="55"/>
    </row>
    <row r="8409" spans="2:78">
      <c r="B8409" s="55"/>
      <c r="C8409" s="55"/>
      <c r="BM8409" s="55"/>
      <c r="BN8409" s="55"/>
      <c r="BO8409" s="55"/>
      <c r="BP8409" s="55"/>
      <c r="BQ8409" s="55"/>
      <c r="BR8409" s="55"/>
      <c r="BS8409" s="55"/>
      <c r="BT8409" s="55"/>
      <c r="BU8409" s="55"/>
      <c r="BV8409" s="55"/>
      <c r="BW8409" s="55"/>
      <c r="BX8409" s="55"/>
      <c r="BY8409" s="55"/>
      <c r="BZ8409" s="55"/>
    </row>
    <row r="8410" spans="2:78">
      <c r="B8410" s="55"/>
      <c r="C8410" s="55"/>
      <c r="BM8410" s="55"/>
      <c r="BN8410" s="55"/>
      <c r="BO8410" s="55"/>
      <c r="BP8410" s="55"/>
      <c r="BQ8410" s="55"/>
      <c r="BR8410" s="55"/>
      <c r="BS8410" s="55"/>
      <c r="BT8410" s="55"/>
      <c r="BU8410" s="55"/>
      <c r="BV8410" s="55"/>
      <c r="BW8410" s="55"/>
      <c r="BX8410" s="55"/>
      <c r="BY8410" s="55"/>
      <c r="BZ8410" s="55"/>
    </row>
    <row r="8411" spans="2:78">
      <c r="B8411" s="55"/>
      <c r="C8411" s="55"/>
      <c r="BM8411" s="55"/>
      <c r="BN8411" s="55"/>
      <c r="BO8411" s="55"/>
      <c r="BP8411" s="55"/>
      <c r="BQ8411" s="55"/>
      <c r="BR8411" s="55"/>
      <c r="BS8411" s="55"/>
      <c r="BT8411" s="55"/>
      <c r="BU8411" s="55"/>
      <c r="BV8411" s="55"/>
      <c r="BW8411" s="55"/>
      <c r="BX8411" s="55"/>
      <c r="BY8411" s="55"/>
      <c r="BZ8411" s="55"/>
    </row>
    <row r="8412" spans="2:78">
      <c r="B8412" s="55"/>
      <c r="C8412" s="55"/>
      <c r="BM8412" s="55"/>
      <c r="BN8412" s="55"/>
      <c r="BO8412" s="55"/>
      <c r="BP8412" s="55"/>
      <c r="BQ8412" s="55"/>
      <c r="BR8412" s="55"/>
      <c r="BS8412" s="55"/>
      <c r="BT8412" s="55"/>
      <c r="BU8412" s="55"/>
      <c r="BV8412" s="55"/>
      <c r="BW8412" s="55"/>
      <c r="BX8412" s="55"/>
      <c r="BY8412" s="55"/>
      <c r="BZ8412" s="55"/>
    </row>
    <row r="8413" spans="2:78">
      <c r="B8413" s="55"/>
      <c r="C8413" s="55"/>
      <c r="BM8413" s="55"/>
      <c r="BN8413" s="55"/>
      <c r="BO8413" s="55"/>
      <c r="BP8413" s="55"/>
      <c r="BQ8413" s="55"/>
      <c r="BR8413" s="55"/>
      <c r="BS8413" s="55"/>
      <c r="BT8413" s="55"/>
      <c r="BU8413" s="55"/>
      <c r="BV8413" s="55"/>
      <c r="BW8413" s="55"/>
      <c r="BX8413" s="55"/>
      <c r="BY8413" s="55"/>
      <c r="BZ8413" s="55"/>
    </row>
    <row r="8414" spans="2:78">
      <c r="B8414" s="55"/>
      <c r="C8414" s="55"/>
      <c r="BM8414" s="55"/>
      <c r="BN8414" s="55"/>
      <c r="BO8414" s="55"/>
      <c r="BP8414" s="55"/>
      <c r="BQ8414" s="55"/>
      <c r="BR8414" s="55"/>
      <c r="BS8414" s="55"/>
      <c r="BT8414" s="55"/>
      <c r="BU8414" s="55"/>
      <c r="BV8414" s="55"/>
      <c r="BW8414" s="55"/>
      <c r="BX8414" s="55"/>
      <c r="BY8414" s="55"/>
      <c r="BZ8414" s="55"/>
    </row>
    <row r="8415" spans="2:78">
      <c r="B8415" s="55"/>
      <c r="C8415" s="55"/>
      <c r="BM8415" s="55"/>
      <c r="BN8415" s="55"/>
      <c r="BO8415" s="55"/>
      <c r="BP8415" s="55"/>
      <c r="BQ8415" s="55"/>
      <c r="BR8415" s="55"/>
      <c r="BS8415" s="55"/>
      <c r="BT8415" s="55"/>
      <c r="BU8415" s="55"/>
      <c r="BV8415" s="55"/>
      <c r="BW8415" s="55"/>
      <c r="BX8415" s="55"/>
      <c r="BY8415" s="55"/>
      <c r="BZ8415" s="55"/>
    </row>
    <row r="8416" spans="2:78">
      <c r="B8416" s="55"/>
      <c r="C8416" s="55"/>
      <c r="BM8416" s="55"/>
      <c r="BN8416" s="55"/>
      <c r="BO8416" s="55"/>
      <c r="BP8416" s="55"/>
      <c r="BQ8416" s="55"/>
      <c r="BR8416" s="55"/>
      <c r="BS8416" s="55"/>
      <c r="BT8416" s="55"/>
      <c r="BU8416" s="55"/>
      <c r="BV8416" s="55"/>
      <c r="BW8416" s="55"/>
      <c r="BX8416" s="55"/>
      <c r="BY8416" s="55"/>
      <c r="BZ8416" s="55"/>
    </row>
    <row r="8417" spans="2:78">
      <c r="B8417" s="55"/>
      <c r="C8417" s="55"/>
      <c r="BM8417" s="55"/>
      <c r="BN8417" s="55"/>
      <c r="BO8417" s="55"/>
      <c r="BP8417" s="55"/>
      <c r="BQ8417" s="55"/>
      <c r="BR8417" s="55"/>
      <c r="BS8417" s="55"/>
      <c r="BT8417" s="55"/>
      <c r="BU8417" s="55"/>
      <c r="BV8417" s="55"/>
      <c r="BW8417" s="55"/>
      <c r="BX8417" s="55"/>
      <c r="BY8417" s="55"/>
      <c r="BZ8417" s="55"/>
    </row>
    <row r="8418" spans="2:78">
      <c r="B8418" s="55"/>
      <c r="C8418" s="55"/>
      <c r="BM8418" s="55"/>
      <c r="BN8418" s="55"/>
      <c r="BO8418" s="55"/>
      <c r="BP8418" s="55"/>
      <c r="BQ8418" s="55"/>
      <c r="BR8418" s="55"/>
      <c r="BS8418" s="55"/>
      <c r="BT8418" s="55"/>
      <c r="BU8418" s="55"/>
      <c r="BV8418" s="55"/>
      <c r="BW8418" s="55"/>
      <c r="BX8418" s="55"/>
      <c r="BY8418" s="55"/>
      <c r="BZ8418" s="55"/>
    </row>
    <row r="8419" spans="2:78">
      <c r="B8419" s="55"/>
      <c r="C8419" s="55"/>
      <c r="BM8419" s="55"/>
      <c r="BN8419" s="55"/>
      <c r="BO8419" s="55"/>
      <c r="BP8419" s="55"/>
      <c r="BQ8419" s="55"/>
      <c r="BR8419" s="55"/>
      <c r="BS8419" s="55"/>
      <c r="BT8419" s="55"/>
      <c r="BU8419" s="55"/>
      <c r="BV8419" s="55"/>
      <c r="BW8419" s="55"/>
      <c r="BX8419" s="55"/>
      <c r="BY8419" s="55"/>
      <c r="BZ8419" s="55"/>
    </row>
    <row r="8420" spans="2:78">
      <c r="B8420" s="55"/>
      <c r="C8420" s="55"/>
      <c r="BM8420" s="55"/>
      <c r="BN8420" s="55"/>
      <c r="BO8420" s="55"/>
      <c r="BP8420" s="55"/>
      <c r="BQ8420" s="55"/>
      <c r="BR8420" s="55"/>
      <c r="BS8420" s="55"/>
      <c r="BT8420" s="55"/>
      <c r="BU8420" s="55"/>
      <c r="BV8420" s="55"/>
      <c r="BW8420" s="55"/>
      <c r="BX8420" s="55"/>
      <c r="BY8420" s="55"/>
      <c r="BZ8420" s="55"/>
    </row>
    <row r="8421" spans="2:78">
      <c r="B8421" s="55"/>
      <c r="C8421" s="55"/>
      <c r="BM8421" s="55"/>
      <c r="BN8421" s="55"/>
      <c r="BO8421" s="55"/>
      <c r="BP8421" s="55"/>
      <c r="BQ8421" s="55"/>
      <c r="BR8421" s="55"/>
      <c r="BS8421" s="55"/>
      <c r="BT8421" s="55"/>
      <c r="BU8421" s="55"/>
      <c r="BV8421" s="55"/>
      <c r="BW8421" s="55"/>
      <c r="BX8421" s="55"/>
      <c r="BY8421" s="55"/>
      <c r="BZ8421" s="55"/>
    </row>
    <row r="8422" spans="2:78">
      <c r="B8422" s="55"/>
      <c r="C8422" s="55"/>
      <c r="BM8422" s="55"/>
      <c r="BN8422" s="55"/>
      <c r="BO8422" s="55"/>
      <c r="BP8422" s="55"/>
      <c r="BQ8422" s="55"/>
      <c r="BR8422" s="55"/>
      <c r="BS8422" s="55"/>
      <c r="BT8422" s="55"/>
      <c r="BU8422" s="55"/>
      <c r="BV8422" s="55"/>
      <c r="BW8422" s="55"/>
      <c r="BX8422" s="55"/>
      <c r="BY8422" s="55"/>
      <c r="BZ8422" s="55"/>
    </row>
    <row r="8423" spans="2:78">
      <c r="B8423" s="55"/>
      <c r="C8423" s="55"/>
      <c r="BM8423" s="55"/>
      <c r="BN8423" s="55"/>
      <c r="BO8423" s="55"/>
      <c r="BP8423" s="55"/>
      <c r="BQ8423" s="55"/>
      <c r="BR8423" s="55"/>
      <c r="BS8423" s="55"/>
      <c r="BT8423" s="55"/>
      <c r="BU8423" s="55"/>
      <c r="BV8423" s="55"/>
      <c r="BW8423" s="55"/>
      <c r="BX8423" s="55"/>
      <c r="BY8423" s="55"/>
      <c r="BZ8423" s="55"/>
    </row>
    <row r="8424" spans="2:78">
      <c r="B8424" s="55"/>
      <c r="C8424" s="55"/>
      <c r="BM8424" s="55"/>
      <c r="BN8424" s="55"/>
      <c r="BO8424" s="55"/>
      <c r="BP8424" s="55"/>
      <c r="BQ8424" s="55"/>
      <c r="BR8424" s="55"/>
      <c r="BS8424" s="55"/>
      <c r="BT8424" s="55"/>
      <c r="BU8424" s="55"/>
      <c r="BV8424" s="55"/>
      <c r="BW8424" s="55"/>
      <c r="BX8424" s="55"/>
      <c r="BY8424" s="55"/>
      <c r="BZ8424" s="55"/>
    </row>
    <row r="8425" spans="2:78">
      <c r="B8425" s="55"/>
      <c r="C8425" s="55"/>
      <c r="BM8425" s="55"/>
      <c r="BN8425" s="55"/>
      <c r="BO8425" s="55"/>
      <c r="BP8425" s="55"/>
      <c r="BQ8425" s="55"/>
      <c r="BR8425" s="55"/>
      <c r="BS8425" s="55"/>
      <c r="BT8425" s="55"/>
      <c r="BU8425" s="55"/>
      <c r="BV8425" s="55"/>
      <c r="BW8425" s="55"/>
      <c r="BX8425" s="55"/>
      <c r="BY8425" s="55"/>
      <c r="BZ8425" s="55"/>
    </row>
    <row r="8426" spans="2:78">
      <c r="B8426" s="55"/>
      <c r="C8426" s="55"/>
      <c r="BM8426" s="55"/>
      <c r="BN8426" s="55"/>
      <c r="BO8426" s="55"/>
      <c r="BP8426" s="55"/>
      <c r="BQ8426" s="55"/>
      <c r="BR8426" s="55"/>
      <c r="BS8426" s="55"/>
      <c r="BT8426" s="55"/>
      <c r="BU8426" s="55"/>
      <c r="BV8426" s="55"/>
      <c r="BW8426" s="55"/>
      <c r="BX8426" s="55"/>
      <c r="BY8426" s="55"/>
      <c r="BZ8426" s="55"/>
    </row>
    <row r="8427" spans="2:78">
      <c r="B8427" s="55"/>
      <c r="C8427" s="55"/>
      <c r="BM8427" s="55"/>
      <c r="BN8427" s="55"/>
      <c r="BO8427" s="55"/>
      <c r="BP8427" s="55"/>
      <c r="BQ8427" s="55"/>
      <c r="BR8427" s="55"/>
      <c r="BS8427" s="55"/>
      <c r="BT8427" s="55"/>
      <c r="BU8427" s="55"/>
      <c r="BV8427" s="55"/>
      <c r="BW8427" s="55"/>
      <c r="BX8427" s="55"/>
      <c r="BY8427" s="55"/>
      <c r="BZ8427" s="55"/>
    </row>
    <row r="8428" spans="2:78">
      <c r="B8428" s="55"/>
      <c r="C8428" s="55"/>
      <c r="BM8428" s="55"/>
      <c r="BN8428" s="55"/>
      <c r="BO8428" s="55"/>
      <c r="BP8428" s="55"/>
      <c r="BQ8428" s="55"/>
      <c r="BR8428" s="55"/>
      <c r="BS8428" s="55"/>
      <c r="BT8428" s="55"/>
      <c r="BU8428" s="55"/>
      <c r="BV8428" s="55"/>
      <c r="BW8428" s="55"/>
      <c r="BX8428" s="55"/>
      <c r="BY8428" s="55"/>
      <c r="BZ8428" s="55"/>
    </row>
    <row r="8429" spans="2:78">
      <c r="B8429" s="55"/>
      <c r="C8429" s="55"/>
      <c r="BM8429" s="55"/>
      <c r="BN8429" s="55"/>
      <c r="BO8429" s="55"/>
      <c r="BP8429" s="55"/>
      <c r="BQ8429" s="55"/>
      <c r="BR8429" s="55"/>
      <c r="BS8429" s="55"/>
      <c r="BT8429" s="55"/>
      <c r="BU8429" s="55"/>
      <c r="BV8429" s="55"/>
      <c r="BW8429" s="55"/>
      <c r="BX8429" s="55"/>
      <c r="BY8429" s="55"/>
      <c r="BZ8429" s="55"/>
    </row>
    <row r="8430" spans="2:78">
      <c r="B8430" s="55"/>
      <c r="C8430" s="55"/>
      <c r="BM8430" s="55"/>
      <c r="BN8430" s="55"/>
      <c r="BO8430" s="55"/>
      <c r="BP8430" s="55"/>
      <c r="BQ8430" s="55"/>
      <c r="BR8430" s="55"/>
      <c r="BS8430" s="55"/>
      <c r="BT8430" s="55"/>
      <c r="BU8430" s="55"/>
      <c r="BV8430" s="55"/>
      <c r="BW8430" s="55"/>
      <c r="BX8430" s="55"/>
      <c r="BY8430" s="55"/>
      <c r="BZ8430" s="55"/>
    </row>
    <row r="8431" spans="2:78">
      <c r="B8431" s="55"/>
      <c r="C8431" s="55"/>
      <c r="BM8431" s="55"/>
      <c r="BN8431" s="55"/>
      <c r="BO8431" s="55"/>
      <c r="BP8431" s="55"/>
      <c r="BQ8431" s="55"/>
      <c r="BR8431" s="55"/>
      <c r="BS8431" s="55"/>
      <c r="BT8431" s="55"/>
      <c r="BU8431" s="55"/>
      <c r="BV8431" s="55"/>
      <c r="BW8431" s="55"/>
      <c r="BX8431" s="55"/>
      <c r="BY8431" s="55"/>
      <c r="BZ8431" s="55"/>
    </row>
    <row r="8432" spans="2:78">
      <c r="B8432" s="55"/>
      <c r="C8432" s="55"/>
      <c r="BM8432" s="55"/>
      <c r="BN8432" s="55"/>
      <c r="BO8432" s="55"/>
      <c r="BP8432" s="55"/>
      <c r="BQ8432" s="55"/>
      <c r="BR8432" s="55"/>
      <c r="BS8432" s="55"/>
      <c r="BT8432" s="55"/>
      <c r="BU8432" s="55"/>
      <c r="BV8432" s="55"/>
      <c r="BW8432" s="55"/>
      <c r="BX8432" s="55"/>
      <c r="BY8432" s="55"/>
      <c r="BZ8432" s="55"/>
    </row>
    <row r="8433" spans="2:78">
      <c r="B8433" s="55"/>
      <c r="C8433" s="55"/>
      <c r="BM8433" s="55"/>
      <c r="BN8433" s="55"/>
      <c r="BO8433" s="55"/>
      <c r="BP8433" s="55"/>
      <c r="BQ8433" s="55"/>
      <c r="BR8433" s="55"/>
      <c r="BS8433" s="55"/>
      <c r="BT8433" s="55"/>
      <c r="BU8433" s="55"/>
      <c r="BV8433" s="55"/>
      <c r="BW8433" s="55"/>
      <c r="BX8433" s="55"/>
      <c r="BY8433" s="55"/>
      <c r="BZ8433" s="55"/>
    </row>
    <row r="8434" spans="2:78">
      <c r="B8434" s="55"/>
      <c r="C8434" s="55"/>
      <c r="BM8434" s="55"/>
      <c r="BN8434" s="55"/>
      <c r="BO8434" s="55"/>
      <c r="BP8434" s="55"/>
      <c r="BQ8434" s="55"/>
      <c r="BR8434" s="55"/>
      <c r="BS8434" s="55"/>
      <c r="BT8434" s="55"/>
      <c r="BU8434" s="55"/>
      <c r="BV8434" s="55"/>
      <c r="BW8434" s="55"/>
      <c r="BX8434" s="55"/>
      <c r="BY8434" s="55"/>
      <c r="BZ8434" s="55"/>
    </row>
    <row r="8435" spans="2:78">
      <c r="B8435" s="55"/>
      <c r="C8435" s="55"/>
      <c r="BM8435" s="55"/>
      <c r="BN8435" s="55"/>
      <c r="BO8435" s="55"/>
      <c r="BP8435" s="55"/>
      <c r="BQ8435" s="55"/>
      <c r="BR8435" s="55"/>
      <c r="BS8435" s="55"/>
      <c r="BT8435" s="55"/>
      <c r="BU8435" s="55"/>
      <c r="BV8435" s="55"/>
      <c r="BW8435" s="55"/>
      <c r="BX8435" s="55"/>
      <c r="BY8435" s="55"/>
      <c r="BZ8435" s="55"/>
    </row>
    <row r="8436" spans="2:78">
      <c r="B8436" s="55"/>
      <c r="C8436" s="55"/>
      <c r="BM8436" s="55"/>
      <c r="BN8436" s="55"/>
      <c r="BO8436" s="55"/>
      <c r="BP8436" s="55"/>
      <c r="BQ8436" s="55"/>
      <c r="BR8436" s="55"/>
      <c r="BS8436" s="55"/>
      <c r="BT8436" s="55"/>
      <c r="BU8436" s="55"/>
      <c r="BV8436" s="55"/>
      <c r="BW8436" s="55"/>
      <c r="BX8436" s="55"/>
      <c r="BY8436" s="55"/>
      <c r="BZ8436" s="55"/>
    </row>
    <row r="8437" spans="2:78">
      <c r="B8437" s="55"/>
      <c r="C8437" s="55"/>
      <c r="BM8437" s="55"/>
      <c r="BN8437" s="55"/>
      <c r="BO8437" s="55"/>
      <c r="BP8437" s="55"/>
      <c r="BQ8437" s="55"/>
      <c r="BR8437" s="55"/>
      <c r="BS8437" s="55"/>
      <c r="BT8437" s="55"/>
      <c r="BU8437" s="55"/>
      <c r="BV8437" s="55"/>
      <c r="BW8437" s="55"/>
      <c r="BX8437" s="55"/>
      <c r="BY8437" s="55"/>
      <c r="BZ8437" s="55"/>
    </row>
    <row r="8438" spans="2:78">
      <c r="B8438" s="55"/>
      <c r="C8438" s="55"/>
      <c r="BM8438" s="55"/>
      <c r="BN8438" s="55"/>
      <c r="BO8438" s="55"/>
      <c r="BP8438" s="55"/>
      <c r="BQ8438" s="55"/>
      <c r="BR8438" s="55"/>
      <c r="BS8438" s="55"/>
      <c r="BT8438" s="55"/>
      <c r="BU8438" s="55"/>
      <c r="BV8438" s="55"/>
      <c r="BW8438" s="55"/>
      <c r="BX8438" s="55"/>
      <c r="BY8438" s="55"/>
      <c r="BZ8438" s="55"/>
    </row>
    <row r="8439" spans="2:78">
      <c r="B8439" s="55"/>
      <c r="C8439" s="55"/>
      <c r="BM8439" s="55"/>
      <c r="BN8439" s="55"/>
      <c r="BO8439" s="55"/>
      <c r="BP8439" s="55"/>
      <c r="BQ8439" s="55"/>
      <c r="BR8439" s="55"/>
      <c r="BS8439" s="55"/>
      <c r="BT8439" s="55"/>
      <c r="BU8439" s="55"/>
      <c r="BV8439" s="55"/>
      <c r="BW8439" s="55"/>
      <c r="BX8439" s="55"/>
      <c r="BY8439" s="55"/>
      <c r="BZ8439" s="55"/>
    </row>
    <row r="8440" spans="2:78">
      <c r="B8440" s="55"/>
      <c r="C8440" s="55"/>
      <c r="BM8440" s="55"/>
      <c r="BN8440" s="55"/>
      <c r="BO8440" s="55"/>
      <c r="BP8440" s="55"/>
      <c r="BQ8440" s="55"/>
      <c r="BR8440" s="55"/>
      <c r="BS8440" s="55"/>
      <c r="BT8440" s="55"/>
      <c r="BU8440" s="55"/>
      <c r="BV8440" s="55"/>
      <c r="BW8440" s="55"/>
      <c r="BX8440" s="55"/>
      <c r="BY8440" s="55"/>
      <c r="BZ8440" s="55"/>
    </row>
    <row r="8441" spans="2:78">
      <c r="B8441" s="55"/>
      <c r="C8441" s="55"/>
      <c r="BM8441" s="55"/>
      <c r="BN8441" s="55"/>
      <c r="BO8441" s="55"/>
      <c r="BP8441" s="55"/>
      <c r="BQ8441" s="55"/>
      <c r="BR8441" s="55"/>
      <c r="BS8441" s="55"/>
      <c r="BT8441" s="55"/>
      <c r="BU8441" s="55"/>
      <c r="BV8441" s="55"/>
      <c r="BW8441" s="55"/>
      <c r="BX8441" s="55"/>
      <c r="BY8441" s="55"/>
      <c r="BZ8441" s="55"/>
    </row>
    <row r="8442" spans="2:78">
      <c r="B8442" s="55"/>
      <c r="C8442" s="55"/>
      <c r="BM8442" s="55"/>
      <c r="BN8442" s="55"/>
      <c r="BO8442" s="55"/>
      <c r="BP8442" s="55"/>
      <c r="BQ8442" s="55"/>
      <c r="BR8442" s="55"/>
      <c r="BS8442" s="55"/>
      <c r="BT8442" s="55"/>
      <c r="BU8442" s="55"/>
      <c r="BV8442" s="55"/>
      <c r="BW8442" s="55"/>
      <c r="BX8442" s="55"/>
      <c r="BY8442" s="55"/>
      <c r="BZ8442" s="55"/>
    </row>
    <row r="8443" spans="2:78">
      <c r="B8443" s="55"/>
      <c r="C8443" s="55"/>
      <c r="BM8443" s="55"/>
      <c r="BN8443" s="55"/>
      <c r="BO8443" s="55"/>
      <c r="BP8443" s="55"/>
      <c r="BQ8443" s="55"/>
      <c r="BR8443" s="55"/>
      <c r="BS8443" s="55"/>
      <c r="BT8443" s="55"/>
      <c r="BU8443" s="55"/>
      <c r="BV8443" s="55"/>
      <c r="BW8443" s="55"/>
      <c r="BX8443" s="55"/>
      <c r="BY8443" s="55"/>
      <c r="BZ8443" s="55"/>
    </row>
    <row r="8444" spans="2:78">
      <c r="B8444" s="55"/>
      <c r="C8444" s="55"/>
      <c r="BM8444" s="55"/>
      <c r="BN8444" s="55"/>
      <c r="BO8444" s="55"/>
      <c r="BP8444" s="55"/>
      <c r="BQ8444" s="55"/>
      <c r="BR8444" s="55"/>
      <c r="BS8444" s="55"/>
      <c r="BT8444" s="55"/>
      <c r="BU8444" s="55"/>
      <c r="BV8444" s="55"/>
      <c r="BW8444" s="55"/>
      <c r="BX8444" s="55"/>
      <c r="BY8444" s="55"/>
      <c r="BZ8444" s="55"/>
    </row>
    <row r="8445" spans="2:78">
      <c r="B8445" s="55"/>
      <c r="C8445" s="55"/>
      <c r="BM8445" s="55"/>
      <c r="BN8445" s="55"/>
      <c r="BO8445" s="55"/>
      <c r="BP8445" s="55"/>
      <c r="BQ8445" s="55"/>
      <c r="BR8445" s="55"/>
      <c r="BS8445" s="55"/>
      <c r="BT8445" s="55"/>
      <c r="BU8445" s="55"/>
      <c r="BV8445" s="55"/>
      <c r="BW8445" s="55"/>
      <c r="BX8445" s="55"/>
      <c r="BY8445" s="55"/>
      <c r="BZ8445" s="55"/>
    </row>
    <row r="8446" spans="2:78">
      <c r="B8446" s="55"/>
      <c r="C8446" s="55"/>
      <c r="BM8446" s="55"/>
      <c r="BN8446" s="55"/>
      <c r="BO8446" s="55"/>
      <c r="BP8446" s="55"/>
      <c r="BQ8446" s="55"/>
      <c r="BR8446" s="55"/>
      <c r="BS8446" s="55"/>
      <c r="BT8446" s="55"/>
      <c r="BU8446" s="55"/>
      <c r="BV8446" s="55"/>
      <c r="BW8446" s="55"/>
      <c r="BX8446" s="55"/>
      <c r="BY8446" s="55"/>
      <c r="BZ8446" s="55"/>
    </row>
    <row r="8447" spans="2:78">
      <c r="B8447" s="55"/>
      <c r="C8447" s="55"/>
      <c r="BM8447" s="55"/>
      <c r="BN8447" s="55"/>
      <c r="BO8447" s="55"/>
      <c r="BP8447" s="55"/>
      <c r="BQ8447" s="55"/>
      <c r="BR8447" s="55"/>
      <c r="BS8447" s="55"/>
      <c r="BT8447" s="55"/>
      <c r="BU8447" s="55"/>
      <c r="BV8447" s="55"/>
      <c r="BW8447" s="55"/>
      <c r="BX8447" s="55"/>
      <c r="BY8447" s="55"/>
      <c r="BZ8447" s="55"/>
    </row>
    <row r="8448" spans="2:78">
      <c r="B8448" s="55"/>
      <c r="C8448" s="55"/>
      <c r="BM8448" s="55"/>
      <c r="BN8448" s="55"/>
      <c r="BO8448" s="55"/>
      <c r="BP8448" s="55"/>
      <c r="BQ8448" s="55"/>
      <c r="BR8448" s="55"/>
      <c r="BS8448" s="55"/>
      <c r="BT8448" s="55"/>
      <c r="BU8448" s="55"/>
      <c r="BV8448" s="55"/>
      <c r="BW8448" s="55"/>
      <c r="BX8448" s="55"/>
      <c r="BY8448" s="55"/>
      <c r="BZ8448" s="55"/>
    </row>
    <row r="8449" spans="2:78">
      <c r="B8449" s="55"/>
      <c r="C8449" s="55"/>
      <c r="BM8449" s="55"/>
      <c r="BN8449" s="55"/>
      <c r="BO8449" s="55"/>
      <c r="BP8449" s="55"/>
      <c r="BQ8449" s="55"/>
      <c r="BR8449" s="55"/>
      <c r="BS8449" s="55"/>
      <c r="BT8449" s="55"/>
      <c r="BU8449" s="55"/>
      <c r="BV8449" s="55"/>
      <c r="BW8449" s="55"/>
      <c r="BX8449" s="55"/>
      <c r="BY8449" s="55"/>
      <c r="BZ8449" s="55"/>
    </row>
    <row r="8450" spans="2:78">
      <c r="B8450" s="55"/>
      <c r="C8450" s="55"/>
      <c r="BM8450" s="55"/>
      <c r="BN8450" s="55"/>
      <c r="BO8450" s="55"/>
      <c r="BP8450" s="55"/>
      <c r="BQ8450" s="55"/>
      <c r="BR8450" s="55"/>
      <c r="BS8450" s="55"/>
      <c r="BT8450" s="55"/>
      <c r="BU8450" s="55"/>
      <c r="BV8450" s="55"/>
      <c r="BW8450" s="55"/>
      <c r="BX8450" s="55"/>
      <c r="BY8450" s="55"/>
      <c r="BZ8450" s="55"/>
    </row>
    <row r="8451" spans="2:78">
      <c r="B8451" s="55"/>
      <c r="C8451" s="55"/>
      <c r="BM8451" s="55"/>
      <c r="BN8451" s="55"/>
      <c r="BO8451" s="55"/>
      <c r="BP8451" s="55"/>
      <c r="BQ8451" s="55"/>
      <c r="BR8451" s="55"/>
      <c r="BS8451" s="55"/>
      <c r="BT8451" s="55"/>
      <c r="BU8451" s="55"/>
      <c r="BV8451" s="55"/>
      <c r="BW8451" s="55"/>
      <c r="BX8451" s="55"/>
      <c r="BY8451" s="55"/>
      <c r="BZ8451" s="55"/>
    </row>
    <row r="8452" spans="2:78">
      <c r="B8452" s="55"/>
      <c r="C8452" s="55"/>
      <c r="BM8452" s="55"/>
      <c r="BN8452" s="55"/>
      <c r="BO8452" s="55"/>
      <c r="BP8452" s="55"/>
      <c r="BQ8452" s="55"/>
      <c r="BR8452" s="55"/>
      <c r="BS8452" s="55"/>
      <c r="BT8452" s="55"/>
      <c r="BU8452" s="55"/>
      <c r="BV8452" s="55"/>
      <c r="BW8452" s="55"/>
      <c r="BX8452" s="55"/>
      <c r="BY8452" s="55"/>
      <c r="BZ8452" s="55"/>
    </row>
    <row r="8453" spans="2:78">
      <c r="B8453" s="55"/>
      <c r="C8453" s="55"/>
      <c r="BM8453" s="55"/>
      <c r="BN8453" s="55"/>
      <c r="BO8453" s="55"/>
      <c r="BP8453" s="55"/>
      <c r="BQ8453" s="55"/>
      <c r="BR8453" s="55"/>
      <c r="BS8453" s="55"/>
      <c r="BT8453" s="55"/>
      <c r="BU8453" s="55"/>
      <c r="BV8453" s="55"/>
      <c r="BW8453" s="55"/>
      <c r="BX8453" s="55"/>
      <c r="BY8453" s="55"/>
      <c r="BZ8453" s="55"/>
    </row>
    <row r="8454" spans="2:78">
      <c r="B8454" s="55"/>
      <c r="C8454" s="55"/>
      <c r="BM8454" s="55"/>
      <c r="BN8454" s="55"/>
      <c r="BO8454" s="55"/>
      <c r="BP8454" s="55"/>
      <c r="BQ8454" s="55"/>
      <c r="BR8454" s="55"/>
      <c r="BS8454" s="55"/>
      <c r="BT8454" s="55"/>
      <c r="BU8454" s="55"/>
      <c r="BV8454" s="55"/>
      <c r="BW8454" s="55"/>
      <c r="BX8454" s="55"/>
      <c r="BY8454" s="55"/>
      <c r="BZ8454" s="55"/>
    </row>
    <row r="8455" spans="2:78">
      <c r="B8455" s="55"/>
      <c r="C8455" s="55"/>
      <c r="BM8455" s="55"/>
      <c r="BN8455" s="55"/>
      <c r="BO8455" s="55"/>
      <c r="BP8455" s="55"/>
      <c r="BQ8455" s="55"/>
      <c r="BR8455" s="55"/>
      <c r="BS8455" s="55"/>
      <c r="BT8455" s="55"/>
      <c r="BU8455" s="55"/>
      <c r="BV8455" s="55"/>
      <c r="BW8455" s="55"/>
      <c r="BX8455" s="55"/>
      <c r="BY8455" s="55"/>
      <c r="BZ8455" s="55"/>
    </row>
    <row r="8456" spans="2:78">
      <c r="B8456" s="55"/>
      <c r="C8456" s="55"/>
      <c r="BM8456" s="55"/>
      <c r="BN8456" s="55"/>
      <c r="BO8456" s="55"/>
      <c r="BP8456" s="55"/>
      <c r="BQ8456" s="55"/>
      <c r="BR8456" s="55"/>
      <c r="BS8456" s="55"/>
      <c r="BT8456" s="55"/>
      <c r="BU8456" s="55"/>
      <c r="BV8456" s="55"/>
      <c r="BW8456" s="55"/>
      <c r="BX8456" s="55"/>
      <c r="BY8456" s="55"/>
      <c r="BZ8456" s="55"/>
    </row>
    <row r="8457" spans="2:78">
      <c r="B8457" s="55"/>
      <c r="C8457" s="55"/>
      <c r="BM8457" s="55"/>
      <c r="BN8457" s="55"/>
      <c r="BO8457" s="55"/>
      <c r="BP8457" s="55"/>
      <c r="BQ8457" s="55"/>
      <c r="BR8457" s="55"/>
      <c r="BS8457" s="55"/>
      <c r="BT8457" s="55"/>
      <c r="BU8457" s="55"/>
      <c r="BV8457" s="55"/>
      <c r="BW8457" s="55"/>
      <c r="BX8457" s="55"/>
      <c r="BY8457" s="55"/>
      <c r="BZ8457" s="55"/>
    </row>
    <row r="8458" spans="2:78">
      <c r="B8458" s="55"/>
      <c r="C8458" s="55"/>
      <c r="BM8458" s="55"/>
      <c r="BN8458" s="55"/>
      <c r="BO8458" s="55"/>
      <c r="BP8458" s="55"/>
      <c r="BQ8458" s="55"/>
      <c r="BR8458" s="55"/>
      <c r="BS8458" s="55"/>
      <c r="BT8458" s="55"/>
      <c r="BU8458" s="55"/>
      <c r="BV8458" s="55"/>
      <c r="BW8458" s="55"/>
      <c r="BX8458" s="55"/>
      <c r="BY8458" s="55"/>
      <c r="BZ8458" s="55"/>
    </row>
    <row r="8459" spans="2:78">
      <c r="B8459" s="55"/>
      <c r="C8459" s="55"/>
      <c r="BM8459" s="55"/>
      <c r="BN8459" s="55"/>
      <c r="BO8459" s="55"/>
      <c r="BP8459" s="55"/>
      <c r="BQ8459" s="55"/>
      <c r="BR8459" s="55"/>
      <c r="BS8459" s="55"/>
      <c r="BT8459" s="55"/>
      <c r="BU8459" s="55"/>
      <c r="BV8459" s="55"/>
      <c r="BW8459" s="55"/>
      <c r="BX8459" s="55"/>
      <c r="BY8459" s="55"/>
      <c r="BZ8459" s="55"/>
    </row>
    <row r="8460" spans="2:78">
      <c r="B8460" s="55"/>
      <c r="C8460" s="55"/>
      <c r="BM8460" s="55"/>
      <c r="BN8460" s="55"/>
      <c r="BO8460" s="55"/>
      <c r="BP8460" s="55"/>
      <c r="BQ8460" s="55"/>
      <c r="BR8460" s="55"/>
      <c r="BS8460" s="55"/>
      <c r="BT8460" s="55"/>
      <c r="BU8460" s="55"/>
      <c r="BV8460" s="55"/>
      <c r="BW8460" s="55"/>
      <c r="BX8460" s="55"/>
      <c r="BY8460" s="55"/>
      <c r="BZ8460" s="55"/>
    </row>
    <row r="8461" spans="2:78">
      <c r="B8461" s="55"/>
      <c r="C8461" s="55"/>
      <c r="BM8461" s="55"/>
      <c r="BN8461" s="55"/>
      <c r="BO8461" s="55"/>
      <c r="BP8461" s="55"/>
      <c r="BQ8461" s="55"/>
      <c r="BR8461" s="55"/>
      <c r="BS8461" s="55"/>
      <c r="BT8461" s="55"/>
      <c r="BU8461" s="55"/>
      <c r="BV8461" s="55"/>
      <c r="BW8461" s="55"/>
      <c r="BX8461" s="55"/>
      <c r="BY8461" s="55"/>
      <c r="BZ8461" s="55"/>
    </row>
    <row r="8462" spans="2:78">
      <c r="B8462" s="55"/>
      <c r="C8462" s="55"/>
      <c r="BM8462" s="55"/>
      <c r="BN8462" s="55"/>
      <c r="BO8462" s="55"/>
      <c r="BP8462" s="55"/>
      <c r="BQ8462" s="55"/>
      <c r="BR8462" s="55"/>
      <c r="BS8462" s="55"/>
      <c r="BT8462" s="55"/>
      <c r="BU8462" s="55"/>
      <c r="BV8462" s="55"/>
      <c r="BW8462" s="55"/>
      <c r="BX8462" s="55"/>
      <c r="BY8462" s="55"/>
      <c r="BZ8462" s="55"/>
    </row>
    <row r="8463" spans="2:78">
      <c r="B8463" s="55"/>
      <c r="C8463" s="55"/>
      <c r="BM8463" s="55"/>
      <c r="BN8463" s="55"/>
      <c r="BO8463" s="55"/>
      <c r="BP8463" s="55"/>
      <c r="BQ8463" s="55"/>
      <c r="BR8463" s="55"/>
      <c r="BS8463" s="55"/>
      <c r="BT8463" s="55"/>
      <c r="BU8463" s="55"/>
      <c r="BV8463" s="55"/>
      <c r="BW8463" s="55"/>
      <c r="BX8463" s="55"/>
      <c r="BY8463" s="55"/>
      <c r="BZ8463" s="55"/>
    </row>
    <row r="8464" spans="2:78">
      <c r="B8464" s="55"/>
      <c r="C8464" s="55"/>
      <c r="BM8464" s="55"/>
      <c r="BN8464" s="55"/>
      <c r="BO8464" s="55"/>
      <c r="BP8464" s="55"/>
      <c r="BQ8464" s="55"/>
      <c r="BR8464" s="55"/>
      <c r="BS8464" s="55"/>
      <c r="BT8464" s="55"/>
      <c r="BU8464" s="55"/>
      <c r="BV8464" s="55"/>
      <c r="BW8464" s="55"/>
      <c r="BX8464" s="55"/>
      <c r="BY8464" s="55"/>
      <c r="BZ8464" s="55"/>
    </row>
    <row r="8465" spans="2:78">
      <c r="B8465" s="55"/>
      <c r="C8465" s="55"/>
      <c r="BM8465" s="55"/>
      <c r="BN8465" s="55"/>
      <c r="BO8465" s="55"/>
      <c r="BP8465" s="55"/>
      <c r="BQ8465" s="55"/>
      <c r="BR8465" s="55"/>
      <c r="BS8465" s="55"/>
      <c r="BT8465" s="55"/>
      <c r="BU8465" s="55"/>
      <c r="BV8465" s="55"/>
      <c r="BW8465" s="55"/>
      <c r="BX8465" s="55"/>
      <c r="BY8465" s="55"/>
      <c r="BZ8465" s="55"/>
    </row>
    <row r="8466" spans="2:78">
      <c r="B8466" s="55"/>
      <c r="C8466" s="55"/>
      <c r="BM8466" s="55"/>
      <c r="BN8466" s="55"/>
      <c r="BO8466" s="55"/>
      <c r="BP8466" s="55"/>
      <c r="BQ8466" s="55"/>
      <c r="BR8466" s="55"/>
      <c r="BS8466" s="55"/>
      <c r="BT8466" s="55"/>
      <c r="BU8466" s="55"/>
      <c r="BV8466" s="55"/>
      <c r="BW8466" s="55"/>
      <c r="BX8466" s="55"/>
      <c r="BY8466" s="55"/>
      <c r="BZ8466" s="55"/>
    </row>
    <row r="8467" spans="2:78">
      <c r="B8467" s="55"/>
      <c r="C8467" s="55"/>
      <c r="BM8467" s="55"/>
      <c r="BN8467" s="55"/>
      <c r="BO8467" s="55"/>
      <c r="BP8467" s="55"/>
      <c r="BQ8467" s="55"/>
      <c r="BR8467" s="55"/>
      <c r="BS8467" s="55"/>
      <c r="BT8467" s="55"/>
      <c r="BU8467" s="55"/>
      <c r="BV8467" s="55"/>
      <c r="BW8467" s="55"/>
      <c r="BX8467" s="55"/>
      <c r="BY8467" s="55"/>
      <c r="BZ8467" s="55"/>
    </row>
    <row r="8468" spans="2:78">
      <c r="B8468" s="55"/>
      <c r="C8468" s="55"/>
      <c r="BM8468" s="55"/>
      <c r="BN8468" s="55"/>
      <c r="BO8468" s="55"/>
      <c r="BP8468" s="55"/>
      <c r="BQ8468" s="55"/>
      <c r="BR8468" s="55"/>
      <c r="BS8468" s="55"/>
      <c r="BT8468" s="55"/>
      <c r="BU8468" s="55"/>
      <c r="BV8468" s="55"/>
      <c r="BW8468" s="55"/>
      <c r="BX8468" s="55"/>
      <c r="BY8468" s="55"/>
      <c r="BZ8468" s="55"/>
    </row>
    <row r="8469" spans="2:78">
      <c r="B8469" s="55"/>
      <c r="C8469" s="55"/>
      <c r="BM8469" s="55"/>
      <c r="BN8469" s="55"/>
      <c r="BO8469" s="55"/>
      <c r="BP8469" s="55"/>
      <c r="BQ8469" s="55"/>
      <c r="BR8469" s="55"/>
      <c r="BS8469" s="55"/>
      <c r="BT8469" s="55"/>
      <c r="BU8469" s="55"/>
      <c r="BV8469" s="55"/>
      <c r="BW8469" s="55"/>
      <c r="BX8469" s="55"/>
      <c r="BY8469" s="55"/>
      <c r="BZ8469" s="55"/>
    </row>
    <row r="8470" spans="2:78">
      <c r="B8470" s="55"/>
      <c r="C8470" s="55"/>
      <c r="BM8470" s="55"/>
      <c r="BN8470" s="55"/>
      <c r="BO8470" s="55"/>
      <c r="BP8470" s="55"/>
      <c r="BQ8470" s="55"/>
      <c r="BR8470" s="55"/>
      <c r="BS8470" s="55"/>
      <c r="BT8470" s="55"/>
      <c r="BU8470" s="55"/>
      <c r="BV8470" s="55"/>
      <c r="BW8470" s="55"/>
      <c r="BX8470" s="55"/>
      <c r="BY8470" s="55"/>
      <c r="BZ8470" s="55"/>
    </row>
    <row r="8471" spans="2:78">
      <c r="B8471" s="55"/>
      <c r="C8471" s="55"/>
      <c r="BM8471" s="55"/>
      <c r="BN8471" s="55"/>
      <c r="BO8471" s="55"/>
      <c r="BP8471" s="55"/>
      <c r="BQ8471" s="55"/>
      <c r="BR8471" s="55"/>
      <c r="BS8471" s="55"/>
      <c r="BT8471" s="55"/>
      <c r="BU8471" s="55"/>
      <c r="BV8471" s="55"/>
      <c r="BW8471" s="55"/>
      <c r="BX8471" s="55"/>
      <c r="BY8471" s="55"/>
      <c r="BZ8471" s="55"/>
    </row>
    <row r="8472" spans="2:78">
      <c r="B8472" s="55"/>
      <c r="C8472" s="55"/>
      <c r="BM8472" s="55"/>
      <c r="BN8472" s="55"/>
      <c r="BO8472" s="55"/>
      <c r="BP8472" s="55"/>
      <c r="BQ8472" s="55"/>
      <c r="BR8472" s="55"/>
      <c r="BS8472" s="55"/>
      <c r="BT8472" s="55"/>
      <c r="BU8472" s="55"/>
      <c r="BV8472" s="55"/>
      <c r="BW8472" s="55"/>
      <c r="BX8472" s="55"/>
      <c r="BY8472" s="55"/>
      <c r="BZ8472" s="55"/>
    </row>
    <row r="8473" spans="2:78">
      <c r="B8473" s="55"/>
      <c r="C8473" s="55"/>
      <c r="BM8473" s="55"/>
      <c r="BN8473" s="55"/>
      <c r="BO8473" s="55"/>
      <c r="BP8473" s="55"/>
      <c r="BQ8473" s="55"/>
      <c r="BR8473" s="55"/>
      <c r="BS8473" s="55"/>
      <c r="BT8473" s="55"/>
      <c r="BU8473" s="55"/>
      <c r="BV8473" s="55"/>
      <c r="BW8473" s="55"/>
      <c r="BX8473" s="55"/>
      <c r="BY8473" s="55"/>
      <c r="BZ8473" s="55"/>
    </row>
    <row r="8474" spans="2:78">
      <c r="B8474" s="55"/>
      <c r="C8474" s="55"/>
      <c r="BM8474" s="55"/>
      <c r="BN8474" s="55"/>
      <c r="BO8474" s="55"/>
      <c r="BP8474" s="55"/>
      <c r="BQ8474" s="55"/>
      <c r="BR8474" s="55"/>
      <c r="BS8474" s="55"/>
      <c r="BT8474" s="55"/>
      <c r="BU8474" s="55"/>
      <c r="BV8474" s="55"/>
      <c r="BW8474" s="55"/>
      <c r="BX8474" s="55"/>
      <c r="BY8474" s="55"/>
      <c r="BZ8474" s="55"/>
    </row>
    <row r="8475" spans="2:78">
      <c r="B8475" s="55"/>
      <c r="C8475" s="55"/>
      <c r="BM8475" s="55"/>
      <c r="BN8475" s="55"/>
      <c r="BO8475" s="55"/>
      <c r="BP8475" s="55"/>
      <c r="BQ8475" s="55"/>
      <c r="BR8475" s="55"/>
      <c r="BS8475" s="55"/>
      <c r="BT8475" s="55"/>
      <c r="BU8475" s="55"/>
      <c r="BV8475" s="55"/>
      <c r="BW8475" s="55"/>
      <c r="BX8475" s="55"/>
      <c r="BY8475" s="55"/>
      <c r="BZ8475" s="55"/>
    </row>
    <row r="8476" spans="2:78">
      <c r="B8476" s="55"/>
      <c r="C8476" s="55"/>
      <c r="BM8476" s="55"/>
      <c r="BN8476" s="55"/>
      <c r="BO8476" s="55"/>
      <c r="BP8476" s="55"/>
      <c r="BQ8476" s="55"/>
      <c r="BR8476" s="55"/>
      <c r="BS8476" s="55"/>
      <c r="BT8476" s="55"/>
      <c r="BU8476" s="55"/>
      <c r="BV8476" s="55"/>
      <c r="BW8476" s="55"/>
      <c r="BX8476" s="55"/>
      <c r="BY8476" s="55"/>
      <c r="BZ8476" s="55"/>
    </row>
    <row r="8477" spans="2:78">
      <c r="B8477" s="55"/>
      <c r="C8477" s="55"/>
      <c r="BM8477" s="55"/>
      <c r="BN8477" s="55"/>
      <c r="BO8477" s="55"/>
      <c r="BP8477" s="55"/>
      <c r="BQ8477" s="55"/>
      <c r="BR8477" s="55"/>
      <c r="BS8477" s="55"/>
      <c r="BT8477" s="55"/>
      <c r="BU8477" s="55"/>
      <c r="BV8477" s="55"/>
      <c r="BW8477" s="55"/>
      <c r="BX8477" s="55"/>
      <c r="BY8477" s="55"/>
      <c r="BZ8477" s="55"/>
    </row>
    <row r="8478" spans="2:78">
      <c r="B8478" s="55"/>
      <c r="C8478" s="55"/>
      <c r="BM8478" s="55"/>
      <c r="BN8478" s="55"/>
      <c r="BO8478" s="55"/>
      <c r="BP8478" s="55"/>
      <c r="BQ8478" s="55"/>
      <c r="BR8478" s="55"/>
      <c r="BS8478" s="55"/>
      <c r="BT8478" s="55"/>
      <c r="BU8478" s="55"/>
      <c r="BV8478" s="55"/>
      <c r="BW8478" s="55"/>
      <c r="BX8478" s="55"/>
      <c r="BY8478" s="55"/>
      <c r="BZ8478" s="55"/>
    </row>
    <row r="8479" spans="2:78">
      <c r="B8479" s="55"/>
      <c r="C8479" s="55"/>
      <c r="BM8479" s="55"/>
      <c r="BN8479" s="55"/>
      <c r="BO8479" s="55"/>
      <c r="BP8479" s="55"/>
      <c r="BQ8479" s="55"/>
      <c r="BR8479" s="55"/>
      <c r="BS8479" s="55"/>
      <c r="BT8479" s="55"/>
      <c r="BU8479" s="55"/>
      <c r="BV8479" s="55"/>
      <c r="BW8479" s="55"/>
      <c r="BX8479" s="55"/>
      <c r="BY8479" s="55"/>
      <c r="BZ8479" s="55"/>
    </row>
    <row r="8480" spans="2:78">
      <c r="B8480" s="55"/>
      <c r="C8480" s="55"/>
      <c r="BM8480" s="55"/>
      <c r="BN8480" s="55"/>
      <c r="BO8480" s="55"/>
      <c r="BP8480" s="55"/>
      <c r="BQ8480" s="55"/>
      <c r="BR8480" s="55"/>
      <c r="BS8480" s="55"/>
      <c r="BT8480" s="55"/>
      <c r="BU8480" s="55"/>
      <c r="BV8480" s="55"/>
      <c r="BW8480" s="55"/>
      <c r="BX8480" s="55"/>
      <c r="BY8480" s="55"/>
      <c r="BZ8480" s="55"/>
    </row>
    <row r="8481" spans="2:78">
      <c r="B8481" s="55"/>
      <c r="C8481" s="55"/>
      <c r="BM8481" s="55"/>
      <c r="BN8481" s="55"/>
      <c r="BO8481" s="55"/>
      <c r="BP8481" s="55"/>
      <c r="BQ8481" s="55"/>
      <c r="BR8481" s="55"/>
      <c r="BS8481" s="55"/>
      <c r="BT8481" s="55"/>
      <c r="BU8481" s="55"/>
      <c r="BV8481" s="55"/>
      <c r="BW8481" s="55"/>
      <c r="BX8481" s="55"/>
      <c r="BY8481" s="55"/>
      <c r="BZ8481" s="55"/>
    </row>
    <row r="8482" spans="2:78">
      <c r="B8482" s="55"/>
      <c r="C8482" s="55"/>
      <c r="BM8482" s="55"/>
      <c r="BN8482" s="55"/>
      <c r="BO8482" s="55"/>
      <c r="BP8482" s="55"/>
      <c r="BQ8482" s="55"/>
      <c r="BR8482" s="55"/>
      <c r="BS8482" s="55"/>
      <c r="BT8482" s="55"/>
      <c r="BU8482" s="55"/>
      <c r="BV8482" s="55"/>
      <c r="BW8482" s="55"/>
      <c r="BX8482" s="55"/>
      <c r="BY8482" s="55"/>
      <c r="BZ8482" s="55"/>
    </row>
    <row r="8483" spans="2:78">
      <c r="B8483" s="55"/>
      <c r="C8483" s="55"/>
      <c r="BM8483" s="55"/>
      <c r="BN8483" s="55"/>
      <c r="BO8483" s="55"/>
      <c r="BP8483" s="55"/>
      <c r="BQ8483" s="55"/>
      <c r="BR8483" s="55"/>
      <c r="BS8483" s="55"/>
      <c r="BT8483" s="55"/>
      <c r="BU8483" s="55"/>
      <c r="BV8483" s="55"/>
      <c r="BW8483" s="55"/>
      <c r="BX8483" s="55"/>
      <c r="BY8483" s="55"/>
      <c r="BZ8483" s="55"/>
    </row>
    <row r="8484" spans="2:78">
      <c r="B8484" s="55"/>
      <c r="C8484" s="55"/>
      <c r="BM8484" s="55"/>
      <c r="BN8484" s="55"/>
      <c r="BO8484" s="55"/>
      <c r="BP8484" s="55"/>
      <c r="BQ8484" s="55"/>
      <c r="BR8484" s="55"/>
      <c r="BS8484" s="55"/>
      <c r="BT8484" s="55"/>
      <c r="BU8484" s="55"/>
      <c r="BV8484" s="55"/>
      <c r="BW8484" s="55"/>
      <c r="BX8484" s="55"/>
      <c r="BY8484" s="55"/>
      <c r="BZ8484" s="55"/>
    </row>
    <row r="8485" spans="2:78">
      <c r="B8485" s="55"/>
      <c r="C8485" s="55"/>
      <c r="BM8485" s="55"/>
      <c r="BN8485" s="55"/>
      <c r="BO8485" s="55"/>
      <c r="BP8485" s="55"/>
      <c r="BQ8485" s="55"/>
      <c r="BR8485" s="55"/>
      <c r="BS8485" s="55"/>
      <c r="BT8485" s="55"/>
      <c r="BU8485" s="55"/>
      <c r="BV8485" s="55"/>
      <c r="BW8485" s="55"/>
      <c r="BX8485" s="55"/>
      <c r="BY8485" s="55"/>
      <c r="BZ8485" s="55"/>
    </row>
    <row r="8486" spans="2:78">
      <c r="B8486" s="55"/>
      <c r="C8486" s="55"/>
      <c r="BM8486" s="55"/>
      <c r="BN8486" s="55"/>
      <c r="BO8486" s="55"/>
      <c r="BP8486" s="55"/>
      <c r="BQ8486" s="55"/>
      <c r="BR8486" s="55"/>
      <c r="BS8486" s="55"/>
      <c r="BT8486" s="55"/>
      <c r="BU8486" s="55"/>
      <c r="BV8486" s="55"/>
      <c r="BW8486" s="55"/>
      <c r="BX8486" s="55"/>
      <c r="BY8486" s="55"/>
      <c r="BZ8486" s="55"/>
    </row>
    <row r="8487" spans="2:78">
      <c r="B8487" s="55"/>
      <c r="C8487" s="55"/>
      <c r="BM8487" s="55"/>
      <c r="BN8487" s="55"/>
      <c r="BO8487" s="55"/>
      <c r="BP8487" s="55"/>
      <c r="BQ8487" s="55"/>
      <c r="BR8487" s="55"/>
      <c r="BS8487" s="55"/>
      <c r="BT8487" s="55"/>
      <c r="BU8487" s="55"/>
      <c r="BV8487" s="55"/>
      <c r="BW8487" s="55"/>
      <c r="BX8487" s="55"/>
      <c r="BY8487" s="55"/>
      <c r="BZ8487" s="55"/>
    </row>
    <row r="8488" spans="2:78">
      <c r="B8488" s="55"/>
      <c r="C8488" s="55"/>
      <c r="BM8488" s="55"/>
      <c r="BN8488" s="55"/>
      <c r="BO8488" s="55"/>
      <c r="BP8488" s="55"/>
      <c r="BQ8488" s="55"/>
      <c r="BR8488" s="55"/>
      <c r="BS8488" s="55"/>
      <c r="BT8488" s="55"/>
      <c r="BU8488" s="55"/>
      <c r="BV8488" s="55"/>
      <c r="BW8488" s="55"/>
      <c r="BX8488" s="55"/>
      <c r="BY8488" s="55"/>
      <c r="BZ8488" s="55"/>
    </row>
    <row r="8489" spans="2:78">
      <c r="B8489" s="55"/>
      <c r="C8489" s="55"/>
      <c r="BM8489" s="55"/>
      <c r="BN8489" s="55"/>
      <c r="BO8489" s="55"/>
      <c r="BP8489" s="55"/>
      <c r="BQ8489" s="55"/>
      <c r="BR8489" s="55"/>
      <c r="BS8489" s="55"/>
      <c r="BT8489" s="55"/>
      <c r="BU8489" s="55"/>
      <c r="BV8489" s="55"/>
      <c r="BW8489" s="55"/>
      <c r="BX8489" s="55"/>
      <c r="BY8489" s="55"/>
      <c r="BZ8489" s="55"/>
    </row>
    <row r="8490" spans="2:78">
      <c r="B8490" s="55"/>
      <c r="C8490" s="55"/>
      <c r="BM8490" s="55"/>
      <c r="BN8490" s="55"/>
      <c r="BO8490" s="55"/>
      <c r="BP8490" s="55"/>
      <c r="BQ8490" s="55"/>
      <c r="BR8490" s="55"/>
      <c r="BS8490" s="55"/>
      <c r="BT8490" s="55"/>
      <c r="BU8490" s="55"/>
      <c r="BV8490" s="55"/>
      <c r="BW8490" s="55"/>
      <c r="BX8490" s="55"/>
      <c r="BY8490" s="55"/>
      <c r="BZ8490" s="55"/>
    </row>
    <row r="8491" spans="2:78">
      <c r="B8491" s="55"/>
      <c r="C8491" s="55"/>
      <c r="BM8491" s="55"/>
      <c r="BN8491" s="55"/>
      <c r="BO8491" s="55"/>
      <c r="BP8491" s="55"/>
      <c r="BQ8491" s="55"/>
      <c r="BR8491" s="55"/>
      <c r="BS8491" s="55"/>
      <c r="BT8491" s="55"/>
      <c r="BU8491" s="55"/>
      <c r="BV8491" s="55"/>
      <c r="BW8491" s="55"/>
      <c r="BX8491" s="55"/>
      <c r="BY8491" s="55"/>
      <c r="BZ8491" s="55"/>
    </row>
    <row r="8492" spans="2:78">
      <c r="B8492" s="55"/>
      <c r="C8492" s="55"/>
      <c r="BM8492" s="55"/>
      <c r="BN8492" s="55"/>
      <c r="BO8492" s="55"/>
      <c r="BP8492" s="55"/>
      <c r="BQ8492" s="55"/>
      <c r="BR8492" s="55"/>
      <c r="BS8492" s="55"/>
      <c r="BT8492" s="55"/>
      <c r="BU8492" s="55"/>
      <c r="BV8492" s="55"/>
      <c r="BW8492" s="55"/>
      <c r="BX8492" s="55"/>
      <c r="BY8492" s="55"/>
      <c r="BZ8492" s="55"/>
    </row>
    <row r="8493" spans="2:78">
      <c r="B8493" s="55"/>
      <c r="C8493" s="55"/>
      <c r="BM8493" s="55"/>
      <c r="BN8493" s="55"/>
      <c r="BO8493" s="55"/>
      <c r="BP8493" s="55"/>
      <c r="BQ8493" s="55"/>
      <c r="BR8493" s="55"/>
      <c r="BS8493" s="55"/>
      <c r="BT8493" s="55"/>
      <c r="BU8493" s="55"/>
      <c r="BV8493" s="55"/>
      <c r="BW8493" s="55"/>
      <c r="BX8493" s="55"/>
      <c r="BY8493" s="55"/>
      <c r="BZ8493" s="55"/>
    </row>
    <row r="8494" spans="2:78">
      <c r="B8494" s="55"/>
      <c r="C8494" s="55"/>
      <c r="BM8494" s="55"/>
      <c r="BN8494" s="55"/>
      <c r="BO8494" s="55"/>
      <c r="BP8494" s="55"/>
      <c r="BQ8494" s="55"/>
      <c r="BR8494" s="55"/>
      <c r="BS8494" s="55"/>
      <c r="BT8494" s="55"/>
      <c r="BU8494" s="55"/>
      <c r="BV8494" s="55"/>
      <c r="BW8494" s="55"/>
      <c r="BX8494" s="55"/>
      <c r="BY8494" s="55"/>
      <c r="BZ8494" s="55"/>
    </row>
    <row r="8495" spans="2:78">
      <c r="B8495" s="55"/>
      <c r="C8495" s="55"/>
      <c r="BM8495" s="55"/>
      <c r="BN8495" s="55"/>
      <c r="BO8495" s="55"/>
      <c r="BP8495" s="55"/>
      <c r="BQ8495" s="55"/>
      <c r="BR8495" s="55"/>
      <c r="BS8495" s="55"/>
      <c r="BT8495" s="55"/>
      <c r="BU8495" s="55"/>
      <c r="BV8495" s="55"/>
      <c r="BW8495" s="55"/>
      <c r="BX8495" s="55"/>
      <c r="BY8495" s="55"/>
      <c r="BZ8495" s="55"/>
    </row>
    <row r="8496" spans="2:78">
      <c r="B8496" s="55"/>
      <c r="C8496" s="55"/>
      <c r="BM8496" s="55"/>
      <c r="BN8496" s="55"/>
      <c r="BO8496" s="55"/>
      <c r="BP8496" s="55"/>
      <c r="BQ8496" s="55"/>
      <c r="BR8496" s="55"/>
      <c r="BS8496" s="55"/>
      <c r="BT8496" s="55"/>
      <c r="BU8496" s="55"/>
      <c r="BV8496" s="55"/>
      <c r="BW8496" s="55"/>
      <c r="BX8496" s="55"/>
      <c r="BY8496" s="55"/>
      <c r="BZ8496" s="55"/>
    </row>
    <row r="8497" spans="2:78">
      <c r="B8497" s="55"/>
      <c r="C8497" s="55"/>
      <c r="BM8497" s="55"/>
      <c r="BN8497" s="55"/>
      <c r="BO8497" s="55"/>
      <c r="BP8497" s="55"/>
      <c r="BQ8497" s="55"/>
      <c r="BR8497" s="55"/>
      <c r="BS8497" s="55"/>
      <c r="BT8497" s="55"/>
      <c r="BU8497" s="55"/>
      <c r="BV8497" s="55"/>
      <c r="BW8497" s="55"/>
      <c r="BX8497" s="55"/>
      <c r="BY8497" s="55"/>
      <c r="BZ8497" s="55"/>
    </row>
    <row r="8498" spans="2:78">
      <c r="B8498" s="55"/>
      <c r="C8498" s="55"/>
      <c r="BM8498" s="55"/>
      <c r="BN8498" s="55"/>
      <c r="BO8498" s="55"/>
      <c r="BP8498" s="55"/>
      <c r="BQ8498" s="55"/>
      <c r="BR8498" s="55"/>
      <c r="BS8498" s="55"/>
      <c r="BT8498" s="55"/>
      <c r="BU8498" s="55"/>
      <c r="BV8498" s="55"/>
      <c r="BW8498" s="55"/>
      <c r="BX8498" s="55"/>
      <c r="BY8498" s="55"/>
      <c r="BZ8498" s="55"/>
    </row>
    <row r="8499" spans="2:78">
      <c r="B8499" s="55"/>
      <c r="C8499" s="55"/>
      <c r="BM8499" s="55"/>
      <c r="BN8499" s="55"/>
      <c r="BO8499" s="55"/>
      <c r="BP8499" s="55"/>
      <c r="BQ8499" s="55"/>
      <c r="BR8499" s="55"/>
      <c r="BS8499" s="55"/>
      <c r="BT8499" s="55"/>
      <c r="BU8499" s="55"/>
      <c r="BV8499" s="55"/>
      <c r="BW8499" s="55"/>
      <c r="BX8499" s="55"/>
      <c r="BY8499" s="55"/>
      <c r="BZ8499" s="55"/>
    </row>
    <row r="8500" spans="2:78">
      <c r="B8500" s="55"/>
      <c r="C8500" s="55"/>
      <c r="BM8500" s="55"/>
      <c r="BN8500" s="55"/>
      <c r="BO8500" s="55"/>
      <c r="BP8500" s="55"/>
      <c r="BQ8500" s="55"/>
      <c r="BR8500" s="55"/>
      <c r="BS8500" s="55"/>
      <c r="BT8500" s="55"/>
      <c r="BU8500" s="55"/>
      <c r="BV8500" s="55"/>
      <c r="BW8500" s="55"/>
      <c r="BX8500" s="55"/>
      <c r="BY8500" s="55"/>
      <c r="BZ8500" s="55"/>
    </row>
    <row r="8501" spans="2:78">
      <c r="B8501" s="55"/>
      <c r="C8501" s="55"/>
      <c r="BM8501" s="55"/>
      <c r="BN8501" s="55"/>
      <c r="BO8501" s="55"/>
      <c r="BP8501" s="55"/>
      <c r="BQ8501" s="55"/>
      <c r="BR8501" s="55"/>
      <c r="BS8501" s="55"/>
      <c r="BT8501" s="55"/>
      <c r="BU8501" s="55"/>
      <c r="BV8501" s="55"/>
      <c r="BW8501" s="55"/>
      <c r="BX8501" s="55"/>
      <c r="BY8501" s="55"/>
      <c r="BZ8501" s="55"/>
    </row>
    <row r="8502" spans="2:78">
      <c r="B8502" s="55"/>
      <c r="C8502" s="55"/>
      <c r="BM8502" s="55"/>
      <c r="BN8502" s="55"/>
      <c r="BO8502" s="55"/>
      <c r="BP8502" s="55"/>
      <c r="BQ8502" s="55"/>
      <c r="BR8502" s="55"/>
      <c r="BS8502" s="55"/>
      <c r="BT8502" s="55"/>
      <c r="BU8502" s="55"/>
      <c r="BV8502" s="55"/>
      <c r="BW8502" s="55"/>
      <c r="BX8502" s="55"/>
      <c r="BY8502" s="55"/>
      <c r="BZ8502" s="55"/>
    </row>
    <row r="8503" spans="2:78">
      <c r="B8503" s="55"/>
      <c r="C8503" s="55"/>
      <c r="BM8503" s="55"/>
      <c r="BN8503" s="55"/>
      <c r="BO8503" s="55"/>
      <c r="BP8503" s="55"/>
      <c r="BQ8503" s="55"/>
      <c r="BR8503" s="55"/>
      <c r="BS8503" s="55"/>
      <c r="BT8503" s="55"/>
      <c r="BU8503" s="55"/>
      <c r="BV8503" s="55"/>
      <c r="BW8503" s="55"/>
      <c r="BX8503" s="55"/>
      <c r="BY8503" s="55"/>
      <c r="BZ8503" s="55"/>
    </row>
    <row r="8504" spans="2:78">
      <c r="B8504" s="55"/>
      <c r="C8504" s="55"/>
      <c r="BM8504" s="55"/>
      <c r="BN8504" s="55"/>
      <c r="BO8504" s="55"/>
      <c r="BP8504" s="55"/>
      <c r="BQ8504" s="55"/>
      <c r="BR8504" s="55"/>
      <c r="BS8504" s="55"/>
      <c r="BT8504" s="55"/>
      <c r="BU8504" s="55"/>
      <c r="BV8504" s="55"/>
      <c r="BW8504" s="55"/>
      <c r="BX8504" s="55"/>
      <c r="BY8504" s="55"/>
      <c r="BZ8504" s="55"/>
    </row>
    <row r="8505" spans="2:78">
      <c r="B8505" s="55"/>
      <c r="C8505" s="55"/>
      <c r="BM8505" s="55"/>
      <c r="BN8505" s="55"/>
      <c r="BO8505" s="55"/>
      <c r="BP8505" s="55"/>
      <c r="BQ8505" s="55"/>
      <c r="BR8505" s="55"/>
      <c r="BS8505" s="55"/>
      <c r="BT8505" s="55"/>
      <c r="BU8505" s="55"/>
      <c r="BV8505" s="55"/>
      <c r="BW8505" s="55"/>
      <c r="BX8505" s="55"/>
      <c r="BY8505" s="55"/>
      <c r="BZ8505" s="55"/>
    </row>
    <row r="8506" spans="2:78">
      <c r="B8506" s="55"/>
      <c r="C8506" s="55"/>
      <c r="BM8506" s="55"/>
      <c r="BN8506" s="55"/>
      <c r="BO8506" s="55"/>
      <c r="BP8506" s="55"/>
      <c r="BQ8506" s="55"/>
      <c r="BR8506" s="55"/>
      <c r="BS8506" s="55"/>
      <c r="BT8506" s="55"/>
      <c r="BU8506" s="55"/>
      <c r="BV8506" s="55"/>
      <c r="BW8506" s="55"/>
      <c r="BX8506" s="55"/>
      <c r="BY8506" s="55"/>
      <c r="BZ8506" s="55"/>
    </row>
    <row r="8507" spans="2:78">
      <c r="B8507" s="55"/>
      <c r="C8507" s="55"/>
      <c r="BM8507" s="55"/>
      <c r="BN8507" s="55"/>
      <c r="BO8507" s="55"/>
      <c r="BP8507" s="55"/>
      <c r="BQ8507" s="55"/>
      <c r="BR8507" s="55"/>
      <c r="BS8507" s="55"/>
      <c r="BT8507" s="55"/>
      <c r="BU8507" s="55"/>
      <c r="BV8507" s="55"/>
      <c r="BW8507" s="55"/>
      <c r="BX8507" s="55"/>
      <c r="BY8507" s="55"/>
      <c r="BZ8507" s="55"/>
    </row>
    <row r="8508" spans="2:78">
      <c r="B8508" s="55"/>
      <c r="C8508" s="55"/>
      <c r="BM8508" s="55"/>
      <c r="BN8508" s="55"/>
      <c r="BO8508" s="55"/>
      <c r="BP8508" s="55"/>
      <c r="BQ8508" s="55"/>
      <c r="BR8508" s="55"/>
      <c r="BS8508" s="55"/>
      <c r="BT8508" s="55"/>
      <c r="BU8508" s="55"/>
      <c r="BV8508" s="55"/>
      <c r="BW8508" s="55"/>
      <c r="BX8508" s="55"/>
      <c r="BY8508" s="55"/>
      <c r="BZ8508" s="55"/>
    </row>
    <row r="8509" spans="2:78">
      <c r="B8509" s="55"/>
      <c r="C8509" s="55"/>
      <c r="BM8509" s="55"/>
      <c r="BN8509" s="55"/>
      <c r="BO8509" s="55"/>
      <c r="BP8509" s="55"/>
      <c r="BQ8509" s="55"/>
      <c r="BR8509" s="55"/>
      <c r="BS8509" s="55"/>
      <c r="BT8509" s="55"/>
      <c r="BU8509" s="55"/>
      <c r="BV8509" s="55"/>
      <c r="BW8509" s="55"/>
      <c r="BX8509" s="55"/>
      <c r="BY8509" s="55"/>
      <c r="BZ8509" s="55"/>
    </row>
    <row r="8510" spans="2:78">
      <c r="B8510" s="55"/>
      <c r="C8510" s="55"/>
      <c r="BM8510" s="55"/>
      <c r="BN8510" s="55"/>
      <c r="BO8510" s="55"/>
      <c r="BP8510" s="55"/>
      <c r="BQ8510" s="55"/>
      <c r="BR8510" s="55"/>
      <c r="BS8510" s="55"/>
      <c r="BT8510" s="55"/>
      <c r="BU8510" s="55"/>
      <c r="BV8510" s="55"/>
      <c r="BW8510" s="55"/>
      <c r="BX8510" s="55"/>
      <c r="BY8510" s="55"/>
      <c r="BZ8510" s="55"/>
    </row>
    <row r="8511" spans="2:78">
      <c r="B8511" s="55"/>
      <c r="C8511" s="55"/>
      <c r="BM8511" s="55"/>
      <c r="BN8511" s="55"/>
      <c r="BO8511" s="55"/>
      <c r="BP8511" s="55"/>
      <c r="BQ8511" s="55"/>
      <c r="BR8511" s="55"/>
      <c r="BS8511" s="55"/>
      <c r="BT8511" s="55"/>
      <c r="BU8511" s="55"/>
      <c r="BV8511" s="55"/>
      <c r="BW8511" s="55"/>
      <c r="BX8511" s="55"/>
      <c r="BY8511" s="55"/>
      <c r="BZ8511" s="55"/>
    </row>
    <row r="8512" spans="2:78">
      <c r="B8512" s="55"/>
      <c r="C8512" s="55"/>
      <c r="BM8512" s="55"/>
      <c r="BN8512" s="55"/>
      <c r="BO8512" s="55"/>
      <c r="BP8512" s="55"/>
      <c r="BQ8512" s="55"/>
      <c r="BR8512" s="55"/>
      <c r="BS8512" s="55"/>
      <c r="BT8512" s="55"/>
      <c r="BU8512" s="55"/>
      <c r="BV8512" s="55"/>
      <c r="BW8512" s="55"/>
      <c r="BX8512" s="55"/>
      <c r="BY8512" s="55"/>
      <c r="BZ8512" s="55"/>
    </row>
    <row r="8513" spans="2:78">
      <c r="B8513" s="55"/>
      <c r="C8513" s="55"/>
      <c r="BM8513" s="55"/>
      <c r="BN8513" s="55"/>
      <c r="BO8513" s="55"/>
      <c r="BP8513" s="55"/>
      <c r="BQ8513" s="55"/>
      <c r="BR8513" s="55"/>
      <c r="BS8513" s="55"/>
      <c r="BT8513" s="55"/>
      <c r="BU8513" s="55"/>
      <c r="BV8513" s="55"/>
      <c r="BW8513" s="55"/>
      <c r="BX8513" s="55"/>
      <c r="BY8513" s="55"/>
      <c r="BZ8513" s="55"/>
    </row>
    <row r="8514" spans="2:78">
      <c r="B8514" s="55"/>
      <c r="C8514" s="55"/>
      <c r="BM8514" s="55"/>
      <c r="BN8514" s="55"/>
      <c r="BO8514" s="55"/>
      <c r="BP8514" s="55"/>
      <c r="BQ8514" s="55"/>
      <c r="BR8514" s="55"/>
      <c r="BS8514" s="55"/>
      <c r="BT8514" s="55"/>
      <c r="BU8514" s="55"/>
      <c r="BV8514" s="55"/>
      <c r="BW8514" s="55"/>
      <c r="BX8514" s="55"/>
      <c r="BY8514" s="55"/>
      <c r="BZ8514" s="55"/>
    </row>
    <row r="8515" spans="2:78">
      <c r="B8515" s="55"/>
      <c r="C8515" s="55"/>
      <c r="BM8515" s="55"/>
      <c r="BN8515" s="55"/>
      <c r="BO8515" s="55"/>
      <c r="BP8515" s="55"/>
      <c r="BQ8515" s="55"/>
      <c r="BR8515" s="55"/>
      <c r="BS8515" s="55"/>
      <c r="BT8515" s="55"/>
      <c r="BU8515" s="55"/>
      <c r="BV8515" s="55"/>
      <c r="BW8515" s="55"/>
      <c r="BX8515" s="55"/>
      <c r="BY8515" s="55"/>
      <c r="BZ8515" s="55"/>
    </row>
    <row r="8516" spans="2:78">
      <c r="B8516" s="55"/>
      <c r="C8516" s="55"/>
      <c r="BM8516" s="55"/>
      <c r="BN8516" s="55"/>
      <c r="BO8516" s="55"/>
      <c r="BP8516" s="55"/>
      <c r="BQ8516" s="55"/>
      <c r="BR8516" s="55"/>
      <c r="BS8516" s="55"/>
      <c r="BT8516" s="55"/>
      <c r="BU8516" s="55"/>
      <c r="BV8516" s="55"/>
      <c r="BW8516" s="55"/>
      <c r="BX8516" s="55"/>
      <c r="BY8516" s="55"/>
      <c r="BZ8516" s="55"/>
    </row>
    <row r="8517" spans="2:78">
      <c r="B8517" s="55"/>
      <c r="C8517" s="55"/>
      <c r="BM8517" s="55"/>
      <c r="BN8517" s="55"/>
      <c r="BO8517" s="55"/>
      <c r="BP8517" s="55"/>
      <c r="BQ8517" s="55"/>
      <c r="BR8517" s="55"/>
      <c r="BS8517" s="55"/>
      <c r="BT8517" s="55"/>
      <c r="BU8517" s="55"/>
      <c r="BV8517" s="55"/>
      <c r="BW8517" s="55"/>
      <c r="BX8517" s="55"/>
      <c r="BY8517" s="55"/>
      <c r="BZ8517" s="55"/>
    </row>
    <row r="8518" spans="2:78">
      <c r="B8518" s="55"/>
      <c r="C8518" s="55"/>
      <c r="BM8518" s="55"/>
      <c r="BN8518" s="55"/>
      <c r="BO8518" s="55"/>
      <c r="BP8518" s="55"/>
      <c r="BQ8518" s="55"/>
      <c r="BR8518" s="55"/>
      <c r="BS8518" s="55"/>
      <c r="BT8518" s="55"/>
      <c r="BU8518" s="55"/>
      <c r="BV8518" s="55"/>
      <c r="BW8518" s="55"/>
      <c r="BX8518" s="55"/>
      <c r="BY8518" s="55"/>
      <c r="BZ8518" s="55"/>
    </row>
    <row r="8519" spans="2:78">
      <c r="B8519" s="55"/>
      <c r="C8519" s="55"/>
      <c r="BM8519" s="55"/>
      <c r="BN8519" s="55"/>
      <c r="BO8519" s="55"/>
      <c r="BP8519" s="55"/>
      <c r="BQ8519" s="55"/>
      <c r="BR8519" s="55"/>
      <c r="BS8519" s="55"/>
      <c r="BT8519" s="55"/>
      <c r="BU8519" s="55"/>
      <c r="BV8519" s="55"/>
      <c r="BW8519" s="55"/>
      <c r="BX8519" s="55"/>
      <c r="BY8519" s="55"/>
      <c r="BZ8519" s="55"/>
    </row>
    <row r="8520" spans="2:78">
      <c r="B8520" s="55"/>
      <c r="C8520" s="55"/>
      <c r="BM8520" s="55"/>
      <c r="BN8520" s="55"/>
      <c r="BO8520" s="55"/>
      <c r="BP8520" s="55"/>
      <c r="BQ8520" s="55"/>
      <c r="BR8520" s="55"/>
      <c r="BS8520" s="55"/>
      <c r="BT8520" s="55"/>
      <c r="BU8520" s="55"/>
      <c r="BV8520" s="55"/>
      <c r="BW8520" s="55"/>
      <c r="BX8520" s="55"/>
      <c r="BY8520" s="55"/>
      <c r="BZ8520" s="55"/>
    </row>
    <row r="8521" spans="2:78">
      <c r="B8521" s="55"/>
      <c r="C8521" s="55"/>
      <c r="BM8521" s="55"/>
      <c r="BN8521" s="55"/>
      <c r="BO8521" s="55"/>
      <c r="BP8521" s="55"/>
      <c r="BQ8521" s="55"/>
      <c r="BR8521" s="55"/>
      <c r="BS8521" s="55"/>
      <c r="BT8521" s="55"/>
      <c r="BU8521" s="55"/>
      <c r="BV8521" s="55"/>
      <c r="BW8521" s="55"/>
      <c r="BX8521" s="55"/>
      <c r="BY8521" s="55"/>
      <c r="BZ8521" s="55"/>
    </row>
    <row r="8522" spans="2:78">
      <c r="B8522" s="55"/>
      <c r="C8522" s="55"/>
      <c r="BM8522" s="55"/>
      <c r="BN8522" s="55"/>
      <c r="BO8522" s="55"/>
      <c r="BP8522" s="55"/>
      <c r="BQ8522" s="55"/>
      <c r="BR8522" s="55"/>
      <c r="BS8522" s="55"/>
      <c r="BT8522" s="55"/>
      <c r="BU8522" s="55"/>
      <c r="BV8522" s="55"/>
      <c r="BW8522" s="55"/>
      <c r="BX8522" s="55"/>
      <c r="BY8522" s="55"/>
      <c r="BZ8522" s="55"/>
    </row>
    <row r="8523" spans="2:78">
      <c r="B8523" s="55"/>
      <c r="C8523" s="55"/>
      <c r="BM8523" s="55"/>
      <c r="BN8523" s="55"/>
      <c r="BO8523" s="55"/>
      <c r="BP8523" s="55"/>
      <c r="BQ8523" s="55"/>
      <c r="BR8523" s="55"/>
      <c r="BS8523" s="55"/>
      <c r="BT8523" s="55"/>
      <c r="BU8523" s="55"/>
      <c r="BV8523" s="55"/>
      <c r="BW8523" s="55"/>
      <c r="BX8523" s="55"/>
      <c r="BY8523" s="55"/>
      <c r="BZ8523" s="55"/>
    </row>
    <row r="8524" spans="2:78">
      <c r="B8524" s="55"/>
      <c r="C8524" s="55"/>
      <c r="BM8524" s="55"/>
      <c r="BN8524" s="55"/>
      <c r="BO8524" s="55"/>
      <c r="BP8524" s="55"/>
      <c r="BQ8524" s="55"/>
      <c r="BR8524" s="55"/>
      <c r="BS8524" s="55"/>
      <c r="BT8524" s="55"/>
      <c r="BU8524" s="55"/>
      <c r="BV8524" s="55"/>
      <c r="BW8524" s="55"/>
      <c r="BX8524" s="55"/>
      <c r="BY8524" s="55"/>
      <c r="BZ8524" s="55"/>
    </row>
    <row r="8525" spans="2:78">
      <c r="B8525" s="55"/>
      <c r="C8525" s="55"/>
      <c r="BM8525" s="55"/>
      <c r="BN8525" s="55"/>
      <c r="BO8525" s="55"/>
      <c r="BP8525" s="55"/>
      <c r="BQ8525" s="55"/>
      <c r="BR8525" s="55"/>
      <c r="BS8525" s="55"/>
      <c r="BT8525" s="55"/>
      <c r="BU8525" s="55"/>
      <c r="BV8525" s="55"/>
      <c r="BW8525" s="55"/>
      <c r="BX8525" s="55"/>
      <c r="BY8525" s="55"/>
      <c r="BZ8525" s="55"/>
    </row>
    <row r="8526" spans="2:78">
      <c r="B8526" s="55"/>
      <c r="C8526" s="55"/>
      <c r="BM8526" s="55"/>
      <c r="BN8526" s="55"/>
      <c r="BO8526" s="55"/>
      <c r="BP8526" s="55"/>
      <c r="BQ8526" s="55"/>
      <c r="BR8526" s="55"/>
      <c r="BS8526" s="55"/>
      <c r="BT8526" s="55"/>
      <c r="BU8526" s="55"/>
      <c r="BV8526" s="55"/>
      <c r="BW8526" s="55"/>
      <c r="BX8526" s="55"/>
      <c r="BY8526" s="55"/>
      <c r="BZ8526" s="55"/>
    </row>
    <row r="8527" spans="2:78">
      <c r="B8527" s="55"/>
      <c r="C8527" s="55"/>
      <c r="BM8527" s="55"/>
      <c r="BN8527" s="55"/>
      <c r="BO8527" s="55"/>
      <c r="BP8527" s="55"/>
      <c r="BQ8527" s="55"/>
      <c r="BR8527" s="55"/>
      <c r="BS8527" s="55"/>
      <c r="BT8527" s="55"/>
      <c r="BU8527" s="55"/>
      <c r="BV8527" s="55"/>
      <c r="BW8527" s="55"/>
      <c r="BX8527" s="55"/>
      <c r="BY8527" s="55"/>
      <c r="BZ8527" s="55"/>
    </row>
    <row r="8528" spans="2:78">
      <c r="B8528" s="55"/>
      <c r="C8528" s="55"/>
      <c r="BM8528" s="55"/>
      <c r="BN8528" s="55"/>
      <c r="BO8528" s="55"/>
      <c r="BP8528" s="55"/>
      <c r="BQ8528" s="55"/>
      <c r="BR8528" s="55"/>
      <c r="BS8528" s="55"/>
      <c r="BT8528" s="55"/>
      <c r="BU8528" s="55"/>
      <c r="BV8528" s="55"/>
      <c r="BW8528" s="55"/>
      <c r="BX8528" s="55"/>
      <c r="BY8528" s="55"/>
      <c r="BZ8528" s="55"/>
    </row>
    <row r="8529" spans="2:78">
      <c r="B8529" s="55"/>
      <c r="C8529" s="55"/>
      <c r="BM8529" s="55"/>
      <c r="BN8529" s="55"/>
      <c r="BO8529" s="55"/>
      <c r="BP8529" s="55"/>
      <c r="BQ8529" s="55"/>
      <c r="BR8529" s="55"/>
      <c r="BS8529" s="55"/>
      <c r="BT8529" s="55"/>
      <c r="BU8529" s="55"/>
      <c r="BV8529" s="55"/>
      <c r="BW8529" s="55"/>
      <c r="BX8529" s="55"/>
      <c r="BY8529" s="55"/>
      <c r="BZ8529" s="55"/>
    </row>
    <row r="8530" spans="2:78">
      <c r="B8530" s="55"/>
      <c r="C8530" s="55"/>
      <c r="BM8530" s="55"/>
      <c r="BN8530" s="55"/>
      <c r="BO8530" s="55"/>
      <c r="BP8530" s="55"/>
      <c r="BQ8530" s="55"/>
      <c r="BR8530" s="55"/>
      <c r="BS8530" s="55"/>
      <c r="BT8530" s="55"/>
      <c r="BU8530" s="55"/>
      <c r="BV8530" s="55"/>
      <c r="BW8530" s="55"/>
      <c r="BX8530" s="55"/>
      <c r="BY8530" s="55"/>
      <c r="BZ8530" s="55"/>
    </row>
    <row r="8531" spans="2:78">
      <c r="B8531" s="55"/>
      <c r="C8531" s="55"/>
      <c r="BM8531" s="55"/>
      <c r="BN8531" s="55"/>
      <c r="BO8531" s="55"/>
      <c r="BP8531" s="55"/>
      <c r="BQ8531" s="55"/>
      <c r="BR8531" s="55"/>
      <c r="BS8531" s="55"/>
      <c r="BT8531" s="55"/>
      <c r="BU8531" s="55"/>
      <c r="BV8531" s="55"/>
      <c r="BW8531" s="55"/>
      <c r="BX8531" s="55"/>
      <c r="BY8531" s="55"/>
      <c r="BZ8531" s="55"/>
    </row>
    <row r="8532" spans="2:78">
      <c r="B8532" s="55"/>
      <c r="C8532" s="55"/>
      <c r="BM8532" s="55"/>
      <c r="BN8532" s="55"/>
      <c r="BO8532" s="55"/>
      <c r="BP8532" s="55"/>
      <c r="BQ8532" s="55"/>
      <c r="BR8532" s="55"/>
      <c r="BS8532" s="55"/>
      <c r="BT8532" s="55"/>
      <c r="BU8532" s="55"/>
      <c r="BV8532" s="55"/>
      <c r="BW8532" s="55"/>
      <c r="BX8532" s="55"/>
      <c r="BY8532" s="55"/>
      <c r="BZ8532" s="55"/>
    </row>
    <row r="8533" spans="2:78">
      <c r="B8533" s="55"/>
      <c r="C8533" s="55"/>
      <c r="BM8533" s="55"/>
      <c r="BN8533" s="55"/>
      <c r="BO8533" s="55"/>
      <c r="BP8533" s="55"/>
      <c r="BQ8533" s="55"/>
      <c r="BR8533" s="55"/>
      <c r="BS8533" s="55"/>
      <c r="BT8533" s="55"/>
      <c r="BU8533" s="55"/>
      <c r="BV8533" s="55"/>
      <c r="BW8533" s="55"/>
      <c r="BX8533" s="55"/>
      <c r="BY8533" s="55"/>
      <c r="BZ8533" s="55"/>
    </row>
    <row r="8534" spans="2:78">
      <c r="B8534" s="55"/>
      <c r="C8534" s="55"/>
      <c r="BM8534" s="55"/>
      <c r="BN8534" s="55"/>
      <c r="BO8534" s="55"/>
      <c r="BP8534" s="55"/>
      <c r="BQ8534" s="55"/>
      <c r="BR8534" s="55"/>
      <c r="BS8534" s="55"/>
      <c r="BT8534" s="55"/>
      <c r="BU8534" s="55"/>
      <c r="BV8534" s="55"/>
      <c r="BW8534" s="55"/>
      <c r="BX8534" s="55"/>
      <c r="BY8534" s="55"/>
      <c r="BZ8534" s="55"/>
    </row>
    <row r="8535" spans="2:78">
      <c r="B8535" s="55"/>
      <c r="C8535" s="55"/>
      <c r="BM8535" s="55"/>
      <c r="BN8535" s="55"/>
      <c r="BO8535" s="55"/>
      <c r="BP8535" s="55"/>
      <c r="BQ8535" s="55"/>
      <c r="BR8535" s="55"/>
      <c r="BS8535" s="55"/>
      <c r="BT8535" s="55"/>
      <c r="BU8535" s="55"/>
      <c r="BV8535" s="55"/>
      <c r="BW8535" s="55"/>
      <c r="BX8535" s="55"/>
      <c r="BY8535" s="55"/>
      <c r="BZ8535" s="55"/>
    </row>
    <row r="8536" spans="2:78">
      <c r="B8536" s="55"/>
      <c r="C8536" s="55"/>
      <c r="BM8536" s="55"/>
      <c r="BN8536" s="55"/>
      <c r="BO8536" s="55"/>
      <c r="BP8536" s="55"/>
      <c r="BQ8536" s="55"/>
      <c r="BR8536" s="55"/>
      <c r="BS8536" s="55"/>
      <c r="BT8536" s="55"/>
      <c r="BU8536" s="55"/>
      <c r="BV8536" s="55"/>
      <c r="BW8536" s="55"/>
      <c r="BX8536" s="55"/>
      <c r="BY8536" s="55"/>
      <c r="BZ8536" s="55"/>
    </row>
    <row r="8537" spans="2:78">
      <c r="B8537" s="55"/>
      <c r="C8537" s="55"/>
      <c r="BM8537" s="55"/>
      <c r="BN8537" s="55"/>
      <c r="BO8537" s="55"/>
      <c r="BP8537" s="55"/>
      <c r="BQ8537" s="55"/>
      <c r="BR8537" s="55"/>
      <c r="BS8537" s="55"/>
      <c r="BT8537" s="55"/>
      <c r="BU8537" s="55"/>
      <c r="BV8537" s="55"/>
      <c r="BW8537" s="55"/>
      <c r="BX8537" s="55"/>
      <c r="BY8537" s="55"/>
      <c r="BZ8537" s="55"/>
    </row>
    <row r="8538" spans="2:78">
      <c r="B8538" s="55"/>
      <c r="C8538" s="55"/>
      <c r="BM8538" s="55"/>
      <c r="BN8538" s="55"/>
      <c r="BO8538" s="55"/>
      <c r="BP8538" s="55"/>
      <c r="BQ8538" s="55"/>
      <c r="BR8538" s="55"/>
      <c r="BS8538" s="55"/>
      <c r="BT8538" s="55"/>
      <c r="BU8538" s="55"/>
      <c r="BV8538" s="55"/>
      <c r="BW8538" s="55"/>
      <c r="BX8538" s="55"/>
      <c r="BY8538" s="55"/>
      <c r="BZ8538" s="55"/>
    </row>
    <row r="8539" spans="2:78">
      <c r="B8539" s="55"/>
      <c r="C8539" s="55"/>
      <c r="BM8539" s="55"/>
      <c r="BN8539" s="55"/>
      <c r="BO8539" s="55"/>
      <c r="BP8539" s="55"/>
      <c r="BQ8539" s="55"/>
      <c r="BR8539" s="55"/>
      <c r="BS8539" s="55"/>
      <c r="BT8539" s="55"/>
      <c r="BU8539" s="55"/>
      <c r="BV8539" s="55"/>
      <c r="BW8539" s="55"/>
      <c r="BX8539" s="55"/>
      <c r="BY8539" s="55"/>
      <c r="BZ8539" s="55"/>
    </row>
    <row r="8540" spans="2:78">
      <c r="B8540" s="55"/>
      <c r="C8540" s="55"/>
      <c r="BM8540" s="55"/>
      <c r="BN8540" s="55"/>
      <c r="BO8540" s="55"/>
      <c r="BP8540" s="55"/>
      <c r="BQ8540" s="55"/>
      <c r="BR8540" s="55"/>
      <c r="BS8540" s="55"/>
      <c r="BT8540" s="55"/>
      <c r="BU8540" s="55"/>
      <c r="BV8540" s="55"/>
      <c r="BW8540" s="55"/>
      <c r="BX8540" s="55"/>
      <c r="BY8540" s="55"/>
      <c r="BZ8540" s="55"/>
    </row>
    <row r="8541" spans="2:78">
      <c r="B8541" s="55"/>
      <c r="C8541" s="55"/>
      <c r="BM8541" s="55"/>
      <c r="BN8541" s="55"/>
      <c r="BO8541" s="55"/>
      <c r="BP8541" s="55"/>
      <c r="BQ8541" s="55"/>
      <c r="BR8541" s="55"/>
      <c r="BS8541" s="55"/>
      <c r="BT8541" s="55"/>
      <c r="BU8541" s="55"/>
      <c r="BV8541" s="55"/>
      <c r="BW8541" s="55"/>
      <c r="BX8541" s="55"/>
      <c r="BY8541" s="55"/>
      <c r="BZ8541" s="55"/>
    </row>
    <row r="8542" spans="2:78">
      <c r="B8542" s="55"/>
      <c r="C8542" s="55"/>
      <c r="BM8542" s="55"/>
      <c r="BN8542" s="55"/>
      <c r="BO8542" s="55"/>
      <c r="BP8542" s="55"/>
      <c r="BQ8542" s="55"/>
      <c r="BR8542" s="55"/>
      <c r="BS8542" s="55"/>
      <c r="BT8542" s="55"/>
      <c r="BU8542" s="55"/>
      <c r="BV8542" s="55"/>
      <c r="BW8542" s="55"/>
      <c r="BX8542" s="55"/>
      <c r="BY8542" s="55"/>
      <c r="BZ8542" s="55"/>
    </row>
    <row r="8543" spans="2:78">
      <c r="B8543" s="55"/>
      <c r="C8543" s="55"/>
      <c r="BM8543" s="55"/>
      <c r="BN8543" s="55"/>
      <c r="BO8543" s="55"/>
      <c r="BP8543" s="55"/>
      <c r="BQ8543" s="55"/>
      <c r="BR8543" s="55"/>
      <c r="BS8543" s="55"/>
      <c r="BT8543" s="55"/>
      <c r="BU8543" s="55"/>
      <c r="BV8543" s="55"/>
      <c r="BW8543" s="55"/>
      <c r="BX8543" s="55"/>
      <c r="BY8543" s="55"/>
      <c r="BZ8543" s="55"/>
    </row>
    <row r="8544" spans="2:78">
      <c r="B8544" s="55"/>
      <c r="C8544" s="55"/>
      <c r="BM8544" s="55"/>
      <c r="BN8544" s="55"/>
      <c r="BO8544" s="55"/>
      <c r="BP8544" s="55"/>
      <c r="BQ8544" s="55"/>
      <c r="BR8544" s="55"/>
      <c r="BS8544" s="55"/>
      <c r="BT8544" s="55"/>
      <c r="BU8544" s="55"/>
      <c r="BV8544" s="55"/>
      <c r="BW8544" s="55"/>
      <c r="BX8544" s="55"/>
      <c r="BY8544" s="55"/>
      <c r="BZ8544" s="55"/>
    </row>
    <row r="8545" spans="2:78">
      <c r="B8545" s="55"/>
      <c r="C8545" s="55"/>
      <c r="BM8545" s="55"/>
      <c r="BN8545" s="55"/>
      <c r="BO8545" s="55"/>
      <c r="BP8545" s="55"/>
      <c r="BQ8545" s="55"/>
      <c r="BR8545" s="55"/>
      <c r="BS8545" s="55"/>
      <c r="BT8545" s="55"/>
      <c r="BU8545" s="55"/>
      <c r="BV8545" s="55"/>
      <c r="BW8545" s="55"/>
      <c r="BX8545" s="55"/>
      <c r="BY8545" s="55"/>
      <c r="BZ8545" s="55"/>
    </row>
    <row r="8546" spans="2:78">
      <c r="B8546" s="55"/>
      <c r="C8546" s="55"/>
      <c r="BM8546" s="55"/>
      <c r="BN8546" s="55"/>
      <c r="BO8546" s="55"/>
      <c r="BP8546" s="55"/>
      <c r="BQ8546" s="55"/>
      <c r="BR8546" s="55"/>
      <c r="BS8546" s="55"/>
      <c r="BT8546" s="55"/>
      <c r="BU8546" s="55"/>
      <c r="BV8546" s="55"/>
      <c r="BW8546" s="55"/>
      <c r="BX8546" s="55"/>
      <c r="BY8546" s="55"/>
      <c r="BZ8546" s="55"/>
    </row>
    <row r="8547" spans="2:78">
      <c r="B8547" s="55"/>
      <c r="C8547" s="55"/>
      <c r="BM8547" s="55"/>
      <c r="BN8547" s="55"/>
      <c r="BO8547" s="55"/>
      <c r="BP8547" s="55"/>
      <c r="BQ8547" s="55"/>
      <c r="BR8547" s="55"/>
      <c r="BS8547" s="55"/>
      <c r="BT8547" s="55"/>
      <c r="BU8547" s="55"/>
      <c r="BV8547" s="55"/>
      <c r="BW8547" s="55"/>
      <c r="BX8547" s="55"/>
      <c r="BY8547" s="55"/>
      <c r="BZ8547" s="55"/>
    </row>
    <row r="8548" spans="2:78">
      <c r="B8548" s="55"/>
      <c r="C8548" s="55"/>
      <c r="BM8548" s="55"/>
      <c r="BN8548" s="55"/>
      <c r="BO8548" s="55"/>
      <c r="BP8548" s="55"/>
      <c r="BQ8548" s="55"/>
      <c r="BR8548" s="55"/>
      <c r="BS8548" s="55"/>
      <c r="BT8548" s="55"/>
      <c r="BU8548" s="55"/>
      <c r="BV8548" s="55"/>
      <c r="BW8548" s="55"/>
      <c r="BX8548" s="55"/>
      <c r="BY8548" s="55"/>
      <c r="BZ8548" s="55"/>
    </row>
    <row r="8549" spans="2:78">
      <c r="B8549" s="55"/>
      <c r="C8549" s="55"/>
      <c r="BM8549" s="55"/>
      <c r="BN8549" s="55"/>
      <c r="BO8549" s="55"/>
      <c r="BP8549" s="55"/>
      <c r="BQ8549" s="55"/>
      <c r="BR8549" s="55"/>
      <c r="BS8549" s="55"/>
      <c r="BT8549" s="55"/>
      <c r="BU8549" s="55"/>
      <c r="BV8549" s="55"/>
      <c r="BW8549" s="55"/>
      <c r="BX8549" s="55"/>
      <c r="BY8549" s="55"/>
      <c r="BZ8549" s="55"/>
    </row>
    <row r="8550" spans="2:78">
      <c r="B8550" s="55"/>
      <c r="C8550" s="55"/>
      <c r="BM8550" s="55"/>
      <c r="BN8550" s="55"/>
      <c r="BO8550" s="55"/>
      <c r="BP8550" s="55"/>
      <c r="BQ8550" s="55"/>
      <c r="BR8550" s="55"/>
      <c r="BS8550" s="55"/>
      <c r="BT8550" s="55"/>
      <c r="BU8550" s="55"/>
      <c r="BV8550" s="55"/>
      <c r="BW8550" s="55"/>
      <c r="BX8550" s="55"/>
      <c r="BY8550" s="55"/>
      <c r="BZ8550" s="55"/>
    </row>
    <row r="8551" spans="2:78">
      <c r="B8551" s="55"/>
      <c r="C8551" s="55"/>
      <c r="BM8551" s="55"/>
      <c r="BN8551" s="55"/>
      <c r="BO8551" s="55"/>
      <c r="BP8551" s="55"/>
      <c r="BQ8551" s="55"/>
      <c r="BR8551" s="55"/>
      <c r="BS8551" s="55"/>
      <c r="BT8551" s="55"/>
      <c r="BU8551" s="55"/>
      <c r="BV8551" s="55"/>
      <c r="BW8551" s="55"/>
      <c r="BX8551" s="55"/>
      <c r="BY8551" s="55"/>
      <c r="BZ8551" s="55"/>
    </row>
    <row r="8552" spans="2:78">
      <c r="B8552" s="55"/>
      <c r="C8552" s="55"/>
      <c r="BM8552" s="55"/>
      <c r="BN8552" s="55"/>
      <c r="BO8552" s="55"/>
      <c r="BP8552" s="55"/>
      <c r="BQ8552" s="55"/>
      <c r="BR8552" s="55"/>
      <c r="BS8552" s="55"/>
      <c r="BT8552" s="55"/>
      <c r="BU8552" s="55"/>
      <c r="BV8552" s="55"/>
      <c r="BW8552" s="55"/>
      <c r="BX8552" s="55"/>
      <c r="BY8552" s="55"/>
      <c r="BZ8552" s="55"/>
    </row>
    <row r="8553" spans="2:78">
      <c r="B8553" s="55"/>
      <c r="C8553" s="55"/>
      <c r="BM8553" s="55"/>
      <c r="BN8553" s="55"/>
      <c r="BO8553" s="55"/>
      <c r="BP8553" s="55"/>
      <c r="BQ8553" s="55"/>
      <c r="BR8553" s="55"/>
      <c r="BS8553" s="55"/>
      <c r="BT8553" s="55"/>
      <c r="BU8553" s="55"/>
      <c r="BV8553" s="55"/>
      <c r="BW8553" s="55"/>
      <c r="BX8553" s="55"/>
      <c r="BY8553" s="55"/>
      <c r="BZ8553" s="55"/>
    </row>
    <row r="8554" spans="2:78">
      <c r="B8554" s="55"/>
      <c r="C8554" s="55"/>
      <c r="BM8554" s="55"/>
      <c r="BN8554" s="55"/>
      <c r="BO8554" s="55"/>
      <c r="BP8554" s="55"/>
      <c r="BQ8554" s="55"/>
      <c r="BR8554" s="55"/>
      <c r="BS8554" s="55"/>
      <c r="BT8554" s="55"/>
      <c r="BU8554" s="55"/>
      <c r="BV8554" s="55"/>
      <c r="BW8554" s="55"/>
      <c r="BX8554" s="55"/>
      <c r="BY8554" s="55"/>
      <c r="BZ8554" s="55"/>
    </row>
    <row r="8555" spans="2:78">
      <c r="B8555" s="55"/>
      <c r="C8555" s="55"/>
      <c r="BM8555" s="55"/>
      <c r="BN8555" s="55"/>
      <c r="BO8555" s="55"/>
      <c r="BP8555" s="55"/>
      <c r="BQ8555" s="55"/>
      <c r="BR8555" s="55"/>
      <c r="BS8555" s="55"/>
      <c r="BT8555" s="55"/>
      <c r="BU8555" s="55"/>
      <c r="BV8555" s="55"/>
      <c r="BW8555" s="55"/>
      <c r="BX8555" s="55"/>
      <c r="BY8555" s="55"/>
      <c r="BZ8555" s="55"/>
    </row>
    <row r="8556" spans="2:78">
      <c r="B8556" s="55"/>
      <c r="C8556" s="55"/>
      <c r="BM8556" s="55"/>
      <c r="BN8556" s="55"/>
      <c r="BO8556" s="55"/>
      <c r="BP8556" s="55"/>
      <c r="BQ8556" s="55"/>
      <c r="BR8556" s="55"/>
      <c r="BS8556" s="55"/>
      <c r="BT8556" s="55"/>
      <c r="BU8556" s="55"/>
      <c r="BV8556" s="55"/>
      <c r="BW8556" s="55"/>
      <c r="BX8556" s="55"/>
      <c r="BY8556" s="55"/>
      <c r="BZ8556" s="55"/>
    </row>
    <row r="8557" spans="2:78">
      <c r="B8557" s="55"/>
      <c r="C8557" s="55"/>
      <c r="BM8557" s="55"/>
      <c r="BN8557" s="55"/>
      <c r="BO8557" s="55"/>
      <c r="BP8557" s="55"/>
      <c r="BQ8557" s="55"/>
      <c r="BR8557" s="55"/>
      <c r="BS8557" s="55"/>
      <c r="BT8557" s="55"/>
      <c r="BU8557" s="55"/>
      <c r="BV8557" s="55"/>
      <c r="BW8557" s="55"/>
      <c r="BX8557" s="55"/>
      <c r="BY8557" s="55"/>
      <c r="BZ8557" s="55"/>
    </row>
    <row r="8558" spans="2:78">
      <c r="B8558" s="55"/>
      <c r="C8558" s="55"/>
      <c r="BM8558" s="55"/>
      <c r="BN8558" s="55"/>
      <c r="BO8558" s="55"/>
      <c r="BP8558" s="55"/>
      <c r="BQ8558" s="55"/>
      <c r="BR8558" s="55"/>
      <c r="BS8558" s="55"/>
      <c r="BT8558" s="55"/>
      <c r="BU8558" s="55"/>
      <c r="BV8558" s="55"/>
      <c r="BW8558" s="55"/>
      <c r="BX8558" s="55"/>
      <c r="BY8558" s="55"/>
      <c r="BZ8558" s="55"/>
    </row>
    <row r="8559" spans="2:78">
      <c r="B8559" s="55"/>
      <c r="C8559" s="55"/>
      <c r="BM8559" s="55"/>
      <c r="BN8559" s="55"/>
      <c r="BO8559" s="55"/>
      <c r="BP8559" s="55"/>
      <c r="BQ8559" s="55"/>
      <c r="BR8559" s="55"/>
      <c r="BS8559" s="55"/>
      <c r="BT8559" s="55"/>
      <c r="BU8559" s="55"/>
      <c r="BV8559" s="55"/>
      <c r="BW8559" s="55"/>
      <c r="BX8559" s="55"/>
      <c r="BY8559" s="55"/>
      <c r="BZ8559" s="55"/>
    </row>
    <row r="8560" spans="2:78">
      <c r="B8560" s="55"/>
      <c r="C8560" s="55"/>
      <c r="BM8560" s="55"/>
      <c r="BN8560" s="55"/>
      <c r="BO8560" s="55"/>
      <c r="BP8560" s="55"/>
      <c r="BQ8560" s="55"/>
      <c r="BR8560" s="55"/>
      <c r="BS8560" s="55"/>
      <c r="BT8560" s="55"/>
      <c r="BU8560" s="55"/>
      <c r="BV8560" s="55"/>
      <c r="BW8560" s="55"/>
      <c r="BX8560" s="55"/>
      <c r="BY8560" s="55"/>
      <c r="BZ8560" s="55"/>
    </row>
    <row r="8561" spans="2:78">
      <c r="B8561" s="55"/>
      <c r="C8561" s="55"/>
      <c r="BM8561" s="55"/>
      <c r="BN8561" s="55"/>
      <c r="BO8561" s="55"/>
      <c r="BP8561" s="55"/>
      <c r="BQ8561" s="55"/>
      <c r="BR8561" s="55"/>
      <c r="BS8561" s="55"/>
      <c r="BT8561" s="55"/>
      <c r="BU8561" s="55"/>
      <c r="BV8561" s="55"/>
      <c r="BW8561" s="55"/>
      <c r="BX8561" s="55"/>
      <c r="BY8561" s="55"/>
      <c r="BZ8561" s="55"/>
    </row>
    <row r="8562" spans="2:78">
      <c r="B8562" s="55"/>
      <c r="C8562" s="55"/>
      <c r="BM8562" s="55"/>
      <c r="BN8562" s="55"/>
      <c r="BO8562" s="55"/>
      <c r="BP8562" s="55"/>
      <c r="BQ8562" s="55"/>
      <c r="BR8562" s="55"/>
      <c r="BS8562" s="55"/>
      <c r="BT8562" s="55"/>
      <c r="BU8562" s="55"/>
      <c r="BV8562" s="55"/>
      <c r="BW8562" s="55"/>
      <c r="BX8562" s="55"/>
      <c r="BY8562" s="55"/>
      <c r="BZ8562" s="55"/>
    </row>
    <row r="8563" spans="2:78">
      <c r="B8563" s="55"/>
      <c r="C8563" s="55"/>
      <c r="BM8563" s="55"/>
      <c r="BN8563" s="55"/>
      <c r="BO8563" s="55"/>
      <c r="BP8563" s="55"/>
      <c r="BQ8563" s="55"/>
      <c r="BR8563" s="55"/>
      <c r="BS8563" s="55"/>
      <c r="BT8563" s="55"/>
      <c r="BU8563" s="55"/>
      <c r="BV8563" s="55"/>
      <c r="BW8563" s="55"/>
      <c r="BX8563" s="55"/>
      <c r="BY8563" s="55"/>
      <c r="BZ8563" s="55"/>
    </row>
    <row r="8564" spans="2:78">
      <c r="B8564" s="55"/>
      <c r="C8564" s="55"/>
      <c r="BM8564" s="55"/>
      <c r="BN8564" s="55"/>
      <c r="BO8564" s="55"/>
      <c r="BP8564" s="55"/>
      <c r="BQ8564" s="55"/>
      <c r="BR8564" s="55"/>
      <c r="BS8564" s="55"/>
      <c r="BT8564" s="55"/>
      <c r="BU8564" s="55"/>
      <c r="BV8564" s="55"/>
      <c r="BW8564" s="55"/>
      <c r="BX8564" s="55"/>
      <c r="BY8564" s="55"/>
      <c r="BZ8564" s="55"/>
    </row>
    <row r="8565" spans="2:78">
      <c r="B8565" s="55"/>
      <c r="C8565" s="55"/>
      <c r="BM8565" s="55"/>
      <c r="BN8565" s="55"/>
      <c r="BO8565" s="55"/>
      <c r="BP8565" s="55"/>
      <c r="BQ8565" s="55"/>
      <c r="BR8565" s="55"/>
      <c r="BS8565" s="55"/>
      <c r="BT8565" s="55"/>
      <c r="BU8565" s="55"/>
      <c r="BV8565" s="55"/>
      <c r="BW8565" s="55"/>
      <c r="BX8565" s="55"/>
      <c r="BY8565" s="55"/>
      <c r="BZ8565" s="55"/>
    </row>
    <row r="8566" spans="2:78">
      <c r="B8566" s="55"/>
      <c r="C8566" s="55"/>
      <c r="BM8566" s="55"/>
      <c r="BN8566" s="55"/>
      <c r="BO8566" s="55"/>
      <c r="BP8566" s="55"/>
      <c r="BQ8566" s="55"/>
      <c r="BR8566" s="55"/>
      <c r="BS8566" s="55"/>
      <c r="BT8566" s="55"/>
      <c r="BU8566" s="55"/>
      <c r="BV8566" s="55"/>
      <c r="BW8566" s="55"/>
      <c r="BX8566" s="55"/>
      <c r="BY8566" s="55"/>
      <c r="BZ8566" s="55"/>
    </row>
    <row r="8567" spans="2:78">
      <c r="B8567" s="55"/>
      <c r="C8567" s="55"/>
      <c r="BM8567" s="55"/>
      <c r="BN8567" s="55"/>
      <c r="BO8567" s="55"/>
      <c r="BP8567" s="55"/>
      <c r="BQ8567" s="55"/>
      <c r="BR8567" s="55"/>
      <c r="BS8567" s="55"/>
      <c r="BT8567" s="55"/>
      <c r="BU8567" s="55"/>
      <c r="BV8567" s="55"/>
      <c r="BW8567" s="55"/>
      <c r="BX8567" s="55"/>
      <c r="BY8567" s="55"/>
      <c r="BZ8567" s="55"/>
    </row>
    <row r="8568" spans="2:78">
      <c r="B8568" s="55"/>
      <c r="C8568" s="55"/>
      <c r="BM8568" s="55"/>
      <c r="BN8568" s="55"/>
      <c r="BO8568" s="55"/>
      <c r="BP8568" s="55"/>
      <c r="BQ8568" s="55"/>
      <c r="BR8568" s="55"/>
      <c r="BS8568" s="55"/>
      <c r="BT8568" s="55"/>
      <c r="BU8568" s="55"/>
      <c r="BV8568" s="55"/>
      <c r="BW8568" s="55"/>
      <c r="BX8568" s="55"/>
      <c r="BY8568" s="55"/>
      <c r="BZ8568" s="55"/>
    </row>
    <row r="8569" spans="2:78">
      <c r="B8569" s="55"/>
      <c r="C8569" s="55"/>
      <c r="BM8569" s="55"/>
      <c r="BN8569" s="55"/>
      <c r="BO8569" s="55"/>
      <c r="BP8569" s="55"/>
      <c r="BQ8569" s="55"/>
      <c r="BR8569" s="55"/>
      <c r="BS8569" s="55"/>
      <c r="BT8569" s="55"/>
      <c r="BU8569" s="55"/>
      <c r="BV8569" s="55"/>
      <c r="BW8569" s="55"/>
      <c r="BX8569" s="55"/>
      <c r="BY8569" s="55"/>
      <c r="BZ8569" s="55"/>
    </row>
    <row r="8570" spans="2:78">
      <c r="B8570" s="55"/>
      <c r="C8570" s="55"/>
      <c r="BM8570" s="55"/>
      <c r="BN8570" s="55"/>
      <c r="BO8570" s="55"/>
      <c r="BP8570" s="55"/>
      <c r="BQ8570" s="55"/>
      <c r="BR8570" s="55"/>
      <c r="BS8570" s="55"/>
      <c r="BT8570" s="55"/>
      <c r="BU8570" s="55"/>
      <c r="BV8570" s="55"/>
      <c r="BW8570" s="55"/>
      <c r="BX8570" s="55"/>
      <c r="BY8570" s="55"/>
      <c r="BZ8570" s="55"/>
    </row>
    <row r="8571" spans="2:78">
      <c r="B8571" s="55"/>
      <c r="C8571" s="55"/>
      <c r="BM8571" s="55"/>
      <c r="BN8571" s="55"/>
      <c r="BO8571" s="55"/>
      <c r="BP8571" s="55"/>
      <c r="BQ8571" s="55"/>
      <c r="BR8571" s="55"/>
      <c r="BS8571" s="55"/>
      <c r="BT8571" s="55"/>
      <c r="BU8571" s="55"/>
      <c r="BV8571" s="55"/>
      <c r="BW8571" s="55"/>
      <c r="BX8571" s="55"/>
      <c r="BY8571" s="55"/>
      <c r="BZ8571" s="55"/>
    </row>
    <row r="8572" spans="2:78">
      <c r="B8572" s="55"/>
      <c r="C8572" s="55"/>
      <c r="BM8572" s="55"/>
      <c r="BN8572" s="55"/>
      <c r="BO8572" s="55"/>
      <c r="BP8572" s="55"/>
      <c r="BQ8572" s="55"/>
      <c r="BR8572" s="55"/>
      <c r="BS8572" s="55"/>
      <c r="BT8572" s="55"/>
      <c r="BU8572" s="55"/>
      <c r="BV8572" s="55"/>
      <c r="BW8572" s="55"/>
      <c r="BX8572" s="55"/>
      <c r="BY8572" s="55"/>
      <c r="BZ8572" s="55"/>
    </row>
    <row r="8573" spans="2:78">
      <c r="B8573" s="55"/>
      <c r="C8573" s="55"/>
      <c r="BM8573" s="55"/>
      <c r="BN8573" s="55"/>
      <c r="BO8573" s="55"/>
      <c r="BP8573" s="55"/>
      <c r="BQ8573" s="55"/>
      <c r="BR8573" s="55"/>
      <c r="BS8573" s="55"/>
      <c r="BT8573" s="55"/>
      <c r="BU8573" s="55"/>
      <c r="BV8573" s="55"/>
      <c r="BW8573" s="55"/>
      <c r="BX8573" s="55"/>
      <c r="BY8573" s="55"/>
      <c r="BZ8573" s="55"/>
    </row>
    <row r="8574" spans="2:78">
      <c r="B8574" s="55"/>
      <c r="C8574" s="55"/>
      <c r="BM8574" s="55"/>
      <c r="BN8574" s="55"/>
      <c r="BO8574" s="55"/>
      <c r="BP8574" s="55"/>
      <c r="BQ8574" s="55"/>
      <c r="BR8574" s="55"/>
      <c r="BS8574" s="55"/>
      <c r="BT8574" s="55"/>
      <c r="BU8574" s="55"/>
      <c r="BV8574" s="55"/>
      <c r="BW8574" s="55"/>
      <c r="BX8574" s="55"/>
      <c r="BY8574" s="55"/>
      <c r="BZ8574" s="55"/>
    </row>
    <row r="8575" spans="2:78">
      <c r="B8575" s="55"/>
      <c r="C8575" s="55"/>
      <c r="BM8575" s="55"/>
      <c r="BN8575" s="55"/>
      <c r="BO8575" s="55"/>
      <c r="BP8575" s="55"/>
      <c r="BQ8575" s="55"/>
      <c r="BR8575" s="55"/>
      <c r="BS8575" s="55"/>
      <c r="BT8575" s="55"/>
      <c r="BU8575" s="55"/>
      <c r="BV8575" s="55"/>
      <c r="BW8575" s="55"/>
      <c r="BX8575" s="55"/>
      <c r="BY8575" s="55"/>
      <c r="BZ8575" s="55"/>
    </row>
    <row r="8576" spans="2:78">
      <c r="B8576" s="55"/>
      <c r="C8576" s="55"/>
      <c r="BM8576" s="55"/>
      <c r="BN8576" s="55"/>
      <c r="BO8576" s="55"/>
      <c r="BP8576" s="55"/>
      <c r="BQ8576" s="55"/>
      <c r="BR8576" s="55"/>
      <c r="BS8576" s="55"/>
      <c r="BT8576" s="55"/>
      <c r="BU8576" s="55"/>
      <c r="BV8576" s="55"/>
      <c r="BW8576" s="55"/>
      <c r="BX8576" s="55"/>
      <c r="BY8576" s="55"/>
      <c r="BZ8576" s="55"/>
    </row>
    <row r="8577" spans="2:78">
      <c r="B8577" s="55"/>
      <c r="C8577" s="55"/>
      <c r="BM8577" s="55"/>
      <c r="BN8577" s="55"/>
      <c r="BO8577" s="55"/>
      <c r="BP8577" s="55"/>
      <c r="BQ8577" s="55"/>
      <c r="BR8577" s="55"/>
      <c r="BS8577" s="55"/>
      <c r="BT8577" s="55"/>
      <c r="BU8577" s="55"/>
      <c r="BV8577" s="55"/>
      <c r="BW8577" s="55"/>
      <c r="BX8577" s="55"/>
      <c r="BY8577" s="55"/>
      <c r="BZ8577" s="55"/>
    </row>
    <row r="8578" spans="2:78">
      <c r="B8578" s="55"/>
      <c r="C8578" s="55"/>
      <c r="BM8578" s="55"/>
      <c r="BN8578" s="55"/>
      <c r="BO8578" s="55"/>
      <c r="BP8578" s="55"/>
      <c r="BQ8578" s="55"/>
      <c r="BR8578" s="55"/>
      <c r="BS8578" s="55"/>
      <c r="BT8578" s="55"/>
      <c r="BU8578" s="55"/>
      <c r="BV8578" s="55"/>
      <c r="BW8578" s="55"/>
      <c r="BX8578" s="55"/>
      <c r="BY8578" s="55"/>
      <c r="BZ8578" s="55"/>
    </row>
    <row r="8579" spans="2:78">
      <c r="B8579" s="55"/>
      <c r="C8579" s="55"/>
      <c r="BM8579" s="55"/>
      <c r="BN8579" s="55"/>
      <c r="BO8579" s="55"/>
      <c r="BP8579" s="55"/>
      <c r="BQ8579" s="55"/>
      <c r="BR8579" s="55"/>
      <c r="BS8579" s="55"/>
      <c r="BT8579" s="55"/>
      <c r="BU8579" s="55"/>
      <c r="BV8579" s="55"/>
      <c r="BW8579" s="55"/>
      <c r="BX8579" s="55"/>
      <c r="BY8579" s="55"/>
      <c r="BZ8579" s="55"/>
    </row>
    <row r="8580" spans="2:78">
      <c r="B8580" s="55"/>
      <c r="C8580" s="55"/>
      <c r="BM8580" s="55"/>
      <c r="BN8580" s="55"/>
      <c r="BO8580" s="55"/>
      <c r="BP8580" s="55"/>
      <c r="BQ8580" s="55"/>
      <c r="BR8580" s="55"/>
      <c r="BS8580" s="55"/>
      <c r="BT8580" s="55"/>
      <c r="BU8580" s="55"/>
      <c r="BV8580" s="55"/>
      <c r="BW8580" s="55"/>
      <c r="BX8580" s="55"/>
      <c r="BY8580" s="55"/>
      <c r="BZ8580" s="55"/>
    </row>
    <row r="8581" spans="2:78">
      <c r="B8581" s="55"/>
      <c r="C8581" s="55"/>
      <c r="BM8581" s="55"/>
      <c r="BN8581" s="55"/>
      <c r="BO8581" s="55"/>
      <c r="BP8581" s="55"/>
      <c r="BQ8581" s="55"/>
      <c r="BR8581" s="55"/>
      <c r="BS8581" s="55"/>
      <c r="BT8581" s="55"/>
      <c r="BU8581" s="55"/>
      <c r="BV8581" s="55"/>
      <c r="BW8581" s="55"/>
      <c r="BX8581" s="55"/>
      <c r="BY8581" s="55"/>
      <c r="BZ8581" s="55"/>
    </row>
    <row r="8582" spans="2:78">
      <c r="B8582" s="55"/>
      <c r="C8582" s="55"/>
      <c r="BM8582" s="55"/>
      <c r="BN8582" s="55"/>
      <c r="BO8582" s="55"/>
      <c r="BP8582" s="55"/>
      <c r="BQ8582" s="55"/>
      <c r="BR8582" s="55"/>
      <c r="BS8582" s="55"/>
      <c r="BT8582" s="55"/>
      <c r="BU8582" s="55"/>
      <c r="BV8582" s="55"/>
      <c r="BW8582" s="55"/>
      <c r="BX8582" s="55"/>
      <c r="BY8582" s="55"/>
      <c r="BZ8582" s="55"/>
    </row>
    <row r="8583" spans="2:78">
      <c r="B8583" s="55"/>
      <c r="C8583" s="55"/>
      <c r="BM8583" s="55"/>
      <c r="BN8583" s="55"/>
      <c r="BO8583" s="55"/>
      <c r="BP8583" s="55"/>
      <c r="BQ8583" s="55"/>
      <c r="BR8583" s="55"/>
      <c r="BS8583" s="55"/>
      <c r="BT8583" s="55"/>
      <c r="BU8583" s="55"/>
      <c r="BV8583" s="55"/>
      <c r="BW8583" s="55"/>
      <c r="BX8583" s="55"/>
      <c r="BY8583" s="55"/>
      <c r="BZ8583" s="55"/>
    </row>
    <row r="8584" spans="2:78">
      <c r="B8584" s="55"/>
      <c r="C8584" s="55"/>
      <c r="BM8584" s="55"/>
      <c r="BN8584" s="55"/>
      <c r="BO8584" s="55"/>
      <c r="BP8584" s="55"/>
      <c r="BQ8584" s="55"/>
      <c r="BR8584" s="55"/>
      <c r="BS8584" s="55"/>
      <c r="BT8584" s="55"/>
      <c r="BU8584" s="55"/>
      <c r="BV8584" s="55"/>
      <c r="BW8584" s="55"/>
      <c r="BX8584" s="55"/>
      <c r="BY8584" s="55"/>
      <c r="BZ8584" s="55"/>
    </row>
    <row r="8585" spans="2:78">
      <c r="B8585" s="55"/>
      <c r="C8585" s="55"/>
      <c r="BM8585" s="55"/>
      <c r="BN8585" s="55"/>
      <c r="BO8585" s="55"/>
      <c r="BP8585" s="55"/>
      <c r="BQ8585" s="55"/>
      <c r="BR8585" s="55"/>
      <c r="BS8585" s="55"/>
      <c r="BT8585" s="55"/>
      <c r="BU8585" s="55"/>
      <c r="BV8585" s="55"/>
      <c r="BW8585" s="55"/>
      <c r="BX8585" s="55"/>
      <c r="BY8585" s="55"/>
      <c r="BZ8585" s="55"/>
    </row>
    <row r="8586" spans="2:78">
      <c r="B8586" s="55"/>
      <c r="C8586" s="55"/>
      <c r="BM8586" s="55"/>
      <c r="BN8586" s="55"/>
      <c r="BO8586" s="55"/>
      <c r="BP8586" s="55"/>
      <c r="BQ8586" s="55"/>
      <c r="BR8586" s="55"/>
      <c r="BS8586" s="55"/>
      <c r="BT8586" s="55"/>
      <c r="BU8586" s="55"/>
      <c r="BV8586" s="55"/>
      <c r="BW8586" s="55"/>
      <c r="BX8586" s="55"/>
      <c r="BY8586" s="55"/>
      <c r="BZ8586" s="55"/>
    </row>
    <row r="8587" spans="2:78">
      <c r="B8587" s="55"/>
      <c r="C8587" s="55"/>
      <c r="BM8587" s="55"/>
      <c r="BN8587" s="55"/>
      <c r="BO8587" s="55"/>
      <c r="BP8587" s="55"/>
      <c r="BQ8587" s="55"/>
      <c r="BR8587" s="55"/>
      <c r="BS8587" s="55"/>
      <c r="BT8587" s="55"/>
      <c r="BU8587" s="55"/>
      <c r="BV8587" s="55"/>
      <c r="BW8587" s="55"/>
      <c r="BX8587" s="55"/>
      <c r="BY8587" s="55"/>
      <c r="BZ8587" s="55"/>
    </row>
    <row r="8588" spans="2:78">
      <c r="B8588" s="55"/>
      <c r="C8588" s="55"/>
      <c r="BM8588" s="55"/>
      <c r="BN8588" s="55"/>
      <c r="BO8588" s="55"/>
      <c r="BP8588" s="55"/>
      <c r="BQ8588" s="55"/>
      <c r="BR8588" s="55"/>
      <c r="BS8588" s="55"/>
      <c r="BT8588" s="55"/>
      <c r="BU8588" s="55"/>
      <c r="BV8588" s="55"/>
      <c r="BW8588" s="55"/>
      <c r="BX8588" s="55"/>
      <c r="BY8588" s="55"/>
      <c r="BZ8588" s="55"/>
    </row>
    <row r="8589" spans="2:78">
      <c r="B8589" s="55"/>
      <c r="C8589" s="55"/>
      <c r="BM8589" s="55"/>
      <c r="BN8589" s="55"/>
      <c r="BO8589" s="55"/>
      <c r="BP8589" s="55"/>
      <c r="BQ8589" s="55"/>
      <c r="BR8589" s="55"/>
      <c r="BS8589" s="55"/>
      <c r="BT8589" s="55"/>
      <c r="BU8589" s="55"/>
      <c r="BV8589" s="55"/>
      <c r="BW8589" s="55"/>
      <c r="BX8589" s="55"/>
      <c r="BY8589" s="55"/>
      <c r="BZ8589" s="55"/>
    </row>
    <row r="8590" spans="2:78">
      <c r="B8590" s="55"/>
      <c r="C8590" s="55"/>
      <c r="BM8590" s="55"/>
      <c r="BN8590" s="55"/>
      <c r="BO8590" s="55"/>
      <c r="BP8590" s="55"/>
      <c r="BQ8590" s="55"/>
      <c r="BR8590" s="55"/>
      <c r="BS8590" s="55"/>
      <c r="BT8590" s="55"/>
      <c r="BU8590" s="55"/>
      <c r="BV8590" s="55"/>
      <c r="BW8590" s="55"/>
      <c r="BX8590" s="55"/>
      <c r="BY8590" s="55"/>
      <c r="BZ8590" s="55"/>
    </row>
    <row r="8591" spans="2:78">
      <c r="B8591" s="55"/>
      <c r="C8591" s="55"/>
      <c r="BM8591" s="55"/>
      <c r="BN8591" s="55"/>
      <c r="BO8591" s="55"/>
      <c r="BP8591" s="55"/>
      <c r="BQ8591" s="55"/>
      <c r="BR8591" s="55"/>
      <c r="BS8591" s="55"/>
      <c r="BT8591" s="55"/>
      <c r="BU8591" s="55"/>
      <c r="BV8591" s="55"/>
      <c r="BW8591" s="55"/>
      <c r="BX8591" s="55"/>
      <c r="BY8591" s="55"/>
      <c r="BZ8591" s="55"/>
    </row>
    <row r="8592" spans="2:78">
      <c r="B8592" s="55"/>
      <c r="C8592" s="55"/>
      <c r="BM8592" s="55"/>
      <c r="BN8592" s="55"/>
      <c r="BO8592" s="55"/>
      <c r="BP8592" s="55"/>
      <c r="BQ8592" s="55"/>
      <c r="BR8592" s="55"/>
      <c r="BS8592" s="55"/>
      <c r="BT8592" s="55"/>
      <c r="BU8592" s="55"/>
      <c r="BV8592" s="55"/>
      <c r="BW8592" s="55"/>
      <c r="BX8592" s="55"/>
      <c r="BY8592" s="55"/>
      <c r="BZ8592" s="55"/>
    </row>
    <row r="8593" spans="2:78">
      <c r="B8593" s="55"/>
      <c r="C8593" s="55"/>
      <c r="BM8593" s="55"/>
      <c r="BN8593" s="55"/>
      <c r="BO8593" s="55"/>
      <c r="BP8593" s="55"/>
      <c r="BQ8593" s="55"/>
      <c r="BR8593" s="55"/>
      <c r="BS8593" s="55"/>
      <c r="BT8593" s="55"/>
      <c r="BU8593" s="55"/>
      <c r="BV8593" s="55"/>
      <c r="BW8593" s="55"/>
      <c r="BX8593" s="55"/>
      <c r="BY8593" s="55"/>
      <c r="BZ8593" s="55"/>
    </row>
    <row r="8594" spans="2:78">
      <c r="B8594" s="55"/>
      <c r="C8594" s="55"/>
      <c r="BM8594" s="55"/>
      <c r="BN8594" s="55"/>
      <c r="BO8594" s="55"/>
      <c r="BP8594" s="55"/>
      <c r="BQ8594" s="55"/>
      <c r="BR8594" s="55"/>
      <c r="BS8594" s="55"/>
      <c r="BT8594" s="55"/>
      <c r="BU8594" s="55"/>
      <c r="BV8594" s="55"/>
      <c r="BW8594" s="55"/>
      <c r="BX8594" s="55"/>
      <c r="BY8594" s="55"/>
      <c r="BZ8594" s="55"/>
    </row>
    <row r="8595" spans="2:78">
      <c r="B8595" s="55"/>
      <c r="C8595" s="55"/>
      <c r="BM8595" s="55"/>
      <c r="BN8595" s="55"/>
      <c r="BO8595" s="55"/>
      <c r="BP8595" s="55"/>
      <c r="BQ8595" s="55"/>
      <c r="BR8595" s="55"/>
      <c r="BS8595" s="55"/>
      <c r="BT8595" s="55"/>
      <c r="BU8595" s="55"/>
      <c r="BV8595" s="55"/>
      <c r="BW8595" s="55"/>
      <c r="BX8595" s="55"/>
      <c r="BY8595" s="55"/>
      <c r="BZ8595" s="55"/>
    </row>
    <row r="8596" spans="2:78">
      <c r="B8596" s="55"/>
      <c r="C8596" s="55"/>
      <c r="BM8596" s="55"/>
      <c r="BN8596" s="55"/>
      <c r="BO8596" s="55"/>
      <c r="BP8596" s="55"/>
      <c r="BQ8596" s="55"/>
      <c r="BR8596" s="55"/>
      <c r="BS8596" s="55"/>
      <c r="BT8596" s="55"/>
      <c r="BU8596" s="55"/>
      <c r="BV8596" s="55"/>
      <c r="BW8596" s="55"/>
      <c r="BX8596" s="55"/>
      <c r="BY8596" s="55"/>
      <c r="BZ8596" s="55"/>
    </row>
    <row r="8597" spans="2:78">
      <c r="B8597" s="55"/>
      <c r="C8597" s="55"/>
      <c r="BM8597" s="55"/>
      <c r="BN8597" s="55"/>
      <c r="BO8597" s="55"/>
      <c r="BP8597" s="55"/>
      <c r="BQ8597" s="55"/>
      <c r="BR8597" s="55"/>
      <c r="BS8597" s="55"/>
      <c r="BT8597" s="55"/>
      <c r="BU8597" s="55"/>
      <c r="BV8597" s="55"/>
      <c r="BW8597" s="55"/>
      <c r="BX8597" s="55"/>
      <c r="BY8597" s="55"/>
      <c r="BZ8597" s="55"/>
    </row>
    <row r="8598" spans="2:78">
      <c r="B8598" s="55"/>
      <c r="C8598" s="55"/>
      <c r="BM8598" s="55"/>
      <c r="BN8598" s="55"/>
      <c r="BO8598" s="55"/>
      <c r="BP8598" s="55"/>
      <c r="BQ8598" s="55"/>
      <c r="BR8598" s="55"/>
      <c r="BS8598" s="55"/>
      <c r="BT8598" s="55"/>
      <c r="BU8598" s="55"/>
      <c r="BV8598" s="55"/>
      <c r="BW8598" s="55"/>
      <c r="BX8598" s="55"/>
      <c r="BY8598" s="55"/>
      <c r="BZ8598" s="55"/>
    </row>
    <row r="8599" spans="2:78">
      <c r="B8599" s="55"/>
      <c r="C8599" s="55"/>
      <c r="BM8599" s="55"/>
      <c r="BN8599" s="55"/>
      <c r="BO8599" s="55"/>
      <c r="BP8599" s="55"/>
      <c r="BQ8599" s="55"/>
      <c r="BR8599" s="55"/>
      <c r="BS8599" s="55"/>
      <c r="BT8599" s="55"/>
      <c r="BU8599" s="55"/>
      <c r="BV8599" s="55"/>
      <c r="BW8599" s="55"/>
      <c r="BX8599" s="55"/>
      <c r="BY8599" s="55"/>
      <c r="BZ8599" s="55"/>
    </row>
    <row r="8600" spans="2:78">
      <c r="B8600" s="55"/>
      <c r="C8600" s="55"/>
      <c r="BM8600" s="55"/>
      <c r="BN8600" s="55"/>
      <c r="BO8600" s="55"/>
      <c r="BP8600" s="55"/>
      <c r="BQ8600" s="55"/>
      <c r="BR8600" s="55"/>
      <c r="BS8600" s="55"/>
      <c r="BT8600" s="55"/>
      <c r="BU8600" s="55"/>
      <c r="BV8600" s="55"/>
      <c r="BW8600" s="55"/>
      <c r="BX8600" s="55"/>
      <c r="BY8600" s="55"/>
      <c r="BZ8600" s="55"/>
    </row>
    <row r="8601" spans="2:78">
      <c r="B8601" s="55"/>
      <c r="C8601" s="55"/>
      <c r="BM8601" s="55"/>
      <c r="BN8601" s="55"/>
      <c r="BO8601" s="55"/>
      <c r="BP8601" s="55"/>
      <c r="BQ8601" s="55"/>
      <c r="BR8601" s="55"/>
      <c r="BS8601" s="55"/>
      <c r="BT8601" s="55"/>
      <c r="BU8601" s="55"/>
      <c r="BV8601" s="55"/>
      <c r="BW8601" s="55"/>
      <c r="BX8601" s="55"/>
      <c r="BY8601" s="55"/>
      <c r="BZ8601" s="55"/>
    </row>
    <row r="8602" spans="2:78">
      <c r="B8602" s="55"/>
      <c r="C8602" s="55"/>
      <c r="BM8602" s="55"/>
      <c r="BN8602" s="55"/>
      <c r="BO8602" s="55"/>
      <c r="BP8602" s="55"/>
      <c r="BQ8602" s="55"/>
      <c r="BR8602" s="55"/>
      <c r="BS8602" s="55"/>
      <c r="BT8602" s="55"/>
      <c r="BU8602" s="55"/>
      <c r="BV8602" s="55"/>
      <c r="BW8602" s="55"/>
      <c r="BX8602" s="55"/>
      <c r="BY8602" s="55"/>
      <c r="BZ8602" s="55"/>
    </row>
    <row r="8603" spans="2:78">
      <c r="B8603" s="55"/>
      <c r="C8603" s="55"/>
      <c r="BM8603" s="55"/>
      <c r="BN8603" s="55"/>
      <c r="BO8603" s="55"/>
      <c r="BP8603" s="55"/>
      <c r="BQ8603" s="55"/>
      <c r="BR8603" s="55"/>
      <c r="BS8603" s="55"/>
      <c r="BT8603" s="55"/>
      <c r="BU8603" s="55"/>
      <c r="BV8603" s="55"/>
      <c r="BW8603" s="55"/>
      <c r="BX8603" s="55"/>
      <c r="BY8603" s="55"/>
      <c r="BZ8603" s="55"/>
    </row>
    <row r="8604" spans="2:78">
      <c r="B8604" s="55"/>
      <c r="C8604" s="55"/>
      <c r="BM8604" s="55"/>
      <c r="BN8604" s="55"/>
      <c r="BO8604" s="55"/>
      <c r="BP8604" s="55"/>
      <c r="BQ8604" s="55"/>
      <c r="BR8604" s="55"/>
      <c r="BS8604" s="55"/>
      <c r="BT8604" s="55"/>
      <c r="BU8604" s="55"/>
      <c r="BV8604" s="55"/>
      <c r="BW8604" s="55"/>
      <c r="BX8604" s="55"/>
      <c r="BY8604" s="55"/>
      <c r="BZ8604" s="55"/>
    </row>
    <row r="8605" spans="2:78">
      <c r="B8605" s="55"/>
      <c r="C8605" s="55"/>
      <c r="BM8605" s="55"/>
      <c r="BN8605" s="55"/>
      <c r="BO8605" s="55"/>
      <c r="BP8605" s="55"/>
      <c r="BQ8605" s="55"/>
      <c r="BR8605" s="55"/>
      <c r="BS8605" s="55"/>
      <c r="BT8605" s="55"/>
      <c r="BU8605" s="55"/>
      <c r="BV8605" s="55"/>
      <c r="BW8605" s="55"/>
      <c r="BX8605" s="55"/>
      <c r="BY8605" s="55"/>
      <c r="BZ8605" s="55"/>
    </row>
    <row r="8606" spans="2:78">
      <c r="B8606" s="55"/>
      <c r="C8606" s="55"/>
      <c r="BM8606" s="55"/>
      <c r="BN8606" s="55"/>
      <c r="BO8606" s="55"/>
      <c r="BP8606" s="55"/>
      <c r="BQ8606" s="55"/>
      <c r="BR8606" s="55"/>
      <c r="BS8606" s="55"/>
      <c r="BT8606" s="55"/>
      <c r="BU8606" s="55"/>
      <c r="BV8606" s="55"/>
      <c r="BW8606" s="55"/>
      <c r="BX8606" s="55"/>
      <c r="BY8606" s="55"/>
      <c r="BZ8606" s="55"/>
    </row>
    <row r="8607" spans="2:78">
      <c r="B8607" s="55"/>
      <c r="C8607" s="55"/>
      <c r="BM8607" s="55"/>
      <c r="BN8607" s="55"/>
      <c r="BO8607" s="55"/>
      <c r="BP8607" s="55"/>
      <c r="BQ8607" s="55"/>
      <c r="BR8607" s="55"/>
      <c r="BS8607" s="55"/>
      <c r="BT8607" s="55"/>
      <c r="BU8607" s="55"/>
      <c r="BV8607" s="55"/>
      <c r="BW8607" s="55"/>
      <c r="BX8607" s="55"/>
      <c r="BY8607" s="55"/>
      <c r="BZ8607" s="55"/>
    </row>
    <row r="8608" spans="2:78">
      <c r="B8608" s="55"/>
      <c r="C8608" s="55"/>
      <c r="BM8608" s="55"/>
      <c r="BN8608" s="55"/>
      <c r="BO8608" s="55"/>
      <c r="BP8608" s="55"/>
      <c r="BQ8608" s="55"/>
      <c r="BR8608" s="55"/>
      <c r="BS8608" s="55"/>
      <c r="BT8608" s="55"/>
      <c r="BU8608" s="55"/>
      <c r="BV8608" s="55"/>
      <c r="BW8608" s="55"/>
      <c r="BX8608" s="55"/>
      <c r="BY8608" s="55"/>
      <c r="BZ8608" s="55"/>
    </row>
    <row r="8609" spans="2:78">
      <c r="B8609" s="55"/>
      <c r="C8609" s="55"/>
      <c r="BM8609" s="55"/>
      <c r="BN8609" s="55"/>
      <c r="BO8609" s="55"/>
      <c r="BP8609" s="55"/>
      <c r="BQ8609" s="55"/>
      <c r="BR8609" s="55"/>
      <c r="BS8609" s="55"/>
      <c r="BT8609" s="55"/>
      <c r="BU8609" s="55"/>
      <c r="BV8609" s="55"/>
      <c r="BW8609" s="55"/>
      <c r="BX8609" s="55"/>
      <c r="BY8609" s="55"/>
      <c r="BZ8609" s="55"/>
    </row>
    <row r="8610" spans="2:78">
      <c r="B8610" s="55"/>
      <c r="C8610" s="55"/>
      <c r="BM8610" s="55"/>
      <c r="BN8610" s="55"/>
      <c r="BO8610" s="55"/>
      <c r="BP8610" s="55"/>
      <c r="BQ8610" s="55"/>
      <c r="BR8610" s="55"/>
      <c r="BS8610" s="55"/>
      <c r="BT8610" s="55"/>
      <c r="BU8610" s="55"/>
      <c r="BV8610" s="55"/>
      <c r="BW8610" s="55"/>
      <c r="BX8610" s="55"/>
      <c r="BY8610" s="55"/>
      <c r="BZ8610" s="55"/>
    </row>
    <row r="8611" spans="2:78">
      <c r="B8611" s="55"/>
      <c r="C8611" s="55"/>
      <c r="BM8611" s="55"/>
      <c r="BN8611" s="55"/>
      <c r="BO8611" s="55"/>
      <c r="BP8611" s="55"/>
      <c r="BQ8611" s="55"/>
      <c r="BR8611" s="55"/>
      <c r="BS8611" s="55"/>
      <c r="BT8611" s="55"/>
      <c r="BU8611" s="55"/>
      <c r="BV8611" s="55"/>
      <c r="BW8611" s="55"/>
      <c r="BX8611" s="55"/>
      <c r="BY8611" s="55"/>
      <c r="BZ8611" s="55"/>
    </row>
    <row r="8612" spans="2:78">
      <c r="B8612" s="55"/>
      <c r="C8612" s="55"/>
      <c r="BM8612" s="55"/>
      <c r="BN8612" s="55"/>
      <c r="BO8612" s="55"/>
      <c r="BP8612" s="55"/>
      <c r="BQ8612" s="55"/>
      <c r="BR8612" s="55"/>
      <c r="BS8612" s="55"/>
      <c r="BT8612" s="55"/>
      <c r="BU8612" s="55"/>
      <c r="BV8612" s="55"/>
      <c r="BW8612" s="55"/>
      <c r="BX8612" s="55"/>
      <c r="BY8612" s="55"/>
      <c r="BZ8612" s="55"/>
    </row>
    <row r="8613" spans="2:78">
      <c r="B8613" s="55"/>
      <c r="C8613" s="55"/>
      <c r="BM8613" s="55"/>
      <c r="BN8613" s="55"/>
      <c r="BO8613" s="55"/>
      <c r="BP8613" s="55"/>
      <c r="BQ8613" s="55"/>
      <c r="BR8613" s="55"/>
      <c r="BS8613" s="55"/>
      <c r="BT8613" s="55"/>
      <c r="BU8613" s="55"/>
      <c r="BV8613" s="55"/>
      <c r="BW8613" s="55"/>
      <c r="BX8613" s="55"/>
      <c r="BY8613" s="55"/>
      <c r="BZ8613" s="55"/>
    </row>
    <row r="8614" spans="2:78">
      <c r="B8614" s="55"/>
      <c r="C8614" s="55"/>
      <c r="BM8614" s="55"/>
      <c r="BN8614" s="55"/>
      <c r="BO8614" s="55"/>
      <c r="BP8614" s="55"/>
      <c r="BQ8614" s="55"/>
      <c r="BR8614" s="55"/>
      <c r="BS8614" s="55"/>
      <c r="BT8614" s="55"/>
      <c r="BU8614" s="55"/>
      <c r="BV8614" s="55"/>
      <c r="BW8614" s="55"/>
      <c r="BX8614" s="55"/>
      <c r="BY8614" s="55"/>
      <c r="BZ8614" s="55"/>
    </row>
    <row r="8615" spans="2:78">
      <c r="B8615" s="55"/>
      <c r="C8615" s="55"/>
      <c r="BM8615" s="55"/>
      <c r="BN8615" s="55"/>
      <c r="BO8615" s="55"/>
      <c r="BP8615" s="55"/>
      <c r="BQ8615" s="55"/>
      <c r="BR8615" s="55"/>
      <c r="BS8615" s="55"/>
      <c r="BT8615" s="55"/>
      <c r="BU8615" s="55"/>
      <c r="BV8615" s="55"/>
      <c r="BW8615" s="55"/>
      <c r="BX8615" s="55"/>
      <c r="BY8615" s="55"/>
      <c r="BZ8615" s="55"/>
    </row>
    <row r="8616" spans="2:78">
      <c r="B8616" s="55"/>
      <c r="C8616" s="55"/>
      <c r="BM8616" s="55"/>
      <c r="BN8616" s="55"/>
      <c r="BO8616" s="55"/>
      <c r="BP8616" s="55"/>
      <c r="BQ8616" s="55"/>
      <c r="BR8616" s="55"/>
      <c r="BS8616" s="55"/>
      <c r="BT8616" s="55"/>
      <c r="BU8616" s="55"/>
      <c r="BV8616" s="55"/>
      <c r="BW8616" s="55"/>
      <c r="BX8616" s="55"/>
      <c r="BY8616" s="55"/>
      <c r="BZ8616" s="55"/>
    </row>
    <row r="8617" spans="2:78">
      <c r="B8617" s="55"/>
      <c r="C8617" s="55"/>
      <c r="BM8617" s="55"/>
      <c r="BN8617" s="55"/>
      <c r="BO8617" s="55"/>
      <c r="BP8617" s="55"/>
      <c r="BQ8617" s="55"/>
      <c r="BR8617" s="55"/>
      <c r="BS8617" s="55"/>
      <c r="BT8617" s="55"/>
      <c r="BU8617" s="55"/>
      <c r="BV8617" s="55"/>
      <c r="BW8617" s="55"/>
      <c r="BX8617" s="55"/>
      <c r="BY8617" s="55"/>
      <c r="BZ8617" s="55"/>
    </row>
    <row r="8618" spans="2:78">
      <c r="B8618" s="55"/>
      <c r="C8618" s="55"/>
      <c r="BM8618" s="55"/>
      <c r="BN8618" s="55"/>
      <c r="BO8618" s="55"/>
      <c r="BP8618" s="55"/>
      <c r="BQ8618" s="55"/>
      <c r="BR8618" s="55"/>
      <c r="BS8618" s="55"/>
      <c r="BT8618" s="55"/>
      <c r="BU8618" s="55"/>
      <c r="BV8618" s="55"/>
      <c r="BW8618" s="55"/>
      <c r="BX8618" s="55"/>
      <c r="BY8618" s="55"/>
      <c r="BZ8618" s="55"/>
    </row>
    <row r="8619" spans="2:78">
      <c r="B8619" s="55"/>
      <c r="C8619" s="55"/>
      <c r="BM8619" s="55"/>
      <c r="BN8619" s="55"/>
      <c r="BO8619" s="55"/>
      <c r="BP8619" s="55"/>
      <c r="BQ8619" s="55"/>
      <c r="BR8619" s="55"/>
      <c r="BS8619" s="55"/>
      <c r="BT8619" s="55"/>
      <c r="BU8619" s="55"/>
      <c r="BV8619" s="55"/>
      <c r="BW8619" s="55"/>
      <c r="BX8619" s="55"/>
      <c r="BY8619" s="55"/>
      <c r="BZ8619" s="55"/>
    </row>
    <row r="8620" spans="2:78">
      <c r="B8620" s="55"/>
      <c r="C8620" s="55"/>
      <c r="BM8620" s="55"/>
      <c r="BN8620" s="55"/>
      <c r="BO8620" s="55"/>
      <c r="BP8620" s="55"/>
      <c r="BQ8620" s="55"/>
      <c r="BR8620" s="55"/>
      <c r="BS8620" s="55"/>
      <c r="BT8620" s="55"/>
      <c r="BU8620" s="55"/>
      <c r="BV8620" s="55"/>
      <c r="BW8620" s="55"/>
      <c r="BX8620" s="55"/>
      <c r="BY8620" s="55"/>
      <c r="BZ8620" s="55"/>
    </row>
    <row r="8621" spans="2:78">
      <c r="B8621" s="55"/>
      <c r="C8621" s="55"/>
      <c r="BM8621" s="55"/>
      <c r="BN8621" s="55"/>
      <c r="BO8621" s="55"/>
      <c r="BP8621" s="55"/>
      <c r="BQ8621" s="55"/>
      <c r="BR8621" s="55"/>
      <c r="BS8621" s="55"/>
      <c r="BT8621" s="55"/>
      <c r="BU8621" s="55"/>
      <c r="BV8621" s="55"/>
      <c r="BW8621" s="55"/>
      <c r="BX8621" s="55"/>
      <c r="BY8621" s="55"/>
      <c r="BZ8621" s="55"/>
    </row>
    <row r="8622" spans="2:78">
      <c r="B8622" s="55"/>
      <c r="C8622" s="55"/>
      <c r="BM8622" s="55"/>
      <c r="BN8622" s="55"/>
      <c r="BO8622" s="55"/>
      <c r="BP8622" s="55"/>
      <c r="BQ8622" s="55"/>
      <c r="BR8622" s="55"/>
      <c r="BS8622" s="55"/>
      <c r="BT8622" s="55"/>
      <c r="BU8622" s="55"/>
      <c r="BV8622" s="55"/>
      <c r="BW8622" s="55"/>
      <c r="BX8622" s="55"/>
      <c r="BY8622" s="55"/>
      <c r="BZ8622" s="55"/>
    </row>
    <row r="8623" spans="2:78">
      <c r="B8623" s="55"/>
      <c r="C8623" s="55"/>
      <c r="BM8623" s="55"/>
      <c r="BN8623" s="55"/>
      <c r="BO8623" s="55"/>
      <c r="BP8623" s="55"/>
      <c r="BQ8623" s="55"/>
      <c r="BR8623" s="55"/>
      <c r="BS8623" s="55"/>
      <c r="BT8623" s="55"/>
      <c r="BU8623" s="55"/>
      <c r="BV8623" s="55"/>
      <c r="BW8623" s="55"/>
      <c r="BX8623" s="55"/>
      <c r="BY8623" s="55"/>
      <c r="BZ8623" s="55"/>
    </row>
    <row r="8624" spans="2:78">
      <c r="B8624" s="55"/>
      <c r="C8624" s="55"/>
      <c r="BM8624" s="55"/>
      <c r="BN8624" s="55"/>
      <c r="BO8624" s="55"/>
      <c r="BP8624" s="55"/>
      <c r="BQ8624" s="55"/>
      <c r="BR8624" s="55"/>
      <c r="BS8624" s="55"/>
      <c r="BT8624" s="55"/>
      <c r="BU8624" s="55"/>
      <c r="BV8624" s="55"/>
      <c r="BW8624" s="55"/>
      <c r="BX8624" s="55"/>
      <c r="BY8624" s="55"/>
      <c r="BZ8624" s="55"/>
    </row>
    <row r="8625" spans="2:78">
      <c r="B8625" s="55"/>
      <c r="C8625" s="55"/>
      <c r="BM8625" s="55"/>
      <c r="BN8625" s="55"/>
      <c r="BO8625" s="55"/>
      <c r="BP8625" s="55"/>
      <c r="BQ8625" s="55"/>
      <c r="BR8625" s="55"/>
      <c r="BS8625" s="55"/>
      <c r="BT8625" s="55"/>
      <c r="BU8625" s="55"/>
      <c r="BV8625" s="55"/>
      <c r="BW8625" s="55"/>
      <c r="BX8625" s="55"/>
      <c r="BY8625" s="55"/>
      <c r="BZ8625" s="55"/>
    </row>
    <row r="8626" spans="2:78">
      <c r="B8626" s="55"/>
      <c r="C8626" s="55"/>
      <c r="BM8626" s="55"/>
      <c r="BN8626" s="55"/>
      <c r="BO8626" s="55"/>
      <c r="BP8626" s="55"/>
      <c r="BQ8626" s="55"/>
      <c r="BR8626" s="55"/>
      <c r="BS8626" s="55"/>
      <c r="BT8626" s="55"/>
      <c r="BU8626" s="55"/>
      <c r="BV8626" s="55"/>
      <c r="BW8626" s="55"/>
      <c r="BX8626" s="55"/>
      <c r="BY8626" s="55"/>
      <c r="BZ8626" s="55"/>
    </row>
    <row r="8627" spans="2:78">
      <c r="B8627" s="55"/>
      <c r="C8627" s="55"/>
      <c r="BM8627" s="55"/>
      <c r="BN8627" s="55"/>
      <c r="BO8627" s="55"/>
      <c r="BP8627" s="55"/>
      <c r="BQ8627" s="55"/>
      <c r="BR8627" s="55"/>
      <c r="BS8627" s="55"/>
      <c r="BT8627" s="55"/>
      <c r="BU8627" s="55"/>
      <c r="BV8627" s="55"/>
      <c r="BW8627" s="55"/>
      <c r="BX8627" s="55"/>
      <c r="BY8627" s="55"/>
      <c r="BZ8627" s="55"/>
    </row>
    <row r="8628" spans="2:78">
      <c r="B8628" s="55"/>
      <c r="C8628" s="55"/>
      <c r="BM8628" s="55"/>
      <c r="BN8628" s="55"/>
      <c r="BO8628" s="55"/>
      <c r="BP8628" s="55"/>
      <c r="BQ8628" s="55"/>
      <c r="BR8628" s="55"/>
      <c r="BS8628" s="55"/>
      <c r="BT8628" s="55"/>
      <c r="BU8628" s="55"/>
      <c r="BV8628" s="55"/>
      <c r="BW8628" s="55"/>
      <c r="BX8628" s="55"/>
      <c r="BY8628" s="55"/>
      <c r="BZ8628" s="55"/>
    </row>
    <row r="8629" spans="2:78">
      <c r="B8629" s="55"/>
      <c r="C8629" s="55"/>
      <c r="BM8629" s="55"/>
      <c r="BN8629" s="55"/>
      <c r="BO8629" s="55"/>
      <c r="BP8629" s="55"/>
      <c r="BQ8629" s="55"/>
      <c r="BR8629" s="55"/>
      <c r="BS8629" s="55"/>
      <c r="BT8629" s="55"/>
      <c r="BU8629" s="55"/>
      <c r="BV8629" s="55"/>
      <c r="BW8629" s="55"/>
      <c r="BX8629" s="55"/>
      <c r="BY8629" s="55"/>
      <c r="BZ8629" s="55"/>
    </row>
    <row r="8630" spans="2:78">
      <c r="B8630" s="55"/>
      <c r="C8630" s="55"/>
      <c r="BM8630" s="55"/>
      <c r="BN8630" s="55"/>
      <c r="BO8630" s="55"/>
      <c r="BP8630" s="55"/>
      <c r="BQ8630" s="55"/>
      <c r="BR8630" s="55"/>
      <c r="BS8630" s="55"/>
      <c r="BT8630" s="55"/>
      <c r="BU8630" s="55"/>
      <c r="BV8630" s="55"/>
      <c r="BW8630" s="55"/>
      <c r="BX8630" s="55"/>
      <c r="BY8630" s="55"/>
      <c r="BZ8630" s="55"/>
    </row>
    <row r="8631" spans="2:78">
      <c r="B8631" s="55"/>
      <c r="C8631" s="55"/>
      <c r="BM8631" s="55"/>
      <c r="BN8631" s="55"/>
      <c r="BO8631" s="55"/>
      <c r="BP8631" s="55"/>
      <c r="BQ8631" s="55"/>
      <c r="BR8631" s="55"/>
      <c r="BS8631" s="55"/>
      <c r="BT8631" s="55"/>
      <c r="BU8631" s="55"/>
      <c r="BV8631" s="55"/>
      <c r="BW8631" s="55"/>
      <c r="BX8631" s="55"/>
      <c r="BY8631" s="55"/>
      <c r="BZ8631" s="55"/>
    </row>
    <row r="8632" spans="2:78">
      <c r="B8632" s="55"/>
      <c r="C8632" s="55"/>
      <c r="BM8632" s="55"/>
      <c r="BN8632" s="55"/>
      <c r="BO8632" s="55"/>
      <c r="BP8632" s="55"/>
      <c r="BQ8632" s="55"/>
      <c r="BR8632" s="55"/>
      <c r="BS8632" s="55"/>
      <c r="BT8632" s="55"/>
      <c r="BU8632" s="55"/>
      <c r="BV8632" s="55"/>
      <c r="BW8632" s="55"/>
      <c r="BX8632" s="55"/>
      <c r="BY8632" s="55"/>
      <c r="BZ8632" s="55"/>
    </row>
    <row r="8633" spans="2:78">
      <c r="B8633" s="55"/>
      <c r="C8633" s="55"/>
      <c r="BM8633" s="55"/>
      <c r="BN8633" s="55"/>
      <c r="BO8633" s="55"/>
      <c r="BP8633" s="55"/>
      <c r="BQ8633" s="55"/>
      <c r="BR8633" s="55"/>
      <c r="BS8633" s="55"/>
      <c r="BT8633" s="55"/>
      <c r="BU8633" s="55"/>
      <c r="BV8633" s="55"/>
      <c r="BW8633" s="55"/>
      <c r="BX8633" s="55"/>
      <c r="BY8633" s="55"/>
      <c r="BZ8633" s="55"/>
    </row>
    <row r="8634" spans="2:78">
      <c r="B8634" s="55"/>
      <c r="C8634" s="55"/>
      <c r="BM8634" s="55"/>
      <c r="BN8634" s="55"/>
      <c r="BO8634" s="55"/>
      <c r="BP8634" s="55"/>
      <c r="BQ8634" s="55"/>
      <c r="BR8634" s="55"/>
      <c r="BS8634" s="55"/>
      <c r="BT8634" s="55"/>
      <c r="BU8634" s="55"/>
      <c r="BV8634" s="55"/>
      <c r="BW8634" s="55"/>
      <c r="BX8634" s="55"/>
      <c r="BY8634" s="55"/>
      <c r="BZ8634" s="55"/>
    </row>
    <row r="8635" spans="2:78">
      <c r="B8635" s="55"/>
      <c r="C8635" s="55"/>
      <c r="BM8635" s="55"/>
      <c r="BN8635" s="55"/>
      <c r="BO8635" s="55"/>
      <c r="BP8635" s="55"/>
      <c r="BQ8635" s="55"/>
      <c r="BR8635" s="55"/>
      <c r="BS8635" s="55"/>
      <c r="BT8635" s="55"/>
      <c r="BU8635" s="55"/>
      <c r="BV8635" s="55"/>
      <c r="BW8635" s="55"/>
      <c r="BX8635" s="55"/>
      <c r="BY8635" s="55"/>
      <c r="BZ8635" s="55"/>
    </row>
    <row r="8636" spans="2:78">
      <c r="B8636" s="55"/>
      <c r="C8636" s="55"/>
      <c r="BM8636" s="55"/>
      <c r="BN8636" s="55"/>
      <c r="BO8636" s="55"/>
      <c r="BP8636" s="55"/>
      <c r="BQ8636" s="55"/>
      <c r="BR8636" s="55"/>
      <c r="BS8636" s="55"/>
      <c r="BT8636" s="55"/>
      <c r="BU8636" s="55"/>
      <c r="BV8636" s="55"/>
      <c r="BW8636" s="55"/>
      <c r="BX8636" s="55"/>
      <c r="BY8636" s="55"/>
      <c r="BZ8636" s="55"/>
    </row>
    <row r="8637" spans="2:78">
      <c r="B8637" s="55"/>
      <c r="C8637" s="55"/>
      <c r="BM8637" s="55"/>
      <c r="BN8637" s="55"/>
      <c r="BO8637" s="55"/>
      <c r="BP8637" s="55"/>
      <c r="BQ8637" s="55"/>
      <c r="BR8637" s="55"/>
      <c r="BS8637" s="55"/>
      <c r="BT8637" s="55"/>
      <c r="BU8637" s="55"/>
      <c r="BV8637" s="55"/>
      <c r="BW8637" s="55"/>
      <c r="BX8637" s="55"/>
      <c r="BY8637" s="55"/>
      <c r="BZ8637" s="55"/>
    </row>
    <row r="8638" spans="2:78">
      <c r="B8638" s="55"/>
      <c r="C8638" s="55"/>
      <c r="BM8638" s="55"/>
      <c r="BN8638" s="55"/>
      <c r="BO8638" s="55"/>
      <c r="BP8638" s="55"/>
      <c r="BQ8638" s="55"/>
      <c r="BR8638" s="55"/>
      <c r="BS8638" s="55"/>
      <c r="BT8638" s="55"/>
      <c r="BU8638" s="55"/>
      <c r="BV8638" s="55"/>
      <c r="BW8638" s="55"/>
      <c r="BX8638" s="55"/>
      <c r="BY8638" s="55"/>
      <c r="BZ8638" s="55"/>
    </row>
    <row r="8639" spans="2:78">
      <c r="B8639" s="55"/>
      <c r="C8639" s="55"/>
      <c r="BM8639" s="55"/>
      <c r="BN8639" s="55"/>
      <c r="BO8639" s="55"/>
      <c r="BP8639" s="55"/>
      <c r="BQ8639" s="55"/>
      <c r="BR8639" s="55"/>
      <c r="BS8639" s="55"/>
      <c r="BT8639" s="55"/>
      <c r="BU8639" s="55"/>
      <c r="BV8639" s="55"/>
      <c r="BW8639" s="55"/>
      <c r="BX8639" s="55"/>
      <c r="BY8639" s="55"/>
      <c r="BZ8639" s="55"/>
    </row>
    <row r="8640" spans="2:78">
      <c r="B8640" s="55"/>
      <c r="C8640" s="55"/>
      <c r="BM8640" s="55"/>
      <c r="BN8640" s="55"/>
      <c r="BO8640" s="55"/>
      <c r="BP8640" s="55"/>
      <c r="BQ8640" s="55"/>
      <c r="BR8640" s="55"/>
      <c r="BS8640" s="55"/>
      <c r="BT8640" s="55"/>
      <c r="BU8640" s="55"/>
      <c r="BV8640" s="55"/>
      <c r="BW8640" s="55"/>
      <c r="BX8640" s="55"/>
      <c r="BY8640" s="55"/>
      <c r="BZ8640" s="55"/>
    </row>
    <row r="8641" spans="2:78">
      <c r="B8641" s="55"/>
      <c r="C8641" s="55"/>
      <c r="BM8641" s="55"/>
      <c r="BN8641" s="55"/>
      <c r="BO8641" s="55"/>
      <c r="BP8641" s="55"/>
      <c r="BQ8641" s="55"/>
      <c r="BR8641" s="55"/>
      <c r="BS8641" s="55"/>
      <c r="BT8641" s="55"/>
      <c r="BU8641" s="55"/>
      <c r="BV8641" s="55"/>
      <c r="BW8641" s="55"/>
      <c r="BX8641" s="55"/>
      <c r="BY8641" s="55"/>
      <c r="BZ8641" s="55"/>
    </row>
    <row r="8642" spans="2:78">
      <c r="B8642" s="55"/>
      <c r="C8642" s="55"/>
      <c r="BM8642" s="55"/>
      <c r="BN8642" s="55"/>
      <c r="BO8642" s="55"/>
      <c r="BP8642" s="55"/>
      <c r="BQ8642" s="55"/>
      <c r="BR8642" s="55"/>
      <c r="BS8642" s="55"/>
      <c r="BT8642" s="55"/>
      <c r="BU8642" s="55"/>
      <c r="BV8642" s="55"/>
      <c r="BW8642" s="55"/>
      <c r="BX8642" s="55"/>
      <c r="BY8642" s="55"/>
      <c r="BZ8642" s="55"/>
    </row>
    <row r="8643" spans="2:78">
      <c r="B8643" s="55"/>
      <c r="C8643" s="55"/>
      <c r="BM8643" s="55"/>
      <c r="BN8643" s="55"/>
      <c r="BO8643" s="55"/>
      <c r="BP8643" s="55"/>
      <c r="BQ8643" s="55"/>
      <c r="BR8643" s="55"/>
      <c r="BS8643" s="55"/>
      <c r="BT8643" s="55"/>
      <c r="BU8643" s="55"/>
      <c r="BV8643" s="55"/>
      <c r="BW8643" s="55"/>
      <c r="BX8643" s="55"/>
      <c r="BY8643" s="55"/>
      <c r="BZ8643" s="55"/>
    </row>
    <row r="8644" spans="2:78">
      <c r="B8644" s="55"/>
      <c r="C8644" s="55"/>
      <c r="BM8644" s="55"/>
      <c r="BN8644" s="55"/>
      <c r="BO8644" s="55"/>
      <c r="BP8644" s="55"/>
      <c r="BQ8644" s="55"/>
      <c r="BR8644" s="55"/>
      <c r="BS8644" s="55"/>
      <c r="BT8644" s="55"/>
      <c r="BU8644" s="55"/>
      <c r="BV8644" s="55"/>
      <c r="BW8644" s="55"/>
      <c r="BX8644" s="55"/>
      <c r="BY8644" s="55"/>
      <c r="BZ8644" s="55"/>
    </row>
    <row r="8645" spans="2:78">
      <c r="B8645" s="55"/>
      <c r="C8645" s="55"/>
      <c r="BM8645" s="55"/>
      <c r="BN8645" s="55"/>
      <c r="BO8645" s="55"/>
      <c r="BP8645" s="55"/>
      <c r="BQ8645" s="55"/>
      <c r="BR8645" s="55"/>
      <c r="BS8645" s="55"/>
      <c r="BT8645" s="55"/>
      <c r="BU8645" s="55"/>
      <c r="BV8645" s="55"/>
      <c r="BW8645" s="55"/>
      <c r="BX8645" s="55"/>
      <c r="BY8645" s="55"/>
      <c r="BZ8645" s="55"/>
    </row>
    <row r="8646" spans="2:78">
      <c r="B8646" s="55"/>
      <c r="C8646" s="55"/>
      <c r="BM8646" s="55"/>
      <c r="BN8646" s="55"/>
      <c r="BO8646" s="55"/>
      <c r="BP8646" s="55"/>
      <c r="BQ8646" s="55"/>
      <c r="BR8646" s="55"/>
      <c r="BS8646" s="55"/>
      <c r="BT8646" s="55"/>
      <c r="BU8646" s="55"/>
      <c r="BV8646" s="55"/>
      <c r="BW8646" s="55"/>
      <c r="BX8646" s="55"/>
      <c r="BY8646" s="55"/>
      <c r="BZ8646" s="55"/>
    </row>
    <row r="8647" spans="2:78">
      <c r="B8647" s="55"/>
      <c r="C8647" s="55"/>
      <c r="BM8647" s="55"/>
      <c r="BN8647" s="55"/>
      <c r="BO8647" s="55"/>
      <c r="BP8647" s="55"/>
      <c r="BQ8647" s="55"/>
      <c r="BR8647" s="55"/>
      <c r="BS8647" s="55"/>
      <c r="BT8647" s="55"/>
      <c r="BU8647" s="55"/>
      <c r="BV8647" s="55"/>
      <c r="BW8647" s="55"/>
      <c r="BX8647" s="55"/>
      <c r="BY8647" s="55"/>
      <c r="BZ8647" s="55"/>
    </row>
    <row r="8648" spans="2:78">
      <c r="B8648" s="55"/>
      <c r="C8648" s="55"/>
      <c r="BM8648" s="55"/>
      <c r="BN8648" s="55"/>
      <c r="BO8648" s="55"/>
      <c r="BP8648" s="55"/>
      <c r="BQ8648" s="55"/>
      <c r="BR8648" s="55"/>
      <c r="BS8648" s="55"/>
      <c r="BT8648" s="55"/>
      <c r="BU8648" s="55"/>
      <c r="BV8648" s="55"/>
      <c r="BW8648" s="55"/>
      <c r="BX8648" s="55"/>
      <c r="BY8648" s="55"/>
      <c r="BZ8648" s="55"/>
    </row>
    <row r="8649" spans="2:78">
      <c r="B8649" s="55"/>
      <c r="C8649" s="55"/>
      <c r="BM8649" s="55"/>
      <c r="BN8649" s="55"/>
      <c r="BO8649" s="55"/>
      <c r="BP8649" s="55"/>
      <c r="BQ8649" s="55"/>
      <c r="BR8649" s="55"/>
      <c r="BS8649" s="55"/>
      <c r="BT8649" s="55"/>
      <c r="BU8649" s="55"/>
      <c r="BV8649" s="55"/>
      <c r="BW8649" s="55"/>
      <c r="BX8649" s="55"/>
      <c r="BY8649" s="55"/>
      <c r="BZ8649" s="55"/>
    </row>
    <row r="8650" spans="2:78">
      <c r="B8650" s="55"/>
      <c r="C8650" s="55"/>
      <c r="BM8650" s="55"/>
      <c r="BN8650" s="55"/>
      <c r="BO8650" s="55"/>
      <c r="BP8650" s="55"/>
      <c r="BQ8650" s="55"/>
      <c r="BR8650" s="55"/>
      <c r="BS8650" s="55"/>
      <c r="BT8650" s="55"/>
      <c r="BU8650" s="55"/>
      <c r="BV8650" s="55"/>
      <c r="BW8650" s="55"/>
      <c r="BX8650" s="55"/>
      <c r="BY8650" s="55"/>
      <c r="BZ8650" s="55"/>
    </row>
    <row r="8651" spans="2:78">
      <c r="B8651" s="55"/>
      <c r="C8651" s="55"/>
      <c r="BM8651" s="55"/>
      <c r="BN8651" s="55"/>
      <c r="BO8651" s="55"/>
      <c r="BP8651" s="55"/>
      <c r="BQ8651" s="55"/>
      <c r="BR8651" s="55"/>
      <c r="BS8651" s="55"/>
      <c r="BT8651" s="55"/>
      <c r="BU8651" s="55"/>
      <c r="BV8651" s="55"/>
      <c r="BW8651" s="55"/>
      <c r="BX8651" s="55"/>
      <c r="BY8651" s="55"/>
      <c r="BZ8651" s="55"/>
    </row>
    <row r="8652" spans="2:78">
      <c r="B8652" s="55"/>
      <c r="C8652" s="55"/>
      <c r="BM8652" s="55"/>
      <c r="BN8652" s="55"/>
      <c r="BO8652" s="55"/>
      <c r="BP8652" s="55"/>
      <c r="BQ8652" s="55"/>
      <c r="BR8652" s="55"/>
      <c r="BS8652" s="55"/>
      <c r="BT8652" s="55"/>
      <c r="BU8652" s="55"/>
      <c r="BV8652" s="55"/>
      <c r="BW8652" s="55"/>
      <c r="BX8652" s="55"/>
      <c r="BY8652" s="55"/>
      <c r="BZ8652" s="55"/>
    </row>
    <row r="8653" spans="2:78">
      <c r="B8653" s="55"/>
      <c r="C8653" s="55"/>
      <c r="BM8653" s="55"/>
      <c r="BN8653" s="55"/>
      <c r="BO8653" s="55"/>
      <c r="BP8653" s="55"/>
      <c r="BQ8653" s="55"/>
      <c r="BR8653" s="55"/>
      <c r="BS8653" s="55"/>
      <c r="BT8653" s="55"/>
      <c r="BU8653" s="55"/>
      <c r="BV8653" s="55"/>
      <c r="BW8653" s="55"/>
      <c r="BX8653" s="55"/>
      <c r="BY8653" s="55"/>
      <c r="BZ8653" s="55"/>
    </row>
    <row r="8654" spans="2:78">
      <c r="B8654" s="55"/>
      <c r="C8654" s="55"/>
      <c r="BM8654" s="55"/>
      <c r="BN8654" s="55"/>
      <c r="BO8654" s="55"/>
      <c r="BP8654" s="55"/>
      <c r="BQ8654" s="55"/>
      <c r="BR8654" s="55"/>
      <c r="BS8654" s="55"/>
      <c r="BT8654" s="55"/>
      <c r="BU8654" s="55"/>
      <c r="BV8654" s="55"/>
      <c r="BW8654" s="55"/>
      <c r="BX8654" s="55"/>
      <c r="BY8654" s="55"/>
      <c r="BZ8654" s="55"/>
    </row>
    <row r="8655" spans="2:78">
      <c r="B8655" s="55"/>
      <c r="C8655" s="55"/>
      <c r="BM8655" s="55"/>
      <c r="BN8655" s="55"/>
      <c r="BO8655" s="55"/>
      <c r="BP8655" s="55"/>
      <c r="BQ8655" s="55"/>
      <c r="BR8655" s="55"/>
      <c r="BS8655" s="55"/>
      <c r="BT8655" s="55"/>
      <c r="BU8655" s="55"/>
      <c r="BV8655" s="55"/>
      <c r="BW8655" s="55"/>
      <c r="BX8655" s="55"/>
      <c r="BY8655" s="55"/>
      <c r="BZ8655" s="55"/>
    </row>
    <row r="8656" spans="2:78">
      <c r="B8656" s="55"/>
      <c r="C8656" s="55"/>
      <c r="BM8656" s="55"/>
      <c r="BN8656" s="55"/>
      <c r="BO8656" s="55"/>
      <c r="BP8656" s="55"/>
      <c r="BQ8656" s="55"/>
      <c r="BR8656" s="55"/>
      <c r="BS8656" s="55"/>
      <c r="BT8656" s="55"/>
      <c r="BU8656" s="55"/>
      <c r="BV8656" s="55"/>
      <c r="BW8656" s="55"/>
      <c r="BX8656" s="55"/>
      <c r="BY8656" s="55"/>
      <c r="BZ8656" s="55"/>
    </row>
    <row r="8657" spans="2:78">
      <c r="B8657" s="55"/>
      <c r="C8657" s="55"/>
      <c r="BM8657" s="55"/>
      <c r="BN8657" s="55"/>
      <c r="BO8657" s="55"/>
      <c r="BP8657" s="55"/>
      <c r="BQ8657" s="55"/>
      <c r="BR8657" s="55"/>
      <c r="BS8657" s="55"/>
      <c r="BT8657" s="55"/>
      <c r="BU8657" s="55"/>
      <c r="BV8657" s="55"/>
      <c r="BW8657" s="55"/>
      <c r="BX8657" s="55"/>
      <c r="BY8657" s="55"/>
      <c r="BZ8657" s="55"/>
    </row>
    <row r="8658" spans="2:78">
      <c r="B8658" s="55"/>
      <c r="C8658" s="55"/>
      <c r="BM8658" s="55"/>
      <c r="BN8658" s="55"/>
      <c r="BO8658" s="55"/>
      <c r="BP8658" s="55"/>
      <c r="BQ8658" s="55"/>
      <c r="BR8658" s="55"/>
      <c r="BS8658" s="55"/>
      <c r="BT8658" s="55"/>
      <c r="BU8658" s="55"/>
      <c r="BV8658" s="55"/>
      <c r="BW8658" s="55"/>
      <c r="BX8658" s="55"/>
      <c r="BY8658" s="55"/>
      <c r="BZ8658" s="55"/>
    </row>
    <row r="8659" spans="2:78">
      <c r="B8659" s="55"/>
      <c r="C8659" s="55"/>
      <c r="BM8659" s="55"/>
      <c r="BN8659" s="55"/>
      <c r="BO8659" s="55"/>
      <c r="BP8659" s="55"/>
      <c r="BQ8659" s="55"/>
      <c r="BR8659" s="55"/>
      <c r="BS8659" s="55"/>
      <c r="BT8659" s="55"/>
      <c r="BU8659" s="55"/>
      <c r="BV8659" s="55"/>
      <c r="BW8659" s="55"/>
      <c r="BX8659" s="55"/>
      <c r="BY8659" s="55"/>
      <c r="BZ8659" s="55"/>
    </row>
    <row r="8660" spans="2:78">
      <c r="B8660" s="55"/>
      <c r="C8660" s="55"/>
      <c r="BM8660" s="55"/>
      <c r="BN8660" s="55"/>
      <c r="BO8660" s="55"/>
      <c r="BP8660" s="55"/>
      <c r="BQ8660" s="55"/>
      <c r="BR8660" s="55"/>
      <c r="BS8660" s="55"/>
      <c r="BT8660" s="55"/>
      <c r="BU8660" s="55"/>
      <c r="BV8660" s="55"/>
      <c r="BW8660" s="55"/>
      <c r="BX8660" s="55"/>
      <c r="BY8660" s="55"/>
      <c r="BZ8660" s="55"/>
    </row>
    <row r="8661" spans="2:78">
      <c r="B8661" s="55"/>
      <c r="C8661" s="55"/>
      <c r="BM8661" s="55"/>
      <c r="BN8661" s="55"/>
      <c r="BO8661" s="55"/>
      <c r="BP8661" s="55"/>
      <c r="BQ8661" s="55"/>
      <c r="BR8661" s="55"/>
      <c r="BS8661" s="55"/>
      <c r="BT8661" s="55"/>
      <c r="BU8661" s="55"/>
      <c r="BV8661" s="55"/>
      <c r="BW8661" s="55"/>
      <c r="BX8661" s="55"/>
      <c r="BY8661" s="55"/>
      <c r="BZ8661" s="55"/>
    </row>
    <row r="8662" spans="2:78">
      <c r="B8662" s="55"/>
      <c r="C8662" s="55"/>
      <c r="BM8662" s="55"/>
      <c r="BN8662" s="55"/>
      <c r="BO8662" s="55"/>
      <c r="BP8662" s="55"/>
      <c r="BQ8662" s="55"/>
      <c r="BR8662" s="55"/>
      <c r="BS8662" s="55"/>
      <c r="BT8662" s="55"/>
      <c r="BU8662" s="55"/>
      <c r="BV8662" s="55"/>
      <c r="BW8662" s="55"/>
      <c r="BX8662" s="55"/>
      <c r="BY8662" s="55"/>
      <c r="BZ8662" s="55"/>
    </row>
    <row r="8663" spans="2:78">
      <c r="B8663" s="55"/>
      <c r="C8663" s="55"/>
      <c r="BM8663" s="55"/>
      <c r="BN8663" s="55"/>
      <c r="BO8663" s="55"/>
      <c r="BP8663" s="55"/>
      <c r="BQ8663" s="55"/>
      <c r="BR8663" s="55"/>
      <c r="BS8663" s="55"/>
      <c r="BT8663" s="55"/>
      <c r="BU8663" s="55"/>
      <c r="BV8663" s="55"/>
      <c r="BW8663" s="55"/>
      <c r="BX8663" s="55"/>
      <c r="BY8663" s="55"/>
      <c r="BZ8663" s="55"/>
    </row>
    <row r="8664" spans="2:78">
      <c r="B8664" s="55"/>
      <c r="C8664" s="55"/>
      <c r="BM8664" s="55"/>
      <c r="BN8664" s="55"/>
      <c r="BO8664" s="55"/>
      <c r="BP8664" s="55"/>
      <c r="BQ8664" s="55"/>
      <c r="BR8664" s="55"/>
      <c r="BS8664" s="55"/>
      <c r="BT8664" s="55"/>
      <c r="BU8664" s="55"/>
      <c r="BV8664" s="55"/>
      <c r="BW8664" s="55"/>
      <c r="BX8664" s="55"/>
      <c r="BY8664" s="55"/>
      <c r="BZ8664" s="55"/>
    </row>
    <row r="8665" spans="2:78">
      <c r="B8665" s="55"/>
      <c r="C8665" s="55"/>
      <c r="BM8665" s="55"/>
      <c r="BN8665" s="55"/>
      <c r="BO8665" s="55"/>
      <c r="BP8665" s="55"/>
      <c r="BQ8665" s="55"/>
      <c r="BR8665" s="55"/>
      <c r="BS8665" s="55"/>
      <c r="BT8665" s="55"/>
      <c r="BU8665" s="55"/>
      <c r="BV8665" s="55"/>
      <c r="BW8665" s="55"/>
      <c r="BX8665" s="55"/>
      <c r="BY8665" s="55"/>
      <c r="BZ8665" s="55"/>
    </row>
    <row r="8666" spans="2:78">
      <c r="B8666" s="55"/>
      <c r="C8666" s="55"/>
      <c r="BM8666" s="55"/>
      <c r="BN8666" s="55"/>
      <c r="BO8666" s="55"/>
      <c r="BP8666" s="55"/>
      <c r="BQ8666" s="55"/>
      <c r="BR8666" s="55"/>
      <c r="BS8666" s="55"/>
      <c r="BT8666" s="55"/>
      <c r="BU8666" s="55"/>
      <c r="BV8666" s="55"/>
      <c r="BW8666" s="55"/>
      <c r="BX8666" s="55"/>
      <c r="BY8666" s="55"/>
      <c r="BZ8666" s="55"/>
    </row>
    <row r="8667" spans="2:78">
      <c r="B8667" s="55"/>
      <c r="C8667" s="55"/>
      <c r="BM8667" s="55"/>
      <c r="BN8667" s="55"/>
      <c r="BO8667" s="55"/>
      <c r="BP8667" s="55"/>
      <c r="BQ8667" s="55"/>
      <c r="BR8667" s="55"/>
      <c r="BS8667" s="55"/>
      <c r="BT8667" s="55"/>
      <c r="BU8667" s="55"/>
      <c r="BV8667" s="55"/>
      <c r="BW8667" s="55"/>
      <c r="BX8667" s="55"/>
      <c r="BY8667" s="55"/>
      <c r="BZ8667" s="55"/>
    </row>
    <row r="8668" spans="2:78">
      <c r="B8668" s="55"/>
      <c r="C8668" s="55"/>
      <c r="BM8668" s="55"/>
      <c r="BN8668" s="55"/>
      <c r="BO8668" s="55"/>
      <c r="BP8668" s="55"/>
      <c r="BQ8668" s="55"/>
      <c r="BR8668" s="55"/>
      <c r="BS8668" s="55"/>
      <c r="BT8668" s="55"/>
      <c r="BU8668" s="55"/>
      <c r="BV8668" s="55"/>
      <c r="BW8668" s="55"/>
      <c r="BX8668" s="55"/>
      <c r="BY8668" s="55"/>
      <c r="BZ8668" s="55"/>
    </row>
    <row r="8669" spans="2:78">
      <c r="B8669" s="55"/>
      <c r="C8669" s="55"/>
      <c r="BM8669" s="55"/>
      <c r="BN8669" s="55"/>
      <c r="BO8669" s="55"/>
      <c r="BP8669" s="55"/>
      <c r="BQ8669" s="55"/>
      <c r="BR8669" s="55"/>
      <c r="BS8669" s="55"/>
      <c r="BT8669" s="55"/>
      <c r="BU8669" s="55"/>
      <c r="BV8669" s="55"/>
      <c r="BW8669" s="55"/>
      <c r="BX8669" s="55"/>
      <c r="BY8669" s="55"/>
      <c r="BZ8669" s="55"/>
    </row>
    <row r="8670" spans="2:78">
      <c r="B8670" s="55"/>
      <c r="C8670" s="55"/>
      <c r="BM8670" s="55"/>
      <c r="BN8670" s="55"/>
      <c r="BO8670" s="55"/>
      <c r="BP8670" s="55"/>
      <c r="BQ8670" s="55"/>
      <c r="BR8670" s="55"/>
      <c r="BS8670" s="55"/>
      <c r="BT8670" s="55"/>
      <c r="BU8670" s="55"/>
      <c r="BV8670" s="55"/>
      <c r="BW8670" s="55"/>
      <c r="BX8670" s="55"/>
      <c r="BY8670" s="55"/>
      <c r="BZ8670" s="55"/>
    </row>
    <row r="8671" spans="2:78">
      <c r="B8671" s="55"/>
      <c r="C8671" s="55"/>
      <c r="BM8671" s="55"/>
      <c r="BN8671" s="55"/>
      <c r="BO8671" s="55"/>
      <c r="BP8671" s="55"/>
      <c r="BQ8671" s="55"/>
      <c r="BR8671" s="55"/>
      <c r="BS8671" s="55"/>
      <c r="BT8671" s="55"/>
      <c r="BU8671" s="55"/>
      <c r="BV8671" s="55"/>
      <c r="BW8671" s="55"/>
      <c r="BX8671" s="55"/>
      <c r="BY8671" s="55"/>
      <c r="BZ8671" s="55"/>
    </row>
    <row r="8672" spans="2:78">
      <c r="B8672" s="55"/>
      <c r="C8672" s="55"/>
      <c r="BM8672" s="55"/>
      <c r="BN8672" s="55"/>
      <c r="BO8672" s="55"/>
      <c r="BP8672" s="55"/>
      <c r="BQ8672" s="55"/>
      <c r="BR8672" s="55"/>
      <c r="BS8672" s="55"/>
      <c r="BT8672" s="55"/>
      <c r="BU8672" s="55"/>
      <c r="BV8672" s="55"/>
      <c r="BW8672" s="55"/>
      <c r="BX8672" s="55"/>
      <c r="BY8672" s="55"/>
      <c r="BZ8672" s="55"/>
    </row>
    <row r="8673" spans="2:78">
      <c r="B8673" s="55"/>
      <c r="C8673" s="55"/>
      <c r="BM8673" s="55"/>
      <c r="BN8673" s="55"/>
      <c r="BO8673" s="55"/>
      <c r="BP8673" s="55"/>
      <c r="BQ8673" s="55"/>
      <c r="BR8673" s="55"/>
      <c r="BS8673" s="55"/>
      <c r="BT8673" s="55"/>
      <c r="BU8673" s="55"/>
      <c r="BV8673" s="55"/>
      <c r="BW8673" s="55"/>
      <c r="BX8673" s="55"/>
      <c r="BY8673" s="55"/>
      <c r="BZ8673" s="55"/>
    </row>
    <row r="8674" spans="2:78">
      <c r="B8674" s="55"/>
      <c r="C8674" s="55"/>
      <c r="BM8674" s="55"/>
      <c r="BN8674" s="55"/>
      <c r="BO8674" s="55"/>
      <c r="BP8674" s="55"/>
      <c r="BQ8674" s="55"/>
      <c r="BR8674" s="55"/>
      <c r="BS8674" s="55"/>
      <c r="BT8674" s="55"/>
      <c r="BU8674" s="55"/>
      <c r="BV8674" s="55"/>
      <c r="BW8674" s="55"/>
      <c r="BX8674" s="55"/>
      <c r="BY8674" s="55"/>
      <c r="BZ8674" s="55"/>
    </row>
    <row r="8675" spans="2:78">
      <c r="B8675" s="55"/>
      <c r="C8675" s="55"/>
      <c r="BM8675" s="55"/>
      <c r="BN8675" s="55"/>
      <c r="BO8675" s="55"/>
      <c r="BP8675" s="55"/>
      <c r="BQ8675" s="55"/>
      <c r="BR8675" s="55"/>
      <c r="BS8675" s="55"/>
      <c r="BT8675" s="55"/>
      <c r="BU8675" s="55"/>
      <c r="BV8675" s="55"/>
      <c r="BW8675" s="55"/>
      <c r="BX8675" s="55"/>
      <c r="BY8675" s="55"/>
      <c r="BZ8675" s="55"/>
    </row>
    <row r="8676" spans="2:78">
      <c r="B8676" s="55"/>
      <c r="C8676" s="55"/>
      <c r="BM8676" s="55"/>
      <c r="BN8676" s="55"/>
      <c r="BO8676" s="55"/>
      <c r="BP8676" s="55"/>
      <c r="BQ8676" s="55"/>
      <c r="BR8676" s="55"/>
      <c r="BS8676" s="55"/>
      <c r="BT8676" s="55"/>
      <c r="BU8676" s="55"/>
      <c r="BV8676" s="55"/>
      <c r="BW8676" s="55"/>
      <c r="BX8676" s="55"/>
      <c r="BY8676" s="55"/>
      <c r="BZ8676" s="55"/>
    </row>
    <row r="8677" spans="2:78">
      <c r="B8677" s="55"/>
      <c r="C8677" s="55"/>
      <c r="BM8677" s="55"/>
      <c r="BN8677" s="55"/>
      <c r="BO8677" s="55"/>
      <c r="BP8677" s="55"/>
      <c r="BQ8677" s="55"/>
      <c r="BR8677" s="55"/>
      <c r="BS8677" s="55"/>
      <c r="BT8677" s="55"/>
      <c r="BU8677" s="55"/>
      <c r="BV8677" s="55"/>
      <c r="BW8677" s="55"/>
      <c r="BX8677" s="55"/>
      <c r="BY8677" s="55"/>
      <c r="BZ8677" s="55"/>
    </row>
    <row r="8678" spans="2:78">
      <c r="B8678" s="55"/>
      <c r="C8678" s="55"/>
      <c r="BM8678" s="55"/>
      <c r="BN8678" s="55"/>
      <c r="BO8678" s="55"/>
      <c r="BP8678" s="55"/>
      <c r="BQ8678" s="55"/>
      <c r="BR8678" s="55"/>
      <c r="BS8678" s="55"/>
      <c r="BT8678" s="55"/>
      <c r="BU8678" s="55"/>
      <c r="BV8678" s="55"/>
      <c r="BW8678" s="55"/>
      <c r="BX8678" s="55"/>
      <c r="BY8678" s="55"/>
      <c r="BZ8678" s="55"/>
    </row>
    <row r="8679" spans="2:78">
      <c r="B8679" s="55"/>
      <c r="C8679" s="55"/>
      <c r="BM8679" s="55"/>
      <c r="BN8679" s="55"/>
      <c r="BO8679" s="55"/>
      <c r="BP8679" s="55"/>
      <c r="BQ8679" s="55"/>
      <c r="BR8679" s="55"/>
      <c r="BS8679" s="55"/>
      <c r="BT8679" s="55"/>
      <c r="BU8679" s="55"/>
      <c r="BV8679" s="55"/>
      <c r="BW8679" s="55"/>
      <c r="BX8679" s="55"/>
      <c r="BY8679" s="55"/>
      <c r="BZ8679" s="55"/>
    </row>
    <row r="8680" spans="2:78">
      <c r="B8680" s="55"/>
      <c r="C8680" s="55"/>
      <c r="BM8680" s="55"/>
      <c r="BN8680" s="55"/>
      <c r="BO8680" s="55"/>
      <c r="BP8680" s="55"/>
      <c r="BQ8680" s="55"/>
      <c r="BR8680" s="55"/>
      <c r="BS8680" s="55"/>
      <c r="BT8680" s="55"/>
      <c r="BU8680" s="55"/>
      <c r="BV8680" s="55"/>
      <c r="BW8680" s="55"/>
      <c r="BX8680" s="55"/>
      <c r="BY8680" s="55"/>
      <c r="BZ8680" s="55"/>
    </row>
    <row r="8681" spans="2:78">
      <c r="B8681" s="55"/>
      <c r="C8681" s="55"/>
      <c r="BM8681" s="55"/>
      <c r="BN8681" s="55"/>
      <c r="BO8681" s="55"/>
      <c r="BP8681" s="55"/>
      <c r="BQ8681" s="55"/>
      <c r="BR8681" s="55"/>
      <c r="BS8681" s="55"/>
      <c r="BT8681" s="55"/>
      <c r="BU8681" s="55"/>
      <c r="BV8681" s="55"/>
      <c r="BW8681" s="55"/>
      <c r="BX8681" s="55"/>
      <c r="BY8681" s="55"/>
      <c r="BZ8681" s="55"/>
    </row>
    <row r="8682" spans="2:78">
      <c r="B8682" s="55"/>
      <c r="C8682" s="55"/>
      <c r="BM8682" s="55"/>
      <c r="BN8682" s="55"/>
      <c r="BO8682" s="55"/>
      <c r="BP8682" s="55"/>
      <c r="BQ8682" s="55"/>
      <c r="BR8682" s="55"/>
      <c r="BS8682" s="55"/>
      <c r="BT8682" s="55"/>
      <c r="BU8682" s="55"/>
      <c r="BV8682" s="55"/>
      <c r="BW8682" s="55"/>
      <c r="BX8682" s="55"/>
      <c r="BY8682" s="55"/>
      <c r="BZ8682" s="55"/>
    </row>
    <row r="8683" spans="2:78">
      <c r="B8683" s="55"/>
      <c r="C8683" s="55"/>
      <c r="BM8683" s="55"/>
      <c r="BN8683" s="55"/>
      <c r="BO8683" s="55"/>
      <c r="BP8683" s="55"/>
      <c r="BQ8683" s="55"/>
      <c r="BR8683" s="55"/>
      <c r="BS8683" s="55"/>
      <c r="BT8683" s="55"/>
      <c r="BU8683" s="55"/>
      <c r="BV8683" s="55"/>
      <c r="BW8683" s="55"/>
      <c r="BX8683" s="55"/>
      <c r="BY8683" s="55"/>
      <c r="BZ8683" s="55"/>
    </row>
    <row r="8684" spans="2:78">
      <c r="B8684" s="55"/>
      <c r="C8684" s="55"/>
      <c r="BM8684" s="55"/>
      <c r="BN8684" s="55"/>
      <c r="BO8684" s="55"/>
      <c r="BP8684" s="55"/>
      <c r="BQ8684" s="55"/>
      <c r="BR8684" s="55"/>
      <c r="BS8684" s="55"/>
      <c r="BT8684" s="55"/>
      <c r="BU8684" s="55"/>
      <c r="BV8684" s="55"/>
      <c r="BW8684" s="55"/>
      <c r="BX8684" s="55"/>
      <c r="BY8684" s="55"/>
      <c r="BZ8684" s="55"/>
    </row>
    <row r="8685" spans="2:78">
      <c r="B8685" s="55"/>
      <c r="C8685" s="55"/>
      <c r="BM8685" s="55"/>
      <c r="BN8685" s="55"/>
      <c r="BO8685" s="55"/>
      <c r="BP8685" s="55"/>
      <c r="BQ8685" s="55"/>
      <c r="BR8685" s="55"/>
      <c r="BS8685" s="55"/>
      <c r="BT8685" s="55"/>
      <c r="BU8685" s="55"/>
      <c r="BV8685" s="55"/>
      <c r="BW8685" s="55"/>
      <c r="BX8685" s="55"/>
      <c r="BY8685" s="55"/>
      <c r="BZ8685" s="55"/>
    </row>
    <row r="8686" spans="2:78">
      <c r="B8686" s="55"/>
      <c r="C8686" s="55"/>
      <c r="BM8686" s="55"/>
      <c r="BN8686" s="55"/>
      <c r="BO8686" s="55"/>
      <c r="BP8686" s="55"/>
      <c r="BQ8686" s="55"/>
      <c r="BR8686" s="55"/>
      <c r="BS8686" s="55"/>
      <c r="BT8686" s="55"/>
      <c r="BU8686" s="55"/>
      <c r="BV8686" s="55"/>
      <c r="BW8686" s="55"/>
      <c r="BX8686" s="55"/>
      <c r="BY8686" s="55"/>
      <c r="BZ8686" s="55"/>
    </row>
    <row r="8687" spans="2:78">
      <c r="B8687" s="55"/>
      <c r="C8687" s="55"/>
      <c r="BM8687" s="55"/>
      <c r="BN8687" s="55"/>
      <c r="BO8687" s="55"/>
      <c r="BP8687" s="55"/>
      <c r="BQ8687" s="55"/>
      <c r="BR8687" s="55"/>
      <c r="BS8687" s="55"/>
      <c r="BT8687" s="55"/>
      <c r="BU8687" s="55"/>
      <c r="BV8687" s="55"/>
      <c r="BW8687" s="55"/>
      <c r="BX8687" s="55"/>
      <c r="BY8687" s="55"/>
      <c r="BZ8687" s="55"/>
    </row>
    <row r="8688" spans="2:78">
      <c r="B8688" s="55"/>
      <c r="C8688" s="55"/>
      <c r="BM8688" s="55"/>
      <c r="BN8688" s="55"/>
      <c r="BO8688" s="55"/>
      <c r="BP8688" s="55"/>
      <c r="BQ8688" s="55"/>
      <c r="BR8688" s="55"/>
      <c r="BS8688" s="55"/>
      <c r="BT8688" s="55"/>
      <c r="BU8688" s="55"/>
      <c r="BV8688" s="55"/>
      <c r="BW8688" s="55"/>
      <c r="BX8688" s="55"/>
      <c r="BY8688" s="55"/>
      <c r="BZ8688" s="55"/>
    </row>
    <row r="8689" spans="2:78">
      <c r="B8689" s="55"/>
      <c r="C8689" s="55"/>
      <c r="BM8689" s="55"/>
      <c r="BN8689" s="55"/>
      <c r="BO8689" s="55"/>
      <c r="BP8689" s="55"/>
      <c r="BQ8689" s="55"/>
      <c r="BR8689" s="55"/>
      <c r="BS8689" s="55"/>
      <c r="BT8689" s="55"/>
      <c r="BU8689" s="55"/>
      <c r="BV8689" s="55"/>
      <c r="BW8689" s="55"/>
      <c r="BX8689" s="55"/>
      <c r="BY8689" s="55"/>
      <c r="BZ8689" s="55"/>
    </row>
    <row r="8690" spans="2:78">
      <c r="B8690" s="55"/>
      <c r="C8690" s="55"/>
      <c r="BM8690" s="55"/>
      <c r="BN8690" s="55"/>
      <c r="BO8690" s="55"/>
      <c r="BP8690" s="55"/>
      <c r="BQ8690" s="55"/>
      <c r="BR8690" s="55"/>
      <c r="BS8690" s="55"/>
      <c r="BT8690" s="55"/>
      <c r="BU8690" s="55"/>
      <c r="BV8690" s="55"/>
      <c r="BW8690" s="55"/>
      <c r="BX8690" s="55"/>
      <c r="BY8690" s="55"/>
      <c r="BZ8690" s="55"/>
    </row>
    <row r="8691" spans="2:78">
      <c r="B8691" s="55"/>
      <c r="C8691" s="55"/>
      <c r="BM8691" s="55"/>
      <c r="BN8691" s="55"/>
      <c r="BO8691" s="55"/>
      <c r="BP8691" s="55"/>
      <c r="BQ8691" s="55"/>
      <c r="BR8691" s="55"/>
      <c r="BS8691" s="55"/>
      <c r="BT8691" s="55"/>
      <c r="BU8691" s="55"/>
      <c r="BV8691" s="55"/>
      <c r="BW8691" s="55"/>
      <c r="BX8691" s="55"/>
      <c r="BY8691" s="55"/>
      <c r="BZ8691" s="55"/>
    </row>
    <row r="8692" spans="2:78">
      <c r="B8692" s="55"/>
      <c r="C8692" s="55"/>
      <c r="BM8692" s="55"/>
      <c r="BN8692" s="55"/>
      <c r="BO8692" s="55"/>
      <c r="BP8692" s="55"/>
      <c r="BQ8692" s="55"/>
      <c r="BR8692" s="55"/>
      <c r="BS8692" s="55"/>
      <c r="BT8692" s="55"/>
      <c r="BU8692" s="55"/>
      <c r="BV8692" s="55"/>
      <c r="BW8692" s="55"/>
      <c r="BX8692" s="55"/>
      <c r="BY8692" s="55"/>
      <c r="BZ8692" s="55"/>
    </row>
    <row r="8693" spans="2:78">
      <c r="B8693" s="55"/>
      <c r="C8693" s="55"/>
      <c r="BM8693" s="55"/>
      <c r="BN8693" s="55"/>
      <c r="BO8693" s="55"/>
      <c r="BP8693" s="55"/>
      <c r="BQ8693" s="55"/>
      <c r="BR8693" s="55"/>
      <c r="BS8693" s="55"/>
      <c r="BT8693" s="55"/>
      <c r="BU8693" s="55"/>
      <c r="BV8693" s="55"/>
      <c r="BW8693" s="55"/>
      <c r="BX8693" s="55"/>
      <c r="BY8693" s="55"/>
      <c r="BZ8693" s="55"/>
    </row>
    <row r="8694" spans="2:78">
      <c r="B8694" s="55"/>
      <c r="C8694" s="55"/>
      <c r="BM8694" s="55"/>
      <c r="BN8694" s="55"/>
      <c r="BO8694" s="55"/>
      <c r="BP8694" s="55"/>
      <c r="BQ8694" s="55"/>
      <c r="BR8694" s="55"/>
      <c r="BS8694" s="55"/>
      <c r="BT8694" s="55"/>
      <c r="BU8694" s="55"/>
      <c r="BV8694" s="55"/>
      <c r="BW8694" s="55"/>
      <c r="BX8694" s="55"/>
      <c r="BY8694" s="55"/>
      <c r="BZ8694" s="55"/>
    </row>
    <row r="8695" spans="2:78">
      <c r="B8695" s="55"/>
      <c r="C8695" s="55"/>
      <c r="BM8695" s="55"/>
      <c r="BN8695" s="55"/>
      <c r="BO8695" s="55"/>
      <c r="BP8695" s="55"/>
      <c r="BQ8695" s="55"/>
      <c r="BR8695" s="55"/>
      <c r="BS8695" s="55"/>
      <c r="BT8695" s="55"/>
      <c r="BU8695" s="55"/>
      <c r="BV8695" s="55"/>
      <c r="BW8695" s="55"/>
      <c r="BX8695" s="55"/>
      <c r="BY8695" s="55"/>
      <c r="BZ8695" s="55"/>
    </row>
    <row r="8696" spans="2:78">
      <c r="B8696" s="55"/>
      <c r="C8696" s="55"/>
      <c r="BM8696" s="55"/>
      <c r="BN8696" s="55"/>
      <c r="BO8696" s="55"/>
      <c r="BP8696" s="55"/>
      <c r="BQ8696" s="55"/>
      <c r="BR8696" s="55"/>
      <c r="BS8696" s="55"/>
      <c r="BT8696" s="55"/>
      <c r="BU8696" s="55"/>
      <c r="BV8696" s="55"/>
      <c r="BW8696" s="55"/>
      <c r="BX8696" s="55"/>
      <c r="BY8696" s="55"/>
      <c r="BZ8696" s="55"/>
    </row>
    <row r="8697" spans="2:78">
      <c r="B8697" s="55"/>
      <c r="C8697" s="55"/>
      <c r="BM8697" s="55"/>
      <c r="BN8697" s="55"/>
      <c r="BO8697" s="55"/>
      <c r="BP8697" s="55"/>
      <c r="BQ8697" s="55"/>
      <c r="BR8697" s="55"/>
      <c r="BS8697" s="55"/>
      <c r="BT8697" s="55"/>
      <c r="BU8697" s="55"/>
      <c r="BV8697" s="55"/>
      <c r="BW8697" s="55"/>
      <c r="BX8697" s="55"/>
      <c r="BY8697" s="55"/>
      <c r="BZ8697" s="55"/>
    </row>
    <row r="8698" spans="2:78">
      <c r="B8698" s="55"/>
      <c r="C8698" s="55"/>
      <c r="BM8698" s="55"/>
      <c r="BN8698" s="55"/>
      <c r="BO8698" s="55"/>
      <c r="BP8698" s="55"/>
      <c r="BQ8698" s="55"/>
      <c r="BR8698" s="55"/>
      <c r="BS8698" s="55"/>
      <c r="BT8698" s="55"/>
      <c r="BU8698" s="55"/>
      <c r="BV8698" s="55"/>
      <c r="BW8698" s="55"/>
      <c r="BX8698" s="55"/>
      <c r="BY8698" s="55"/>
      <c r="BZ8698" s="55"/>
    </row>
    <row r="8699" spans="2:78">
      <c r="B8699" s="55"/>
      <c r="C8699" s="55"/>
      <c r="BM8699" s="55"/>
      <c r="BN8699" s="55"/>
      <c r="BO8699" s="55"/>
      <c r="BP8699" s="55"/>
      <c r="BQ8699" s="55"/>
      <c r="BR8699" s="55"/>
      <c r="BS8699" s="55"/>
      <c r="BT8699" s="55"/>
      <c r="BU8699" s="55"/>
      <c r="BV8699" s="55"/>
      <c r="BW8699" s="55"/>
      <c r="BX8699" s="55"/>
      <c r="BY8699" s="55"/>
      <c r="BZ8699" s="55"/>
    </row>
    <row r="8700" spans="2:78">
      <c r="B8700" s="55"/>
      <c r="C8700" s="55"/>
      <c r="BM8700" s="55"/>
      <c r="BN8700" s="55"/>
      <c r="BO8700" s="55"/>
      <c r="BP8700" s="55"/>
      <c r="BQ8700" s="55"/>
      <c r="BR8700" s="55"/>
      <c r="BS8700" s="55"/>
      <c r="BT8700" s="55"/>
      <c r="BU8700" s="55"/>
      <c r="BV8700" s="55"/>
      <c r="BW8700" s="55"/>
      <c r="BX8700" s="55"/>
      <c r="BY8700" s="55"/>
      <c r="BZ8700" s="55"/>
    </row>
    <row r="8701" spans="2:78">
      <c r="B8701" s="55"/>
      <c r="C8701" s="55"/>
      <c r="BM8701" s="55"/>
      <c r="BN8701" s="55"/>
      <c r="BO8701" s="55"/>
      <c r="BP8701" s="55"/>
      <c r="BQ8701" s="55"/>
      <c r="BR8701" s="55"/>
      <c r="BS8701" s="55"/>
      <c r="BT8701" s="55"/>
      <c r="BU8701" s="55"/>
      <c r="BV8701" s="55"/>
      <c r="BW8701" s="55"/>
      <c r="BX8701" s="55"/>
      <c r="BY8701" s="55"/>
      <c r="BZ8701" s="55"/>
    </row>
    <row r="8702" spans="2:78">
      <c r="B8702" s="55"/>
      <c r="C8702" s="55"/>
      <c r="BM8702" s="55"/>
      <c r="BN8702" s="55"/>
      <c r="BO8702" s="55"/>
      <c r="BP8702" s="55"/>
      <c r="BQ8702" s="55"/>
      <c r="BR8702" s="55"/>
      <c r="BS8702" s="55"/>
      <c r="BT8702" s="55"/>
      <c r="BU8702" s="55"/>
      <c r="BV8702" s="55"/>
      <c r="BW8702" s="55"/>
      <c r="BX8702" s="55"/>
      <c r="BY8702" s="55"/>
      <c r="BZ8702" s="55"/>
    </row>
    <row r="8703" spans="2:78">
      <c r="B8703" s="55"/>
      <c r="C8703" s="55"/>
      <c r="BM8703" s="55"/>
      <c r="BN8703" s="55"/>
      <c r="BO8703" s="55"/>
      <c r="BP8703" s="55"/>
      <c r="BQ8703" s="55"/>
      <c r="BR8703" s="55"/>
      <c r="BS8703" s="55"/>
      <c r="BT8703" s="55"/>
      <c r="BU8703" s="55"/>
      <c r="BV8703" s="55"/>
      <c r="BW8703" s="55"/>
      <c r="BX8703" s="55"/>
      <c r="BY8703" s="55"/>
      <c r="BZ8703" s="55"/>
    </row>
    <row r="8704" spans="2:78">
      <c r="B8704" s="55"/>
      <c r="C8704" s="55"/>
      <c r="BM8704" s="55"/>
      <c r="BN8704" s="55"/>
      <c r="BO8704" s="55"/>
      <c r="BP8704" s="55"/>
      <c r="BQ8704" s="55"/>
      <c r="BR8704" s="55"/>
      <c r="BS8704" s="55"/>
      <c r="BT8704" s="55"/>
      <c r="BU8704" s="55"/>
      <c r="BV8704" s="55"/>
      <c r="BW8704" s="55"/>
      <c r="BX8704" s="55"/>
      <c r="BY8704" s="55"/>
      <c r="BZ8704" s="55"/>
    </row>
    <row r="8705" spans="2:78">
      <c r="B8705" s="55"/>
      <c r="C8705" s="55"/>
      <c r="BM8705" s="55"/>
      <c r="BN8705" s="55"/>
      <c r="BO8705" s="55"/>
      <c r="BP8705" s="55"/>
      <c r="BQ8705" s="55"/>
      <c r="BR8705" s="55"/>
      <c r="BS8705" s="55"/>
      <c r="BT8705" s="55"/>
      <c r="BU8705" s="55"/>
      <c r="BV8705" s="55"/>
      <c r="BW8705" s="55"/>
      <c r="BX8705" s="55"/>
      <c r="BY8705" s="55"/>
      <c r="BZ8705" s="55"/>
    </row>
    <row r="8706" spans="2:78">
      <c r="B8706" s="55"/>
      <c r="C8706" s="55"/>
      <c r="BM8706" s="55"/>
      <c r="BN8706" s="55"/>
      <c r="BO8706" s="55"/>
      <c r="BP8706" s="55"/>
      <c r="BQ8706" s="55"/>
      <c r="BR8706" s="55"/>
      <c r="BS8706" s="55"/>
      <c r="BT8706" s="55"/>
      <c r="BU8706" s="55"/>
      <c r="BV8706" s="55"/>
      <c r="BW8706" s="55"/>
      <c r="BX8706" s="55"/>
      <c r="BY8706" s="55"/>
      <c r="BZ8706" s="55"/>
    </row>
    <row r="8707" spans="2:78">
      <c r="B8707" s="55"/>
      <c r="C8707" s="55"/>
      <c r="BM8707" s="55"/>
      <c r="BN8707" s="55"/>
      <c r="BO8707" s="55"/>
      <c r="BP8707" s="55"/>
      <c r="BQ8707" s="55"/>
      <c r="BR8707" s="55"/>
      <c r="BS8707" s="55"/>
      <c r="BT8707" s="55"/>
      <c r="BU8707" s="55"/>
      <c r="BV8707" s="55"/>
      <c r="BW8707" s="55"/>
      <c r="BX8707" s="55"/>
      <c r="BY8707" s="55"/>
      <c r="BZ8707" s="55"/>
    </row>
    <row r="8708" spans="2:78">
      <c r="B8708" s="55"/>
      <c r="C8708" s="55"/>
      <c r="BM8708" s="55"/>
      <c r="BN8708" s="55"/>
      <c r="BO8708" s="55"/>
      <c r="BP8708" s="55"/>
      <c r="BQ8708" s="55"/>
      <c r="BR8708" s="55"/>
      <c r="BS8708" s="55"/>
      <c r="BT8708" s="55"/>
      <c r="BU8708" s="55"/>
      <c r="BV8708" s="55"/>
      <c r="BW8708" s="55"/>
      <c r="BX8708" s="55"/>
      <c r="BY8708" s="55"/>
      <c r="BZ8708" s="55"/>
    </row>
    <row r="8709" spans="2:78">
      <c r="B8709" s="55"/>
      <c r="C8709" s="55"/>
      <c r="BM8709" s="55"/>
      <c r="BN8709" s="55"/>
      <c r="BO8709" s="55"/>
      <c r="BP8709" s="55"/>
      <c r="BQ8709" s="55"/>
      <c r="BR8709" s="55"/>
      <c r="BS8709" s="55"/>
      <c r="BT8709" s="55"/>
      <c r="BU8709" s="55"/>
      <c r="BV8709" s="55"/>
      <c r="BW8709" s="55"/>
      <c r="BX8709" s="55"/>
      <c r="BY8709" s="55"/>
      <c r="BZ8709" s="55"/>
    </row>
    <row r="8710" spans="2:78">
      <c r="B8710" s="55"/>
      <c r="C8710" s="55"/>
      <c r="BM8710" s="55"/>
      <c r="BN8710" s="55"/>
      <c r="BO8710" s="55"/>
      <c r="BP8710" s="55"/>
      <c r="BQ8710" s="55"/>
      <c r="BR8710" s="55"/>
      <c r="BS8710" s="55"/>
      <c r="BT8710" s="55"/>
      <c r="BU8710" s="55"/>
      <c r="BV8710" s="55"/>
      <c r="BW8710" s="55"/>
      <c r="BX8710" s="55"/>
      <c r="BY8710" s="55"/>
      <c r="BZ8710" s="55"/>
    </row>
    <row r="8711" spans="2:78">
      <c r="B8711" s="55"/>
      <c r="C8711" s="55"/>
      <c r="BM8711" s="55"/>
      <c r="BN8711" s="55"/>
      <c r="BO8711" s="55"/>
      <c r="BP8711" s="55"/>
      <c r="BQ8711" s="55"/>
      <c r="BR8711" s="55"/>
      <c r="BS8711" s="55"/>
      <c r="BT8711" s="55"/>
      <c r="BU8711" s="55"/>
      <c r="BV8711" s="55"/>
      <c r="BW8711" s="55"/>
      <c r="BX8711" s="55"/>
      <c r="BY8711" s="55"/>
      <c r="BZ8711" s="55"/>
    </row>
    <row r="8712" spans="2:78">
      <c r="B8712" s="55"/>
      <c r="C8712" s="55"/>
      <c r="BM8712" s="55"/>
      <c r="BN8712" s="55"/>
      <c r="BO8712" s="55"/>
      <c r="BP8712" s="55"/>
      <c r="BQ8712" s="55"/>
      <c r="BR8712" s="55"/>
      <c r="BS8712" s="55"/>
      <c r="BT8712" s="55"/>
      <c r="BU8712" s="55"/>
      <c r="BV8712" s="55"/>
      <c r="BW8712" s="55"/>
      <c r="BX8712" s="55"/>
      <c r="BY8712" s="55"/>
      <c r="BZ8712" s="55"/>
    </row>
    <row r="8713" spans="2:78">
      <c r="B8713" s="55"/>
      <c r="C8713" s="55"/>
      <c r="BM8713" s="55"/>
      <c r="BN8713" s="55"/>
      <c r="BO8713" s="55"/>
      <c r="BP8713" s="55"/>
      <c r="BQ8713" s="55"/>
      <c r="BR8713" s="55"/>
      <c r="BS8713" s="55"/>
      <c r="BT8713" s="55"/>
      <c r="BU8713" s="55"/>
      <c r="BV8713" s="55"/>
      <c r="BW8713" s="55"/>
      <c r="BX8713" s="55"/>
      <c r="BY8713" s="55"/>
      <c r="BZ8713" s="55"/>
    </row>
    <row r="8714" spans="2:78">
      <c r="B8714" s="55"/>
      <c r="C8714" s="55"/>
      <c r="BM8714" s="55"/>
      <c r="BN8714" s="55"/>
      <c r="BO8714" s="55"/>
      <c r="BP8714" s="55"/>
      <c r="BQ8714" s="55"/>
      <c r="BR8714" s="55"/>
      <c r="BS8714" s="55"/>
      <c r="BT8714" s="55"/>
      <c r="BU8714" s="55"/>
      <c r="BV8714" s="55"/>
      <c r="BW8714" s="55"/>
      <c r="BX8714" s="55"/>
      <c r="BY8714" s="55"/>
      <c r="BZ8714" s="55"/>
    </row>
    <row r="8715" spans="2:78">
      <c r="B8715" s="55"/>
      <c r="C8715" s="55"/>
      <c r="BM8715" s="55"/>
      <c r="BN8715" s="55"/>
      <c r="BO8715" s="55"/>
      <c r="BP8715" s="55"/>
      <c r="BQ8715" s="55"/>
      <c r="BR8715" s="55"/>
      <c r="BS8715" s="55"/>
      <c r="BT8715" s="55"/>
      <c r="BU8715" s="55"/>
      <c r="BV8715" s="55"/>
      <c r="BW8715" s="55"/>
      <c r="BX8715" s="55"/>
      <c r="BY8715" s="55"/>
      <c r="BZ8715" s="55"/>
    </row>
    <row r="8716" spans="2:78">
      <c r="B8716" s="55"/>
      <c r="C8716" s="55"/>
      <c r="BM8716" s="55"/>
      <c r="BN8716" s="55"/>
      <c r="BO8716" s="55"/>
      <c r="BP8716" s="55"/>
      <c r="BQ8716" s="55"/>
      <c r="BR8716" s="55"/>
      <c r="BS8716" s="55"/>
      <c r="BT8716" s="55"/>
      <c r="BU8716" s="55"/>
      <c r="BV8716" s="55"/>
      <c r="BW8716" s="55"/>
      <c r="BX8716" s="55"/>
      <c r="BY8716" s="55"/>
      <c r="BZ8716" s="55"/>
    </row>
    <row r="8717" spans="2:78">
      <c r="B8717" s="55"/>
      <c r="C8717" s="55"/>
      <c r="BM8717" s="55"/>
      <c r="BN8717" s="55"/>
      <c r="BO8717" s="55"/>
      <c r="BP8717" s="55"/>
      <c r="BQ8717" s="55"/>
      <c r="BR8717" s="55"/>
      <c r="BS8717" s="55"/>
      <c r="BT8717" s="55"/>
      <c r="BU8717" s="55"/>
      <c r="BV8717" s="55"/>
      <c r="BW8717" s="55"/>
      <c r="BX8717" s="55"/>
      <c r="BY8717" s="55"/>
      <c r="BZ8717" s="55"/>
    </row>
    <row r="8718" spans="2:78">
      <c r="B8718" s="55"/>
      <c r="C8718" s="55"/>
      <c r="BM8718" s="55"/>
      <c r="BN8718" s="55"/>
      <c r="BO8718" s="55"/>
      <c r="BP8718" s="55"/>
      <c r="BQ8718" s="55"/>
      <c r="BR8718" s="55"/>
      <c r="BS8718" s="55"/>
      <c r="BT8718" s="55"/>
      <c r="BU8718" s="55"/>
      <c r="BV8718" s="55"/>
      <c r="BW8718" s="55"/>
      <c r="BX8718" s="55"/>
      <c r="BY8718" s="55"/>
      <c r="BZ8718" s="55"/>
    </row>
    <row r="8719" spans="2:78">
      <c r="B8719" s="55"/>
      <c r="C8719" s="55"/>
      <c r="BM8719" s="55"/>
      <c r="BN8719" s="55"/>
      <c r="BO8719" s="55"/>
      <c r="BP8719" s="55"/>
      <c r="BQ8719" s="55"/>
      <c r="BR8719" s="55"/>
      <c r="BS8719" s="55"/>
      <c r="BT8719" s="55"/>
      <c r="BU8719" s="55"/>
      <c r="BV8719" s="55"/>
      <c r="BW8719" s="55"/>
      <c r="BX8719" s="55"/>
      <c r="BY8719" s="55"/>
      <c r="BZ8719" s="55"/>
    </row>
    <row r="8720" spans="2:78">
      <c r="B8720" s="55"/>
      <c r="C8720" s="55"/>
      <c r="BM8720" s="55"/>
      <c r="BN8720" s="55"/>
      <c r="BO8720" s="55"/>
      <c r="BP8720" s="55"/>
      <c r="BQ8720" s="55"/>
      <c r="BR8720" s="55"/>
      <c r="BS8720" s="55"/>
      <c r="BT8720" s="55"/>
      <c r="BU8720" s="55"/>
      <c r="BV8720" s="55"/>
      <c r="BW8720" s="55"/>
      <c r="BX8720" s="55"/>
      <c r="BY8720" s="55"/>
      <c r="BZ8720" s="55"/>
    </row>
    <row r="8721" spans="2:78">
      <c r="B8721" s="55"/>
      <c r="C8721" s="55"/>
      <c r="BM8721" s="55"/>
      <c r="BN8721" s="55"/>
      <c r="BO8721" s="55"/>
      <c r="BP8721" s="55"/>
      <c r="BQ8721" s="55"/>
      <c r="BR8721" s="55"/>
      <c r="BS8721" s="55"/>
      <c r="BT8721" s="55"/>
      <c r="BU8721" s="55"/>
      <c r="BV8721" s="55"/>
      <c r="BW8721" s="55"/>
      <c r="BX8721" s="55"/>
      <c r="BY8721" s="55"/>
      <c r="BZ8721" s="55"/>
    </row>
    <row r="8722" spans="2:78">
      <c r="B8722" s="55"/>
      <c r="C8722" s="55"/>
      <c r="BM8722" s="55"/>
      <c r="BN8722" s="55"/>
      <c r="BO8722" s="55"/>
      <c r="BP8722" s="55"/>
      <c r="BQ8722" s="55"/>
      <c r="BR8722" s="55"/>
      <c r="BS8722" s="55"/>
      <c r="BT8722" s="55"/>
      <c r="BU8722" s="55"/>
      <c r="BV8722" s="55"/>
      <c r="BW8722" s="55"/>
      <c r="BX8722" s="55"/>
      <c r="BY8722" s="55"/>
      <c r="BZ8722" s="55"/>
    </row>
    <row r="8723" spans="2:78">
      <c r="B8723" s="55"/>
      <c r="C8723" s="55"/>
      <c r="BM8723" s="55"/>
      <c r="BN8723" s="55"/>
      <c r="BO8723" s="55"/>
      <c r="BP8723" s="55"/>
      <c r="BQ8723" s="55"/>
      <c r="BR8723" s="55"/>
      <c r="BS8723" s="55"/>
      <c r="BT8723" s="55"/>
      <c r="BU8723" s="55"/>
      <c r="BV8723" s="55"/>
      <c r="BW8723" s="55"/>
      <c r="BX8723" s="55"/>
      <c r="BY8723" s="55"/>
      <c r="BZ8723" s="55"/>
    </row>
    <row r="8724" spans="2:78">
      <c r="B8724" s="55"/>
      <c r="C8724" s="55"/>
      <c r="BM8724" s="55"/>
      <c r="BN8724" s="55"/>
      <c r="BO8724" s="55"/>
      <c r="BP8724" s="55"/>
      <c r="BQ8724" s="55"/>
      <c r="BR8724" s="55"/>
      <c r="BS8724" s="55"/>
      <c r="BT8724" s="55"/>
      <c r="BU8724" s="55"/>
      <c r="BV8724" s="55"/>
      <c r="BW8724" s="55"/>
      <c r="BX8724" s="55"/>
      <c r="BY8724" s="55"/>
      <c r="BZ8724" s="55"/>
    </row>
    <row r="8725" spans="2:78">
      <c r="B8725" s="55"/>
      <c r="C8725" s="55"/>
      <c r="BM8725" s="55"/>
      <c r="BN8725" s="55"/>
      <c r="BO8725" s="55"/>
      <c r="BP8725" s="55"/>
      <c r="BQ8725" s="55"/>
      <c r="BR8725" s="55"/>
      <c r="BS8725" s="55"/>
      <c r="BT8725" s="55"/>
      <c r="BU8725" s="55"/>
      <c r="BV8725" s="55"/>
      <c r="BW8725" s="55"/>
      <c r="BX8725" s="55"/>
      <c r="BY8725" s="55"/>
      <c r="BZ8725" s="55"/>
    </row>
    <row r="8726" spans="2:78">
      <c r="B8726" s="55"/>
      <c r="C8726" s="55"/>
      <c r="BM8726" s="55"/>
      <c r="BN8726" s="55"/>
      <c r="BO8726" s="55"/>
      <c r="BP8726" s="55"/>
      <c r="BQ8726" s="55"/>
      <c r="BR8726" s="55"/>
      <c r="BS8726" s="55"/>
      <c r="BT8726" s="55"/>
      <c r="BU8726" s="55"/>
      <c r="BV8726" s="55"/>
      <c r="BW8726" s="55"/>
      <c r="BX8726" s="55"/>
      <c r="BY8726" s="55"/>
      <c r="BZ8726" s="55"/>
    </row>
    <row r="8727" spans="2:78">
      <c r="B8727" s="55"/>
      <c r="C8727" s="55"/>
      <c r="BM8727" s="55"/>
      <c r="BN8727" s="55"/>
      <c r="BO8727" s="55"/>
      <c r="BP8727" s="55"/>
      <c r="BQ8727" s="55"/>
      <c r="BR8727" s="55"/>
      <c r="BS8727" s="55"/>
      <c r="BT8727" s="55"/>
      <c r="BU8727" s="55"/>
      <c r="BV8727" s="55"/>
      <c r="BW8727" s="55"/>
      <c r="BX8727" s="55"/>
      <c r="BY8727" s="55"/>
      <c r="BZ8727" s="55"/>
    </row>
    <row r="8728" spans="2:78">
      <c r="B8728" s="55"/>
      <c r="C8728" s="55"/>
      <c r="BM8728" s="55"/>
      <c r="BN8728" s="55"/>
      <c r="BO8728" s="55"/>
      <c r="BP8728" s="55"/>
      <c r="BQ8728" s="55"/>
      <c r="BR8728" s="55"/>
      <c r="BS8728" s="55"/>
      <c r="BT8728" s="55"/>
      <c r="BU8728" s="55"/>
      <c r="BV8728" s="55"/>
      <c r="BW8728" s="55"/>
      <c r="BX8728" s="55"/>
      <c r="BY8728" s="55"/>
      <c r="BZ8728" s="55"/>
    </row>
    <row r="8729" spans="2:78">
      <c r="B8729" s="55"/>
      <c r="C8729" s="55"/>
      <c r="BM8729" s="55"/>
      <c r="BN8729" s="55"/>
      <c r="BO8729" s="55"/>
      <c r="BP8729" s="55"/>
      <c r="BQ8729" s="55"/>
      <c r="BR8729" s="55"/>
      <c r="BS8729" s="55"/>
      <c r="BT8729" s="55"/>
      <c r="BU8729" s="55"/>
      <c r="BV8729" s="55"/>
      <c r="BW8729" s="55"/>
      <c r="BX8729" s="55"/>
      <c r="BY8729" s="55"/>
      <c r="BZ8729" s="55"/>
    </row>
    <row r="8730" spans="2:78">
      <c r="B8730" s="55"/>
      <c r="C8730" s="55"/>
      <c r="BM8730" s="55"/>
      <c r="BN8730" s="55"/>
      <c r="BO8730" s="55"/>
      <c r="BP8730" s="55"/>
      <c r="BQ8730" s="55"/>
      <c r="BR8730" s="55"/>
      <c r="BS8730" s="55"/>
      <c r="BT8730" s="55"/>
      <c r="BU8730" s="55"/>
      <c r="BV8730" s="55"/>
      <c r="BW8730" s="55"/>
      <c r="BX8730" s="55"/>
      <c r="BY8730" s="55"/>
      <c r="BZ8730" s="55"/>
    </row>
    <row r="8731" spans="2:78">
      <c r="B8731" s="55"/>
      <c r="C8731" s="55"/>
      <c r="BM8731" s="55"/>
      <c r="BN8731" s="55"/>
      <c r="BO8731" s="55"/>
      <c r="BP8731" s="55"/>
      <c r="BQ8731" s="55"/>
      <c r="BR8731" s="55"/>
      <c r="BS8731" s="55"/>
      <c r="BT8731" s="55"/>
      <c r="BU8731" s="55"/>
      <c r="BV8731" s="55"/>
      <c r="BW8731" s="55"/>
      <c r="BX8731" s="55"/>
      <c r="BY8731" s="55"/>
      <c r="BZ8731" s="55"/>
    </row>
    <row r="8732" spans="2:78">
      <c r="B8732" s="55"/>
      <c r="C8732" s="55"/>
      <c r="BM8732" s="55"/>
      <c r="BN8732" s="55"/>
      <c r="BO8732" s="55"/>
      <c r="BP8732" s="55"/>
      <c r="BQ8732" s="55"/>
      <c r="BR8732" s="55"/>
      <c r="BS8732" s="55"/>
      <c r="BT8732" s="55"/>
      <c r="BU8732" s="55"/>
      <c r="BV8732" s="55"/>
      <c r="BW8732" s="55"/>
      <c r="BX8732" s="55"/>
      <c r="BY8732" s="55"/>
      <c r="BZ8732" s="55"/>
    </row>
    <row r="8733" spans="2:78">
      <c r="B8733" s="55"/>
      <c r="C8733" s="55"/>
      <c r="BM8733" s="55"/>
      <c r="BN8733" s="55"/>
      <c r="BO8733" s="55"/>
      <c r="BP8733" s="55"/>
      <c r="BQ8733" s="55"/>
      <c r="BR8733" s="55"/>
      <c r="BS8733" s="55"/>
      <c r="BT8733" s="55"/>
      <c r="BU8733" s="55"/>
      <c r="BV8733" s="55"/>
      <c r="BW8733" s="55"/>
      <c r="BX8733" s="55"/>
      <c r="BY8733" s="55"/>
      <c r="BZ8733" s="55"/>
    </row>
    <row r="8734" spans="2:78">
      <c r="B8734" s="55"/>
      <c r="C8734" s="55"/>
      <c r="BM8734" s="55"/>
      <c r="BN8734" s="55"/>
      <c r="BO8734" s="55"/>
      <c r="BP8734" s="55"/>
      <c r="BQ8734" s="55"/>
      <c r="BR8734" s="55"/>
      <c r="BS8734" s="55"/>
      <c r="BT8734" s="55"/>
      <c r="BU8734" s="55"/>
      <c r="BV8734" s="55"/>
      <c r="BW8734" s="55"/>
      <c r="BX8734" s="55"/>
      <c r="BY8734" s="55"/>
      <c r="BZ8734" s="55"/>
    </row>
    <row r="8735" spans="2:78">
      <c r="B8735" s="55"/>
      <c r="C8735" s="55"/>
      <c r="BM8735" s="55"/>
      <c r="BN8735" s="55"/>
      <c r="BO8735" s="55"/>
      <c r="BP8735" s="55"/>
      <c r="BQ8735" s="55"/>
      <c r="BR8735" s="55"/>
      <c r="BS8735" s="55"/>
      <c r="BT8735" s="55"/>
      <c r="BU8735" s="55"/>
      <c r="BV8735" s="55"/>
      <c r="BW8735" s="55"/>
      <c r="BX8735" s="55"/>
      <c r="BY8735" s="55"/>
      <c r="BZ8735" s="55"/>
    </row>
    <row r="8736" spans="2:78">
      <c r="B8736" s="55"/>
      <c r="C8736" s="55"/>
      <c r="BM8736" s="55"/>
      <c r="BN8736" s="55"/>
      <c r="BO8736" s="55"/>
      <c r="BP8736" s="55"/>
      <c r="BQ8736" s="55"/>
      <c r="BR8736" s="55"/>
      <c r="BS8736" s="55"/>
      <c r="BT8736" s="55"/>
      <c r="BU8736" s="55"/>
      <c r="BV8736" s="55"/>
      <c r="BW8736" s="55"/>
      <c r="BX8736" s="55"/>
      <c r="BY8736" s="55"/>
      <c r="BZ8736" s="55"/>
    </row>
    <row r="8737" spans="2:78">
      <c r="B8737" s="55"/>
      <c r="C8737" s="55"/>
      <c r="BM8737" s="55"/>
      <c r="BN8737" s="55"/>
      <c r="BO8737" s="55"/>
      <c r="BP8737" s="55"/>
      <c r="BQ8737" s="55"/>
      <c r="BR8737" s="55"/>
      <c r="BS8737" s="55"/>
      <c r="BT8737" s="55"/>
      <c r="BU8737" s="55"/>
      <c r="BV8737" s="55"/>
      <c r="BW8737" s="55"/>
      <c r="BX8737" s="55"/>
      <c r="BY8737" s="55"/>
      <c r="BZ8737" s="55"/>
    </row>
    <row r="8738" spans="2:78">
      <c r="B8738" s="55"/>
      <c r="C8738" s="55"/>
      <c r="BM8738" s="55"/>
      <c r="BN8738" s="55"/>
      <c r="BO8738" s="55"/>
      <c r="BP8738" s="55"/>
      <c r="BQ8738" s="55"/>
      <c r="BR8738" s="55"/>
      <c r="BS8738" s="55"/>
      <c r="BT8738" s="55"/>
      <c r="BU8738" s="55"/>
      <c r="BV8738" s="55"/>
      <c r="BW8738" s="55"/>
      <c r="BX8738" s="55"/>
      <c r="BY8738" s="55"/>
      <c r="BZ8738" s="55"/>
    </row>
    <row r="8739" spans="2:78">
      <c r="B8739" s="55"/>
      <c r="C8739" s="55"/>
      <c r="BM8739" s="55"/>
      <c r="BN8739" s="55"/>
      <c r="BO8739" s="55"/>
      <c r="BP8739" s="55"/>
      <c r="BQ8739" s="55"/>
      <c r="BR8739" s="55"/>
      <c r="BS8739" s="55"/>
      <c r="BT8739" s="55"/>
      <c r="BU8739" s="55"/>
      <c r="BV8739" s="55"/>
      <c r="BW8739" s="55"/>
      <c r="BX8739" s="55"/>
      <c r="BY8739" s="55"/>
      <c r="BZ8739" s="55"/>
    </row>
    <row r="8740" spans="2:78">
      <c r="B8740" s="55"/>
      <c r="C8740" s="55"/>
      <c r="BM8740" s="55"/>
      <c r="BN8740" s="55"/>
      <c r="BO8740" s="55"/>
      <c r="BP8740" s="55"/>
      <c r="BQ8740" s="55"/>
      <c r="BR8740" s="55"/>
      <c r="BS8740" s="55"/>
      <c r="BT8740" s="55"/>
      <c r="BU8740" s="55"/>
      <c r="BV8740" s="55"/>
      <c r="BW8740" s="55"/>
      <c r="BX8740" s="55"/>
      <c r="BY8740" s="55"/>
      <c r="BZ8740" s="55"/>
    </row>
    <row r="8741" spans="2:78">
      <c r="B8741" s="55"/>
      <c r="C8741" s="55"/>
      <c r="BM8741" s="55"/>
      <c r="BN8741" s="55"/>
      <c r="BO8741" s="55"/>
      <c r="BP8741" s="55"/>
      <c r="BQ8741" s="55"/>
      <c r="BR8741" s="55"/>
      <c r="BS8741" s="55"/>
      <c r="BT8741" s="55"/>
      <c r="BU8741" s="55"/>
      <c r="BV8741" s="55"/>
      <c r="BW8741" s="55"/>
      <c r="BX8741" s="55"/>
      <c r="BY8741" s="55"/>
      <c r="BZ8741" s="55"/>
    </row>
    <row r="8742" spans="2:78">
      <c r="B8742" s="55"/>
      <c r="C8742" s="55"/>
      <c r="BM8742" s="55"/>
      <c r="BN8742" s="55"/>
      <c r="BO8742" s="55"/>
      <c r="BP8742" s="55"/>
      <c r="BQ8742" s="55"/>
      <c r="BR8742" s="55"/>
      <c r="BS8742" s="55"/>
      <c r="BT8742" s="55"/>
      <c r="BU8742" s="55"/>
      <c r="BV8742" s="55"/>
      <c r="BW8742" s="55"/>
      <c r="BX8742" s="55"/>
      <c r="BY8742" s="55"/>
      <c r="BZ8742" s="55"/>
    </row>
    <row r="8743" spans="2:78">
      <c r="B8743" s="55"/>
      <c r="C8743" s="55"/>
      <c r="BM8743" s="55"/>
      <c r="BN8743" s="55"/>
      <c r="BO8743" s="55"/>
      <c r="BP8743" s="55"/>
      <c r="BQ8743" s="55"/>
      <c r="BR8743" s="55"/>
      <c r="BS8743" s="55"/>
      <c r="BT8743" s="55"/>
      <c r="BU8743" s="55"/>
      <c r="BV8743" s="55"/>
      <c r="BW8743" s="55"/>
      <c r="BX8743" s="55"/>
      <c r="BY8743" s="55"/>
      <c r="BZ8743" s="55"/>
    </row>
    <row r="8744" spans="2:78">
      <c r="B8744" s="55"/>
      <c r="C8744" s="55"/>
      <c r="BM8744" s="55"/>
      <c r="BN8744" s="55"/>
      <c r="BO8744" s="55"/>
      <c r="BP8744" s="55"/>
      <c r="BQ8744" s="55"/>
      <c r="BR8744" s="55"/>
      <c r="BS8744" s="55"/>
      <c r="BT8744" s="55"/>
      <c r="BU8744" s="55"/>
      <c r="BV8744" s="55"/>
      <c r="BW8744" s="55"/>
      <c r="BX8744" s="55"/>
      <c r="BY8744" s="55"/>
      <c r="BZ8744" s="55"/>
    </row>
    <row r="8745" spans="2:78">
      <c r="B8745" s="55"/>
      <c r="C8745" s="55"/>
      <c r="BM8745" s="55"/>
      <c r="BN8745" s="55"/>
      <c r="BO8745" s="55"/>
      <c r="BP8745" s="55"/>
      <c r="BQ8745" s="55"/>
      <c r="BR8745" s="55"/>
      <c r="BS8745" s="55"/>
      <c r="BT8745" s="55"/>
      <c r="BU8745" s="55"/>
      <c r="BV8745" s="55"/>
      <c r="BW8745" s="55"/>
      <c r="BX8745" s="55"/>
      <c r="BY8745" s="55"/>
      <c r="BZ8745" s="55"/>
    </row>
    <row r="8746" spans="2:78">
      <c r="B8746" s="55"/>
      <c r="C8746" s="55"/>
      <c r="BM8746" s="55"/>
      <c r="BN8746" s="55"/>
      <c r="BO8746" s="55"/>
      <c r="BP8746" s="55"/>
      <c r="BQ8746" s="55"/>
      <c r="BR8746" s="55"/>
      <c r="BS8746" s="55"/>
      <c r="BT8746" s="55"/>
      <c r="BU8746" s="55"/>
      <c r="BV8746" s="55"/>
      <c r="BW8746" s="55"/>
      <c r="BX8746" s="55"/>
      <c r="BY8746" s="55"/>
      <c r="BZ8746" s="55"/>
    </row>
    <row r="8747" spans="2:78">
      <c r="B8747" s="55"/>
      <c r="C8747" s="55"/>
      <c r="BM8747" s="55"/>
      <c r="BN8747" s="55"/>
      <c r="BO8747" s="55"/>
      <c r="BP8747" s="55"/>
      <c r="BQ8747" s="55"/>
      <c r="BR8747" s="55"/>
      <c r="BS8747" s="55"/>
      <c r="BT8747" s="55"/>
      <c r="BU8747" s="55"/>
      <c r="BV8747" s="55"/>
      <c r="BW8747" s="55"/>
      <c r="BX8747" s="55"/>
      <c r="BY8747" s="55"/>
      <c r="BZ8747" s="55"/>
    </row>
    <row r="8748" spans="2:78">
      <c r="B8748" s="55"/>
      <c r="C8748" s="55"/>
      <c r="BM8748" s="55"/>
      <c r="BN8748" s="55"/>
      <c r="BO8748" s="55"/>
      <c r="BP8748" s="55"/>
      <c r="BQ8748" s="55"/>
      <c r="BR8748" s="55"/>
      <c r="BS8748" s="55"/>
      <c r="BT8748" s="55"/>
      <c r="BU8748" s="55"/>
      <c r="BV8748" s="55"/>
      <c r="BW8748" s="55"/>
      <c r="BX8748" s="55"/>
      <c r="BY8748" s="55"/>
      <c r="BZ8748" s="55"/>
    </row>
    <row r="8749" spans="2:78">
      <c r="B8749" s="55"/>
      <c r="C8749" s="55"/>
      <c r="BM8749" s="55"/>
      <c r="BN8749" s="55"/>
      <c r="BO8749" s="55"/>
      <c r="BP8749" s="55"/>
      <c r="BQ8749" s="55"/>
      <c r="BR8749" s="55"/>
      <c r="BS8749" s="55"/>
      <c r="BT8749" s="55"/>
      <c r="BU8749" s="55"/>
      <c r="BV8749" s="55"/>
      <c r="BW8749" s="55"/>
      <c r="BX8749" s="55"/>
      <c r="BY8749" s="55"/>
      <c r="BZ8749" s="55"/>
    </row>
    <row r="8750" spans="2:78">
      <c r="B8750" s="55"/>
      <c r="C8750" s="55"/>
      <c r="BM8750" s="55"/>
      <c r="BN8750" s="55"/>
      <c r="BO8750" s="55"/>
      <c r="BP8750" s="55"/>
      <c r="BQ8750" s="55"/>
      <c r="BR8750" s="55"/>
      <c r="BS8750" s="55"/>
      <c r="BT8750" s="55"/>
      <c r="BU8750" s="55"/>
      <c r="BV8750" s="55"/>
      <c r="BW8750" s="55"/>
      <c r="BX8750" s="55"/>
      <c r="BY8750" s="55"/>
      <c r="BZ8750" s="55"/>
    </row>
    <row r="8751" spans="2:78">
      <c r="B8751" s="55"/>
      <c r="C8751" s="55"/>
      <c r="BM8751" s="55"/>
      <c r="BN8751" s="55"/>
      <c r="BO8751" s="55"/>
      <c r="BP8751" s="55"/>
      <c r="BQ8751" s="55"/>
      <c r="BR8751" s="55"/>
      <c r="BS8751" s="55"/>
      <c r="BT8751" s="55"/>
      <c r="BU8751" s="55"/>
      <c r="BV8751" s="55"/>
      <c r="BW8751" s="55"/>
      <c r="BX8751" s="55"/>
      <c r="BY8751" s="55"/>
      <c r="BZ8751" s="55"/>
    </row>
    <row r="8752" spans="2:78">
      <c r="B8752" s="55"/>
      <c r="C8752" s="55"/>
      <c r="BM8752" s="55"/>
      <c r="BN8752" s="55"/>
      <c r="BO8752" s="55"/>
      <c r="BP8752" s="55"/>
      <c r="BQ8752" s="55"/>
      <c r="BR8752" s="55"/>
      <c r="BS8752" s="55"/>
      <c r="BT8752" s="55"/>
      <c r="BU8752" s="55"/>
      <c r="BV8752" s="55"/>
      <c r="BW8752" s="55"/>
      <c r="BX8752" s="55"/>
      <c r="BY8752" s="55"/>
      <c r="BZ8752" s="55"/>
    </row>
    <row r="8753" spans="2:78">
      <c r="B8753" s="55"/>
      <c r="C8753" s="55"/>
      <c r="BM8753" s="55"/>
      <c r="BN8753" s="55"/>
      <c r="BO8753" s="55"/>
      <c r="BP8753" s="55"/>
      <c r="BQ8753" s="55"/>
      <c r="BR8753" s="55"/>
      <c r="BS8753" s="55"/>
      <c r="BT8753" s="55"/>
      <c r="BU8753" s="55"/>
      <c r="BV8753" s="55"/>
      <c r="BW8753" s="55"/>
      <c r="BX8753" s="55"/>
      <c r="BY8753" s="55"/>
      <c r="BZ8753" s="55"/>
    </row>
    <row r="8754" spans="2:78">
      <c r="B8754" s="55"/>
      <c r="C8754" s="55"/>
      <c r="BM8754" s="55"/>
      <c r="BN8754" s="55"/>
      <c r="BO8754" s="55"/>
      <c r="BP8754" s="55"/>
      <c r="BQ8754" s="55"/>
      <c r="BR8754" s="55"/>
      <c r="BS8754" s="55"/>
      <c r="BT8754" s="55"/>
      <c r="BU8754" s="55"/>
      <c r="BV8754" s="55"/>
      <c r="BW8754" s="55"/>
      <c r="BX8754" s="55"/>
      <c r="BY8754" s="55"/>
      <c r="BZ8754" s="55"/>
    </row>
    <row r="8755" spans="2:78">
      <c r="B8755" s="55"/>
      <c r="C8755" s="55"/>
      <c r="BM8755" s="55"/>
      <c r="BN8755" s="55"/>
      <c r="BO8755" s="55"/>
      <c r="BP8755" s="55"/>
      <c r="BQ8755" s="55"/>
      <c r="BR8755" s="55"/>
      <c r="BS8755" s="55"/>
      <c r="BT8755" s="55"/>
      <c r="BU8755" s="55"/>
      <c r="BV8755" s="55"/>
      <c r="BW8755" s="55"/>
      <c r="BX8755" s="55"/>
      <c r="BY8755" s="55"/>
      <c r="BZ8755" s="55"/>
    </row>
    <row r="8756" spans="2:78">
      <c r="B8756" s="55"/>
      <c r="C8756" s="55"/>
      <c r="BM8756" s="55"/>
      <c r="BN8756" s="55"/>
      <c r="BO8756" s="55"/>
      <c r="BP8756" s="55"/>
      <c r="BQ8756" s="55"/>
      <c r="BR8756" s="55"/>
      <c r="BS8756" s="55"/>
      <c r="BT8756" s="55"/>
      <c r="BU8756" s="55"/>
      <c r="BV8756" s="55"/>
      <c r="BW8756" s="55"/>
      <c r="BX8756" s="55"/>
      <c r="BY8756" s="55"/>
      <c r="BZ8756" s="55"/>
    </row>
    <row r="8757" spans="2:78">
      <c r="B8757" s="55"/>
      <c r="C8757" s="55"/>
      <c r="BM8757" s="55"/>
      <c r="BN8757" s="55"/>
      <c r="BO8757" s="55"/>
      <c r="BP8757" s="55"/>
      <c r="BQ8757" s="55"/>
      <c r="BR8757" s="55"/>
      <c r="BS8757" s="55"/>
      <c r="BT8757" s="55"/>
      <c r="BU8757" s="55"/>
      <c r="BV8757" s="55"/>
      <c r="BW8757" s="55"/>
      <c r="BX8757" s="55"/>
      <c r="BY8757" s="55"/>
      <c r="BZ8757" s="55"/>
    </row>
    <row r="8758" spans="2:78">
      <c r="B8758" s="55"/>
      <c r="C8758" s="55"/>
      <c r="BM8758" s="55"/>
      <c r="BN8758" s="55"/>
      <c r="BO8758" s="55"/>
      <c r="BP8758" s="55"/>
      <c r="BQ8758" s="55"/>
      <c r="BR8758" s="55"/>
      <c r="BS8758" s="55"/>
      <c r="BT8758" s="55"/>
      <c r="BU8758" s="55"/>
      <c r="BV8758" s="55"/>
      <c r="BW8758" s="55"/>
      <c r="BX8758" s="55"/>
      <c r="BY8758" s="55"/>
      <c r="BZ8758" s="55"/>
    </row>
    <row r="8759" spans="2:78">
      <c r="B8759" s="55"/>
      <c r="C8759" s="55"/>
      <c r="BM8759" s="55"/>
      <c r="BN8759" s="55"/>
      <c r="BO8759" s="55"/>
      <c r="BP8759" s="55"/>
      <c r="BQ8759" s="55"/>
      <c r="BR8759" s="55"/>
      <c r="BS8759" s="55"/>
      <c r="BT8759" s="55"/>
      <c r="BU8759" s="55"/>
      <c r="BV8759" s="55"/>
      <c r="BW8759" s="55"/>
      <c r="BX8759" s="55"/>
      <c r="BY8759" s="55"/>
      <c r="BZ8759" s="55"/>
    </row>
    <row r="8760" spans="2:78">
      <c r="B8760" s="55"/>
      <c r="C8760" s="55"/>
      <c r="BM8760" s="55"/>
      <c r="BN8760" s="55"/>
      <c r="BO8760" s="55"/>
      <c r="BP8760" s="55"/>
      <c r="BQ8760" s="55"/>
      <c r="BR8760" s="55"/>
      <c r="BS8760" s="55"/>
      <c r="BT8760" s="55"/>
      <c r="BU8760" s="55"/>
      <c r="BV8760" s="55"/>
      <c r="BW8760" s="55"/>
      <c r="BX8760" s="55"/>
      <c r="BY8760" s="55"/>
      <c r="BZ8760" s="55"/>
    </row>
    <row r="8761" spans="2:78">
      <c r="B8761" s="55"/>
      <c r="C8761" s="55"/>
      <c r="BM8761" s="55"/>
      <c r="BN8761" s="55"/>
      <c r="BO8761" s="55"/>
      <c r="BP8761" s="55"/>
      <c r="BQ8761" s="55"/>
      <c r="BR8761" s="55"/>
      <c r="BS8761" s="55"/>
      <c r="BT8761" s="55"/>
      <c r="BU8761" s="55"/>
      <c r="BV8761" s="55"/>
      <c r="BW8761" s="55"/>
      <c r="BX8761" s="55"/>
      <c r="BY8761" s="55"/>
      <c r="BZ8761" s="55"/>
    </row>
    <row r="8762" spans="2:78">
      <c r="B8762" s="55"/>
      <c r="C8762" s="55"/>
      <c r="BM8762" s="55"/>
      <c r="BN8762" s="55"/>
      <c r="BO8762" s="55"/>
      <c r="BP8762" s="55"/>
      <c r="BQ8762" s="55"/>
      <c r="BR8762" s="55"/>
      <c r="BS8762" s="55"/>
      <c r="BT8762" s="55"/>
      <c r="BU8762" s="55"/>
      <c r="BV8762" s="55"/>
      <c r="BW8762" s="55"/>
      <c r="BX8762" s="55"/>
      <c r="BY8762" s="55"/>
      <c r="BZ8762" s="55"/>
    </row>
    <row r="8763" spans="2:78">
      <c r="B8763" s="55"/>
      <c r="C8763" s="55"/>
      <c r="BM8763" s="55"/>
      <c r="BN8763" s="55"/>
      <c r="BO8763" s="55"/>
      <c r="BP8763" s="55"/>
      <c r="BQ8763" s="55"/>
      <c r="BR8763" s="55"/>
      <c r="BS8763" s="55"/>
      <c r="BT8763" s="55"/>
      <c r="BU8763" s="55"/>
      <c r="BV8763" s="55"/>
      <c r="BW8763" s="55"/>
      <c r="BX8763" s="55"/>
      <c r="BY8763" s="55"/>
      <c r="BZ8763" s="55"/>
    </row>
    <row r="8764" spans="2:78">
      <c r="B8764" s="55"/>
      <c r="C8764" s="55"/>
      <c r="BM8764" s="55"/>
      <c r="BN8764" s="55"/>
      <c r="BO8764" s="55"/>
      <c r="BP8764" s="55"/>
      <c r="BQ8764" s="55"/>
      <c r="BR8764" s="55"/>
      <c r="BS8764" s="55"/>
      <c r="BT8764" s="55"/>
      <c r="BU8764" s="55"/>
      <c r="BV8764" s="55"/>
      <c r="BW8764" s="55"/>
      <c r="BX8764" s="55"/>
      <c r="BY8764" s="55"/>
      <c r="BZ8764" s="55"/>
    </row>
    <row r="8765" spans="2:78">
      <c r="B8765" s="55"/>
      <c r="C8765" s="55"/>
      <c r="BM8765" s="55"/>
      <c r="BN8765" s="55"/>
      <c r="BO8765" s="55"/>
      <c r="BP8765" s="55"/>
      <c r="BQ8765" s="55"/>
      <c r="BR8765" s="55"/>
      <c r="BS8765" s="55"/>
      <c r="BT8765" s="55"/>
      <c r="BU8765" s="55"/>
      <c r="BV8765" s="55"/>
      <c r="BW8765" s="55"/>
      <c r="BX8765" s="55"/>
      <c r="BY8765" s="55"/>
      <c r="BZ8765" s="55"/>
    </row>
    <row r="8766" spans="2:78">
      <c r="B8766" s="55"/>
      <c r="C8766" s="55"/>
      <c r="BM8766" s="55"/>
      <c r="BN8766" s="55"/>
      <c r="BO8766" s="55"/>
      <c r="BP8766" s="55"/>
      <c r="BQ8766" s="55"/>
      <c r="BR8766" s="55"/>
      <c r="BS8766" s="55"/>
      <c r="BT8766" s="55"/>
      <c r="BU8766" s="55"/>
      <c r="BV8766" s="55"/>
      <c r="BW8766" s="55"/>
      <c r="BX8766" s="55"/>
      <c r="BY8766" s="55"/>
      <c r="BZ8766" s="55"/>
    </row>
    <row r="8767" spans="2:78">
      <c r="B8767" s="55"/>
      <c r="C8767" s="55"/>
      <c r="BM8767" s="55"/>
      <c r="BN8767" s="55"/>
      <c r="BO8767" s="55"/>
      <c r="BP8767" s="55"/>
      <c r="BQ8767" s="55"/>
      <c r="BR8767" s="55"/>
      <c r="BS8767" s="55"/>
      <c r="BT8767" s="55"/>
      <c r="BU8767" s="55"/>
      <c r="BV8767" s="55"/>
      <c r="BW8767" s="55"/>
      <c r="BX8767" s="55"/>
      <c r="BY8767" s="55"/>
      <c r="BZ8767" s="55"/>
    </row>
    <row r="8768" spans="2:78">
      <c r="B8768" s="55"/>
      <c r="C8768" s="55"/>
      <c r="BM8768" s="55"/>
      <c r="BN8768" s="55"/>
      <c r="BO8768" s="55"/>
      <c r="BP8768" s="55"/>
      <c r="BQ8768" s="55"/>
      <c r="BR8768" s="55"/>
      <c r="BS8768" s="55"/>
      <c r="BT8768" s="55"/>
      <c r="BU8768" s="55"/>
      <c r="BV8768" s="55"/>
      <c r="BW8768" s="55"/>
      <c r="BX8768" s="55"/>
      <c r="BY8768" s="55"/>
      <c r="BZ8768" s="55"/>
    </row>
    <row r="8769" spans="2:78">
      <c r="B8769" s="55"/>
      <c r="C8769" s="55"/>
      <c r="BM8769" s="55"/>
      <c r="BN8769" s="55"/>
      <c r="BO8769" s="55"/>
      <c r="BP8769" s="55"/>
      <c r="BQ8769" s="55"/>
      <c r="BR8769" s="55"/>
      <c r="BS8769" s="55"/>
      <c r="BT8769" s="55"/>
      <c r="BU8769" s="55"/>
      <c r="BV8769" s="55"/>
      <c r="BW8769" s="55"/>
      <c r="BX8769" s="55"/>
      <c r="BY8769" s="55"/>
      <c r="BZ8769" s="55"/>
    </row>
    <row r="8770" spans="2:78">
      <c r="B8770" s="55"/>
      <c r="C8770" s="55"/>
      <c r="BM8770" s="55"/>
      <c r="BN8770" s="55"/>
      <c r="BO8770" s="55"/>
      <c r="BP8770" s="55"/>
      <c r="BQ8770" s="55"/>
      <c r="BR8770" s="55"/>
      <c r="BS8770" s="55"/>
      <c r="BT8770" s="55"/>
      <c r="BU8770" s="55"/>
      <c r="BV8770" s="55"/>
      <c r="BW8770" s="55"/>
      <c r="BX8770" s="55"/>
      <c r="BY8770" s="55"/>
      <c r="BZ8770" s="55"/>
    </row>
    <row r="8771" spans="2:78">
      <c r="B8771" s="55"/>
      <c r="C8771" s="55"/>
      <c r="BM8771" s="55"/>
      <c r="BN8771" s="55"/>
      <c r="BO8771" s="55"/>
      <c r="BP8771" s="55"/>
      <c r="BQ8771" s="55"/>
      <c r="BR8771" s="55"/>
      <c r="BS8771" s="55"/>
      <c r="BT8771" s="55"/>
      <c r="BU8771" s="55"/>
      <c r="BV8771" s="55"/>
      <c r="BW8771" s="55"/>
      <c r="BX8771" s="55"/>
      <c r="BY8771" s="55"/>
      <c r="BZ8771" s="55"/>
    </row>
    <row r="8772" spans="2:78">
      <c r="B8772" s="55"/>
      <c r="C8772" s="55"/>
      <c r="BM8772" s="55"/>
      <c r="BN8772" s="55"/>
      <c r="BO8772" s="55"/>
      <c r="BP8772" s="55"/>
      <c r="BQ8772" s="55"/>
      <c r="BR8772" s="55"/>
      <c r="BS8772" s="55"/>
      <c r="BT8772" s="55"/>
      <c r="BU8772" s="55"/>
      <c r="BV8772" s="55"/>
      <c r="BW8772" s="55"/>
      <c r="BX8772" s="55"/>
      <c r="BY8772" s="55"/>
      <c r="BZ8772" s="55"/>
    </row>
    <row r="8773" spans="2:78">
      <c r="B8773" s="55"/>
      <c r="C8773" s="55"/>
      <c r="BM8773" s="55"/>
      <c r="BN8773" s="55"/>
      <c r="BO8773" s="55"/>
      <c r="BP8773" s="55"/>
      <c r="BQ8773" s="55"/>
      <c r="BR8773" s="55"/>
      <c r="BS8773" s="55"/>
      <c r="BT8773" s="55"/>
      <c r="BU8773" s="55"/>
      <c r="BV8773" s="55"/>
      <c r="BW8773" s="55"/>
      <c r="BX8773" s="55"/>
      <c r="BY8773" s="55"/>
      <c r="BZ8773" s="55"/>
    </row>
    <row r="8774" spans="2:78">
      <c r="B8774" s="55"/>
      <c r="C8774" s="55"/>
      <c r="BM8774" s="55"/>
      <c r="BN8774" s="55"/>
      <c r="BO8774" s="55"/>
      <c r="BP8774" s="55"/>
      <c r="BQ8774" s="55"/>
      <c r="BR8774" s="55"/>
      <c r="BS8774" s="55"/>
      <c r="BT8774" s="55"/>
      <c r="BU8774" s="55"/>
      <c r="BV8774" s="55"/>
      <c r="BW8774" s="55"/>
      <c r="BX8774" s="55"/>
      <c r="BY8774" s="55"/>
      <c r="BZ8774" s="55"/>
    </row>
    <row r="8775" spans="2:78">
      <c r="B8775" s="55"/>
      <c r="C8775" s="55"/>
      <c r="BM8775" s="55"/>
      <c r="BN8775" s="55"/>
      <c r="BO8775" s="55"/>
      <c r="BP8775" s="55"/>
      <c r="BQ8775" s="55"/>
      <c r="BR8775" s="55"/>
      <c r="BS8775" s="55"/>
      <c r="BT8775" s="55"/>
      <c r="BU8775" s="55"/>
      <c r="BV8775" s="55"/>
      <c r="BW8775" s="55"/>
      <c r="BX8775" s="55"/>
      <c r="BY8775" s="55"/>
      <c r="BZ8775" s="55"/>
    </row>
    <row r="8776" spans="2:78">
      <c r="B8776" s="55"/>
      <c r="C8776" s="55"/>
      <c r="BM8776" s="55"/>
      <c r="BN8776" s="55"/>
      <c r="BO8776" s="55"/>
      <c r="BP8776" s="55"/>
      <c r="BQ8776" s="55"/>
      <c r="BR8776" s="55"/>
      <c r="BS8776" s="55"/>
      <c r="BT8776" s="55"/>
      <c r="BU8776" s="55"/>
      <c r="BV8776" s="55"/>
      <c r="BW8776" s="55"/>
      <c r="BX8776" s="55"/>
      <c r="BY8776" s="55"/>
      <c r="BZ8776" s="55"/>
    </row>
    <row r="8777" spans="2:78">
      <c r="B8777" s="55"/>
      <c r="C8777" s="55"/>
      <c r="BM8777" s="55"/>
      <c r="BN8777" s="55"/>
      <c r="BO8777" s="55"/>
      <c r="BP8777" s="55"/>
      <c r="BQ8777" s="55"/>
      <c r="BR8777" s="55"/>
      <c r="BS8777" s="55"/>
      <c r="BT8777" s="55"/>
      <c r="BU8777" s="55"/>
      <c r="BV8777" s="55"/>
      <c r="BW8777" s="55"/>
      <c r="BX8777" s="55"/>
      <c r="BY8777" s="55"/>
      <c r="BZ8777" s="55"/>
    </row>
    <row r="8778" spans="2:78">
      <c r="B8778" s="55"/>
      <c r="C8778" s="55"/>
      <c r="BM8778" s="55"/>
      <c r="BN8778" s="55"/>
      <c r="BO8778" s="55"/>
      <c r="BP8778" s="55"/>
      <c r="BQ8778" s="55"/>
      <c r="BR8778" s="55"/>
      <c r="BS8778" s="55"/>
      <c r="BT8778" s="55"/>
      <c r="BU8778" s="55"/>
      <c r="BV8778" s="55"/>
      <c r="BW8778" s="55"/>
      <c r="BX8778" s="55"/>
      <c r="BY8778" s="55"/>
      <c r="BZ8778" s="55"/>
    </row>
    <row r="8779" spans="2:78">
      <c r="B8779" s="55"/>
      <c r="C8779" s="55"/>
      <c r="BM8779" s="55"/>
      <c r="BN8779" s="55"/>
      <c r="BO8779" s="55"/>
      <c r="BP8779" s="55"/>
      <c r="BQ8779" s="55"/>
      <c r="BR8779" s="55"/>
      <c r="BS8779" s="55"/>
      <c r="BT8779" s="55"/>
      <c r="BU8779" s="55"/>
      <c r="BV8779" s="55"/>
      <c r="BW8779" s="55"/>
      <c r="BX8779" s="55"/>
      <c r="BY8779" s="55"/>
      <c r="BZ8779" s="55"/>
    </row>
    <row r="8780" spans="2:78">
      <c r="B8780" s="55"/>
      <c r="C8780" s="55"/>
      <c r="BM8780" s="55"/>
      <c r="BN8780" s="55"/>
      <c r="BO8780" s="55"/>
      <c r="BP8780" s="55"/>
      <c r="BQ8780" s="55"/>
      <c r="BR8780" s="55"/>
      <c r="BS8780" s="55"/>
      <c r="BT8780" s="55"/>
      <c r="BU8780" s="55"/>
      <c r="BV8780" s="55"/>
      <c r="BW8780" s="55"/>
      <c r="BX8780" s="55"/>
      <c r="BY8780" s="55"/>
      <c r="BZ8780" s="55"/>
    </row>
    <row r="8781" spans="2:78">
      <c r="B8781" s="55"/>
      <c r="C8781" s="55"/>
      <c r="BM8781" s="55"/>
      <c r="BN8781" s="55"/>
      <c r="BO8781" s="55"/>
      <c r="BP8781" s="55"/>
      <c r="BQ8781" s="55"/>
      <c r="BR8781" s="55"/>
      <c r="BS8781" s="55"/>
      <c r="BT8781" s="55"/>
      <c r="BU8781" s="55"/>
      <c r="BV8781" s="55"/>
      <c r="BW8781" s="55"/>
      <c r="BX8781" s="55"/>
      <c r="BY8781" s="55"/>
      <c r="BZ8781" s="55"/>
    </row>
    <row r="8782" spans="2:78">
      <c r="B8782" s="55"/>
      <c r="C8782" s="55"/>
      <c r="BM8782" s="55"/>
      <c r="BN8782" s="55"/>
      <c r="BO8782" s="55"/>
      <c r="BP8782" s="55"/>
      <c r="BQ8782" s="55"/>
      <c r="BR8782" s="55"/>
      <c r="BS8782" s="55"/>
      <c r="BT8782" s="55"/>
      <c r="BU8782" s="55"/>
      <c r="BV8782" s="55"/>
      <c r="BW8782" s="55"/>
      <c r="BX8782" s="55"/>
      <c r="BY8782" s="55"/>
      <c r="BZ8782" s="55"/>
    </row>
    <row r="8783" spans="2:78">
      <c r="B8783" s="55"/>
      <c r="C8783" s="55"/>
      <c r="BM8783" s="55"/>
      <c r="BN8783" s="55"/>
      <c r="BO8783" s="55"/>
      <c r="BP8783" s="55"/>
      <c r="BQ8783" s="55"/>
      <c r="BR8783" s="55"/>
      <c r="BS8783" s="55"/>
      <c r="BT8783" s="55"/>
      <c r="BU8783" s="55"/>
      <c r="BV8783" s="55"/>
      <c r="BW8783" s="55"/>
      <c r="BX8783" s="55"/>
      <c r="BY8783" s="55"/>
      <c r="BZ8783" s="55"/>
    </row>
    <row r="8784" spans="2:78">
      <c r="B8784" s="55"/>
      <c r="C8784" s="55"/>
      <c r="BM8784" s="55"/>
      <c r="BN8784" s="55"/>
      <c r="BO8784" s="55"/>
      <c r="BP8784" s="55"/>
      <c r="BQ8784" s="55"/>
      <c r="BR8784" s="55"/>
      <c r="BS8784" s="55"/>
      <c r="BT8784" s="55"/>
      <c r="BU8784" s="55"/>
      <c r="BV8784" s="55"/>
      <c r="BW8784" s="55"/>
      <c r="BX8784" s="55"/>
      <c r="BY8784" s="55"/>
      <c r="BZ8784" s="55"/>
    </row>
    <row r="8785" spans="2:78">
      <c r="B8785" s="55"/>
      <c r="C8785" s="55"/>
      <c r="BM8785" s="55"/>
      <c r="BN8785" s="55"/>
      <c r="BO8785" s="55"/>
      <c r="BP8785" s="55"/>
      <c r="BQ8785" s="55"/>
      <c r="BR8785" s="55"/>
      <c r="BS8785" s="55"/>
      <c r="BT8785" s="55"/>
      <c r="BU8785" s="55"/>
      <c r="BV8785" s="55"/>
      <c r="BW8785" s="55"/>
      <c r="BX8785" s="55"/>
      <c r="BY8785" s="55"/>
      <c r="BZ8785" s="55"/>
    </row>
    <row r="8786" spans="2:78">
      <c r="B8786" s="55"/>
      <c r="C8786" s="55"/>
      <c r="BM8786" s="55"/>
      <c r="BN8786" s="55"/>
      <c r="BO8786" s="55"/>
      <c r="BP8786" s="55"/>
      <c r="BQ8786" s="55"/>
      <c r="BR8786" s="55"/>
      <c r="BS8786" s="55"/>
      <c r="BT8786" s="55"/>
      <c r="BU8786" s="55"/>
      <c r="BV8786" s="55"/>
      <c r="BW8786" s="55"/>
      <c r="BX8786" s="55"/>
      <c r="BY8786" s="55"/>
      <c r="BZ8786" s="55"/>
    </row>
    <row r="8787" spans="2:78">
      <c r="B8787" s="55"/>
      <c r="C8787" s="55"/>
      <c r="BM8787" s="55"/>
      <c r="BN8787" s="55"/>
      <c r="BO8787" s="55"/>
      <c r="BP8787" s="55"/>
      <c r="BQ8787" s="55"/>
      <c r="BR8787" s="55"/>
      <c r="BS8787" s="55"/>
      <c r="BT8787" s="55"/>
      <c r="BU8787" s="55"/>
      <c r="BV8787" s="55"/>
      <c r="BW8787" s="55"/>
      <c r="BX8787" s="55"/>
      <c r="BY8787" s="55"/>
      <c r="BZ8787" s="55"/>
    </row>
    <row r="8788" spans="2:78">
      <c r="B8788" s="55"/>
      <c r="C8788" s="55"/>
      <c r="BM8788" s="55"/>
      <c r="BN8788" s="55"/>
      <c r="BO8788" s="55"/>
      <c r="BP8788" s="55"/>
      <c r="BQ8788" s="55"/>
      <c r="BR8788" s="55"/>
      <c r="BS8788" s="55"/>
      <c r="BT8788" s="55"/>
      <c r="BU8788" s="55"/>
      <c r="BV8788" s="55"/>
      <c r="BW8788" s="55"/>
      <c r="BX8788" s="55"/>
      <c r="BY8788" s="55"/>
      <c r="BZ8788" s="55"/>
    </row>
    <row r="8789" spans="2:78">
      <c r="B8789" s="55"/>
      <c r="C8789" s="55"/>
      <c r="BM8789" s="55"/>
      <c r="BN8789" s="55"/>
      <c r="BO8789" s="55"/>
      <c r="BP8789" s="55"/>
      <c r="BQ8789" s="55"/>
      <c r="BR8789" s="55"/>
      <c r="BS8789" s="55"/>
      <c r="BT8789" s="55"/>
      <c r="BU8789" s="55"/>
      <c r="BV8789" s="55"/>
      <c r="BW8789" s="55"/>
      <c r="BX8789" s="55"/>
      <c r="BY8789" s="55"/>
      <c r="BZ8789" s="55"/>
    </row>
    <row r="8790" spans="2:78">
      <c r="B8790" s="55"/>
      <c r="C8790" s="55"/>
      <c r="BM8790" s="55"/>
      <c r="BN8790" s="55"/>
      <c r="BO8790" s="55"/>
      <c r="BP8790" s="55"/>
      <c r="BQ8790" s="55"/>
      <c r="BR8790" s="55"/>
      <c r="BS8790" s="55"/>
      <c r="BT8790" s="55"/>
      <c r="BU8790" s="55"/>
      <c r="BV8790" s="55"/>
      <c r="BW8790" s="55"/>
      <c r="BX8790" s="55"/>
      <c r="BY8790" s="55"/>
      <c r="BZ8790" s="55"/>
    </row>
    <row r="8791" spans="2:78">
      <c r="B8791" s="55"/>
      <c r="C8791" s="55"/>
      <c r="BM8791" s="55"/>
      <c r="BN8791" s="55"/>
      <c r="BO8791" s="55"/>
      <c r="BP8791" s="55"/>
      <c r="BQ8791" s="55"/>
      <c r="BR8791" s="55"/>
      <c r="BS8791" s="55"/>
      <c r="BT8791" s="55"/>
      <c r="BU8791" s="55"/>
      <c r="BV8791" s="55"/>
      <c r="BW8791" s="55"/>
      <c r="BX8791" s="55"/>
      <c r="BY8791" s="55"/>
      <c r="BZ8791" s="55"/>
    </row>
    <row r="8792" spans="2:78">
      <c r="B8792" s="55"/>
      <c r="C8792" s="55"/>
      <c r="BM8792" s="55"/>
      <c r="BN8792" s="55"/>
      <c r="BO8792" s="55"/>
      <c r="BP8792" s="55"/>
      <c r="BQ8792" s="55"/>
      <c r="BR8792" s="55"/>
      <c r="BS8792" s="55"/>
      <c r="BT8792" s="55"/>
      <c r="BU8792" s="55"/>
      <c r="BV8792" s="55"/>
      <c r="BW8792" s="55"/>
      <c r="BX8792" s="55"/>
      <c r="BY8792" s="55"/>
      <c r="BZ8792" s="55"/>
    </row>
    <row r="8793" spans="2:78">
      <c r="B8793" s="55"/>
      <c r="C8793" s="55"/>
      <c r="BM8793" s="55"/>
      <c r="BN8793" s="55"/>
      <c r="BO8793" s="55"/>
      <c r="BP8793" s="55"/>
      <c r="BQ8793" s="55"/>
      <c r="BR8793" s="55"/>
      <c r="BS8793" s="55"/>
      <c r="BT8793" s="55"/>
      <c r="BU8793" s="55"/>
      <c r="BV8793" s="55"/>
      <c r="BW8793" s="55"/>
      <c r="BX8793" s="55"/>
      <c r="BY8793" s="55"/>
      <c r="BZ8793" s="55"/>
    </row>
    <row r="8794" spans="2:78">
      <c r="B8794" s="55"/>
      <c r="C8794" s="55"/>
      <c r="BM8794" s="55"/>
      <c r="BN8794" s="55"/>
      <c r="BO8794" s="55"/>
      <c r="BP8794" s="55"/>
      <c r="BQ8794" s="55"/>
      <c r="BR8794" s="55"/>
      <c r="BS8794" s="55"/>
      <c r="BT8794" s="55"/>
      <c r="BU8794" s="55"/>
      <c r="BV8794" s="55"/>
      <c r="BW8794" s="55"/>
      <c r="BX8794" s="55"/>
      <c r="BY8794" s="55"/>
      <c r="BZ8794" s="55"/>
    </row>
    <row r="8795" spans="2:78">
      <c r="B8795" s="55"/>
      <c r="C8795" s="55"/>
      <c r="BM8795" s="55"/>
      <c r="BN8795" s="55"/>
      <c r="BO8795" s="55"/>
      <c r="BP8795" s="55"/>
      <c r="BQ8795" s="55"/>
      <c r="BR8795" s="55"/>
      <c r="BS8795" s="55"/>
      <c r="BT8795" s="55"/>
      <c r="BU8795" s="55"/>
      <c r="BV8795" s="55"/>
      <c r="BW8795" s="55"/>
      <c r="BX8795" s="55"/>
      <c r="BY8795" s="55"/>
      <c r="BZ8795" s="55"/>
    </row>
    <row r="8796" spans="2:78">
      <c r="B8796" s="55"/>
      <c r="C8796" s="55"/>
      <c r="BM8796" s="55"/>
      <c r="BN8796" s="55"/>
      <c r="BO8796" s="55"/>
      <c r="BP8796" s="55"/>
      <c r="BQ8796" s="55"/>
      <c r="BR8796" s="55"/>
      <c r="BS8796" s="55"/>
      <c r="BT8796" s="55"/>
      <c r="BU8796" s="55"/>
      <c r="BV8796" s="55"/>
      <c r="BW8796" s="55"/>
      <c r="BX8796" s="55"/>
      <c r="BY8796" s="55"/>
      <c r="BZ8796" s="55"/>
    </row>
    <row r="8797" spans="2:78">
      <c r="B8797" s="55"/>
      <c r="C8797" s="55"/>
      <c r="BM8797" s="55"/>
      <c r="BN8797" s="55"/>
      <c r="BO8797" s="55"/>
      <c r="BP8797" s="55"/>
      <c r="BQ8797" s="55"/>
      <c r="BR8797" s="55"/>
      <c r="BS8797" s="55"/>
      <c r="BT8797" s="55"/>
      <c r="BU8797" s="55"/>
      <c r="BV8797" s="55"/>
      <c r="BW8797" s="55"/>
      <c r="BX8797" s="55"/>
      <c r="BY8797" s="55"/>
      <c r="BZ8797" s="55"/>
    </row>
    <row r="8798" spans="2:78">
      <c r="B8798" s="55"/>
      <c r="C8798" s="55"/>
      <c r="BM8798" s="55"/>
      <c r="BN8798" s="55"/>
      <c r="BO8798" s="55"/>
      <c r="BP8798" s="55"/>
      <c r="BQ8798" s="55"/>
      <c r="BR8798" s="55"/>
      <c r="BS8798" s="55"/>
      <c r="BT8798" s="55"/>
      <c r="BU8798" s="55"/>
      <c r="BV8798" s="55"/>
      <c r="BW8798" s="55"/>
      <c r="BX8798" s="55"/>
      <c r="BY8798" s="55"/>
      <c r="BZ8798" s="55"/>
    </row>
    <row r="8799" spans="2:78">
      <c r="B8799" s="55"/>
      <c r="C8799" s="55"/>
      <c r="BM8799" s="55"/>
      <c r="BN8799" s="55"/>
      <c r="BO8799" s="55"/>
      <c r="BP8799" s="55"/>
      <c r="BQ8799" s="55"/>
      <c r="BR8799" s="55"/>
      <c r="BS8799" s="55"/>
      <c r="BT8799" s="55"/>
      <c r="BU8799" s="55"/>
      <c r="BV8799" s="55"/>
      <c r="BW8799" s="55"/>
      <c r="BX8799" s="55"/>
      <c r="BY8799" s="55"/>
      <c r="BZ8799" s="55"/>
    </row>
    <row r="8800" spans="2:78">
      <c r="B8800" s="55"/>
      <c r="C8800" s="55"/>
      <c r="BM8800" s="55"/>
      <c r="BN8800" s="55"/>
      <c r="BO8800" s="55"/>
      <c r="BP8800" s="55"/>
      <c r="BQ8800" s="55"/>
      <c r="BR8800" s="55"/>
      <c r="BS8800" s="55"/>
      <c r="BT8800" s="55"/>
      <c r="BU8800" s="55"/>
      <c r="BV8800" s="55"/>
      <c r="BW8800" s="55"/>
      <c r="BX8800" s="55"/>
      <c r="BY8800" s="55"/>
      <c r="BZ8800" s="55"/>
    </row>
    <row r="8801" spans="2:78">
      <c r="B8801" s="55"/>
      <c r="C8801" s="55"/>
      <c r="BM8801" s="55"/>
      <c r="BN8801" s="55"/>
      <c r="BO8801" s="55"/>
      <c r="BP8801" s="55"/>
      <c r="BQ8801" s="55"/>
      <c r="BR8801" s="55"/>
      <c r="BS8801" s="55"/>
      <c r="BT8801" s="55"/>
      <c r="BU8801" s="55"/>
      <c r="BV8801" s="55"/>
      <c r="BW8801" s="55"/>
      <c r="BX8801" s="55"/>
      <c r="BY8801" s="55"/>
      <c r="BZ8801" s="55"/>
    </row>
    <row r="8802" spans="2:78">
      <c r="B8802" s="55"/>
      <c r="C8802" s="55"/>
      <c r="BM8802" s="55"/>
      <c r="BN8802" s="55"/>
      <c r="BO8802" s="55"/>
      <c r="BP8802" s="55"/>
      <c r="BQ8802" s="55"/>
      <c r="BR8802" s="55"/>
      <c r="BS8802" s="55"/>
      <c r="BT8802" s="55"/>
      <c r="BU8802" s="55"/>
      <c r="BV8802" s="55"/>
      <c r="BW8802" s="55"/>
      <c r="BX8802" s="55"/>
      <c r="BY8802" s="55"/>
      <c r="BZ8802" s="55"/>
    </row>
    <row r="8803" spans="2:78">
      <c r="B8803" s="55"/>
      <c r="C8803" s="55"/>
      <c r="BM8803" s="55"/>
      <c r="BN8803" s="55"/>
      <c r="BO8803" s="55"/>
      <c r="BP8803" s="55"/>
      <c r="BQ8803" s="55"/>
      <c r="BR8803" s="55"/>
      <c r="BS8803" s="55"/>
      <c r="BT8803" s="55"/>
      <c r="BU8803" s="55"/>
      <c r="BV8803" s="55"/>
      <c r="BW8803" s="55"/>
      <c r="BX8803" s="55"/>
      <c r="BY8803" s="55"/>
      <c r="BZ8803" s="55"/>
    </row>
    <row r="8804" spans="2:78">
      <c r="B8804" s="55"/>
      <c r="C8804" s="55"/>
      <c r="BM8804" s="55"/>
      <c r="BN8804" s="55"/>
      <c r="BO8804" s="55"/>
      <c r="BP8804" s="55"/>
      <c r="BQ8804" s="55"/>
      <c r="BR8804" s="55"/>
      <c r="BS8804" s="55"/>
      <c r="BT8804" s="55"/>
      <c r="BU8804" s="55"/>
      <c r="BV8804" s="55"/>
      <c r="BW8804" s="55"/>
      <c r="BX8804" s="55"/>
      <c r="BY8804" s="55"/>
      <c r="BZ8804" s="55"/>
    </row>
    <row r="8805" spans="2:78">
      <c r="B8805" s="55"/>
      <c r="C8805" s="55"/>
      <c r="BM8805" s="55"/>
      <c r="BN8805" s="55"/>
      <c r="BO8805" s="55"/>
      <c r="BP8805" s="55"/>
      <c r="BQ8805" s="55"/>
      <c r="BR8805" s="55"/>
      <c r="BS8805" s="55"/>
      <c r="BT8805" s="55"/>
      <c r="BU8805" s="55"/>
      <c r="BV8805" s="55"/>
      <c r="BW8805" s="55"/>
      <c r="BX8805" s="55"/>
      <c r="BY8805" s="55"/>
      <c r="BZ8805" s="55"/>
    </row>
    <row r="8806" spans="2:78">
      <c r="B8806" s="55"/>
      <c r="C8806" s="55"/>
      <c r="BM8806" s="55"/>
      <c r="BN8806" s="55"/>
      <c r="BO8806" s="55"/>
      <c r="BP8806" s="55"/>
      <c r="BQ8806" s="55"/>
      <c r="BR8806" s="55"/>
      <c r="BS8806" s="55"/>
      <c r="BT8806" s="55"/>
      <c r="BU8806" s="55"/>
      <c r="BV8806" s="55"/>
      <c r="BW8806" s="55"/>
      <c r="BX8806" s="55"/>
      <c r="BY8806" s="55"/>
      <c r="BZ8806" s="55"/>
    </row>
    <row r="8807" spans="2:78">
      <c r="B8807" s="55"/>
      <c r="C8807" s="55"/>
      <c r="BM8807" s="55"/>
      <c r="BN8807" s="55"/>
      <c r="BO8807" s="55"/>
      <c r="BP8807" s="55"/>
      <c r="BQ8807" s="55"/>
      <c r="BR8807" s="55"/>
      <c r="BS8807" s="55"/>
      <c r="BT8807" s="55"/>
      <c r="BU8807" s="55"/>
      <c r="BV8807" s="55"/>
      <c r="BW8807" s="55"/>
      <c r="BX8807" s="55"/>
      <c r="BY8807" s="55"/>
      <c r="BZ8807" s="55"/>
    </row>
    <row r="8808" spans="2:78">
      <c r="B8808" s="55"/>
      <c r="C8808" s="55"/>
      <c r="BM8808" s="55"/>
      <c r="BN8808" s="55"/>
      <c r="BO8808" s="55"/>
      <c r="BP8808" s="55"/>
      <c r="BQ8808" s="55"/>
      <c r="BR8808" s="55"/>
      <c r="BS8808" s="55"/>
      <c r="BT8808" s="55"/>
      <c r="BU8808" s="55"/>
      <c r="BV8808" s="55"/>
      <c r="BW8808" s="55"/>
      <c r="BX8808" s="55"/>
      <c r="BY8808" s="55"/>
      <c r="BZ8808" s="55"/>
    </row>
    <row r="8809" spans="2:78">
      <c r="B8809" s="55"/>
      <c r="C8809" s="55"/>
      <c r="BM8809" s="55"/>
      <c r="BN8809" s="55"/>
      <c r="BO8809" s="55"/>
      <c r="BP8809" s="55"/>
      <c r="BQ8809" s="55"/>
      <c r="BR8809" s="55"/>
      <c r="BS8809" s="55"/>
      <c r="BT8809" s="55"/>
      <c r="BU8809" s="55"/>
      <c r="BV8809" s="55"/>
      <c r="BW8809" s="55"/>
      <c r="BX8809" s="55"/>
      <c r="BY8809" s="55"/>
      <c r="BZ8809" s="55"/>
    </row>
    <row r="8810" spans="2:78">
      <c r="B8810" s="55"/>
      <c r="C8810" s="55"/>
      <c r="BM8810" s="55"/>
      <c r="BN8810" s="55"/>
      <c r="BO8810" s="55"/>
      <c r="BP8810" s="55"/>
      <c r="BQ8810" s="55"/>
      <c r="BR8810" s="55"/>
      <c r="BS8810" s="55"/>
      <c r="BT8810" s="55"/>
      <c r="BU8810" s="55"/>
      <c r="BV8810" s="55"/>
      <c r="BW8810" s="55"/>
      <c r="BX8810" s="55"/>
      <c r="BY8810" s="55"/>
      <c r="BZ8810" s="55"/>
    </row>
    <row r="8811" spans="2:78">
      <c r="B8811" s="55"/>
      <c r="C8811" s="55"/>
      <c r="BM8811" s="55"/>
      <c r="BN8811" s="55"/>
      <c r="BO8811" s="55"/>
      <c r="BP8811" s="55"/>
      <c r="BQ8811" s="55"/>
      <c r="BR8811" s="55"/>
      <c r="BS8811" s="55"/>
      <c r="BT8811" s="55"/>
      <c r="BU8811" s="55"/>
      <c r="BV8811" s="55"/>
      <c r="BW8811" s="55"/>
      <c r="BX8811" s="55"/>
      <c r="BY8811" s="55"/>
      <c r="BZ8811" s="55"/>
    </row>
    <row r="8812" spans="2:78">
      <c r="B8812" s="55"/>
      <c r="C8812" s="55"/>
      <c r="BM8812" s="55"/>
      <c r="BN8812" s="55"/>
      <c r="BO8812" s="55"/>
      <c r="BP8812" s="55"/>
      <c r="BQ8812" s="55"/>
      <c r="BR8812" s="55"/>
      <c r="BS8812" s="55"/>
      <c r="BT8812" s="55"/>
      <c r="BU8812" s="55"/>
      <c r="BV8812" s="55"/>
      <c r="BW8812" s="55"/>
      <c r="BX8812" s="55"/>
      <c r="BY8812" s="55"/>
      <c r="BZ8812" s="55"/>
    </row>
    <row r="8813" spans="2:78">
      <c r="B8813" s="55"/>
      <c r="C8813" s="55"/>
      <c r="BM8813" s="55"/>
      <c r="BN8813" s="55"/>
      <c r="BO8813" s="55"/>
      <c r="BP8813" s="55"/>
      <c r="BQ8813" s="55"/>
      <c r="BR8813" s="55"/>
      <c r="BS8813" s="55"/>
      <c r="BT8813" s="55"/>
      <c r="BU8813" s="55"/>
      <c r="BV8813" s="55"/>
      <c r="BW8813" s="55"/>
      <c r="BX8813" s="55"/>
      <c r="BY8813" s="55"/>
      <c r="BZ8813" s="55"/>
    </row>
    <row r="8814" spans="2:78">
      <c r="B8814" s="55"/>
      <c r="C8814" s="55"/>
      <c r="BM8814" s="55"/>
      <c r="BN8814" s="55"/>
      <c r="BO8814" s="55"/>
      <c r="BP8814" s="55"/>
      <c r="BQ8814" s="55"/>
      <c r="BR8814" s="55"/>
      <c r="BS8814" s="55"/>
      <c r="BT8814" s="55"/>
      <c r="BU8814" s="55"/>
      <c r="BV8814" s="55"/>
      <c r="BW8814" s="55"/>
      <c r="BX8814" s="55"/>
      <c r="BY8814" s="55"/>
      <c r="BZ8814" s="55"/>
    </row>
    <row r="8815" spans="2:78">
      <c r="B8815" s="55"/>
      <c r="C8815" s="55"/>
      <c r="BM8815" s="55"/>
      <c r="BN8815" s="55"/>
      <c r="BO8815" s="55"/>
      <c r="BP8815" s="55"/>
      <c r="BQ8815" s="55"/>
      <c r="BR8815" s="55"/>
      <c r="BS8815" s="55"/>
      <c r="BT8815" s="55"/>
      <c r="BU8815" s="55"/>
      <c r="BV8815" s="55"/>
      <c r="BW8815" s="55"/>
      <c r="BX8815" s="55"/>
      <c r="BY8815" s="55"/>
      <c r="BZ8815" s="55"/>
    </row>
    <row r="8816" spans="2:78">
      <c r="B8816" s="55"/>
      <c r="C8816" s="55"/>
      <c r="BM8816" s="55"/>
      <c r="BN8816" s="55"/>
      <c r="BO8816" s="55"/>
      <c r="BP8816" s="55"/>
      <c r="BQ8816" s="55"/>
      <c r="BR8816" s="55"/>
      <c r="BS8816" s="55"/>
      <c r="BT8816" s="55"/>
      <c r="BU8816" s="55"/>
      <c r="BV8816" s="55"/>
      <c r="BW8816" s="55"/>
      <c r="BX8816" s="55"/>
      <c r="BY8816" s="55"/>
      <c r="BZ8816" s="55"/>
    </row>
    <row r="8817" spans="2:78">
      <c r="B8817" s="55"/>
      <c r="C8817" s="55"/>
      <c r="BM8817" s="55"/>
      <c r="BN8817" s="55"/>
      <c r="BO8817" s="55"/>
      <c r="BP8817" s="55"/>
      <c r="BQ8817" s="55"/>
      <c r="BR8817" s="55"/>
      <c r="BS8817" s="55"/>
      <c r="BT8817" s="55"/>
      <c r="BU8817" s="55"/>
      <c r="BV8817" s="55"/>
      <c r="BW8817" s="55"/>
      <c r="BX8817" s="55"/>
      <c r="BY8817" s="55"/>
      <c r="BZ8817" s="55"/>
    </row>
    <row r="8818" spans="2:78">
      <c r="B8818" s="55"/>
      <c r="C8818" s="55"/>
      <c r="BM8818" s="55"/>
      <c r="BN8818" s="55"/>
      <c r="BO8818" s="55"/>
      <c r="BP8818" s="55"/>
      <c r="BQ8818" s="55"/>
      <c r="BR8818" s="55"/>
      <c r="BS8818" s="55"/>
      <c r="BT8818" s="55"/>
      <c r="BU8818" s="55"/>
      <c r="BV8818" s="55"/>
      <c r="BW8818" s="55"/>
      <c r="BX8818" s="55"/>
      <c r="BY8818" s="55"/>
      <c r="BZ8818" s="55"/>
    </row>
    <row r="8819" spans="2:78">
      <c r="B8819" s="55"/>
      <c r="C8819" s="55"/>
      <c r="BM8819" s="55"/>
      <c r="BN8819" s="55"/>
      <c r="BO8819" s="55"/>
      <c r="BP8819" s="55"/>
      <c r="BQ8819" s="55"/>
      <c r="BR8819" s="55"/>
      <c r="BS8819" s="55"/>
      <c r="BT8819" s="55"/>
      <c r="BU8819" s="55"/>
      <c r="BV8819" s="55"/>
      <c r="BW8819" s="55"/>
      <c r="BX8819" s="55"/>
      <c r="BY8819" s="55"/>
      <c r="BZ8819" s="55"/>
    </row>
    <row r="8820" spans="2:78">
      <c r="B8820" s="55"/>
      <c r="C8820" s="55"/>
      <c r="BM8820" s="55"/>
      <c r="BN8820" s="55"/>
      <c r="BO8820" s="55"/>
      <c r="BP8820" s="55"/>
      <c r="BQ8820" s="55"/>
      <c r="BR8820" s="55"/>
      <c r="BS8820" s="55"/>
      <c r="BT8820" s="55"/>
      <c r="BU8820" s="55"/>
      <c r="BV8820" s="55"/>
      <c r="BW8820" s="55"/>
      <c r="BX8820" s="55"/>
      <c r="BY8820" s="55"/>
      <c r="BZ8820" s="55"/>
    </row>
    <row r="8821" spans="2:78">
      <c r="B8821" s="55"/>
      <c r="C8821" s="55"/>
      <c r="BM8821" s="55"/>
      <c r="BN8821" s="55"/>
      <c r="BO8821" s="55"/>
      <c r="BP8821" s="55"/>
      <c r="BQ8821" s="55"/>
      <c r="BR8821" s="55"/>
      <c r="BS8821" s="55"/>
      <c r="BT8821" s="55"/>
      <c r="BU8821" s="55"/>
      <c r="BV8821" s="55"/>
      <c r="BW8821" s="55"/>
      <c r="BX8821" s="55"/>
      <c r="BY8821" s="55"/>
      <c r="BZ8821" s="55"/>
    </row>
    <row r="8822" spans="2:78">
      <c r="B8822" s="55"/>
      <c r="C8822" s="55"/>
      <c r="BM8822" s="55"/>
      <c r="BN8822" s="55"/>
      <c r="BO8822" s="55"/>
      <c r="BP8822" s="55"/>
      <c r="BQ8822" s="55"/>
      <c r="BR8822" s="55"/>
      <c r="BS8822" s="55"/>
      <c r="BT8822" s="55"/>
      <c r="BU8822" s="55"/>
      <c r="BV8822" s="55"/>
      <c r="BW8822" s="55"/>
      <c r="BX8822" s="55"/>
      <c r="BY8822" s="55"/>
      <c r="BZ8822" s="55"/>
    </row>
    <row r="8823" spans="2:78">
      <c r="B8823" s="55"/>
      <c r="C8823" s="55"/>
      <c r="BM8823" s="55"/>
      <c r="BN8823" s="55"/>
      <c r="BO8823" s="55"/>
      <c r="BP8823" s="55"/>
      <c r="BQ8823" s="55"/>
      <c r="BR8823" s="55"/>
      <c r="BS8823" s="55"/>
      <c r="BT8823" s="55"/>
      <c r="BU8823" s="55"/>
      <c r="BV8823" s="55"/>
      <c r="BW8823" s="55"/>
      <c r="BX8823" s="55"/>
      <c r="BY8823" s="55"/>
      <c r="BZ8823" s="55"/>
    </row>
    <row r="8824" spans="2:78">
      <c r="B8824" s="55"/>
      <c r="C8824" s="55"/>
      <c r="BM8824" s="55"/>
      <c r="BN8824" s="55"/>
      <c r="BO8824" s="55"/>
      <c r="BP8824" s="55"/>
      <c r="BQ8824" s="55"/>
      <c r="BR8824" s="55"/>
      <c r="BS8824" s="55"/>
      <c r="BT8824" s="55"/>
      <c r="BU8824" s="55"/>
      <c r="BV8824" s="55"/>
      <c r="BW8824" s="55"/>
      <c r="BX8824" s="55"/>
      <c r="BY8824" s="55"/>
      <c r="BZ8824" s="55"/>
    </row>
    <row r="8825" spans="2:78">
      <c r="B8825" s="55"/>
      <c r="C8825" s="55"/>
      <c r="BM8825" s="55"/>
      <c r="BN8825" s="55"/>
      <c r="BO8825" s="55"/>
      <c r="BP8825" s="55"/>
      <c r="BQ8825" s="55"/>
      <c r="BR8825" s="55"/>
      <c r="BS8825" s="55"/>
      <c r="BT8825" s="55"/>
      <c r="BU8825" s="55"/>
      <c r="BV8825" s="55"/>
      <c r="BW8825" s="55"/>
      <c r="BX8825" s="55"/>
      <c r="BY8825" s="55"/>
      <c r="BZ8825" s="55"/>
    </row>
    <row r="8826" spans="2:78">
      <c r="B8826" s="55"/>
      <c r="C8826" s="55"/>
      <c r="BM8826" s="55"/>
      <c r="BN8826" s="55"/>
      <c r="BO8826" s="55"/>
      <c r="BP8826" s="55"/>
      <c r="BQ8826" s="55"/>
      <c r="BR8826" s="55"/>
      <c r="BS8826" s="55"/>
      <c r="BT8826" s="55"/>
      <c r="BU8826" s="55"/>
      <c r="BV8826" s="55"/>
      <c r="BW8826" s="55"/>
      <c r="BX8826" s="55"/>
      <c r="BY8826" s="55"/>
      <c r="BZ8826" s="55"/>
    </row>
    <row r="8827" spans="2:78">
      <c r="B8827" s="55"/>
      <c r="C8827" s="55"/>
      <c r="BM8827" s="55"/>
      <c r="BN8827" s="55"/>
      <c r="BO8827" s="55"/>
      <c r="BP8827" s="55"/>
      <c r="BQ8827" s="55"/>
      <c r="BR8827" s="55"/>
      <c r="BS8827" s="55"/>
      <c r="BT8827" s="55"/>
      <c r="BU8827" s="55"/>
      <c r="BV8827" s="55"/>
      <c r="BW8827" s="55"/>
      <c r="BX8827" s="55"/>
      <c r="BY8827" s="55"/>
      <c r="BZ8827" s="55"/>
    </row>
    <row r="8828" spans="2:78">
      <c r="B8828" s="55"/>
      <c r="C8828" s="55"/>
      <c r="BM8828" s="55"/>
      <c r="BN8828" s="55"/>
      <c r="BO8828" s="55"/>
      <c r="BP8828" s="55"/>
      <c r="BQ8828" s="55"/>
      <c r="BR8828" s="55"/>
      <c r="BS8828" s="55"/>
      <c r="BT8828" s="55"/>
      <c r="BU8828" s="55"/>
      <c r="BV8828" s="55"/>
      <c r="BW8828" s="55"/>
      <c r="BX8828" s="55"/>
      <c r="BY8828" s="55"/>
      <c r="BZ8828" s="55"/>
    </row>
    <row r="8829" spans="2:78">
      <c r="B8829" s="55"/>
      <c r="C8829" s="55"/>
      <c r="BM8829" s="55"/>
      <c r="BN8829" s="55"/>
      <c r="BO8829" s="55"/>
      <c r="BP8829" s="55"/>
      <c r="BQ8829" s="55"/>
      <c r="BR8829" s="55"/>
      <c r="BS8829" s="55"/>
      <c r="BT8829" s="55"/>
      <c r="BU8829" s="55"/>
      <c r="BV8829" s="55"/>
      <c r="BW8829" s="55"/>
      <c r="BX8829" s="55"/>
      <c r="BY8829" s="55"/>
      <c r="BZ8829" s="55"/>
    </row>
    <row r="8830" spans="2:78">
      <c r="B8830" s="55"/>
      <c r="C8830" s="55"/>
      <c r="BM8830" s="55"/>
      <c r="BN8830" s="55"/>
      <c r="BO8830" s="55"/>
      <c r="BP8830" s="55"/>
      <c r="BQ8830" s="55"/>
      <c r="BR8830" s="55"/>
      <c r="BS8830" s="55"/>
      <c r="BT8830" s="55"/>
      <c r="BU8830" s="55"/>
      <c r="BV8830" s="55"/>
      <c r="BW8830" s="55"/>
      <c r="BX8830" s="55"/>
      <c r="BY8830" s="55"/>
      <c r="BZ8830" s="55"/>
    </row>
    <row r="8831" spans="2:78">
      <c r="B8831" s="55"/>
      <c r="C8831" s="55"/>
      <c r="BM8831" s="55"/>
      <c r="BN8831" s="55"/>
      <c r="BO8831" s="55"/>
      <c r="BP8831" s="55"/>
      <c r="BQ8831" s="55"/>
      <c r="BR8831" s="55"/>
      <c r="BS8831" s="55"/>
      <c r="BT8831" s="55"/>
      <c r="BU8831" s="55"/>
      <c r="BV8831" s="55"/>
      <c r="BW8831" s="55"/>
      <c r="BX8831" s="55"/>
      <c r="BY8831" s="55"/>
      <c r="BZ8831" s="55"/>
    </row>
    <row r="8832" spans="2:78">
      <c r="B8832" s="55"/>
      <c r="C8832" s="55"/>
      <c r="BM8832" s="55"/>
      <c r="BN8832" s="55"/>
      <c r="BO8832" s="55"/>
      <c r="BP8832" s="55"/>
      <c r="BQ8832" s="55"/>
      <c r="BR8832" s="55"/>
      <c r="BS8832" s="55"/>
      <c r="BT8832" s="55"/>
      <c r="BU8832" s="55"/>
      <c r="BV8832" s="55"/>
      <c r="BW8832" s="55"/>
      <c r="BX8832" s="55"/>
      <c r="BY8832" s="55"/>
      <c r="BZ8832" s="55"/>
    </row>
    <row r="8833" spans="2:78">
      <c r="B8833" s="55"/>
      <c r="C8833" s="55"/>
      <c r="BM8833" s="55"/>
      <c r="BN8833" s="55"/>
      <c r="BO8833" s="55"/>
      <c r="BP8833" s="55"/>
      <c r="BQ8833" s="55"/>
      <c r="BR8833" s="55"/>
      <c r="BS8833" s="55"/>
      <c r="BT8833" s="55"/>
      <c r="BU8833" s="55"/>
      <c r="BV8833" s="55"/>
      <c r="BW8833" s="55"/>
      <c r="BX8833" s="55"/>
      <c r="BY8833" s="55"/>
      <c r="BZ8833" s="55"/>
    </row>
    <row r="8834" spans="2:78">
      <c r="B8834" s="55"/>
      <c r="C8834" s="55"/>
      <c r="BM8834" s="55"/>
      <c r="BN8834" s="55"/>
      <c r="BO8834" s="55"/>
      <c r="BP8834" s="55"/>
      <c r="BQ8834" s="55"/>
      <c r="BR8834" s="55"/>
      <c r="BS8834" s="55"/>
      <c r="BT8834" s="55"/>
      <c r="BU8834" s="55"/>
      <c r="BV8834" s="55"/>
      <c r="BW8834" s="55"/>
      <c r="BX8834" s="55"/>
      <c r="BY8834" s="55"/>
      <c r="BZ8834" s="55"/>
    </row>
    <row r="8835" spans="2:78">
      <c r="B8835" s="55"/>
      <c r="C8835" s="55"/>
      <c r="BM8835" s="55"/>
      <c r="BN8835" s="55"/>
      <c r="BO8835" s="55"/>
      <c r="BP8835" s="55"/>
      <c r="BQ8835" s="55"/>
      <c r="BR8835" s="55"/>
      <c r="BS8835" s="55"/>
      <c r="BT8835" s="55"/>
      <c r="BU8835" s="55"/>
      <c r="BV8835" s="55"/>
      <c r="BW8835" s="55"/>
      <c r="BX8835" s="55"/>
      <c r="BY8835" s="55"/>
      <c r="BZ8835" s="55"/>
    </row>
    <row r="8836" spans="2:78">
      <c r="B8836" s="55"/>
      <c r="C8836" s="55"/>
      <c r="BM8836" s="55"/>
      <c r="BN8836" s="55"/>
      <c r="BO8836" s="55"/>
      <c r="BP8836" s="55"/>
      <c r="BQ8836" s="55"/>
      <c r="BR8836" s="55"/>
      <c r="BS8836" s="55"/>
      <c r="BT8836" s="55"/>
      <c r="BU8836" s="55"/>
      <c r="BV8836" s="55"/>
      <c r="BW8836" s="55"/>
      <c r="BX8836" s="55"/>
      <c r="BY8836" s="55"/>
      <c r="BZ8836" s="55"/>
    </row>
    <row r="8837" spans="2:78">
      <c r="B8837" s="55"/>
      <c r="C8837" s="55"/>
      <c r="BM8837" s="55"/>
      <c r="BN8837" s="55"/>
      <c r="BO8837" s="55"/>
      <c r="BP8837" s="55"/>
      <c r="BQ8837" s="55"/>
      <c r="BR8837" s="55"/>
      <c r="BS8837" s="55"/>
      <c r="BT8837" s="55"/>
      <c r="BU8837" s="55"/>
      <c r="BV8837" s="55"/>
      <c r="BW8837" s="55"/>
      <c r="BX8837" s="55"/>
      <c r="BY8837" s="55"/>
      <c r="BZ8837" s="55"/>
    </row>
    <row r="8838" spans="2:78">
      <c r="B8838" s="55"/>
      <c r="C8838" s="55"/>
      <c r="BM8838" s="55"/>
      <c r="BN8838" s="55"/>
      <c r="BO8838" s="55"/>
      <c r="BP8838" s="55"/>
      <c r="BQ8838" s="55"/>
      <c r="BR8838" s="55"/>
      <c r="BS8838" s="55"/>
      <c r="BT8838" s="55"/>
      <c r="BU8838" s="55"/>
      <c r="BV8838" s="55"/>
      <c r="BW8838" s="55"/>
      <c r="BX8838" s="55"/>
      <c r="BY8838" s="55"/>
      <c r="BZ8838" s="55"/>
    </row>
    <row r="8839" spans="2:78">
      <c r="B8839" s="55"/>
      <c r="C8839" s="55"/>
      <c r="BM8839" s="55"/>
      <c r="BN8839" s="55"/>
      <c r="BO8839" s="55"/>
      <c r="BP8839" s="55"/>
      <c r="BQ8839" s="55"/>
      <c r="BR8839" s="55"/>
      <c r="BS8839" s="55"/>
      <c r="BT8839" s="55"/>
      <c r="BU8839" s="55"/>
      <c r="BV8839" s="55"/>
      <c r="BW8839" s="55"/>
      <c r="BX8839" s="55"/>
      <c r="BY8839" s="55"/>
      <c r="BZ8839" s="55"/>
    </row>
    <row r="8840" spans="2:78">
      <c r="B8840" s="55"/>
      <c r="C8840" s="55"/>
      <c r="BM8840" s="55"/>
      <c r="BN8840" s="55"/>
      <c r="BO8840" s="55"/>
      <c r="BP8840" s="55"/>
      <c r="BQ8840" s="55"/>
      <c r="BR8840" s="55"/>
      <c r="BS8840" s="55"/>
      <c r="BT8840" s="55"/>
      <c r="BU8840" s="55"/>
      <c r="BV8840" s="55"/>
      <c r="BW8840" s="55"/>
      <c r="BX8840" s="55"/>
      <c r="BY8840" s="55"/>
      <c r="BZ8840" s="55"/>
    </row>
    <row r="8841" spans="2:78">
      <c r="B8841" s="55"/>
      <c r="C8841" s="55"/>
      <c r="BM8841" s="55"/>
      <c r="BN8841" s="55"/>
      <c r="BO8841" s="55"/>
      <c r="BP8841" s="55"/>
      <c r="BQ8841" s="55"/>
      <c r="BR8841" s="55"/>
      <c r="BS8841" s="55"/>
      <c r="BT8841" s="55"/>
      <c r="BU8841" s="55"/>
      <c r="BV8841" s="55"/>
      <c r="BW8841" s="55"/>
      <c r="BX8841" s="55"/>
      <c r="BY8841" s="55"/>
      <c r="BZ8841" s="55"/>
    </row>
    <row r="8842" spans="2:78">
      <c r="B8842" s="55"/>
      <c r="C8842" s="55"/>
      <c r="BM8842" s="55"/>
      <c r="BN8842" s="55"/>
      <c r="BO8842" s="55"/>
      <c r="BP8842" s="55"/>
      <c r="BQ8842" s="55"/>
      <c r="BR8842" s="55"/>
      <c r="BS8842" s="55"/>
      <c r="BT8842" s="55"/>
      <c r="BU8842" s="55"/>
      <c r="BV8842" s="55"/>
      <c r="BW8842" s="55"/>
      <c r="BX8842" s="55"/>
      <c r="BY8842" s="55"/>
      <c r="BZ8842" s="55"/>
    </row>
    <row r="8843" spans="2:78">
      <c r="B8843" s="55"/>
      <c r="C8843" s="55"/>
      <c r="BM8843" s="55"/>
      <c r="BN8843" s="55"/>
      <c r="BO8843" s="55"/>
      <c r="BP8843" s="55"/>
      <c r="BQ8843" s="55"/>
      <c r="BR8843" s="55"/>
      <c r="BS8843" s="55"/>
      <c r="BT8843" s="55"/>
      <c r="BU8843" s="55"/>
      <c r="BV8843" s="55"/>
      <c r="BW8843" s="55"/>
      <c r="BX8843" s="55"/>
      <c r="BY8843" s="55"/>
      <c r="BZ8843" s="55"/>
    </row>
    <row r="8844" spans="2:78">
      <c r="B8844" s="55"/>
      <c r="C8844" s="55"/>
      <c r="BM8844" s="55"/>
      <c r="BN8844" s="55"/>
      <c r="BO8844" s="55"/>
      <c r="BP8844" s="55"/>
      <c r="BQ8844" s="55"/>
      <c r="BR8844" s="55"/>
      <c r="BS8844" s="55"/>
      <c r="BT8844" s="55"/>
      <c r="BU8844" s="55"/>
      <c r="BV8844" s="55"/>
      <c r="BW8844" s="55"/>
      <c r="BX8844" s="55"/>
      <c r="BY8844" s="55"/>
      <c r="BZ8844" s="55"/>
    </row>
    <row r="8845" spans="2:78">
      <c r="B8845" s="55"/>
      <c r="C8845" s="55"/>
      <c r="BM8845" s="55"/>
      <c r="BN8845" s="55"/>
      <c r="BO8845" s="55"/>
      <c r="BP8845" s="55"/>
      <c r="BQ8845" s="55"/>
      <c r="BR8845" s="55"/>
      <c r="BS8845" s="55"/>
      <c r="BT8845" s="55"/>
      <c r="BU8845" s="55"/>
      <c r="BV8845" s="55"/>
      <c r="BW8845" s="55"/>
      <c r="BX8845" s="55"/>
      <c r="BY8845" s="55"/>
      <c r="BZ8845" s="55"/>
    </row>
    <row r="8846" spans="2:78">
      <c r="B8846" s="55"/>
      <c r="C8846" s="55"/>
      <c r="BM8846" s="55"/>
      <c r="BN8846" s="55"/>
      <c r="BO8846" s="55"/>
      <c r="BP8846" s="55"/>
      <c r="BQ8846" s="55"/>
      <c r="BR8846" s="55"/>
      <c r="BS8846" s="55"/>
      <c r="BT8846" s="55"/>
      <c r="BU8846" s="55"/>
      <c r="BV8846" s="55"/>
      <c r="BW8846" s="55"/>
      <c r="BX8846" s="55"/>
      <c r="BY8846" s="55"/>
      <c r="BZ8846" s="55"/>
    </row>
    <row r="8847" spans="2:78">
      <c r="B8847" s="55"/>
      <c r="C8847" s="55"/>
      <c r="BM8847" s="55"/>
      <c r="BN8847" s="55"/>
      <c r="BO8847" s="55"/>
      <c r="BP8847" s="55"/>
      <c r="BQ8847" s="55"/>
      <c r="BR8847" s="55"/>
      <c r="BS8847" s="55"/>
      <c r="BT8847" s="55"/>
      <c r="BU8847" s="55"/>
      <c r="BV8847" s="55"/>
      <c r="BW8847" s="55"/>
      <c r="BX8847" s="55"/>
      <c r="BY8847" s="55"/>
      <c r="BZ8847" s="55"/>
    </row>
    <row r="8848" spans="2:78">
      <c r="B8848" s="55"/>
      <c r="C8848" s="55"/>
      <c r="BM8848" s="55"/>
      <c r="BN8848" s="55"/>
      <c r="BO8848" s="55"/>
      <c r="BP8848" s="55"/>
      <c r="BQ8848" s="55"/>
      <c r="BR8848" s="55"/>
      <c r="BS8848" s="55"/>
      <c r="BT8848" s="55"/>
      <c r="BU8848" s="55"/>
      <c r="BV8848" s="55"/>
      <c r="BW8848" s="55"/>
      <c r="BX8848" s="55"/>
      <c r="BY8848" s="55"/>
      <c r="BZ8848" s="55"/>
    </row>
    <row r="8849" spans="2:78">
      <c r="B8849" s="55"/>
      <c r="C8849" s="55"/>
      <c r="BM8849" s="55"/>
      <c r="BN8849" s="55"/>
      <c r="BO8849" s="55"/>
      <c r="BP8849" s="55"/>
      <c r="BQ8849" s="55"/>
      <c r="BR8849" s="55"/>
      <c r="BS8849" s="55"/>
      <c r="BT8849" s="55"/>
      <c r="BU8849" s="55"/>
      <c r="BV8849" s="55"/>
      <c r="BW8849" s="55"/>
      <c r="BX8849" s="55"/>
      <c r="BY8849" s="55"/>
      <c r="BZ8849" s="55"/>
    </row>
    <row r="8850" spans="2:78">
      <c r="B8850" s="55"/>
      <c r="C8850" s="55"/>
      <c r="BM8850" s="55"/>
      <c r="BN8850" s="55"/>
      <c r="BO8850" s="55"/>
      <c r="BP8850" s="55"/>
      <c r="BQ8850" s="55"/>
      <c r="BR8850" s="55"/>
      <c r="BS8850" s="55"/>
      <c r="BT8850" s="55"/>
      <c r="BU8850" s="55"/>
      <c r="BV8850" s="55"/>
      <c r="BW8850" s="55"/>
      <c r="BX8850" s="55"/>
      <c r="BY8850" s="55"/>
      <c r="BZ8850" s="55"/>
    </row>
    <row r="8851" spans="2:78">
      <c r="B8851" s="55"/>
      <c r="C8851" s="55"/>
      <c r="BM8851" s="55"/>
      <c r="BN8851" s="55"/>
      <c r="BO8851" s="55"/>
      <c r="BP8851" s="55"/>
      <c r="BQ8851" s="55"/>
      <c r="BR8851" s="55"/>
      <c r="BS8851" s="55"/>
      <c r="BT8851" s="55"/>
      <c r="BU8851" s="55"/>
      <c r="BV8851" s="55"/>
      <c r="BW8851" s="55"/>
      <c r="BX8851" s="55"/>
      <c r="BY8851" s="55"/>
      <c r="BZ8851" s="55"/>
    </row>
    <row r="8852" spans="2:78">
      <c r="B8852" s="55"/>
      <c r="C8852" s="55"/>
      <c r="BM8852" s="55"/>
      <c r="BN8852" s="55"/>
      <c r="BO8852" s="55"/>
      <c r="BP8852" s="55"/>
      <c r="BQ8852" s="55"/>
      <c r="BR8852" s="55"/>
      <c r="BS8852" s="55"/>
      <c r="BT8852" s="55"/>
      <c r="BU8852" s="55"/>
      <c r="BV8852" s="55"/>
      <c r="BW8852" s="55"/>
      <c r="BX8852" s="55"/>
      <c r="BY8852" s="55"/>
      <c r="BZ8852" s="55"/>
    </row>
    <row r="8853" spans="2:78">
      <c r="B8853" s="55"/>
      <c r="C8853" s="55"/>
      <c r="BM8853" s="55"/>
      <c r="BN8853" s="55"/>
      <c r="BO8853" s="55"/>
      <c r="BP8853" s="55"/>
      <c r="BQ8853" s="55"/>
      <c r="BR8853" s="55"/>
      <c r="BS8853" s="55"/>
      <c r="BT8853" s="55"/>
      <c r="BU8853" s="55"/>
      <c r="BV8853" s="55"/>
      <c r="BW8853" s="55"/>
      <c r="BX8853" s="55"/>
      <c r="BY8853" s="55"/>
      <c r="BZ8853" s="55"/>
    </row>
    <row r="8854" spans="2:78">
      <c r="B8854" s="55"/>
      <c r="C8854" s="55"/>
      <c r="BM8854" s="55"/>
      <c r="BN8854" s="55"/>
      <c r="BO8854" s="55"/>
      <c r="BP8854" s="55"/>
      <c r="BQ8854" s="55"/>
      <c r="BR8854" s="55"/>
      <c r="BS8854" s="55"/>
      <c r="BT8854" s="55"/>
      <c r="BU8854" s="55"/>
      <c r="BV8854" s="55"/>
      <c r="BW8854" s="55"/>
      <c r="BX8854" s="55"/>
      <c r="BY8854" s="55"/>
      <c r="BZ8854" s="55"/>
    </row>
    <row r="8855" spans="2:78">
      <c r="B8855" s="55"/>
      <c r="C8855" s="55"/>
      <c r="BM8855" s="55"/>
      <c r="BN8855" s="55"/>
      <c r="BO8855" s="55"/>
      <c r="BP8855" s="55"/>
      <c r="BQ8855" s="55"/>
      <c r="BR8855" s="55"/>
      <c r="BS8855" s="55"/>
      <c r="BT8855" s="55"/>
      <c r="BU8855" s="55"/>
      <c r="BV8855" s="55"/>
      <c r="BW8855" s="55"/>
      <c r="BX8855" s="55"/>
      <c r="BY8855" s="55"/>
      <c r="BZ8855" s="55"/>
    </row>
    <row r="8856" spans="2:78">
      <c r="B8856" s="55"/>
      <c r="C8856" s="55"/>
      <c r="BM8856" s="55"/>
      <c r="BN8856" s="55"/>
      <c r="BO8856" s="55"/>
      <c r="BP8856" s="55"/>
      <c r="BQ8856" s="55"/>
      <c r="BR8856" s="55"/>
      <c r="BS8856" s="55"/>
      <c r="BT8856" s="55"/>
      <c r="BU8856" s="55"/>
      <c r="BV8856" s="55"/>
      <c r="BW8856" s="55"/>
      <c r="BX8856" s="55"/>
      <c r="BY8856" s="55"/>
      <c r="BZ8856" s="55"/>
    </row>
    <row r="8857" spans="2:78">
      <c r="B8857" s="55"/>
      <c r="C8857" s="55"/>
      <c r="BM8857" s="55"/>
      <c r="BN8857" s="55"/>
      <c r="BO8857" s="55"/>
      <c r="BP8857" s="55"/>
      <c r="BQ8857" s="55"/>
      <c r="BR8857" s="55"/>
      <c r="BS8857" s="55"/>
      <c r="BT8857" s="55"/>
      <c r="BU8857" s="55"/>
      <c r="BV8857" s="55"/>
      <c r="BW8857" s="55"/>
      <c r="BX8857" s="55"/>
      <c r="BY8857" s="55"/>
      <c r="BZ8857" s="55"/>
    </row>
    <row r="8858" spans="2:78">
      <c r="B8858" s="55"/>
      <c r="C8858" s="55"/>
      <c r="BM8858" s="55"/>
      <c r="BN8858" s="55"/>
      <c r="BO8858" s="55"/>
      <c r="BP8858" s="55"/>
      <c r="BQ8858" s="55"/>
      <c r="BR8858" s="55"/>
      <c r="BS8858" s="55"/>
      <c r="BT8858" s="55"/>
      <c r="BU8858" s="55"/>
      <c r="BV8858" s="55"/>
      <c r="BW8858" s="55"/>
      <c r="BX8858" s="55"/>
      <c r="BY8858" s="55"/>
      <c r="BZ8858" s="55"/>
    </row>
    <row r="8859" spans="2:78">
      <c r="B8859" s="55"/>
      <c r="C8859" s="55"/>
      <c r="BM8859" s="55"/>
      <c r="BN8859" s="55"/>
      <c r="BO8859" s="55"/>
      <c r="BP8859" s="55"/>
      <c r="BQ8859" s="55"/>
      <c r="BR8859" s="55"/>
      <c r="BS8859" s="55"/>
      <c r="BT8859" s="55"/>
      <c r="BU8859" s="55"/>
      <c r="BV8859" s="55"/>
      <c r="BW8859" s="55"/>
      <c r="BX8859" s="55"/>
      <c r="BY8859" s="55"/>
      <c r="BZ8859" s="55"/>
    </row>
    <row r="8860" spans="2:78">
      <c r="B8860" s="55"/>
      <c r="C8860" s="55"/>
      <c r="BM8860" s="55"/>
      <c r="BN8860" s="55"/>
      <c r="BO8860" s="55"/>
      <c r="BP8860" s="55"/>
      <c r="BQ8860" s="55"/>
      <c r="BR8860" s="55"/>
      <c r="BS8860" s="55"/>
      <c r="BT8860" s="55"/>
      <c r="BU8860" s="55"/>
      <c r="BV8860" s="55"/>
      <c r="BW8860" s="55"/>
      <c r="BX8860" s="55"/>
      <c r="BY8860" s="55"/>
      <c r="BZ8860" s="55"/>
    </row>
    <row r="8861" spans="2:78">
      <c r="B8861" s="55"/>
      <c r="C8861" s="55"/>
      <c r="BM8861" s="55"/>
      <c r="BN8861" s="55"/>
      <c r="BO8861" s="55"/>
      <c r="BP8861" s="55"/>
      <c r="BQ8861" s="55"/>
      <c r="BR8861" s="55"/>
      <c r="BS8861" s="55"/>
      <c r="BT8861" s="55"/>
      <c r="BU8861" s="55"/>
      <c r="BV8861" s="55"/>
      <c r="BW8861" s="55"/>
      <c r="BX8861" s="55"/>
      <c r="BY8861" s="55"/>
      <c r="BZ8861" s="55"/>
    </row>
    <row r="8862" spans="2:78">
      <c r="B8862" s="55"/>
      <c r="C8862" s="55"/>
      <c r="BM8862" s="55"/>
      <c r="BN8862" s="55"/>
      <c r="BO8862" s="55"/>
      <c r="BP8862" s="55"/>
      <c r="BQ8862" s="55"/>
      <c r="BR8862" s="55"/>
      <c r="BS8862" s="55"/>
      <c r="BT8862" s="55"/>
      <c r="BU8862" s="55"/>
      <c r="BV8862" s="55"/>
      <c r="BW8862" s="55"/>
      <c r="BX8862" s="55"/>
      <c r="BY8862" s="55"/>
      <c r="BZ8862" s="55"/>
    </row>
    <row r="8863" spans="2:78">
      <c r="B8863" s="55"/>
      <c r="C8863" s="55"/>
      <c r="BM8863" s="55"/>
      <c r="BN8863" s="55"/>
      <c r="BO8863" s="55"/>
      <c r="BP8863" s="55"/>
      <c r="BQ8863" s="55"/>
      <c r="BR8863" s="55"/>
      <c r="BS8863" s="55"/>
      <c r="BT8863" s="55"/>
      <c r="BU8863" s="55"/>
      <c r="BV8863" s="55"/>
      <c r="BW8863" s="55"/>
      <c r="BX8863" s="55"/>
      <c r="BY8863" s="55"/>
      <c r="BZ8863" s="55"/>
    </row>
    <row r="8864" spans="2:78">
      <c r="B8864" s="55"/>
      <c r="C8864" s="55"/>
      <c r="BM8864" s="55"/>
      <c r="BN8864" s="55"/>
      <c r="BO8864" s="55"/>
      <c r="BP8864" s="55"/>
      <c r="BQ8864" s="55"/>
      <c r="BR8864" s="55"/>
      <c r="BS8864" s="55"/>
      <c r="BT8864" s="55"/>
      <c r="BU8864" s="55"/>
      <c r="BV8864" s="55"/>
      <c r="BW8864" s="55"/>
      <c r="BX8864" s="55"/>
      <c r="BY8864" s="55"/>
      <c r="BZ8864" s="55"/>
    </row>
    <row r="8865" spans="2:78">
      <c r="B8865" s="55"/>
      <c r="C8865" s="55"/>
      <c r="BM8865" s="55"/>
      <c r="BN8865" s="55"/>
      <c r="BO8865" s="55"/>
      <c r="BP8865" s="55"/>
      <c r="BQ8865" s="55"/>
      <c r="BR8865" s="55"/>
      <c r="BS8865" s="55"/>
      <c r="BT8865" s="55"/>
      <c r="BU8865" s="55"/>
      <c r="BV8865" s="55"/>
      <c r="BW8865" s="55"/>
      <c r="BX8865" s="55"/>
      <c r="BY8865" s="55"/>
      <c r="BZ8865" s="55"/>
    </row>
    <row r="8866" spans="2:78">
      <c r="B8866" s="55"/>
      <c r="C8866" s="55"/>
      <c r="BM8866" s="55"/>
      <c r="BN8866" s="55"/>
      <c r="BO8866" s="55"/>
      <c r="BP8866" s="55"/>
      <c r="BQ8866" s="55"/>
      <c r="BR8866" s="55"/>
      <c r="BS8866" s="55"/>
      <c r="BT8866" s="55"/>
      <c r="BU8866" s="55"/>
      <c r="BV8866" s="55"/>
      <c r="BW8866" s="55"/>
      <c r="BX8866" s="55"/>
      <c r="BY8866" s="55"/>
      <c r="BZ8866" s="55"/>
    </row>
    <row r="8867" spans="2:78">
      <c r="B8867" s="55"/>
      <c r="C8867" s="55"/>
      <c r="BM8867" s="55"/>
      <c r="BN8867" s="55"/>
      <c r="BO8867" s="55"/>
      <c r="BP8867" s="55"/>
      <c r="BQ8867" s="55"/>
      <c r="BR8867" s="55"/>
      <c r="BS8867" s="55"/>
      <c r="BT8867" s="55"/>
      <c r="BU8867" s="55"/>
      <c r="BV8867" s="55"/>
      <c r="BW8867" s="55"/>
      <c r="BX8867" s="55"/>
      <c r="BY8867" s="55"/>
      <c r="BZ8867" s="55"/>
    </row>
    <row r="8868" spans="2:78">
      <c r="B8868" s="55"/>
      <c r="C8868" s="55"/>
      <c r="BM8868" s="55"/>
      <c r="BN8868" s="55"/>
      <c r="BO8868" s="55"/>
      <c r="BP8868" s="55"/>
      <c r="BQ8868" s="55"/>
      <c r="BR8868" s="55"/>
      <c r="BS8868" s="55"/>
      <c r="BT8868" s="55"/>
      <c r="BU8868" s="55"/>
      <c r="BV8868" s="55"/>
      <c r="BW8868" s="55"/>
      <c r="BX8868" s="55"/>
      <c r="BY8868" s="55"/>
      <c r="BZ8868" s="55"/>
    </row>
    <row r="8869" spans="2:78">
      <c r="B8869" s="55"/>
      <c r="C8869" s="55"/>
      <c r="BM8869" s="55"/>
      <c r="BN8869" s="55"/>
      <c r="BO8869" s="55"/>
      <c r="BP8869" s="55"/>
      <c r="BQ8869" s="55"/>
      <c r="BR8869" s="55"/>
      <c r="BS8869" s="55"/>
      <c r="BT8869" s="55"/>
      <c r="BU8869" s="55"/>
      <c r="BV8869" s="55"/>
      <c r="BW8869" s="55"/>
      <c r="BX8869" s="55"/>
      <c r="BY8869" s="55"/>
      <c r="BZ8869" s="55"/>
    </row>
    <row r="8870" spans="2:78">
      <c r="B8870" s="55"/>
      <c r="C8870" s="55"/>
      <c r="BM8870" s="55"/>
      <c r="BN8870" s="55"/>
      <c r="BO8870" s="55"/>
      <c r="BP8870" s="55"/>
      <c r="BQ8870" s="55"/>
      <c r="BR8870" s="55"/>
      <c r="BS8870" s="55"/>
      <c r="BT8870" s="55"/>
      <c r="BU8870" s="55"/>
      <c r="BV8870" s="55"/>
      <c r="BW8870" s="55"/>
      <c r="BX8870" s="55"/>
      <c r="BY8870" s="55"/>
      <c r="BZ8870" s="55"/>
    </row>
    <row r="8871" spans="2:78">
      <c r="B8871" s="55"/>
      <c r="C8871" s="55"/>
      <c r="BM8871" s="55"/>
      <c r="BN8871" s="55"/>
      <c r="BO8871" s="55"/>
      <c r="BP8871" s="55"/>
      <c r="BQ8871" s="55"/>
      <c r="BR8871" s="55"/>
      <c r="BS8871" s="55"/>
      <c r="BT8871" s="55"/>
      <c r="BU8871" s="55"/>
      <c r="BV8871" s="55"/>
      <c r="BW8871" s="55"/>
      <c r="BX8871" s="55"/>
      <c r="BY8871" s="55"/>
      <c r="BZ8871" s="55"/>
    </row>
    <row r="8872" spans="2:78">
      <c r="B8872" s="55"/>
      <c r="C8872" s="55"/>
      <c r="BM8872" s="55"/>
      <c r="BN8872" s="55"/>
      <c r="BO8872" s="55"/>
      <c r="BP8872" s="55"/>
      <c r="BQ8872" s="55"/>
      <c r="BR8872" s="55"/>
      <c r="BS8872" s="55"/>
      <c r="BT8872" s="55"/>
      <c r="BU8872" s="55"/>
      <c r="BV8872" s="55"/>
      <c r="BW8872" s="55"/>
      <c r="BX8872" s="55"/>
      <c r="BY8872" s="55"/>
      <c r="BZ8872" s="55"/>
    </row>
    <row r="8873" spans="2:78">
      <c r="B8873" s="55"/>
      <c r="C8873" s="55"/>
      <c r="BM8873" s="55"/>
      <c r="BN8873" s="55"/>
      <c r="BO8873" s="55"/>
      <c r="BP8873" s="55"/>
      <c r="BQ8873" s="55"/>
      <c r="BR8873" s="55"/>
      <c r="BS8873" s="55"/>
      <c r="BT8873" s="55"/>
      <c r="BU8873" s="55"/>
      <c r="BV8873" s="55"/>
      <c r="BW8873" s="55"/>
      <c r="BX8873" s="55"/>
      <c r="BY8873" s="55"/>
      <c r="BZ8873" s="55"/>
    </row>
    <row r="8874" spans="2:78">
      <c r="B8874" s="55"/>
      <c r="C8874" s="55"/>
      <c r="BM8874" s="55"/>
      <c r="BN8874" s="55"/>
      <c r="BO8874" s="55"/>
      <c r="BP8874" s="55"/>
      <c r="BQ8874" s="55"/>
      <c r="BR8874" s="55"/>
      <c r="BS8874" s="55"/>
      <c r="BT8874" s="55"/>
      <c r="BU8874" s="55"/>
      <c r="BV8874" s="55"/>
      <c r="BW8874" s="55"/>
      <c r="BX8874" s="55"/>
      <c r="BY8874" s="55"/>
      <c r="BZ8874" s="55"/>
    </row>
    <row r="8875" spans="2:78">
      <c r="B8875" s="55"/>
      <c r="C8875" s="55"/>
      <c r="BM8875" s="55"/>
      <c r="BN8875" s="55"/>
      <c r="BO8875" s="55"/>
      <c r="BP8875" s="55"/>
      <c r="BQ8875" s="55"/>
      <c r="BR8875" s="55"/>
      <c r="BS8875" s="55"/>
      <c r="BT8875" s="55"/>
      <c r="BU8875" s="55"/>
      <c r="BV8875" s="55"/>
      <c r="BW8875" s="55"/>
      <c r="BX8875" s="55"/>
      <c r="BY8875" s="55"/>
      <c r="BZ8875" s="55"/>
    </row>
    <row r="8876" spans="2:78">
      <c r="B8876" s="55"/>
      <c r="C8876" s="55"/>
      <c r="BM8876" s="55"/>
      <c r="BN8876" s="55"/>
      <c r="BO8876" s="55"/>
      <c r="BP8876" s="55"/>
      <c r="BQ8876" s="55"/>
      <c r="BR8876" s="55"/>
      <c r="BS8876" s="55"/>
      <c r="BT8876" s="55"/>
      <c r="BU8876" s="55"/>
      <c r="BV8876" s="55"/>
      <c r="BW8876" s="55"/>
      <c r="BX8876" s="55"/>
      <c r="BY8876" s="55"/>
      <c r="BZ8876" s="55"/>
    </row>
    <row r="8877" spans="2:78">
      <c r="B8877" s="55"/>
      <c r="C8877" s="55"/>
      <c r="BM8877" s="55"/>
      <c r="BN8877" s="55"/>
      <c r="BO8877" s="55"/>
      <c r="BP8877" s="55"/>
      <c r="BQ8877" s="55"/>
      <c r="BR8877" s="55"/>
      <c r="BS8877" s="55"/>
      <c r="BT8877" s="55"/>
      <c r="BU8877" s="55"/>
      <c r="BV8877" s="55"/>
      <c r="BW8877" s="55"/>
      <c r="BX8877" s="55"/>
      <c r="BY8877" s="55"/>
      <c r="BZ8877" s="55"/>
    </row>
    <row r="8878" spans="2:78">
      <c r="B8878" s="55"/>
      <c r="C8878" s="55"/>
      <c r="BM8878" s="55"/>
      <c r="BN8878" s="55"/>
      <c r="BO8878" s="55"/>
      <c r="BP8878" s="55"/>
      <c r="BQ8878" s="55"/>
      <c r="BR8878" s="55"/>
      <c r="BS8878" s="55"/>
      <c r="BT8878" s="55"/>
      <c r="BU8878" s="55"/>
      <c r="BV8878" s="55"/>
      <c r="BW8878" s="55"/>
      <c r="BX8878" s="55"/>
      <c r="BY8878" s="55"/>
      <c r="BZ8878" s="55"/>
    </row>
    <row r="8879" spans="2:78">
      <c r="B8879" s="55"/>
      <c r="C8879" s="55"/>
      <c r="BM8879" s="55"/>
      <c r="BN8879" s="55"/>
      <c r="BO8879" s="55"/>
      <c r="BP8879" s="55"/>
      <c r="BQ8879" s="55"/>
      <c r="BR8879" s="55"/>
      <c r="BS8879" s="55"/>
      <c r="BT8879" s="55"/>
      <c r="BU8879" s="55"/>
      <c r="BV8879" s="55"/>
      <c r="BW8879" s="55"/>
      <c r="BX8879" s="55"/>
      <c r="BY8879" s="55"/>
      <c r="BZ8879" s="55"/>
    </row>
    <row r="8880" spans="2:78">
      <c r="B8880" s="55"/>
      <c r="C8880" s="55"/>
      <c r="BM8880" s="55"/>
      <c r="BN8880" s="55"/>
      <c r="BO8880" s="55"/>
      <c r="BP8880" s="55"/>
      <c r="BQ8880" s="55"/>
      <c r="BR8880" s="55"/>
      <c r="BS8880" s="55"/>
      <c r="BT8880" s="55"/>
      <c r="BU8880" s="55"/>
      <c r="BV8880" s="55"/>
      <c r="BW8880" s="55"/>
      <c r="BX8880" s="55"/>
      <c r="BY8880" s="55"/>
      <c r="BZ8880" s="55"/>
    </row>
    <row r="8881" spans="2:78">
      <c r="B8881" s="55"/>
      <c r="C8881" s="55"/>
      <c r="BM8881" s="55"/>
      <c r="BN8881" s="55"/>
      <c r="BO8881" s="55"/>
      <c r="BP8881" s="55"/>
      <c r="BQ8881" s="55"/>
      <c r="BR8881" s="55"/>
      <c r="BS8881" s="55"/>
      <c r="BT8881" s="55"/>
      <c r="BU8881" s="55"/>
      <c r="BV8881" s="55"/>
      <c r="BW8881" s="55"/>
      <c r="BX8881" s="55"/>
      <c r="BY8881" s="55"/>
      <c r="BZ8881" s="55"/>
    </row>
    <row r="8882" spans="2:78">
      <c r="B8882" s="55"/>
      <c r="C8882" s="55"/>
      <c r="BM8882" s="55"/>
      <c r="BN8882" s="55"/>
      <c r="BO8882" s="55"/>
      <c r="BP8882" s="55"/>
      <c r="BQ8882" s="55"/>
      <c r="BR8882" s="55"/>
      <c r="BS8882" s="55"/>
      <c r="BT8882" s="55"/>
      <c r="BU8882" s="55"/>
      <c r="BV8882" s="55"/>
      <c r="BW8882" s="55"/>
      <c r="BX8882" s="55"/>
      <c r="BY8882" s="55"/>
      <c r="BZ8882" s="55"/>
    </row>
    <row r="8883" spans="2:78">
      <c r="B8883" s="55"/>
      <c r="C8883" s="55"/>
      <c r="BM8883" s="55"/>
      <c r="BN8883" s="55"/>
      <c r="BO8883" s="55"/>
      <c r="BP8883" s="55"/>
      <c r="BQ8883" s="55"/>
      <c r="BR8883" s="55"/>
      <c r="BS8883" s="55"/>
      <c r="BT8883" s="55"/>
      <c r="BU8883" s="55"/>
      <c r="BV8883" s="55"/>
      <c r="BW8883" s="55"/>
      <c r="BX8883" s="55"/>
      <c r="BY8883" s="55"/>
      <c r="BZ8883" s="55"/>
    </row>
    <row r="8884" spans="2:78">
      <c r="B8884" s="55"/>
      <c r="C8884" s="55"/>
      <c r="BM8884" s="55"/>
      <c r="BN8884" s="55"/>
      <c r="BO8884" s="55"/>
      <c r="BP8884" s="55"/>
      <c r="BQ8884" s="55"/>
      <c r="BR8884" s="55"/>
      <c r="BS8884" s="55"/>
      <c r="BT8884" s="55"/>
      <c r="BU8884" s="55"/>
      <c r="BV8884" s="55"/>
      <c r="BW8884" s="55"/>
      <c r="BX8884" s="55"/>
      <c r="BY8884" s="55"/>
      <c r="BZ8884" s="55"/>
    </row>
    <row r="8885" spans="2:78">
      <c r="B8885" s="55"/>
      <c r="C8885" s="55"/>
      <c r="BM8885" s="55"/>
      <c r="BN8885" s="55"/>
      <c r="BO8885" s="55"/>
      <c r="BP8885" s="55"/>
      <c r="BQ8885" s="55"/>
      <c r="BR8885" s="55"/>
      <c r="BS8885" s="55"/>
      <c r="BT8885" s="55"/>
      <c r="BU8885" s="55"/>
      <c r="BV8885" s="55"/>
      <c r="BW8885" s="55"/>
      <c r="BX8885" s="55"/>
      <c r="BY8885" s="55"/>
      <c r="BZ8885" s="55"/>
    </row>
    <row r="8886" spans="2:78">
      <c r="B8886" s="55"/>
      <c r="C8886" s="55"/>
      <c r="BM8886" s="55"/>
      <c r="BN8886" s="55"/>
      <c r="BO8886" s="55"/>
      <c r="BP8886" s="55"/>
      <c r="BQ8886" s="55"/>
      <c r="BR8886" s="55"/>
      <c r="BS8886" s="55"/>
      <c r="BT8886" s="55"/>
      <c r="BU8886" s="55"/>
      <c r="BV8886" s="55"/>
      <c r="BW8886" s="55"/>
      <c r="BX8886" s="55"/>
      <c r="BY8886" s="55"/>
      <c r="BZ8886" s="55"/>
    </row>
    <row r="8887" spans="2:78">
      <c r="B8887" s="55"/>
      <c r="C8887" s="55"/>
      <c r="BM8887" s="55"/>
      <c r="BN8887" s="55"/>
      <c r="BO8887" s="55"/>
      <c r="BP8887" s="55"/>
      <c r="BQ8887" s="55"/>
      <c r="BR8887" s="55"/>
      <c r="BS8887" s="55"/>
      <c r="BT8887" s="55"/>
      <c r="BU8887" s="55"/>
      <c r="BV8887" s="55"/>
      <c r="BW8887" s="55"/>
      <c r="BX8887" s="55"/>
      <c r="BY8887" s="55"/>
      <c r="BZ8887" s="55"/>
    </row>
    <row r="8888" spans="2:78">
      <c r="B8888" s="55"/>
      <c r="C8888" s="55"/>
      <c r="BM8888" s="55"/>
      <c r="BN8888" s="55"/>
      <c r="BO8888" s="55"/>
      <c r="BP8888" s="55"/>
      <c r="BQ8888" s="55"/>
      <c r="BR8888" s="55"/>
      <c r="BS8888" s="55"/>
      <c r="BT8888" s="55"/>
      <c r="BU8888" s="55"/>
      <c r="BV8888" s="55"/>
      <c r="BW8888" s="55"/>
      <c r="BX8888" s="55"/>
      <c r="BY8888" s="55"/>
      <c r="BZ8888" s="55"/>
    </row>
    <row r="8889" spans="2:78">
      <c r="B8889" s="55"/>
      <c r="C8889" s="55"/>
      <c r="BM8889" s="55"/>
      <c r="BN8889" s="55"/>
      <c r="BO8889" s="55"/>
      <c r="BP8889" s="55"/>
      <c r="BQ8889" s="55"/>
      <c r="BR8889" s="55"/>
      <c r="BS8889" s="55"/>
      <c r="BT8889" s="55"/>
      <c r="BU8889" s="55"/>
      <c r="BV8889" s="55"/>
      <c r="BW8889" s="55"/>
      <c r="BX8889" s="55"/>
      <c r="BY8889" s="55"/>
      <c r="BZ8889" s="55"/>
    </row>
    <row r="8890" spans="2:78">
      <c r="B8890" s="55"/>
      <c r="C8890" s="55"/>
      <c r="BM8890" s="55"/>
      <c r="BN8890" s="55"/>
      <c r="BO8890" s="55"/>
      <c r="BP8890" s="55"/>
      <c r="BQ8890" s="55"/>
      <c r="BR8890" s="55"/>
      <c r="BS8890" s="55"/>
      <c r="BT8890" s="55"/>
      <c r="BU8890" s="55"/>
      <c r="BV8890" s="55"/>
      <c r="BW8890" s="55"/>
      <c r="BX8890" s="55"/>
      <c r="BY8890" s="55"/>
      <c r="BZ8890" s="55"/>
    </row>
    <row r="8891" spans="2:78">
      <c r="B8891" s="55"/>
      <c r="C8891" s="55"/>
      <c r="BM8891" s="55"/>
      <c r="BN8891" s="55"/>
      <c r="BO8891" s="55"/>
      <c r="BP8891" s="55"/>
      <c r="BQ8891" s="55"/>
      <c r="BR8891" s="55"/>
      <c r="BS8891" s="55"/>
      <c r="BT8891" s="55"/>
      <c r="BU8891" s="55"/>
      <c r="BV8891" s="55"/>
      <c r="BW8891" s="55"/>
      <c r="BX8891" s="55"/>
      <c r="BY8891" s="55"/>
      <c r="BZ8891" s="55"/>
    </row>
    <row r="8892" spans="2:78">
      <c r="B8892" s="55"/>
      <c r="C8892" s="55"/>
      <c r="BM8892" s="55"/>
      <c r="BN8892" s="55"/>
      <c r="BO8892" s="55"/>
      <c r="BP8892" s="55"/>
      <c r="BQ8892" s="55"/>
      <c r="BR8892" s="55"/>
      <c r="BS8892" s="55"/>
      <c r="BT8892" s="55"/>
      <c r="BU8892" s="55"/>
      <c r="BV8892" s="55"/>
      <c r="BW8892" s="55"/>
      <c r="BX8892" s="55"/>
      <c r="BY8892" s="55"/>
      <c r="BZ8892" s="55"/>
    </row>
    <row r="8893" spans="2:78">
      <c r="B8893" s="55"/>
      <c r="C8893" s="55"/>
      <c r="BM8893" s="55"/>
      <c r="BN8893" s="55"/>
      <c r="BO8893" s="55"/>
      <c r="BP8893" s="55"/>
      <c r="BQ8893" s="55"/>
      <c r="BR8893" s="55"/>
      <c r="BS8893" s="55"/>
      <c r="BT8893" s="55"/>
      <c r="BU8893" s="55"/>
      <c r="BV8893" s="55"/>
      <c r="BW8893" s="55"/>
      <c r="BX8893" s="55"/>
      <c r="BY8893" s="55"/>
      <c r="BZ8893" s="55"/>
    </row>
    <row r="8894" spans="2:78">
      <c r="B8894" s="55"/>
      <c r="C8894" s="55"/>
      <c r="BM8894" s="55"/>
      <c r="BN8894" s="55"/>
      <c r="BO8894" s="55"/>
      <c r="BP8894" s="55"/>
      <c r="BQ8894" s="55"/>
      <c r="BR8894" s="55"/>
      <c r="BS8894" s="55"/>
      <c r="BT8894" s="55"/>
      <c r="BU8894" s="55"/>
      <c r="BV8894" s="55"/>
      <c r="BW8894" s="55"/>
      <c r="BX8894" s="55"/>
      <c r="BY8894" s="55"/>
      <c r="BZ8894" s="55"/>
    </row>
    <row r="8895" spans="2:78">
      <c r="B8895" s="55"/>
      <c r="C8895" s="55"/>
      <c r="BM8895" s="55"/>
      <c r="BN8895" s="55"/>
      <c r="BO8895" s="55"/>
      <c r="BP8895" s="55"/>
      <c r="BQ8895" s="55"/>
      <c r="BR8895" s="55"/>
      <c r="BS8895" s="55"/>
      <c r="BT8895" s="55"/>
      <c r="BU8895" s="55"/>
      <c r="BV8895" s="55"/>
      <c r="BW8895" s="55"/>
      <c r="BX8895" s="55"/>
      <c r="BY8895" s="55"/>
      <c r="BZ8895" s="55"/>
    </row>
    <row r="8896" spans="2:78">
      <c r="B8896" s="55"/>
      <c r="C8896" s="55"/>
      <c r="BM8896" s="55"/>
      <c r="BN8896" s="55"/>
      <c r="BO8896" s="55"/>
      <c r="BP8896" s="55"/>
      <c r="BQ8896" s="55"/>
      <c r="BR8896" s="55"/>
      <c r="BS8896" s="55"/>
      <c r="BT8896" s="55"/>
      <c r="BU8896" s="55"/>
      <c r="BV8896" s="55"/>
      <c r="BW8896" s="55"/>
      <c r="BX8896" s="55"/>
      <c r="BY8896" s="55"/>
      <c r="BZ8896" s="55"/>
    </row>
    <row r="8897" spans="2:78">
      <c r="B8897" s="55"/>
      <c r="C8897" s="55"/>
      <c r="BM8897" s="55"/>
      <c r="BN8897" s="55"/>
      <c r="BO8897" s="55"/>
      <c r="BP8897" s="55"/>
      <c r="BQ8897" s="55"/>
      <c r="BR8897" s="55"/>
      <c r="BS8897" s="55"/>
      <c r="BT8897" s="55"/>
      <c r="BU8897" s="55"/>
      <c r="BV8897" s="55"/>
      <c r="BW8897" s="55"/>
      <c r="BX8897" s="55"/>
      <c r="BY8897" s="55"/>
      <c r="BZ8897" s="55"/>
    </row>
    <row r="8898" spans="2:78">
      <c r="B8898" s="55"/>
      <c r="C8898" s="55"/>
      <c r="BM8898" s="55"/>
      <c r="BN8898" s="55"/>
      <c r="BO8898" s="55"/>
      <c r="BP8898" s="55"/>
      <c r="BQ8898" s="55"/>
      <c r="BR8898" s="55"/>
      <c r="BS8898" s="55"/>
      <c r="BT8898" s="55"/>
      <c r="BU8898" s="55"/>
      <c r="BV8898" s="55"/>
      <c r="BW8898" s="55"/>
      <c r="BX8898" s="55"/>
      <c r="BY8898" s="55"/>
      <c r="BZ8898" s="55"/>
    </row>
    <row r="8899" spans="2:78">
      <c r="B8899" s="55"/>
      <c r="C8899" s="55"/>
      <c r="BM8899" s="55"/>
      <c r="BN8899" s="55"/>
      <c r="BO8899" s="55"/>
      <c r="BP8899" s="55"/>
      <c r="BQ8899" s="55"/>
      <c r="BR8899" s="55"/>
      <c r="BS8899" s="55"/>
      <c r="BT8899" s="55"/>
      <c r="BU8899" s="55"/>
      <c r="BV8899" s="55"/>
      <c r="BW8899" s="55"/>
      <c r="BX8899" s="55"/>
      <c r="BY8899" s="55"/>
      <c r="BZ8899" s="55"/>
    </row>
    <row r="8900" spans="2:78">
      <c r="B8900" s="55"/>
      <c r="C8900" s="55"/>
      <c r="BM8900" s="55"/>
      <c r="BN8900" s="55"/>
      <c r="BO8900" s="55"/>
      <c r="BP8900" s="55"/>
      <c r="BQ8900" s="55"/>
      <c r="BR8900" s="55"/>
      <c r="BS8900" s="55"/>
      <c r="BT8900" s="55"/>
      <c r="BU8900" s="55"/>
      <c r="BV8900" s="55"/>
      <c r="BW8900" s="55"/>
      <c r="BX8900" s="55"/>
      <c r="BY8900" s="55"/>
      <c r="BZ8900" s="55"/>
    </row>
    <row r="8901" spans="2:78">
      <c r="B8901" s="55"/>
      <c r="C8901" s="55"/>
      <c r="BM8901" s="55"/>
      <c r="BN8901" s="55"/>
      <c r="BO8901" s="55"/>
      <c r="BP8901" s="55"/>
      <c r="BQ8901" s="55"/>
      <c r="BR8901" s="55"/>
      <c r="BS8901" s="55"/>
      <c r="BT8901" s="55"/>
      <c r="BU8901" s="55"/>
      <c r="BV8901" s="55"/>
      <c r="BW8901" s="55"/>
      <c r="BX8901" s="55"/>
      <c r="BY8901" s="55"/>
      <c r="BZ8901" s="55"/>
    </row>
    <row r="8902" spans="2:78">
      <c r="B8902" s="55"/>
      <c r="C8902" s="55"/>
      <c r="BM8902" s="55"/>
      <c r="BN8902" s="55"/>
      <c r="BO8902" s="55"/>
      <c r="BP8902" s="55"/>
      <c r="BQ8902" s="55"/>
      <c r="BR8902" s="55"/>
      <c r="BS8902" s="55"/>
      <c r="BT8902" s="55"/>
      <c r="BU8902" s="55"/>
      <c r="BV8902" s="55"/>
      <c r="BW8902" s="55"/>
      <c r="BX8902" s="55"/>
      <c r="BY8902" s="55"/>
      <c r="BZ8902" s="55"/>
    </row>
    <row r="8903" spans="2:78">
      <c r="B8903" s="55"/>
      <c r="C8903" s="55"/>
      <c r="BM8903" s="55"/>
      <c r="BN8903" s="55"/>
      <c r="BO8903" s="55"/>
      <c r="BP8903" s="55"/>
      <c r="BQ8903" s="55"/>
      <c r="BR8903" s="55"/>
      <c r="BS8903" s="55"/>
      <c r="BT8903" s="55"/>
      <c r="BU8903" s="55"/>
      <c r="BV8903" s="55"/>
      <c r="BW8903" s="55"/>
      <c r="BX8903" s="55"/>
      <c r="BY8903" s="55"/>
      <c r="BZ8903" s="55"/>
    </row>
    <row r="8904" spans="2:78">
      <c r="B8904" s="55"/>
      <c r="C8904" s="55"/>
      <c r="BM8904" s="55"/>
      <c r="BN8904" s="55"/>
      <c r="BO8904" s="55"/>
      <c r="BP8904" s="55"/>
      <c r="BQ8904" s="55"/>
      <c r="BR8904" s="55"/>
      <c r="BS8904" s="55"/>
      <c r="BT8904" s="55"/>
      <c r="BU8904" s="55"/>
      <c r="BV8904" s="55"/>
      <c r="BW8904" s="55"/>
      <c r="BX8904" s="55"/>
      <c r="BY8904" s="55"/>
      <c r="BZ8904" s="55"/>
    </row>
    <row r="8905" spans="2:78">
      <c r="B8905" s="55"/>
      <c r="C8905" s="55"/>
      <c r="BM8905" s="55"/>
      <c r="BN8905" s="55"/>
      <c r="BO8905" s="55"/>
      <c r="BP8905" s="55"/>
      <c r="BQ8905" s="55"/>
      <c r="BR8905" s="55"/>
      <c r="BS8905" s="55"/>
      <c r="BT8905" s="55"/>
      <c r="BU8905" s="55"/>
      <c r="BV8905" s="55"/>
      <c r="BW8905" s="55"/>
      <c r="BX8905" s="55"/>
      <c r="BY8905" s="55"/>
      <c r="BZ8905" s="55"/>
    </row>
    <row r="8906" spans="2:78">
      <c r="B8906" s="55"/>
      <c r="C8906" s="55"/>
      <c r="BM8906" s="55"/>
      <c r="BN8906" s="55"/>
      <c r="BO8906" s="55"/>
      <c r="BP8906" s="55"/>
      <c r="BQ8906" s="55"/>
      <c r="BR8906" s="55"/>
      <c r="BS8906" s="55"/>
      <c r="BT8906" s="55"/>
      <c r="BU8906" s="55"/>
      <c r="BV8906" s="55"/>
      <c r="BW8906" s="55"/>
      <c r="BX8906" s="55"/>
      <c r="BY8906" s="55"/>
      <c r="BZ8906" s="55"/>
    </row>
    <row r="8907" spans="2:78">
      <c r="B8907" s="55"/>
      <c r="C8907" s="55"/>
      <c r="BM8907" s="55"/>
      <c r="BN8907" s="55"/>
      <c r="BO8907" s="55"/>
      <c r="BP8907" s="55"/>
      <c r="BQ8907" s="55"/>
      <c r="BR8907" s="55"/>
      <c r="BS8907" s="55"/>
      <c r="BT8907" s="55"/>
      <c r="BU8907" s="55"/>
      <c r="BV8907" s="55"/>
      <c r="BW8907" s="55"/>
      <c r="BX8907" s="55"/>
      <c r="BY8907" s="55"/>
      <c r="BZ8907" s="55"/>
    </row>
    <row r="8908" spans="2:78">
      <c r="B8908" s="55"/>
      <c r="C8908" s="55"/>
      <c r="BM8908" s="55"/>
      <c r="BN8908" s="55"/>
      <c r="BO8908" s="55"/>
      <c r="BP8908" s="55"/>
      <c r="BQ8908" s="55"/>
      <c r="BR8908" s="55"/>
      <c r="BS8908" s="55"/>
      <c r="BT8908" s="55"/>
      <c r="BU8908" s="55"/>
      <c r="BV8908" s="55"/>
      <c r="BW8908" s="55"/>
      <c r="BX8908" s="55"/>
      <c r="BY8908" s="55"/>
      <c r="BZ8908" s="55"/>
    </row>
    <row r="8909" spans="2:78">
      <c r="B8909" s="55"/>
      <c r="C8909" s="55"/>
      <c r="BM8909" s="55"/>
      <c r="BN8909" s="55"/>
      <c r="BO8909" s="55"/>
      <c r="BP8909" s="55"/>
      <c r="BQ8909" s="55"/>
      <c r="BR8909" s="55"/>
      <c r="BS8909" s="55"/>
      <c r="BT8909" s="55"/>
      <c r="BU8909" s="55"/>
      <c r="BV8909" s="55"/>
      <c r="BW8909" s="55"/>
      <c r="BX8909" s="55"/>
      <c r="BY8909" s="55"/>
      <c r="BZ8909" s="55"/>
    </row>
    <row r="8910" spans="2:78">
      <c r="B8910" s="55"/>
      <c r="C8910" s="55"/>
      <c r="BM8910" s="55"/>
      <c r="BN8910" s="55"/>
      <c r="BO8910" s="55"/>
      <c r="BP8910" s="55"/>
      <c r="BQ8910" s="55"/>
      <c r="BR8910" s="55"/>
      <c r="BS8910" s="55"/>
      <c r="BT8910" s="55"/>
      <c r="BU8910" s="55"/>
      <c r="BV8910" s="55"/>
      <c r="BW8910" s="55"/>
      <c r="BX8910" s="55"/>
      <c r="BY8910" s="55"/>
      <c r="BZ8910" s="55"/>
    </row>
    <row r="8911" spans="2:78">
      <c r="B8911" s="55"/>
      <c r="C8911" s="55"/>
      <c r="BM8911" s="55"/>
      <c r="BN8911" s="55"/>
      <c r="BO8911" s="55"/>
      <c r="BP8911" s="55"/>
      <c r="BQ8911" s="55"/>
      <c r="BR8911" s="55"/>
      <c r="BS8911" s="55"/>
      <c r="BT8911" s="55"/>
      <c r="BU8911" s="55"/>
      <c r="BV8911" s="55"/>
      <c r="BW8911" s="55"/>
      <c r="BX8911" s="55"/>
      <c r="BY8911" s="55"/>
      <c r="BZ8911" s="55"/>
    </row>
    <row r="8912" spans="2:78">
      <c r="B8912" s="55"/>
      <c r="C8912" s="55"/>
      <c r="BM8912" s="55"/>
      <c r="BN8912" s="55"/>
      <c r="BO8912" s="55"/>
      <c r="BP8912" s="55"/>
      <c r="BQ8912" s="55"/>
      <c r="BR8912" s="55"/>
      <c r="BS8912" s="55"/>
      <c r="BT8912" s="55"/>
      <c r="BU8912" s="55"/>
      <c r="BV8912" s="55"/>
      <c r="BW8912" s="55"/>
      <c r="BX8912" s="55"/>
      <c r="BY8912" s="55"/>
      <c r="BZ8912" s="55"/>
    </row>
    <row r="8913" spans="2:78">
      <c r="B8913" s="55"/>
      <c r="C8913" s="55"/>
      <c r="BM8913" s="55"/>
      <c r="BN8913" s="55"/>
      <c r="BO8913" s="55"/>
      <c r="BP8913" s="55"/>
      <c r="BQ8913" s="55"/>
      <c r="BR8913" s="55"/>
      <c r="BS8913" s="55"/>
      <c r="BT8913" s="55"/>
      <c r="BU8913" s="55"/>
      <c r="BV8913" s="55"/>
      <c r="BW8913" s="55"/>
      <c r="BX8913" s="55"/>
      <c r="BY8913" s="55"/>
      <c r="BZ8913" s="55"/>
    </row>
    <row r="8914" spans="2:78">
      <c r="B8914" s="55"/>
      <c r="C8914" s="55"/>
      <c r="BM8914" s="55"/>
      <c r="BN8914" s="55"/>
      <c r="BO8914" s="55"/>
      <c r="BP8914" s="55"/>
      <c r="BQ8914" s="55"/>
      <c r="BR8914" s="55"/>
      <c r="BS8914" s="55"/>
      <c r="BT8914" s="55"/>
      <c r="BU8914" s="55"/>
      <c r="BV8914" s="55"/>
      <c r="BW8914" s="55"/>
      <c r="BX8914" s="55"/>
      <c r="BY8914" s="55"/>
      <c r="BZ8914" s="55"/>
    </row>
    <row r="8915" spans="2:78">
      <c r="B8915" s="55"/>
      <c r="C8915" s="55"/>
      <c r="BM8915" s="55"/>
      <c r="BN8915" s="55"/>
      <c r="BO8915" s="55"/>
      <c r="BP8915" s="55"/>
      <c r="BQ8915" s="55"/>
      <c r="BR8915" s="55"/>
      <c r="BS8915" s="55"/>
      <c r="BT8915" s="55"/>
      <c r="BU8915" s="55"/>
      <c r="BV8915" s="55"/>
      <c r="BW8915" s="55"/>
      <c r="BX8915" s="55"/>
      <c r="BY8915" s="55"/>
      <c r="BZ8915" s="55"/>
    </row>
    <row r="8916" spans="2:78">
      <c r="B8916" s="55"/>
      <c r="C8916" s="55"/>
      <c r="BM8916" s="55"/>
      <c r="BN8916" s="55"/>
      <c r="BO8916" s="55"/>
      <c r="BP8916" s="55"/>
      <c r="BQ8916" s="55"/>
      <c r="BR8916" s="55"/>
      <c r="BS8916" s="55"/>
      <c r="BT8916" s="55"/>
      <c r="BU8916" s="55"/>
      <c r="BV8916" s="55"/>
      <c r="BW8916" s="55"/>
      <c r="BX8916" s="55"/>
      <c r="BY8916" s="55"/>
      <c r="BZ8916" s="55"/>
    </row>
    <row r="8917" spans="2:78">
      <c r="B8917" s="55"/>
      <c r="C8917" s="55"/>
      <c r="BM8917" s="55"/>
      <c r="BN8917" s="55"/>
      <c r="BO8917" s="55"/>
      <c r="BP8917" s="55"/>
      <c r="BQ8917" s="55"/>
      <c r="BR8917" s="55"/>
      <c r="BS8917" s="55"/>
      <c r="BT8917" s="55"/>
      <c r="BU8917" s="55"/>
      <c r="BV8917" s="55"/>
      <c r="BW8917" s="55"/>
      <c r="BX8917" s="55"/>
      <c r="BY8917" s="55"/>
      <c r="BZ8917" s="55"/>
    </row>
    <row r="8918" spans="2:78">
      <c r="B8918" s="55"/>
      <c r="C8918" s="55"/>
      <c r="BM8918" s="55"/>
      <c r="BN8918" s="55"/>
      <c r="BO8918" s="55"/>
      <c r="BP8918" s="55"/>
      <c r="BQ8918" s="55"/>
      <c r="BR8918" s="55"/>
      <c r="BS8918" s="55"/>
      <c r="BT8918" s="55"/>
      <c r="BU8918" s="55"/>
      <c r="BV8918" s="55"/>
      <c r="BW8918" s="55"/>
      <c r="BX8918" s="55"/>
      <c r="BY8918" s="55"/>
      <c r="BZ8918" s="55"/>
    </row>
    <row r="8919" spans="2:78">
      <c r="B8919" s="55"/>
      <c r="C8919" s="55"/>
      <c r="BM8919" s="55"/>
      <c r="BN8919" s="55"/>
      <c r="BO8919" s="55"/>
      <c r="BP8919" s="55"/>
      <c r="BQ8919" s="55"/>
      <c r="BR8919" s="55"/>
      <c r="BS8919" s="55"/>
      <c r="BT8919" s="55"/>
      <c r="BU8919" s="55"/>
      <c r="BV8919" s="55"/>
      <c r="BW8919" s="55"/>
      <c r="BX8919" s="55"/>
      <c r="BY8919" s="55"/>
      <c r="BZ8919" s="55"/>
    </row>
    <row r="8920" spans="2:78">
      <c r="B8920" s="55"/>
      <c r="C8920" s="55"/>
      <c r="BM8920" s="55"/>
      <c r="BN8920" s="55"/>
      <c r="BO8920" s="55"/>
      <c r="BP8920" s="55"/>
      <c r="BQ8920" s="55"/>
      <c r="BR8920" s="55"/>
      <c r="BS8920" s="55"/>
      <c r="BT8920" s="55"/>
      <c r="BU8920" s="55"/>
      <c r="BV8920" s="55"/>
      <c r="BW8920" s="55"/>
      <c r="BX8920" s="55"/>
      <c r="BY8920" s="55"/>
      <c r="BZ8920" s="55"/>
    </row>
    <row r="8921" spans="2:78">
      <c r="B8921" s="55"/>
      <c r="C8921" s="55"/>
      <c r="BM8921" s="55"/>
      <c r="BN8921" s="55"/>
      <c r="BO8921" s="55"/>
      <c r="BP8921" s="55"/>
      <c r="BQ8921" s="55"/>
      <c r="BR8921" s="55"/>
      <c r="BS8921" s="55"/>
      <c r="BT8921" s="55"/>
      <c r="BU8921" s="55"/>
      <c r="BV8921" s="55"/>
      <c r="BW8921" s="55"/>
      <c r="BX8921" s="55"/>
      <c r="BY8921" s="55"/>
      <c r="BZ8921" s="55"/>
    </row>
    <row r="8922" spans="2:78">
      <c r="B8922" s="55"/>
      <c r="C8922" s="55"/>
      <c r="BM8922" s="55"/>
      <c r="BN8922" s="55"/>
      <c r="BO8922" s="55"/>
      <c r="BP8922" s="55"/>
      <c r="BQ8922" s="55"/>
      <c r="BR8922" s="55"/>
      <c r="BS8922" s="55"/>
      <c r="BT8922" s="55"/>
      <c r="BU8922" s="55"/>
      <c r="BV8922" s="55"/>
      <c r="BW8922" s="55"/>
      <c r="BX8922" s="55"/>
      <c r="BY8922" s="55"/>
      <c r="BZ8922" s="55"/>
    </row>
    <row r="8923" spans="2:78">
      <c r="B8923" s="55"/>
      <c r="C8923" s="55"/>
      <c r="BM8923" s="55"/>
      <c r="BN8923" s="55"/>
      <c r="BO8923" s="55"/>
      <c r="BP8923" s="55"/>
      <c r="BQ8923" s="55"/>
      <c r="BR8923" s="55"/>
      <c r="BS8923" s="55"/>
      <c r="BT8923" s="55"/>
      <c r="BU8923" s="55"/>
      <c r="BV8923" s="55"/>
      <c r="BW8923" s="55"/>
      <c r="BX8923" s="55"/>
      <c r="BY8923" s="55"/>
      <c r="BZ8923" s="55"/>
    </row>
    <row r="8924" spans="2:78">
      <c r="B8924" s="55"/>
      <c r="C8924" s="55"/>
      <c r="BM8924" s="55"/>
      <c r="BN8924" s="55"/>
      <c r="BO8924" s="55"/>
      <c r="BP8924" s="55"/>
      <c r="BQ8924" s="55"/>
      <c r="BR8924" s="55"/>
      <c r="BS8924" s="55"/>
      <c r="BT8924" s="55"/>
      <c r="BU8924" s="55"/>
      <c r="BV8924" s="55"/>
      <c r="BW8924" s="55"/>
      <c r="BX8924" s="55"/>
      <c r="BY8924" s="55"/>
      <c r="BZ8924" s="55"/>
    </row>
    <row r="8925" spans="2:78">
      <c r="B8925" s="55"/>
      <c r="C8925" s="55"/>
      <c r="BM8925" s="55"/>
      <c r="BN8925" s="55"/>
      <c r="BO8925" s="55"/>
      <c r="BP8925" s="55"/>
      <c r="BQ8925" s="55"/>
      <c r="BR8925" s="55"/>
      <c r="BS8925" s="55"/>
      <c r="BT8925" s="55"/>
      <c r="BU8925" s="55"/>
      <c r="BV8925" s="55"/>
      <c r="BW8925" s="55"/>
      <c r="BX8925" s="55"/>
      <c r="BY8925" s="55"/>
      <c r="BZ8925" s="55"/>
    </row>
    <row r="8926" spans="2:78">
      <c r="B8926" s="55"/>
      <c r="C8926" s="55"/>
      <c r="BM8926" s="55"/>
      <c r="BN8926" s="55"/>
      <c r="BO8926" s="55"/>
      <c r="BP8926" s="55"/>
      <c r="BQ8926" s="55"/>
      <c r="BR8926" s="55"/>
      <c r="BS8926" s="55"/>
      <c r="BT8926" s="55"/>
      <c r="BU8926" s="55"/>
      <c r="BV8926" s="55"/>
      <c r="BW8926" s="55"/>
      <c r="BX8926" s="55"/>
      <c r="BY8926" s="55"/>
      <c r="BZ8926" s="55"/>
    </row>
    <row r="8927" spans="2:78">
      <c r="B8927" s="55"/>
      <c r="C8927" s="55"/>
      <c r="BM8927" s="55"/>
      <c r="BN8927" s="55"/>
      <c r="BO8927" s="55"/>
      <c r="BP8927" s="55"/>
      <c r="BQ8927" s="55"/>
      <c r="BR8927" s="55"/>
      <c r="BS8927" s="55"/>
      <c r="BT8927" s="55"/>
      <c r="BU8927" s="55"/>
      <c r="BV8927" s="55"/>
      <c r="BW8927" s="55"/>
      <c r="BX8927" s="55"/>
      <c r="BY8927" s="55"/>
      <c r="BZ8927" s="55"/>
    </row>
    <row r="8928" spans="2:78">
      <c r="B8928" s="55"/>
      <c r="C8928" s="55"/>
      <c r="BM8928" s="55"/>
      <c r="BN8928" s="55"/>
      <c r="BO8928" s="55"/>
      <c r="BP8928" s="55"/>
      <c r="BQ8928" s="55"/>
      <c r="BR8928" s="55"/>
      <c r="BS8928" s="55"/>
      <c r="BT8928" s="55"/>
      <c r="BU8928" s="55"/>
      <c r="BV8928" s="55"/>
      <c r="BW8928" s="55"/>
      <c r="BX8928" s="55"/>
      <c r="BY8928" s="55"/>
      <c r="BZ8928" s="55"/>
    </row>
    <row r="8929" spans="2:78">
      <c r="B8929" s="55"/>
      <c r="C8929" s="55"/>
      <c r="BM8929" s="55"/>
      <c r="BN8929" s="55"/>
      <c r="BO8929" s="55"/>
      <c r="BP8929" s="55"/>
      <c r="BQ8929" s="55"/>
      <c r="BR8929" s="55"/>
      <c r="BS8929" s="55"/>
      <c r="BT8929" s="55"/>
      <c r="BU8929" s="55"/>
      <c r="BV8929" s="55"/>
      <c r="BW8929" s="55"/>
      <c r="BX8929" s="55"/>
      <c r="BY8929" s="55"/>
      <c r="BZ8929" s="55"/>
    </row>
    <row r="8930" spans="2:78">
      <c r="B8930" s="55"/>
      <c r="C8930" s="55"/>
      <c r="BM8930" s="55"/>
      <c r="BN8930" s="55"/>
      <c r="BO8930" s="55"/>
      <c r="BP8930" s="55"/>
      <c r="BQ8930" s="55"/>
      <c r="BR8930" s="55"/>
      <c r="BS8930" s="55"/>
      <c r="BT8930" s="55"/>
      <c r="BU8930" s="55"/>
      <c r="BV8930" s="55"/>
      <c r="BW8930" s="55"/>
      <c r="BX8930" s="55"/>
      <c r="BY8930" s="55"/>
      <c r="BZ8930" s="55"/>
    </row>
    <row r="8931" spans="2:78">
      <c r="B8931" s="55"/>
      <c r="C8931" s="55"/>
      <c r="BM8931" s="55"/>
      <c r="BN8931" s="55"/>
      <c r="BO8931" s="55"/>
      <c r="BP8931" s="55"/>
      <c r="BQ8931" s="55"/>
      <c r="BR8931" s="55"/>
      <c r="BS8931" s="55"/>
      <c r="BT8931" s="55"/>
      <c r="BU8931" s="55"/>
      <c r="BV8931" s="55"/>
      <c r="BW8931" s="55"/>
      <c r="BX8931" s="55"/>
      <c r="BY8931" s="55"/>
      <c r="BZ8931" s="55"/>
    </row>
    <row r="8932" spans="2:78">
      <c r="B8932" s="55"/>
      <c r="C8932" s="55"/>
      <c r="BM8932" s="55"/>
      <c r="BN8932" s="55"/>
      <c r="BO8932" s="55"/>
      <c r="BP8932" s="55"/>
      <c r="BQ8932" s="55"/>
      <c r="BR8932" s="55"/>
      <c r="BS8932" s="55"/>
      <c r="BT8932" s="55"/>
      <c r="BU8932" s="55"/>
      <c r="BV8932" s="55"/>
      <c r="BW8932" s="55"/>
      <c r="BX8932" s="55"/>
      <c r="BY8932" s="55"/>
      <c r="BZ8932" s="55"/>
    </row>
    <row r="8933" spans="2:78">
      <c r="B8933" s="55"/>
      <c r="C8933" s="55"/>
      <c r="BM8933" s="55"/>
      <c r="BN8933" s="55"/>
      <c r="BO8933" s="55"/>
      <c r="BP8933" s="55"/>
      <c r="BQ8933" s="55"/>
      <c r="BR8933" s="55"/>
      <c r="BS8933" s="55"/>
      <c r="BT8933" s="55"/>
      <c r="BU8933" s="55"/>
      <c r="BV8933" s="55"/>
      <c r="BW8933" s="55"/>
      <c r="BX8933" s="55"/>
      <c r="BY8933" s="55"/>
      <c r="BZ8933" s="55"/>
    </row>
    <row r="8934" spans="2:78">
      <c r="B8934" s="55"/>
      <c r="C8934" s="55"/>
      <c r="BM8934" s="55"/>
      <c r="BN8934" s="55"/>
      <c r="BO8934" s="55"/>
      <c r="BP8934" s="55"/>
      <c r="BQ8934" s="55"/>
      <c r="BR8934" s="55"/>
      <c r="BS8934" s="55"/>
      <c r="BT8934" s="55"/>
      <c r="BU8934" s="55"/>
      <c r="BV8934" s="55"/>
      <c r="BW8934" s="55"/>
      <c r="BX8934" s="55"/>
      <c r="BY8934" s="55"/>
      <c r="BZ8934" s="55"/>
    </row>
    <row r="8935" spans="2:78">
      <c r="B8935" s="55"/>
      <c r="C8935" s="55"/>
      <c r="BM8935" s="55"/>
      <c r="BN8935" s="55"/>
      <c r="BO8935" s="55"/>
      <c r="BP8935" s="55"/>
      <c r="BQ8935" s="55"/>
      <c r="BR8935" s="55"/>
      <c r="BS8935" s="55"/>
      <c r="BT8935" s="55"/>
      <c r="BU8935" s="55"/>
      <c r="BV8935" s="55"/>
      <c r="BW8935" s="55"/>
      <c r="BX8935" s="55"/>
      <c r="BY8935" s="55"/>
      <c r="BZ8935" s="55"/>
    </row>
    <row r="8936" spans="2:78">
      <c r="B8936" s="55"/>
      <c r="C8936" s="55"/>
      <c r="BM8936" s="55"/>
      <c r="BN8936" s="55"/>
      <c r="BO8936" s="55"/>
      <c r="BP8936" s="55"/>
      <c r="BQ8936" s="55"/>
      <c r="BR8936" s="55"/>
      <c r="BS8936" s="55"/>
      <c r="BT8936" s="55"/>
      <c r="BU8936" s="55"/>
      <c r="BV8936" s="55"/>
      <c r="BW8936" s="55"/>
      <c r="BX8936" s="55"/>
      <c r="BY8936" s="55"/>
      <c r="BZ8936" s="55"/>
    </row>
    <row r="8937" spans="2:78">
      <c r="B8937" s="55"/>
      <c r="C8937" s="55"/>
      <c r="BM8937" s="55"/>
      <c r="BN8937" s="55"/>
      <c r="BO8937" s="55"/>
      <c r="BP8937" s="55"/>
      <c r="BQ8937" s="55"/>
      <c r="BR8937" s="55"/>
      <c r="BS8937" s="55"/>
      <c r="BT8937" s="55"/>
      <c r="BU8937" s="55"/>
      <c r="BV8937" s="55"/>
      <c r="BW8937" s="55"/>
      <c r="BX8937" s="55"/>
      <c r="BY8937" s="55"/>
      <c r="BZ8937" s="55"/>
    </row>
    <row r="8938" spans="2:78">
      <c r="B8938" s="55"/>
      <c r="C8938" s="55"/>
      <c r="BM8938" s="55"/>
      <c r="BN8938" s="55"/>
      <c r="BO8938" s="55"/>
      <c r="BP8938" s="55"/>
      <c r="BQ8938" s="55"/>
      <c r="BR8938" s="55"/>
      <c r="BS8938" s="55"/>
      <c r="BT8938" s="55"/>
      <c r="BU8938" s="55"/>
      <c r="BV8938" s="55"/>
      <c r="BW8938" s="55"/>
      <c r="BX8938" s="55"/>
      <c r="BY8938" s="55"/>
      <c r="BZ8938" s="55"/>
    </row>
    <row r="8939" spans="2:78">
      <c r="B8939" s="55"/>
      <c r="C8939" s="55"/>
      <c r="BM8939" s="55"/>
      <c r="BN8939" s="55"/>
      <c r="BO8939" s="55"/>
      <c r="BP8939" s="55"/>
      <c r="BQ8939" s="55"/>
      <c r="BR8939" s="55"/>
      <c r="BS8939" s="55"/>
      <c r="BT8939" s="55"/>
      <c r="BU8939" s="55"/>
      <c r="BV8939" s="55"/>
      <c r="BW8939" s="55"/>
      <c r="BX8939" s="55"/>
      <c r="BY8939" s="55"/>
      <c r="BZ8939" s="55"/>
    </row>
    <row r="8940" spans="2:78">
      <c r="B8940" s="55"/>
      <c r="C8940" s="55"/>
      <c r="BM8940" s="55"/>
      <c r="BN8940" s="55"/>
      <c r="BO8940" s="55"/>
      <c r="BP8940" s="55"/>
      <c r="BQ8940" s="55"/>
      <c r="BR8940" s="55"/>
      <c r="BS8940" s="55"/>
      <c r="BT8940" s="55"/>
      <c r="BU8940" s="55"/>
      <c r="BV8940" s="55"/>
      <c r="BW8940" s="55"/>
      <c r="BX8940" s="55"/>
      <c r="BY8940" s="55"/>
      <c r="BZ8940" s="55"/>
    </row>
    <row r="8941" spans="2:78">
      <c r="B8941" s="55"/>
      <c r="C8941" s="55"/>
      <c r="BM8941" s="55"/>
      <c r="BN8941" s="55"/>
      <c r="BO8941" s="55"/>
      <c r="BP8941" s="55"/>
      <c r="BQ8941" s="55"/>
      <c r="BR8941" s="55"/>
      <c r="BS8941" s="55"/>
      <c r="BT8941" s="55"/>
      <c r="BU8941" s="55"/>
      <c r="BV8941" s="55"/>
      <c r="BW8941" s="55"/>
      <c r="BX8941" s="55"/>
      <c r="BY8941" s="55"/>
      <c r="BZ8941" s="55"/>
    </row>
    <row r="8942" spans="2:78">
      <c r="B8942" s="55"/>
      <c r="C8942" s="55"/>
      <c r="BM8942" s="55"/>
      <c r="BN8942" s="55"/>
      <c r="BO8942" s="55"/>
      <c r="BP8942" s="55"/>
      <c r="BQ8942" s="55"/>
      <c r="BR8942" s="55"/>
      <c r="BS8942" s="55"/>
      <c r="BT8942" s="55"/>
      <c r="BU8942" s="55"/>
      <c r="BV8942" s="55"/>
      <c r="BW8942" s="55"/>
      <c r="BX8942" s="55"/>
      <c r="BY8942" s="55"/>
      <c r="BZ8942" s="55"/>
    </row>
    <row r="8943" spans="2:78">
      <c r="B8943" s="55"/>
      <c r="C8943" s="55"/>
      <c r="BM8943" s="55"/>
      <c r="BN8943" s="55"/>
      <c r="BO8943" s="55"/>
      <c r="BP8943" s="55"/>
      <c r="BQ8943" s="55"/>
      <c r="BR8943" s="55"/>
      <c r="BS8943" s="55"/>
      <c r="BT8943" s="55"/>
      <c r="BU8943" s="55"/>
      <c r="BV8943" s="55"/>
      <c r="BW8943" s="55"/>
      <c r="BX8943" s="55"/>
      <c r="BY8943" s="55"/>
      <c r="BZ8943" s="55"/>
    </row>
    <row r="8944" spans="2:78">
      <c r="B8944" s="55"/>
      <c r="C8944" s="55"/>
      <c r="BM8944" s="55"/>
      <c r="BN8944" s="55"/>
      <c r="BO8944" s="55"/>
      <c r="BP8944" s="55"/>
      <c r="BQ8944" s="55"/>
      <c r="BR8944" s="55"/>
      <c r="BS8944" s="55"/>
      <c r="BT8944" s="55"/>
      <c r="BU8944" s="55"/>
      <c r="BV8944" s="55"/>
      <c r="BW8944" s="55"/>
      <c r="BX8944" s="55"/>
      <c r="BY8944" s="55"/>
      <c r="BZ8944" s="55"/>
    </row>
    <row r="8945" spans="2:78">
      <c r="B8945" s="55"/>
      <c r="C8945" s="55"/>
      <c r="BM8945" s="55"/>
      <c r="BN8945" s="55"/>
      <c r="BO8945" s="55"/>
      <c r="BP8945" s="55"/>
      <c r="BQ8945" s="55"/>
      <c r="BR8945" s="55"/>
      <c r="BS8945" s="55"/>
      <c r="BT8945" s="55"/>
      <c r="BU8945" s="55"/>
      <c r="BV8945" s="55"/>
      <c r="BW8945" s="55"/>
      <c r="BX8945" s="55"/>
      <c r="BY8945" s="55"/>
      <c r="BZ8945" s="55"/>
    </row>
    <row r="8946" spans="2:78">
      <c r="B8946" s="55"/>
      <c r="C8946" s="55"/>
      <c r="BM8946" s="55"/>
      <c r="BN8946" s="55"/>
      <c r="BO8946" s="55"/>
      <c r="BP8946" s="55"/>
      <c r="BQ8946" s="55"/>
      <c r="BR8946" s="55"/>
      <c r="BS8946" s="55"/>
      <c r="BT8946" s="55"/>
      <c r="BU8946" s="55"/>
      <c r="BV8946" s="55"/>
      <c r="BW8946" s="55"/>
      <c r="BX8946" s="55"/>
      <c r="BY8946" s="55"/>
      <c r="BZ8946" s="55"/>
    </row>
    <row r="8947" spans="2:78">
      <c r="B8947" s="55"/>
      <c r="C8947" s="55"/>
      <c r="BM8947" s="55"/>
      <c r="BN8947" s="55"/>
      <c r="BO8947" s="55"/>
      <c r="BP8947" s="55"/>
      <c r="BQ8947" s="55"/>
      <c r="BR8947" s="55"/>
      <c r="BS8947" s="55"/>
      <c r="BT8947" s="55"/>
      <c r="BU8947" s="55"/>
      <c r="BV8947" s="55"/>
      <c r="BW8947" s="55"/>
      <c r="BX8947" s="55"/>
      <c r="BY8947" s="55"/>
      <c r="BZ8947" s="55"/>
    </row>
    <row r="8948" spans="2:78">
      <c r="B8948" s="55"/>
      <c r="C8948" s="55"/>
      <c r="BM8948" s="55"/>
      <c r="BN8948" s="55"/>
      <c r="BO8948" s="55"/>
      <c r="BP8948" s="55"/>
      <c r="BQ8948" s="55"/>
      <c r="BR8948" s="55"/>
      <c r="BS8948" s="55"/>
      <c r="BT8948" s="55"/>
      <c r="BU8948" s="55"/>
      <c r="BV8948" s="55"/>
      <c r="BW8948" s="55"/>
      <c r="BX8948" s="55"/>
      <c r="BY8948" s="55"/>
      <c r="BZ8948" s="55"/>
    </row>
    <row r="8949" spans="2:78">
      <c r="B8949" s="55"/>
      <c r="C8949" s="55"/>
      <c r="BM8949" s="55"/>
      <c r="BN8949" s="55"/>
      <c r="BO8949" s="55"/>
      <c r="BP8949" s="55"/>
      <c r="BQ8949" s="55"/>
      <c r="BR8949" s="55"/>
      <c r="BS8949" s="55"/>
      <c r="BT8949" s="55"/>
      <c r="BU8949" s="55"/>
      <c r="BV8949" s="55"/>
      <c r="BW8949" s="55"/>
      <c r="BX8949" s="55"/>
      <c r="BY8949" s="55"/>
      <c r="BZ8949" s="55"/>
    </row>
    <row r="8950" spans="2:78">
      <c r="B8950" s="55"/>
      <c r="C8950" s="55"/>
      <c r="BM8950" s="55"/>
      <c r="BN8950" s="55"/>
      <c r="BO8950" s="55"/>
      <c r="BP8950" s="55"/>
      <c r="BQ8950" s="55"/>
      <c r="BR8950" s="55"/>
      <c r="BS8950" s="55"/>
      <c r="BT8950" s="55"/>
      <c r="BU8950" s="55"/>
      <c r="BV8950" s="55"/>
      <c r="BW8950" s="55"/>
      <c r="BX8950" s="55"/>
      <c r="BY8950" s="55"/>
      <c r="BZ8950" s="55"/>
    </row>
    <row r="8951" spans="2:78">
      <c r="B8951" s="55"/>
      <c r="C8951" s="55"/>
      <c r="BM8951" s="55"/>
      <c r="BN8951" s="55"/>
      <c r="BO8951" s="55"/>
      <c r="BP8951" s="55"/>
      <c r="BQ8951" s="55"/>
      <c r="BR8951" s="55"/>
      <c r="BS8951" s="55"/>
      <c r="BT8951" s="55"/>
      <c r="BU8951" s="55"/>
      <c r="BV8951" s="55"/>
      <c r="BW8951" s="55"/>
      <c r="BX8951" s="55"/>
      <c r="BY8951" s="55"/>
      <c r="BZ8951" s="55"/>
    </row>
    <row r="8952" spans="2:78">
      <c r="B8952" s="55"/>
      <c r="C8952" s="55"/>
      <c r="BM8952" s="55"/>
      <c r="BN8952" s="55"/>
      <c r="BO8952" s="55"/>
      <c r="BP8952" s="55"/>
      <c r="BQ8952" s="55"/>
      <c r="BR8952" s="55"/>
      <c r="BS8952" s="55"/>
      <c r="BT8952" s="55"/>
      <c r="BU8952" s="55"/>
      <c r="BV8952" s="55"/>
      <c r="BW8952" s="55"/>
      <c r="BX8952" s="55"/>
      <c r="BY8952" s="55"/>
      <c r="BZ8952" s="55"/>
    </row>
    <row r="8953" spans="2:78">
      <c r="B8953" s="55"/>
      <c r="C8953" s="55"/>
      <c r="BM8953" s="55"/>
      <c r="BN8953" s="55"/>
      <c r="BO8953" s="55"/>
      <c r="BP8953" s="55"/>
      <c r="BQ8953" s="55"/>
      <c r="BR8953" s="55"/>
      <c r="BS8953" s="55"/>
      <c r="BT8953" s="55"/>
      <c r="BU8953" s="55"/>
      <c r="BV8953" s="55"/>
      <c r="BW8953" s="55"/>
      <c r="BX8953" s="55"/>
      <c r="BY8953" s="55"/>
      <c r="BZ8953" s="55"/>
    </row>
    <row r="8954" spans="2:78">
      <c r="B8954" s="55"/>
      <c r="C8954" s="55"/>
      <c r="BM8954" s="55"/>
      <c r="BN8954" s="55"/>
      <c r="BO8954" s="55"/>
      <c r="BP8954" s="55"/>
      <c r="BQ8954" s="55"/>
      <c r="BR8954" s="55"/>
      <c r="BS8954" s="55"/>
      <c r="BT8954" s="55"/>
      <c r="BU8954" s="55"/>
      <c r="BV8954" s="55"/>
      <c r="BW8954" s="55"/>
      <c r="BX8954" s="55"/>
      <c r="BY8954" s="55"/>
      <c r="BZ8954" s="55"/>
    </row>
    <row r="8955" spans="2:78">
      <c r="B8955" s="55"/>
      <c r="C8955" s="55"/>
      <c r="BM8955" s="55"/>
      <c r="BN8955" s="55"/>
      <c r="BO8955" s="55"/>
      <c r="BP8955" s="55"/>
      <c r="BQ8955" s="55"/>
      <c r="BR8955" s="55"/>
      <c r="BS8955" s="55"/>
      <c r="BT8955" s="55"/>
      <c r="BU8955" s="55"/>
      <c r="BV8955" s="55"/>
      <c r="BW8955" s="55"/>
      <c r="BX8955" s="55"/>
      <c r="BY8955" s="55"/>
      <c r="BZ8955" s="55"/>
    </row>
    <row r="8956" spans="2:78">
      <c r="B8956" s="55"/>
      <c r="C8956" s="55"/>
      <c r="BM8956" s="55"/>
      <c r="BN8956" s="55"/>
      <c r="BO8956" s="55"/>
      <c r="BP8956" s="55"/>
      <c r="BQ8956" s="55"/>
      <c r="BR8956" s="55"/>
      <c r="BS8956" s="55"/>
      <c r="BT8956" s="55"/>
      <c r="BU8956" s="55"/>
      <c r="BV8956" s="55"/>
      <c r="BW8956" s="55"/>
      <c r="BX8956" s="55"/>
      <c r="BY8956" s="55"/>
      <c r="BZ8956" s="55"/>
    </row>
    <row r="8957" spans="2:78">
      <c r="B8957" s="55"/>
      <c r="C8957" s="55"/>
      <c r="BM8957" s="55"/>
      <c r="BN8957" s="55"/>
      <c r="BO8957" s="55"/>
      <c r="BP8957" s="55"/>
      <c r="BQ8957" s="55"/>
      <c r="BR8957" s="55"/>
      <c r="BS8957" s="55"/>
      <c r="BT8957" s="55"/>
      <c r="BU8957" s="55"/>
      <c r="BV8957" s="55"/>
      <c r="BW8957" s="55"/>
      <c r="BX8957" s="55"/>
      <c r="BY8957" s="55"/>
      <c r="BZ8957" s="55"/>
    </row>
    <row r="8958" spans="2:78">
      <c r="B8958" s="55"/>
      <c r="C8958" s="55"/>
      <c r="BM8958" s="55"/>
      <c r="BN8958" s="55"/>
      <c r="BO8958" s="55"/>
      <c r="BP8958" s="55"/>
      <c r="BQ8958" s="55"/>
      <c r="BR8958" s="55"/>
      <c r="BS8958" s="55"/>
      <c r="BT8958" s="55"/>
      <c r="BU8958" s="55"/>
      <c r="BV8958" s="55"/>
      <c r="BW8958" s="55"/>
      <c r="BX8958" s="55"/>
      <c r="BY8958" s="55"/>
      <c r="BZ8958" s="55"/>
    </row>
    <row r="8959" spans="2:78">
      <c r="B8959" s="55"/>
      <c r="C8959" s="55"/>
      <c r="BM8959" s="55"/>
      <c r="BN8959" s="55"/>
      <c r="BO8959" s="55"/>
      <c r="BP8959" s="55"/>
      <c r="BQ8959" s="55"/>
      <c r="BR8959" s="55"/>
      <c r="BS8959" s="55"/>
      <c r="BT8959" s="55"/>
      <c r="BU8959" s="55"/>
      <c r="BV8959" s="55"/>
      <c r="BW8959" s="55"/>
      <c r="BX8959" s="55"/>
      <c r="BY8959" s="55"/>
      <c r="BZ8959" s="55"/>
    </row>
    <row r="8960" spans="2:78">
      <c r="B8960" s="55"/>
      <c r="C8960" s="55"/>
      <c r="BM8960" s="55"/>
      <c r="BN8960" s="55"/>
      <c r="BO8960" s="55"/>
      <c r="BP8960" s="55"/>
      <c r="BQ8960" s="55"/>
      <c r="BR8960" s="55"/>
      <c r="BS8960" s="55"/>
      <c r="BT8960" s="55"/>
      <c r="BU8960" s="55"/>
      <c r="BV8960" s="55"/>
      <c r="BW8960" s="55"/>
      <c r="BX8960" s="55"/>
      <c r="BY8960" s="55"/>
      <c r="BZ8960" s="55"/>
    </row>
    <row r="8961" spans="2:78">
      <c r="B8961" s="55"/>
      <c r="C8961" s="55"/>
      <c r="BM8961" s="55"/>
      <c r="BN8961" s="55"/>
      <c r="BO8961" s="55"/>
      <c r="BP8961" s="55"/>
      <c r="BQ8961" s="55"/>
      <c r="BR8961" s="55"/>
      <c r="BS8961" s="55"/>
      <c r="BT8961" s="55"/>
      <c r="BU8961" s="55"/>
      <c r="BV8961" s="55"/>
      <c r="BW8961" s="55"/>
      <c r="BX8961" s="55"/>
      <c r="BY8961" s="55"/>
      <c r="BZ8961" s="55"/>
    </row>
    <row r="8962" spans="2:78">
      <c r="B8962" s="55"/>
      <c r="C8962" s="55"/>
      <c r="BM8962" s="55"/>
      <c r="BN8962" s="55"/>
      <c r="BO8962" s="55"/>
      <c r="BP8962" s="55"/>
      <c r="BQ8962" s="55"/>
      <c r="BR8962" s="55"/>
      <c r="BS8962" s="55"/>
      <c r="BT8962" s="55"/>
      <c r="BU8962" s="55"/>
      <c r="BV8962" s="55"/>
      <c r="BW8962" s="55"/>
      <c r="BX8962" s="55"/>
      <c r="BY8962" s="55"/>
      <c r="BZ8962" s="55"/>
    </row>
    <row r="8963" spans="2:78">
      <c r="B8963" s="55"/>
      <c r="C8963" s="55"/>
      <c r="BM8963" s="55"/>
      <c r="BN8963" s="55"/>
      <c r="BO8963" s="55"/>
      <c r="BP8963" s="55"/>
      <c r="BQ8963" s="55"/>
      <c r="BR8963" s="55"/>
      <c r="BS8963" s="55"/>
      <c r="BT8963" s="55"/>
      <c r="BU8963" s="55"/>
      <c r="BV8963" s="55"/>
      <c r="BW8963" s="55"/>
      <c r="BX8963" s="55"/>
      <c r="BY8963" s="55"/>
      <c r="BZ8963" s="55"/>
    </row>
    <row r="8964" spans="2:78">
      <c r="B8964" s="55"/>
      <c r="C8964" s="55"/>
      <c r="BM8964" s="55"/>
      <c r="BN8964" s="55"/>
      <c r="BO8964" s="55"/>
      <c r="BP8964" s="55"/>
      <c r="BQ8964" s="55"/>
      <c r="BR8964" s="55"/>
      <c r="BS8964" s="55"/>
      <c r="BT8964" s="55"/>
      <c r="BU8964" s="55"/>
      <c r="BV8964" s="55"/>
      <c r="BW8964" s="55"/>
      <c r="BX8964" s="55"/>
      <c r="BY8964" s="55"/>
      <c r="BZ8964" s="55"/>
    </row>
    <row r="8965" spans="2:78">
      <c r="B8965" s="55"/>
      <c r="C8965" s="55"/>
      <c r="BM8965" s="55"/>
      <c r="BN8965" s="55"/>
      <c r="BO8965" s="55"/>
      <c r="BP8965" s="55"/>
      <c r="BQ8965" s="55"/>
      <c r="BR8965" s="55"/>
      <c r="BS8965" s="55"/>
      <c r="BT8965" s="55"/>
      <c r="BU8965" s="55"/>
      <c r="BV8965" s="55"/>
      <c r="BW8965" s="55"/>
      <c r="BX8965" s="55"/>
      <c r="BY8965" s="55"/>
      <c r="BZ8965" s="55"/>
    </row>
    <row r="8966" spans="2:78">
      <c r="B8966" s="55"/>
      <c r="C8966" s="55"/>
      <c r="BM8966" s="55"/>
      <c r="BN8966" s="55"/>
      <c r="BO8966" s="55"/>
      <c r="BP8966" s="55"/>
      <c r="BQ8966" s="55"/>
      <c r="BR8966" s="55"/>
      <c r="BS8966" s="55"/>
      <c r="BT8966" s="55"/>
      <c r="BU8966" s="55"/>
      <c r="BV8966" s="55"/>
      <c r="BW8966" s="55"/>
      <c r="BX8966" s="55"/>
      <c r="BY8966" s="55"/>
      <c r="BZ8966" s="55"/>
    </row>
    <row r="8967" spans="2:78">
      <c r="B8967" s="55"/>
      <c r="C8967" s="55"/>
      <c r="BM8967" s="55"/>
      <c r="BN8967" s="55"/>
      <c r="BO8967" s="55"/>
      <c r="BP8967" s="55"/>
      <c r="BQ8967" s="55"/>
      <c r="BR8967" s="55"/>
      <c r="BS8967" s="55"/>
      <c r="BT8967" s="55"/>
      <c r="BU8967" s="55"/>
      <c r="BV8967" s="55"/>
      <c r="BW8967" s="55"/>
      <c r="BX8967" s="55"/>
      <c r="BY8967" s="55"/>
      <c r="BZ8967" s="55"/>
    </row>
    <row r="8968" spans="2:78">
      <c r="B8968" s="55"/>
      <c r="C8968" s="55"/>
      <c r="BM8968" s="55"/>
      <c r="BN8968" s="55"/>
      <c r="BO8968" s="55"/>
      <c r="BP8968" s="55"/>
      <c r="BQ8968" s="55"/>
      <c r="BR8968" s="55"/>
      <c r="BS8968" s="55"/>
      <c r="BT8968" s="55"/>
      <c r="BU8968" s="55"/>
      <c r="BV8968" s="55"/>
      <c r="BW8968" s="55"/>
      <c r="BX8968" s="55"/>
      <c r="BY8968" s="55"/>
      <c r="BZ8968" s="55"/>
    </row>
    <row r="8969" spans="2:78">
      <c r="B8969" s="55"/>
      <c r="C8969" s="55"/>
      <c r="BM8969" s="55"/>
      <c r="BN8969" s="55"/>
      <c r="BO8969" s="55"/>
      <c r="BP8969" s="55"/>
      <c r="BQ8969" s="55"/>
      <c r="BR8969" s="55"/>
      <c r="BS8969" s="55"/>
      <c r="BT8969" s="55"/>
      <c r="BU8969" s="55"/>
      <c r="BV8969" s="55"/>
      <c r="BW8969" s="55"/>
      <c r="BX8969" s="55"/>
      <c r="BY8969" s="55"/>
      <c r="BZ8969" s="55"/>
    </row>
    <row r="8970" spans="2:78">
      <c r="B8970" s="55"/>
      <c r="C8970" s="55"/>
      <c r="BM8970" s="55"/>
      <c r="BN8970" s="55"/>
      <c r="BO8970" s="55"/>
      <c r="BP8970" s="55"/>
      <c r="BQ8970" s="55"/>
      <c r="BR8970" s="55"/>
      <c r="BS8970" s="55"/>
      <c r="BT8970" s="55"/>
      <c r="BU8970" s="55"/>
      <c r="BV8970" s="55"/>
      <c r="BW8970" s="55"/>
      <c r="BX8970" s="55"/>
      <c r="BY8970" s="55"/>
      <c r="BZ8970" s="55"/>
    </row>
    <row r="8971" spans="2:78">
      <c r="B8971" s="55"/>
      <c r="C8971" s="55"/>
      <c r="BM8971" s="55"/>
      <c r="BN8971" s="55"/>
      <c r="BO8971" s="55"/>
      <c r="BP8971" s="55"/>
      <c r="BQ8971" s="55"/>
      <c r="BR8971" s="55"/>
      <c r="BS8971" s="55"/>
      <c r="BT8971" s="55"/>
      <c r="BU8971" s="55"/>
      <c r="BV8971" s="55"/>
      <c r="BW8971" s="55"/>
      <c r="BX8971" s="55"/>
      <c r="BY8971" s="55"/>
      <c r="BZ8971" s="55"/>
    </row>
    <row r="8972" spans="2:78">
      <c r="B8972" s="55"/>
      <c r="C8972" s="55"/>
      <c r="BM8972" s="55"/>
      <c r="BN8972" s="55"/>
      <c r="BO8972" s="55"/>
      <c r="BP8972" s="55"/>
      <c r="BQ8972" s="55"/>
      <c r="BR8972" s="55"/>
      <c r="BS8972" s="55"/>
      <c r="BT8972" s="55"/>
      <c r="BU8972" s="55"/>
      <c r="BV8972" s="55"/>
      <c r="BW8972" s="55"/>
      <c r="BX8972" s="55"/>
      <c r="BY8972" s="55"/>
      <c r="BZ8972" s="55"/>
    </row>
    <row r="8973" spans="2:78">
      <c r="B8973" s="55"/>
      <c r="C8973" s="55"/>
      <c r="BM8973" s="55"/>
      <c r="BN8973" s="55"/>
      <c r="BO8973" s="55"/>
      <c r="BP8973" s="55"/>
      <c r="BQ8973" s="55"/>
      <c r="BR8973" s="55"/>
      <c r="BS8973" s="55"/>
      <c r="BT8973" s="55"/>
      <c r="BU8973" s="55"/>
      <c r="BV8973" s="55"/>
      <c r="BW8973" s="55"/>
      <c r="BX8973" s="55"/>
      <c r="BY8973" s="55"/>
      <c r="BZ8973" s="55"/>
    </row>
    <row r="8974" spans="2:78">
      <c r="B8974" s="55"/>
      <c r="C8974" s="55"/>
      <c r="BM8974" s="55"/>
      <c r="BN8974" s="55"/>
      <c r="BO8974" s="55"/>
      <c r="BP8974" s="55"/>
      <c r="BQ8974" s="55"/>
      <c r="BR8974" s="55"/>
      <c r="BS8974" s="55"/>
      <c r="BT8974" s="55"/>
      <c r="BU8974" s="55"/>
      <c r="BV8974" s="55"/>
      <c r="BW8974" s="55"/>
      <c r="BX8974" s="55"/>
      <c r="BY8974" s="55"/>
      <c r="BZ8974" s="55"/>
    </row>
    <row r="8975" spans="2:78">
      <c r="B8975" s="55"/>
      <c r="C8975" s="55"/>
      <c r="BM8975" s="55"/>
      <c r="BN8975" s="55"/>
      <c r="BO8975" s="55"/>
      <c r="BP8975" s="55"/>
      <c r="BQ8975" s="55"/>
      <c r="BR8975" s="55"/>
      <c r="BS8975" s="55"/>
      <c r="BT8975" s="55"/>
      <c r="BU8975" s="55"/>
      <c r="BV8975" s="55"/>
      <c r="BW8975" s="55"/>
      <c r="BX8975" s="55"/>
      <c r="BY8975" s="55"/>
      <c r="BZ8975" s="55"/>
    </row>
    <row r="8976" spans="2:78">
      <c r="B8976" s="55"/>
      <c r="C8976" s="55"/>
      <c r="BM8976" s="55"/>
      <c r="BN8976" s="55"/>
      <c r="BO8976" s="55"/>
      <c r="BP8976" s="55"/>
      <c r="BQ8976" s="55"/>
      <c r="BR8976" s="55"/>
      <c r="BS8976" s="55"/>
      <c r="BT8976" s="55"/>
      <c r="BU8976" s="55"/>
      <c r="BV8976" s="55"/>
      <c r="BW8976" s="55"/>
      <c r="BX8976" s="55"/>
      <c r="BY8976" s="55"/>
      <c r="BZ8976" s="55"/>
    </row>
    <row r="8977" spans="2:78">
      <c r="B8977" s="55"/>
      <c r="C8977" s="55"/>
      <c r="BM8977" s="55"/>
      <c r="BN8977" s="55"/>
      <c r="BO8977" s="55"/>
      <c r="BP8977" s="55"/>
      <c r="BQ8977" s="55"/>
      <c r="BR8977" s="55"/>
      <c r="BS8977" s="55"/>
      <c r="BT8977" s="55"/>
      <c r="BU8977" s="55"/>
      <c r="BV8977" s="55"/>
      <c r="BW8977" s="55"/>
      <c r="BX8977" s="55"/>
      <c r="BY8977" s="55"/>
      <c r="BZ8977" s="55"/>
    </row>
    <row r="8978" spans="2:78">
      <c r="B8978" s="55"/>
      <c r="C8978" s="55"/>
      <c r="BM8978" s="55"/>
      <c r="BN8978" s="55"/>
      <c r="BO8978" s="55"/>
      <c r="BP8978" s="55"/>
      <c r="BQ8978" s="55"/>
      <c r="BR8978" s="55"/>
      <c r="BS8978" s="55"/>
      <c r="BT8978" s="55"/>
      <c r="BU8978" s="55"/>
      <c r="BV8978" s="55"/>
      <c r="BW8978" s="55"/>
      <c r="BX8978" s="55"/>
      <c r="BY8978" s="55"/>
      <c r="BZ8978" s="55"/>
    </row>
    <row r="8979" spans="2:78">
      <c r="B8979" s="55"/>
      <c r="C8979" s="55"/>
      <c r="BM8979" s="55"/>
      <c r="BN8979" s="55"/>
      <c r="BO8979" s="55"/>
      <c r="BP8979" s="55"/>
      <c r="BQ8979" s="55"/>
      <c r="BR8979" s="55"/>
      <c r="BS8979" s="55"/>
      <c r="BT8979" s="55"/>
      <c r="BU8979" s="55"/>
      <c r="BV8979" s="55"/>
      <c r="BW8979" s="55"/>
      <c r="BX8979" s="55"/>
      <c r="BY8979" s="55"/>
      <c r="BZ8979" s="55"/>
    </row>
    <row r="8980" spans="2:78">
      <c r="B8980" s="55"/>
      <c r="C8980" s="55"/>
      <c r="BM8980" s="55"/>
      <c r="BN8980" s="55"/>
      <c r="BO8980" s="55"/>
      <c r="BP8980" s="55"/>
      <c r="BQ8980" s="55"/>
      <c r="BR8980" s="55"/>
      <c r="BS8980" s="55"/>
      <c r="BT8980" s="55"/>
      <c r="BU8980" s="55"/>
      <c r="BV8980" s="55"/>
      <c r="BW8980" s="55"/>
      <c r="BX8980" s="55"/>
      <c r="BY8980" s="55"/>
      <c r="BZ8980" s="55"/>
    </row>
    <row r="8981" spans="2:78">
      <c r="B8981" s="55"/>
      <c r="C8981" s="55"/>
      <c r="BM8981" s="55"/>
      <c r="BN8981" s="55"/>
      <c r="BO8981" s="55"/>
      <c r="BP8981" s="55"/>
      <c r="BQ8981" s="55"/>
      <c r="BR8981" s="55"/>
      <c r="BS8981" s="55"/>
      <c r="BT8981" s="55"/>
      <c r="BU8981" s="55"/>
      <c r="BV8981" s="55"/>
      <c r="BW8981" s="55"/>
      <c r="BX8981" s="55"/>
      <c r="BY8981" s="55"/>
      <c r="BZ8981" s="55"/>
    </row>
    <row r="8982" spans="2:78">
      <c r="B8982" s="55"/>
      <c r="C8982" s="55"/>
      <c r="BM8982" s="55"/>
      <c r="BN8982" s="55"/>
      <c r="BO8982" s="55"/>
      <c r="BP8982" s="55"/>
      <c r="BQ8982" s="55"/>
      <c r="BR8982" s="55"/>
      <c r="BS8982" s="55"/>
      <c r="BT8982" s="55"/>
      <c r="BU8982" s="55"/>
      <c r="BV8982" s="55"/>
      <c r="BW8982" s="55"/>
      <c r="BX8982" s="55"/>
      <c r="BY8982" s="55"/>
      <c r="BZ8982" s="55"/>
    </row>
    <row r="8983" spans="2:78">
      <c r="B8983" s="55"/>
      <c r="C8983" s="55"/>
      <c r="BM8983" s="55"/>
      <c r="BN8983" s="55"/>
      <c r="BO8983" s="55"/>
      <c r="BP8983" s="55"/>
      <c r="BQ8983" s="55"/>
      <c r="BR8983" s="55"/>
      <c r="BS8983" s="55"/>
      <c r="BT8983" s="55"/>
      <c r="BU8983" s="55"/>
      <c r="BV8983" s="55"/>
      <c r="BW8983" s="55"/>
      <c r="BX8983" s="55"/>
      <c r="BY8983" s="55"/>
      <c r="BZ8983" s="55"/>
    </row>
    <row r="8984" spans="2:78">
      <c r="B8984" s="55"/>
      <c r="C8984" s="55"/>
      <c r="BM8984" s="55"/>
      <c r="BN8984" s="55"/>
      <c r="BO8984" s="55"/>
      <c r="BP8984" s="55"/>
      <c r="BQ8984" s="55"/>
      <c r="BR8984" s="55"/>
      <c r="BS8984" s="55"/>
      <c r="BT8984" s="55"/>
      <c r="BU8984" s="55"/>
      <c r="BV8984" s="55"/>
      <c r="BW8984" s="55"/>
      <c r="BX8984" s="55"/>
      <c r="BY8984" s="55"/>
      <c r="BZ8984" s="55"/>
    </row>
    <row r="8985" spans="2:78">
      <c r="B8985" s="55"/>
      <c r="C8985" s="55"/>
      <c r="BM8985" s="55"/>
      <c r="BN8985" s="55"/>
      <c r="BO8985" s="55"/>
      <c r="BP8985" s="55"/>
      <c r="BQ8985" s="55"/>
      <c r="BR8985" s="55"/>
      <c r="BS8985" s="55"/>
      <c r="BT8985" s="55"/>
      <c r="BU8985" s="55"/>
      <c r="BV8985" s="55"/>
      <c r="BW8985" s="55"/>
      <c r="BX8985" s="55"/>
      <c r="BY8985" s="55"/>
      <c r="BZ8985" s="55"/>
    </row>
    <row r="8986" spans="2:78">
      <c r="B8986" s="55"/>
      <c r="C8986" s="55"/>
      <c r="BM8986" s="55"/>
      <c r="BN8986" s="55"/>
      <c r="BO8986" s="55"/>
      <c r="BP8986" s="55"/>
      <c r="BQ8986" s="55"/>
      <c r="BR8986" s="55"/>
      <c r="BS8986" s="55"/>
      <c r="BT8986" s="55"/>
      <c r="BU8986" s="55"/>
      <c r="BV8986" s="55"/>
      <c r="BW8986" s="55"/>
      <c r="BX8986" s="55"/>
      <c r="BY8986" s="55"/>
      <c r="BZ8986" s="55"/>
    </row>
    <row r="8987" spans="2:78">
      <c r="B8987" s="55"/>
      <c r="C8987" s="55"/>
      <c r="BM8987" s="55"/>
      <c r="BN8987" s="55"/>
      <c r="BO8987" s="55"/>
      <c r="BP8987" s="55"/>
      <c r="BQ8987" s="55"/>
      <c r="BR8987" s="55"/>
      <c r="BS8987" s="55"/>
      <c r="BT8987" s="55"/>
      <c r="BU8987" s="55"/>
      <c r="BV8987" s="55"/>
      <c r="BW8987" s="55"/>
      <c r="BX8987" s="55"/>
      <c r="BY8987" s="55"/>
      <c r="BZ8987" s="55"/>
    </row>
    <row r="8988" spans="2:78">
      <c r="B8988" s="55"/>
      <c r="C8988" s="55"/>
      <c r="BM8988" s="55"/>
      <c r="BN8988" s="55"/>
      <c r="BO8988" s="55"/>
      <c r="BP8988" s="55"/>
      <c r="BQ8988" s="55"/>
      <c r="BR8988" s="55"/>
      <c r="BS8988" s="55"/>
      <c r="BT8988" s="55"/>
      <c r="BU8988" s="55"/>
      <c r="BV8988" s="55"/>
      <c r="BW8988" s="55"/>
      <c r="BX8988" s="55"/>
      <c r="BY8988" s="55"/>
      <c r="BZ8988" s="55"/>
    </row>
    <row r="8989" spans="2:78">
      <c r="B8989" s="55"/>
      <c r="C8989" s="55"/>
      <c r="BM8989" s="55"/>
      <c r="BN8989" s="55"/>
      <c r="BO8989" s="55"/>
      <c r="BP8989" s="55"/>
      <c r="BQ8989" s="55"/>
      <c r="BR8989" s="55"/>
      <c r="BS8989" s="55"/>
      <c r="BT8989" s="55"/>
      <c r="BU8989" s="55"/>
      <c r="BV8989" s="55"/>
      <c r="BW8989" s="55"/>
      <c r="BX8989" s="55"/>
      <c r="BY8989" s="55"/>
      <c r="BZ8989" s="55"/>
    </row>
    <row r="8990" spans="2:78">
      <c r="B8990" s="55"/>
      <c r="C8990" s="55"/>
      <c r="BM8990" s="55"/>
      <c r="BN8990" s="55"/>
      <c r="BO8990" s="55"/>
      <c r="BP8990" s="55"/>
      <c r="BQ8990" s="55"/>
      <c r="BR8990" s="55"/>
      <c r="BS8990" s="55"/>
      <c r="BT8990" s="55"/>
      <c r="BU8990" s="55"/>
      <c r="BV8990" s="55"/>
      <c r="BW8990" s="55"/>
      <c r="BX8990" s="55"/>
      <c r="BY8990" s="55"/>
      <c r="BZ8990" s="55"/>
    </row>
    <row r="8991" spans="2:78">
      <c r="B8991" s="55"/>
      <c r="C8991" s="55"/>
      <c r="BM8991" s="55"/>
      <c r="BN8991" s="55"/>
      <c r="BO8991" s="55"/>
      <c r="BP8991" s="55"/>
      <c r="BQ8991" s="55"/>
      <c r="BR8991" s="55"/>
      <c r="BS8991" s="55"/>
      <c r="BT8991" s="55"/>
      <c r="BU8991" s="55"/>
      <c r="BV8991" s="55"/>
      <c r="BW8991" s="55"/>
      <c r="BX8991" s="55"/>
      <c r="BY8991" s="55"/>
      <c r="BZ8991" s="55"/>
    </row>
    <row r="8992" spans="2:78">
      <c r="B8992" s="55"/>
      <c r="C8992" s="55"/>
      <c r="BM8992" s="55"/>
      <c r="BN8992" s="55"/>
      <c r="BO8992" s="55"/>
      <c r="BP8992" s="55"/>
      <c r="BQ8992" s="55"/>
      <c r="BR8992" s="55"/>
      <c r="BS8992" s="55"/>
      <c r="BT8992" s="55"/>
      <c r="BU8992" s="55"/>
      <c r="BV8992" s="55"/>
      <c r="BW8992" s="55"/>
      <c r="BX8992" s="55"/>
      <c r="BY8992" s="55"/>
      <c r="BZ8992" s="55"/>
    </row>
    <row r="8993" spans="2:78">
      <c r="B8993" s="55"/>
      <c r="C8993" s="55"/>
      <c r="BM8993" s="55"/>
      <c r="BN8993" s="55"/>
      <c r="BO8993" s="55"/>
      <c r="BP8993" s="55"/>
      <c r="BQ8993" s="55"/>
      <c r="BR8993" s="55"/>
      <c r="BS8993" s="55"/>
      <c r="BT8993" s="55"/>
      <c r="BU8993" s="55"/>
      <c r="BV8993" s="55"/>
      <c r="BW8993" s="55"/>
      <c r="BX8993" s="55"/>
      <c r="BY8993" s="55"/>
      <c r="BZ8993" s="55"/>
    </row>
    <row r="8994" spans="2:78">
      <c r="B8994" s="55"/>
      <c r="C8994" s="55"/>
      <c r="BM8994" s="55"/>
      <c r="BN8994" s="55"/>
      <c r="BO8994" s="55"/>
      <c r="BP8994" s="55"/>
      <c r="BQ8994" s="55"/>
      <c r="BR8994" s="55"/>
      <c r="BS8994" s="55"/>
      <c r="BT8994" s="55"/>
      <c r="BU8994" s="55"/>
      <c r="BV8994" s="55"/>
      <c r="BW8994" s="55"/>
      <c r="BX8994" s="55"/>
      <c r="BY8994" s="55"/>
      <c r="BZ8994" s="55"/>
    </row>
    <row r="8995" spans="2:78">
      <c r="B8995" s="55"/>
      <c r="C8995" s="55"/>
      <c r="BM8995" s="55"/>
      <c r="BN8995" s="55"/>
      <c r="BO8995" s="55"/>
      <c r="BP8995" s="55"/>
      <c r="BQ8995" s="55"/>
      <c r="BR8995" s="55"/>
      <c r="BS8995" s="55"/>
      <c r="BT8995" s="55"/>
      <c r="BU8995" s="55"/>
      <c r="BV8995" s="55"/>
      <c r="BW8995" s="55"/>
      <c r="BX8995" s="55"/>
      <c r="BY8995" s="55"/>
      <c r="BZ8995" s="55"/>
    </row>
    <row r="8996" spans="2:78">
      <c r="B8996" s="55"/>
      <c r="C8996" s="55"/>
      <c r="BM8996" s="55"/>
      <c r="BN8996" s="55"/>
      <c r="BO8996" s="55"/>
      <c r="BP8996" s="55"/>
      <c r="BQ8996" s="55"/>
      <c r="BR8996" s="55"/>
      <c r="BS8996" s="55"/>
      <c r="BT8996" s="55"/>
      <c r="BU8996" s="55"/>
      <c r="BV8996" s="55"/>
      <c r="BW8996" s="55"/>
      <c r="BX8996" s="55"/>
      <c r="BY8996" s="55"/>
      <c r="BZ8996" s="55"/>
    </row>
    <row r="8997" spans="2:78">
      <c r="B8997" s="55"/>
      <c r="C8997" s="55"/>
      <c r="BM8997" s="55"/>
      <c r="BN8997" s="55"/>
      <c r="BO8997" s="55"/>
      <c r="BP8997" s="55"/>
      <c r="BQ8997" s="55"/>
      <c r="BR8997" s="55"/>
      <c r="BS8997" s="55"/>
      <c r="BT8997" s="55"/>
      <c r="BU8997" s="55"/>
      <c r="BV8997" s="55"/>
      <c r="BW8997" s="55"/>
      <c r="BX8997" s="55"/>
      <c r="BY8997" s="55"/>
      <c r="BZ8997" s="55"/>
    </row>
    <row r="8998" spans="2:78">
      <c r="B8998" s="55"/>
      <c r="C8998" s="55"/>
      <c r="BM8998" s="55"/>
      <c r="BN8998" s="55"/>
      <c r="BO8998" s="55"/>
      <c r="BP8998" s="55"/>
      <c r="BQ8998" s="55"/>
      <c r="BR8998" s="55"/>
      <c r="BS8998" s="55"/>
      <c r="BT8998" s="55"/>
      <c r="BU8998" s="55"/>
      <c r="BV8998" s="55"/>
      <c r="BW8998" s="55"/>
      <c r="BX8998" s="55"/>
      <c r="BY8998" s="55"/>
      <c r="BZ8998" s="55"/>
    </row>
    <row r="8999" spans="2:78">
      <c r="B8999" s="55"/>
      <c r="C8999" s="55"/>
      <c r="BM8999" s="55"/>
      <c r="BN8999" s="55"/>
      <c r="BO8999" s="55"/>
      <c r="BP8999" s="55"/>
      <c r="BQ8999" s="55"/>
      <c r="BR8999" s="55"/>
      <c r="BS8999" s="55"/>
      <c r="BT8999" s="55"/>
      <c r="BU8999" s="55"/>
      <c r="BV8999" s="55"/>
      <c r="BW8999" s="55"/>
      <c r="BX8999" s="55"/>
      <c r="BY8999" s="55"/>
      <c r="BZ8999" s="55"/>
    </row>
    <row r="9000" spans="2:78">
      <c r="B9000" s="55"/>
      <c r="C9000" s="55"/>
      <c r="BM9000" s="55"/>
      <c r="BN9000" s="55"/>
      <c r="BO9000" s="55"/>
      <c r="BP9000" s="55"/>
      <c r="BQ9000" s="55"/>
      <c r="BR9000" s="55"/>
      <c r="BS9000" s="55"/>
      <c r="BT9000" s="55"/>
      <c r="BU9000" s="55"/>
      <c r="BV9000" s="55"/>
      <c r="BW9000" s="55"/>
      <c r="BX9000" s="55"/>
      <c r="BY9000" s="55"/>
      <c r="BZ9000" s="55"/>
    </row>
    <row r="9001" spans="2:78">
      <c r="B9001" s="55"/>
      <c r="C9001" s="55"/>
      <c r="BM9001" s="55"/>
      <c r="BN9001" s="55"/>
      <c r="BO9001" s="55"/>
      <c r="BP9001" s="55"/>
      <c r="BQ9001" s="55"/>
      <c r="BR9001" s="55"/>
      <c r="BS9001" s="55"/>
      <c r="BT9001" s="55"/>
      <c r="BU9001" s="55"/>
      <c r="BV9001" s="55"/>
      <c r="BW9001" s="55"/>
      <c r="BX9001" s="55"/>
      <c r="BY9001" s="55"/>
      <c r="BZ9001" s="55"/>
    </row>
    <row r="9002" spans="2:78">
      <c r="B9002" s="55"/>
      <c r="C9002" s="55"/>
      <c r="BM9002" s="55"/>
      <c r="BN9002" s="55"/>
      <c r="BO9002" s="55"/>
      <c r="BP9002" s="55"/>
      <c r="BQ9002" s="55"/>
      <c r="BR9002" s="55"/>
      <c r="BS9002" s="55"/>
      <c r="BT9002" s="55"/>
      <c r="BU9002" s="55"/>
      <c r="BV9002" s="55"/>
      <c r="BW9002" s="55"/>
      <c r="BX9002" s="55"/>
      <c r="BY9002" s="55"/>
      <c r="BZ9002" s="55"/>
    </row>
    <row r="9003" spans="2:78">
      <c r="B9003" s="55"/>
      <c r="C9003" s="55"/>
      <c r="BM9003" s="55"/>
      <c r="BN9003" s="55"/>
      <c r="BO9003" s="55"/>
      <c r="BP9003" s="55"/>
      <c r="BQ9003" s="55"/>
      <c r="BR9003" s="55"/>
      <c r="BS9003" s="55"/>
      <c r="BT9003" s="55"/>
      <c r="BU9003" s="55"/>
      <c r="BV9003" s="55"/>
      <c r="BW9003" s="55"/>
      <c r="BX9003" s="55"/>
      <c r="BY9003" s="55"/>
      <c r="BZ9003" s="55"/>
    </row>
    <row r="9004" spans="2:78">
      <c r="B9004" s="55"/>
      <c r="C9004" s="55"/>
      <c r="BM9004" s="55"/>
      <c r="BN9004" s="55"/>
      <c r="BO9004" s="55"/>
      <c r="BP9004" s="55"/>
      <c r="BQ9004" s="55"/>
      <c r="BR9004" s="55"/>
      <c r="BS9004" s="55"/>
      <c r="BT9004" s="55"/>
      <c r="BU9004" s="55"/>
      <c r="BV9004" s="55"/>
      <c r="BW9004" s="55"/>
      <c r="BX9004" s="55"/>
      <c r="BY9004" s="55"/>
      <c r="BZ9004" s="55"/>
    </row>
    <row r="9005" spans="2:78">
      <c r="B9005" s="55"/>
      <c r="C9005" s="55"/>
      <c r="BM9005" s="55"/>
      <c r="BN9005" s="55"/>
      <c r="BO9005" s="55"/>
      <c r="BP9005" s="55"/>
      <c r="BQ9005" s="55"/>
      <c r="BR9005" s="55"/>
      <c r="BS9005" s="55"/>
      <c r="BT9005" s="55"/>
      <c r="BU9005" s="55"/>
      <c r="BV9005" s="55"/>
      <c r="BW9005" s="55"/>
      <c r="BX9005" s="55"/>
      <c r="BY9005" s="55"/>
      <c r="BZ9005" s="55"/>
    </row>
    <row r="9006" spans="2:78">
      <c r="B9006" s="55"/>
      <c r="C9006" s="55"/>
      <c r="BM9006" s="55"/>
      <c r="BN9006" s="55"/>
      <c r="BO9006" s="55"/>
      <c r="BP9006" s="55"/>
      <c r="BQ9006" s="55"/>
      <c r="BR9006" s="55"/>
      <c r="BS9006" s="55"/>
      <c r="BT9006" s="55"/>
      <c r="BU9006" s="55"/>
      <c r="BV9006" s="55"/>
      <c r="BW9006" s="55"/>
      <c r="BX9006" s="55"/>
      <c r="BY9006" s="55"/>
      <c r="BZ9006" s="55"/>
    </row>
    <row r="9007" spans="2:78">
      <c r="B9007" s="55"/>
      <c r="C9007" s="55"/>
      <c r="BM9007" s="55"/>
      <c r="BN9007" s="55"/>
      <c r="BO9007" s="55"/>
      <c r="BP9007" s="55"/>
      <c r="BQ9007" s="55"/>
      <c r="BR9007" s="55"/>
      <c r="BS9007" s="55"/>
      <c r="BT9007" s="55"/>
      <c r="BU9007" s="55"/>
      <c r="BV9007" s="55"/>
      <c r="BW9007" s="55"/>
      <c r="BX9007" s="55"/>
      <c r="BY9007" s="55"/>
      <c r="BZ9007" s="55"/>
    </row>
    <row r="9008" spans="2:78">
      <c r="B9008" s="55"/>
      <c r="C9008" s="55"/>
      <c r="BM9008" s="55"/>
      <c r="BN9008" s="55"/>
      <c r="BO9008" s="55"/>
      <c r="BP9008" s="55"/>
      <c r="BQ9008" s="55"/>
      <c r="BR9008" s="55"/>
      <c r="BS9008" s="55"/>
      <c r="BT9008" s="55"/>
      <c r="BU9008" s="55"/>
      <c r="BV9008" s="55"/>
      <c r="BW9008" s="55"/>
      <c r="BX9008" s="55"/>
      <c r="BY9008" s="55"/>
      <c r="BZ9008" s="55"/>
    </row>
    <row r="9009" spans="2:78">
      <c r="B9009" s="55"/>
      <c r="C9009" s="55"/>
      <c r="BM9009" s="55"/>
      <c r="BN9009" s="55"/>
      <c r="BO9009" s="55"/>
      <c r="BP9009" s="55"/>
      <c r="BQ9009" s="55"/>
      <c r="BR9009" s="55"/>
      <c r="BS9009" s="55"/>
      <c r="BT9009" s="55"/>
      <c r="BU9009" s="55"/>
      <c r="BV9009" s="55"/>
      <c r="BW9009" s="55"/>
      <c r="BX9009" s="55"/>
      <c r="BY9009" s="55"/>
      <c r="BZ9009" s="55"/>
    </row>
    <row r="9010" spans="2:78">
      <c r="B9010" s="55"/>
      <c r="C9010" s="55"/>
      <c r="BM9010" s="55"/>
      <c r="BN9010" s="55"/>
      <c r="BO9010" s="55"/>
      <c r="BP9010" s="55"/>
      <c r="BQ9010" s="55"/>
      <c r="BR9010" s="55"/>
      <c r="BS9010" s="55"/>
      <c r="BT9010" s="55"/>
      <c r="BU9010" s="55"/>
      <c r="BV9010" s="55"/>
      <c r="BW9010" s="55"/>
      <c r="BX9010" s="55"/>
      <c r="BY9010" s="55"/>
      <c r="BZ9010" s="55"/>
    </row>
    <row r="9011" spans="2:78">
      <c r="B9011" s="55"/>
      <c r="C9011" s="55"/>
      <c r="BM9011" s="55"/>
      <c r="BN9011" s="55"/>
      <c r="BO9011" s="55"/>
      <c r="BP9011" s="55"/>
      <c r="BQ9011" s="55"/>
      <c r="BR9011" s="55"/>
      <c r="BS9011" s="55"/>
      <c r="BT9011" s="55"/>
      <c r="BU9011" s="55"/>
      <c r="BV9011" s="55"/>
      <c r="BW9011" s="55"/>
      <c r="BX9011" s="55"/>
      <c r="BY9011" s="55"/>
      <c r="BZ9011" s="55"/>
    </row>
    <row r="9012" spans="2:78">
      <c r="B9012" s="55"/>
      <c r="C9012" s="55"/>
      <c r="BM9012" s="55"/>
      <c r="BN9012" s="55"/>
      <c r="BO9012" s="55"/>
      <c r="BP9012" s="55"/>
      <c r="BQ9012" s="55"/>
      <c r="BR9012" s="55"/>
      <c r="BS9012" s="55"/>
      <c r="BT9012" s="55"/>
      <c r="BU9012" s="55"/>
      <c r="BV9012" s="55"/>
      <c r="BW9012" s="55"/>
      <c r="BX9012" s="55"/>
      <c r="BY9012" s="55"/>
      <c r="BZ9012" s="55"/>
    </row>
    <row r="9013" spans="2:78">
      <c r="B9013" s="55"/>
      <c r="C9013" s="55"/>
      <c r="BM9013" s="55"/>
      <c r="BN9013" s="55"/>
      <c r="BO9013" s="55"/>
      <c r="BP9013" s="55"/>
      <c r="BQ9013" s="55"/>
      <c r="BR9013" s="55"/>
      <c r="BS9013" s="55"/>
      <c r="BT9013" s="55"/>
      <c r="BU9013" s="55"/>
      <c r="BV9013" s="55"/>
      <c r="BW9013" s="55"/>
      <c r="BX9013" s="55"/>
      <c r="BY9013" s="55"/>
      <c r="BZ9013" s="55"/>
    </row>
    <row r="9014" spans="2:78">
      <c r="B9014" s="55"/>
      <c r="C9014" s="55"/>
      <c r="BM9014" s="55"/>
      <c r="BN9014" s="55"/>
      <c r="BO9014" s="55"/>
      <c r="BP9014" s="55"/>
      <c r="BQ9014" s="55"/>
      <c r="BR9014" s="55"/>
      <c r="BS9014" s="55"/>
      <c r="BT9014" s="55"/>
      <c r="BU9014" s="55"/>
      <c r="BV9014" s="55"/>
      <c r="BW9014" s="55"/>
      <c r="BX9014" s="55"/>
      <c r="BY9014" s="55"/>
      <c r="BZ9014" s="55"/>
    </row>
    <row r="9015" spans="2:78">
      <c r="B9015" s="55"/>
      <c r="C9015" s="55"/>
      <c r="BM9015" s="55"/>
      <c r="BN9015" s="55"/>
      <c r="BO9015" s="55"/>
      <c r="BP9015" s="55"/>
      <c r="BQ9015" s="55"/>
      <c r="BR9015" s="55"/>
      <c r="BS9015" s="55"/>
      <c r="BT9015" s="55"/>
      <c r="BU9015" s="55"/>
      <c r="BV9015" s="55"/>
      <c r="BW9015" s="55"/>
      <c r="BX9015" s="55"/>
      <c r="BY9015" s="55"/>
      <c r="BZ9015" s="55"/>
    </row>
    <row r="9016" spans="2:78">
      <c r="B9016" s="55"/>
      <c r="C9016" s="55"/>
      <c r="BM9016" s="55"/>
      <c r="BN9016" s="55"/>
      <c r="BO9016" s="55"/>
      <c r="BP9016" s="55"/>
      <c r="BQ9016" s="55"/>
      <c r="BR9016" s="55"/>
      <c r="BS9016" s="55"/>
      <c r="BT9016" s="55"/>
      <c r="BU9016" s="55"/>
      <c r="BV9016" s="55"/>
      <c r="BW9016" s="55"/>
      <c r="BX9016" s="55"/>
      <c r="BY9016" s="55"/>
      <c r="BZ9016" s="55"/>
    </row>
    <row r="9017" spans="2:78">
      <c r="B9017" s="55"/>
      <c r="C9017" s="55"/>
      <c r="BM9017" s="55"/>
      <c r="BN9017" s="55"/>
      <c r="BO9017" s="55"/>
      <c r="BP9017" s="55"/>
      <c r="BQ9017" s="55"/>
      <c r="BR9017" s="55"/>
      <c r="BS9017" s="55"/>
      <c r="BT9017" s="55"/>
      <c r="BU9017" s="55"/>
      <c r="BV9017" s="55"/>
      <c r="BW9017" s="55"/>
      <c r="BX9017" s="55"/>
      <c r="BY9017" s="55"/>
      <c r="BZ9017" s="55"/>
    </row>
    <row r="9018" spans="2:78">
      <c r="B9018" s="55"/>
      <c r="C9018" s="55"/>
      <c r="BM9018" s="55"/>
      <c r="BN9018" s="55"/>
      <c r="BO9018" s="55"/>
      <c r="BP9018" s="55"/>
      <c r="BQ9018" s="55"/>
      <c r="BR9018" s="55"/>
      <c r="BS9018" s="55"/>
      <c r="BT9018" s="55"/>
      <c r="BU9018" s="55"/>
      <c r="BV9018" s="55"/>
      <c r="BW9018" s="55"/>
      <c r="BX9018" s="55"/>
      <c r="BY9018" s="55"/>
      <c r="BZ9018" s="55"/>
    </row>
    <row r="9019" spans="2:78">
      <c r="B9019" s="55"/>
      <c r="C9019" s="55"/>
      <c r="BM9019" s="55"/>
      <c r="BN9019" s="55"/>
      <c r="BO9019" s="55"/>
      <c r="BP9019" s="55"/>
      <c r="BQ9019" s="55"/>
      <c r="BR9019" s="55"/>
      <c r="BS9019" s="55"/>
      <c r="BT9019" s="55"/>
      <c r="BU9019" s="55"/>
      <c r="BV9019" s="55"/>
      <c r="BW9019" s="55"/>
      <c r="BX9019" s="55"/>
      <c r="BY9019" s="55"/>
      <c r="BZ9019" s="55"/>
    </row>
    <row r="9020" spans="2:78">
      <c r="B9020" s="55"/>
      <c r="C9020" s="55"/>
      <c r="BM9020" s="55"/>
      <c r="BN9020" s="55"/>
      <c r="BO9020" s="55"/>
      <c r="BP9020" s="55"/>
      <c r="BQ9020" s="55"/>
      <c r="BR9020" s="55"/>
      <c r="BS9020" s="55"/>
      <c r="BT9020" s="55"/>
      <c r="BU9020" s="55"/>
      <c r="BV9020" s="55"/>
      <c r="BW9020" s="55"/>
      <c r="BX9020" s="55"/>
      <c r="BY9020" s="55"/>
      <c r="BZ9020" s="55"/>
    </row>
    <row r="9021" spans="2:78">
      <c r="B9021" s="55"/>
      <c r="C9021" s="55"/>
      <c r="BM9021" s="55"/>
      <c r="BN9021" s="55"/>
      <c r="BO9021" s="55"/>
      <c r="BP9021" s="55"/>
      <c r="BQ9021" s="55"/>
      <c r="BR9021" s="55"/>
      <c r="BS9021" s="55"/>
      <c r="BT9021" s="55"/>
      <c r="BU9021" s="55"/>
      <c r="BV9021" s="55"/>
      <c r="BW9021" s="55"/>
      <c r="BX9021" s="55"/>
      <c r="BY9021" s="55"/>
      <c r="BZ9021" s="55"/>
    </row>
    <row r="9022" spans="2:78">
      <c r="B9022" s="55"/>
      <c r="C9022" s="55"/>
      <c r="BM9022" s="55"/>
      <c r="BN9022" s="55"/>
      <c r="BO9022" s="55"/>
      <c r="BP9022" s="55"/>
      <c r="BQ9022" s="55"/>
      <c r="BR9022" s="55"/>
      <c r="BS9022" s="55"/>
      <c r="BT9022" s="55"/>
      <c r="BU9022" s="55"/>
      <c r="BV9022" s="55"/>
      <c r="BW9022" s="55"/>
      <c r="BX9022" s="55"/>
      <c r="BY9022" s="55"/>
      <c r="BZ9022" s="55"/>
    </row>
    <row r="9023" spans="2:78">
      <c r="B9023" s="55"/>
      <c r="C9023" s="55"/>
      <c r="BM9023" s="55"/>
      <c r="BN9023" s="55"/>
      <c r="BO9023" s="55"/>
      <c r="BP9023" s="55"/>
      <c r="BQ9023" s="55"/>
      <c r="BR9023" s="55"/>
      <c r="BS9023" s="55"/>
      <c r="BT9023" s="55"/>
      <c r="BU9023" s="55"/>
      <c r="BV9023" s="55"/>
      <c r="BW9023" s="55"/>
      <c r="BX9023" s="55"/>
      <c r="BY9023" s="55"/>
      <c r="BZ9023" s="55"/>
    </row>
    <row r="9024" spans="2:78">
      <c r="B9024" s="55"/>
      <c r="C9024" s="55"/>
      <c r="BM9024" s="55"/>
      <c r="BN9024" s="55"/>
      <c r="BO9024" s="55"/>
      <c r="BP9024" s="55"/>
      <c r="BQ9024" s="55"/>
      <c r="BR9024" s="55"/>
      <c r="BS9024" s="55"/>
      <c r="BT9024" s="55"/>
      <c r="BU9024" s="55"/>
      <c r="BV9024" s="55"/>
      <c r="BW9024" s="55"/>
      <c r="BX9024" s="55"/>
      <c r="BY9024" s="55"/>
      <c r="BZ9024" s="55"/>
    </row>
    <row r="9025" spans="2:78">
      <c r="B9025" s="55"/>
      <c r="C9025" s="55"/>
      <c r="BM9025" s="55"/>
      <c r="BN9025" s="55"/>
      <c r="BO9025" s="55"/>
      <c r="BP9025" s="55"/>
      <c r="BQ9025" s="55"/>
      <c r="BR9025" s="55"/>
      <c r="BS9025" s="55"/>
      <c r="BT9025" s="55"/>
      <c r="BU9025" s="55"/>
      <c r="BV9025" s="55"/>
      <c r="BW9025" s="55"/>
      <c r="BX9025" s="55"/>
      <c r="BY9025" s="55"/>
      <c r="BZ9025" s="55"/>
    </row>
    <row r="9026" spans="2:78">
      <c r="B9026" s="55"/>
      <c r="C9026" s="55"/>
      <c r="BM9026" s="55"/>
      <c r="BN9026" s="55"/>
      <c r="BO9026" s="55"/>
      <c r="BP9026" s="55"/>
      <c r="BQ9026" s="55"/>
      <c r="BR9026" s="55"/>
      <c r="BS9026" s="55"/>
      <c r="BT9026" s="55"/>
      <c r="BU9026" s="55"/>
      <c r="BV9026" s="55"/>
      <c r="BW9026" s="55"/>
      <c r="BX9026" s="55"/>
      <c r="BY9026" s="55"/>
      <c r="BZ9026" s="55"/>
    </row>
    <row r="9027" spans="2:78">
      <c r="B9027" s="55"/>
      <c r="C9027" s="55"/>
      <c r="BM9027" s="55"/>
      <c r="BN9027" s="55"/>
      <c r="BO9027" s="55"/>
      <c r="BP9027" s="55"/>
      <c r="BQ9027" s="55"/>
      <c r="BR9027" s="55"/>
      <c r="BS9027" s="55"/>
      <c r="BT9027" s="55"/>
      <c r="BU9027" s="55"/>
      <c r="BV9027" s="55"/>
      <c r="BW9027" s="55"/>
      <c r="BX9027" s="55"/>
      <c r="BY9027" s="55"/>
      <c r="BZ9027" s="55"/>
    </row>
    <row r="9028" spans="2:78">
      <c r="B9028" s="55"/>
      <c r="C9028" s="55"/>
      <c r="BM9028" s="55"/>
      <c r="BN9028" s="55"/>
      <c r="BO9028" s="55"/>
      <c r="BP9028" s="55"/>
      <c r="BQ9028" s="55"/>
      <c r="BR9028" s="55"/>
      <c r="BS9028" s="55"/>
      <c r="BT9028" s="55"/>
      <c r="BU9028" s="55"/>
      <c r="BV9028" s="55"/>
      <c r="BW9028" s="55"/>
      <c r="BX9028" s="55"/>
      <c r="BY9028" s="55"/>
      <c r="BZ9028" s="55"/>
    </row>
    <row r="9029" spans="2:78">
      <c r="B9029" s="55"/>
      <c r="C9029" s="55"/>
      <c r="BM9029" s="55"/>
      <c r="BN9029" s="55"/>
      <c r="BO9029" s="55"/>
      <c r="BP9029" s="55"/>
      <c r="BQ9029" s="55"/>
      <c r="BR9029" s="55"/>
      <c r="BS9029" s="55"/>
      <c r="BT9029" s="55"/>
      <c r="BU9029" s="55"/>
      <c r="BV9029" s="55"/>
      <c r="BW9029" s="55"/>
      <c r="BX9029" s="55"/>
      <c r="BY9029" s="55"/>
      <c r="BZ9029" s="55"/>
    </row>
    <row r="9030" spans="2:78">
      <c r="B9030" s="55"/>
      <c r="C9030" s="55"/>
      <c r="BM9030" s="55"/>
      <c r="BN9030" s="55"/>
      <c r="BO9030" s="55"/>
      <c r="BP9030" s="55"/>
      <c r="BQ9030" s="55"/>
      <c r="BR9030" s="55"/>
      <c r="BS9030" s="55"/>
      <c r="BT9030" s="55"/>
      <c r="BU9030" s="55"/>
      <c r="BV9030" s="55"/>
      <c r="BW9030" s="55"/>
      <c r="BX9030" s="55"/>
      <c r="BY9030" s="55"/>
      <c r="BZ9030" s="55"/>
    </row>
    <row r="9031" spans="2:78">
      <c r="B9031" s="55"/>
      <c r="C9031" s="55"/>
      <c r="BM9031" s="55"/>
      <c r="BN9031" s="55"/>
      <c r="BO9031" s="55"/>
      <c r="BP9031" s="55"/>
      <c r="BQ9031" s="55"/>
      <c r="BR9031" s="55"/>
      <c r="BS9031" s="55"/>
      <c r="BT9031" s="55"/>
      <c r="BU9031" s="55"/>
      <c r="BV9031" s="55"/>
      <c r="BW9031" s="55"/>
      <c r="BX9031" s="55"/>
      <c r="BY9031" s="55"/>
      <c r="BZ9031" s="55"/>
    </row>
    <row r="9032" spans="2:78">
      <c r="B9032" s="55"/>
      <c r="C9032" s="55"/>
      <c r="BM9032" s="55"/>
      <c r="BN9032" s="55"/>
      <c r="BO9032" s="55"/>
      <c r="BP9032" s="55"/>
      <c r="BQ9032" s="55"/>
      <c r="BR9032" s="55"/>
      <c r="BS9032" s="55"/>
      <c r="BT9032" s="55"/>
      <c r="BU9032" s="55"/>
      <c r="BV9032" s="55"/>
      <c r="BW9032" s="55"/>
      <c r="BX9032" s="55"/>
      <c r="BY9032" s="55"/>
      <c r="BZ9032" s="55"/>
    </row>
    <row r="9033" spans="2:78">
      <c r="B9033" s="55"/>
      <c r="C9033" s="55"/>
      <c r="BM9033" s="55"/>
      <c r="BN9033" s="55"/>
      <c r="BO9033" s="55"/>
      <c r="BP9033" s="55"/>
      <c r="BQ9033" s="55"/>
      <c r="BR9033" s="55"/>
      <c r="BS9033" s="55"/>
      <c r="BT9033" s="55"/>
      <c r="BU9033" s="55"/>
      <c r="BV9033" s="55"/>
      <c r="BW9033" s="55"/>
      <c r="BX9033" s="55"/>
      <c r="BY9033" s="55"/>
      <c r="BZ9033" s="55"/>
    </row>
    <row r="9034" spans="2:78">
      <c r="B9034" s="55"/>
      <c r="C9034" s="55"/>
      <c r="BM9034" s="55"/>
      <c r="BN9034" s="55"/>
      <c r="BO9034" s="55"/>
      <c r="BP9034" s="55"/>
      <c r="BQ9034" s="55"/>
      <c r="BR9034" s="55"/>
      <c r="BS9034" s="55"/>
      <c r="BT9034" s="55"/>
      <c r="BU9034" s="55"/>
      <c r="BV9034" s="55"/>
      <c r="BW9034" s="55"/>
      <c r="BX9034" s="55"/>
      <c r="BY9034" s="55"/>
      <c r="BZ9034" s="55"/>
    </row>
    <row r="9035" spans="2:78">
      <c r="B9035" s="55"/>
      <c r="C9035" s="55"/>
      <c r="BM9035" s="55"/>
      <c r="BN9035" s="55"/>
      <c r="BO9035" s="55"/>
      <c r="BP9035" s="55"/>
      <c r="BQ9035" s="55"/>
      <c r="BR9035" s="55"/>
      <c r="BS9035" s="55"/>
      <c r="BT9035" s="55"/>
      <c r="BU9035" s="55"/>
      <c r="BV9035" s="55"/>
      <c r="BW9035" s="55"/>
      <c r="BX9035" s="55"/>
      <c r="BY9035" s="55"/>
      <c r="BZ9035" s="55"/>
    </row>
    <row r="9036" spans="2:78">
      <c r="B9036" s="55"/>
      <c r="C9036" s="55"/>
      <c r="BM9036" s="55"/>
      <c r="BN9036" s="55"/>
      <c r="BO9036" s="55"/>
      <c r="BP9036" s="55"/>
      <c r="BQ9036" s="55"/>
      <c r="BR9036" s="55"/>
      <c r="BS9036" s="55"/>
      <c r="BT9036" s="55"/>
      <c r="BU9036" s="55"/>
      <c r="BV9036" s="55"/>
      <c r="BW9036" s="55"/>
      <c r="BX9036" s="55"/>
      <c r="BY9036" s="55"/>
      <c r="BZ9036" s="55"/>
    </row>
    <row r="9037" spans="2:78">
      <c r="B9037" s="55"/>
      <c r="C9037" s="55"/>
      <c r="BM9037" s="55"/>
      <c r="BN9037" s="55"/>
      <c r="BO9037" s="55"/>
      <c r="BP9037" s="55"/>
      <c r="BQ9037" s="55"/>
      <c r="BR9037" s="55"/>
      <c r="BS9037" s="55"/>
      <c r="BT9037" s="55"/>
      <c r="BU9037" s="55"/>
      <c r="BV9037" s="55"/>
      <c r="BW9037" s="55"/>
      <c r="BX9037" s="55"/>
      <c r="BY9037" s="55"/>
      <c r="BZ9037" s="55"/>
    </row>
    <row r="9038" spans="2:78">
      <c r="B9038" s="55"/>
      <c r="C9038" s="55"/>
      <c r="BM9038" s="55"/>
      <c r="BN9038" s="55"/>
      <c r="BO9038" s="55"/>
      <c r="BP9038" s="55"/>
      <c r="BQ9038" s="55"/>
      <c r="BR9038" s="55"/>
      <c r="BS9038" s="55"/>
      <c r="BT9038" s="55"/>
      <c r="BU9038" s="55"/>
      <c r="BV9038" s="55"/>
      <c r="BW9038" s="55"/>
      <c r="BX9038" s="55"/>
      <c r="BY9038" s="55"/>
      <c r="BZ9038" s="55"/>
    </row>
    <row r="9039" spans="2:78">
      <c r="B9039" s="55"/>
      <c r="C9039" s="55"/>
      <c r="BM9039" s="55"/>
      <c r="BN9039" s="55"/>
      <c r="BO9039" s="55"/>
      <c r="BP9039" s="55"/>
      <c r="BQ9039" s="55"/>
      <c r="BR9039" s="55"/>
      <c r="BS9039" s="55"/>
      <c r="BT9039" s="55"/>
      <c r="BU9039" s="55"/>
      <c r="BV9039" s="55"/>
      <c r="BW9039" s="55"/>
      <c r="BX9039" s="55"/>
      <c r="BY9039" s="55"/>
      <c r="BZ9039" s="55"/>
    </row>
    <row r="9040" spans="2:78">
      <c r="B9040" s="55"/>
      <c r="C9040" s="55"/>
      <c r="BM9040" s="55"/>
      <c r="BN9040" s="55"/>
      <c r="BO9040" s="55"/>
      <c r="BP9040" s="55"/>
      <c r="BQ9040" s="55"/>
      <c r="BR9040" s="55"/>
      <c r="BS9040" s="55"/>
      <c r="BT9040" s="55"/>
      <c r="BU9040" s="55"/>
      <c r="BV9040" s="55"/>
      <c r="BW9040" s="55"/>
      <c r="BX9040" s="55"/>
      <c r="BY9040" s="55"/>
      <c r="BZ9040" s="55"/>
    </row>
    <row r="9041" spans="2:78">
      <c r="B9041" s="55"/>
      <c r="C9041" s="55"/>
      <c r="BM9041" s="55"/>
      <c r="BN9041" s="55"/>
      <c r="BO9041" s="55"/>
      <c r="BP9041" s="55"/>
      <c r="BQ9041" s="55"/>
      <c r="BR9041" s="55"/>
      <c r="BS9041" s="55"/>
      <c r="BT9041" s="55"/>
      <c r="BU9041" s="55"/>
      <c r="BV9041" s="55"/>
      <c r="BW9041" s="55"/>
      <c r="BX9041" s="55"/>
      <c r="BY9041" s="55"/>
      <c r="BZ9041" s="55"/>
    </row>
    <row r="9042" spans="2:78">
      <c r="B9042" s="55"/>
      <c r="C9042" s="55"/>
      <c r="BM9042" s="55"/>
      <c r="BN9042" s="55"/>
      <c r="BO9042" s="55"/>
      <c r="BP9042" s="55"/>
      <c r="BQ9042" s="55"/>
      <c r="BR9042" s="55"/>
      <c r="BS9042" s="55"/>
      <c r="BT9042" s="55"/>
      <c r="BU9042" s="55"/>
      <c r="BV9042" s="55"/>
      <c r="BW9042" s="55"/>
      <c r="BX9042" s="55"/>
      <c r="BY9042" s="55"/>
      <c r="BZ9042" s="55"/>
    </row>
    <row r="9043" spans="2:78">
      <c r="B9043" s="55"/>
      <c r="C9043" s="55"/>
      <c r="BM9043" s="55"/>
      <c r="BN9043" s="55"/>
      <c r="BO9043" s="55"/>
      <c r="BP9043" s="55"/>
      <c r="BQ9043" s="55"/>
      <c r="BR9043" s="55"/>
      <c r="BS9043" s="55"/>
      <c r="BT9043" s="55"/>
      <c r="BU9043" s="55"/>
      <c r="BV9043" s="55"/>
      <c r="BW9043" s="55"/>
      <c r="BX9043" s="55"/>
      <c r="BY9043" s="55"/>
      <c r="BZ9043" s="55"/>
    </row>
    <row r="9044" spans="2:78">
      <c r="B9044" s="55"/>
      <c r="C9044" s="55"/>
      <c r="BM9044" s="55"/>
      <c r="BN9044" s="55"/>
      <c r="BO9044" s="55"/>
      <c r="BP9044" s="55"/>
      <c r="BQ9044" s="55"/>
      <c r="BR9044" s="55"/>
      <c r="BS9044" s="55"/>
      <c r="BT9044" s="55"/>
      <c r="BU9044" s="55"/>
      <c r="BV9044" s="55"/>
      <c r="BW9044" s="55"/>
      <c r="BX9044" s="55"/>
      <c r="BY9044" s="55"/>
      <c r="BZ9044" s="55"/>
    </row>
    <row r="9045" spans="2:78">
      <c r="B9045" s="55"/>
      <c r="C9045" s="55"/>
      <c r="BM9045" s="55"/>
      <c r="BN9045" s="55"/>
      <c r="BO9045" s="55"/>
      <c r="BP9045" s="55"/>
      <c r="BQ9045" s="55"/>
      <c r="BR9045" s="55"/>
      <c r="BS9045" s="55"/>
      <c r="BT9045" s="55"/>
      <c r="BU9045" s="55"/>
      <c r="BV9045" s="55"/>
      <c r="BW9045" s="55"/>
      <c r="BX9045" s="55"/>
      <c r="BY9045" s="55"/>
      <c r="BZ9045" s="55"/>
    </row>
    <row r="9046" spans="2:78">
      <c r="B9046" s="55"/>
      <c r="C9046" s="55"/>
      <c r="BM9046" s="55"/>
      <c r="BN9046" s="55"/>
      <c r="BO9046" s="55"/>
      <c r="BP9046" s="55"/>
      <c r="BQ9046" s="55"/>
      <c r="BR9046" s="55"/>
      <c r="BS9046" s="55"/>
      <c r="BT9046" s="55"/>
      <c r="BU9046" s="55"/>
      <c r="BV9046" s="55"/>
      <c r="BW9046" s="55"/>
      <c r="BX9046" s="55"/>
      <c r="BY9046" s="55"/>
      <c r="BZ9046" s="55"/>
    </row>
    <row r="9047" spans="2:78">
      <c r="B9047" s="55"/>
      <c r="C9047" s="55"/>
      <c r="BM9047" s="55"/>
      <c r="BN9047" s="55"/>
      <c r="BO9047" s="55"/>
      <c r="BP9047" s="55"/>
      <c r="BQ9047" s="55"/>
      <c r="BR9047" s="55"/>
      <c r="BS9047" s="55"/>
      <c r="BT9047" s="55"/>
      <c r="BU9047" s="55"/>
      <c r="BV9047" s="55"/>
      <c r="BW9047" s="55"/>
      <c r="BX9047" s="55"/>
      <c r="BY9047" s="55"/>
      <c r="BZ9047" s="55"/>
    </row>
    <row r="9048" spans="2:78">
      <c r="B9048" s="55"/>
      <c r="C9048" s="55"/>
      <c r="BM9048" s="55"/>
      <c r="BN9048" s="55"/>
      <c r="BO9048" s="55"/>
      <c r="BP9048" s="55"/>
      <c r="BQ9048" s="55"/>
      <c r="BR9048" s="55"/>
      <c r="BS9048" s="55"/>
      <c r="BT9048" s="55"/>
      <c r="BU9048" s="55"/>
      <c r="BV9048" s="55"/>
      <c r="BW9048" s="55"/>
      <c r="BX9048" s="55"/>
      <c r="BY9048" s="55"/>
      <c r="BZ9048" s="55"/>
    </row>
    <row r="9049" spans="2:78">
      <c r="B9049" s="55"/>
      <c r="C9049" s="55"/>
      <c r="BM9049" s="55"/>
      <c r="BN9049" s="55"/>
      <c r="BO9049" s="55"/>
      <c r="BP9049" s="55"/>
      <c r="BQ9049" s="55"/>
      <c r="BR9049" s="55"/>
      <c r="BS9049" s="55"/>
      <c r="BT9049" s="55"/>
      <c r="BU9049" s="55"/>
      <c r="BV9049" s="55"/>
      <c r="BW9049" s="55"/>
      <c r="BX9049" s="55"/>
      <c r="BY9049" s="55"/>
      <c r="BZ9049" s="55"/>
    </row>
    <row r="9050" spans="2:78">
      <c r="B9050" s="55"/>
      <c r="C9050" s="55"/>
      <c r="BM9050" s="55"/>
      <c r="BN9050" s="55"/>
      <c r="BO9050" s="55"/>
      <c r="BP9050" s="55"/>
      <c r="BQ9050" s="55"/>
      <c r="BR9050" s="55"/>
      <c r="BS9050" s="55"/>
      <c r="BT9050" s="55"/>
      <c r="BU9050" s="55"/>
      <c r="BV9050" s="55"/>
      <c r="BW9050" s="55"/>
      <c r="BX9050" s="55"/>
      <c r="BY9050" s="55"/>
      <c r="BZ9050" s="55"/>
    </row>
    <row r="9051" spans="2:78">
      <c r="B9051" s="55"/>
      <c r="C9051" s="55"/>
      <c r="BM9051" s="55"/>
      <c r="BN9051" s="55"/>
      <c r="BO9051" s="55"/>
      <c r="BP9051" s="55"/>
      <c r="BQ9051" s="55"/>
      <c r="BR9051" s="55"/>
      <c r="BS9051" s="55"/>
      <c r="BT9051" s="55"/>
      <c r="BU9051" s="55"/>
      <c r="BV9051" s="55"/>
      <c r="BW9051" s="55"/>
      <c r="BX9051" s="55"/>
      <c r="BY9051" s="55"/>
      <c r="BZ9051" s="55"/>
    </row>
    <row r="9052" spans="2:78">
      <c r="B9052" s="55"/>
      <c r="C9052" s="55"/>
      <c r="BM9052" s="55"/>
      <c r="BN9052" s="55"/>
      <c r="BO9052" s="55"/>
      <c r="BP9052" s="55"/>
      <c r="BQ9052" s="55"/>
      <c r="BR9052" s="55"/>
      <c r="BS9052" s="55"/>
      <c r="BT9052" s="55"/>
      <c r="BU9052" s="55"/>
      <c r="BV9052" s="55"/>
      <c r="BW9052" s="55"/>
      <c r="BX9052" s="55"/>
      <c r="BY9052" s="55"/>
      <c r="BZ9052" s="55"/>
    </row>
    <row r="9053" spans="2:78">
      <c r="B9053" s="55"/>
      <c r="C9053" s="55"/>
      <c r="BM9053" s="55"/>
      <c r="BN9053" s="55"/>
      <c r="BO9053" s="55"/>
      <c r="BP9053" s="55"/>
      <c r="BQ9053" s="55"/>
      <c r="BR9053" s="55"/>
      <c r="BS9053" s="55"/>
      <c r="BT9053" s="55"/>
      <c r="BU9053" s="55"/>
      <c r="BV9053" s="55"/>
      <c r="BW9053" s="55"/>
      <c r="BX9053" s="55"/>
      <c r="BY9053" s="55"/>
      <c r="BZ9053" s="55"/>
    </row>
    <row r="9054" spans="2:78">
      <c r="B9054" s="55"/>
      <c r="C9054" s="55"/>
      <c r="BM9054" s="55"/>
      <c r="BN9054" s="55"/>
      <c r="BO9054" s="55"/>
      <c r="BP9054" s="55"/>
      <c r="BQ9054" s="55"/>
      <c r="BR9054" s="55"/>
      <c r="BS9054" s="55"/>
      <c r="BT9054" s="55"/>
      <c r="BU9054" s="55"/>
      <c r="BV9054" s="55"/>
      <c r="BW9054" s="55"/>
      <c r="BX9054" s="55"/>
      <c r="BY9054" s="55"/>
      <c r="BZ9054" s="55"/>
    </row>
    <row r="9055" spans="2:78">
      <c r="B9055" s="55"/>
      <c r="C9055" s="55"/>
      <c r="BM9055" s="55"/>
      <c r="BN9055" s="55"/>
      <c r="BO9055" s="55"/>
      <c r="BP9055" s="55"/>
      <c r="BQ9055" s="55"/>
      <c r="BR9055" s="55"/>
      <c r="BS9055" s="55"/>
      <c r="BT9055" s="55"/>
      <c r="BU9055" s="55"/>
      <c r="BV9055" s="55"/>
      <c r="BW9055" s="55"/>
      <c r="BX9055" s="55"/>
      <c r="BY9055" s="55"/>
      <c r="BZ9055" s="55"/>
    </row>
    <row r="9056" spans="2:78">
      <c r="B9056" s="55"/>
      <c r="C9056" s="55"/>
      <c r="BM9056" s="55"/>
      <c r="BN9056" s="55"/>
      <c r="BO9056" s="55"/>
      <c r="BP9056" s="55"/>
      <c r="BQ9056" s="55"/>
      <c r="BR9056" s="55"/>
      <c r="BS9056" s="55"/>
      <c r="BT9056" s="55"/>
      <c r="BU9056" s="55"/>
      <c r="BV9056" s="55"/>
      <c r="BW9056" s="55"/>
      <c r="BX9056" s="55"/>
      <c r="BY9056" s="55"/>
      <c r="BZ9056" s="55"/>
    </row>
    <row r="9057" spans="2:78">
      <c r="B9057" s="55"/>
      <c r="C9057" s="55"/>
      <c r="BM9057" s="55"/>
      <c r="BN9057" s="55"/>
      <c r="BO9057" s="55"/>
      <c r="BP9057" s="55"/>
      <c r="BQ9057" s="55"/>
      <c r="BR9057" s="55"/>
      <c r="BS9057" s="55"/>
      <c r="BT9057" s="55"/>
      <c r="BU9057" s="55"/>
      <c r="BV9057" s="55"/>
      <c r="BW9057" s="55"/>
      <c r="BX9057" s="55"/>
      <c r="BY9057" s="55"/>
      <c r="BZ9057" s="55"/>
    </row>
    <row r="9058" spans="2:78">
      <c r="B9058" s="55"/>
      <c r="C9058" s="55"/>
      <c r="BM9058" s="55"/>
      <c r="BN9058" s="55"/>
      <c r="BO9058" s="55"/>
      <c r="BP9058" s="55"/>
      <c r="BQ9058" s="55"/>
      <c r="BR9058" s="55"/>
      <c r="BS9058" s="55"/>
      <c r="BT9058" s="55"/>
      <c r="BU9058" s="55"/>
      <c r="BV9058" s="55"/>
      <c r="BW9058" s="55"/>
      <c r="BX9058" s="55"/>
      <c r="BY9058" s="55"/>
      <c r="BZ9058" s="55"/>
    </row>
    <row r="9059" spans="2:78">
      <c r="B9059" s="55"/>
      <c r="C9059" s="55"/>
      <c r="BM9059" s="55"/>
      <c r="BN9059" s="55"/>
      <c r="BO9059" s="55"/>
      <c r="BP9059" s="55"/>
      <c r="BQ9059" s="55"/>
      <c r="BR9059" s="55"/>
      <c r="BS9059" s="55"/>
      <c r="BT9059" s="55"/>
      <c r="BU9059" s="55"/>
      <c r="BV9059" s="55"/>
      <c r="BW9059" s="55"/>
      <c r="BX9059" s="55"/>
      <c r="BY9059" s="55"/>
      <c r="BZ9059" s="55"/>
    </row>
    <row r="9060" spans="2:78">
      <c r="B9060" s="55"/>
      <c r="C9060" s="55"/>
      <c r="BM9060" s="55"/>
      <c r="BN9060" s="55"/>
      <c r="BO9060" s="55"/>
      <c r="BP9060" s="55"/>
      <c r="BQ9060" s="55"/>
      <c r="BR9060" s="55"/>
      <c r="BS9060" s="55"/>
      <c r="BT9060" s="55"/>
      <c r="BU9060" s="55"/>
      <c r="BV9060" s="55"/>
      <c r="BW9060" s="55"/>
      <c r="BX9060" s="55"/>
      <c r="BY9060" s="55"/>
      <c r="BZ9060" s="55"/>
    </row>
    <row r="9061" spans="2:78">
      <c r="B9061" s="55"/>
      <c r="C9061" s="55"/>
      <c r="BM9061" s="55"/>
      <c r="BN9061" s="55"/>
      <c r="BO9061" s="55"/>
      <c r="BP9061" s="55"/>
      <c r="BQ9061" s="55"/>
      <c r="BR9061" s="55"/>
      <c r="BS9061" s="55"/>
      <c r="BT9061" s="55"/>
      <c r="BU9061" s="55"/>
      <c r="BV9061" s="55"/>
      <c r="BW9061" s="55"/>
      <c r="BX9061" s="55"/>
      <c r="BY9061" s="55"/>
      <c r="BZ9061" s="55"/>
    </row>
    <row r="9062" spans="2:78">
      <c r="B9062" s="55"/>
      <c r="C9062" s="55"/>
      <c r="BM9062" s="55"/>
      <c r="BN9062" s="55"/>
      <c r="BO9062" s="55"/>
      <c r="BP9062" s="55"/>
      <c r="BQ9062" s="55"/>
      <c r="BR9062" s="55"/>
      <c r="BS9062" s="55"/>
      <c r="BT9062" s="55"/>
      <c r="BU9062" s="55"/>
      <c r="BV9062" s="55"/>
      <c r="BW9062" s="55"/>
      <c r="BX9062" s="55"/>
      <c r="BY9062" s="55"/>
      <c r="BZ9062" s="55"/>
    </row>
    <row r="9063" spans="2:78">
      <c r="B9063" s="55"/>
      <c r="C9063" s="55"/>
      <c r="BM9063" s="55"/>
      <c r="BN9063" s="55"/>
      <c r="BO9063" s="55"/>
      <c r="BP9063" s="55"/>
      <c r="BQ9063" s="55"/>
      <c r="BR9063" s="55"/>
      <c r="BS9063" s="55"/>
      <c r="BT9063" s="55"/>
      <c r="BU9063" s="55"/>
      <c r="BV9063" s="55"/>
      <c r="BW9063" s="55"/>
      <c r="BX9063" s="55"/>
      <c r="BY9063" s="55"/>
      <c r="BZ9063" s="55"/>
    </row>
    <row r="9064" spans="2:78">
      <c r="B9064" s="55"/>
      <c r="C9064" s="55"/>
      <c r="BM9064" s="55"/>
      <c r="BN9064" s="55"/>
      <c r="BO9064" s="55"/>
      <c r="BP9064" s="55"/>
      <c r="BQ9064" s="55"/>
      <c r="BR9064" s="55"/>
      <c r="BS9064" s="55"/>
      <c r="BT9064" s="55"/>
      <c r="BU9064" s="55"/>
      <c r="BV9064" s="55"/>
      <c r="BW9064" s="55"/>
      <c r="BX9064" s="55"/>
      <c r="BY9064" s="55"/>
      <c r="BZ9064" s="55"/>
    </row>
    <row r="9065" spans="2:78">
      <c r="B9065" s="55"/>
      <c r="C9065" s="55"/>
      <c r="BM9065" s="55"/>
      <c r="BN9065" s="55"/>
      <c r="BO9065" s="55"/>
      <c r="BP9065" s="55"/>
      <c r="BQ9065" s="55"/>
      <c r="BR9065" s="55"/>
      <c r="BS9065" s="55"/>
      <c r="BT9065" s="55"/>
      <c r="BU9065" s="55"/>
      <c r="BV9065" s="55"/>
      <c r="BW9065" s="55"/>
      <c r="BX9065" s="55"/>
      <c r="BY9065" s="55"/>
      <c r="BZ9065" s="55"/>
    </row>
    <row r="9066" spans="2:78">
      <c r="B9066" s="55"/>
      <c r="C9066" s="55"/>
      <c r="BM9066" s="55"/>
      <c r="BN9066" s="55"/>
      <c r="BO9066" s="55"/>
      <c r="BP9066" s="55"/>
      <c r="BQ9066" s="55"/>
      <c r="BR9066" s="55"/>
      <c r="BS9066" s="55"/>
      <c r="BT9066" s="55"/>
      <c r="BU9066" s="55"/>
      <c r="BV9066" s="55"/>
      <c r="BW9066" s="55"/>
      <c r="BX9066" s="55"/>
      <c r="BY9066" s="55"/>
      <c r="BZ9066" s="55"/>
    </row>
    <row r="9067" spans="2:78">
      <c r="B9067" s="55"/>
      <c r="C9067" s="55"/>
      <c r="BM9067" s="55"/>
      <c r="BN9067" s="55"/>
      <c r="BO9067" s="55"/>
      <c r="BP9067" s="55"/>
      <c r="BQ9067" s="55"/>
      <c r="BR9067" s="55"/>
      <c r="BS9067" s="55"/>
      <c r="BT9067" s="55"/>
      <c r="BU9067" s="55"/>
      <c r="BV9067" s="55"/>
      <c r="BW9067" s="55"/>
      <c r="BX9067" s="55"/>
      <c r="BY9067" s="55"/>
      <c r="BZ9067" s="55"/>
    </row>
    <row r="9068" spans="2:78">
      <c r="B9068" s="55"/>
      <c r="C9068" s="55"/>
      <c r="BM9068" s="55"/>
      <c r="BN9068" s="55"/>
      <c r="BO9068" s="55"/>
      <c r="BP9068" s="55"/>
      <c r="BQ9068" s="55"/>
      <c r="BR9068" s="55"/>
      <c r="BS9068" s="55"/>
      <c r="BT9068" s="55"/>
      <c r="BU9068" s="55"/>
      <c r="BV9068" s="55"/>
      <c r="BW9068" s="55"/>
      <c r="BX9068" s="55"/>
      <c r="BY9068" s="55"/>
      <c r="BZ9068" s="55"/>
    </row>
    <row r="9069" spans="2:78">
      <c r="B9069" s="55"/>
      <c r="C9069" s="55"/>
      <c r="BM9069" s="55"/>
      <c r="BN9069" s="55"/>
      <c r="BO9069" s="55"/>
      <c r="BP9069" s="55"/>
      <c r="BQ9069" s="55"/>
      <c r="BR9069" s="55"/>
      <c r="BS9069" s="55"/>
      <c r="BT9069" s="55"/>
      <c r="BU9069" s="55"/>
      <c r="BV9069" s="55"/>
      <c r="BW9069" s="55"/>
      <c r="BX9069" s="55"/>
      <c r="BY9069" s="55"/>
      <c r="BZ9069" s="55"/>
    </row>
    <row r="9070" spans="2:78">
      <c r="B9070" s="55"/>
      <c r="C9070" s="55"/>
      <c r="BM9070" s="55"/>
      <c r="BN9070" s="55"/>
      <c r="BO9070" s="55"/>
      <c r="BP9070" s="55"/>
      <c r="BQ9070" s="55"/>
      <c r="BR9070" s="55"/>
      <c r="BS9070" s="55"/>
      <c r="BT9070" s="55"/>
      <c r="BU9070" s="55"/>
      <c r="BV9070" s="55"/>
      <c r="BW9070" s="55"/>
      <c r="BX9070" s="55"/>
      <c r="BY9070" s="55"/>
      <c r="BZ9070" s="55"/>
    </row>
    <row r="9071" spans="2:78">
      <c r="B9071" s="55"/>
      <c r="C9071" s="55"/>
      <c r="BM9071" s="55"/>
      <c r="BN9071" s="55"/>
      <c r="BO9071" s="55"/>
      <c r="BP9071" s="55"/>
      <c r="BQ9071" s="55"/>
      <c r="BR9071" s="55"/>
      <c r="BS9071" s="55"/>
      <c r="BT9071" s="55"/>
      <c r="BU9071" s="55"/>
      <c r="BV9071" s="55"/>
      <c r="BW9071" s="55"/>
      <c r="BX9071" s="55"/>
      <c r="BY9071" s="55"/>
      <c r="BZ9071" s="55"/>
    </row>
    <row r="9072" spans="2:78">
      <c r="B9072" s="55"/>
      <c r="C9072" s="55"/>
      <c r="BM9072" s="55"/>
      <c r="BN9072" s="55"/>
      <c r="BO9072" s="55"/>
      <c r="BP9072" s="55"/>
      <c r="BQ9072" s="55"/>
      <c r="BR9072" s="55"/>
      <c r="BS9072" s="55"/>
      <c r="BT9072" s="55"/>
      <c r="BU9072" s="55"/>
      <c r="BV9072" s="55"/>
      <c r="BW9072" s="55"/>
      <c r="BX9072" s="55"/>
      <c r="BY9072" s="55"/>
      <c r="BZ9072" s="55"/>
    </row>
    <row r="9073" spans="2:78">
      <c r="B9073" s="55"/>
      <c r="C9073" s="55"/>
      <c r="BM9073" s="55"/>
      <c r="BN9073" s="55"/>
      <c r="BO9073" s="55"/>
      <c r="BP9073" s="55"/>
      <c r="BQ9073" s="55"/>
      <c r="BR9073" s="55"/>
      <c r="BS9073" s="55"/>
      <c r="BT9073" s="55"/>
      <c r="BU9073" s="55"/>
      <c r="BV9073" s="55"/>
      <c r="BW9073" s="55"/>
      <c r="BX9073" s="55"/>
      <c r="BY9073" s="55"/>
      <c r="BZ9073" s="55"/>
    </row>
    <row r="9074" spans="2:78">
      <c r="B9074" s="55"/>
      <c r="C9074" s="55"/>
      <c r="BM9074" s="55"/>
      <c r="BN9074" s="55"/>
      <c r="BO9074" s="55"/>
      <c r="BP9074" s="55"/>
      <c r="BQ9074" s="55"/>
      <c r="BR9074" s="55"/>
      <c r="BS9074" s="55"/>
      <c r="BT9074" s="55"/>
      <c r="BU9074" s="55"/>
      <c r="BV9074" s="55"/>
      <c r="BW9074" s="55"/>
      <c r="BX9074" s="55"/>
      <c r="BY9074" s="55"/>
      <c r="BZ9074" s="55"/>
    </row>
    <row r="9075" spans="2:78">
      <c r="B9075" s="55"/>
      <c r="C9075" s="55"/>
      <c r="BM9075" s="55"/>
      <c r="BN9075" s="55"/>
      <c r="BO9075" s="55"/>
      <c r="BP9075" s="55"/>
      <c r="BQ9075" s="55"/>
      <c r="BR9075" s="55"/>
      <c r="BS9075" s="55"/>
      <c r="BT9075" s="55"/>
      <c r="BU9075" s="55"/>
      <c r="BV9075" s="55"/>
      <c r="BW9075" s="55"/>
      <c r="BX9075" s="55"/>
      <c r="BY9075" s="55"/>
      <c r="BZ9075" s="55"/>
    </row>
    <row r="9076" spans="2:78">
      <c r="B9076" s="55"/>
      <c r="C9076" s="55"/>
      <c r="BM9076" s="55"/>
      <c r="BN9076" s="55"/>
      <c r="BO9076" s="55"/>
      <c r="BP9076" s="55"/>
      <c r="BQ9076" s="55"/>
      <c r="BR9076" s="55"/>
      <c r="BS9076" s="55"/>
      <c r="BT9076" s="55"/>
      <c r="BU9076" s="55"/>
      <c r="BV9076" s="55"/>
      <c r="BW9076" s="55"/>
      <c r="BX9076" s="55"/>
      <c r="BY9076" s="55"/>
      <c r="BZ9076" s="55"/>
    </row>
    <row r="9077" spans="2:78">
      <c r="B9077" s="55"/>
      <c r="C9077" s="55"/>
      <c r="BM9077" s="55"/>
      <c r="BN9077" s="55"/>
      <c r="BO9077" s="55"/>
      <c r="BP9077" s="55"/>
      <c r="BQ9077" s="55"/>
      <c r="BR9077" s="55"/>
      <c r="BS9077" s="55"/>
      <c r="BT9077" s="55"/>
      <c r="BU9077" s="55"/>
      <c r="BV9077" s="55"/>
      <c r="BW9077" s="55"/>
      <c r="BX9077" s="55"/>
      <c r="BY9077" s="55"/>
      <c r="BZ9077" s="55"/>
    </row>
    <row r="9078" spans="2:78">
      <c r="B9078" s="55"/>
      <c r="C9078" s="55"/>
      <c r="BM9078" s="55"/>
      <c r="BN9078" s="55"/>
      <c r="BO9078" s="55"/>
      <c r="BP9078" s="55"/>
      <c r="BQ9078" s="55"/>
      <c r="BR9078" s="55"/>
      <c r="BS9078" s="55"/>
      <c r="BT9078" s="55"/>
      <c r="BU9078" s="55"/>
      <c r="BV9078" s="55"/>
      <c r="BW9078" s="55"/>
      <c r="BX9078" s="55"/>
      <c r="BY9078" s="55"/>
      <c r="BZ9078" s="55"/>
    </row>
    <row r="9079" spans="2:78">
      <c r="B9079" s="55"/>
      <c r="C9079" s="55"/>
      <c r="BM9079" s="55"/>
      <c r="BN9079" s="55"/>
      <c r="BO9079" s="55"/>
      <c r="BP9079" s="55"/>
      <c r="BQ9079" s="55"/>
      <c r="BR9079" s="55"/>
      <c r="BS9079" s="55"/>
      <c r="BT9079" s="55"/>
      <c r="BU9079" s="55"/>
      <c r="BV9079" s="55"/>
      <c r="BW9079" s="55"/>
      <c r="BX9079" s="55"/>
      <c r="BY9079" s="55"/>
      <c r="BZ9079" s="55"/>
    </row>
    <row r="9080" spans="2:78">
      <c r="B9080" s="55"/>
      <c r="C9080" s="55"/>
      <c r="BM9080" s="55"/>
      <c r="BN9080" s="55"/>
      <c r="BO9080" s="55"/>
      <c r="BP9080" s="55"/>
      <c r="BQ9080" s="55"/>
      <c r="BR9080" s="55"/>
      <c r="BS9080" s="55"/>
      <c r="BT9080" s="55"/>
      <c r="BU9080" s="55"/>
      <c r="BV9080" s="55"/>
      <c r="BW9080" s="55"/>
      <c r="BX9080" s="55"/>
      <c r="BY9080" s="55"/>
      <c r="BZ9080" s="55"/>
    </row>
    <row r="9081" spans="2:78">
      <c r="B9081" s="55"/>
      <c r="C9081" s="55"/>
      <c r="BM9081" s="55"/>
      <c r="BN9081" s="55"/>
      <c r="BO9081" s="55"/>
      <c r="BP9081" s="55"/>
      <c r="BQ9081" s="55"/>
      <c r="BR9081" s="55"/>
      <c r="BS9081" s="55"/>
      <c r="BT9081" s="55"/>
      <c r="BU9081" s="55"/>
      <c r="BV9081" s="55"/>
      <c r="BW9081" s="55"/>
      <c r="BX9081" s="55"/>
      <c r="BY9081" s="55"/>
      <c r="BZ9081" s="55"/>
    </row>
    <row r="9082" spans="2:78">
      <c r="B9082" s="55"/>
      <c r="C9082" s="55"/>
      <c r="BM9082" s="55"/>
      <c r="BN9082" s="55"/>
      <c r="BO9082" s="55"/>
      <c r="BP9082" s="55"/>
      <c r="BQ9082" s="55"/>
      <c r="BR9082" s="55"/>
      <c r="BS9082" s="55"/>
      <c r="BT9082" s="55"/>
      <c r="BU9082" s="55"/>
      <c r="BV9082" s="55"/>
      <c r="BW9082" s="55"/>
      <c r="BX9082" s="55"/>
      <c r="BY9082" s="55"/>
      <c r="BZ9082" s="55"/>
    </row>
    <row r="9083" spans="2:78">
      <c r="B9083" s="55"/>
      <c r="C9083" s="55"/>
      <c r="BM9083" s="55"/>
      <c r="BN9083" s="55"/>
      <c r="BO9083" s="55"/>
      <c r="BP9083" s="55"/>
      <c r="BQ9083" s="55"/>
      <c r="BR9083" s="55"/>
      <c r="BS9083" s="55"/>
      <c r="BT9083" s="55"/>
      <c r="BU9083" s="55"/>
      <c r="BV9083" s="55"/>
      <c r="BW9083" s="55"/>
      <c r="BX9083" s="55"/>
      <c r="BY9083" s="55"/>
      <c r="BZ9083" s="55"/>
    </row>
    <row r="9084" spans="2:78">
      <c r="B9084" s="55"/>
      <c r="C9084" s="55"/>
      <c r="BM9084" s="55"/>
      <c r="BN9084" s="55"/>
      <c r="BO9084" s="55"/>
      <c r="BP9084" s="55"/>
      <c r="BQ9084" s="55"/>
      <c r="BR9084" s="55"/>
      <c r="BS9084" s="55"/>
      <c r="BT9084" s="55"/>
      <c r="BU9084" s="55"/>
      <c r="BV9084" s="55"/>
      <c r="BW9084" s="55"/>
      <c r="BX9084" s="55"/>
      <c r="BY9084" s="55"/>
      <c r="BZ9084" s="55"/>
    </row>
    <row r="9085" spans="2:78">
      <c r="B9085" s="55"/>
      <c r="C9085" s="55"/>
      <c r="BM9085" s="55"/>
      <c r="BN9085" s="55"/>
      <c r="BO9085" s="55"/>
      <c r="BP9085" s="55"/>
      <c r="BQ9085" s="55"/>
      <c r="BR9085" s="55"/>
      <c r="BS9085" s="55"/>
      <c r="BT9085" s="55"/>
      <c r="BU9085" s="55"/>
      <c r="BV9085" s="55"/>
      <c r="BW9085" s="55"/>
      <c r="BX9085" s="55"/>
      <c r="BY9085" s="55"/>
      <c r="BZ9085" s="55"/>
    </row>
    <row r="9086" spans="2:78">
      <c r="B9086" s="55"/>
      <c r="C9086" s="55"/>
      <c r="BM9086" s="55"/>
      <c r="BN9086" s="55"/>
      <c r="BO9086" s="55"/>
      <c r="BP9086" s="55"/>
      <c r="BQ9086" s="55"/>
      <c r="BR9086" s="55"/>
      <c r="BS9086" s="55"/>
      <c r="BT9086" s="55"/>
      <c r="BU9086" s="55"/>
      <c r="BV9086" s="55"/>
      <c r="BW9086" s="55"/>
      <c r="BX9086" s="55"/>
      <c r="BY9086" s="55"/>
      <c r="BZ9086" s="55"/>
    </row>
    <row r="9087" spans="2:78">
      <c r="B9087" s="55"/>
      <c r="C9087" s="55"/>
      <c r="BM9087" s="55"/>
      <c r="BN9087" s="55"/>
      <c r="BO9087" s="55"/>
      <c r="BP9087" s="55"/>
      <c r="BQ9087" s="55"/>
      <c r="BR9087" s="55"/>
      <c r="BS9087" s="55"/>
      <c r="BT9087" s="55"/>
      <c r="BU9087" s="55"/>
      <c r="BV9087" s="55"/>
      <c r="BW9087" s="55"/>
      <c r="BX9087" s="55"/>
      <c r="BY9087" s="55"/>
      <c r="BZ9087" s="55"/>
    </row>
    <row r="9088" spans="2:78">
      <c r="B9088" s="55"/>
      <c r="C9088" s="55"/>
      <c r="BM9088" s="55"/>
      <c r="BN9088" s="55"/>
      <c r="BO9088" s="55"/>
      <c r="BP9088" s="55"/>
      <c r="BQ9088" s="55"/>
      <c r="BR9088" s="55"/>
      <c r="BS9088" s="55"/>
      <c r="BT9088" s="55"/>
      <c r="BU9088" s="55"/>
      <c r="BV9088" s="55"/>
      <c r="BW9088" s="55"/>
      <c r="BX9088" s="55"/>
      <c r="BY9088" s="55"/>
      <c r="BZ9088" s="55"/>
    </row>
    <row r="9089" spans="2:78">
      <c r="B9089" s="55"/>
      <c r="C9089" s="55"/>
      <c r="BM9089" s="55"/>
      <c r="BN9089" s="55"/>
      <c r="BO9089" s="55"/>
      <c r="BP9089" s="55"/>
      <c r="BQ9089" s="55"/>
      <c r="BR9089" s="55"/>
      <c r="BS9089" s="55"/>
      <c r="BT9089" s="55"/>
      <c r="BU9089" s="55"/>
      <c r="BV9089" s="55"/>
      <c r="BW9089" s="55"/>
      <c r="BX9089" s="55"/>
      <c r="BY9089" s="55"/>
      <c r="BZ9089" s="55"/>
    </row>
    <row r="9090" spans="2:78">
      <c r="B9090" s="55"/>
      <c r="C9090" s="55"/>
      <c r="BM9090" s="55"/>
      <c r="BN9090" s="55"/>
      <c r="BO9090" s="55"/>
      <c r="BP9090" s="55"/>
      <c r="BQ9090" s="55"/>
      <c r="BR9090" s="55"/>
      <c r="BS9090" s="55"/>
      <c r="BT9090" s="55"/>
      <c r="BU9090" s="55"/>
      <c r="BV9090" s="55"/>
      <c r="BW9090" s="55"/>
      <c r="BX9090" s="55"/>
      <c r="BY9090" s="55"/>
      <c r="BZ9090" s="55"/>
    </row>
    <row r="9091" spans="2:78">
      <c r="B9091" s="55"/>
      <c r="C9091" s="55"/>
      <c r="BM9091" s="55"/>
      <c r="BN9091" s="55"/>
      <c r="BO9091" s="55"/>
      <c r="BP9091" s="55"/>
      <c r="BQ9091" s="55"/>
      <c r="BR9091" s="55"/>
      <c r="BS9091" s="55"/>
      <c r="BT9091" s="55"/>
      <c r="BU9091" s="55"/>
      <c r="BV9091" s="55"/>
      <c r="BW9091" s="55"/>
      <c r="BX9091" s="55"/>
      <c r="BY9091" s="55"/>
      <c r="BZ9091" s="55"/>
    </row>
    <row r="9092" spans="2:78">
      <c r="B9092" s="55"/>
      <c r="C9092" s="55"/>
      <c r="BM9092" s="55"/>
      <c r="BN9092" s="55"/>
      <c r="BO9092" s="55"/>
      <c r="BP9092" s="55"/>
      <c r="BQ9092" s="55"/>
      <c r="BR9092" s="55"/>
      <c r="BS9092" s="55"/>
      <c r="BT9092" s="55"/>
      <c r="BU9092" s="55"/>
      <c r="BV9092" s="55"/>
      <c r="BW9092" s="55"/>
      <c r="BX9092" s="55"/>
      <c r="BY9092" s="55"/>
      <c r="BZ9092" s="55"/>
    </row>
    <row r="9093" spans="2:78">
      <c r="B9093" s="55"/>
      <c r="C9093" s="55"/>
      <c r="BM9093" s="55"/>
      <c r="BN9093" s="55"/>
      <c r="BO9093" s="55"/>
      <c r="BP9093" s="55"/>
      <c r="BQ9093" s="55"/>
      <c r="BR9093" s="55"/>
      <c r="BS9093" s="55"/>
      <c r="BT9093" s="55"/>
      <c r="BU9093" s="55"/>
      <c r="BV9093" s="55"/>
      <c r="BW9093" s="55"/>
      <c r="BX9093" s="55"/>
      <c r="BY9093" s="55"/>
      <c r="BZ9093" s="55"/>
    </row>
    <row r="9094" spans="2:78">
      <c r="B9094" s="55"/>
      <c r="C9094" s="55"/>
      <c r="BM9094" s="55"/>
      <c r="BN9094" s="55"/>
      <c r="BO9094" s="55"/>
      <c r="BP9094" s="55"/>
      <c r="BQ9094" s="55"/>
      <c r="BR9094" s="55"/>
      <c r="BS9094" s="55"/>
      <c r="BT9094" s="55"/>
      <c r="BU9094" s="55"/>
      <c r="BV9094" s="55"/>
      <c r="BW9094" s="55"/>
      <c r="BX9094" s="55"/>
      <c r="BY9094" s="55"/>
      <c r="BZ9094" s="55"/>
    </row>
    <row r="9095" spans="2:78">
      <c r="B9095" s="55"/>
      <c r="C9095" s="55"/>
      <c r="BM9095" s="55"/>
      <c r="BN9095" s="55"/>
      <c r="BO9095" s="55"/>
      <c r="BP9095" s="55"/>
      <c r="BQ9095" s="55"/>
      <c r="BR9095" s="55"/>
      <c r="BS9095" s="55"/>
      <c r="BT9095" s="55"/>
      <c r="BU9095" s="55"/>
      <c r="BV9095" s="55"/>
      <c r="BW9095" s="55"/>
      <c r="BX9095" s="55"/>
      <c r="BY9095" s="55"/>
      <c r="BZ9095" s="55"/>
    </row>
    <row r="9096" spans="2:78">
      <c r="B9096" s="55"/>
      <c r="C9096" s="55"/>
      <c r="BM9096" s="55"/>
      <c r="BN9096" s="55"/>
      <c r="BO9096" s="55"/>
      <c r="BP9096" s="55"/>
      <c r="BQ9096" s="55"/>
      <c r="BR9096" s="55"/>
      <c r="BS9096" s="55"/>
      <c r="BT9096" s="55"/>
      <c r="BU9096" s="55"/>
      <c r="BV9096" s="55"/>
      <c r="BW9096" s="55"/>
      <c r="BX9096" s="55"/>
      <c r="BY9096" s="55"/>
      <c r="BZ9096" s="55"/>
    </row>
    <row r="9097" spans="2:78">
      <c r="B9097" s="55"/>
      <c r="C9097" s="55"/>
      <c r="BM9097" s="55"/>
      <c r="BN9097" s="55"/>
      <c r="BO9097" s="55"/>
      <c r="BP9097" s="55"/>
      <c r="BQ9097" s="55"/>
      <c r="BR9097" s="55"/>
      <c r="BS9097" s="55"/>
      <c r="BT9097" s="55"/>
      <c r="BU9097" s="55"/>
      <c r="BV9097" s="55"/>
      <c r="BW9097" s="55"/>
      <c r="BX9097" s="55"/>
      <c r="BY9097" s="55"/>
      <c r="BZ9097" s="55"/>
    </row>
    <row r="9098" spans="2:78">
      <c r="B9098" s="55"/>
      <c r="C9098" s="55"/>
      <c r="BM9098" s="55"/>
      <c r="BN9098" s="55"/>
      <c r="BO9098" s="55"/>
      <c r="BP9098" s="55"/>
      <c r="BQ9098" s="55"/>
      <c r="BR9098" s="55"/>
      <c r="BS9098" s="55"/>
      <c r="BT9098" s="55"/>
      <c r="BU9098" s="55"/>
      <c r="BV9098" s="55"/>
      <c r="BW9098" s="55"/>
      <c r="BX9098" s="55"/>
      <c r="BY9098" s="55"/>
      <c r="BZ9098" s="55"/>
    </row>
    <row r="9099" spans="2:78">
      <c r="B9099" s="55"/>
      <c r="C9099" s="55"/>
      <c r="BM9099" s="55"/>
      <c r="BN9099" s="55"/>
      <c r="BO9099" s="55"/>
      <c r="BP9099" s="55"/>
      <c r="BQ9099" s="55"/>
      <c r="BR9099" s="55"/>
      <c r="BS9099" s="55"/>
      <c r="BT9099" s="55"/>
      <c r="BU9099" s="55"/>
      <c r="BV9099" s="55"/>
      <c r="BW9099" s="55"/>
      <c r="BX9099" s="55"/>
      <c r="BY9099" s="55"/>
      <c r="BZ9099" s="55"/>
    </row>
    <row r="9100" spans="2:78">
      <c r="B9100" s="55"/>
      <c r="C9100" s="55"/>
      <c r="BM9100" s="55"/>
      <c r="BN9100" s="55"/>
      <c r="BO9100" s="55"/>
      <c r="BP9100" s="55"/>
      <c r="BQ9100" s="55"/>
      <c r="BR9100" s="55"/>
      <c r="BS9100" s="55"/>
      <c r="BT9100" s="55"/>
      <c r="BU9100" s="55"/>
      <c r="BV9100" s="55"/>
      <c r="BW9100" s="55"/>
      <c r="BX9100" s="55"/>
      <c r="BY9100" s="55"/>
      <c r="BZ9100" s="55"/>
    </row>
    <row r="9101" spans="2:78">
      <c r="B9101" s="55"/>
      <c r="C9101" s="55"/>
      <c r="BM9101" s="55"/>
      <c r="BN9101" s="55"/>
      <c r="BO9101" s="55"/>
      <c r="BP9101" s="55"/>
      <c r="BQ9101" s="55"/>
      <c r="BR9101" s="55"/>
      <c r="BS9101" s="55"/>
      <c r="BT9101" s="55"/>
      <c r="BU9101" s="55"/>
      <c r="BV9101" s="55"/>
      <c r="BW9101" s="55"/>
      <c r="BX9101" s="55"/>
      <c r="BY9101" s="55"/>
      <c r="BZ9101" s="55"/>
    </row>
    <row r="9102" spans="2:78">
      <c r="B9102" s="55"/>
      <c r="C9102" s="55"/>
      <c r="BM9102" s="55"/>
      <c r="BN9102" s="55"/>
      <c r="BO9102" s="55"/>
      <c r="BP9102" s="55"/>
      <c r="BQ9102" s="55"/>
      <c r="BR9102" s="55"/>
      <c r="BS9102" s="55"/>
      <c r="BT9102" s="55"/>
      <c r="BU9102" s="55"/>
      <c r="BV9102" s="55"/>
      <c r="BW9102" s="55"/>
      <c r="BX9102" s="55"/>
      <c r="BY9102" s="55"/>
      <c r="BZ9102" s="55"/>
    </row>
    <row r="9103" spans="2:78">
      <c r="B9103" s="55"/>
      <c r="C9103" s="55"/>
      <c r="BM9103" s="55"/>
      <c r="BN9103" s="55"/>
      <c r="BO9103" s="55"/>
      <c r="BP9103" s="55"/>
      <c r="BQ9103" s="55"/>
      <c r="BR9103" s="55"/>
      <c r="BS9103" s="55"/>
      <c r="BT9103" s="55"/>
      <c r="BU9103" s="55"/>
      <c r="BV9103" s="55"/>
      <c r="BW9103" s="55"/>
      <c r="BX9103" s="55"/>
      <c r="BY9103" s="55"/>
      <c r="BZ9103" s="55"/>
    </row>
    <row r="9104" spans="2:78">
      <c r="B9104" s="55"/>
      <c r="C9104" s="55"/>
      <c r="BM9104" s="55"/>
      <c r="BN9104" s="55"/>
      <c r="BO9104" s="55"/>
      <c r="BP9104" s="55"/>
      <c r="BQ9104" s="55"/>
      <c r="BR9104" s="55"/>
      <c r="BS9104" s="55"/>
      <c r="BT9104" s="55"/>
      <c r="BU9104" s="55"/>
      <c r="BV9104" s="55"/>
      <c r="BW9104" s="55"/>
      <c r="BX9104" s="55"/>
      <c r="BY9104" s="55"/>
      <c r="BZ9104" s="55"/>
    </row>
    <row r="9105" spans="2:78">
      <c r="B9105" s="55"/>
      <c r="C9105" s="55"/>
      <c r="BM9105" s="55"/>
      <c r="BN9105" s="55"/>
      <c r="BO9105" s="55"/>
      <c r="BP9105" s="55"/>
      <c r="BQ9105" s="55"/>
      <c r="BR9105" s="55"/>
      <c r="BS9105" s="55"/>
      <c r="BT9105" s="55"/>
      <c r="BU9105" s="55"/>
      <c r="BV9105" s="55"/>
      <c r="BW9105" s="55"/>
      <c r="BX9105" s="55"/>
      <c r="BY9105" s="55"/>
      <c r="BZ9105" s="55"/>
    </row>
    <row r="9106" spans="2:78">
      <c r="B9106" s="55"/>
      <c r="C9106" s="55"/>
      <c r="BM9106" s="55"/>
      <c r="BN9106" s="55"/>
      <c r="BO9106" s="55"/>
      <c r="BP9106" s="55"/>
      <c r="BQ9106" s="55"/>
      <c r="BR9106" s="55"/>
      <c r="BS9106" s="55"/>
      <c r="BT9106" s="55"/>
      <c r="BU9106" s="55"/>
      <c r="BV9106" s="55"/>
      <c r="BW9106" s="55"/>
      <c r="BX9106" s="55"/>
      <c r="BY9106" s="55"/>
      <c r="BZ9106" s="55"/>
    </row>
    <row r="9107" spans="2:78">
      <c r="B9107" s="55"/>
      <c r="C9107" s="55"/>
      <c r="BM9107" s="55"/>
      <c r="BN9107" s="55"/>
      <c r="BO9107" s="55"/>
      <c r="BP9107" s="55"/>
      <c r="BQ9107" s="55"/>
      <c r="BR9107" s="55"/>
      <c r="BS9107" s="55"/>
      <c r="BT9107" s="55"/>
      <c r="BU9107" s="55"/>
      <c r="BV9107" s="55"/>
      <c r="BW9107" s="55"/>
      <c r="BX9107" s="55"/>
      <c r="BY9107" s="55"/>
      <c r="BZ9107" s="55"/>
    </row>
    <row r="9108" spans="2:78">
      <c r="B9108" s="55"/>
      <c r="C9108" s="55"/>
      <c r="BM9108" s="55"/>
      <c r="BN9108" s="55"/>
      <c r="BO9108" s="55"/>
      <c r="BP9108" s="55"/>
      <c r="BQ9108" s="55"/>
      <c r="BR9108" s="55"/>
      <c r="BS9108" s="55"/>
      <c r="BT9108" s="55"/>
      <c r="BU9108" s="55"/>
      <c r="BV9108" s="55"/>
      <c r="BW9108" s="55"/>
      <c r="BX9108" s="55"/>
      <c r="BY9108" s="55"/>
      <c r="BZ9108" s="55"/>
    </row>
    <row r="9109" spans="2:78">
      <c r="B9109" s="55"/>
      <c r="C9109" s="55"/>
      <c r="BM9109" s="55"/>
      <c r="BN9109" s="55"/>
      <c r="BO9109" s="55"/>
      <c r="BP9109" s="55"/>
      <c r="BQ9109" s="55"/>
      <c r="BR9109" s="55"/>
      <c r="BS9109" s="55"/>
      <c r="BT9109" s="55"/>
      <c r="BU9109" s="55"/>
      <c r="BV9109" s="55"/>
      <c r="BW9109" s="55"/>
      <c r="BX9109" s="55"/>
      <c r="BY9109" s="55"/>
      <c r="BZ9109" s="55"/>
    </row>
    <row r="9110" spans="2:78">
      <c r="B9110" s="55"/>
      <c r="C9110" s="55"/>
      <c r="BM9110" s="55"/>
      <c r="BN9110" s="55"/>
      <c r="BO9110" s="55"/>
      <c r="BP9110" s="55"/>
      <c r="BQ9110" s="55"/>
      <c r="BR9110" s="55"/>
      <c r="BS9110" s="55"/>
      <c r="BT9110" s="55"/>
      <c r="BU9110" s="55"/>
      <c r="BV9110" s="55"/>
      <c r="BW9110" s="55"/>
      <c r="BX9110" s="55"/>
      <c r="BY9110" s="55"/>
      <c r="BZ9110" s="55"/>
    </row>
    <row r="9111" spans="2:78">
      <c r="B9111" s="55"/>
      <c r="C9111" s="55"/>
      <c r="BM9111" s="55"/>
      <c r="BN9111" s="55"/>
      <c r="BO9111" s="55"/>
      <c r="BP9111" s="55"/>
      <c r="BQ9111" s="55"/>
      <c r="BR9111" s="55"/>
      <c r="BS9111" s="55"/>
      <c r="BT9111" s="55"/>
      <c r="BU9111" s="55"/>
      <c r="BV9111" s="55"/>
      <c r="BW9111" s="55"/>
      <c r="BX9111" s="55"/>
      <c r="BY9111" s="55"/>
      <c r="BZ9111" s="55"/>
    </row>
    <row r="9112" spans="2:78">
      <c r="B9112" s="55"/>
      <c r="C9112" s="55"/>
      <c r="BM9112" s="55"/>
      <c r="BN9112" s="55"/>
      <c r="BO9112" s="55"/>
      <c r="BP9112" s="55"/>
      <c r="BQ9112" s="55"/>
      <c r="BR9112" s="55"/>
      <c r="BS9112" s="55"/>
      <c r="BT9112" s="55"/>
      <c r="BU9112" s="55"/>
      <c r="BV9112" s="55"/>
      <c r="BW9112" s="55"/>
      <c r="BX9112" s="55"/>
      <c r="BY9112" s="55"/>
      <c r="BZ9112" s="55"/>
    </row>
    <row r="9113" spans="2:78">
      <c r="B9113" s="55"/>
      <c r="C9113" s="55"/>
      <c r="BM9113" s="55"/>
      <c r="BN9113" s="55"/>
      <c r="BO9113" s="55"/>
      <c r="BP9113" s="55"/>
      <c r="BQ9113" s="55"/>
      <c r="BR9113" s="55"/>
      <c r="BS9113" s="55"/>
      <c r="BT9113" s="55"/>
      <c r="BU9113" s="55"/>
      <c r="BV9113" s="55"/>
      <c r="BW9113" s="55"/>
      <c r="BX9113" s="55"/>
      <c r="BY9113" s="55"/>
      <c r="BZ9113" s="55"/>
    </row>
    <row r="9114" spans="2:78">
      <c r="B9114" s="55"/>
      <c r="C9114" s="55"/>
      <c r="BM9114" s="55"/>
      <c r="BN9114" s="55"/>
      <c r="BO9114" s="55"/>
      <c r="BP9114" s="55"/>
      <c r="BQ9114" s="55"/>
      <c r="BR9114" s="55"/>
      <c r="BS9114" s="55"/>
      <c r="BT9114" s="55"/>
      <c r="BU9114" s="55"/>
      <c r="BV9114" s="55"/>
      <c r="BW9114" s="55"/>
      <c r="BX9114" s="55"/>
      <c r="BY9114" s="55"/>
      <c r="BZ9114" s="55"/>
    </row>
    <row r="9115" spans="2:78">
      <c r="B9115" s="55"/>
      <c r="C9115" s="55"/>
      <c r="BM9115" s="55"/>
      <c r="BN9115" s="55"/>
      <c r="BO9115" s="55"/>
      <c r="BP9115" s="55"/>
      <c r="BQ9115" s="55"/>
      <c r="BR9115" s="55"/>
      <c r="BS9115" s="55"/>
      <c r="BT9115" s="55"/>
      <c r="BU9115" s="55"/>
      <c r="BV9115" s="55"/>
      <c r="BW9115" s="55"/>
      <c r="BX9115" s="55"/>
      <c r="BY9115" s="55"/>
      <c r="BZ9115" s="55"/>
    </row>
    <row r="9116" spans="2:78">
      <c r="B9116" s="55"/>
      <c r="C9116" s="55"/>
      <c r="BM9116" s="55"/>
      <c r="BN9116" s="55"/>
      <c r="BO9116" s="55"/>
      <c r="BP9116" s="55"/>
      <c r="BQ9116" s="55"/>
      <c r="BR9116" s="55"/>
      <c r="BS9116" s="55"/>
      <c r="BT9116" s="55"/>
      <c r="BU9116" s="55"/>
      <c r="BV9116" s="55"/>
      <c r="BW9116" s="55"/>
      <c r="BX9116" s="55"/>
      <c r="BY9116" s="55"/>
      <c r="BZ9116" s="55"/>
    </row>
    <row r="9117" spans="2:78">
      <c r="B9117" s="55"/>
      <c r="C9117" s="55"/>
      <c r="BM9117" s="55"/>
      <c r="BN9117" s="55"/>
      <c r="BO9117" s="55"/>
      <c r="BP9117" s="55"/>
      <c r="BQ9117" s="55"/>
      <c r="BR9117" s="55"/>
      <c r="BS9117" s="55"/>
      <c r="BT9117" s="55"/>
      <c r="BU9117" s="55"/>
      <c r="BV9117" s="55"/>
      <c r="BW9117" s="55"/>
      <c r="BX9117" s="55"/>
      <c r="BY9117" s="55"/>
      <c r="BZ9117" s="55"/>
    </row>
    <row r="9118" spans="2:78">
      <c r="B9118" s="55"/>
      <c r="C9118" s="55"/>
      <c r="BM9118" s="55"/>
      <c r="BN9118" s="55"/>
      <c r="BO9118" s="55"/>
      <c r="BP9118" s="55"/>
      <c r="BQ9118" s="55"/>
      <c r="BR9118" s="55"/>
      <c r="BS9118" s="55"/>
      <c r="BT9118" s="55"/>
      <c r="BU9118" s="55"/>
      <c r="BV9118" s="55"/>
      <c r="BW9118" s="55"/>
      <c r="BX9118" s="55"/>
      <c r="BY9118" s="55"/>
      <c r="BZ9118" s="55"/>
    </row>
    <row r="9119" spans="2:78">
      <c r="B9119" s="55"/>
      <c r="C9119" s="55"/>
      <c r="BM9119" s="55"/>
      <c r="BN9119" s="55"/>
      <c r="BO9119" s="55"/>
      <c r="BP9119" s="55"/>
      <c r="BQ9119" s="55"/>
      <c r="BR9119" s="55"/>
      <c r="BS9119" s="55"/>
      <c r="BT9119" s="55"/>
      <c r="BU9119" s="55"/>
      <c r="BV9119" s="55"/>
      <c r="BW9119" s="55"/>
      <c r="BX9119" s="55"/>
      <c r="BY9119" s="55"/>
      <c r="BZ9119" s="55"/>
    </row>
    <row r="9120" spans="2:78">
      <c r="B9120" s="55"/>
      <c r="C9120" s="55"/>
      <c r="BM9120" s="55"/>
      <c r="BN9120" s="55"/>
      <c r="BO9120" s="55"/>
      <c r="BP9120" s="55"/>
      <c r="BQ9120" s="55"/>
      <c r="BR9120" s="55"/>
      <c r="BS9120" s="55"/>
      <c r="BT9120" s="55"/>
      <c r="BU9120" s="55"/>
      <c r="BV9120" s="55"/>
      <c r="BW9120" s="55"/>
      <c r="BX9120" s="55"/>
      <c r="BY9120" s="55"/>
      <c r="BZ9120" s="55"/>
    </row>
    <row r="9121" spans="2:78">
      <c r="B9121" s="55"/>
      <c r="C9121" s="55"/>
      <c r="BM9121" s="55"/>
      <c r="BN9121" s="55"/>
      <c r="BO9121" s="55"/>
      <c r="BP9121" s="55"/>
      <c r="BQ9121" s="55"/>
      <c r="BR9121" s="55"/>
      <c r="BS9121" s="55"/>
      <c r="BT9121" s="55"/>
      <c r="BU9121" s="55"/>
      <c r="BV9121" s="55"/>
      <c r="BW9121" s="55"/>
      <c r="BX9121" s="55"/>
      <c r="BY9121" s="55"/>
      <c r="BZ9121" s="55"/>
    </row>
    <row r="9122" spans="2:78">
      <c r="B9122" s="55"/>
      <c r="C9122" s="55"/>
      <c r="BM9122" s="55"/>
      <c r="BN9122" s="55"/>
      <c r="BO9122" s="55"/>
      <c r="BP9122" s="55"/>
      <c r="BQ9122" s="55"/>
      <c r="BR9122" s="55"/>
      <c r="BS9122" s="55"/>
      <c r="BT9122" s="55"/>
      <c r="BU9122" s="55"/>
      <c r="BV9122" s="55"/>
      <c r="BW9122" s="55"/>
      <c r="BX9122" s="55"/>
      <c r="BY9122" s="55"/>
      <c r="BZ9122" s="55"/>
    </row>
    <row r="9123" spans="2:78">
      <c r="B9123" s="55"/>
      <c r="C9123" s="55"/>
      <c r="BM9123" s="55"/>
      <c r="BN9123" s="55"/>
      <c r="BO9123" s="55"/>
      <c r="BP9123" s="55"/>
      <c r="BQ9123" s="55"/>
      <c r="BR9123" s="55"/>
      <c r="BS9123" s="55"/>
      <c r="BT9123" s="55"/>
      <c r="BU9123" s="55"/>
      <c r="BV9123" s="55"/>
      <c r="BW9123" s="55"/>
      <c r="BX9123" s="55"/>
      <c r="BY9123" s="55"/>
      <c r="BZ9123" s="55"/>
    </row>
    <row r="9124" spans="2:78">
      <c r="B9124" s="55"/>
      <c r="C9124" s="55"/>
      <c r="BM9124" s="55"/>
      <c r="BN9124" s="55"/>
      <c r="BO9124" s="55"/>
      <c r="BP9124" s="55"/>
      <c r="BQ9124" s="55"/>
      <c r="BR9124" s="55"/>
      <c r="BS9124" s="55"/>
      <c r="BT9124" s="55"/>
      <c r="BU9124" s="55"/>
      <c r="BV9124" s="55"/>
      <c r="BW9124" s="55"/>
      <c r="BX9124" s="55"/>
      <c r="BY9124" s="55"/>
      <c r="BZ9124" s="55"/>
    </row>
    <row r="9125" spans="2:78">
      <c r="B9125" s="55"/>
      <c r="C9125" s="55"/>
      <c r="BM9125" s="55"/>
      <c r="BN9125" s="55"/>
      <c r="BO9125" s="55"/>
      <c r="BP9125" s="55"/>
      <c r="BQ9125" s="55"/>
      <c r="BR9125" s="55"/>
      <c r="BS9125" s="55"/>
      <c r="BT9125" s="55"/>
      <c r="BU9125" s="55"/>
      <c r="BV9125" s="55"/>
      <c r="BW9125" s="55"/>
      <c r="BX9125" s="55"/>
      <c r="BY9125" s="55"/>
      <c r="BZ9125" s="55"/>
    </row>
    <row r="9126" spans="2:78">
      <c r="B9126" s="55"/>
      <c r="C9126" s="55"/>
      <c r="BM9126" s="55"/>
      <c r="BN9126" s="55"/>
      <c r="BO9126" s="55"/>
      <c r="BP9126" s="55"/>
      <c r="BQ9126" s="55"/>
      <c r="BR9126" s="55"/>
      <c r="BS9126" s="55"/>
      <c r="BT9126" s="55"/>
      <c r="BU9126" s="55"/>
      <c r="BV9126" s="55"/>
      <c r="BW9126" s="55"/>
      <c r="BX9126" s="55"/>
      <c r="BY9126" s="55"/>
      <c r="BZ9126" s="55"/>
    </row>
    <row r="9127" spans="2:78">
      <c r="B9127" s="55"/>
      <c r="C9127" s="55"/>
      <c r="BM9127" s="55"/>
      <c r="BN9127" s="55"/>
      <c r="BO9127" s="55"/>
      <c r="BP9127" s="55"/>
      <c r="BQ9127" s="55"/>
      <c r="BR9127" s="55"/>
      <c r="BS9127" s="55"/>
      <c r="BT9127" s="55"/>
      <c r="BU9127" s="55"/>
      <c r="BV9127" s="55"/>
      <c r="BW9127" s="55"/>
      <c r="BX9127" s="55"/>
      <c r="BY9127" s="55"/>
      <c r="BZ9127" s="55"/>
    </row>
    <row r="9128" spans="2:78">
      <c r="B9128" s="55"/>
      <c r="C9128" s="55"/>
      <c r="BM9128" s="55"/>
      <c r="BN9128" s="55"/>
      <c r="BO9128" s="55"/>
      <c r="BP9128" s="55"/>
      <c r="BQ9128" s="55"/>
      <c r="BR9128" s="55"/>
      <c r="BS9128" s="55"/>
      <c r="BT9128" s="55"/>
      <c r="BU9128" s="55"/>
      <c r="BV9128" s="55"/>
      <c r="BW9128" s="55"/>
      <c r="BX9128" s="55"/>
      <c r="BY9128" s="55"/>
      <c r="BZ9128" s="55"/>
    </row>
    <row r="9129" spans="2:78">
      <c r="B9129" s="55"/>
      <c r="C9129" s="55"/>
      <c r="BM9129" s="55"/>
      <c r="BN9129" s="55"/>
      <c r="BO9129" s="55"/>
      <c r="BP9129" s="55"/>
      <c r="BQ9129" s="55"/>
      <c r="BR9129" s="55"/>
      <c r="BS9129" s="55"/>
      <c r="BT9129" s="55"/>
      <c r="BU9129" s="55"/>
      <c r="BV9129" s="55"/>
      <c r="BW9129" s="55"/>
      <c r="BX9129" s="55"/>
      <c r="BY9129" s="55"/>
      <c r="BZ9129" s="55"/>
    </row>
    <row r="9130" spans="2:78">
      <c r="B9130" s="55"/>
      <c r="C9130" s="55"/>
      <c r="BM9130" s="55"/>
      <c r="BN9130" s="55"/>
      <c r="BO9130" s="55"/>
      <c r="BP9130" s="55"/>
      <c r="BQ9130" s="55"/>
      <c r="BR9130" s="55"/>
      <c r="BS9130" s="55"/>
      <c r="BT9130" s="55"/>
      <c r="BU9130" s="55"/>
      <c r="BV9130" s="55"/>
      <c r="BW9130" s="55"/>
      <c r="BX9130" s="55"/>
      <c r="BY9130" s="55"/>
      <c r="BZ9130" s="55"/>
    </row>
    <row r="9131" spans="2:78">
      <c r="B9131" s="55"/>
      <c r="C9131" s="55"/>
      <c r="BM9131" s="55"/>
      <c r="BN9131" s="55"/>
      <c r="BO9131" s="55"/>
      <c r="BP9131" s="55"/>
      <c r="BQ9131" s="55"/>
      <c r="BR9131" s="55"/>
      <c r="BS9131" s="55"/>
      <c r="BT9131" s="55"/>
      <c r="BU9131" s="55"/>
      <c r="BV9131" s="55"/>
      <c r="BW9131" s="55"/>
      <c r="BX9131" s="55"/>
      <c r="BY9131" s="55"/>
      <c r="BZ9131" s="55"/>
    </row>
    <row r="9132" spans="2:78">
      <c r="B9132" s="55"/>
      <c r="C9132" s="55"/>
      <c r="BM9132" s="55"/>
      <c r="BN9132" s="55"/>
      <c r="BO9132" s="55"/>
      <c r="BP9132" s="55"/>
      <c r="BQ9132" s="55"/>
      <c r="BR9132" s="55"/>
      <c r="BS9132" s="55"/>
      <c r="BT9132" s="55"/>
      <c r="BU9132" s="55"/>
      <c r="BV9132" s="55"/>
      <c r="BW9132" s="55"/>
      <c r="BX9132" s="55"/>
      <c r="BY9132" s="55"/>
      <c r="BZ9132" s="55"/>
    </row>
    <row r="9133" spans="2:78">
      <c r="B9133" s="55"/>
      <c r="C9133" s="55"/>
      <c r="BM9133" s="55"/>
      <c r="BN9133" s="55"/>
      <c r="BO9133" s="55"/>
      <c r="BP9133" s="55"/>
      <c r="BQ9133" s="55"/>
      <c r="BR9133" s="55"/>
      <c r="BS9133" s="55"/>
      <c r="BT9133" s="55"/>
      <c r="BU9133" s="55"/>
      <c r="BV9133" s="55"/>
      <c r="BW9133" s="55"/>
      <c r="BX9133" s="55"/>
      <c r="BY9133" s="55"/>
      <c r="BZ9133" s="55"/>
    </row>
    <row r="9134" spans="2:78">
      <c r="B9134" s="55"/>
      <c r="C9134" s="55"/>
      <c r="BM9134" s="55"/>
      <c r="BN9134" s="55"/>
      <c r="BO9134" s="55"/>
      <c r="BP9134" s="55"/>
      <c r="BQ9134" s="55"/>
      <c r="BR9134" s="55"/>
      <c r="BS9134" s="55"/>
      <c r="BT9134" s="55"/>
      <c r="BU9134" s="55"/>
      <c r="BV9134" s="55"/>
      <c r="BW9134" s="55"/>
      <c r="BX9134" s="55"/>
      <c r="BY9134" s="55"/>
      <c r="BZ9134" s="55"/>
    </row>
    <row r="9135" spans="2:78">
      <c r="B9135" s="55"/>
      <c r="C9135" s="55"/>
      <c r="BM9135" s="55"/>
      <c r="BN9135" s="55"/>
      <c r="BO9135" s="55"/>
      <c r="BP9135" s="55"/>
      <c r="BQ9135" s="55"/>
      <c r="BR9135" s="55"/>
      <c r="BS9135" s="55"/>
      <c r="BT9135" s="55"/>
      <c r="BU9135" s="55"/>
      <c r="BV9135" s="55"/>
      <c r="BW9135" s="55"/>
      <c r="BX9135" s="55"/>
      <c r="BY9135" s="55"/>
      <c r="BZ9135" s="55"/>
    </row>
    <row r="9136" spans="2:78">
      <c r="B9136" s="55"/>
      <c r="C9136" s="55"/>
      <c r="BM9136" s="55"/>
      <c r="BN9136" s="55"/>
      <c r="BO9136" s="55"/>
      <c r="BP9136" s="55"/>
      <c r="BQ9136" s="55"/>
      <c r="BR9136" s="55"/>
      <c r="BS9136" s="55"/>
      <c r="BT9136" s="55"/>
      <c r="BU9136" s="55"/>
      <c r="BV9136" s="55"/>
      <c r="BW9136" s="55"/>
      <c r="BX9136" s="55"/>
      <c r="BY9136" s="55"/>
      <c r="BZ9136" s="55"/>
    </row>
    <row r="9137" spans="2:78">
      <c r="B9137" s="55"/>
      <c r="C9137" s="55"/>
      <c r="BM9137" s="55"/>
      <c r="BN9137" s="55"/>
      <c r="BO9137" s="55"/>
      <c r="BP9137" s="55"/>
      <c r="BQ9137" s="55"/>
      <c r="BR9137" s="55"/>
      <c r="BS9137" s="55"/>
      <c r="BT9137" s="55"/>
      <c r="BU9137" s="55"/>
      <c r="BV9137" s="55"/>
      <c r="BW9137" s="55"/>
      <c r="BX9137" s="55"/>
      <c r="BY9137" s="55"/>
      <c r="BZ9137" s="55"/>
    </row>
    <row r="9138" spans="2:78">
      <c r="B9138" s="55"/>
      <c r="C9138" s="55"/>
      <c r="BM9138" s="55"/>
      <c r="BN9138" s="55"/>
      <c r="BO9138" s="55"/>
      <c r="BP9138" s="55"/>
      <c r="BQ9138" s="55"/>
      <c r="BR9138" s="55"/>
      <c r="BS9138" s="55"/>
      <c r="BT9138" s="55"/>
      <c r="BU9138" s="55"/>
      <c r="BV9138" s="55"/>
      <c r="BW9138" s="55"/>
      <c r="BX9138" s="55"/>
      <c r="BY9138" s="55"/>
      <c r="BZ9138" s="55"/>
    </row>
    <row r="9139" spans="2:78">
      <c r="B9139" s="55"/>
      <c r="C9139" s="55"/>
      <c r="BM9139" s="55"/>
      <c r="BN9139" s="55"/>
      <c r="BO9139" s="55"/>
      <c r="BP9139" s="55"/>
      <c r="BQ9139" s="55"/>
      <c r="BR9139" s="55"/>
      <c r="BS9139" s="55"/>
      <c r="BT9139" s="55"/>
      <c r="BU9139" s="55"/>
      <c r="BV9139" s="55"/>
      <c r="BW9139" s="55"/>
      <c r="BX9139" s="55"/>
      <c r="BY9139" s="55"/>
      <c r="BZ9139" s="55"/>
    </row>
    <row r="9140" spans="2:78">
      <c r="B9140" s="55"/>
      <c r="C9140" s="55"/>
      <c r="BM9140" s="55"/>
      <c r="BN9140" s="55"/>
      <c r="BO9140" s="55"/>
      <c r="BP9140" s="55"/>
      <c r="BQ9140" s="55"/>
      <c r="BR9140" s="55"/>
      <c r="BS9140" s="55"/>
      <c r="BT9140" s="55"/>
      <c r="BU9140" s="55"/>
      <c r="BV9140" s="55"/>
      <c r="BW9140" s="55"/>
      <c r="BX9140" s="55"/>
      <c r="BY9140" s="55"/>
      <c r="BZ9140" s="55"/>
    </row>
    <row r="9141" spans="2:78">
      <c r="B9141" s="55"/>
      <c r="C9141" s="55"/>
      <c r="BM9141" s="55"/>
      <c r="BN9141" s="55"/>
      <c r="BO9141" s="55"/>
      <c r="BP9141" s="55"/>
      <c r="BQ9141" s="55"/>
      <c r="BR9141" s="55"/>
      <c r="BS9141" s="55"/>
      <c r="BT9141" s="55"/>
      <c r="BU9141" s="55"/>
      <c r="BV9141" s="55"/>
      <c r="BW9141" s="55"/>
      <c r="BX9141" s="55"/>
      <c r="BY9141" s="55"/>
      <c r="BZ9141" s="55"/>
    </row>
    <row r="9142" spans="2:78">
      <c r="B9142" s="55"/>
      <c r="C9142" s="55"/>
      <c r="BM9142" s="55"/>
      <c r="BN9142" s="55"/>
      <c r="BO9142" s="55"/>
      <c r="BP9142" s="55"/>
      <c r="BQ9142" s="55"/>
      <c r="BR9142" s="55"/>
      <c r="BS9142" s="55"/>
      <c r="BT9142" s="55"/>
      <c r="BU9142" s="55"/>
      <c r="BV9142" s="55"/>
      <c r="BW9142" s="55"/>
      <c r="BX9142" s="55"/>
      <c r="BY9142" s="55"/>
      <c r="BZ9142" s="55"/>
    </row>
    <row r="9143" spans="2:78">
      <c r="B9143" s="55"/>
      <c r="C9143" s="55"/>
      <c r="BM9143" s="55"/>
      <c r="BN9143" s="55"/>
      <c r="BO9143" s="55"/>
      <c r="BP9143" s="55"/>
      <c r="BQ9143" s="55"/>
      <c r="BR9143" s="55"/>
      <c r="BS9143" s="55"/>
      <c r="BT9143" s="55"/>
      <c r="BU9143" s="55"/>
      <c r="BV9143" s="55"/>
      <c r="BW9143" s="55"/>
      <c r="BX9143" s="55"/>
      <c r="BY9143" s="55"/>
      <c r="BZ9143" s="55"/>
    </row>
    <row r="9144" spans="2:78">
      <c r="B9144" s="55"/>
      <c r="C9144" s="55"/>
      <c r="BM9144" s="55"/>
      <c r="BN9144" s="55"/>
      <c r="BO9144" s="55"/>
      <c r="BP9144" s="55"/>
      <c r="BQ9144" s="55"/>
      <c r="BR9144" s="55"/>
      <c r="BS9144" s="55"/>
      <c r="BT9144" s="55"/>
      <c r="BU9144" s="55"/>
      <c r="BV9144" s="55"/>
      <c r="BW9144" s="55"/>
      <c r="BX9144" s="55"/>
      <c r="BY9144" s="55"/>
      <c r="BZ9144" s="55"/>
    </row>
    <row r="9145" spans="2:78">
      <c r="B9145" s="55"/>
      <c r="C9145" s="55"/>
      <c r="BM9145" s="55"/>
      <c r="BN9145" s="55"/>
      <c r="BO9145" s="55"/>
      <c r="BP9145" s="55"/>
      <c r="BQ9145" s="55"/>
      <c r="BR9145" s="55"/>
      <c r="BS9145" s="55"/>
      <c r="BT9145" s="55"/>
      <c r="BU9145" s="55"/>
      <c r="BV9145" s="55"/>
      <c r="BW9145" s="55"/>
      <c r="BX9145" s="55"/>
      <c r="BY9145" s="55"/>
      <c r="BZ9145" s="55"/>
    </row>
    <row r="9146" spans="2:78">
      <c r="B9146" s="55"/>
      <c r="C9146" s="55"/>
      <c r="BM9146" s="55"/>
      <c r="BN9146" s="55"/>
      <c r="BO9146" s="55"/>
      <c r="BP9146" s="55"/>
      <c r="BQ9146" s="55"/>
      <c r="BR9146" s="55"/>
      <c r="BS9146" s="55"/>
      <c r="BT9146" s="55"/>
      <c r="BU9146" s="55"/>
      <c r="BV9146" s="55"/>
      <c r="BW9146" s="55"/>
      <c r="BX9146" s="55"/>
      <c r="BY9146" s="55"/>
      <c r="BZ9146" s="55"/>
    </row>
    <row r="9147" spans="2:78">
      <c r="B9147" s="55"/>
      <c r="C9147" s="55"/>
      <c r="BM9147" s="55"/>
      <c r="BN9147" s="55"/>
      <c r="BO9147" s="55"/>
      <c r="BP9147" s="55"/>
      <c r="BQ9147" s="55"/>
      <c r="BR9147" s="55"/>
      <c r="BS9147" s="55"/>
      <c r="BT9147" s="55"/>
      <c r="BU9147" s="55"/>
      <c r="BV9147" s="55"/>
      <c r="BW9147" s="55"/>
      <c r="BX9147" s="55"/>
      <c r="BY9147" s="55"/>
      <c r="BZ9147" s="55"/>
    </row>
    <row r="9148" spans="2:78">
      <c r="B9148" s="55"/>
      <c r="C9148" s="55"/>
      <c r="BM9148" s="55"/>
      <c r="BN9148" s="55"/>
      <c r="BO9148" s="55"/>
      <c r="BP9148" s="55"/>
      <c r="BQ9148" s="55"/>
      <c r="BR9148" s="55"/>
      <c r="BS9148" s="55"/>
      <c r="BT9148" s="55"/>
      <c r="BU9148" s="55"/>
      <c r="BV9148" s="55"/>
      <c r="BW9148" s="55"/>
      <c r="BX9148" s="55"/>
      <c r="BY9148" s="55"/>
      <c r="BZ9148" s="55"/>
    </row>
    <row r="9149" spans="2:78">
      <c r="B9149" s="55"/>
      <c r="C9149" s="55"/>
      <c r="BM9149" s="55"/>
      <c r="BN9149" s="55"/>
      <c r="BO9149" s="55"/>
      <c r="BP9149" s="55"/>
      <c r="BQ9149" s="55"/>
      <c r="BR9149" s="55"/>
      <c r="BS9149" s="55"/>
      <c r="BT9149" s="55"/>
      <c r="BU9149" s="55"/>
      <c r="BV9149" s="55"/>
      <c r="BW9149" s="55"/>
      <c r="BX9149" s="55"/>
      <c r="BY9149" s="55"/>
      <c r="BZ9149" s="55"/>
    </row>
    <row r="9150" spans="2:78">
      <c r="B9150" s="55"/>
      <c r="C9150" s="55"/>
      <c r="BM9150" s="55"/>
      <c r="BN9150" s="55"/>
      <c r="BO9150" s="55"/>
      <c r="BP9150" s="55"/>
      <c r="BQ9150" s="55"/>
      <c r="BR9150" s="55"/>
      <c r="BS9150" s="55"/>
      <c r="BT9150" s="55"/>
      <c r="BU9150" s="55"/>
      <c r="BV9150" s="55"/>
      <c r="BW9150" s="55"/>
      <c r="BX9150" s="55"/>
      <c r="BY9150" s="55"/>
      <c r="BZ9150" s="55"/>
    </row>
    <row r="9151" spans="2:78">
      <c r="B9151" s="55"/>
      <c r="C9151" s="55"/>
      <c r="BM9151" s="55"/>
      <c r="BN9151" s="55"/>
      <c r="BO9151" s="55"/>
      <c r="BP9151" s="55"/>
      <c r="BQ9151" s="55"/>
      <c r="BR9151" s="55"/>
      <c r="BS9151" s="55"/>
      <c r="BT9151" s="55"/>
      <c r="BU9151" s="55"/>
      <c r="BV9151" s="55"/>
      <c r="BW9151" s="55"/>
      <c r="BX9151" s="55"/>
      <c r="BY9151" s="55"/>
      <c r="BZ9151" s="55"/>
    </row>
    <row r="9152" spans="2:78">
      <c r="B9152" s="55"/>
      <c r="C9152" s="55"/>
      <c r="BM9152" s="55"/>
      <c r="BN9152" s="55"/>
      <c r="BO9152" s="55"/>
      <c r="BP9152" s="55"/>
      <c r="BQ9152" s="55"/>
      <c r="BR9152" s="55"/>
      <c r="BS9152" s="55"/>
      <c r="BT9152" s="55"/>
      <c r="BU9152" s="55"/>
      <c r="BV9152" s="55"/>
      <c r="BW9152" s="55"/>
      <c r="BX9152" s="55"/>
      <c r="BY9152" s="55"/>
      <c r="BZ9152" s="55"/>
    </row>
    <row r="9153" spans="2:78">
      <c r="B9153" s="55"/>
      <c r="C9153" s="55"/>
      <c r="BM9153" s="55"/>
      <c r="BN9153" s="55"/>
      <c r="BO9153" s="55"/>
      <c r="BP9153" s="55"/>
      <c r="BQ9153" s="55"/>
      <c r="BR9153" s="55"/>
      <c r="BS9153" s="55"/>
      <c r="BT9153" s="55"/>
      <c r="BU9153" s="55"/>
      <c r="BV9153" s="55"/>
      <c r="BW9153" s="55"/>
      <c r="BX9153" s="55"/>
      <c r="BY9153" s="55"/>
      <c r="BZ9153" s="55"/>
    </row>
    <row r="9154" spans="2:78">
      <c r="B9154" s="55"/>
      <c r="C9154" s="55"/>
      <c r="BM9154" s="55"/>
      <c r="BN9154" s="55"/>
      <c r="BO9154" s="55"/>
      <c r="BP9154" s="55"/>
      <c r="BQ9154" s="55"/>
      <c r="BR9154" s="55"/>
      <c r="BS9154" s="55"/>
      <c r="BT9154" s="55"/>
      <c r="BU9154" s="55"/>
      <c r="BV9154" s="55"/>
      <c r="BW9154" s="55"/>
      <c r="BX9154" s="55"/>
      <c r="BY9154" s="55"/>
      <c r="BZ9154" s="55"/>
    </row>
    <row r="9155" spans="2:78">
      <c r="B9155" s="55"/>
      <c r="C9155" s="55"/>
      <c r="BM9155" s="55"/>
      <c r="BN9155" s="55"/>
      <c r="BO9155" s="55"/>
      <c r="BP9155" s="55"/>
      <c r="BQ9155" s="55"/>
      <c r="BR9155" s="55"/>
      <c r="BS9155" s="55"/>
      <c r="BT9155" s="55"/>
      <c r="BU9155" s="55"/>
      <c r="BV9155" s="55"/>
      <c r="BW9155" s="55"/>
      <c r="BX9155" s="55"/>
      <c r="BY9155" s="55"/>
      <c r="BZ9155" s="55"/>
    </row>
    <row r="9156" spans="2:78">
      <c r="B9156" s="55"/>
      <c r="C9156" s="55"/>
      <c r="BM9156" s="55"/>
      <c r="BN9156" s="55"/>
      <c r="BO9156" s="55"/>
      <c r="BP9156" s="55"/>
      <c r="BQ9156" s="55"/>
      <c r="BR9156" s="55"/>
      <c r="BS9156" s="55"/>
      <c r="BT9156" s="55"/>
      <c r="BU9156" s="55"/>
      <c r="BV9156" s="55"/>
      <c r="BW9156" s="55"/>
      <c r="BX9156" s="55"/>
      <c r="BY9156" s="55"/>
      <c r="BZ9156" s="55"/>
    </row>
    <row r="9157" spans="2:78">
      <c r="B9157" s="55"/>
      <c r="C9157" s="55"/>
      <c r="BM9157" s="55"/>
      <c r="BN9157" s="55"/>
      <c r="BO9157" s="55"/>
      <c r="BP9157" s="55"/>
      <c r="BQ9157" s="55"/>
      <c r="BR9157" s="55"/>
      <c r="BS9157" s="55"/>
      <c r="BT9157" s="55"/>
      <c r="BU9157" s="55"/>
      <c r="BV9157" s="55"/>
      <c r="BW9157" s="55"/>
      <c r="BX9157" s="55"/>
      <c r="BY9157" s="55"/>
      <c r="BZ9157" s="55"/>
    </row>
    <row r="9158" spans="2:78">
      <c r="B9158" s="55"/>
      <c r="C9158" s="55"/>
      <c r="BM9158" s="55"/>
      <c r="BN9158" s="55"/>
      <c r="BO9158" s="55"/>
      <c r="BP9158" s="55"/>
      <c r="BQ9158" s="55"/>
      <c r="BR9158" s="55"/>
      <c r="BS9158" s="55"/>
      <c r="BT9158" s="55"/>
      <c r="BU9158" s="55"/>
      <c r="BV9158" s="55"/>
      <c r="BW9158" s="55"/>
      <c r="BX9158" s="55"/>
      <c r="BY9158" s="55"/>
      <c r="BZ9158" s="55"/>
    </row>
    <row r="9159" spans="2:78">
      <c r="B9159" s="55"/>
      <c r="C9159" s="55"/>
      <c r="BM9159" s="55"/>
      <c r="BN9159" s="55"/>
      <c r="BO9159" s="55"/>
      <c r="BP9159" s="55"/>
      <c r="BQ9159" s="55"/>
      <c r="BR9159" s="55"/>
      <c r="BS9159" s="55"/>
      <c r="BT9159" s="55"/>
      <c r="BU9159" s="55"/>
      <c r="BV9159" s="55"/>
      <c r="BW9159" s="55"/>
      <c r="BX9159" s="55"/>
      <c r="BY9159" s="55"/>
      <c r="BZ9159" s="55"/>
    </row>
    <row r="9160" spans="2:78">
      <c r="B9160" s="55"/>
      <c r="C9160" s="55"/>
      <c r="BM9160" s="55"/>
      <c r="BN9160" s="55"/>
      <c r="BO9160" s="55"/>
      <c r="BP9160" s="55"/>
      <c r="BQ9160" s="55"/>
      <c r="BR9160" s="55"/>
      <c r="BS9160" s="55"/>
      <c r="BT9160" s="55"/>
      <c r="BU9160" s="55"/>
      <c r="BV9160" s="55"/>
      <c r="BW9160" s="55"/>
      <c r="BX9160" s="55"/>
      <c r="BY9160" s="55"/>
      <c r="BZ9160" s="55"/>
    </row>
    <row r="9161" spans="2:78">
      <c r="B9161" s="55"/>
      <c r="C9161" s="55"/>
      <c r="BM9161" s="55"/>
      <c r="BN9161" s="55"/>
      <c r="BO9161" s="55"/>
      <c r="BP9161" s="55"/>
      <c r="BQ9161" s="55"/>
      <c r="BR9161" s="55"/>
      <c r="BS9161" s="55"/>
      <c r="BT9161" s="55"/>
      <c r="BU9161" s="55"/>
      <c r="BV9161" s="55"/>
      <c r="BW9161" s="55"/>
      <c r="BX9161" s="55"/>
      <c r="BY9161" s="55"/>
      <c r="BZ9161" s="55"/>
    </row>
    <row r="9162" spans="2:78">
      <c r="B9162" s="55"/>
      <c r="C9162" s="55"/>
      <c r="BM9162" s="55"/>
      <c r="BN9162" s="55"/>
      <c r="BO9162" s="55"/>
      <c r="BP9162" s="55"/>
      <c r="BQ9162" s="55"/>
      <c r="BR9162" s="55"/>
      <c r="BS9162" s="55"/>
      <c r="BT9162" s="55"/>
      <c r="BU9162" s="55"/>
      <c r="BV9162" s="55"/>
      <c r="BW9162" s="55"/>
      <c r="BX9162" s="55"/>
      <c r="BY9162" s="55"/>
      <c r="BZ9162" s="55"/>
    </row>
    <row r="9163" spans="2:78">
      <c r="B9163" s="55"/>
      <c r="C9163" s="55"/>
      <c r="BM9163" s="55"/>
      <c r="BN9163" s="55"/>
      <c r="BO9163" s="55"/>
      <c r="BP9163" s="55"/>
      <c r="BQ9163" s="55"/>
      <c r="BR9163" s="55"/>
      <c r="BS9163" s="55"/>
      <c r="BT9163" s="55"/>
      <c r="BU9163" s="55"/>
      <c r="BV9163" s="55"/>
      <c r="BW9163" s="55"/>
      <c r="BX9163" s="55"/>
      <c r="BY9163" s="55"/>
      <c r="BZ9163" s="55"/>
    </row>
    <row r="9164" spans="2:78">
      <c r="B9164" s="55"/>
      <c r="C9164" s="55"/>
      <c r="BM9164" s="55"/>
      <c r="BN9164" s="55"/>
      <c r="BO9164" s="55"/>
      <c r="BP9164" s="55"/>
      <c r="BQ9164" s="55"/>
      <c r="BR9164" s="55"/>
      <c r="BS9164" s="55"/>
      <c r="BT9164" s="55"/>
      <c r="BU9164" s="55"/>
      <c r="BV9164" s="55"/>
      <c r="BW9164" s="55"/>
      <c r="BX9164" s="55"/>
      <c r="BY9164" s="55"/>
      <c r="BZ9164" s="55"/>
    </row>
    <row r="9165" spans="2:78">
      <c r="B9165" s="55"/>
      <c r="C9165" s="55"/>
      <c r="BM9165" s="55"/>
      <c r="BN9165" s="55"/>
      <c r="BO9165" s="55"/>
      <c r="BP9165" s="55"/>
      <c r="BQ9165" s="55"/>
      <c r="BR9165" s="55"/>
      <c r="BS9165" s="55"/>
      <c r="BT9165" s="55"/>
      <c r="BU9165" s="55"/>
      <c r="BV9165" s="55"/>
      <c r="BW9165" s="55"/>
      <c r="BX9165" s="55"/>
      <c r="BY9165" s="55"/>
      <c r="BZ9165" s="55"/>
    </row>
    <row r="9166" spans="2:78">
      <c r="B9166" s="55"/>
      <c r="C9166" s="55"/>
      <c r="BM9166" s="55"/>
      <c r="BN9166" s="55"/>
      <c r="BO9166" s="55"/>
      <c r="BP9166" s="55"/>
      <c r="BQ9166" s="55"/>
      <c r="BR9166" s="55"/>
      <c r="BS9166" s="55"/>
      <c r="BT9166" s="55"/>
      <c r="BU9166" s="55"/>
      <c r="BV9166" s="55"/>
      <c r="BW9166" s="55"/>
      <c r="BX9166" s="55"/>
      <c r="BY9166" s="55"/>
      <c r="BZ9166" s="55"/>
    </row>
    <row r="9167" spans="2:78">
      <c r="B9167" s="55"/>
      <c r="C9167" s="55"/>
      <c r="BM9167" s="55"/>
      <c r="BN9167" s="55"/>
      <c r="BO9167" s="55"/>
      <c r="BP9167" s="55"/>
      <c r="BQ9167" s="55"/>
      <c r="BR9167" s="55"/>
      <c r="BS9167" s="55"/>
      <c r="BT9167" s="55"/>
      <c r="BU9167" s="55"/>
      <c r="BV9167" s="55"/>
      <c r="BW9167" s="55"/>
      <c r="BX9167" s="55"/>
      <c r="BY9167" s="55"/>
      <c r="BZ9167" s="55"/>
    </row>
    <row r="9168" spans="2:78">
      <c r="B9168" s="55"/>
      <c r="C9168" s="55"/>
      <c r="BM9168" s="55"/>
      <c r="BN9168" s="55"/>
      <c r="BO9168" s="55"/>
      <c r="BP9168" s="55"/>
      <c r="BQ9168" s="55"/>
      <c r="BR9168" s="55"/>
      <c r="BS9168" s="55"/>
      <c r="BT9168" s="55"/>
      <c r="BU9168" s="55"/>
      <c r="BV9168" s="55"/>
      <c r="BW9168" s="55"/>
      <c r="BX9168" s="55"/>
      <c r="BY9168" s="55"/>
      <c r="BZ9168" s="55"/>
    </row>
    <row r="9169" spans="2:78">
      <c r="B9169" s="55"/>
      <c r="C9169" s="55"/>
      <c r="BM9169" s="55"/>
      <c r="BN9169" s="55"/>
      <c r="BO9169" s="55"/>
      <c r="BP9169" s="55"/>
      <c r="BQ9169" s="55"/>
      <c r="BR9169" s="55"/>
      <c r="BS9169" s="55"/>
      <c r="BT9169" s="55"/>
      <c r="BU9169" s="55"/>
      <c r="BV9169" s="55"/>
      <c r="BW9169" s="55"/>
      <c r="BX9169" s="55"/>
      <c r="BY9169" s="55"/>
      <c r="BZ9169" s="55"/>
    </row>
    <row r="9170" spans="2:78">
      <c r="B9170" s="55"/>
      <c r="C9170" s="55"/>
      <c r="BM9170" s="55"/>
      <c r="BN9170" s="55"/>
      <c r="BO9170" s="55"/>
      <c r="BP9170" s="55"/>
      <c r="BQ9170" s="55"/>
      <c r="BR9170" s="55"/>
      <c r="BS9170" s="55"/>
      <c r="BT9170" s="55"/>
      <c r="BU9170" s="55"/>
      <c r="BV9170" s="55"/>
      <c r="BW9170" s="55"/>
      <c r="BX9170" s="55"/>
      <c r="BY9170" s="55"/>
      <c r="BZ9170" s="55"/>
    </row>
    <row r="9171" spans="2:78">
      <c r="B9171" s="55"/>
      <c r="C9171" s="55"/>
      <c r="BM9171" s="55"/>
      <c r="BN9171" s="55"/>
      <c r="BO9171" s="55"/>
      <c r="BP9171" s="55"/>
      <c r="BQ9171" s="55"/>
      <c r="BR9171" s="55"/>
      <c r="BS9171" s="55"/>
      <c r="BT9171" s="55"/>
      <c r="BU9171" s="55"/>
      <c r="BV9171" s="55"/>
      <c r="BW9171" s="55"/>
      <c r="BX9171" s="55"/>
      <c r="BY9171" s="55"/>
      <c r="BZ9171" s="55"/>
    </row>
    <row r="9172" spans="2:78">
      <c r="B9172" s="55"/>
      <c r="C9172" s="55"/>
      <c r="BM9172" s="55"/>
      <c r="BN9172" s="55"/>
      <c r="BO9172" s="55"/>
      <c r="BP9172" s="55"/>
      <c r="BQ9172" s="55"/>
      <c r="BR9172" s="55"/>
      <c r="BS9172" s="55"/>
      <c r="BT9172" s="55"/>
      <c r="BU9172" s="55"/>
      <c r="BV9172" s="55"/>
      <c r="BW9172" s="55"/>
      <c r="BX9172" s="55"/>
      <c r="BY9172" s="55"/>
      <c r="BZ9172" s="55"/>
    </row>
    <row r="9173" spans="2:78">
      <c r="B9173" s="55"/>
      <c r="C9173" s="55"/>
      <c r="BM9173" s="55"/>
      <c r="BN9173" s="55"/>
      <c r="BO9173" s="55"/>
      <c r="BP9173" s="55"/>
      <c r="BQ9173" s="55"/>
      <c r="BR9173" s="55"/>
      <c r="BS9173" s="55"/>
      <c r="BT9173" s="55"/>
      <c r="BU9173" s="55"/>
      <c r="BV9173" s="55"/>
      <c r="BW9173" s="55"/>
      <c r="BX9173" s="55"/>
      <c r="BY9173" s="55"/>
      <c r="BZ9173" s="55"/>
    </row>
    <row r="9174" spans="2:78">
      <c r="B9174" s="55"/>
      <c r="C9174" s="55"/>
      <c r="BM9174" s="55"/>
      <c r="BN9174" s="55"/>
      <c r="BO9174" s="55"/>
      <c r="BP9174" s="55"/>
      <c r="BQ9174" s="55"/>
      <c r="BR9174" s="55"/>
      <c r="BS9174" s="55"/>
      <c r="BT9174" s="55"/>
      <c r="BU9174" s="55"/>
      <c r="BV9174" s="55"/>
      <c r="BW9174" s="55"/>
      <c r="BX9174" s="55"/>
      <c r="BY9174" s="55"/>
      <c r="BZ9174" s="55"/>
    </row>
    <row r="9175" spans="2:78">
      <c r="B9175" s="55"/>
      <c r="C9175" s="55"/>
      <c r="BM9175" s="55"/>
      <c r="BN9175" s="55"/>
      <c r="BO9175" s="55"/>
      <c r="BP9175" s="55"/>
      <c r="BQ9175" s="55"/>
      <c r="BR9175" s="55"/>
      <c r="BS9175" s="55"/>
      <c r="BT9175" s="55"/>
      <c r="BU9175" s="55"/>
      <c r="BV9175" s="55"/>
      <c r="BW9175" s="55"/>
      <c r="BX9175" s="55"/>
      <c r="BY9175" s="55"/>
      <c r="BZ9175" s="55"/>
    </row>
    <row r="9176" spans="2:78">
      <c r="B9176" s="55"/>
      <c r="C9176" s="55"/>
      <c r="BM9176" s="55"/>
      <c r="BN9176" s="55"/>
      <c r="BO9176" s="55"/>
      <c r="BP9176" s="55"/>
      <c r="BQ9176" s="55"/>
      <c r="BR9176" s="55"/>
      <c r="BS9176" s="55"/>
      <c r="BT9176" s="55"/>
      <c r="BU9176" s="55"/>
      <c r="BV9176" s="55"/>
      <c r="BW9176" s="55"/>
      <c r="BX9176" s="55"/>
      <c r="BY9176" s="55"/>
      <c r="BZ9176" s="55"/>
    </row>
    <row r="9177" spans="2:78">
      <c r="B9177" s="55"/>
      <c r="C9177" s="55"/>
      <c r="BM9177" s="55"/>
      <c r="BN9177" s="55"/>
      <c r="BO9177" s="55"/>
      <c r="BP9177" s="55"/>
      <c r="BQ9177" s="55"/>
      <c r="BR9177" s="55"/>
      <c r="BS9177" s="55"/>
      <c r="BT9177" s="55"/>
      <c r="BU9177" s="55"/>
      <c r="BV9177" s="55"/>
      <c r="BW9177" s="55"/>
      <c r="BX9177" s="55"/>
      <c r="BY9177" s="55"/>
      <c r="BZ9177" s="55"/>
    </row>
    <row r="9178" spans="2:78">
      <c r="B9178" s="55"/>
      <c r="C9178" s="55"/>
      <c r="BM9178" s="55"/>
      <c r="BN9178" s="55"/>
      <c r="BO9178" s="55"/>
      <c r="BP9178" s="55"/>
      <c r="BQ9178" s="55"/>
      <c r="BR9178" s="55"/>
      <c r="BS9178" s="55"/>
      <c r="BT9178" s="55"/>
      <c r="BU9178" s="55"/>
      <c r="BV9178" s="55"/>
      <c r="BW9178" s="55"/>
      <c r="BX9178" s="55"/>
      <c r="BY9178" s="55"/>
      <c r="BZ9178" s="55"/>
    </row>
    <row r="9179" spans="2:78">
      <c r="B9179" s="55"/>
      <c r="C9179" s="55"/>
      <c r="BM9179" s="55"/>
      <c r="BN9179" s="55"/>
      <c r="BO9179" s="55"/>
      <c r="BP9179" s="55"/>
      <c r="BQ9179" s="55"/>
      <c r="BR9179" s="55"/>
      <c r="BS9179" s="55"/>
      <c r="BT9179" s="55"/>
      <c r="BU9179" s="55"/>
      <c r="BV9179" s="55"/>
      <c r="BW9179" s="55"/>
      <c r="BX9179" s="55"/>
      <c r="BY9179" s="55"/>
      <c r="BZ9179" s="55"/>
    </row>
    <row r="9180" spans="2:78">
      <c r="B9180" s="55"/>
      <c r="C9180" s="55"/>
      <c r="BM9180" s="55"/>
      <c r="BN9180" s="55"/>
      <c r="BO9180" s="55"/>
      <c r="BP9180" s="55"/>
      <c r="BQ9180" s="55"/>
      <c r="BR9180" s="55"/>
      <c r="BS9180" s="55"/>
      <c r="BT9180" s="55"/>
      <c r="BU9180" s="55"/>
      <c r="BV9180" s="55"/>
      <c r="BW9180" s="55"/>
      <c r="BX9180" s="55"/>
      <c r="BY9180" s="55"/>
      <c r="BZ9180" s="55"/>
    </row>
    <row r="9181" spans="2:78">
      <c r="B9181" s="55"/>
      <c r="C9181" s="55"/>
      <c r="BM9181" s="55"/>
      <c r="BN9181" s="55"/>
      <c r="BO9181" s="55"/>
      <c r="BP9181" s="55"/>
      <c r="BQ9181" s="55"/>
      <c r="BR9181" s="55"/>
      <c r="BS9181" s="55"/>
      <c r="BT9181" s="55"/>
      <c r="BU9181" s="55"/>
      <c r="BV9181" s="55"/>
      <c r="BW9181" s="55"/>
      <c r="BX9181" s="55"/>
      <c r="BY9181" s="55"/>
      <c r="BZ9181" s="55"/>
    </row>
    <row r="9182" spans="2:78">
      <c r="B9182" s="55"/>
      <c r="C9182" s="55"/>
      <c r="BM9182" s="55"/>
      <c r="BN9182" s="55"/>
      <c r="BO9182" s="55"/>
      <c r="BP9182" s="55"/>
      <c r="BQ9182" s="55"/>
      <c r="BR9182" s="55"/>
      <c r="BS9182" s="55"/>
      <c r="BT9182" s="55"/>
      <c r="BU9182" s="55"/>
      <c r="BV9182" s="55"/>
      <c r="BW9182" s="55"/>
      <c r="BX9182" s="55"/>
      <c r="BY9182" s="55"/>
      <c r="BZ9182" s="55"/>
    </row>
    <row r="9183" spans="2:78">
      <c r="B9183" s="55"/>
      <c r="C9183" s="55"/>
      <c r="BM9183" s="55"/>
      <c r="BN9183" s="55"/>
      <c r="BO9183" s="55"/>
      <c r="BP9183" s="55"/>
      <c r="BQ9183" s="55"/>
      <c r="BR9183" s="55"/>
      <c r="BS9183" s="55"/>
      <c r="BT9183" s="55"/>
      <c r="BU9183" s="55"/>
      <c r="BV9183" s="55"/>
      <c r="BW9183" s="55"/>
      <c r="BX9183" s="55"/>
      <c r="BY9183" s="55"/>
      <c r="BZ9183" s="55"/>
    </row>
    <row r="9184" spans="2:78">
      <c r="B9184" s="55"/>
      <c r="C9184" s="55"/>
      <c r="BM9184" s="55"/>
      <c r="BN9184" s="55"/>
      <c r="BO9184" s="55"/>
      <c r="BP9184" s="55"/>
      <c r="BQ9184" s="55"/>
      <c r="BR9184" s="55"/>
      <c r="BS9184" s="55"/>
      <c r="BT9184" s="55"/>
      <c r="BU9184" s="55"/>
      <c r="BV9184" s="55"/>
      <c r="BW9184" s="55"/>
      <c r="BX9184" s="55"/>
      <c r="BY9184" s="55"/>
      <c r="BZ9184" s="55"/>
    </row>
    <row r="9185" spans="2:78">
      <c r="B9185" s="55"/>
      <c r="C9185" s="55"/>
      <c r="BM9185" s="55"/>
      <c r="BN9185" s="55"/>
      <c r="BO9185" s="55"/>
      <c r="BP9185" s="55"/>
      <c r="BQ9185" s="55"/>
      <c r="BR9185" s="55"/>
      <c r="BS9185" s="55"/>
      <c r="BT9185" s="55"/>
      <c r="BU9185" s="55"/>
      <c r="BV9185" s="55"/>
      <c r="BW9185" s="55"/>
      <c r="BX9185" s="55"/>
      <c r="BY9185" s="55"/>
      <c r="BZ9185" s="55"/>
    </row>
    <row r="9186" spans="2:78">
      <c r="B9186" s="55"/>
      <c r="C9186" s="55"/>
      <c r="BM9186" s="55"/>
      <c r="BN9186" s="55"/>
      <c r="BO9186" s="55"/>
      <c r="BP9186" s="55"/>
      <c r="BQ9186" s="55"/>
      <c r="BR9186" s="55"/>
      <c r="BS9186" s="55"/>
      <c r="BT9186" s="55"/>
      <c r="BU9186" s="55"/>
      <c r="BV9186" s="55"/>
      <c r="BW9186" s="55"/>
      <c r="BX9186" s="55"/>
      <c r="BY9186" s="55"/>
      <c r="BZ9186" s="55"/>
    </row>
    <row r="9187" spans="2:78">
      <c r="B9187" s="55"/>
      <c r="C9187" s="55"/>
      <c r="BM9187" s="55"/>
      <c r="BN9187" s="55"/>
      <c r="BO9187" s="55"/>
      <c r="BP9187" s="55"/>
      <c r="BQ9187" s="55"/>
      <c r="BR9187" s="55"/>
      <c r="BS9187" s="55"/>
      <c r="BT9187" s="55"/>
      <c r="BU9187" s="55"/>
      <c r="BV9187" s="55"/>
      <c r="BW9187" s="55"/>
      <c r="BX9187" s="55"/>
      <c r="BY9187" s="55"/>
      <c r="BZ9187" s="55"/>
    </row>
    <row r="9188" spans="2:78">
      <c r="B9188" s="55"/>
      <c r="C9188" s="55"/>
      <c r="BM9188" s="55"/>
      <c r="BN9188" s="55"/>
      <c r="BO9188" s="55"/>
      <c r="BP9188" s="55"/>
      <c r="BQ9188" s="55"/>
      <c r="BR9188" s="55"/>
      <c r="BS9188" s="55"/>
      <c r="BT9188" s="55"/>
      <c r="BU9188" s="55"/>
      <c r="BV9188" s="55"/>
      <c r="BW9188" s="55"/>
      <c r="BX9188" s="55"/>
      <c r="BY9188" s="55"/>
      <c r="BZ9188" s="55"/>
    </row>
    <row r="9189" spans="2:78">
      <c r="B9189" s="55"/>
      <c r="C9189" s="55"/>
      <c r="BM9189" s="55"/>
      <c r="BN9189" s="55"/>
      <c r="BO9189" s="55"/>
      <c r="BP9189" s="55"/>
      <c r="BQ9189" s="55"/>
      <c r="BR9189" s="55"/>
      <c r="BS9189" s="55"/>
      <c r="BT9189" s="55"/>
      <c r="BU9189" s="55"/>
      <c r="BV9189" s="55"/>
      <c r="BW9189" s="55"/>
      <c r="BX9189" s="55"/>
      <c r="BY9189" s="55"/>
      <c r="BZ9189" s="55"/>
    </row>
    <row r="9190" spans="2:78">
      <c r="B9190" s="55"/>
      <c r="C9190" s="55"/>
      <c r="BM9190" s="55"/>
      <c r="BN9190" s="55"/>
      <c r="BO9190" s="55"/>
      <c r="BP9190" s="55"/>
      <c r="BQ9190" s="55"/>
      <c r="BR9190" s="55"/>
      <c r="BS9190" s="55"/>
      <c r="BT9190" s="55"/>
      <c r="BU9190" s="55"/>
      <c r="BV9190" s="55"/>
      <c r="BW9190" s="55"/>
      <c r="BX9190" s="55"/>
      <c r="BY9190" s="55"/>
      <c r="BZ9190" s="55"/>
    </row>
    <row r="9191" spans="2:78">
      <c r="B9191" s="55"/>
      <c r="C9191" s="55"/>
      <c r="BM9191" s="55"/>
      <c r="BN9191" s="55"/>
      <c r="BO9191" s="55"/>
      <c r="BP9191" s="55"/>
      <c r="BQ9191" s="55"/>
      <c r="BR9191" s="55"/>
      <c r="BS9191" s="55"/>
      <c r="BT9191" s="55"/>
      <c r="BU9191" s="55"/>
      <c r="BV9191" s="55"/>
      <c r="BW9191" s="55"/>
      <c r="BX9191" s="55"/>
      <c r="BY9191" s="55"/>
      <c r="BZ9191" s="55"/>
    </row>
    <row r="9192" spans="2:78">
      <c r="B9192" s="55"/>
      <c r="C9192" s="55"/>
      <c r="BM9192" s="55"/>
      <c r="BN9192" s="55"/>
      <c r="BO9192" s="55"/>
      <c r="BP9192" s="55"/>
      <c r="BQ9192" s="55"/>
      <c r="BR9192" s="55"/>
      <c r="BS9192" s="55"/>
      <c r="BT9192" s="55"/>
      <c r="BU9192" s="55"/>
      <c r="BV9192" s="55"/>
      <c r="BW9192" s="55"/>
      <c r="BX9192" s="55"/>
      <c r="BY9192" s="55"/>
      <c r="BZ9192" s="55"/>
    </row>
    <row r="9193" spans="2:78">
      <c r="B9193" s="55"/>
      <c r="C9193" s="55"/>
      <c r="BM9193" s="55"/>
      <c r="BN9193" s="55"/>
      <c r="BO9193" s="55"/>
      <c r="BP9193" s="55"/>
      <c r="BQ9193" s="55"/>
      <c r="BR9193" s="55"/>
      <c r="BS9193" s="55"/>
      <c r="BT9193" s="55"/>
      <c r="BU9193" s="55"/>
      <c r="BV9193" s="55"/>
      <c r="BW9193" s="55"/>
      <c r="BX9193" s="55"/>
      <c r="BY9193" s="55"/>
      <c r="BZ9193" s="55"/>
    </row>
    <row r="9194" spans="2:78">
      <c r="B9194" s="55"/>
      <c r="C9194" s="55"/>
      <c r="BM9194" s="55"/>
      <c r="BN9194" s="55"/>
      <c r="BO9194" s="55"/>
      <c r="BP9194" s="55"/>
      <c r="BQ9194" s="55"/>
      <c r="BR9194" s="55"/>
      <c r="BS9194" s="55"/>
      <c r="BT9194" s="55"/>
      <c r="BU9194" s="55"/>
      <c r="BV9194" s="55"/>
      <c r="BW9194" s="55"/>
      <c r="BX9194" s="55"/>
      <c r="BY9194" s="55"/>
      <c r="BZ9194" s="55"/>
    </row>
    <row r="9195" spans="2:78">
      <c r="B9195" s="55"/>
      <c r="C9195" s="55"/>
      <c r="BM9195" s="55"/>
      <c r="BN9195" s="55"/>
      <c r="BO9195" s="55"/>
      <c r="BP9195" s="55"/>
      <c r="BQ9195" s="55"/>
      <c r="BR9195" s="55"/>
      <c r="BS9195" s="55"/>
      <c r="BT9195" s="55"/>
      <c r="BU9195" s="55"/>
      <c r="BV9195" s="55"/>
      <c r="BW9195" s="55"/>
      <c r="BX9195" s="55"/>
      <c r="BY9195" s="55"/>
      <c r="BZ9195" s="55"/>
    </row>
    <row r="9196" spans="2:78">
      <c r="B9196" s="55"/>
      <c r="C9196" s="55"/>
      <c r="BM9196" s="55"/>
      <c r="BN9196" s="55"/>
      <c r="BO9196" s="55"/>
      <c r="BP9196" s="55"/>
      <c r="BQ9196" s="55"/>
      <c r="BR9196" s="55"/>
      <c r="BS9196" s="55"/>
      <c r="BT9196" s="55"/>
      <c r="BU9196" s="55"/>
      <c r="BV9196" s="55"/>
      <c r="BW9196" s="55"/>
      <c r="BX9196" s="55"/>
      <c r="BY9196" s="55"/>
      <c r="BZ9196" s="55"/>
    </row>
    <row r="9197" spans="2:78">
      <c r="B9197" s="55"/>
      <c r="C9197" s="55"/>
      <c r="BM9197" s="55"/>
      <c r="BN9197" s="55"/>
      <c r="BO9197" s="55"/>
      <c r="BP9197" s="55"/>
      <c r="BQ9197" s="55"/>
      <c r="BR9197" s="55"/>
      <c r="BS9197" s="55"/>
      <c r="BT9197" s="55"/>
      <c r="BU9197" s="55"/>
      <c r="BV9197" s="55"/>
      <c r="BW9197" s="55"/>
      <c r="BX9197" s="55"/>
      <c r="BY9197" s="55"/>
      <c r="BZ9197" s="55"/>
    </row>
    <row r="9198" spans="2:78">
      <c r="B9198" s="55"/>
      <c r="C9198" s="55"/>
      <c r="BM9198" s="55"/>
      <c r="BN9198" s="55"/>
      <c r="BO9198" s="55"/>
      <c r="BP9198" s="55"/>
      <c r="BQ9198" s="55"/>
      <c r="BR9198" s="55"/>
      <c r="BS9198" s="55"/>
      <c r="BT9198" s="55"/>
      <c r="BU9198" s="55"/>
      <c r="BV9198" s="55"/>
      <c r="BW9198" s="55"/>
      <c r="BX9198" s="55"/>
      <c r="BY9198" s="55"/>
      <c r="BZ9198" s="55"/>
    </row>
    <row r="9199" spans="2:78">
      <c r="B9199" s="55"/>
      <c r="C9199" s="55"/>
      <c r="BM9199" s="55"/>
      <c r="BN9199" s="55"/>
      <c r="BO9199" s="55"/>
      <c r="BP9199" s="55"/>
      <c r="BQ9199" s="55"/>
      <c r="BR9199" s="55"/>
      <c r="BS9199" s="55"/>
      <c r="BT9199" s="55"/>
      <c r="BU9199" s="55"/>
      <c r="BV9199" s="55"/>
      <c r="BW9199" s="55"/>
      <c r="BX9199" s="55"/>
      <c r="BY9199" s="55"/>
      <c r="BZ9199" s="55"/>
    </row>
    <row r="9200" spans="2:78">
      <c r="B9200" s="55"/>
      <c r="C9200" s="55"/>
      <c r="BM9200" s="55"/>
      <c r="BN9200" s="55"/>
      <c r="BO9200" s="55"/>
      <c r="BP9200" s="55"/>
      <c r="BQ9200" s="55"/>
      <c r="BR9200" s="55"/>
      <c r="BS9200" s="55"/>
      <c r="BT9200" s="55"/>
      <c r="BU9200" s="55"/>
      <c r="BV9200" s="55"/>
      <c r="BW9200" s="55"/>
      <c r="BX9200" s="55"/>
      <c r="BY9200" s="55"/>
      <c r="BZ9200" s="55"/>
    </row>
    <row r="9201" spans="2:78">
      <c r="B9201" s="55"/>
      <c r="C9201" s="55"/>
      <c r="BM9201" s="55"/>
      <c r="BN9201" s="55"/>
      <c r="BO9201" s="55"/>
      <c r="BP9201" s="55"/>
      <c r="BQ9201" s="55"/>
      <c r="BR9201" s="55"/>
      <c r="BS9201" s="55"/>
      <c r="BT9201" s="55"/>
      <c r="BU9201" s="55"/>
      <c r="BV9201" s="55"/>
      <c r="BW9201" s="55"/>
      <c r="BX9201" s="55"/>
      <c r="BY9201" s="55"/>
      <c r="BZ9201" s="55"/>
    </row>
    <row r="9202" spans="2:78">
      <c r="B9202" s="55"/>
      <c r="C9202" s="55"/>
      <c r="BM9202" s="55"/>
      <c r="BN9202" s="55"/>
      <c r="BO9202" s="55"/>
      <c r="BP9202" s="55"/>
      <c r="BQ9202" s="55"/>
      <c r="BR9202" s="55"/>
      <c r="BS9202" s="55"/>
      <c r="BT9202" s="55"/>
      <c r="BU9202" s="55"/>
      <c r="BV9202" s="55"/>
      <c r="BW9202" s="55"/>
      <c r="BX9202" s="55"/>
      <c r="BY9202" s="55"/>
      <c r="BZ9202" s="55"/>
    </row>
    <row r="9203" spans="2:78">
      <c r="B9203" s="55"/>
      <c r="C9203" s="55"/>
      <c r="BM9203" s="55"/>
      <c r="BN9203" s="55"/>
      <c r="BO9203" s="55"/>
      <c r="BP9203" s="55"/>
      <c r="BQ9203" s="55"/>
      <c r="BR9203" s="55"/>
      <c r="BS9203" s="55"/>
      <c r="BT9203" s="55"/>
      <c r="BU9203" s="55"/>
      <c r="BV9203" s="55"/>
      <c r="BW9203" s="55"/>
      <c r="BX9203" s="55"/>
      <c r="BY9203" s="55"/>
      <c r="BZ9203" s="55"/>
    </row>
    <row r="9204" spans="2:78">
      <c r="B9204" s="55"/>
      <c r="C9204" s="55"/>
      <c r="BM9204" s="55"/>
      <c r="BN9204" s="55"/>
      <c r="BO9204" s="55"/>
      <c r="BP9204" s="55"/>
      <c r="BQ9204" s="55"/>
      <c r="BR9204" s="55"/>
      <c r="BS9204" s="55"/>
      <c r="BT9204" s="55"/>
      <c r="BU9204" s="55"/>
      <c r="BV9204" s="55"/>
      <c r="BW9204" s="55"/>
      <c r="BX9204" s="55"/>
      <c r="BY9204" s="55"/>
      <c r="BZ9204" s="55"/>
    </row>
    <row r="9205" spans="2:78">
      <c r="B9205" s="55"/>
      <c r="C9205" s="55"/>
      <c r="BM9205" s="55"/>
      <c r="BN9205" s="55"/>
      <c r="BO9205" s="55"/>
      <c r="BP9205" s="55"/>
      <c r="BQ9205" s="55"/>
      <c r="BR9205" s="55"/>
      <c r="BS9205" s="55"/>
      <c r="BT9205" s="55"/>
      <c r="BU9205" s="55"/>
      <c r="BV9205" s="55"/>
      <c r="BW9205" s="55"/>
      <c r="BX9205" s="55"/>
      <c r="BY9205" s="55"/>
      <c r="BZ9205" s="55"/>
    </row>
    <row r="9206" spans="2:78">
      <c r="B9206" s="55"/>
      <c r="C9206" s="55"/>
      <c r="BM9206" s="55"/>
      <c r="BN9206" s="55"/>
      <c r="BO9206" s="55"/>
      <c r="BP9206" s="55"/>
      <c r="BQ9206" s="55"/>
      <c r="BR9206" s="55"/>
      <c r="BS9206" s="55"/>
      <c r="BT9206" s="55"/>
      <c r="BU9206" s="55"/>
      <c r="BV9206" s="55"/>
      <c r="BW9206" s="55"/>
      <c r="BX9206" s="55"/>
      <c r="BY9206" s="55"/>
      <c r="BZ9206" s="55"/>
    </row>
    <row r="9207" spans="2:78">
      <c r="B9207" s="55"/>
      <c r="C9207" s="55"/>
      <c r="BM9207" s="55"/>
      <c r="BN9207" s="55"/>
      <c r="BO9207" s="55"/>
      <c r="BP9207" s="55"/>
      <c r="BQ9207" s="55"/>
      <c r="BR9207" s="55"/>
      <c r="BS9207" s="55"/>
      <c r="BT9207" s="55"/>
      <c r="BU9207" s="55"/>
      <c r="BV9207" s="55"/>
      <c r="BW9207" s="55"/>
      <c r="BX9207" s="55"/>
      <c r="BY9207" s="55"/>
      <c r="BZ9207" s="55"/>
    </row>
    <row r="9208" spans="2:78">
      <c r="B9208" s="55"/>
      <c r="C9208" s="55"/>
      <c r="BM9208" s="55"/>
      <c r="BN9208" s="55"/>
      <c r="BO9208" s="55"/>
      <c r="BP9208" s="55"/>
      <c r="BQ9208" s="55"/>
      <c r="BR9208" s="55"/>
      <c r="BS9208" s="55"/>
      <c r="BT9208" s="55"/>
      <c r="BU9208" s="55"/>
      <c r="BV9208" s="55"/>
      <c r="BW9208" s="55"/>
      <c r="BX9208" s="55"/>
      <c r="BY9208" s="55"/>
      <c r="BZ9208" s="55"/>
    </row>
    <row r="9209" spans="2:78">
      <c r="B9209" s="55"/>
      <c r="C9209" s="55"/>
      <c r="BM9209" s="55"/>
      <c r="BN9209" s="55"/>
      <c r="BO9209" s="55"/>
      <c r="BP9209" s="55"/>
      <c r="BQ9209" s="55"/>
      <c r="BR9209" s="55"/>
      <c r="BS9209" s="55"/>
      <c r="BT9209" s="55"/>
      <c r="BU9209" s="55"/>
      <c r="BV9209" s="55"/>
      <c r="BW9209" s="55"/>
      <c r="BX9209" s="55"/>
      <c r="BY9209" s="55"/>
      <c r="BZ9209" s="55"/>
    </row>
    <row r="9210" spans="2:78">
      <c r="B9210" s="55"/>
      <c r="C9210" s="55"/>
      <c r="BM9210" s="55"/>
      <c r="BN9210" s="55"/>
      <c r="BO9210" s="55"/>
      <c r="BP9210" s="55"/>
      <c r="BQ9210" s="55"/>
      <c r="BR9210" s="55"/>
      <c r="BS9210" s="55"/>
      <c r="BT9210" s="55"/>
      <c r="BU9210" s="55"/>
      <c r="BV9210" s="55"/>
      <c r="BW9210" s="55"/>
      <c r="BX9210" s="55"/>
      <c r="BY9210" s="55"/>
      <c r="BZ9210" s="55"/>
    </row>
    <row r="9211" spans="2:78">
      <c r="B9211" s="55"/>
      <c r="C9211" s="55"/>
      <c r="BM9211" s="55"/>
      <c r="BN9211" s="55"/>
      <c r="BO9211" s="55"/>
      <c r="BP9211" s="55"/>
      <c r="BQ9211" s="55"/>
      <c r="BR9211" s="55"/>
      <c r="BS9211" s="55"/>
      <c r="BT9211" s="55"/>
      <c r="BU9211" s="55"/>
      <c r="BV9211" s="55"/>
      <c r="BW9211" s="55"/>
      <c r="BX9211" s="55"/>
      <c r="BY9211" s="55"/>
      <c r="BZ9211" s="55"/>
    </row>
    <row r="9212" spans="2:78">
      <c r="B9212" s="55"/>
      <c r="C9212" s="55"/>
      <c r="BM9212" s="55"/>
      <c r="BN9212" s="55"/>
      <c r="BO9212" s="55"/>
      <c r="BP9212" s="55"/>
      <c r="BQ9212" s="55"/>
      <c r="BR9212" s="55"/>
      <c r="BS9212" s="55"/>
      <c r="BT9212" s="55"/>
      <c r="BU9212" s="55"/>
      <c r="BV9212" s="55"/>
      <c r="BW9212" s="55"/>
      <c r="BX9212" s="55"/>
      <c r="BY9212" s="55"/>
      <c r="BZ9212" s="55"/>
    </row>
    <row r="9213" spans="2:78">
      <c r="B9213" s="55"/>
      <c r="C9213" s="55"/>
      <c r="BM9213" s="55"/>
      <c r="BN9213" s="55"/>
      <c r="BO9213" s="55"/>
      <c r="BP9213" s="55"/>
      <c r="BQ9213" s="55"/>
      <c r="BR9213" s="55"/>
      <c r="BS9213" s="55"/>
      <c r="BT9213" s="55"/>
      <c r="BU9213" s="55"/>
      <c r="BV9213" s="55"/>
      <c r="BW9213" s="55"/>
      <c r="BX9213" s="55"/>
      <c r="BY9213" s="55"/>
      <c r="BZ9213" s="55"/>
    </row>
    <row r="9214" spans="2:78">
      <c r="B9214" s="55"/>
      <c r="C9214" s="55"/>
      <c r="BM9214" s="55"/>
      <c r="BN9214" s="55"/>
      <c r="BO9214" s="55"/>
      <c r="BP9214" s="55"/>
      <c r="BQ9214" s="55"/>
      <c r="BR9214" s="55"/>
      <c r="BS9214" s="55"/>
      <c r="BT9214" s="55"/>
      <c r="BU9214" s="55"/>
      <c r="BV9214" s="55"/>
      <c r="BW9214" s="55"/>
      <c r="BX9214" s="55"/>
      <c r="BY9214" s="55"/>
      <c r="BZ9214" s="55"/>
    </row>
    <row r="9215" spans="2:78">
      <c r="B9215" s="55"/>
      <c r="C9215" s="55"/>
      <c r="BM9215" s="55"/>
      <c r="BN9215" s="55"/>
      <c r="BO9215" s="55"/>
      <c r="BP9215" s="55"/>
      <c r="BQ9215" s="55"/>
      <c r="BR9215" s="55"/>
      <c r="BS9215" s="55"/>
      <c r="BT9215" s="55"/>
      <c r="BU9215" s="55"/>
      <c r="BV9215" s="55"/>
      <c r="BW9215" s="55"/>
      <c r="BX9215" s="55"/>
      <c r="BY9215" s="55"/>
      <c r="BZ9215" s="55"/>
    </row>
    <row r="9216" spans="2:78">
      <c r="B9216" s="55"/>
      <c r="C9216" s="55"/>
      <c r="BM9216" s="55"/>
      <c r="BN9216" s="55"/>
      <c r="BO9216" s="55"/>
      <c r="BP9216" s="55"/>
      <c r="BQ9216" s="55"/>
      <c r="BR9216" s="55"/>
      <c r="BS9216" s="55"/>
      <c r="BT9216" s="55"/>
      <c r="BU9216" s="55"/>
      <c r="BV9216" s="55"/>
      <c r="BW9216" s="55"/>
      <c r="BX9216" s="55"/>
      <c r="BY9216" s="55"/>
      <c r="BZ9216" s="55"/>
    </row>
    <row r="9217" spans="2:78">
      <c r="B9217" s="55"/>
      <c r="C9217" s="55"/>
      <c r="BM9217" s="55"/>
      <c r="BN9217" s="55"/>
      <c r="BO9217" s="55"/>
      <c r="BP9217" s="55"/>
      <c r="BQ9217" s="55"/>
      <c r="BR9217" s="55"/>
      <c r="BS9217" s="55"/>
      <c r="BT9217" s="55"/>
      <c r="BU9217" s="55"/>
      <c r="BV9217" s="55"/>
      <c r="BW9217" s="55"/>
      <c r="BX9217" s="55"/>
      <c r="BY9217" s="55"/>
      <c r="BZ9217" s="55"/>
    </row>
    <row r="9218" spans="2:78">
      <c r="B9218" s="55"/>
      <c r="C9218" s="55"/>
      <c r="BM9218" s="55"/>
      <c r="BN9218" s="55"/>
      <c r="BO9218" s="55"/>
      <c r="BP9218" s="55"/>
      <c r="BQ9218" s="55"/>
      <c r="BR9218" s="55"/>
      <c r="BS9218" s="55"/>
      <c r="BT9218" s="55"/>
      <c r="BU9218" s="55"/>
      <c r="BV9218" s="55"/>
      <c r="BW9218" s="55"/>
      <c r="BX9218" s="55"/>
      <c r="BY9218" s="55"/>
      <c r="BZ9218" s="55"/>
    </row>
    <row r="9219" spans="2:78">
      <c r="B9219" s="55"/>
      <c r="C9219" s="55"/>
      <c r="BM9219" s="55"/>
      <c r="BN9219" s="55"/>
      <c r="BO9219" s="55"/>
      <c r="BP9219" s="55"/>
      <c r="BQ9219" s="55"/>
      <c r="BR9219" s="55"/>
      <c r="BS9219" s="55"/>
      <c r="BT9219" s="55"/>
      <c r="BU9219" s="55"/>
      <c r="BV9219" s="55"/>
      <c r="BW9219" s="55"/>
      <c r="BX9219" s="55"/>
      <c r="BY9219" s="55"/>
      <c r="BZ9219" s="55"/>
    </row>
    <row r="9220" spans="2:78">
      <c r="B9220" s="55"/>
      <c r="C9220" s="55"/>
      <c r="BM9220" s="55"/>
      <c r="BN9220" s="55"/>
      <c r="BO9220" s="55"/>
      <c r="BP9220" s="55"/>
      <c r="BQ9220" s="55"/>
      <c r="BR9220" s="55"/>
      <c r="BS9220" s="55"/>
      <c r="BT9220" s="55"/>
      <c r="BU9220" s="55"/>
      <c r="BV9220" s="55"/>
      <c r="BW9220" s="55"/>
      <c r="BX9220" s="55"/>
      <c r="BY9220" s="55"/>
      <c r="BZ9220" s="55"/>
    </row>
    <row r="9221" spans="2:78">
      <c r="B9221" s="55"/>
      <c r="C9221" s="55"/>
      <c r="BM9221" s="55"/>
      <c r="BN9221" s="55"/>
      <c r="BO9221" s="55"/>
      <c r="BP9221" s="55"/>
      <c r="BQ9221" s="55"/>
      <c r="BR9221" s="55"/>
      <c r="BS9221" s="55"/>
      <c r="BT9221" s="55"/>
      <c r="BU9221" s="55"/>
      <c r="BV9221" s="55"/>
      <c r="BW9221" s="55"/>
      <c r="BX9221" s="55"/>
      <c r="BY9221" s="55"/>
      <c r="BZ9221" s="55"/>
    </row>
    <row r="9222" spans="2:78">
      <c r="B9222" s="55"/>
      <c r="C9222" s="55"/>
      <c r="BM9222" s="55"/>
      <c r="BN9222" s="55"/>
      <c r="BO9222" s="55"/>
      <c r="BP9222" s="55"/>
      <c r="BQ9222" s="55"/>
      <c r="BR9222" s="55"/>
      <c r="BS9222" s="55"/>
      <c r="BT9222" s="55"/>
      <c r="BU9222" s="55"/>
      <c r="BV9222" s="55"/>
      <c r="BW9222" s="55"/>
      <c r="BX9222" s="55"/>
      <c r="BY9222" s="55"/>
      <c r="BZ9222" s="55"/>
    </row>
    <row r="9223" spans="2:78">
      <c r="B9223" s="55"/>
      <c r="C9223" s="55"/>
      <c r="BM9223" s="55"/>
      <c r="BN9223" s="55"/>
      <c r="BO9223" s="55"/>
      <c r="BP9223" s="55"/>
      <c r="BQ9223" s="55"/>
      <c r="BR9223" s="55"/>
      <c r="BS9223" s="55"/>
      <c r="BT9223" s="55"/>
      <c r="BU9223" s="55"/>
      <c r="BV9223" s="55"/>
      <c r="BW9223" s="55"/>
      <c r="BX9223" s="55"/>
      <c r="BY9223" s="55"/>
      <c r="BZ9223" s="55"/>
    </row>
    <row r="9224" spans="2:78">
      <c r="B9224" s="55"/>
      <c r="C9224" s="55"/>
      <c r="BM9224" s="55"/>
      <c r="BN9224" s="55"/>
      <c r="BO9224" s="55"/>
      <c r="BP9224" s="55"/>
      <c r="BQ9224" s="55"/>
      <c r="BR9224" s="55"/>
      <c r="BS9224" s="55"/>
      <c r="BT9224" s="55"/>
      <c r="BU9224" s="55"/>
      <c r="BV9224" s="55"/>
      <c r="BW9224" s="55"/>
      <c r="BX9224" s="55"/>
      <c r="BY9224" s="55"/>
      <c r="BZ9224" s="55"/>
    </row>
    <row r="9225" spans="2:78">
      <c r="B9225" s="55"/>
      <c r="C9225" s="55"/>
      <c r="BM9225" s="55"/>
      <c r="BN9225" s="55"/>
      <c r="BO9225" s="55"/>
      <c r="BP9225" s="55"/>
      <c r="BQ9225" s="55"/>
      <c r="BR9225" s="55"/>
      <c r="BS9225" s="55"/>
      <c r="BT9225" s="55"/>
      <c r="BU9225" s="55"/>
      <c r="BV9225" s="55"/>
      <c r="BW9225" s="55"/>
      <c r="BX9225" s="55"/>
      <c r="BY9225" s="55"/>
      <c r="BZ9225" s="55"/>
    </row>
    <row r="9226" spans="2:78">
      <c r="B9226" s="55"/>
      <c r="C9226" s="55"/>
      <c r="BM9226" s="55"/>
      <c r="BN9226" s="55"/>
      <c r="BO9226" s="55"/>
      <c r="BP9226" s="55"/>
      <c r="BQ9226" s="55"/>
      <c r="BR9226" s="55"/>
      <c r="BS9226" s="55"/>
      <c r="BT9226" s="55"/>
      <c r="BU9226" s="55"/>
      <c r="BV9226" s="55"/>
      <c r="BW9226" s="55"/>
      <c r="BX9226" s="55"/>
      <c r="BY9226" s="55"/>
      <c r="BZ9226" s="55"/>
    </row>
    <row r="9227" spans="2:78">
      <c r="B9227" s="55"/>
      <c r="C9227" s="55"/>
      <c r="BM9227" s="55"/>
      <c r="BN9227" s="55"/>
      <c r="BO9227" s="55"/>
      <c r="BP9227" s="55"/>
      <c r="BQ9227" s="55"/>
      <c r="BR9227" s="55"/>
      <c r="BS9227" s="55"/>
      <c r="BT9227" s="55"/>
      <c r="BU9227" s="55"/>
      <c r="BV9227" s="55"/>
      <c r="BW9227" s="55"/>
      <c r="BX9227" s="55"/>
      <c r="BY9227" s="55"/>
      <c r="BZ9227" s="55"/>
    </row>
    <row r="9228" spans="2:78">
      <c r="B9228" s="55"/>
      <c r="C9228" s="55"/>
      <c r="BM9228" s="55"/>
      <c r="BN9228" s="55"/>
      <c r="BO9228" s="55"/>
      <c r="BP9228" s="55"/>
      <c r="BQ9228" s="55"/>
      <c r="BR9228" s="55"/>
      <c r="BS9228" s="55"/>
      <c r="BT9228" s="55"/>
      <c r="BU9228" s="55"/>
      <c r="BV9228" s="55"/>
      <c r="BW9228" s="55"/>
      <c r="BX9228" s="55"/>
      <c r="BY9228" s="55"/>
      <c r="BZ9228" s="55"/>
    </row>
    <row r="9229" spans="2:78">
      <c r="B9229" s="55"/>
      <c r="C9229" s="55"/>
      <c r="BM9229" s="55"/>
      <c r="BN9229" s="55"/>
      <c r="BO9229" s="55"/>
      <c r="BP9229" s="55"/>
      <c r="BQ9229" s="55"/>
      <c r="BR9229" s="55"/>
      <c r="BS9229" s="55"/>
      <c r="BT9229" s="55"/>
      <c r="BU9229" s="55"/>
      <c r="BV9229" s="55"/>
      <c r="BW9229" s="55"/>
      <c r="BX9229" s="55"/>
      <c r="BY9229" s="55"/>
      <c r="BZ9229" s="55"/>
    </row>
    <row r="9230" spans="2:78">
      <c r="B9230" s="55"/>
      <c r="C9230" s="55"/>
      <c r="BM9230" s="55"/>
      <c r="BN9230" s="55"/>
      <c r="BO9230" s="55"/>
      <c r="BP9230" s="55"/>
      <c r="BQ9230" s="55"/>
      <c r="BR9230" s="55"/>
      <c r="BS9230" s="55"/>
      <c r="BT9230" s="55"/>
      <c r="BU9230" s="55"/>
      <c r="BV9230" s="55"/>
      <c r="BW9230" s="55"/>
      <c r="BX9230" s="55"/>
      <c r="BY9230" s="55"/>
      <c r="BZ9230" s="55"/>
    </row>
    <row r="9231" spans="2:78">
      <c r="B9231" s="55"/>
      <c r="C9231" s="55"/>
      <c r="BM9231" s="55"/>
      <c r="BN9231" s="55"/>
      <c r="BO9231" s="55"/>
      <c r="BP9231" s="55"/>
      <c r="BQ9231" s="55"/>
      <c r="BR9231" s="55"/>
      <c r="BS9231" s="55"/>
      <c r="BT9231" s="55"/>
      <c r="BU9231" s="55"/>
      <c r="BV9231" s="55"/>
      <c r="BW9231" s="55"/>
      <c r="BX9231" s="55"/>
      <c r="BY9231" s="55"/>
      <c r="BZ9231" s="55"/>
    </row>
    <row r="9232" spans="2:78">
      <c r="B9232" s="55"/>
      <c r="C9232" s="55"/>
      <c r="BM9232" s="55"/>
      <c r="BN9232" s="55"/>
      <c r="BO9232" s="55"/>
      <c r="BP9232" s="55"/>
      <c r="BQ9232" s="55"/>
      <c r="BR9232" s="55"/>
      <c r="BS9232" s="55"/>
      <c r="BT9232" s="55"/>
      <c r="BU9232" s="55"/>
      <c r="BV9232" s="55"/>
      <c r="BW9232" s="55"/>
      <c r="BX9232" s="55"/>
      <c r="BY9232" s="55"/>
      <c r="BZ9232" s="55"/>
    </row>
    <row r="9233" spans="2:78">
      <c r="B9233" s="55"/>
      <c r="C9233" s="55"/>
      <c r="BM9233" s="55"/>
      <c r="BN9233" s="55"/>
      <c r="BO9233" s="55"/>
      <c r="BP9233" s="55"/>
      <c r="BQ9233" s="55"/>
      <c r="BR9233" s="55"/>
      <c r="BS9233" s="55"/>
      <c r="BT9233" s="55"/>
      <c r="BU9233" s="55"/>
      <c r="BV9233" s="55"/>
      <c r="BW9233" s="55"/>
      <c r="BX9233" s="55"/>
      <c r="BY9233" s="55"/>
      <c r="BZ9233" s="55"/>
    </row>
    <row r="9234" spans="2:78">
      <c r="B9234" s="55"/>
      <c r="C9234" s="55"/>
      <c r="BM9234" s="55"/>
      <c r="BN9234" s="55"/>
      <c r="BO9234" s="55"/>
      <c r="BP9234" s="55"/>
      <c r="BQ9234" s="55"/>
      <c r="BR9234" s="55"/>
      <c r="BS9234" s="55"/>
      <c r="BT9234" s="55"/>
      <c r="BU9234" s="55"/>
      <c r="BV9234" s="55"/>
      <c r="BW9234" s="55"/>
      <c r="BX9234" s="55"/>
      <c r="BY9234" s="55"/>
      <c r="BZ9234" s="55"/>
    </row>
    <row r="9235" spans="2:78">
      <c r="B9235" s="55"/>
      <c r="C9235" s="55"/>
      <c r="BM9235" s="55"/>
      <c r="BN9235" s="55"/>
      <c r="BO9235" s="55"/>
      <c r="BP9235" s="55"/>
      <c r="BQ9235" s="55"/>
      <c r="BR9235" s="55"/>
      <c r="BS9235" s="55"/>
      <c r="BT9235" s="55"/>
      <c r="BU9235" s="55"/>
      <c r="BV9235" s="55"/>
      <c r="BW9235" s="55"/>
      <c r="BX9235" s="55"/>
      <c r="BY9235" s="55"/>
      <c r="BZ9235" s="55"/>
    </row>
    <row r="9236" spans="2:78">
      <c r="B9236" s="55"/>
      <c r="C9236" s="55"/>
      <c r="BM9236" s="55"/>
      <c r="BN9236" s="55"/>
      <c r="BO9236" s="55"/>
      <c r="BP9236" s="55"/>
      <c r="BQ9236" s="55"/>
      <c r="BR9236" s="55"/>
      <c r="BS9236" s="55"/>
      <c r="BT9236" s="55"/>
      <c r="BU9236" s="55"/>
      <c r="BV9236" s="55"/>
      <c r="BW9236" s="55"/>
      <c r="BX9236" s="55"/>
      <c r="BY9236" s="55"/>
      <c r="BZ9236" s="55"/>
    </row>
    <row r="9237" spans="2:78">
      <c r="B9237" s="55"/>
      <c r="C9237" s="55"/>
      <c r="BM9237" s="55"/>
      <c r="BN9237" s="55"/>
      <c r="BO9237" s="55"/>
      <c r="BP9237" s="55"/>
      <c r="BQ9237" s="55"/>
      <c r="BR9237" s="55"/>
      <c r="BS9237" s="55"/>
      <c r="BT9237" s="55"/>
      <c r="BU9237" s="55"/>
      <c r="BV9237" s="55"/>
      <c r="BW9237" s="55"/>
      <c r="BX9237" s="55"/>
      <c r="BY9237" s="55"/>
      <c r="BZ9237" s="55"/>
    </row>
    <row r="9238" spans="2:78">
      <c r="B9238" s="55"/>
      <c r="C9238" s="55"/>
      <c r="BM9238" s="55"/>
      <c r="BN9238" s="55"/>
      <c r="BO9238" s="55"/>
      <c r="BP9238" s="55"/>
      <c r="BQ9238" s="55"/>
      <c r="BR9238" s="55"/>
      <c r="BS9238" s="55"/>
      <c r="BT9238" s="55"/>
      <c r="BU9238" s="55"/>
      <c r="BV9238" s="55"/>
      <c r="BW9238" s="55"/>
      <c r="BX9238" s="55"/>
      <c r="BY9238" s="55"/>
      <c r="BZ9238" s="55"/>
    </row>
    <row r="9239" spans="2:78">
      <c r="B9239" s="55"/>
      <c r="C9239" s="55"/>
      <c r="BM9239" s="55"/>
      <c r="BN9239" s="55"/>
      <c r="BO9239" s="55"/>
      <c r="BP9239" s="55"/>
      <c r="BQ9239" s="55"/>
      <c r="BR9239" s="55"/>
      <c r="BS9239" s="55"/>
      <c r="BT9239" s="55"/>
      <c r="BU9239" s="55"/>
      <c r="BV9239" s="55"/>
      <c r="BW9239" s="55"/>
      <c r="BX9239" s="55"/>
      <c r="BY9239" s="55"/>
      <c r="BZ9239" s="55"/>
    </row>
    <row r="9240" spans="2:78">
      <c r="B9240" s="55"/>
      <c r="C9240" s="55"/>
      <c r="BM9240" s="55"/>
      <c r="BN9240" s="55"/>
      <c r="BO9240" s="55"/>
      <c r="BP9240" s="55"/>
      <c r="BQ9240" s="55"/>
      <c r="BR9240" s="55"/>
      <c r="BS9240" s="55"/>
      <c r="BT9240" s="55"/>
      <c r="BU9240" s="55"/>
      <c r="BV9240" s="55"/>
      <c r="BW9240" s="55"/>
      <c r="BX9240" s="55"/>
      <c r="BY9240" s="55"/>
      <c r="BZ9240" s="55"/>
    </row>
    <row r="9241" spans="2:78">
      <c r="B9241" s="55"/>
      <c r="C9241" s="55"/>
      <c r="BM9241" s="55"/>
      <c r="BN9241" s="55"/>
      <c r="BO9241" s="55"/>
      <c r="BP9241" s="55"/>
      <c r="BQ9241" s="55"/>
      <c r="BR9241" s="55"/>
      <c r="BS9241" s="55"/>
      <c r="BT9241" s="55"/>
      <c r="BU9241" s="55"/>
      <c r="BV9241" s="55"/>
      <c r="BW9241" s="55"/>
      <c r="BX9241" s="55"/>
      <c r="BY9241" s="55"/>
      <c r="BZ9241" s="55"/>
    </row>
    <row r="9242" spans="2:78">
      <c r="B9242" s="55"/>
      <c r="C9242" s="55"/>
      <c r="BM9242" s="55"/>
      <c r="BN9242" s="55"/>
      <c r="BO9242" s="55"/>
      <c r="BP9242" s="55"/>
      <c r="BQ9242" s="55"/>
      <c r="BR9242" s="55"/>
      <c r="BS9242" s="55"/>
      <c r="BT9242" s="55"/>
      <c r="BU9242" s="55"/>
      <c r="BV9242" s="55"/>
      <c r="BW9242" s="55"/>
      <c r="BX9242" s="55"/>
      <c r="BY9242" s="55"/>
      <c r="BZ9242" s="55"/>
    </row>
    <row r="9243" spans="2:78">
      <c r="B9243" s="55"/>
      <c r="C9243" s="55"/>
      <c r="BM9243" s="55"/>
      <c r="BN9243" s="55"/>
      <c r="BO9243" s="55"/>
      <c r="BP9243" s="55"/>
      <c r="BQ9243" s="55"/>
      <c r="BR9243" s="55"/>
      <c r="BS9243" s="55"/>
      <c r="BT9243" s="55"/>
      <c r="BU9243" s="55"/>
      <c r="BV9243" s="55"/>
      <c r="BW9243" s="55"/>
      <c r="BX9243" s="55"/>
      <c r="BY9243" s="55"/>
      <c r="BZ9243" s="55"/>
    </row>
    <row r="9244" spans="2:78">
      <c r="B9244" s="55"/>
      <c r="C9244" s="55"/>
      <c r="BM9244" s="55"/>
      <c r="BN9244" s="55"/>
      <c r="BO9244" s="55"/>
      <c r="BP9244" s="55"/>
      <c r="BQ9244" s="55"/>
      <c r="BR9244" s="55"/>
      <c r="BS9244" s="55"/>
      <c r="BT9244" s="55"/>
      <c r="BU9244" s="55"/>
      <c r="BV9244" s="55"/>
      <c r="BW9244" s="55"/>
      <c r="BX9244" s="55"/>
      <c r="BY9244" s="55"/>
      <c r="BZ9244" s="55"/>
    </row>
    <row r="9245" spans="2:78">
      <c r="B9245" s="55"/>
      <c r="C9245" s="55"/>
      <c r="BM9245" s="55"/>
      <c r="BN9245" s="55"/>
      <c r="BO9245" s="55"/>
      <c r="BP9245" s="55"/>
      <c r="BQ9245" s="55"/>
      <c r="BR9245" s="55"/>
      <c r="BS9245" s="55"/>
      <c r="BT9245" s="55"/>
      <c r="BU9245" s="55"/>
      <c r="BV9245" s="55"/>
      <c r="BW9245" s="55"/>
      <c r="BX9245" s="55"/>
      <c r="BY9245" s="55"/>
      <c r="BZ9245" s="55"/>
    </row>
    <row r="9246" spans="2:78">
      <c r="B9246" s="55"/>
      <c r="C9246" s="55"/>
      <c r="BM9246" s="55"/>
      <c r="BN9246" s="55"/>
      <c r="BO9246" s="55"/>
      <c r="BP9246" s="55"/>
      <c r="BQ9246" s="55"/>
      <c r="BR9246" s="55"/>
      <c r="BS9246" s="55"/>
      <c r="BT9246" s="55"/>
      <c r="BU9246" s="55"/>
      <c r="BV9246" s="55"/>
      <c r="BW9246" s="55"/>
      <c r="BX9246" s="55"/>
      <c r="BY9246" s="55"/>
      <c r="BZ9246" s="55"/>
    </row>
    <row r="9247" spans="2:78">
      <c r="B9247" s="55"/>
      <c r="C9247" s="55"/>
      <c r="BM9247" s="55"/>
      <c r="BN9247" s="55"/>
      <c r="BO9247" s="55"/>
      <c r="BP9247" s="55"/>
      <c r="BQ9247" s="55"/>
      <c r="BR9247" s="55"/>
      <c r="BS9247" s="55"/>
      <c r="BT9247" s="55"/>
      <c r="BU9247" s="55"/>
      <c r="BV9247" s="55"/>
      <c r="BW9247" s="55"/>
      <c r="BX9247" s="55"/>
      <c r="BY9247" s="55"/>
      <c r="BZ9247" s="55"/>
    </row>
    <row r="9248" spans="2:78">
      <c r="B9248" s="55"/>
      <c r="C9248" s="55"/>
      <c r="BM9248" s="55"/>
      <c r="BN9248" s="55"/>
      <c r="BO9248" s="55"/>
      <c r="BP9248" s="55"/>
      <c r="BQ9248" s="55"/>
      <c r="BR9248" s="55"/>
      <c r="BS9248" s="55"/>
      <c r="BT9248" s="55"/>
      <c r="BU9248" s="55"/>
      <c r="BV9248" s="55"/>
      <c r="BW9248" s="55"/>
      <c r="BX9248" s="55"/>
      <c r="BY9248" s="55"/>
      <c r="BZ9248" s="55"/>
    </row>
    <row r="9249" spans="2:78">
      <c r="B9249" s="55"/>
      <c r="C9249" s="55"/>
      <c r="BM9249" s="55"/>
      <c r="BN9249" s="55"/>
      <c r="BO9249" s="55"/>
      <c r="BP9249" s="55"/>
      <c r="BQ9249" s="55"/>
      <c r="BR9249" s="55"/>
      <c r="BS9249" s="55"/>
      <c r="BT9249" s="55"/>
      <c r="BU9249" s="55"/>
      <c r="BV9249" s="55"/>
      <c r="BW9249" s="55"/>
      <c r="BX9249" s="55"/>
      <c r="BY9249" s="55"/>
      <c r="BZ9249" s="55"/>
    </row>
    <row r="9250" spans="2:78">
      <c r="B9250" s="55"/>
      <c r="C9250" s="55"/>
      <c r="BM9250" s="55"/>
      <c r="BN9250" s="55"/>
      <c r="BO9250" s="55"/>
      <c r="BP9250" s="55"/>
      <c r="BQ9250" s="55"/>
      <c r="BR9250" s="55"/>
      <c r="BS9250" s="55"/>
      <c r="BT9250" s="55"/>
      <c r="BU9250" s="55"/>
      <c r="BV9250" s="55"/>
      <c r="BW9250" s="55"/>
      <c r="BX9250" s="55"/>
      <c r="BY9250" s="55"/>
      <c r="BZ9250" s="55"/>
    </row>
    <row r="9251" spans="2:78">
      <c r="B9251" s="55"/>
      <c r="C9251" s="55"/>
      <c r="BM9251" s="55"/>
      <c r="BN9251" s="55"/>
      <c r="BO9251" s="55"/>
      <c r="BP9251" s="55"/>
      <c r="BQ9251" s="55"/>
      <c r="BR9251" s="55"/>
      <c r="BS9251" s="55"/>
      <c r="BT9251" s="55"/>
      <c r="BU9251" s="55"/>
      <c r="BV9251" s="55"/>
      <c r="BW9251" s="55"/>
      <c r="BX9251" s="55"/>
      <c r="BY9251" s="55"/>
      <c r="BZ9251" s="55"/>
    </row>
    <row r="9252" spans="2:78">
      <c r="B9252" s="55"/>
      <c r="C9252" s="55"/>
      <c r="BM9252" s="55"/>
      <c r="BN9252" s="55"/>
      <c r="BO9252" s="55"/>
      <c r="BP9252" s="55"/>
      <c r="BQ9252" s="55"/>
      <c r="BR9252" s="55"/>
      <c r="BS9252" s="55"/>
      <c r="BT9252" s="55"/>
      <c r="BU9252" s="55"/>
      <c r="BV9252" s="55"/>
      <c r="BW9252" s="55"/>
      <c r="BX9252" s="55"/>
      <c r="BY9252" s="55"/>
      <c r="BZ9252" s="55"/>
    </row>
    <row r="9253" spans="2:78">
      <c r="B9253" s="55"/>
      <c r="C9253" s="55"/>
      <c r="BM9253" s="55"/>
      <c r="BN9253" s="55"/>
      <c r="BO9253" s="55"/>
      <c r="BP9253" s="55"/>
      <c r="BQ9253" s="55"/>
      <c r="BR9253" s="55"/>
      <c r="BS9253" s="55"/>
      <c r="BT9253" s="55"/>
      <c r="BU9253" s="55"/>
      <c r="BV9253" s="55"/>
      <c r="BW9253" s="55"/>
      <c r="BX9253" s="55"/>
      <c r="BY9253" s="55"/>
      <c r="BZ9253" s="55"/>
    </row>
    <row r="9254" spans="2:78">
      <c r="B9254" s="55"/>
      <c r="C9254" s="55"/>
      <c r="BM9254" s="55"/>
      <c r="BN9254" s="55"/>
      <c r="BO9254" s="55"/>
      <c r="BP9254" s="55"/>
      <c r="BQ9254" s="55"/>
      <c r="BR9254" s="55"/>
      <c r="BS9254" s="55"/>
      <c r="BT9254" s="55"/>
      <c r="BU9254" s="55"/>
      <c r="BV9254" s="55"/>
      <c r="BW9254" s="55"/>
      <c r="BX9254" s="55"/>
      <c r="BY9254" s="55"/>
      <c r="BZ9254" s="55"/>
    </row>
    <row r="9255" spans="2:78">
      <c r="B9255" s="55"/>
      <c r="C9255" s="55"/>
      <c r="BM9255" s="55"/>
      <c r="BN9255" s="55"/>
      <c r="BO9255" s="55"/>
      <c r="BP9255" s="55"/>
      <c r="BQ9255" s="55"/>
      <c r="BR9255" s="55"/>
      <c r="BS9255" s="55"/>
      <c r="BT9255" s="55"/>
      <c r="BU9255" s="55"/>
      <c r="BV9255" s="55"/>
      <c r="BW9255" s="55"/>
      <c r="BX9255" s="55"/>
      <c r="BY9255" s="55"/>
      <c r="BZ9255" s="55"/>
    </row>
    <row r="9256" spans="2:78">
      <c r="B9256" s="55"/>
      <c r="C9256" s="55"/>
      <c r="BM9256" s="55"/>
      <c r="BN9256" s="55"/>
      <c r="BO9256" s="55"/>
      <c r="BP9256" s="55"/>
      <c r="BQ9256" s="55"/>
      <c r="BR9256" s="55"/>
      <c r="BS9256" s="55"/>
      <c r="BT9256" s="55"/>
      <c r="BU9256" s="55"/>
      <c r="BV9256" s="55"/>
      <c r="BW9256" s="55"/>
      <c r="BX9256" s="55"/>
      <c r="BY9256" s="55"/>
      <c r="BZ9256" s="55"/>
    </row>
    <row r="9257" spans="2:78">
      <c r="B9257" s="55"/>
      <c r="C9257" s="55"/>
      <c r="BM9257" s="55"/>
      <c r="BN9257" s="55"/>
      <c r="BO9257" s="55"/>
      <c r="BP9257" s="55"/>
      <c r="BQ9257" s="55"/>
      <c r="BR9257" s="55"/>
      <c r="BS9257" s="55"/>
      <c r="BT9257" s="55"/>
      <c r="BU9257" s="55"/>
      <c r="BV9257" s="55"/>
      <c r="BW9257" s="55"/>
      <c r="BX9257" s="55"/>
      <c r="BY9257" s="55"/>
      <c r="BZ9257" s="55"/>
    </row>
    <row r="9258" spans="2:78">
      <c r="B9258" s="55"/>
      <c r="C9258" s="55"/>
      <c r="BM9258" s="55"/>
      <c r="BN9258" s="55"/>
      <c r="BO9258" s="55"/>
      <c r="BP9258" s="55"/>
      <c r="BQ9258" s="55"/>
      <c r="BR9258" s="55"/>
      <c r="BS9258" s="55"/>
      <c r="BT9258" s="55"/>
      <c r="BU9258" s="55"/>
      <c r="BV9258" s="55"/>
      <c r="BW9258" s="55"/>
      <c r="BX9258" s="55"/>
      <c r="BY9258" s="55"/>
      <c r="BZ9258" s="55"/>
    </row>
    <row r="9259" spans="2:78">
      <c r="B9259" s="55"/>
      <c r="C9259" s="55"/>
      <c r="BM9259" s="55"/>
      <c r="BN9259" s="55"/>
      <c r="BO9259" s="55"/>
      <c r="BP9259" s="55"/>
      <c r="BQ9259" s="55"/>
      <c r="BR9259" s="55"/>
      <c r="BS9259" s="55"/>
      <c r="BT9259" s="55"/>
      <c r="BU9259" s="55"/>
      <c r="BV9259" s="55"/>
      <c r="BW9259" s="55"/>
      <c r="BX9259" s="55"/>
      <c r="BY9259" s="55"/>
      <c r="BZ9259" s="55"/>
    </row>
    <row r="9260" spans="2:78">
      <c r="B9260" s="55"/>
      <c r="C9260" s="55"/>
      <c r="BM9260" s="55"/>
      <c r="BN9260" s="55"/>
      <c r="BO9260" s="55"/>
      <c r="BP9260" s="55"/>
      <c r="BQ9260" s="55"/>
      <c r="BR9260" s="55"/>
      <c r="BS9260" s="55"/>
      <c r="BT9260" s="55"/>
      <c r="BU9260" s="55"/>
      <c r="BV9260" s="55"/>
      <c r="BW9260" s="55"/>
      <c r="BX9260" s="55"/>
      <c r="BY9260" s="55"/>
      <c r="BZ9260" s="55"/>
    </row>
    <row r="9261" spans="2:78">
      <c r="B9261" s="55"/>
      <c r="C9261" s="55"/>
      <c r="BM9261" s="55"/>
      <c r="BN9261" s="55"/>
      <c r="BO9261" s="55"/>
      <c r="BP9261" s="55"/>
      <c r="BQ9261" s="55"/>
      <c r="BR9261" s="55"/>
      <c r="BS9261" s="55"/>
      <c r="BT9261" s="55"/>
      <c r="BU9261" s="55"/>
      <c r="BV9261" s="55"/>
      <c r="BW9261" s="55"/>
      <c r="BX9261" s="55"/>
      <c r="BY9261" s="55"/>
      <c r="BZ9261" s="55"/>
    </row>
    <row r="9262" spans="2:78">
      <c r="B9262" s="55"/>
      <c r="C9262" s="55"/>
      <c r="BM9262" s="55"/>
      <c r="BN9262" s="55"/>
      <c r="BO9262" s="55"/>
      <c r="BP9262" s="55"/>
      <c r="BQ9262" s="55"/>
      <c r="BR9262" s="55"/>
      <c r="BS9262" s="55"/>
      <c r="BT9262" s="55"/>
      <c r="BU9262" s="55"/>
      <c r="BV9262" s="55"/>
      <c r="BW9262" s="55"/>
      <c r="BX9262" s="55"/>
      <c r="BY9262" s="55"/>
      <c r="BZ9262" s="55"/>
    </row>
    <row r="9263" spans="2:78">
      <c r="B9263" s="55"/>
      <c r="C9263" s="55"/>
      <c r="BM9263" s="55"/>
      <c r="BN9263" s="55"/>
      <c r="BO9263" s="55"/>
      <c r="BP9263" s="55"/>
      <c r="BQ9263" s="55"/>
      <c r="BR9263" s="55"/>
      <c r="BS9263" s="55"/>
      <c r="BT9263" s="55"/>
      <c r="BU9263" s="55"/>
      <c r="BV9263" s="55"/>
      <c r="BW9263" s="55"/>
      <c r="BX9263" s="55"/>
      <c r="BY9263" s="55"/>
      <c r="BZ9263" s="55"/>
    </row>
    <row r="9264" spans="2:78">
      <c r="B9264" s="55"/>
      <c r="C9264" s="55"/>
      <c r="BM9264" s="55"/>
      <c r="BN9264" s="55"/>
      <c r="BO9264" s="55"/>
      <c r="BP9264" s="55"/>
      <c r="BQ9264" s="55"/>
      <c r="BR9264" s="55"/>
      <c r="BS9264" s="55"/>
      <c r="BT9264" s="55"/>
      <c r="BU9264" s="55"/>
      <c r="BV9264" s="55"/>
      <c r="BW9264" s="55"/>
      <c r="BX9264" s="55"/>
      <c r="BY9264" s="55"/>
      <c r="BZ9264" s="55"/>
    </row>
    <row r="9265" spans="2:78">
      <c r="B9265" s="55"/>
      <c r="C9265" s="55"/>
      <c r="BM9265" s="55"/>
      <c r="BN9265" s="55"/>
      <c r="BO9265" s="55"/>
      <c r="BP9265" s="55"/>
      <c r="BQ9265" s="55"/>
      <c r="BR9265" s="55"/>
      <c r="BS9265" s="55"/>
      <c r="BT9265" s="55"/>
      <c r="BU9265" s="55"/>
      <c r="BV9265" s="55"/>
      <c r="BW9265" s="55"/>
      <c r="BX9265" s="55"/>
      <c r="BY9265" s="55"/>
      <c r="BZ9265" s="55"/>
    </row>
    <row r="9266" spans="2:78">
      <c r="B9266" s="55"/>
      <c r="C9266" s="55"/>
      <c r="BM9266" s="55"/>
      <c r="BN9266" s="55"/>
      <c r="BO9266" s="55"/>
      <c r="BP9266" s="55"/>
      <c r="BQ9266" s="55"/>
      <c r="BR9266" s="55"/>
      <c r="BS9266" s="55"/>
      <c r="BT9266" s="55"/>
      <c r="BU9266" s="55"/>
      <c r="BV9266" s="55"/>
      <c r="BW9266" s="55"/>
      <c r="BX9266" s="55"/>
      <c r="BY9266" s="55"/>
      <c r="BZ9266" s="55"/>
    </row>
    <row r="9267" spans="2:78">
      <c r="B9267" s="55"/>
      <c r="C9267" s="55"/>
      <c r="BM9267" s="55"/>
      <c r="BN9267" s="55"/>
      <c r="BO9267" s="55"/>
      <c r="BP9267" s="55"/>
      <c r="BQ9267" s="55"/>
      <c r="BR9267" s="55"/>
      <c r="BS9267" s="55"/>
      <c r="BT9267" s="55"/>
      <c r="BU9267" s="55"/>
      <c r="BV9267" s="55"/>
      <c r="BW9267" s="55"/>
      <c r="BX9267" s="55"/>
      <c r="BY9267" s="55"/>
      <c r="BZ9267" s="55"/>
    </row>
    <row r="9268" spans="2:78">
      <c r="B9268" s="55"/>
      <c r="C9268" s="55"/>
      <c r="BM9268" s="55"/>
      <c r="BN9268" s="55"/>
      <c r="BO9268" s="55"/>
      <c r="BP9268" s="55"/>
      <c r="BQ9268" s="55"/>
      <c r="BR9268" s="55"/>
      <c r="BS9268" s="55"/>
      <c r="BT9268" s="55"/>
      <c r="BU9268" s="55"/>
      <c r="BV9268" s="55"/>
      <c r="BW9268" s="55"/>
      <c r="BX9268" s="55"/>
      <c r="BY9268" s="55"/>
      <c r="BZ9268" s="55"/>
    </row>
    <row r="9269" spans="2:78">
      <c r="B9269" s="55"/>
      <c r="C9269" s="55"/>
      <c r="BM9269" s="55"/>
      <c r="BN9269" s="55"/>
      <c r="BO9269" s="55"/>
      <c r="BP9269" s="55"/>
      <c r="BQ9269" s="55"/>
      <c r="BR9269" s="55"/>
      <c r="BS9269" s="55"/>
      <c r="BT9269" s="55"/>
      <c r="BU9269" s="55"/>
      <c r="BV9269" s="55"/>
      <c r="BW9269" s="55"/>
      <c r="BX9269" s="55"/>
      <c r="BY9269" s="55"/>
      <c r="BZ9269" s="55"/>
    </row>
    <row r="9270" spans="2:78">
      <c r="B9270" s="55"/>
      <c r="C9270" s="55"/>
      <c r="BM9270" s="55"/>
      <c r="BN9270" s="55"/>
      <c r="BO9270" s="55"/>
      <c r="BP9270" s="55"/>
      <c r="BQ9270" s="55"/>
      <c r="BR9270" s="55"/>
      <c r="BS9270" s="55"/>
      <c r="BT9270" s="55"/>
      <c r="BU9270" s="55"/>
      <c r="BV9270" s="55"/>
      <c r="BW9270" s="55"/>
      <c r="BX9270" s="55"/>
      <c r="BY9270" s="55"/>
      <c r="BZ9270" s="55"/>
    </row>
    <row r="9271" spans="2:78">
      <c r="B9271" s="55"/>
      <c r="C9271" s="55"/>
      <c r="BM9271" s="55"/>
      <c r="BN9271" s="55"/>
      <c r="BO9271" s="55"/>
      <c r="BP9271" s="55"/>
      <c r="BQ9271" s="55"/>
      <c r="BR9271" s="55"/>
      <c r="BS9271" s="55"/>
      <c r="BT9271" s="55"/>
      <c r="BU9271" s="55"/>
      <c r="BV9271" s="55"/>
      <c r="BW9271" s="55"/>
      <c r="BX9271" s="55"/>
      <c r="BY9271" s="55"/>
      <c r="BZ9271" s="55"/>
    </row>
    <row r="9272" spans="2:78">
      <c r="B9272" s="55"/>
      <c r="C9272" s="55"/>
      <c r="BM9272" s="55"/>
      <c r="BN9272" s="55"/>
      <c r="BO9272" s="55"/>
      <c r="BP9272" s="55"/>
      <c r="BQ9272" s="55"/>
      <c r="BR9272" s="55"/>
      <c r="BS9272" s="55"/>
      <c r="BT9272" s="55"/>
      <c r="BU9272" s="55"/>
      <c r="BV9272" s="55"/>
      <c r="BW9272" s="55"/>
      <c r="BX9272" s="55"/>
      <c r="BY9272" s="55"/>
      <c r="BZ9272" s="55"/>
    </row>
    <row r="9273" spans="2:78">
      <c r="B9273" s="55"/>
      <c r="C9273" s="55"/>
      <c r="BM9273" s="55"/>
      <c r="BN9273" s="55"/>
      <c r="BO9273" s="55"/>
      <c r="BP9273" s="55"/>
      <c r="BQ9273" s="55"/>
      <c r="BR9273" s="55"/>
      <c r="BS9273" s="55"/>
      <c r="BT9273" s="55"/>
      <c r="BU9273" s="55"/>
      <c r="BV9273" s="55"/>
      <c r="BW9273" s="55"/>
      <c r="BX9273" s="55"/>
      <c r="BY9273" s="55"/>
      <c r="BZ9273" s="55"/>
    </row>
    <row r="9274" spans="2:78">
      <c r="B9274" s="55"/>
      <c r="C9274" s="55"/>
      <c r="BM9274" s="55"/>
      <c r="BN9274" s="55"/>
      <c r="BO9274" s="55"/>
      <c r="BP9274" s="55"/>
      <c r="BQ9274" s="55"/>
      <c r="BR9274" s="55"/>
      <c r="BS9274" s="55"/>
      <c r="BT9274" s="55"/>
      <c r="BU9274" s="55"/>
      <c r="BV9274" s="55"/>
      <c r="BW9274" s="55"/>
      <c r="BX9274" s="55"/>
      <c r="BY9274" s="55"/>
      <c r="BZ9274" s="55"/>
    </row>
    <row r="9275" spans="2:78">
      <c r="B9275" s="55"/>
      <c r="C9275" s="55"/>
      <c r="BM9275" s="55"/>
      <c r="BN9275" s="55"/>
      <c r="BO9275" s="55"/>
      <c r="BP9275" s="55"/>
      <c r="BQ9275" s="55"/>
      <c r="BR9275" s="55"/>
      <c r="BS9275" s="55"/>
      <c r="BT9275" s="55"/>
      <c r="BU9275" s="55"/>
      <c r="BV9275" s="55"/>
      <c r="BW9275" s="55"/>
      <c r="BX9275" s="55"/>
      <c r="BY9275" s="55"/>
      <c r="BZ9275" s="55"/>
    </row>
    <row r="9276" spans="2:78">
      <c r="B9276" s="55"/>
      <c r="C9276" s="55"/>
      <c r="BM9276" s="55"/>
      <c r="BN9276" s="55"/>
      <c r="BO9276" s="55"/>
      <c r="BP9276" s="55"/>
      <c r="BQ9276" s="55"/>
      <c r="BR9276" s="55"/>
      <c r="BS9276" s="55"/>
      <c r="BT9276" s="55"/>
      <c r="BU9276" s="55"/>
      <c r="BV9276" s="55"/>
      <c r="BW9276" s="55"/>
      <c r="BX9276" s="55"/>
      <c r="BY9276" s="55"/>
      <c r="BZ9276" s="55"/>
    </row>
    <row r="9277" spans="2:78">
      <c r="B9277" s="55"/>
      <c r="C9277" s="55"/>
      <c r="BM9277" s="55"/>
      <c r="BN9277" s="55"/>
      <c r="BO9277" s="55"/>
      <c r="BP9277" s="55"/>
      <c r="BQ9277" s="55"/>
      <c r="BR9277" s="55"/>
      <c r="BS9277" s="55"/>
      <c r="BT9277" s="55"/>
      <c r="BU9277" s="55"/>
      <c r="BV9277" s="55"/>
      <c r="BW9277" s="55"/>
      <c r="BX9277" s="55"/>
      <c r="BY9277" s="55"/>
      <c r="BZ9277" s="55"/>
    </row>
    <row r="9278" spans="2:78">
      <c r="B9278" s="55"/>
      <c r="C9278" s="55"/>
      <c r="BM9278" s="55"/>
      <c r="BN9278" s="55"/>
      <c r="BO9278" s="55"/>
      <c r="BP9278" s="55"/>
      <c r="BQ9278" s="55"/>
      <c r="BR9278" s="55"/>
      <c r="BS9278" s="55"/>
      <c r="BT9278" s="55"/>
      <c r="BU9278" s="55"/>
      <c r="BV9278" s="55"/>
      <c r="BW9278" s="55"/>
      <c r="BX9278" s="55"/>
      <c r="BY9278" s="55"/>
      <c r="BZ9278" s="55"/>
    </row>
    <row r="9279" spans="2:78">
      <c r="B9279" s="55"/>
      <c r="C9279" s="55"/>
      <c r="BM9279" s="55"/>
      <c r="BN9279" s="55"/>
      <c r="BO9279" s="55"/>
      <c r="BP9279" s="55"/>
      <c r="BQ9279" s="55"/>
      <c r="BR9279" s="55"/>
      <c r="BS9279" s="55"/>
      <c r="BT9279" s="55"/>
      <c r="BU9279" s="55"/>
      <c r="BV9279" s="55"/>
      <c r="BW9279" s="55"/>
      <c r="BX9279" s="55"/>
      <c r="BY9279" s="55"/>
      <c r="BZ9279" s="55"/>
    </row>
    <row r="9280" spans="2:78">
      <c r="B9280" s="55"/>
      <c r="C9280" s="55"/>
      <c r="BM9280" s="55"/>
      <c r="BN9280" s="55"/>
      <c r="BO9280" s="55"/>
      <c r="BP9280" s="55"/>
      <c r="BQ9280" s="55"/>
      <c r="BR9280" s="55"/>
      <c r="BS9280" s="55"/>
      <c r="BT9280" s="55"/>
      <c r="BU9280" s="55"/>
      <c r="BV9280" s="55"/>
      <c r="BW9280" s="55"/>
      <c r="BX9280" s="55"/>
      <c r="BY9280" s="55"/>
      <c r="BZ9280" s="55"/>
    </row>
    <row r="9281" spans="2:78">
      <c r="B9281" s="55"/>
      <c r="C9281" s="55"/>
      <c r="BM9281" s="55"/>
      <c r="BN9281" s="55"/>
      <c r="BO9281" s="55"/>
      <c r="BP9281" s="55"/>
      <c r="BQ9281" s="55"/>
      <c r="BR9281" s="55"/>
      <c r="BS9281" s="55"/>
      <c r="BT9281" s="55"/>
      <c r="BU9281" s="55"/>
      <c r="BV9281" s="55"/>
      <c r="BW9281" s="55"/>
      <c r="BX9281" s="55"/>
      <c r="BY9281" s="55"/>
      <c r="BZ9281" s="55"/>
    </row>
    <row r="9282" spans="2:78">
      <c r="B9282" s="55"/>
      <c r="C9282" s="55"/>
      <c r="BM9282" s="55"/>
      <c r="BN9282" s="55"/>
      <c r="BO9282" s="55"/>
      <c r="BP9282" s="55"/>
      <c r="BQ9282" s="55"/>
      <c r="BR9282" s="55"/>
      <c r="BS9282" s="55"/>
      <c r="BT9282" s="55"/>
      <c r="BU9282" s="55"/>
      <c r="BV9282" s="55"/>
      <c r="BW9282" s="55"/>
      <c r="BX9282" s="55"/>
      <c r="BY9282" s="55"/>
      <c r="BZ9282" s="55"/>
    </row>
    <row r="9283" spans="2:78">
      <c r="B9283" s="55"/>
      <c r="C9283" s="55"/>
      <c r="BM9283" s="55"/>
      <c r="BN9283" s="55"/>
      <c r="BO9283" s="55"/>
      <c r="BP9283" s="55"/>
      <c r="BQ9283" s="55"/>
      <c r="BR9283" s="55"/>
      <c r="BS9283" s="55"/>
      <c r="BT9283" s="55"/>
      <c r="BU9283" s="55"/>
      <c r="BV9283" s="55"/>
      <c r="BW9283" s="55"/>
      <c r="BX9283" s="55"/>
      <c r="BY9283" s="55"/>
      <c r="BZ9283" s="55"/>
    </row>
    <row r="9284" spans="2:78">
      <c r="B9284" s="55"/>
      <c r="C9284" s="55"/>
      <c r="BM9284" s="55"/>
      <c r="BN9284" s="55"/>
      <c r="BO9284" s="55"/>
      <c r="BP9284" s="55"/>
      <c r="BQ9284" s="55"/>
      <c r="BR9284" s="55"/>
      <c r="BS9284" s="55"/>
      <c r="BT9284" s="55"/>
      <c r="BU9284" s="55"/>
      <c r="BV9284" s="55"/>
      <c r="BW9284" s="55"/>
      <c r="BX9284" s="55"/>
      <c r="BY9284" s="55"/>
      <c r="BZ9284" s="55"/>
    </row>
    <row r="9285" spans="2:78">
      <c r="B9285" s="55"/>
      <c r="C9285" s="55"/>
      <c r="BM9285" s="55"/>
      <c r="BN9285" s="55"/>
      <c r="BO9285" s="55"/>
      <c r="BP9285" s="55"/>
      <c r="BQ9285" s="55"/>
      <c r="BR9285" s="55"/>
      <c r="BS9285" s="55"/>
      <c r="BT9285" s="55"/>
      <c r="BU9285" s="55"/>
      <c r="BV9285" s="55"/>
      <c r="BW9285" s="55"/>
      <c r="BX9285" s="55"/>
      <c r="BY9285" s="55"/>
      <c r="BZ9285" s="55"/>
    </row>
    <row r="9286" spans="2:78">
      <c r="B9286" s="55"/>
      <c r="C9286" s="55"/>
      <c r="BM9286" s="55"/>
      <c r="BN9286" s="55"/>
      <c r="BO9286" s="55"/>
      <c r="BP9286" s="55"/>
      <c r="BQ9286" s="55"/>
      <c r="BR9286" s="55"/>
      <c r="BS9286" s="55"/>
      <c r="BT9286" s="55"/>
      <c r="BU9286" s="55"/>
      <c r="BV9286" s="55"/>
      <c r="BW9286" s="55"/>
      <c r="BX9286" s="55"/>
      <c r="BY9286" s="55"/>
      <c r="BZ9286" s="55"/>
    </row>
    <row r="9287" spans="2:78">
      <c r="B9287" s="55"/>
      <c r="C9287" s="55"/>
      <c r="BM9287" s="55"/>
      <c r="BN9287" s="55"/>
      <c r="BO9287" s="55"/>
      <c r="BP9287" s="55"/>
      <c r="BQ9287" s="55"/>
      <c r="BR9287" s="55"/>
      <c r="BS9287" s="55"/>
      <c r="BT9287" s="55"/>
      <c r="BU9287" s="55"/>
      <c r="BV9287" s="55"/>
      <c r="BW9287" s="55"/>
      <c r="BX9287" s="55"/>
      <c r="BY9287" s="55"/>
      <c r="BZ9287" s="55"/>
    </row>
    <row r="9288" spans="2:78">
      <c r="B9288" s="55"/>
      <c r="C9288" s="55"/>
      <c r="BM9288" s="55"/>
      <c r="BN9288" s="55"/>
      <c r="BO9288" s="55"/>
      <c r="BP9288" s="55"/>
      <c r="BQ9288" s="55"/>
      <c r="BR9288" s="55"/>
      <c r="BS9288" s="55"/>
      <c r="BT9288" s="55"/>
      <c r="BU9288" s="55"/>
      <c r="BV9288" s="55"/>
      <c r="BW9288" s="55"/>
      <c r="BX9288" s="55"/>
      <c r="BY9288" s="55"/>
      <c r="BZ9288" s="55"/>
    </row>
    <row r="9289" spans="2:78">
      <c r="B9289" s="55"/>
      <c r="C9289" s="55"/>
      <c r="BM9289" s="55"/>
      <c r="BN9289" s="55"/>
      <c r="BO9289" s="55"/>
      <c r="BP9289" s="55"/>
      <c r="BQ9289" s="55"/>
      <c r="BR9289" s="55"/>
      <c r="BS9289" s="55"/>
      <c r="BT9289" s="55"/>
      <c r="BU9289" s="55"/>
      <c r="BV9289" s="55"/>
      <c r="BW9289" s="55"/>
      <c r="BX9289" s="55"/>
      <c r="BY9289" s="55"/>
      <c r="BZ9289" s="55"/>
    </row>
    <row r="9290" spans="2:78">
      <c r="B9290" s="55"/>
      <c r="C9290" s="55"/>
      <c r="BM9290" s="55"/>
      <c r="BN9290" s="55"/>
      <c r="BO9290" s="55"/>
      <c r="BP9290" s="55"/>
      <c r="BQ9290" s="55"/>
      <c r="BR9290" s="55"/>
      <c r="BS9290" s="55"/>
      <c r="BT9290" s="55"/>
      <c r="BU9290" s="55"/>
      <c r="BV9290" s="55"/>
      <c r="BW9290" s="55"/>
      <c r="BX9290" s="55"/>
      <c r="BY9290" s="55"/>
      <c r="BZ9290" s="55"/>
    </row>
    <row r="9291" spans="2:78">
      <c r="B9291" s="55"/>
      <c r="C9291" s="55"/>
      <c r="BM9291" s="55"/>
      <c r="BN9291" s="55"/>
      <c r="BO9291" s="55"/>
      <c r="BP9291" s="55"/>
      <c r="BQ9291" s="55"/>
      <c r="BR9291" s="55"/>
      <c r="BS9291" s="55"/>
      <c r="BT9291" s="55"/>
      <c r="BU9291" s="55"/>
      <c r="BV9291" s="55"/>
      <c r="BW9291" s="55"/>
      <c r="BX9291" s="55"/>
      <c r="BY9291" s="55"/>
      <c r="BZ9291" s="55"/>
    </row>
    <row r="9292" spans="2:78">
      <c r="B9292" s="55"/>
      <c r="C9292" s="55"/>
      <c r="BM9292" s="55"/>
      <c r="BN9292" s="55"/>
      <c r="BO9292" s="55"/>
      <c r="BP9292" s="55"/>
      <c r="BQ9292" s="55"/>
      <c r="BR9292" s="55"/>
      <c r="BS9292" s="55"/>
      <c r="BT9292" s="55"/>
      <c r="BU9292" s="55"/>
      <c r="BV9292" s="55"/>
      <c r="BW9292" s="55"/>
      <c r="BX9292" s="55"/>
      <c r="BY9292" s="55"/>
      <c r="BZ9292" s="55"/>
    </row>
    <row r="9293" spans="2:78">
      <c r="B9293" s="55"/>
      <c r="C9293" s="55"/>
      <c r="BM9293" s="55"/>
      <c r="BN9293" s="55"/>
      <c r="BO9293" s="55"/>
      <c r="BP9293" s="55"/>
      <c r="BQ9293" s="55"/>
      <c r="BR9293" s="55"/>
      <c r="BS9293" s="55"/>
      <c r="BT9293" s="55"/>
      <c r="BU9293" s="55"/>
      <c r="BV9293" s="55"/>
      <c r="BW9293" s="55"/>
      <c r="BX9293" s="55"/>
      <c r="BY9293" s="55"/>
      <c r="BZ9293" s="55"/>
    </row>
    <row r="9294" spans="2:78">
      <c r="B9294" s="55"/>
      <c r="C9294" s="55"/>
      <c r="BM9294" s="55"/>
      <c r="BN9294" s="55"/>
      <c r="BO9294" s="55"/>
      <c r="BP9294" s="55"/>
      <c r="BQ9294" s="55"/>
      <c r="BR9294" s="55"/>
      <c r="BS9294" s="55"/>
      <c r="BT9294" s="55"/>
      <c r="BU9294" s="55"/>
      <c r="BV9294" s="55"/>
      <c r="BW9294" s="55"/>
      <c r="BX9294" s="55"/>
      <c r="BY9294" s="55"/>
      <c r="BZ9294" s="55"/>
    </row>
    <row r="9295" spans="2:78">
      <c r="B9295" s="55"/>
      <c r="C9295" s="55"/>
      <c r="BM9295" s="55"/>
      <c r="BN9295" s="55"/>
      <c r="BO9295" s="55"/>
      <c r="BP9295" s="55"/>
      <c r="BQ9295" s="55"/>
      <c r="BR9295" s="55"/>
      <c r="BS9295" s="55"/>
      <c r="BT9295" s="55"/>
      <c r="BU9295" s="55"/>
      <c r="BV9295" s="55"/>
      <c r="BW9295" s="55"/>
      <c r="BX9295" s="55"/>
      <c r="BY9295" s="55"/>
      <c r="BZ9295" s="55"/>
    </row>
    <row r="9296" spans="2:78">
      <c r="B9296" s="55"/>
      <c r="C9296" s="55"/>
      <c r="BM9296" s="55"/>
      <c r="BN9296" s="55"/>
      <c r="BO9296" s="55"/>
      <c r="BP9296" s="55"/>
      <c r="BQ9296" s="55"/>
      <c r="BR9296" s="55"/>
      <c r="BS9296" s="55"/>
      <c r="BT9296" s="55"/>
      <c r="BU9296" s="55"/>
      <c r="BV9296" s="55"/>
      <c r="BW9296" s="55"/>
      <c r="BX9296" s="55"/>
      <c r="BY9296" s="55"/>
      <c r="BZ9296" s="55"/>
    </row>
    <row r="9297" spans="2:78">
      <c r="B9297" s="55"/>
      <c r="C9297" s="55"/>
      <c r="BM9297" s="55"/>
      <c r="BN9297" s="55"/>
      <c r="BO9297" s="55"/>
      <c r="BP9297" s="55"/>
      <c r="BQ9297" s="55"/>
      <c r="BR9297" s="55"/>
      <c r="BS9297" s="55"/>
      <c r="BT9297" s="55"/>
      <c r="BU9297" s="55"/>
      <c r="BV9297" s="55"/>
      <c r="BW9297" s="55"/>
      <c r="BX9297" s="55"/>
      <c r="BY9297" s="55"/>
      <c r="BZ9297" s="55"/>
    </row>
    <row r="9298" spans="2:78">
      <c r="B9298" s="55"/>
      <c r="C9298" s="55"/>
      <c r="BM9298" s="55"/>
      <c r="BN9298" s="55"/>
      <c r="BO9298" s="55"/>
      <c r="BP9298" s="55"/>
      <c r="BQ9298" s="55"/>
      <c r="BR9298" s="55"/>
      <c r="BS9298" s="55"/>
      <c r="BT9298" s="55"/>
      <c r="BU9298" s="55"/>
      <c r="BV9298" s="55"/>
      <c r="BW9298" s="55"/>
      <c r="BX9298" s="55"/>
      <c r="BY9298" s="55"/>
      <c r="BZ9298" s="55"/>
    </row>
    <row r="9299" spans="2:78">
      <c r="B9299" s="55"/>
      <c r="C9299" s="55"/>
      <c r="BM9299" s="55"/>
      <c r="BN9299" s="55"/>
      <c r="BO9299" s="55"/>
      <c r="BP9299" s="55"/>
      <c r="BQ9299" s="55"/>
      <c r="BR9299" s="55"/>
      <c r="BS9299" s="55"/>
      <c r="BT9299" s="55"/>
      <c r="BU9299" s="55"/>
      <c r="BV9299" s="55"/>
      <c r="BW9299" s="55"/>
      <c r="BX9299" s="55"/>
      <c r="BY9299" s="55"/>
      <c r="BZ9299" s="55"/>
    </row>
    <row r="9300" spans="2:78">
      <c r="B9300" s="55"/>
      <c r="C9300" s="55"/>
      <c r="BM9300" s="55"/>
      <c r="BN9300" s="55"/>
      <c r="BO9300" s="55"/>
      <c r="BP9300" s="55"/>
      <c r="BQ9300" s="55"/>
      <c r="BR9300" s="55"/>
      <c r="BS9300" s="55"/>
      <c r="BT9300" s="55"/>
      <c r="BU9300" s="55"/>
      <c r="BV9300" s="55"/>
      <c r="BW9300" s="55"/>
      <c r="BX9300" s="55"/>
      <c r="BY9300" s="55"/>
      <c r="BZ9300" s="55"/>
    </row>
    <row r="9301" spans="2:78">
      <c r="B9301" s="55"/>
      <c r="C9301" s="55"/>
      <c r="BM9301" s="55"/>
      <c r="BN9301" s="55"/>
      <c r="BO9301" s="55"/>
      <c r="BP9301" s="55"/>
      <c r="BQ9301" s="55"/>
      <c r="BR9301" s="55"/>
      <c r="BS9301" s="55"/>
      <c r="BT9301" s="55"/>
      <c r="BU9301" s="55"/>
      <c r="BV9301" s="55"/>
      <c r="BW9301" s="55"/>
      <c r="BX9301" s="55"/>
      <c r="BY9301" s="55"/>
      <c r="BZ9301" s="55"/>
    </row>
    <row r="9302" spans="2:78">
      <c r="B9302" s="55"/>
      <c r="C9302" s="55"/>
      <c r="BM9302" s="55"/>
      <c r="BN9302" s="55"/>
      <c r="BO9302" s="55"/>
      <c r="BP9302" s="55"/>
      <c r="BQ9302" s="55"/>
      <c r="BR9302" s="55"/>
      <c r="BS9302" s="55"/>
      <c r="BT9302" s="55"/>
      <c r="BU9302" s="55"/>
      <c r="BV9302" s="55"/>
      <c r="BW9302" s="55"/>
      <c r="BX9302" s="55"/>
      <c r="BY9302" s="55"/>
      <c r="BZ9302" s="55"/>
    </row>
    <row r="9303" spans="2:78">
      <c r="B9303" s="55"/>
      <c r="C9303" s="55"/>
      <c r="BM9303" s="55"/>
      <c r="BN9303" s="55"/>
      <c r="BO9303" s="55"/>
      <c r="BP9303" s="55"/>
      <c r="BQ9303" s="55"/>
      <c r="BR9303" s="55"/>
      <c r="BS9303" s="55"/>
      <c r="BT9303" s="55"/>
      <c r="BU9303" s="55"/>
      <c r="BV9303" s="55"/>
      <c r="BW9303" s="55"/>
      <c r="BX9303" s="55"/>
      <c r="BY9303" s="55"/>
      <c r="BZ9303" s="55"/>
    </row>
    <row r="9304" spans="2:78">
      <c r="B9304" s="55"/>
      <c r="C9304" s="55"/>
      <c r="BM9304" s="55"/>
      <c r="BN9304" s="55"/>
      <c r="BO9304" s="55"/>
      <c r="BP9304" s="55"/>
      <c r="BQ9304" s="55"/>
      <c r="BR9304" s="55"/>
      <c r="BS9304" s="55"/>
      <c r="BT9304" s="55"/>
      <c r="BU9304" s="55"/>
      <c r="BV9304" s="55"/>
      <c r="BW9304" s="55"/>
      <c r="BX9304" s="55"/>
      <c r="BY9304" s="55"/>
      <c r="BZ9304" s="55"/>
    </row>
    <row r="9305" spans="2:78">
      <c r="B9305" s="55"/>
      <c r="C9305" s="55"/>
      <c r="BM9305" s="55"/>
      <c r="BN9305" s="55"/>
      <c r="BO9305" s="55"/>
      <c r="BP9305" s="55"/>
      <c r="BQ9305" s="55"/>
      <c r="BR9305" s="55"/>
      <c r="BS9305" s="55"/>
      <c r="BT9305" s="55"/>
      <c r="BU9305" s="55"/>
      <c r="BV9305" s="55"/>
      <c r="BW9305" s="55"/>
      <c r="BX9305" s="55"/>
      <c r="BY9305" s="55"/>
      <c r="BZ9305" s="55"/>
    </row>
    <row r="9306" spans="2:78">
      <c r="B9306" s="55"/>
      <c r="C9306" s="55"/>
      <c r="BM9306" s="55"/>
      <c r="BN9306" s="55"/>
      <c r="BO9306" s="55"/>
      <c r="BP9306" s="55"/>
      <c r="BQ9306" s="55"/>
      <c r="BR9306" s="55"/>
      <c r="BS9306" s="55"/>
      <c r="BT9306" s="55"/>
      <c r="BU9306" s="55"/>
      <c r="BV9306" s="55"/>
      <c r="BW9306" s="55"/>
      <c r="BX9306" s="55"/>
      <c r="BY9306" s="55"/>
      <c r="BZ9306" s="55"/>
    </row>
    <row r="9307" spans="2:78">
      <c r="B9307" s="55"/>
      <c r="C9307" s="55"/>
      <c r="BM9307" s="55"/>
      <c r="BN9307" s="55"/>
      <c r="BO9307" s="55"/>
      <c r="BP9307" s="55"/>
      <c r="BQ9307" s="55"/>
      <c r="BR9307" s="55"/>
      <c r="BS9307" s="55"/>
      <c r="BT9307" s="55"/>
      <c r="BU9307" s="55"/>
      <c r="BV9307" s="55"/>
      <c r="BW9307" s="55"/>
      <c r="BX9307" s="55"/>
      <c r="BY9307" s="55"/>
      <c r="BZ9307" s="55"/>
    </row>
    <row r="9308" spans="2:78">
      <c r="B9308" s="55"/>
      <c r="C9308" s="55"/>
      <c r="BM9308" s="55"/>
      <c r="BN9308" s="55"/>
      <c r="BO9308" s="55"/>
      <c r="BP9308" s="55"/>
      <c r="BQ9308" s="55"/>
      <c r="BR9308" s="55"/>
      <c r="BS9308" s="55"/>
      <c r="BT9308" s="55"/>
      <c r="BU9308" s="55"/>
      <c r="BV9308" s="55"/>
      <c r="BW9308" s="55"/>
      <c r="BX9308" s="55"/>
      <c r="BY9308" s="55"/>
      <c r="BZ9308" s="55"/>
    </row>
    <row r="9309" spans="2:78">
      <c r="B9309" s="55"/>
      <c r="C9309" s="55"/>
      <c r="BM9309" s="55"/>
      <c r="BN9309" s="55"/>
      <c r="BO9309" s="55"/>
      <c r="BP9309" s="55"/>
      <c r="BQ9309" s="55"/>
      <c r="BR9309" s="55"/>
      <c r="BS9309" s="55"/>
      <c r="BT9309" s="55"/>
      <c r="BU9309" s="55"/>
      <c r="BV9309" s="55"/>
      <c r="BW9309" s="55"/>
      <c r="BX9309" s="55"/>
      <c r="BY9309" s="55"/>
      <c r="BZ9309" s="55"/>
    </row>
    <row r="9310" spans="2:78">
      <c r="B9310" s="55"/>
      <c r="C9310" s="55"/>
      <c r="BM9310" s="55"/>
      <c r="BN9310" s="55"/>
      <c r="BO9310" s="55"/>
      <c r="BP9310" s="55"/>
      <c r="BQ9310" s="55"/>
      <c r="BR9310" s="55"/>
      <c r="BS9310" s="55"/>
      <c r="BT9310" s="55"/>
      <c r="BU9310" s="55"/>
      <c r="BV9310" s="55"/>
      <c r="BW9310" s="55"/>
      <c r="BX9310" s="55"/>
      <c r="BY9310" s="55"/>
      <c r="BZ9310" s="55"/>
    </row>
    <row r="9311" spans="2:78">
      <c r="B9311" s="55"/>
      <c r="C9311" s="55"/>
      <c r="BM9311" s="55"/>
      <c r="BN9311" s="55"/>
      <c r="BO9311" s="55"/>
      <c r="BP9311" s="55"/>
      <c r="BQ9311" s="55"/>
      <c r="BR9311" s="55"/>
      <c r="BS9311" s="55"/>
      <c r="BT9311" s="55"/>
      <c r="BU9311" s="55"/>
      <c r="BV9311" s="55"/>
      <c r="BW9311" s="55"/>
      <c r="BX9311" s="55"/>
      <c r="BY9311" s="55"/>
      <c r="BZ9311" s="55"/>
    </row>
    <row r="9312" spans="2:78">
      <c r="B9312" s="55"/>
      <c r="C9312" s="55"/>
      <c r="BM9312" s="55"/>
      <c r="BN9312" s="55"/>
      <c r="BO9312" s="55"/>
      <c r="BP9312" s="55"/>
      <c r="BQ9312" s="55"/>
      <c r="BR9312" s="55"/>
      <c r="BS9312" s="55"/>
      <c r="BT9312" s="55"/>
      <c r="BU9312" s="55"/>
      <c r="BV9312" s="55"/>
      <c r="BW9312" s="55"/>
      <c r="BX9312" s="55"/>
      <c r="BY9312" s="55"/>
      <c r="BZ9312" s="55"/>
    </row>
    <row r="9313" spans="2:78">
      <c r="B9313" s="55"/>
      <c r="C9313" s="55"/>
      <c r="BM9313" s="55"/>
      <c r="BN9313" s="55"/>
      <c r="BO9313" s="55"/>
      <c r="BP9313" s="55"/>
      <c r="BQ9313" s="55"/>
      <c r="BR9313" s="55"/>
      <c r="BS9313" s="55"/>
      <c r="BT9313" s="55"/>
      <c r="BU9313" s="55"/>
      <c r="BV9313" s="55"/>
      <c r="BW9313" s="55"/>
      <c r="BX9313" s="55"/>
      <c r="BY9313" s="55"/>
      <c r="BZ9313" s="55"/>
    </row>
    <row r="9314" spans="2:78">
      <c r="B9314" s="55"/>
      <c r="C9314" s="55"/>
      <c r="BM9314" s="55"/>
      <c r="BN9314" s="55"/>
      <c r="BO9314" s="55"/>
      <c r="BP9314" s="55"/>
      <c r="BQ9314" s="55"/>
      <c r="BR9314" s="55"/>
      <c r="BS9314" s="55"/>
      <c r="BT9314" s="55"/>
      <c r="BU9314" s="55"/>
      <c r="BV9314" s="55"/>
      <c r="BW9314" s="55"/>
      <c r="BX9314" s="55"/>
      <c r="BY9314" s="55"/>
      <c r="BZ9314" s="55"/>
    </row>
    <row r="9315" spans="2:78">
      <c r="B9315" s="55"/>
      <c r="C9315" s="55"/>
      <c r="BM9315" s="55"/>
      <c r="BN9315" s="55"/>
      <c r="BO9315" s="55"/>
      <c r="BP9315" s="55"/>
      <c r="BQ9315" s="55"/>
      <c r="BR9315" s="55"/>
      <c r="BS9315" s="55"/>
      <c r="BT9315" s="55"/>
      <c r="BU9315" s="55"/>
      <c r="BV9315" s="55"/>
      <c r="BW9315" s="55"/>
      <c r="BX9315" s="55"/>
      <c r="BY9315" s="55"/>
      <c r="BZ9315" s="55"/>
    </row>
    <row r="9316" spans="2:78">
      <c r="B9316" s="55"/>
      <c r="C9316" s="55"/>
      <c r="BM9316" s="55"/>
      <c r="BN9316" s="55"/>
      <c r="BO9316" s="55"/>
      <c r="BP9316" s="55"/>
      <c r="BQ9316" s="55"/>
      <c r="BR9316" s="55"/>
      <c r="BS9316" s="55"/>
      <c r="BT9316" s="55"/>
      <c r="BU9316" s="55"/>
      <c r="BV9316" s="55"/>
      <c r="BW9316" s="55"/>
      <c r="BX9316" s="55"/>
      <c r="BY9316" s="55"/>
      <c r="BZ9316" s="55"/>
    </row>
    <row r="9317" spans="2:78">
      <c r="B9317" s="55"/>
      <c r="C9317" s="55"/>
      <c r="BM9317" s="55"/>
      <c r="BN9317" s="55"/>
      <c r="BO9317" s="55"/>
      <c r="BP9317" s="55"/>
      <c r="BQ9317" s="55"/>
      <c r="BR9317" s="55"/>
      <c r="BS9317" s="55"/>
      <c r="BT9317" s="55"/>
      <c r="BU9317" s="55"/>
      <c r="BV9317" s="55"/>
      <c r="BW9317" s="55"/>
      <c r="BX9317" s="55"/>
      <c r="BY9317" s="55"/>
      <c r="BZ9317" s="55"/>
    </row>
    <row r="9318" spans="2:78">
      <c r="B9318" s="55"/>
      <c r="C9318" s="55"/>
      <c r="BM9318" s="55"/>
      <c r="BN9318" s="55"/>
      <c r="BO9318" s="55"/>
      <c r="BP9318" s="55"/>
      <c r="BQ9318" s="55"/>
      <c r="BR9318" s="55"/>
      <c r="BS9318" s="55"/>
      <c r="BT9318" s="55"/>
      <c r="BU9318" s="55"/>
      <c r="BV9318" s="55"/>
      <c r="BW9318" s="55"/>
      <c r="BX9318" s="55"/>
      <c r="BY9318" s="55"/>
      <c r="BZ9318" s="55"/>
    </row>
    <row r="9319" spans="2:78">
      <c r="B9319" s="55"/>
      <c r="C9319" s="55"/>
      <c r="BM9319" s="55"/>
      <c r="BN9319" s="55"/>
      <c r="BO9319" s="55"/>
      <c r="BP9319" s="55"/>
      <c r="BQ9319" s="55"/>
      <c r="BR9319" s="55"/>
      <c r="BS9319" s="55"/>
      <c r="BT9319" s="55"/>
      <c r="BU9319" s="55"/>
      <c r="BV9319" s="55"/>
      <c r="BW9319" s="55"/>
      <c r="BX9319" s="55"/>
      <c r="BY9319" s="55"/>
      <c r="BZ9319" s="55"/>
    </row>
    <row r="9320" spans="2:78">
      <c r="B9320" s="55"/>
      <c r="C9320" s="55"/>
      <c r="BM9320" s="55"/>
      <c r="BN9320" s="55"/>
      <c r="BO9320" s="55"/>
      <c r="BP9320" s="55"/>
      <c r="BQ9320" s="55"/>
      <c r="BR9320" s="55"/>
      <c r="BS9320" s="55"/>
      <c r="BT9320" s="55"/>
      <c r="BU9320" s="55"/>
      <c r="BV9320" s="55"/>
      <c r="BW9320" s="55"/>
      <c r="BX9320" s="55"/>
      <c r="BY9320" s="55"/>
      <c r="BZ9320" s="55"/>
    </row>
    <row r="9321" spans="2:78">
      <c r="B9321" s="55"/>
      <c r="C9321" s="55"/>
      <c r="BM9321" s="55"/>
      <c r="BN9321" s="55"/>
      <c r="BO9321" s="55"/>
      <c r="BP9321" s="55"/>
      <c r="BQ9321" s="55"/>
      <c r="BR9321" s="55"/>
      <c r="BS9321" s="55"/>
      <c r="BT9321" s="55"/>
      <c r="BU9321" s="55"/>
      <c r="BV9321" s="55"/>
      <c r="BW9321" s="55"/>
      <c r="BX9321" s="55"/>
      <c r="BY9321" s="55"/>
      <c r="BZ9321" s="55"/>
    </row>
    <row r="9322" spans="2:78">
      <c r="B9322" s="55"/>
      <c r="C9322" s="55"/>
      <c r="BM9322" s="55"/>
      <c r="BN9322" s="55"/>
      <c r="BO9322" s="55"/>
      <c r="BP9322" s="55"/>
      <c r="BQ9322" s="55"/>
      <c r="BR9322" s="55"/>
      <c r="BS9322" s="55"/>
      <c r="BT9322" s="55"/>
      <c r="BU9322" s="55"/>
      <c r="BV9322" s="55"/>
      <c r="BW9322" s="55"/>
      <c r="BX9322" s="55"/>
      <c r="BY9322" s="55"/>
      <c r="BZ9322" s="55"/>
    </row>
    <row r="9323" spans="2:78">
      <c r="B9323" s="55"/>
      <c r="C9323" s="55"/>
      <c r="BM9323" s="55"/>
      <c r="BN9323" s="55"/>
      <c r="BO9323" s="55"/>
      <c r="BP9323" s="55"/>
      <c r="BQ9323" s="55"/>
      <c r="BR9323" s="55"/>
      <c r="BS9323" s="55"/>
      <c r="BT9323" s="55"/>
      <c r="BU9323" s="55"/>
      <c r="BV9323" s="55"/>
      <c r="BW9323" s="55"/>
      <c r="BX9323" s="55"/>
      <c r="BY9323" s="55"/>
      <c r="BZ9323" s="55"/>
    </row>
    <row r="9324" spans="2:78">
      <c r="B9324" s="55"/>
      <c r="C9324" s="55"/>
      <c r="BM9324" s="55"/>
      <c r="BN9324" s="55"/>
      <c r="BO9324" s="55"/>
      <c r="BP9324" s="55"/>
      <c r="BQ9324" s="55"/>
      <c r="BR9324" s="55"/>
      <c r="BS9324" s="55"/>
      <c r="BT9324" s="55"/>
      <c r="BU9324" s="55"/>
      <c r="BV9324" s="55"/>
      <c r="BW9324" s="55"/>
      <c r="BX9324" s="55"/>
      <c r="BY9324" s="55"/>
      <c r="BZ9324" s="55"/>
    </row>
    <row r="9325" spans="2:78">
      <c r="B9325" s="55"/>
      <c r="C9325" s="55"/>
      <c r="BM9325" s="55"/>
      <c r="BN9325" s="55"/>
      <c r="BO9325" s="55"/>
      <c r="BP9325" s="55"/>
      <c r="BQ9325" s="55"/>
      <c r="BR9325" s="55"/>
      <c r="BS9325" s="55"/>
      <c r="BT9325" s="55"/>
      <c r="BU9325" s="55"/>
      <c r="BV9325" s="55"/>
      <c r="BW9325" s="55"/>
      <c r="BX9325" s="55"/>
      <c r="BY9325" s="55"/>
      <c r="BZ9325" s="55"/>
    </row>
    <row r="9326" spans="2:78">
      <c r="B9326" s="55"/>
      <c r="C9326" s="55"/>
      <c r="BM9326" s="55"/>
      <c r="BN9326" s="55"/>
      <c r="BO9326" s="55"/>
      <c r="BP9326" s="55"/>
      <c r="BQ9326" s="55"/>
      <c r="BR9326" s="55"/>
      <c r="BS9326" s="55"/>
      <c r="BT9326" s="55"/>
      <c r="BU9326" s="55"/>
      <c r="BV9326" s="55"/>
      <c r="BW9326" s="55"/>
      <c r="BX9326" s="55"/>
      <c r="BY9326" s="55"/>
      <c r="BZ9326" s="55"/>
    </row>
    <row r="9327" spans="2:78">
      <c r="B9327" s="55"/>
      <c r="C9327" s="55"/>
      <c r="BM9327" s="55"/>
      <c r="BN9327" s="55"/>
      <c r="BO9327" s="55"/>
      <c r="BP9327" s="55"/>
      <c r="BQ9327" s="55"/>
      <c r="BR9327" s="55"/>
      <c r="BS9327" s="55"/>
      <c r="BT9327" s="55"/>
      <c r="BU9327" s="55"/>
      <c r="BV9327" s="55"/>
      <c r="BW9327" s="55"/>
      <c r="BX9327" s="55"/>
      <c r="BY9327" s="55"/>
      <c r="BZ9327" s="55"/>
    </row>
    <row r="9328" spans="2:78">
      <c r="B9328" s="55"/>
      <c r="C9328" s="55"/>
      <c r="BM9328" s="55"/>
      <c r="BN9328" s="55"/>
      <c r="BO9328" s="55"/>
      <c r="BP9328" s="55"/>
      <c r="BQ9328" s="55"/>
      <c r="BR9328" s="55"/>
      <c r="BS9328" s="55"/>
      <c r="BT9328" s="55"/>
      <c r="BU9328" s="55"/>
      <c r="BV9328" s="55"/>
      <c r="BW9328" s="55"/>
      <c r="BX9328" s="55"/>
      <c r="BY9328" s="55"/>
      <c r="BZ9328" s="55"/>
    </row>
    <row r="9329" spans="2:78">
      <c r="B9329" s="55"/>
      <c r="C9329" s="55"/>
      <c r="BM9329" s="55"/>
      <c r="BN9329" s="55"/>
      <c r="BO9329" s="55"/>
      <c r="BP9329" s="55"/>
      <c r="BQ9329" s="55"/>
      <c r="BR9329" s="55"/>
      <c r="BS9329" s="55"/>
      <c r="BT9329" s="55"/>
      <c r="BU9329" s="55"/>
      <c r="BV9329" s="55"/>
      <c r="BW9329" s="55"/>
      <c r="BX9329" s="55"/>
      <c r="BY9329" s="55"/>
      <c r="BZ9329" s="55"/>
    </row>
    <row r="9330" spans="2:78">
      <c r="B9330" s="55"/>
      <c r="C9330" s="55"/>
      <c r="BM9330" s="55"/>
      <c r="BN9330" s="55"/>
      <c r="BO9330" s="55"/>
      <c r="BP9330" s="55"/>
      <c r="BQ9330" s="55"/>
      <c r="BR9330" s="55"/>
      <c r="BS9330" s="55"/>
      <c r="BT9330" s="55"/>
      <c r="BU9330" s="55"/>
      <c r="BV9330" s="55"/>
      <c r="BW9330" s="55"/>
      <c r="BX9330" s="55"/>
      <c r="BY9330" s="55"/>
      <c r="BZ9330" s="55"/>
    </row>
    <row r="9331" spans="2:78">
      <c r="B9331" s="55"/>
      <c r="C9331" s="55"/>
      <c r="BM9331" s="55"/>
      <c r="BN9331" s="55"/>
      <c r="BO9331" s="55"/>
      <c r="BP9331" s="55"/>
      <c r="BQ9331" s="55"/>
      <c r="BR9331" s="55"/>
      <c r="BS9331" s="55"/>
      <c r="BT9331" s="55"/>
      <c r="BU9331" s="55"/>
      <c r="BV9331" s="55"/>
      <c r="BW9331" s="55"/>
      <c r="BX9331" s="55"/>
      <c r="BY9331" s="55"/>
      <c r="BZ9331" s="55"/>
    </row>
    <row r="9332" spans="2:78">
      <c r="B9332" s="55"/>
      <c r="C9332" s="55"/>
      <c r="BM9332" s="55"/>
      <c r="BN9332" s="55"/>
      <c r="BO9332" s="55"/>
      <c r="BP9332" s="55"/>
      <c r="BQ9332" s="55"/>
      <c r="BR9332" s="55"/>
      <c r="BS9332" s="55"/>
      <c r="BT9332" s="55"/>
      <c r="BU9332" s="55"/>
      <c r="BV9332" s="55"/>
      <c r="BW9332" s="55"/>
      <c r="BX9332" s="55"/>
      <c r="BY9332" s="55"/>
      <c r="BZ9332" s="55"/>
    </row>
    <row r="9333" spans="2:78">
      <c r="B9333" s="55"/>
      <c r="C9333" s="55"/>
      <c r="BM9333" s="55"/>
      <c r="BN9333" s="55"/>
      <c r="BO9333" s="55"/>
      <c r="BP9333" s="55"/>
      <c r="BQ9333" s="55"/>
      <c r="BR9333" s="55"/>
      <c r="BS9333" s="55"/>
      <c r="BT9333" s="55"/>
      <c r="BU9333" s="55"/>
      <c r="BV9333" s="55"/>
      <c r="BW9333" s="55"/>
      <c r="BX9333" s="55"/>
      <c r="BY9333" s="55"/>
      <c r="BZ9333" s="55"/>
    </row>
    <row r="9334" spans="2:78">
      <c r="B9334" s="55"/>
      <c r="C9334" s="55"/>
      <c r="BM9334" s="55"/>
      <c r="BN9334" s="55"/>
      <c r="BO9334" s="55"/>
      <c r="BP9334" s="55"/>
      <c r="BQ9334" s="55"/>
      <c r="BR9334" s="55"/>
      <c r="BS9334" s="55"/>
      <c r="BT9334" s="55"/>
      <c r="BU9334" s="55"/>
      <c r="BV9334" s="55"/>
      <c r="BW9334" s="55"/>
      <c r="BX9334" s="55"/>
      <c r="BY9334" s="55"/>
      <c r="BZ9334" s="55"/>
    </row>
    <row r="9335" spans="2:78">
      <c r="B9335" s="55"/>
      <c r="C9335" s="55"/>
      <c r="BM9335" s="55"/>
      <c r="BN9335" s="55"/>
      <c r="BO9335" s="55"/>
      <c r="BP9335" s="55"/>
      <c r="BQ9335" s="55"/>
      <c r="BR9335" s="55"/>
      <c r="BS9335" s="55"/>
      <c r="BT9335" s="55"/>
      <c r="BU9335" s="55"/>
      <c r="BV9335" s="55"/>
      <c r="BW9335" s="55"/>
      <c r="BX9335" s="55"/>
      <c r="BY9335" s="55"/>
      <c r="BZ9335" s="55"/>
    </row>
    <row r="9336" spans="2:78">
      <c r="B9336" s="55"/>
      <c r="C9336" s="55"/>
      <c r="BM9336" s="55"/>
      <c r="BN9336" s="55"/>
      <c r="BO9336" s="55"/>
      <c r="BP9336" s="55"/>
      <c r="BQ9336" s="55"/>
      <c r="BR9336" s="55"/>
      <c r="BS9336" s="55"/>
      <c r="BT9336" s="55"/>
      <c r="BU9336" s="55"/>
      <c r="BV9336" s="55"/>
      <c r="BW9336" s="55"/>
      <c r="BX9336" s="55"/>
      <c r="BY9336" s="55"/>
      <c r="BZ9336" s="55"/>
    </row>
    <row r="9337" spans="2:78">
      <c r="B9337" s="55"/>
      <c r="C9337" s="55"/>
      <c r="BM9337" s="55"/>
      <c r="BN9337" s="55"/>
      <c r="BO9337" s="55"/>
      <c r="BP9337" s="55"/>
      <c r="BQ9337" s="55"/>
      <c r="BR9337" s="55"/>
      <c r="BS9337" s="55"/>
      <c r="BT9337" s="55"/>
      <c r="BU9337" s="55"/>
      <c r="BV9337" s="55"/>
      <c r="BW9337" s="55"/>
      <c r="BX9337" s="55"/>
      <c r="BY9337" s="55"/>
      <c r="BZ9337" s="55"/>
    </row>
    <row r="9338" spans="2:78">
      <c r="B9338" s="55"/>
      <c r="C9338" s="55"/>
      <c r="BM9338" s="55"/>
      <c r="BN9338" s="55"/>
      <c r="BO9338" s="55"/>
      <c r="BP9338" s="55"/>
      <c r="BQ9338" s="55"/>
      <c r="BR9338" s="55"/>
      <c r="BS9338" s="55"/>
      <c r="BT9338" s="55"/>
      <c r="BU9338" s="55"/>
      <c r="BV9338" s="55"/>
      <c r="BW9338" s="55"/>
      <c r="BX9338" s="55"/>
      <c r="BY9338" s="55"/>
      <c r="BZ9338" s="55"/>
    </row>
    <row r="9339" spans="2:78">
      <c r="B9339" s="55"/>
      <c r="C9339" s="55"/>
      <c r="BM9339" s="55"/>
      <c r="BN9339" s="55"/>
      <c r="BO9339" s="55"/>
      <c r="BP9339" s="55"/>
      <c r="BQ9339" s="55"/>
      <c r="BR9339" s="55"/>
      <c r="BS9339" s="55"/>
      <c r="BT9339" s="55"/>
      <c r="BU9339" s="55"/>
      <c r="BV9339" s="55"/>
      <c r="BW9339" s="55"/>
      <c r="BX9339" s="55"/>
      <c r="BY9339" s="55"/>
      <c r="BZ9339" s="55"/>
    </row>
    <row r="9340" spans="2:78">
      <c r="B9340" s="55"/>
      <c r="C9340" s="55"/>
      <c r="BM9340" s="55"/>
      <c r="BN9340" s="55"/>
      <c r="BO9340" s="55"/>
      <c r="BP9340" s="55"/>
      <c r="BQ9340" s="55"/>
      <c r="BR9340" s="55"/>
      <c r="BS9340" s="55"/>
      <c r="BT9340" s="55"/>
      <c r="BU9340" s="55"/>
      <c r="BV9340" s="55"/>
      <c r="BW9340" s="55"/>
      <c r="BX9340" s="55"/>
      <c r="BY9340" s="55"/>
      <c r="BZ9340" s="55"/>
    </row>
    <row r="9341" spans="2:78">
      <c r="B9341" s="55"/>
      <c r="C9341" s="55"/>
      <c r="BM9341" s="55"/>
      <c r="BN9341" s="55"/>
      <c r="BO9341" s="55"/>
      <c r="BP9341" s="55"/>
      <c r="BQ9341" s="55"/>
      <c r="BR9341" s="55"/>
      <c r="BS9341" s="55"/>
      <c r="BT9341" s="55"/>
      <c r="BU9341" s="55"/>
      <c r="BV9341" s="55"/>
      <c r="BW9341" s="55"/>
      <c r="BX9341" s="55"/>
      <c r="BY9341" s="55"/>
      <c r="BZ9341" s="55"/>
    </row>
    <row r="9342" spans="2:78">
      <c r="B9342" s="55"/>
      <c r="C9342" s="55"/>
      <c r="BM9342" s="55"/>
      <c r="BN9342" s="55"/>
      <c r="BO9342" s="55"/>
      <c r="BP9342" s="55"/>
      <c r="BQ9342" s="55"/>
      <c r="BR9342" s="55"/>
      <c r="BS9342" s="55"/>
      <c r="BT9342" s="55"/>
      <c r="BU9342" s="55"/>
      <c r="BV9342" s="55"/>
      <c r="BW9342" s="55"/>
      <c r="BX9342" s="55"/>
      <c r="BY9342" s="55"/>
      <c r="BZ9342" s="55"/>
    </row>
    <row r="9343" spans="2:78">
      <c r="B9343" s="55"/>
      <c r="C9343" s="55"/>
      <c r="BM9343" s="55"/>
      <c r="BN9343" s="55"/>
      <c r="BO9343" s="55"/>
      <c r="BP9343" s="55"/>
      <c r="BQ9343" s="55"/>
      <c r="BR9343" s="55"/>
      <c r="BS9343" s="55"/>
      <c r="BT9343" s="55"/>
      <c r="BU9343" s="55"/>
      <c r="BV9343" s="55"/>
      <c r="BW9343" s="55"/>
      <c r="BX9343" s="55"/>
      <c r="BY9343" s="55"/>
      <c r="BZ9343" s="55"/>
    </row>
    <row r="9344" spans="2:78">
      <c r="B9344" s="55"/>
      <c r="C9344" s="55"/>
      <c r="BM9344" s="55"/>
      <c r="BN9344" s="55"/>
      <c r="BO9344" s="55"/>
      <c r="BP9344" s="55"/>
      <c r="BQ9344" s="55"/>
      <c r="BR9344" s="55"/>
      <c r="BS9344" s="55"/>
      <c r="BT9344" s="55"/>
      <c r="BU9344" s="55"/>
      <c r="BV9344" s="55"/>
      <c r="BW9344" s="55"/>
      <c r="BX9344" s="55"/>
      <c r="BY9344" s="55"/>
      <c r="BZ9344" s="55"/>
    </row>
    <row r="9345" spans="2:78">
      <c r="B9345" s="55"/>
      <c r="C9345" s="55"/>
      <c r="BM9345" s="55"/>
      <c r="BN9345" s="55"/>
      <c r="BO9345" s="55"/>
      <c r="BP9345" s="55"/>
      <c r="BQ9345" s="55"/>
      <c r="BR9345" s="55"/>
      <c r="BS9345" s="55"/>
      <c r="BT9345" s="55"/>
      <c r="BU9345" s="55"/>
      <c r="BV9345" s="55"/>
      <c r="BW9345" s="55"/>
      <c r="BX9345" s="55"/>
      <c r="BY9345" s="55"/>
      <c r="BZ9345" s="55"/>
    </row>
    <row r="9346" spans="2:78">
      <c r="B9346" s="55"/>
      <c r="C9346" s="55"/>
      <c r="BM9346" s="55"/>
      <c r="BN9346" s="55"/>
      <c r="BO9346" s="55"/>
      <c r="BP9346" s="55"/>
      <c r="BQ9346" s="55"/>
      <c r="BR9346" s="55"/>
      <c r="BS9346" s="55"/>
      <c r="BT9346" s="55"/>
      <c r="BU9346" s="55"/>
      <c r="BV9346" s="55"/>
      <c r="BW9346" s="55"/>
      <c r="BX9346" s="55"/>
      <c r="BY9346" s="55"/>
      <c r="BZ9346" s="55"/>
    </row>
    <row r="9347" spans="2:78">
      <c r="B9347" s="55"/>
      <c r="C9347" s="55"/>
      <c r="BM9347" s="55"/>
      <c r="BN9347" s="55"/>
      <c r="BO9347" s="55"/>
      <c r="BP9347" s="55"/>
      <c r="BQ9347" s="55"/>
      <c r="BR9347" s="55"/>
      <c r="BS9347" s="55"/>
      <c r="BT9347" s="55"/>
      <c r="BU9347" s="55"/>
      <c r="BV9347" s="55"/>
      <c r="BW9347" s="55"/>
      <c r="BX9347" s="55"/>
      <c r="BY9347" s="55"/>
      <c r="BZ9347" s="55"/>
    </row>
    <row r="9348" spans="2:78">
      <c r="B9348" s="55"/>
      <c r="C9348" s="55"/>
      <c r="BM9348" s="55"/>
      <c r="BN9348" s="55"/>
      <c r="BO9348" s="55"/>
      <c r="BP9348" s="55"/>
      <c r="BQ9348" s="55"/>
      <c r="BR9348" s="55"/>
      <c r="BS9348" s="55"/>
      <c r="BT9348" s="55"/>
      <c r="BU9348" s="55"/>
      <c r="BV9348" s="55"/>
      <c r="BW9348" s="55"/>
      <c r="BX9348" s="55"/>
      <c r="BY9348" s="55"/>
      <c r="BZ9348" s="55"/>
    </row>
    <row r="9349" spans="2:78">
      <c r="B9349" s="55"/>
      <c r="C9349" s="55"/>
      <c r="BM9349" s="55"/>
      <c r="BN9349" s="55"/>
      <c r="BO9349" s="55"/>
      <c r="BP9349" s="55"/>
      <c r="BQ9349" s="55"/>
      <c r="BR9349" s="55"/>
      <c r="BS9349" s="55"/>
      <c r="BT9349" s="55"/>
      <c r="BU9349" s="55"/>
      <c r="BV9349" s="55"/>
      <c r="BW9349" s="55"/>
      <c r="BX9349" s="55"/>
      <c r="BY9349" s="55"/>
      <c r="BZ9349" s="55"/>
    </row>
    <row r="9350" spans="2:78">
      <c r="B9350" s="55"/>
      <c r="C9350" s="55"/>
      <c r="BM9350" s="55"/>
      <c r="BN9350" s="55"/>
      <c r="BO9350" s="55"/>
      <c r="BP9350" s="55"/>
      <c r="BQ9350" s="55"/>
      <c r="BR9350" s="55"/>
      <c r="BS9350" s="55"/>
      <c r="BT9350" s="55"/>
      <c r="BU9350" s="55"/>
      <c r="BV9350" s="55"/>
      <c r="BW9350" s="55"/>
      <c r="BX9350" s="55"/>
      <c r="BY9350" s="55"/>
      <c r="BZ9350" s="55"/>
    </row>
    <row r="9351" spans="2:78">
      <c r="B9351" s="55"/>
      <c r="C9351" s="55"/>
      <c r="BM9351" s="55"/>
      <c r="BN9351" s="55"/>
      <c r="BO9351" s="55"/>
      <c r="BP9351" s="55"/>
      <c r="BQ9351" s="55"/>
      <c r="BR9351" s="55"/>
      <c r="BS9351" s="55"/>
      <c r="BT9351" s="55"/>
      <c r="BU9351" s="55"/>
      <c r="BV9351" s="55"/>
      <c r="BW9351" s="55"/>
      <c r="BX9351" s="55"/>
      <c r="BY9351" s="55"/>
      <c r="BZ9351" s="55"/>
    </row>
    <row r="9352" spans="2:78">
      <c r="B9352" s="55"/>
      <c r="C9352" s="55"/>
      <c r="BM9352" s="55"/>
      <c r="BN9352" s="55"/>
      <c r="BO9352" s="55"/>
      <c r="BP9352" s="55"/>
      <c r="BQ9352" s="55"/>
      <c r="BR9352" s="55"/>
      <c r="BS9352" s="55"/>
      <c r="BT9352" s="55"/>
      <c r="BU9352" s="55"/>
      <c r="BV9352" s="55"/>
      <c r="BW9352" s="55"/>
      <c r="BX9352" s="55"/>
      <c r="BY9352" s="55"/>
      <c r="BZ9352" s="55"/>
    </row>
    <row r="9353" spans="2:78">
      <c r="B9353" s="55"/>
      <c r="C9353" s="55"/>
      <c r="BM9353" s="55"/>
      <c r="BN9353" s="55"/>
      <c r="BO9353" s="55"/>
      <c r="BP9353" s="55"/>
      <c r="BQ9353" s="55"/>
      <c r="BR9353" s="55"/>
      <c r="BS9353" s="55"/>
      <c r="BT9353" s="55"/>
      <c r="BU9353" s="55"/>
      <c r="BV9353" s="55"/>
      <c r="BW9353" s="55"/>
      <c r="BX9353" s="55"/>
      <c r="BY9353" s="55"/>
      <c r="BZ9353" s="55"/>
    </row>
    <row r="9354" spans="2:78">
      <c r="B9354" s="55"/>
      <c r="C9354" s="55"/>
      <c r="BM9354" s="55"/>
      <c r="BN9354" s="55"/>
      <c r="BO9354" s="55"/>
      <c r="BP9354" s="55"/>
      <c r="BQ9354" s="55"/>
      <c r="BR9354" s="55"/>
      <c r="BS9354" s="55"/>
      <c r="BT9354" s="55"/>
      <c r="BU9354" s="55"/>
      <c r="BV9354" s="55"/>
      <c r="BW9354" s="55"/>
      <c r="BX9354" s="55"/>
      <c r="BY9354" s="55"/>
      <c r="BZ9354" s="55"/>
    </row>
    <row r="9355" spans="2:78">
      <c r="B9355" s="55"/>
      <c r="C9355" s="55"/>
      <c r="BM9355" s="55"/>
      <c r="BN9355" s="55"/>
      <c r="BO9355" s="55"/>
      <c r="BP9355" s="55"/>
      <c r="BQ9355" s="55"/>
      <c r="BR9355" s="55"/>
      <c r="BS9355" s="55"/>
      <c r="BT9355" s="55"/>
      <c r="BU9355" s="55"/>
      <c r="BV9355" s="55"/>
      <c r="BW9355" s="55"/>
      <c r="BX9355" s="55"/>
      <c r="BY9355" s="55"/>
      <c r="BZ9355" s="55"/>
    </row>
    <row r="9356" spans="2:78">
      <c r="B9356" s="55"/>
      <c r="C9356" s="55"/>
      <c r="BM9356" s="55"/>
      <c r="BN9356" s="55"/>
      <c r="BO9356" s="55"/>
      <c r="BP9356" s="55"/>
      <c r="BQ9356" s="55"/>
      <c r="BR9356" s="55"/>
      <c r="BS9356" s="55"/>
      <c r="BT9356" s="55"/>
      <c r="BU9356" s="55"/>
      <c r="BV9356" s="55"/>
      <c r="BW9356" s="55"/>
      <c r="BX9356" s="55"/>
      <c r="BY9356" s="55"/>
      <c r="BZ9356" s="55"/>
    </row>
    <row r="9357" spans="2:78">
      <c r="B9357" s="55"/>
      <c r="C9357" s="55"/>
      <c r="BM9357" s="55"/>
      <c r="BN9357" s="55"/>
      <c r="BO9357" s="55"/>
      <c r="BP9357" s="55"/>
      <c r="BQ9357" s="55"/>
      <c r="BR9357" s="55"/>
      <c r="BS9357" s="55"/>
      <c r="BT9357" s="55"/>
      <c r="BU9357" s="55"/>
      <c r="BV9357" s="55"/>
      <c r="BW9357" s="55"/>
      <c r="BX9357" s="55"/>
      <c r="BY9357" s="55"/>
      <c r="BZ9357" s="55"/>
    </row>
    <row r="9358" spans="2:78">
      <c r="B9358" s="55"/>
      <c r="C9358" s="55"/>
      <c r="BM9358" s="55"/>
      <c r="BN9358" s="55"/>
      <c r="BO9358" s="55"/>
      <c r="BP9358" s="55"/>
      <c r="BQ9358" s="55"/>
      <c r="BR9358" s="55"/>
      <c r="BS9358" s="55"/>
      <c r="BT9358" s="55"/>
      <c r="BU9358" s="55"/>
      <c r="BV9358" s="55"/>
      <c r="BW9358" s="55"/>
      <c r="BX9358" s="55"/>
      <c r="BY9358" s="55"/>
      <c r="BZ9358" s="55"/>
    </row>
    <row r="9359" spans="2:78">
      <c r="B9359" s="55"/>
      <c r="C9359" s="55"/>
      <c r="BM9359" s="55"/>
      <c r="BN9359" s="55"/>
      <c r="BO9359" s="55"/>
      <c r="BP9359" s="55"/>
      <c r="BQ9359" s="55"/>
      <c r="BR9359" s="55"/>
      <c r="BS9359" s="55"/>
      <c r="BT9359" s="55"/>
      <c r="BU9359" s="55"/>
      <c r="BV9359" s="55"/>
      <c r="BW9359" s="55"/>
      <c r="BX9359" s="55"/>
      <c r="BY9359" s="55"/>
      <c r="BZ9359" s="55"/>
    </row>
    <row r="9360" spans="2:78">
      <c r="B9360" s="55"/>
      <c r="C9360" s="55"/>
      <c r="BM9360" s="55"/>
      <c r="BN9360" s="55"/>
      <c r="BO9360" s="55"/>
      <c r="BP9360" s="55"/>
      <c r="BQ9360" s="55"/>
      <c r="BR9360" s="55"/>
      <c r="BS9360" s="55"/>
      <c r="BT9360" s="55"/>
      <c r="BU9360" s="55"/>
      <c r="BV9360" s="55"/>
      <c r="BW9360" s="55"/>
      <c r="BX9360" s="55"/>
      <c r="BY9360" s="55"/>
      <c r="BZ9360" s="55"/>
    </row>
    <row r="9361" spans="2:78">
      <c r="B9361" s="55"/>
      <c r="C9361" s="55"/>
      <c r="BM9361" s="55"/>
      <c r="BN9361" s="55"/>
      <c r="BO9361" s="55"/>
      <c r="BP9361" s="55"/>
      <c r="BQ9361" s="55"/>
      <c r="BR9361" s="55"/>
      <c r="BS9361" s="55"/>
      <c r="BT9361" s="55"/>
      <c r="BU9361" s="55"/>
      <c r="BV9361" s="55"/>
      <c r="BW9361" s="55"/>
      <c r="BX9361" s="55"/>
      <c r="BY9361" s="55"/>
      <c r="BZ9361" s="55"/>
    </row>
    <row r="9362" spans="2:78">
      <c r="B9362" s="55"/>
      <c r="C9362" s="55"/>
      <c r="BM9362" s="55"/>
      <c r="BN9362" s="55"/>
      <c r="BO9362" s="55"/>
      <c r="BP9362" s="55"/>
      <c r="BQ9362" s="55"/>
      <c r="BR9362" s="55"/>
      <c r="BS9362" s="55"/>
      <c r="BT9362" s="55"/>
      <c r="BU9362" s="55"/>
      <c r="BV9362" s="55"/>
      <c r="BW9362" s="55"/>
      <c r="BX9362" s="55"/>
      <c r="BY9362" s="55"/>
      <c r="BZ9362" s="55"/>
    </row>
    <row r="9363" spans="2:78">
      <c r="B9363" s="55"/>
      <c r="C9363" s="55"/>
      <c r="BM9363" s="55"/>
      <c r="BN9363" s="55"/>
      <c r="BO9363" s="55"/>
      <c r="BP9363" s="55"/>
      <c r="BQ9363" s="55"/>
      <c r="BR9363" s="55"/>
      <c r="BS9363" s="55"/>
      <c r="BT9363" s="55"/>
      <c r="BU9363" s="55"/>
      <c r="BV9363" s="55"/>
      <c r="BW9363" s="55"/>
      <c r="BX9363" s="55"/>
      <c r="BY9363" s="55"/>
      <c r="BZ9363" s="55"/>
    </row>
    <row r="9364" spans="2:78">
      <c r="B9364" s="55"/>
      <c r="C9364" s="55"/>
      <c r="BM9364" s="55"/>
      <c r="BN9364" s="55"/>
      <c r="BO9364" s="55"/>
      <c r="BP9364" s="55"/>
      <c r="BQ9364" s="55"/>
      <c r="BR9364" s="55"/>
      <c r="BS9364" s="55"/>
      <c r="BT9364" s="55"/>
      <c r="BU9364" s="55"/>
      <c r="BV9364" s="55"/>
      <c r="BW9364" s="55"/>
      <c r="BX9364" s="55"/>
      <c r="BY9364" s="55"/>
      <c r="BZ9364" s="55"/>
    </row>
    <row r="9365" spans="2:78">
      <c r="B9365" s="55"/>
      <c r="C9365" s="55"/>
      <c r="BM9365" s="55"/>
      <c r="BN9365" s="55"/>
      <c r="BO9365" s="55"/>
      <c r="BP9365" s="55"/>
      <c r="BQ9365" s="55"/>
      <c r="BR9365" s="55"/>
      <c r="BS9365" s="55"/>
      <c r="BT9365" s="55"/>
      <c r="BU9365" s="55"/>
      <c r="BV9365" s="55"/>
      <c r="BW9365" s="55"/>
      <c r="BX9365" s="55"/>
      <c r="BY9365" s="55"/>
      <c r="BZ9365" s="55"/>
    </row>
    <row r="9366" spans="2:78">
      <c r="B9366" s="55"/>
      <c r="C9366" s="55"/>
      <c r="BM9366" s="55"/>
      <c r="BN9366" s="55"/>
      <c r="BO9366" s="55"/>
      <c r="BP9366" s="55"/>
      <c r="BQ9366" s="55"/>
      <c r="BR9366" s="55"/>
      <c r="BS9366" s="55"/>
      <c r="BT9366" s="55"/>
      <c r="BU9366" s="55"/>
      <c r="BV9366" s="55"/>
      <c r="BW9366" s="55"/>
      <c r="BX9366" s="55"/>
      <c r="BY9366" s="55"/>
      <c r="BZ9366" s="55"/>
    </row>
    <row r="9367" spans="2:78">
      <c r="B9367" s="55"/>
      <c r="C9367" s="55"/>
      <c r="BM9367" s="55"/>
      <c r="BN9367" s="55"/>
      <c r="BO9367" s="55"/>
      <c r="BP9367" s="55"/>
      <c r="BQ9367" s="55"/>
      <c r="BR9367" s="55"/>
      <c r="BS9367" s="55"/>
      <c r="BT9367" s="55"/>
      <c r="BU9367" s="55"/>
      <c r="BV9367" s="55"/>
      <c r="BW9367" s="55"/>
      <c r="BX9367" s="55"/>
      <c r="BY9367" s="55"/>
      <c r="BZ9367" s="55"/>
    </row>
    <row r="9368" spans="2:78">
      <c r="B9368" s="55"/>
      <c r="C9368" s="55"/>
      <c r="BM9368" s="55"/>
      <c r="BN9368" s="55"/>
      <c r="BO9368" s="55"/>
      <c r="BP9368" s="55"/>
      <c r="BQ9368" s="55"/>
      <c r="BR9368" s="55"/>
      <c r="BS9368" s="55"/>
      <c r="BT9368" s="55"/>
      <c r="BU9368" s="55"/>
      <c r="BV9368" s="55"/>
      <c r="BW9368" s="55"/>
      <c r="BX9368" s="55"/>
      <c r="BY9368" s="55"/>
      <c r="BZ9368" s="55"/>
    </row>
    <row r="9369" spans="2:78">
      <c r="B9369" s="55"/>
      <c r="C9369" s="55"/>
      <c r="BM9369" s="55"/>
      <c r="BN9369" s="55"/>
      <c r="BO9369" s="55"/>
      <c r="BP9369" s="55"/>
      <c r="BQ9369" s="55"/>
      <c r="BR9369" s="55"/>
      <c r="BS9369" s="55"/>
      <c r="BT9369" s="55"/>
      <c r="BU9369" s="55"/>
      <c r="BV9369" s="55"/>
      <c r="BW9369" s="55"/>
      <c r="BX9369" s="55"/>
      <c r="BY9369" s="55"/>
      <c r="BZ9369" s="55"/>
    </row>
    <row r="9370" spans="2:78">
      <c r="B9370" s="55"/>
      <c r="C9370" s="55"/>
      <c r="BM9370" s="55"/>
      <c r="BN9370" s="55"/>
      <c r="BO9370" s="55"/>
      <c r="BP9370" s="55"/>
      <c r="BQ9370" s="55"/>
      <c r="BR9370" s="55"/>
      <c r="BS9370" s="55"/>
      <c r="BT9370" s="55"/>
      <c r="BU9370" s="55"/>
      <c r="BV9370" s="55"/>
      <c r="BW9370" s="55"/>
      <c r="BX9370" s="55"/>
      <c r="BY9370" s="55"/>
      <c r="BZ9370" s="55"/>
    </row>
    <row r="9371" spans="2:78">
      <c r="B9371" s="55"/>
      <c r="C9371" s="55"/>
      <c r="BM9371" s="55"/>
      <c r="BN9371" s="55"/>
      <c r="BO9371" s="55"/>
      <c r="BP9371" s="55"/>
      <c r="BQ9371" s="55"/>
      <c r="BR9371" s="55"/>
      <c r="BS9371" s="55"/>
      <c r="BT9371" s="55"/>
      <c r="BU9371" s="55"/>
      <c r="BV9371" s="55"/>
      <c r="BW9371" s="55"/>
      <c r="BX9371" s="55"/>
      <c r="BY9371" s="55"/>
      <c r="BZ9371" s="55"/>
    </row>
    <row r="9372" spans="2:78">
      <c r="B9372" s="55"/>
      <c r="C9372" s="55"/>
      <c r="BM9372" s="55"/>
      <c r="BN9372" s="55"/>
      <c r="BO9372" s="55"/>
      <c r="BP9372" s="55"/>
      <c r="BQ9372" s="55"/>
      <c r="BR9372" s="55"/>
      <c r="BS9372" s="55"/>
      <c r="BT9372" s="55"/>
      <c r="BU9372" s="55"/>
      <c r="BV9372" s="55"/>
      <c r="BW9372" s="55"/>
      <c r="BX9372" s="55"/>
      <c r="BY9372" s="55"/>
      <c r="BZ9372" s="55"/>
    </row>
    <row r="9373" spans="2:78">
      <c r="B9373" s="55"/>
      <c r="C9373" s="55"/>
      <c r="BM9373" s="55"/>
      <c r="BN9373" s="55"/>
      <c r="BO9373" s="55"/>
      <c r="BP9373" s="55"/>
      <c r="BQ9373" s="55"/>
      <c r="BR9373" s="55"/>
      <c r="BS9373" s="55"/>
      <c r="BT9373" s="55"/>
      <c r="BU9373" s="55"/>
      <c r="BV9373" s="55"/>
      <c r="BW9373" s="55"/>
      <c r="BX9373" s="55"/>
      <c r="BY9373" s="55"/>
      <c r="BZ9373" s="55"/>
    </row>
    <row r="9374" spans="2:78">
      <c r="B9374" s="55"/>
      <c r="C9374" s="55"/>
      <c r="BM9374" s="55"/>
      <c r="BN9374" s="55"/>
      <c r="BO9374" s="55"/>
      <c r="BP9374" s="55"/>
      <c r="BQ9374" s="55"/>
      <c r="BR9374" s="55"/>
      <c r="BS9374" s="55"/>
      <c r="BT9374" s="55"/>
      <c r="BU9374" s="55"/>
      <c r="BV9374" s="55"/>
      <c r="BW9374" s="55"/>
      <c r="BX9374" s="55"/>
      <c r="BY9374" s="55"/>
      <c r="BZ9374" s="55"/>
    </row>
    <row r="9375" spans="2:78">
      <c r="B9375" s="55"/>
      <c r="C9375" s="55"/>
      <c r="BM9375" s="55"/>
      <c r="BN9375" s="55"/>
      <c r="BO9375" s="55"/>
      <c r="BP9375" s="55"/>
      <c r="BQ9375" s="55"/>
      <c r="BR9375" s="55"/>
      <c r="BS9375" s="55"/>
      <c r="BT9375" s="55"/>
      <c r="BU9375" s="55"/>
      <c r="BV9375" s="55"/>
      <c r="BW9375" s="55"/>
      <c r="BX9375" s="55"/>
      <c r="BY9375" s="55"/>
      <c r="BZ9375" s="55"/>
    </row>
    <row r="9376" spans="2:78">
      <c r="B9376" s="55"/>
      <c r="C9376" s="55"/>
      <c r="BM9376" s="55"/>
      <c r="BN9376" s="55"/>
      <c r="BO9376" s="55"/>
      <c r="BP9376" s="55"/>
      <c r="BQ9376" s="55"/>
      <c r="BR9376" s="55"/>
      <c r="BS9376" s="55"/>
      <c r="BT9376" s="55"/>
      <c r="BU9376" s="55"/>
      <c r="BV9376" s="55"/>
      <c r="BW9376" s="55"/>
      <c r="BX9376" s="55"/>
      <c r="BY9376" s="55"/>
      <c r="BZ9376" s="55"/>
    </row>
    <row r="9377" spans="2:78">
      <c r="B9377" s="55"/>
      <c r="C9377" s="55"/>
      <c r="BM9377" s="55"/>
      <c r="BN9377" s="55"/>
      <c r="BO9377" s="55"/>
      <c r="BP9377" s="55"/>
      <c r="BQ9377" s="55"/>
      <c r="BR9377" s="55"/>
      <c r="BS9377" s="55"/>
      <c r="BT9377" s="55"/>
      <c r="BU9377" s="55"/>
      <c r="BV9377" s="55"/>
      <c r="BW9377" s="55"/>
      <c r="BX9377" s="55"/>
      <c r="BY9377" s="55"/>
      <c r="BZ9377" s="55"/>
    </row>
    <row r="9378" spans="2:78">
      <c r="B9378" s="55"/>
      <c r="C9378" s="55"/>
      <c r="BM9378" s="55"/>
      <c r="BN9378" s="55"/>
      <c r="BO9378" s="55"/>
      <c r="BP9378" s="55"/>
      <c r="BQ9378" s="55"/>
      <c r="BR9378" s="55"/>
      <c r="BS9378" s="55"/>
      <c r="BT9378" s="55"/>
      <c r="BU9378" s="55"/>
      <c r="BV9378" s="55"/>
      <c r="BW9378" s="55"/>
      <c r="BX9378" s="55"/>
      <c r="BY9378" s="55"/>
      <c r="BZ9378" s="55"/>
    </row>
    <row r="9379" spans="2:78">
      <c r="B9379" s="55"/>
      <c r="C9379" s="55"/>
      <c r="BM9379" s="55"/>
      <c r="BN9379" s="55"/>
      <c r="BO9379" s="55"/>
      <c r="BP9379" s="55"/>
      <c r="BQ9379" s="55"/>
      <c r="BR9379" s="55"/>
      <c r="BS9379" s="55"/>
      <c r="BT9379" s="55"/>
      <c r="BU9379" s="55"/>
      <c r="BV9379" s="55"/>
      <c r="BW9379" s="55"/>
      <c r="BX9379" s="55"/>
      <c r="BY9379" s="55"/>
      <c r="BZ9379" s="55"/>
    </row>
    <row r="9380" spans="2:78">
      <c r="B9380" s="55"/>
      <c r="C9380" s="55"/>
      <c r="BM9380" s="55"/>
      <c r="BN9380" s="55"/>
      <c r="BO9380" s="55"/>
      <c r="BP9380" s="55"/>
      <c r="BQ9380" s="55"/>
      <c r="BR9380" s="55"/>
      <c r="BS9380" s="55"/>
      <c r="BT9380" s="55"/>
      <c r="BU9380" s="55"/>
      <c r="BV9380" s="55"/>
      <c r="BW9380" s="55"/>
      <c r="BX9380" s="55"/>
      <c r="BY9380" s="55"/>
      <c r="BZ9380" s="55"/>
    </row>
    <row r="9381" spans="2:78">
      <c r="B9381" s="55"/>
      <c r="C9381" s="55"/>
      <c r="BM9381" s="55"/>
      <c r="BN9381" s="55"/>
      <c r="BO9381" s="55"/>
      <c r="BP9381" s="55"/>
      <c r="BQ9381" s="55"/>
      <c r="BR9381" s="55"/>
      <c r="BS9381" s="55"/>
      <c r="BT9381" s="55"/>
      <c r="BU9381" s="55"/>
      <c r="BV9381" s="55"/>
      <c r="BW9381" s="55"/>
      <c r="BX9381" s="55"/>
      <c r="BY9381" s="55"/>
      <c r="BZ9381" s="55"/>
    </row>
    <row r="9382" spans="2:78">
      <c r="B9382" s="55"/>
      <c r="C9382" s="55"/>
      <c r="BM9382" s="55"/>
      <c r="BN9382" s="55"/>
      <c r="BO9382" s="55"/>
      <c r="BP9382" s="55"/>
      <c r="BQ9382" s="55"/>
      <c r="BR9382" s="55"/>
      <c r="BS9382" s="55"/>
      <c r="BT9382" s="55"/>
      <c r="BU9382" s="55"/>
      <c r="BV9382" s="55"/>
      <c r="BW9382" s="55"/>
      <c r="BX9382" s="55"/>
      <c r="BY9382" s="55"/>
      <c r="BZ9382" s="55"/>
    </row>
    <row r="9383" spans="2:78">
      <c r="B9383" s="55"/>
      <c r="C9383" s="55"/>
      <c r="BM9383" s="55"/>
      <c r="BN9383" s="55"/>
      <c r="BO9383" s="55"/>
      <c r="BP9383" s="55"/>
      <c r="BQ9383" s="55"/>
      <c r="BR9383" s="55"/>
      <c r="BS9383" s="55"/>
      <c r="BT9383" s="55"/>
      <c r="BU9383" s="55"/>
      <c r="BV9383" s="55"/>
      <c r="BW9383" s="55"/>
      <c r="BX9383" s="55"/>
      <c r="BY9383" s="55"/>
      <c r="BZ9383" s="55"/>
    </row>
    <row r="9384" spans="2:78">
      <c r="B9384" s="55"/>
      <c r="C9384" s="55"/>
      <c r="BM9384" s="55"/>
      <c r="BN9384" s="55"/>
      <c r="BO9384" s="55"/>
      <c r="BP9384" s="55"/>
      <c r="BQ9384" s="55"/>
      <c r="BR9384" s="55"/>
      <c r="BS9384" s="55"/>
      <c r="BT9384" s="55"/>
      <c r="BU9384" s="55"/>
      <c r="BV9384" s="55"/>
      <c r="BW9384" s="55"/>
      <c r="BX9384" s="55"/>
      <c r="BY9384" s="55"/>
      <c r="BZ9384" s="55"/>
    </row>
    <row r="9385" spans="2:78">
      <c r="B9385" s="55"/>
      <c r="C9385" s="55"/>
      <c r="BM9385" s="55"/>
      <c r="BN9385" s="55"/>
      <c r="BO9385" s="55"/>
      <c r="BP9385" s="55"/>
      <c r="BQ9385" s="55"/>
      <c r="BR9385" s="55"/>
      <c r="BS9385" s="55"/>
      <c r="BT9385" s="55"/>
      <c r="BU9385" s="55"/>
      <c r="BV9385" s="55"/>
      <c r="BW9385" s="55"/>
      <c r="BX9385" s="55"/>
      <c r="BY9385" s="55"/>
      <c r="BZ9385" s="55"/>
    </row>
    <row r="9386" spans="2:78">
      <c r="B9386" s="55"/>
      <c r="C9386" s="55"/>
      <c r="BM9386" s="55"/>
      <c r="BN9386" s="55"/>
      <c r="BO9386" s="55"/>
      <c r="BP9386" s="55"/>
      <c r="BQ9386" s="55"/>
      <c r="BR9386" s="55"/>
      <c r="BS9386" s="55"/>
      <c r="BT9386" s="55"/>
      <c r="BU9386" s="55"/>
      <c r="BV9386" s="55"/>
      <c r="BW9386" s="55"/>
      <c r="BX9386" s="55"/>
      <c r="BY9386" s="55"/>
      <c r="BZ9386" s="55"/>
    </row>
    <row r="9387" spans="2:78">
      <c r="B9387" s="55"/>
      <c r="C9387" s="55"/>
      <c r="BM9387" s="55"/>
      <c r="BN9387" s="55"/>
      <c r="BO9387" s="55"/>
      <c r="BP9387" s="55"/>
      <c r="BQ9387" s="55"/>
      <c r="BR9387" s="55"/>
      <c r="BS9387" s="55"/>
      <c r="BT9387" s="55"/>
      <c r="BU9387" s="55"/>
      <c r="BV9387" s="55"/>
      <c r="BW9387" s="55"/>
      <c r="BX9387" s="55"/>
      <c r="BY9387" s="55"/>
      <c r="BZ9387" s="55"/>
    </row>
    <row r="9388" spans="2:78">
      <c r="B9388" s="55"/>
      <c r="C9388" s="55"/>
      <c r="BM9388" s="55"/>
      <c r="BN9388" s="55"/>
      <c r="BO9388" s="55"/>
      <c r="BP9388" s="55"/>
      <c r="BQ9388" s="55"/>
      <c r="BR9388" s="55"/>
      <c r="BS9388" s="55"/>
      <c r="BT9388" s="55"/>
      <c r="BU9388" s="55"/>
      <c r="BV9388" s="55"/>
      <c r="BW9388" s="55"/>
      <c r="BX9388" s="55"/>
      <c r="BY9388" s="55"/>
      <c r="BZ9388" s="55"/>
    </row>
    <row r="9389" spans="2:78">
      <c r="B9389" s="55"/>
      <c r="C9389" s="55"/>
      <c r="BM9389" s="55"/>
      <c r="BN9389" s="55"/>
      <c r="BO9389" s="55"/>
      <c r="BP9389" s="55"/>
      <c r="BQ9389" s="55"/>
      <c r="BR9389" s="55"/>
      <c r="BS9389" s="55"/>
      <c r="BT9389" s="55"/>
      <c r="BU9389" s="55"/>
      <c r="BV9389" s="55"/>
      <c r="BW9389" s="55"/>
      <c r="BX9389" s="55"/>
      <c r="BY9389" s="55"/>
      <c r="BZ9389" s="55"/>
    </row>
    <row r="9390" spans="2:78">
      <c r="B9390" s="55"/>
      <c r="C9390" s="55"/>
      <c r="BM9390" s="55"/>
      <c r="BN9390" s="55"/>
      <c r="BO9390" s="55"/>
      <c r="BP9390" s="55"/>
      <c r="BQ9390" s="55"/>
      <c r="BR9390" s="55"/>
      <c r="BS9390" s="55"/>
      <c r="BT9390" s="55"/>
      <c r="BU9390" s="55"/>
      <c r="BV9390" s="55"/>
      <c r="BW9390" s="55"/>
      <c r="BX9390" s="55"/>
      <c r="BY9390" s="55"/>
      <c r="BZ9390" s="55"/>
    </row>
    <row r="9391" spans="2:78">
      <c r="B9391" s="55"/>
      <c r="C9391" s="55"/>
      <c r="BM9391" s="55"/>
      <c r="BN9391" s="55"/>
      <c r="BO9391" s="55"/>
      <c r="BP9391" s="55"/>
      <c r="BQ9391" s="55"/>
      <c r="BR9391" s="55"/>
      <c r="BS9391" s="55"/>
      <c r="BT9391" s="55"/>
      <c r="BU9391" s="55"/>
      <c r="BV9391" s="55"/>
      <c r="BW9391" s="55"/>
      <c r="BX9391" s="55"/>
      <c r="BY9391" s="55"/>
      <c r="BZ9391" s="55"/>
    </row>
    <row r="9392" spans="2:78">
      <c r="B9392" s="55"/>
      <c r="C9392" s="55"/>
      <c r="BM9392" s="55"/>
      <c r="BN9392" s="55"/>
      <c r="BO9392" s="55"/>
      <c r="BP9392" s="55"/>
      <c r="BQ9392" s="55"/>
      <c r="BR9392" s="55"/>
      <c r="BS9392" s="55"/>
      <c r="BT9392" s="55"/>
      <c r="BU9392" s="55"/>
      <c r="BV9392" s="55"/>
      <c r="BW9392" s="55"/>
      <c r="BX9392" s="55"/>
      <c r="BY9392" s="55"/>
      <c r="BZ9392" s="55"/>
    </row>
    <row r="9393" spans="2:78">
      <c r="B9393" s="55"/>
      <c r="C9393" s="55"/>
      <c r="BM9393" s="55"/>
      <c r="BN9393" s="55"/>
      <c r="BO9393" s="55"/>
      <c r="BP9393" s="55"/>
      <c r="BQ9393" s="55"/>
      <c r="BR9393" s="55"/>
      <c r="BS9393" s="55"/>
      <c r="BT9393" s="55"/>
      <c r="BU9393" s="55"/>
      <c r="BV9393" s="55"/>
      <c r="BW9393" s="55"/>
      <c r="BX9393" s="55"/>
      <c r="BY9393" s="55"/>
      <c r="BZ9393" s="55"/>
    </row>
    <row r="9394" spans="2:78">
      <c r="B9394" s="55"/>
      <c r="C9394" s="55"/>
      <c r="BM9394" s="55"/>
      <c r="BN9394" s="55"/>
      <c r="BO9394" s="55"/>
      <c r="BP9394" s="55"/>
      <c r="BQ9394" s="55"/>
      <c r="BR9394" s="55"/>
      <c r="BS9394" s="55"/>
      <c r="BT9394" s="55"/>
      <c r="BU9394" s="55"/>
      <c r="BV9394" s="55"/>
      <c r="BW9394" s="55"/>
      <c r="BX9394" s="55"/>
      <c r="BY9394" s="55"/>
      <c r="BZ9394" s="55"/>
    </row>
    <row r="9395" spans="2:78">
      <c r="B9395" s="55"/>
      <c r="C9395" s="55"/>
      <c r="BM9395" s="55"/>
      <c r="BN9395" s="55"/>
      <c r="BO9395" s="55"/>
      <c r="BP9395" s="55"/>
      <c r="BQ9395" s="55"/>
      <c r="BR9395" s="55"/>
      <c r="BS9395" s="55"/>
      <c r="BT9395" s="55"/>
      <c r="BU9395" s="55"/>
      <c r="BV9395" s="55"/>
      <c r="BW9395" s="55"/>
      <c r="BX9395" s="55"/>
      <c r="BY9395" s="55"/>
      <c r="BZ9395" s="55"/>
    </row>
    <row r="9396" spans="2:78">
      <c r="B9396" s="55"/>
      <c r="C9396" s="55"/>
      <c r="BM9396" s="55"/>
      <c r="BN9396" s="55"/>
      <c r="BO9396" s="55"/>
      <c r="BP9396" s="55"/>
      <c r="BQ9396" s="55"/>
      <c r="BR9396" s="55"/>
      <c r="BS9396" s="55"/>
      <c r="BT9396" s="55"/>
      <c r="BU9396" s="55"/>
      <c r="BV9396" s="55"/>
      <c r="BW9396" s="55"/>
      <c r="BX9396" s="55"/>
      <c r="BY9396" s="55"/>
      <c r="BZ9396" s="55"/>
    </row>
    <row r="9397" spans="2:78">
      <c r="B9397" s="55"/>
      <c r="C9397" s="55"/>
      <c r="BM9397" s="55"/>
      <c r="BN9397" s="55"/>
      <c r="BO9397" s="55"/>
      <c r="BP9397" s="55"/>
      <c r="BQ9397" s="55"/>
      <c r="BR9397" s="55"/>
      <c r="BS9397" s="55"/>
      <c r="BT9397" s="55"/>
      <c r="BU9397" s="55"/>
      <c r="BV9397" s="55"/>
      <c r="BW9397" s="55"/>
      <c r="BX9397" s="55"/>
      <c r="BY9397" s="55"/>
      <c r="BZ9397" s="55"/>
    </row>
    <row r="9398" spans="2:78">
      <c r="B9398" s="55"/>
      <c r="C9398" s="55"/>
      <c r="BM9398" s="55"/>
      <c r="BN9398" s="55"/>
      <c r="BO9398" s="55"/>
      <c r="BP9398" s="55"/>
      <c r="BQ9398" s="55"/>
      <c r="BR9398" s="55"/>
      <c r="BS9398" s="55"/>
      <c r="BT9398" s="55"/>
      <c r="BU9398" s="55"/>
      <c r="BV9398" s="55"/>
      <c r="BW9398" s="55"/>
      <c r="BX9398" s="55"/>
      <c r="BY9398" s="55"/>
      <c r="BZ9398" s="55"/>
    </row>
    <row r="9399" spans="2:78">
      <c r="B9399" s="55"/>
      <c r="C9399" s="55"/>
      <c r="BM9399" s="55"/>
      <c r="BN9399" s="55"/>
      <c r="BO9399" s="55"/>
      <c r="BP9399" s="55"/>
      <c r="BQ9399" s="55"/>
      <c r="BR9399" s="55"/>
      <c r="BS9399" s="55"/>
      <c r="BT9399" s="55"/>
      <c r="BU9399" s="55"/>
      <c r="BV9399" s="55"/>
      <c r="BW9399" s="55"/>
      <c r="BX9399" s="55"/>
      <c r="BY9399" s="55"/>
      <c r="BZ9399" s="55"/>
    </row>
    <row r="9400" spans="2:78">
      <c r="B9400" s="55"/>
      <c r="C9400" s="55"/>
      <c r="BM9400" s="55"/>
      <c r="BN9400" s="55"/>
      <c r="BO9400" s="55"/>
      <c r="BP9400" s="55"/>
      <c r="BQ9400" s="55"/>
      <c r="BR9400" s="55"/>
      <c r="BS9400" s="55"/>
      <c r="BT9400" s="55"/>
      <c r="BU9400" s="55"/>
      <c r="BV9400" s="55"/>
      <c r="BW9400" s="55"/>
      <c r="BX9400" s="55"/>
      <c r="BY9400" s="55"/>
      <c r="BZ9400" s="55"/>
    </row>
    <row r="9401" spans="2:78">
      <c r="B9401" s="55"/>
      <c r="C9401" s="55"/>
      <c r="BM9401" s="55"/>
      <c r="BN9401" s="55"/>
      <c r="BO9401" s="55"/>
      <c r="BP9401" s="55"/>
      <c r="BQ9401" s="55"/>
      <c r="BR9401" s="55"/>
      <c r="BS9401" s="55"/>
      <c r="BT9401" s="55"/>
      <c r="BU9401" s="55"/>
      <c r="BV9401" s="55"/>
      <c r="BW9401" s="55"/>
      <c r="BX9401" s="55"/>
      <c r="BY9401" s="55"/>
      <c r="BZ9401" s="55"/>
    </row>
    <row r="9402" spans="2:78">
      <c r="B9402" s="55"/>
      <c r="C9402" s="55"/>
      <c r="BM9402" s="55"/>
      <c r="BN9402" s="55"/>
      <c r="BO9402" s="55"/>
      <c r="BP9402" s="55"/>
      <c r="BQ9402" s="55"/>
      <c r="BR9402" s="55"/>
      <c r="BS9402" s="55"/>
      <c r="BT9402" s="55"/>
      <c r="BU9402" s="55"/>
      <c r="BV9402" s="55"/>
      <c r="BW9402" s="55"/>
      <c r="BX9402" s="55"/>
      <c r="BY9402" s="55"/>
      <c r="BZ9402" s="55"/>
    </row>
    <row r="9403" spans="2:78">
      <c r="B9403" s="55"/>
      <c r="C9403" s="55"/>
      <c r="BM9403" s="55"/>
      <c r="BN9403" s="55"/>
      <c r="BO9403" s="55"/>
      <c r="BP9403" s="55"/>
      <c r="BQ9403" s="55"/>
      <c r="BR9403" s="55"/>
      <c r="BS9403" s="55"/>
      <c r="BT9403" s="55"/>
      <c r="BU9403" s="55"/>
      <c r="BV9403" s="55"/>
      <c r="BW9403" s="55"/>
      <c r="BX9403" s="55"/>
      <c r="BY9403" s="55"/>
      <c r="BZ9403" s="55"/>
    </row>
    <row r="9404" spans="2:78">
      <c r="B9404" s="55"/>
      <c r="C9404" s="55"/>
      <c r="BM9404" s="55"/>
      <c r="BN9404" s="55"/>
      <c r="BO9404" s="55"/>
      <c r="BP9404" s="55"/>
      <c r="BQ9404" s="55"/>
      <c r="BR9404" s="55"/>
      <c r="BS9404" s="55"/>
      <c r="BT9404" s="55"/>
      <c r="BU9404" s="55"/>
      <c r="BV9404" s="55"/>
      <c r="BW9404" s="55"/>
      <c r="BX9404" s="55"/>
      <c r="BY9404" s="55"/>
      <c r="BZ9404" s="55"/>
    </row>
    <row r="9405" spans="2:78">
      <c r="B9405" s="55"/>
      <c r="C9405" s="55"/>
      <c r="BM9405" s="55"/>
      <c r="BN9405" s="55"/>
      <c r="BO9405" s="55"/>
      <c r="BP9405" s="55"/>
      <c r="BQ9405" s="55"/>
      <c r="BR9405" s="55"/>
      <c r="BS9405" s="55"/>
      <c r="BT9405" s="55"/>
      <c r="BU9405" s="55"/>
      <c r="BV9405" s="55"/>
      <c r="BW9405" s="55"/>
      <c r="BX9405" s="55"/>
      <c r="BY9405" s="55"/>
      <c r="BZ9405" s="55"/>
    </row>
    <row r="9406" spans="2:78">
      <c r="B9406" s="55"/>
      <c r="C9406" s="55"/>
      <c r="BM9406" s="55"/>
      <c r="BN9406" s="55"/>
      <c r="BO9406" s="55"/>
      <c r="BP9406" s="55"/>
      <c r="BQ9406" s="55"/>
      <c r="BR9406" s="55"/>
      <c r="BS9406" s="55"/>
      <c r="BT9406" s="55"/>
      <c r="BU9406" s="55"/>
      <c r="BV9406" s="55"/>
      <c r="BW9406" s="55"/>
      <c r="BX9406" s="55"/>
      <c r="BY9406" s="55"/>
      <c r="BZ9406" s="55"/>
    </row>
    <row r="9407" spans="2:78">
      <c r="B9407" s="55"/>
      <c r="C9407" s="55"/>
      <c r="BM9407" s="55"/>
      <c r="BN9407" s="55"/>
      <c r="BO9407" s="55"/>
      <c r="BP9407" s="55"/>
      <c r="BQ9407" s="55"/>
      <c r="BR9407" s="55"/>
      <c r="BS9407" s="55"/>
      <c r="BT9407" s="55"/>
      <c r="BU9407" s="55"/>
      <c r="BV9407" s="55"/>
      <c r="BW9407" s="55"/>
      <c r="BX9407" s="55"/>
      <c r="BY9407" s="55"/>
      <c r="BZ9407" s="55"/>
    </row>
    <row r="9408" spans="2:78">
      <c r="B9408" s="55"/>
      <c r="C9408" s="55"/>
      <c r="BM9408" s="55"/>
      <c r="BN9408" s="55"/>
      <c r="BO9408" s="55"/>
      <c r="BP9408" s="55"/>
      <c r="BQ9408" s="55"/>
      <c r="BR9408" s="55"/>
      <c r="BS9408" s="55"/>
      <c r="BT9408" s="55"/>
      <c r="BU9408" s="55"/>
      <c r="BV9408" s="55"/>
      <c r="BW9408" s="55"/>
      <c r="BX9408" s="55"/>
      <c r="BY9408" s="55"/>
      <c r="BZ9408" s="55"/>
    </row>
    <row r="9409" spans="2:78">
      <c r="B9409" s="55"/>
      <c r="C9409" s="55"/>
      <c r="BM9409" s="55"/>
      <c r="BN9409" s="55"/>
      <c r="BO9409" s="55"/>
      <c r="BP9409" s="55"/>
      <c r="BQ9409" s="55"/>
      <c r="BR9409" s="55"/>
      <c r="BS9409" s="55"/>
      <c r="BT9409" s="55"/>
      <c r="BU9409" s="55"/>
      <c r="BV9409" s="55"/>
      <c r="BW9409" s="55"/>
      <c r="BX9409" s="55"/>
      <c r="BY9409" s="55"/>
      <c r="BZ9409" s="55"/>
    </row>
    <row r="9410" spans="2:78">
      <c r="B9410" s="55"/>
      <c r="C9410" s="55"/>
      <c r="BM9410" s="55"/>
      <c r="BN9410" s="55"/>
      <c r="BO9410" s="55"/>
      <c r="BP9410" s="55"/>
      <c r="BQ9410" s="55"/>
      <c r="BR9410" s="55"/>
      <c r="BS9410" s="55"/>
      <c r="BT9410" s="55"/>
      <c r="BU9410" s="55"/>
      <c r="BV9410" s="55"/>
      <c r="BW9410" s="55"/>
      <c r="BX9410" s="55"/>
      <c r="BY9410" s="55"/>
      <c r="BZ9410" s="55"/>
    </row>
    <row r="9411" spans="2:78">
      <c r="B9411" s="55"/>
      <c r="C9411" s="55"/>
      <c r="BM9411" s="55"/>
      <c r="BN9411" s="55"/>
      <c r="BO9411" s="55"/>
      <c r="BP9411" s="55"/>
      <c r="BQ9411" s="55"/>
      <c r="BR9411" s="55"/>
      <c r="BS9411" s="55"/>
      <c r="BT9411" s="55"/>
      <c r="BU9411" s="55"/>
      <c r="BV9411" s="55"/>
      <c r="BW9411" s="55"/>
      <c r="BX9411" s="55"/>
      <c r="BY9411" s="55"/>
      <c r="BZ9411" s="55"/>
    </row>
    <row r="9412" spans="2:78">
      <c r="B9412" s="55"/>
      <c r="C9412" s="55"/>
      <c r="BM9412" s="55"/>
      <c r="BN9412" s="55"/>
      <c r="BO9412" s="55"/>
      <c r="BP9412" s="55"/>
      <c r="BQ9412" s="55"/>
      <c r="BR9412" s="55"/>
      <c r="BS9412" s="55"/>
      <c r="BT9412" s="55"/>
      <c r="BU9412" s="55"/>
      <c r="BV9412" s="55"/>
      <c r="BW9412" s="55"/>
      <c r="BX9412" s="55"/>
      <c r="BY9412" s="55"/>
      <c r="BZ9412" s="55"/>
    </row>
    <row r="9413" spans="2:78">
      <c r="B9413" s="55"/>
      <c r="C9413" s="55"/>
      <c r="BM9413" s="55"/>
      <c r="BN9413" s="55"/>
      <c r="BO9413" s="55"/>
      <c r="BP9413" s="55"/>
      <c r="BQ9413" s="55"/>
      <c r="BR9413" s="55"/>
      <c r="BS9413" s="55"/>
      <c r="BT9413" s="55"/>
      <c r="BU9413" s="55"/>
      <c r="BV9413" s="55"/>
      <c r="BW9413" s="55"/>
      <c r="BX9413" s="55"/>
      <c r="BY9413" s="55"/>
      <c r="BZ9413" s="55"/>
    </row>
    <row r="9414" spans="2:78">
      <c r="B9414" s="55"/>
      <c r="C9414" s="55"/>
      <c r="BM9414" s="55"/>
      <c r="BN9414" s="55"/>
      <c r="BO9414" s="55"/>
      <c r="BP9414" s="55"/>
      <c r="BQ9414" s="55"/>
      <c r="BR9414" s="55"/>
      <c r="BS9414" s="55"/>
      <c r="BT9414" s="55"/>
      <c r="BU9414" s="55"/>
      <c r="BV9414" s="55"/>
      <c r="BW9414" s="55"/>
      <c r="BX9414" s="55"/>
      <c r="BY9414" s="55"/>
      <c r="BZ9414" s="55"/>
    </row>
    <row r="9415" spans="2:78">
      <c r="B9415" s="55"/>
      <c r="C9415" s="55"/>
      <c r="BM9415" s="55"/>
      <c r="BN9415" s="55"/>
      <c r="BO9415" s="55"/>
      <c r="BP9415" s="55"/>
      <c r="BQ9415" s="55"/>
      <c r="BR9415" s="55"/>
      <c r="BS9415" s="55"/>
      <c r="BT9415" s="55"/>
      <c r="BU9415" s="55"/>
      <c r="BV9415" s="55"/>
      <c r="BW9415" s="55"/>
      <c r="BX9415" s="55"/>
      <c r="BY9415" s="55"/>
      <c r="BZ9415" s="55"/>
    </row>
    <row r="9416" spans="2:78">
      <c r="B9416" s="55"/>
      <c r="C9416" s="55"/>
      <c r="BM9416" s="55"/>
      <c r="BN9416" s="55"/>
      <c r="BO9416" s="55"/>
      <c r="BP9416" s="55"/>
      <c r="BQ9416" s="55"/>
      <c r="BR9416" s="55"/>
      <c r="BS9416" s="55"/>
      <c r="BT9416" s="55"/>
      <c r="BU9416" s="55"/>
      <c r="BV9416" s="55"/>
      <c r="BW9416" s="55"/>
      <c r="BX9416" s="55"/>
      <c r="BY9416" s="55"/>
      <c r="BZ9416" s="55"/>
    </row>
    <row r="9417" spans="2:78">
      <c r="B9417" s="55"/>
      <c r="C9417" s="55"/>
      <c r="BM9417" s="55"/>
      <c r="BN9417" s="55"/>
      <c r="BO9417" s="55"/>
      <c r="BP9417" s="55"/>
      <c r="BQ9417" s="55"/>
      <c r="BR9417" s="55"/>
      <c r="BS9417" s="55"/>
      <c r="BT9417" s="55"/>
      <c r="BU9417" s="55"/>
      <c r="BV9417" s="55"/>
      <c r="BW9417" s="55"/>
      <c r="BX9417" s="55"/>
      <c r="BY9417" s="55"/>
      <c r="BZ9417" s="55"/>
    </row>
    <row r="9418" spans="2:78">
      <c r="B9418" s="55"/>
      <c r="C9418" s="55"/>
      <c r="BM9418" s="55"/>
      <c r="BN9418" s="55"/>
      <c r="BO9418" s="55"/>
      <c r="BP9418" s="55"/>
      <c r="BQ9418" s="55"/>
      <c r="BR9418" s="55"/>
      <c r="BS9418" s="55"/>
      <c r="BT9418" s="55"/>
      <c r="BU9418" s="55"/>
      <c r="BV9418" s="55"/>
      <c r="BW9418" s="55"/>
      <c r="BX9418" s="55"/>
      <c r="BY9418" s="55"/>
      <c r="BZ9418" s="55"/>
    </row>
    <row r="9419" spans="2:78">
      <c r="B9419" s="55"/>
      <c r="C9419" s="55"/>
      <c r="BM9419" s="55"/>
      <c r="BN9419" s="55"/>
      <c r="BO9419" s="55"/>
      <c r="BP9419" s="55"/>
      <c r="BQ9419" s="55"/>
      <c r="BR9419" s="55"/>
      <c r="BS9419" s="55"/>
      <c r="BT9419" s="55"/>
      <c r="BU9419" s="55"/>
      <c r="BV9419" s="55"/>
      <c r="BW9419" s="55"/>
      <c r="BX9419" s="55"/>
      <c r="BY9419" s="55"/>
      <c r="BZ9419" s="55"/>
    </row>
    <row r="9420" spans="2:78">
      <c r="B9420" s="55"/>
      <c r="C9420" s="55"/>
      <c r="BM9420" s="55"/>
      <c r="BN9420" s="55"/>
      <c r="BO9420" s="55"/>
      <c r="BP9420" s="55"/>
      <c r="BQ9420" s="55"/>
      <c r="BR9420" s="55"/>
      <c r="BS9420" s="55"/>
      <c r="BT9420" s="55"/>
      <c r="BU9420" s="55"/>
      <c r="BV9420" s="55"/>
      <c r="BW9420" s="55"/>
      <c r="BX9420" s="55"/>
      <c r="BY9420" s="55"/>
      <c r="BZ9420" s="55"/>
    </row>
    <row r="9421" spans="2:78">
      <c r="B9421" s="55"/>
      <c r="C9421" s="55"/>
      <c r="BM9421" s="55"/>
      <c r="BN9421" s="55"/>
      <c r="BO9421" s="55"/>
      <c r="BP9421" s="55"/>
      <c r="BQ9421" s="55"/>
      <c r="BR9421" s="55"/>
      <c r="BS9421" s="55"/>
      <c r="BT9421" s="55"/>
      <c r="BU9421" s="55"/>
      <c r="BV9421" s="55"/>
      <c r="BW9421" s="55"/>
      <c r="BX9421" s="55"/>
      <c r="BY9421" s="55"/>
      <c r="BZ9421" s="55"/>
    </row>
    <row r="9422" spans="2:78">
      <c r="B9422" s="55"/>
      <c r="C9422" s="55"/>
      <c r="BM9422" s="55"/>
      <c r="BN9422" s="55"/>
      <c r="BO9422" s="55"/>
      <c r="BP9422" s="55"/>
      <c r="BQ9422" s="55"/>
      <c r="BR9422" s="55"/>
      <c r="BS9422" s="55"/>
      <c r="BT9422" s="55"/>
      <c r="BU9422" s="55"/>
      <c r="BV9422" s="55"/>
      <c r="BW9422" s="55"/>
      <c r="BX9422" s="55"/>
      <c r="BY9422" s="55"/>
      <c r="BZ9422" s="55"/>
    </row>
    <row r="9423" spans="2:78">
      <c r="B9423" s="55"/>
      <c r="C9423" s="55"/>
      <c r="BM9423" s="55"/>
      <c r="BN9423" s="55"/>
      <c r="BO9423" s="55"/>
      <c r="BP9423" s="55"/>
      <c r="BQ9423" s="55"/>
      <c r="BR9423" s="55"/>
      <c r="BS9423" s="55"/>
      <c r="BT9423" s="55"/>
      <c r="BU9423" s="55"/>
      <c r="BV9423" s="55"/>
      <c r="BW9423" s="55"/>
      <c r="BX9423" s="55"/>
      <c r="BY9423" s="55"/>
      <c r="BZ9423" s="55"/>
    </row>
    <row r="9424" spans="2:78">
      <c r="B9424" s="55"/>
      <c r="C9424" s="55"/>
      <c r="BM9424" s="55"/>
      <c r="BN9424" s="55"/>
      <c r="BO9424" s="55"/>
      <c r="BP9424" s="55"/>
      <c r="BQ9424" s="55"/>
      <c r="BR9424" s="55"/>
      <c r="BS9424" s="55"/>
      <c r="BT9424" s="55"/>
      <c r="BU9424" s="55"/>
      <c r="BV9424" s="55"/>
      <c r="BW9424" s="55"/>
      <c r="BX9424" s="55"/>
      <c r="BY9424" s="55"/>
      <c r="BZ9424" s="55"/>
    </row>
    <row r="9425" spans="2:78">
      <c r="B9425" s="55"/>
      <c r="C9425" s="55"/>
      <c r="BM9425" s="55"/>
      <c r="BN9425" s="55"/>
      <c r="BO9425" s="55"/>
      <c r="BP9425" s="55"/>
      <c r="BQ9425" s="55"/>
      <c r="BR9425" s="55"/>
      <c r="BS9425" s="55"/>
      <c r="BT9425" s="55"/>
      <c r="BU9425" s="55"/>
      <c r="BV9425" s="55"/>
      <c r="BW9425" s="55"/>
      <c r="BX9425" s="55"/>
      <c r="BY9425" s="55"/>
      <c r="BZ9425" s="55"/>
    </row>
    <row r="9426" spans="2:78">
      <c r="B9426" s="55"/>
      <c r="C9426" s="55"/>
      <c r="BM9426" s="55"/>
      <c r="BN9426" s="55"/>
      <c r="BO9426" s="55"/>
      <c r="BP9426" s="55"/>
      <c r="BQ9426" s="55"/>
      <c r="BR9426" s="55"/>
      <c r="BS9426" s="55"/>
      <c r="BT9426" s="55"/>
      <c r="BU9426" s="55"/>
      <c r="BV9426" s="55"/>
      <c r="BW9426" s="55"/>
      <c r="BX9426" s="55"/>
      <c r="BY9426" s="55"/>
      <c r="BZ9426" s="55"/>
    </row>
    <row r="9427" spans="2:78">
      <c r="B9427" s="55"/>
      <c r="C9427" s="55"/>
      <c r="BM9427" s="55"/>
      <c r="BN9427" s="55"/>
      <c r="BO9427" s="55"/>
      <c r="BP9427" s="55"/>
      <c r="BQ9427" s="55"/>
      <c r="BR9427" s="55"/>
      <c r="BS9427" s="55"/>
      <c r="BT9427" s="55"/>
      <c r="BU9427" s="55"/>
      <c r="BV9427" s="55"/>
      <c r="BW9427" s="55"/>
      <c r="BX9427" s="55"/>
      <c r="BY9427" s="55"/>
      <c r="BZ9427" s="55"/>
    </row>
    <row r="9428" spans="2:78">
      <c r="B9428" s="55"/>
      <c r="C9428" s="55"/>
      <c r="BM9428" s="55"/>
      <c r="BN9428" s="55"/>
      <c r="BO9428" s="55"/>
      <c r="BP9428" s="55"/>
      <c r="BQ9428" s="55"/>
      <c r="BR9428" s="55"/>
      <c r="BS9428" s="55"/>
      <c r="BT9428" s="55"/>
      <c r="BU9428" s="55"/>
      <c r="BV9428" s="55"/>
      <c r="BW9428" s="55"/>
      <c r="BX9428" s="55"/>
      <c r="BY9428" s="55"/>
      <c r="BZ9428" s="55"/>
    </row>
    <row r="9429" spans="2:78">
      <c r="B9429" s="55"/>
      <c r="C9429" s="55"/>
      <c r="BM9429" s="55"/>
      <c r="BN9429" s="55"/>
      <c r="BO9429" s="55"/>
      <c r="BP9429" s="55"/>
      <c r="BQ9429" s="55"/>
      <c r="BR9429" s="55"/>
      <c r="BS9429" s="55"/>
      <c r="BT9429" s="55"/>
      <c r="BU9429" s="55"/>
      <c r="BV9429" s="55"/>
      <c r="BW9429" s="55"/>
      <c r="BX9429" s="55"/>
      <c r="BY9429" s="55"/>
      <c r="BZ9429" s="55"/>
    </row>
    <row r="9430" spans="2:78">
      <c r="B9430" s="55"/>
      <c r="C9430" s="55"/>
      <c r="BM9430" s="55"/>
      <c r="BN9430" s="55"/>
      <c r="BO9430" s="55"/>
      <c r="BP9430" s="55"/>
      <c r="BQ9430" s="55"/>
      <c r="BR9430" s="55"/>
      <c r="BS9430" s="55"/>
      <c r="BT9430" s="55"/>
      <c r="BU9430" s="55"/>
      <c r="BV9430" s="55"/>
      <c r="BW9430" s="55"/>
      <c r="BX9430" s="55"/>
      <c r="BY9430" s="55"/>
      <c r="BZ9430" s="55"/>
    </row>
    <row r="9431" spans="2:78">
      <c r="B9431" s="55"/>
      <c r="C9431" s="55"/>
      <c r="BM9431" s="55"/>
      <c r="BN9431" s="55"/>
      <c r="BO9431" s="55"/>
      <c r="BP9431" s="55"/>
      <c r="BQ9431" s="55"/>
      <c r="BR9431" s="55"/>
      <c r="BS9431" s="55"/>
      <c r="BT9431" s="55"/>
      <c r="BU9431" s="55"/>
      <c r="BV9431" s="55"/>
      <c r="BW9431" s="55"/>
      <c r="BX9431" s="55"/>
      <c r="BY9431" s="55"/>
      <c r="BZ9431" s="55"/>
    </row>
    <row r="9432" spans="2:78">
      <c r="B9432" s="55"/>
      <c r="C9432" s="55"/>
      <c r="BM9432" s="55"/>
      <c r="BN9432" s="55"/>
      <c r="BO9432" s="55"/>
      <c r="BP9432" s="55"/>
      <c r="BQ9432" s="55"/>
      <c r="BR9432" s="55"/>
      <c r="BS9432" s="55"/>
      <c r="BT9432" s="55"/>
      <c r="BU9432" s="55"/>
      <c r="BV9432" s="55"/>
      <c r="BW9432" s="55"/>
      <c r="BX9432" s="55"/>
      <c r="BY9432" s="55"/>
      <c r="BZ9432" s="55"/>
    </row>
    <row r="9433" spans="2:78">
      <c r="B9433" s="55"/>
      <c r="C9433" s="55"/>
      <c r="BM9433" s="55"/>
      <c r="BN9433" s="55"/>
      <c r="BO9433" s="55"/>
      <c r="BP9433" s="55"/>
      <c r="BQ9433" s="55"/>
      <c r="BR9433" s="55"/>
      <c r="BS9433" s="55"/>
      <c r="BT9433" s="55"/>
      <c r="BU9433" s="55"/>
      <c r="BV9433" s="55"/>
      <c r="BW9433" s="55"/>
      <c r="BX9433" s="55"/>
      <c r="BY9433" s="55"/>
      <c r="BZ9433" s="55"/>
    </row>
    <row r="9434" spans="2:78">
      <c r="B9434" s="55"/>
      <c r="C9434" s="55"/>
      <c r="BM9434" s="55"/>
      <c r="BN9434" s="55"/>
      <c r="BO9434" s="55"/>
      <c r="BP9434" s="55"/>
      <c r="BQ9434" s="55"/>
      <c r="BR9434" s="55"/>
      <c r="BS9434" s="55"/>
      <c r="BT9434" s="55"/>
      <c r="BU9434" s="55"/>
      <c r="BV9434" s="55"/>
      <c r="BW9434" s="55"/>
      <c r="BX9434" s="55"/>
      <c r="BY9434" s="55"/>
      <c r="BZ9434" s="55"/>
    </row>
    <row r="9435" spans="2:78">
      <c r="B9435" s="55"/>
      <c r="C9435" s="55"/>
      <c r="BM9435" s="55"/>
      <c r="BN9435" s="55"/>
      <c r="BO9435" s="55"/>
      <c r="BP9435" s="55"/>
      <c r="BQ9435" s="55"/>
      <c r="BR9435" s="55"/>
      <c r="BS9435" s="55"/>
      <c r="BT9435" s="55"/>
      <c r="BU9435" s="55"/>
      <c r="BV9435" s="55"/>
      <c r="BW9435" s="55"/>
      <c r="BX9435" s="55"/>
      <c r="BY9435" s="55"/>
      <c r="BZ9435" s="55"/>
    </row>
    <row r="9436" spans="2:78">
      <c r="B9436" s="55"/>
      <c r="C9436" s="55"/>
      <c r="BM9436" s="55"/>
      <c r="BN9436" s="55"/>
      <c r="BO9436" s="55"/>
      <c r="BP9436" s="55"/>
      <c r="BQ9436" s="55"/>
      <c r="BR9436" s="55"/>
      <c r="BS9436" s="55"/>
      <c r="BT9436" s="55"/>
      <c r="BU9436" s="55"/>
      <c r="BV9436" s="55"/>
      <c r="BW9436" s="55"/>
      <c r="BX9436" s="55"/>
      <c r="BY9436" s="55"/>
      <c r="BZ9436" s="55"/>
    </row>
    <row r="9437" spans="2:78">
      <c r="B9437" s="55"/>
      <c r="C9437" s="55"/>
      <c r="BM9437" s="55"/>
      <c r="BN9437" s="55"/>
      <c r="BO9437" s="55"/>
      <c r="BP9437" s="55"/>
      <c r="BQ9437" s="55"/>
      <c r="BR9437" s="55"/>
      <c r="BS9437" s="55"/>
      <c r="BT9437" s="55"/>
      <c r="BU9437" s="55"/>
      <c r="BV9437" s="55"/>
      <c r="BW9437" s="55"/>
      <c r="BX9437" s="55"/>
      <c r="BY9437" s="55"/>
      <c r="BZ9437" s="55"/>
    </row>
    <row r="9438" spans="2:78">
      <c r="B9438" s="55"/>
      <c r="C9438" s="55"/>
      <c r="BM9438" s="55"/>
      <c r="BN9438" s="55"/>
      <c r="BO9438" s="55"/>
      <c r="BP9438" s="55"/>
      <c r="BQ9438" s="55"/>
      <c r="BR9438" s="55"/>
      <c r="BS9438" s="55"/>
      <c r="BT9438" s="55"/>
      <c r="BU9438" s="55"/>
      <c r="BV9438" s="55"/>
      <c r="BW9438" s="55"/>
      <c r="BX9438" s="55"/>
      <c r="BY9438" s="55"/>
      <c r="BZ9438" s="55"/>
    </row>
    <row r="9439" spans="2:78">
      <c r="B9439" s="55"/>
      <c r="C9439" s="55"/>
      <c r="BM9439" s="55"/>
      <c r="BN9439" s="55"/>
      <c r="BO9439" s="55"/>
      <c r="BP9439" s="55"/>
      <c r="BQ9439" s="55"/>
      <c r="BR9439" s="55"/>
      <c r="BS9439" s="55"/>
      <c r="BT9439" s="55"/>
      <c r="BU9439" s="55"/>
      <c r="BV9439" s="55"/>
      <c r="BW9439" s="55"/>
      <c r="BX9439" s="55"/>
      <c r="BY9439" s="55"/>
      <c r="BZ9439" s="55"/>
    </row>
    <row r="9440" spans="2:78">
      <c r="B9440" s="55"/>
      <c r="C9440" s="55"/>
      <c r="BM9440" s="55"/>
      <c r="BN9440" s="55"/>
      <c r="BO9440" s="55"/>
      <c r="BP9440" s="55"/>
      <c r="BQ9440" s="55"/>
      <c r="BR9440" s="55"/>
      <c r="BS9440" s="55"/>
      <c r="BT9440" s="55"/>
      <c r="BU9440" s="55"/>
      <c r="BV9440" s="55"/>
      <c r="BW9440" s="55"/>
      <c r="BX9440" s="55"/>
      <c r="BY9440" s="55"/>
      <c r="BZ9440" s="55"/>
    </row>
    <row r="9441" spans="2:78">
      <c r="B9441" s="55"/>
      <c r="C9441" s="55"/>
      <c r="BM9441" s="55"/>
      <c r="BN9441" s="55"/>
      <c r="BO9441" s="55"/>
      <c r="BP9441" s="55"/>
      <c r="BQ9441" s="55"/>
      <c r="BR9441" s="55"/>
      <c r="BS9441" s="55"/>
      <c r="BT9441" s="55"/>
      <c r="BU9441" s="55"/>
      <c r="BV9441" s="55"/>
      <c r="BW9441" s="55"/>
      <c r="BX9441" s="55"/>
      <c r="BY9441" s="55"/>
      <c r="BZ9441" s="55"/>
    </row>
    <row r="9442" spans="2:78">
      <c r="B9442" s="55"/>
      <c r="C9442" s="55"/>
      <c r="BM9442" s="55"/>
      <c r="BN9442" s="55"/>
      <c r="BO9442" s="55"/>
      <c r="BP9442" s="55"/>
      <c r="BQ9442" s="55"/>
      <c r="BR9442" s="55"/>
      <c r="BS9442" s="55"/>
      <c r="BT9442" s="55"/>
      <c r="BU9442" s="55"/>
      <c r="BV9442" s="55"/>
      <c r="BW9442" s="55"/>
      <c r="BX9442" s="55"/>
      <c r="BY9442" s="55"/>
      <c r="BZ9442" s="55"/>
    </row>
    <row r="9443" spans="2:78">
      <c r="B9443" s="55"/>
      <c r="C9443" s="55"/>
      <c r="BM9443" s="55"/>
      <c r="BN9443" s="55"/>
      <c r="BO9443" s="55"/>
      <c r="BP9443" s="55"/>
      <c r="BQ9443" s="55"/>
      <c r="BR9443" s="55"/>
      <c r="BS9443" s="55"/>
      <c r="BT9443" s="55"/>
      <c r="BU9443" s="55"/>
      <c r="BV9443" s="55"/>
      <c r="BW9443" s="55"/>
      <c r="BX9443" s="55"/>
      <c r="BY9443" s="55"/>
      <c r="BZ9443" s="55"/>
    </row>
    <row r="9444" spans="2:78">
      <c r="B9444" s="55"/>
      <c r="C9444" s="55"/>
      <c r="BM9444" s="55"/>
      <c r="BN9444" s="55"/>
      <c r="BO9444" s="55"/>
      <c r="BP9444" s="55"/>
      <c r="BQ9444" s="55"/>
      <c r="BR9444" s="55"/>
      <c r="BS9444" s="55"/>
      <c r="BT9444" s="55"/>
      <c r="BU9444" s="55"/>
      <c r="BV9444" s="55"/>
      <c r="BW9444" s="55"/>
      <c r="BX9444" s="55"/>
      <c r="BY9444" s="55"/>
      <c r="BZ9444" s="55"/>
    </row>
    <row r="9445" spans="2:78">
      <c r="B9445" s="55"/>
      <c r="C9445" s="55"/>
      <c r="BM9445" s="55"/>
      <c r="BN9445" s="55"/>
      <c r="BO9445" s="55"/>
      <c r="BP9445" s="55"/>
      <c r="BQ9445" s="55"/>
      <c r="BR9445" s="55"/>
      <c r="BS9445" s="55"/>
      <c r="BT9445" s="55"/>
      <c r="BU9445" s="55"/>
      <c r="BV9445" s="55"/>
      <c r="BW9445" s="55"/>
      <c r="BX9445" s="55"/>
      <c r="BY9445" s="55"/>
      <c r="BZ9445" s="55"/>
    </row>
    <row r="9446" spans="2:78">
      <c r="B9446" s="55"/>
      <c r="C9446" s="55"/>
      <c r="BM9446" s="55"/>
      <c r="BN9446" s="55"/>
      <c r="BO9446" s="55"/>
      <c r="BP9446" s="55"/>
      <c r="BQ9446" s="55"/>
      <c r="BR9446" s="55"/>
      <c r="BS9446" s="55"/>
      <c r="BT9446" s="55"/>
      <c r="BU9446" s="55"/>
      <c r="BV9446" s="55"/>
      <c r="BW9446" s="55"/>
      <c r="BX9446" s="55"/>
      <c r="BY9446" s="55"/>
      <c r="BZ9446" s="55"/>
    </row>
    <row r="9447" spans="2:78">
      <c r="B9447" s="55"/>
      <c r="C9447" s="55"/>
      <c r="BM9447" s="55"/>
      <c r="BN9447" s="55"/>
      <c r="BO9447" s="55"/>
      <c r="BP9447" s="55"/>
      <c r="BQ9447" s="55"/>
      <c r="BR9447" s="55"/>
      <c r="BS9447" s="55"/>
      <c r="BT9447" s="55"/>
      <c r="BU9447" s="55"/>
      <c r="BV9447" s="55"/>
      <c r="BW9447" s="55"/>
      <c r="BX9447" s="55"/>
      <c r="BY9447" s="55"/>
      <c r="BZ9447" s="55"/>
    </row>
    <row r="9448" spans="2:78">
      <c r="B9448" s="55"/>
      <c r="C9448" s="55"/>
      <c r="BM9448" s="55"/>
      <c r="BN9448" s="55"/>
      <c r="BO9448" s="55"/>
      <c r="BP9448" s="55"/>
      <c r="BQ9448" s="55"/>
      <c r="BR9448" s="55"/>
      <c r="BS9448" s="55"/>
      <c r="BT9448" s="55"/>
      <c r="BU9448" s="55"/>
      <c r="BV9448" s="55"/>
      <c r="BW9448" s="55"/>
      <c r="BX9448" s="55"/>
      <c r="BY9448" s="55"/>
      <c r="BZ9448" s="55"/>
    </row>
    <row r="9449" spans="2:78">
      <c r="B9449" s="55"/>
      <c r="C9449" s="55"/>
      <c r="BM9449" s="55"/>
      <c r="BN9449" s="55"/>
      <c r="BO9449" s="55"/>
      <c r="BP9449" s="55"/>
      <c r="BQ9449" s="55"/>
      <c r="BR9449" s="55"/>
      <c r="BS9449" s="55"/>
      <c r="BT9449" s="55"/>
      <c r="BU9449" s="55"/>
      <c r="BV9449" s="55"/>
      <c r="BW9449" s="55"/>
      <c r="BX9449" s="55"/>
      <c r="BY9449" s="55"/>
      <c r="BZ9449" s="55"/>
    </row>
    <row r="9450" spans="2:78">
      <c r="B9450" s="55"/>
      <c r="C9450" s="55"/>
      <c r="BM9450" s="55"/>
      <c r="BN9450" s="55"/>
      <c r="BO9450" s="55"/>
      <c r="BP9450" s="55"/>
      <c r="BQ9450" s="55"/>
      <c r="BR9450" s="55"/>
      <c r="BS9450" s="55"/>
      <c r="BT9450" s="55"/>
      <c r="BU9450" s="55"/>
      <c r="BV9450" s="55"/>
      <c r="BW9450" s="55"/>
      <c r="BX9450" s="55"/>
      <c r="BY9450" s="55"/>
      <c r="BZ9450" s="55"/>
    </row>
    <row r="9451" spans="2:78">
      <c r="B9451" s="55"/>
      <c r="C9451" s="55"/>
      <c r="BM9451" s="55"/>
      <c r="BN9451" s="55"/>
      <c r="BO9451" s="55"/>
      <c r="BP9451" s="55"/>
      <c r="BQ9451" s="55"/>
      <c r="BR9451" s="55"/>
      <c r="BS9451" s="55"/>
      <c r="BT9451" s="55"/>
      <c r="BU9451" s="55"/>
      <c r="BV9451" s="55"/>
      <c r="BW9451" s="55"/>
      <c r="BX9451" s="55"/>
      <c r="BY9451" s="55"/>
      <c r="BZ9451" s="55"/>
    </row>
    <row r="9452" spans="2:78">
      <c r="B9452" s="55"/>
      <c r="C9452" s="55"/>
      <c r="BM9452" s="55"/>
      <c r="BN9452" s="55"/>
      <c r="BO9452" s="55"/>
      <c r="BP9452" s="55"/>
      <c r="BQ9452" s="55"/>
      <c r="BR9452" s="55"/>
      <c r="BS9452" s="55"/>
      <c r="BT9452" s="55"/>
      <c r="BU9452" s="55"/>
      <c r="BV9452" s="55"/>
      <c r="BW9452" s="55"/>
      <c r="BX9452" s="55"/>
      <c r="BY9452" s="55"/>
      <c r="BZ9452" s="55"/>
    </row>
    <row r="9453" spans="2:78">
      <c r="B9453" s="55"/>
      <c r="C9453" s="55"/>
      <c r="BM9453" s="55"/>
      <c r="BN9453" s="55"/>
      <c r="BO9453" s="55"/>
      <c r="BP9453" s="55"/>
      <c r="BQ9453" s="55"/>
      <c r="BR9453" s="55"/>
      <c r="BS9453" s="55"/>
      <c r="BT9453" s="55"/>
      <c r="BU9453" s="55"/>
      <c r="BV9453" s="55"/>
      <c r="BW9453" s="55"/>
      <c r="BX9453" s="55"/>
      <c r="BY9453" s="55"/>
      <c r="BZ9453" s="55"/>
    </row>
    <row r="9454" spans="2:78">
      <c r="B9454" s="55"/>
      <c r="C9454" s="55"/>
      <c r="BM9454" s="55"/>
      <c r="BN9454" s="55"/>
      <c r="BO9454" s="55"/>
      <c r="BP9454" s="55"/>
      <c r="BQ9454" s="55"/>
      <c r="BR9454" s="55"/>
      <c r="BS9454" s="55"/>
      <c r="BT9454" s="55"/>
      <c r="BU9454" s="55"/>
      <c r="BV9454" s="55"/>
      <c r="BW9454" s="55"/>
      <c r="BX9454" s="55"/>
      <c r="BY9454" s="55"/>
      <c r="BZ9454" s="55"/>
    </row>
    <row r="9455" spans="2:78">
      <c r="B9455" s="55"/>
      <c r="C9455" s="55"/>
      <c r="BM9455" s="55"/>
      <c r="BN9455" s="55"/>
      <c r="BO9455" s="55"/>
      <c r="BP9455" s="55"/>
      <c r="BQ9455" s="55"/>
      <c r="BR9455" s="55"/>
      <c r="BS9455" s="55"/>
      <c r="BT9455" s="55"/>
      <c r="BU9455" s="55"/>
      <c r="BV9455" s="55"/>
      <c r="BW9455" s="55"/>
      <c r="BX9455" s="55"/>
      <c r="BY9455" s="55"/>
      <c r="BZ9455" s="55"/>
    </row>
    <row r="9456" spans="2:78">
      <c r="B9456" s="55"/>
      <c r="C9456" s="55"/>
      <c r="BM9456" s="55"/>
      <c r="BN9456" s="55"/>
      <c r="BO9456" s="55"/>
      <c r="BP9456" s="55"/>
      <c r="BQ9456" s="55"/>
      <c r="BR9456" s="55"/>
      <c r="BS9456" s="55"/>
      <c r="BT9456" s="55"/>
      <c r="BU9456" s="55"/>
      <c r="BV9456" s="55"/>
      <c r="BW9456" s="55"/>
      <c r="BX9456" s="55"/>
      <c r="BY9456" s="55"/>
      <c r="BZ9456" s="55"/>
    </row>
    <row r="9457" spans="2:78">
      <c r="B9457" s="55"/>
      <c r="C9457" s="55"/>
      <c r="BM9457" s="55"/>
      <c r="BN9457" s="55"/>
      <c r="BO9457" s="55"/>
      <c r="BP9457" s="55"/>
      <c r="BQ9457" s="55"/>
      <c r="BR9457" s="55"/>
      <c r="BS9457" s="55"/>
      <c r="BT9457" s="55"/>
      <c r="BU9457" s="55"/>
      <c r="BV9457" s="55"/>
      <c r="BW9457" s="55"/>
      <c r="BX9457" s="55"/>
      <c r="BY9457" s="55"/>
      <c r="BZ9457" s="55"/>
    </row>
    <row r="9458" spans="2:78">
      <c r="B9458" s="55"/>
      <c r="C9458" s="55"/>
      <c r="BM9458" s="55"/>
      <c r="BN9458" s="55"/>
      <c r="BO9458" s="55"/>
      <c r="BP9458" s="55"/>
      <c r="BQ9458" s="55"/>
      <c r="BR9458" s="55"/>
      <c r="BS9458" s="55"/>
      <c r="BT9458" s="55"/>
      <c r="BU9458" s="55"/>
      <c r="BV9458" s="55"/>
      <c r="BW9458" s="55"/>
      <c r="BX9458" s="55"/>
      <c r="BY9458" s="55"/>
      <c r="BZ9458" s="55"/>
    </row>
    <row r="9459" spans="2:78">
      <c r="B9459" s="55"/>
      <c r="C9459" s="55"/>
      <c r="BM9459" s="55"/>
      <c r="BN9459" s="55"/>
      <c r="BO9459" s="55"/>
      <c r="BP9459" s="55"/>
      <c r="BQ9459" s="55"/>
      <c r="BR9459" s="55"/>
      <c r="BS9459" s="55"/>
      <c r="BT9459" s="55"/>
      <c r="BU9459" s="55"/>
      <c r="BV9459" s="55"/>
      <c r="BW9459" s="55"/>
      <c r="BX9459" s="55"/>
      <c r="BY9459" s="55"/>
      <c r="BZ9459" s="55"/>
    </row>
    <row r="9460" spans="2:78">
      <c r="B9460" s="55"/>
      <c r="C9460" s="55"/>
      <c r="BM9460" s="55"/>
      <c r="BN9460" s="55"/>
      <c r="BO9460" s="55"/>
      <c r="BP9460" s="55"/>
      <c r="BQ9460" s="55"/>
      <c r="BR9460" s="55"/>
      <c r="BS9460" s="55"/>
      <c r="BT9460" s="55"/>
      <c r="BU9460" s="55"/>
      <c r="BV9460" s="55"/>
      <c r="BW9460" s="55"/>
      <c r="BX9460" s="55"/>
      <c r="BY9460" s="55"/>
      <c r="BZ9460" s="55"/>
    </row>
    <row r="9461" spans="2:78">
      <c r="B9461" s="55"/>
      <c r="C9461" s="55"/>
      <c r="BM9461" s="55"/>
      <c r="BN9461" s="55"/>
      <c r="BO9461" s="55"/>
      <c r="BP9461" s="55"/>
      <c r="BQ9461" s="55"/>
      <c r="BR9461" s="55"/>
      <c r="BS9461" s="55"/>
      <c r="BT9461" s="55"/>
      <c r="BU9461" s="55"/>
      <c r="BV9461" s="55"/>
      <c r="BW9461" s="55"/>
      <c r="BX9461" s="55"/>
      <c r="BY9461" s="55"/>
      <c r="BZ9461" s="55"/>
    </row>
    <row r="9462" spans="2:78">
      <c r="B9462" s="55"/>
      <c r="C9462" s="55"/>
      <c r="BM9462" s="55"/>
      <c r="BN9462" s="55"/>
      <c r="BO9462" s="55"/>
      <c r="BP9462" s="55"/>
      <c r="BQ9462" s="55"/>
      <c r="BR9462" s="55"/>
      <c r="BS9462" s="55"/>
      <c r="BT9462" s="55"/>
      <c r="BU9462" s="55"/>
      <c r="BV9462" s="55"/>
      <c r="BW9462" s="55"/>
      <c r="BX9462" s="55"/>
      <c r="BY9462" s="55"/>
      <c r="BZ9462" s="55"/>
    </row>
    <row r="9463" spans="2:78">
      <c r="B9463" s="55"/>
      <c r="C9463" s="55"/>
      <c r="BM9463" s="55"/>
      <c r="BN9463" s="55"/>
      <c r="BO9463" s="55"/>
      <c r="BP9463" s="55"/>
      <c r="BQ9463" s="55"/>
      <c r="BR9463" s="55"/>
      <c r="BS9463" s="55"/>
      <c r="BT9463" s="55"/>
      <c r="BU9463" s="55"/>
      <c r="BV9463" s="55"/>
      <c r="BW9463" s="55"/>
      <c r="BX9463" s="55"/>
      <c r="BY9463" s="55"/>
      <c r="BZ9463" s="55"/>
    </row>
    <row r="9464" spans="2:78">
      <c r="B9464" s="55"/>
      <c r="C9464" s="55"/>
      <c r="BM9464" s="55"/>
      <c r="BN9464" s="55"/>
      <c r="BO9464" s="55"/>
      <c r="BP9464" s="55"/>
      <c r="BQ9464" s="55"/>
      <c r="BR9464" s="55"/>
      <c r="BS9464" s="55"/>
      <c r="BT9464" s="55"/>
      <c r="BU9464" s="55"/>
      <c r="BV9464" s="55"/>
      <c r="BW9464" s="55"/>
      <c r="BX9464" s="55"/>
      <c r="BY9464" s="55"/>
      <c r="BZ9464" s="55"/>
    </row>
    <row r="9465" spans="2:78">
      <c r="B9465" s="55"/>
      <c r="C9465" s="55"/>
      <c r="BM9465" s="55"/>
      <c r="BN9465" s="55"/>
      <c r="BO9465" s="55"/>
      <c r="BP9465" s="55"/>
      <c r="BQ9465" s="55"/>
      <c r="BR9465" s="55"/>
      <c r="BS9465" s="55"/>
      <c r="BT9465" s="55"/>
      <c r="BU9465" s="55"/>
      <c r="BV9465" s="55"/>
      <c r="BW9465" s="55"/>
      <c r="BX9465" s="55"/>
      <c r="BY9465" s="55"/>
      <c r="BZ9465" s="55"/>
    </row>
    <row r="9466" spans="2:78">
      <c r="B9466" s="55"/>
      <c r="C9466" s="55"/>
      <c r="BM9466" s="55"/>
      <c r="BN9466" s="55"/>
      <c r="BO9466" s="55"/>
      <c r="BP9466" s="55"/>
      <c r="BQ9466" s="55"/>
      <c r="BR9466" s="55"/>
      <c r="BS9466" s="55"/>
      <c r="BT9466" s="55"/>
      <c r="BU9466" s="55"/>
      <c r="BV9466" s="55"/>
      <c r="BW9466" s="55"/>
      <c r="BX9466" s="55"/>
      <c r="BY9466" s="55"/>
      <c r="BZ9466" s="55"/>
    </row>
    <row r="9467" spans="2:78">
      <c r="B9467" s="55"/>
      <c r="C9467" s="55"/>
      <c r="BM9467" s="55"/>
      <c r="BN9467" s="55"/>
      <c r="BO9467" s="55"/>
      <c r="BP9467" s="55"/>
      <c r="BQ9467" s="55"/>
      <c r="BR9467" s="55"/>
      <c r="BS9467" s="55"/>
      <c r="BT9467" s="55"/>
      <c r="BU9467" s="55"/>
      <c r="BV9467" s="55"/>
      <c r="BW9467" s="55"/>
      <c r="BX9467" s="55"/>
      <c r="BY9467" s="55"/>
      <c r="BZ9467" s="55"/>
    </row>
    <row r="9468" spans="2:78">
      <c r="B9468" s="55"/>
      <c r="C9468" s="55"/>
      <c r="BM9468" s="55"/>
      <c r="BN9468" s="55"/>
      <c r="BO9468" s="55"/>
      <c r="BP9468" s="55"/>
      <c r="BQ9468" s="55"/>
      <c r="BR9468" s="55"/>
      <c r="BS9468" s="55"/>
      <c r="BT9468" s="55"/>
      <c r="BU9468" s="55"/>
      <c r="BV9468" s="55"/>
      <c r="BW9468" s="55"/>
      <c r="BX9468" s="55"/>
      <c r="BY9468" s="55"/>
      <c r="BZ9468" s="55"/>
    </row>
    <row r="9469" spans="2:78">
      <c r="B9469" s="55"/>
      <c r="C9469" s="55"/>
      <c r="BM9469" s="55"/>
      <c r="BN9469" s="55"/>
      <c r="BO9469" s="55"/>
      <c r="BP9469" s="55"/>
      <c r="BQ9469" s="55"/>
      <c r="BR9469" s="55"/>
      <c r="BS9469" s="55"/>
      <c r="BT9469" s="55"/>
      <c r="BU9469" s="55"/>
      <c r="BV9469" s="55"/>
      <c r="BW9469" s="55"/>
      <c r="BX9469" s="55"/>
      <c r="BY9469" s="55"/>
      <c r="BZ9469" s="55"/>
    </row>
    <row r="9470" spans="2:78">
      <c r="B9470" s="55"/>
      <c r="C9470" s="55"/>
      <c r="BM9470" s="55"/>
      <c r="BN9470" s="55"/>
      <c r="BO9470" s="55"/>
      <c r="BP9470" s="55"/>
      <c r="BQ9470" s="55"/>
      <c r="BR9470" s="55"/>
      <c r="BS9470" s="55"/>
      <c r="BT9470" s="55"/>
      <c r="BU9470" s="55"/>
      <c r="BV9470" s="55"/>
      <c r="BW9470" s="55"/>
      <c r="BX9470" s="55"/>
      <c r="BY9470" s="55"/>
      <c r="BZ9470" s="55"/>
    </row>
    <row r="9471" spans="2:78">
      <c r="B9471" s="55"/>
      <c r="C9471" s="55"/>
      <c r="BM9471" s="55"/>
      <c r="BN9471" s="55"/>
      <c r="BO9471" s="55"/>
      <c r="BP9471" s="55"/>
      <c r="BQ9471" s="55"/>
      <c r="BR9471" s="55"/>
      <c r="BS9471" s="55"/>
      <c r="BT9471" s="55"/>
      <c r="BU9471" s="55"/>
      <c r="BV9471" s="55"/>
      <c r="BW9471" s="55"/>
      <c r="BX9471" s="55"/>
      <c r="BY9471" s="55"/>
      <c r="BZ9471" s="55"/>
    </row>
    <row r="9472" spans="2:78">
      <c r="B9472" s="55"/>
      <c r="C9472" s="55"/>
      <c r="BM9472" s="55"/>
      <c r="BN9472" s="55"/>
      <c r="BO9472" s="55"/>
      <c r="BP9472" s="55"/>
      <c r="BQ9472" s="55"/>
      <c r="BR9472" s="55"/>
      <c r="BS9472" s="55"/>
      <c r="BT9472" s="55"/>
      <c r="BU9472" s="55"/>
      <c r="BV9472" s="55"/>
      <c r="BW9472" s="55"/>
      <c r="BX9472" s="55"/>
      <c r="BY9472" s="55"/>
      <c r="BZ9472" s="55"/>
    </row>
    <row r="9473" spans="2:78">
      <c r="B9473" s="55"/>
      <c r="C9473" s="55"/>
      <c r="BM9473" s="55"/>
      <c r="BN9473" s="55"/>
      <c r="BO9473" s="55"/>
      <c r="BP9473" s="55"/>
      <c r="BQ9473" s="55"/>
      <c r="BR9473" s="55"/>
      <c r="BS9473" s="55"/>
      <c r="BT9473" s="55"/>
      <c r="BU9473" s="55"/>
      <c r="BV9473" s="55"/>
      <c r="BW9473" s="55"/>
      <c r="BX9473" s="55"/>
      <c r="BY9473" s="55"/>
      <c r="BZ9473" s="55"/>
    </row>
    <row r="9474" spans="2:78">
      <c r="B9474" s="55"/>
      <c r="C9474" s="55"/>
      <c r="BM9474" s="55"/>
      <c r="BN9474" s="55"/>
      <c r="BO9474" s="55"/>
      <c r="BP9474" s="55"/>
      <c r="BQ9474" s="55"/>
      <c r="BR9474" s="55"/>
      <c r="BS9474" s="55"/>
      <c r="BT9474" s="55"/>
      <c r="BU9474" s="55"/>
      <c r="BV9474" s="55"/>
      <c r="BW9474" s="55"/>
      <c r="BX9474" s="55"/>
      <c r="BY9474" s="55"/>
      <c r="BZ9474" s="55"/>
    </row>
    <row r="9475" spans="2:78">
      <c r="B9475" s="55"/>
      <c r="C9475" s="55"/>
      <c r="BM9475" s="55"/>
      <c r="BN9475" s="55"/>
      <c r="BO9475" s="55"/>
      <c r="BP9475" s="55"/>
      <c r="BQ9475" s="55"/>
      <c r="BR9475" s="55"/>
      <c r="BS9475" s="55"/>
      <c r="BT9475" s="55"/>
      <c r="BU9475" s="55"/>
      <c r="BV9475" s="55"/>
      <c r="BW9475" s="55"/>
      <c r="BX9475" s="55"/>
      <c r="BY9475" s="55"/>
      <c r="BZ9475" s="55"/>
    </row>
    <row r="9476" spans="2:78">
      <c r="B9476" s="55"/>
      <c r="C9476" s="55"/>
      <c r="BM9476" s="55"/>
      <c r="BN9476" s="55"/>
      <c r="BO9476" s="55"/>
      <c r="BP9476" s="55"/>
      <c r="BQ9476" s="55"/>
      <c r="BR9476" s="55"/>
      <c r="BS9476" s="55"/>
      <c r="BT9476" s="55"/>
      <c r="BU9476" s="55"/>
      <c r="BV9476" s="55"/>
      <c r="BW9476" s="55"/>
      <c r="BX9476" s="55"/>
      <c r="BY9476" s="55"/>
      <c r="BZ9476" s="55"/>
    </row>
    <row r="9477" spans="2:78">
      <c r="B9477" s="55"/>
      <c r="C9477" s="55"/>
      <c r="BM9477" s="55"/>
      <c r="BN9477" s="55"/>
      <c r="BO9477" s="55"/>
      <c r="BP9477" s="55"/>
      <c r="BQ9477" s="55"/>
      <c r="BR9477" s="55"/>
      <c r="BS9477" s="55"/>
      <c r="BT9477" s="55"/>
      <c r="BU9477" s="55"/>
      <c r="BV9477" s="55"/>
      <c r="BW9477" s="55"/>
      <c r="BX9477" s="55"/>
      <c r="BY9477" s="55"/>
      <c r="BZ9477" s="55"/>
    </row>
    <row r="9478" spans="2:78">
      <c r="B9478" s="55"/>
      <c r="C9478" s="55"/>
      <c r="BM9478" s="55"/>
      <c r="BN9478" s="55"/>
      <c r="BO9478" s="55"/>
      <c r="BP9478" s="55"/>
      <c r="BQ9478" s="55"/>
      <c r="BR9478" s="55"/>
      <c r="BS9478" s="55"/>
      <c r="BT9478" s="55"/>
      <c r="BU9478" s="55"/>
      <c r="BV9478" s="55"/>
      <c r="BW9478" s="55"/>
      <c r="BX9478" s="55"/>
      <c r="BY9478" s="55"/>
      <c r="BZ9478" s="55"/>
    </row>
    <row r="9479" spans="2:78">
      <c r="B9479" s="55"/>
      <c r="C9479" s="55"/>
      <c r="BM9479" s="55"/>
      <c r="BN9479" s="55"/>
      <c r="BO9479" s="55"/>
      <c r="BP9479" s="55"/>
      <c r="BQ9479" s="55"/>
      <c r="BR9479" s="55"/>
      <c r="BS9479" s="55"/>
      <c r="BT9479" s="55"/>
      <c r="BU9479" s="55"/>
      <c r="BV9479" s="55"/>
      <c r="BW9479" s="55"/>
      <c r="BX9479" s="55"/>
      <c r="BY9479" s="55"/>
      <c r="BZ9479" s="55"/>
    </row>
    <row r="9480" spans="2:78">
      <c r="B9480" s="55"/>
      <c r="C9480" s="55"/>
      <c r="BM9480" s="55"/>
      <c r="BN9480" s="55"/>
      <c r="BO9480" s="55"/>
      <c r="BP9480" s="55"/>
      <c r="BQ9480" s="55"/>
      <c r="BR9480" s="55"/>
      <c r="BS9480" s="55"/>
      <c r="BT9480" s="55"/>
      <c r="BU9480" s="55"/>
      <c r="BV9480" s="55"/>
      <c r="BW9480" s="55"/>
      <c r="BX9480" s="55"/>
      <c r="BY9480" s="55"/>
      <c r="BZ9480" s="55"/>
    </row>
    <row r="9481" spans="2:78">
      <c r="B9481" s="55"/>
      <c r="C9481" s="55"/>
      <c r="BM9481" s="55"/>
      <c r="BN9481" s="55"/>
      <c r="BO9481" s="55"/>
      <c r="BP9481" s="55"/>
      <c r="BQ9481" s="55"/>
      <c r="BR9481" s="55"/>
      <c r="BS9481" s="55"/>
      <c r="BT9481" s="55"/>
      <c r="BU9481" s="55"/>
      <c r="BV9481" s="55"/>
      <c r="BW9481" s="55"/>
      <c r="BX9481" s="55"/>
      <c r="BY9481" s="55"/>
      <c r="BZ9481" s="55"/>
    </row>
    <row r="9482" spans="2:78">
      <c r="B9482" s="55"/>
      <c r="C9482" s="55"/>
      <c r="BM9482" s="55"/>
      <c r="BN9482" s="55"/>
      <c r="BO9482" s="55"/>
      <c r="BP9482" s="55"/>
      <c r="BQ9482" s="55"/>
      <c r="BR9482" s="55"/>
      <c r="BS9482" s="55"/>
      <c r="BT9482" s="55"/>
      <c r="BU9482" s="55"/>
      <c r="BV9482" s="55"/>
      <c r="BW9482" s="55"/>
      <c r="BX9482" s="55"/>
      <c r="BY9482" s="55"/>
      <c r="BZ9482" s="55"/>
    </row>
    <row r="9483" spans="2:78">
      <c r="B9483" s="55"/>
      <c r="C9483" s="55"/>
      <c r="BM9483" s="55"/>
      <c r="BN9483" s="55"/>
      <c r="BO9483" s="55"/>
      <c r="BP9483" s="55"/>
      <c r="BQ9483" s="55"/>
      <c r="BR9483" s="55"/>
      <c r="BS9483" s="55"/>
      <c r="BT9483" s="55"/>
      <c r="BU9483" s="55"/>
      <c r="BV9483" s="55"/>
      <c r="BW9483" s="55"/>
      <c r="BX9483" s="55"/>
      <c r="BY9483" s="55"/>
      <c r="BZ9483" s="55"/>
    </row>
    <row r="9484" spans="2:78">
      <c r="B9484" s="55"/>
      <c r="C9484" s="55"/>
      <c r="BM9484" s="55"/>
      <c r="BN9484" s="55"/>
      <c r="BO9484" s="55"/>
      <c r="BP9484" s="55"/>
      <c r="BQ9484" s="55"/>
      <c r="BR9484" s="55"/>
      <c r="BS9484" s="55"/>
      <c r="BT9484" s="55"/>
      <c r="BU9484" s="55"/>
      <c r="BV9484" s="55"/>
      <c r="BW9484" s="55"/>
      <c r="BX9484" s="55"/>
      <c r="BY9484" s="55"/>
      <c r="BZ9484" s="55"/>
    </row>
    <row r="9485" spans="2:78">
      <c r="B9485" s="55"/>
      <c r="C9485" s="55"/>
      <c r="BM9485" s="55"/>
      <c r="BN9485" s="55"/>
      <c r="BO9485" s="55"/>
      <c r="BP9485" s="55"/>
      <c r="BQ9485" s="55"/>
      <c r="BR9485" s="55"/>
      <c r="BS9485" s="55"/>
      <c r="BT9485" s="55"/>
      <c r="BU9485" s="55"/>
      <c r="BV9485" s="55"/>
      <c r="BW9485" s="55"/>
      <c r="BX9485" s="55"/>
      <c r="BY9485" s="55"/>
      <c r="BZ9485" s="55"/>
    </row>
    <row r="9486" spans="2:78">
      <c r="B9486" s="55"/>
      <c r="C9486" s="55"/>
      <c r="BM9486" s="55"/>
      <c r="BN9486" s="55"/>
      <c r="BO9486" s="55"/>
      <c r="BP9486" s="55"/>
      <c r="BQ9486" s="55"/>
      <c r="BR9486" s="55"/>
      <c r="BS9486" s="55"/>
      <c r="BT9486" s="55"/>
      <c r="BU9486" s="55"/>
      <c r="BV9486" s="55"/>
      <c r="BW9486" s="55"/>
      <c r="BX9486" s="55"/>
      <c r="BY9486" s="55"/>
      <c r="BZ9486" s="55"/>
    </row>
    <row r="9487" spans="2:78">
      <c r="B9487" s="55"/>
      <c r="C9487" s="55"/>
      <c r="BM9487" s="55"/>
      <c r="BN9487" s="55"/>
      <c r="BO9487" s="55"/>
      <c r="BP9487" s="55"/>
      <c r="BQ9487" s="55"/>
      <c r="BR9487" s="55"/>
      <c r="BS9487" s="55"/>
      <c r="BT9487" s="55"/>
      <c r="BU9487" s="55"/>
      <c r="BV9487" s="55"/>
      <c r="BW9487" s="55"/>
      <c r="BX9487" s="55"/>
      <c r="BY9487" s="55"/>
      <c r="BZ9487" s="55"/>
    </row>
    <row r="9488" spans="2:78">
      <c r="B9488" s="55"/>
      <c r="C9488" s="55"/>
      <c r="BM9488" s="55"/>
      <c r="BN9488" s="55"/>
      <c r="BO9488" s="55"/>
      <c r="BP9488" s="55"/>
      <c r="BQ9488" s="55"/>
      <c r="BR9488" s="55"/>
      <c r="BS9488" s="55"/>
      <c r="BT9488" s="55"/>
      <c r="BU9488" s="55"/>
      <c r="BV9488" s="55"/>
      <c r="BW9488" s="55"/>
      <c r="BX9488" s="55"/>
      <c r="BY9488" s="55"/>
      <c r="BZ9488" s="55"/>
    </row>
    <row r="9489" spans="2:78">
      <c r="B9489" s="55"/>
      <c r="C9489" s="55"/>
      <c r="BM9489" s="55"/>
      <c r="BN9489" s="55"/>
      <c r="BO9489" s="55"/>
      <c r="BP9489" s="55"/>
      <c r="BQ9489" s="55"/>
      <c r="BR9489" s="55"/>
      <c r="BS9489" s="55"/>
      <c r="BT9489" s="55"/>
      <c r="BU9489" s="55"/>
      <c r="BV9489" s="55"/>
      <c r="BW9489" s="55"/>
      <c r="BX9489" s="55"/>
      <c r="BY9489" s="55"/>
      <c r="BZ9489" s="55"/>
    </row>
    <row r="9490" spans="2:78">
      <c r="B9490" s="55"/>
      <c r="C9490" s="55"/>
      <c r="BM9490" s="55"/>
      <c r="BN9490" s="55"/>
      <c r="BO9490" s="55"/>
      <c r="BP9490" s="55"/>
      <c r="BQ9490" s="55"/>
      <c r="BR9490" s="55"/>
      <c r="BS9490" s="55"/>
      <c r="BT9490" s="55"/>
      <c r="BU9490" s="55"/>
      <c r="BV9490" s="55"/>
      <c r="BW9490" s="55"/>
      <c r="BX9490" s="55"/>
      <c r="BY9490" s="55"/>
      <c r="BZ9490" s="55"/>
    </row>
    <row r="9491" spans="2:78">
      <c r="B9491" s="55"/>
      <c r="C9491" s="55"/>
      <c r="BM9491" s="55"/>
      <c r="BN9491" s="55"/>
      <c r="BO9491" s="55"/>
      <c r="BP9491" s="55"/>
      <c r="BQ9491" s="55"/>
      <c r="BR9491" s="55"/>
      <c r="BS9491" s="55"/>
      <c r="BT9491" s="55"/>
      <c r="BU9491" s="55"/>
      <c r="BV9491" s="55"/>
      <c r="BW9491" s="55"/>
      <c r="BX9491" s="55"/>
      <c r="BY9491" s="55"/>
      <c r="BZ9491" s="55"/>
    </row>
    <row r="9492" spans="2:78">
      <c r="B9492" s="55"/>
      <c r="C9492" s="55"/>
      <c r="BM9492" s="55"/>
      <c r="BN9492" s="55"/>
      <c r="BO9492" s="55"/>
      <c r="BP9492" s="55"/>
      <c r="BQ9492" s="55"/>
      <c r="BR9492" s="55"/>
      <c r="BS9492" s="55"/>
      <c r="BT9492" s="55"/>
      <c r="BU9492" s="55"/>
      <c r="BV9492" s="55"/>
      <c r="BW9492" s="55"/>
      <c r="BX9492" s="55"/>
      <c r="BY9492" s="55"/>
      <c r="BZ9492" s="55"/>
    </row>
    <row r="9493" spans="2:78">
      <c r="B9493" s="55"/>
      <c r="C9493" s="55"/>
      <c r="BM9493" s="55"/>
      <c r="BN9493" s="55"/>
      <c r="BO9493" s="55"/>
      <c r="BP9493" s="55"/>
      <c r="BQ9493" s="55"/>
      <c r="BR9493" s="55"/>
      <c r="BS9493" s="55"/>
      <c r="BT9493" s="55"/>
      <c r="BU9493" s="55"/>
      <c r="BV9493" s="55"/>
      <c r="BW9493" s="55"/>
      <c r="BX9493" s="55"/>
      <c r="BY9493" s="55"/>
      <c r="BZ9493" s="55"/>
    </row>
    <row r="9494" spans="2:78">
      <c r="B9494" s="55"/>
      <c r="C9494" s="55"/>
      <c r="BM9494" s="55"/>
      <c r="BN9494" s="55"/>
      <c r="BO9494" s="55"/>
      <c r="BP9494" s="55"/>
      <c r="BQ9494" s="55"/>
      <c r="BR9494" s="55"/>
      <c r="BS9494" s="55"/>
      <c r="BT9494" s="55"/>
      <c r="BU9494" s="55"/>
      <c r="BV9494" s="55"/>
      <c r="BW9494" s="55"/>
      <c r="BX9494" s="55"/>
      <c r="BY9494" s="55"/>
      <c r="BZ9494" s="55"/>
    </row>
    <row r="9495" spans="2:78">
      <c r="B9495" s="55"/>
      <c r="C9495" s="55"/>
      <c r="BM9495" s="55"/>
      <c r="BN9495" s="55"/>
      <c r="BO9495" s="55"/>
      <c r="BP9495" s="55"/>
      <c r="BQ9495" s="55"/>
      <c r="BR9495" s="55"/>
      <c r="BS9495" s="55"/>
      <c r="BT9495" s="55"/>
      <c r="BU9495" s="55"/>
      <c r="BV9495" s="55"/>
      <c r="BW9495" s="55"/>
      <c r="BX9495" s="55"/>
      <c r="BY9495" s="55"/>
      <c r="BZ9495" s="55"/>
    </row>
    <row r="9496" spans="2:78">
      <c r="B9496" s="55"/>
      <c r="C9496" s="55"/>
      <c r="BM9496" s="55"/>
      <c r="BN9496" s="55"/>
      <c r="BO9496" s="55"/>
      <c r="BP9496" s="55"/>
      <c r="BQ9496" s="55"/>
      <c r="BR9496" s="55"/>
      <c r="BS9496" s="55"/>
      <c r="BT9496" s="55"/>
      <c r="BU9496" s="55"/>
      <c r="BV9496" s="55"/>
      <c r="BW9496" s="55"/>
      <c r="BX9496" s="55"/>
      <c r="BY9496" s="55"/>
      <c r="BZ9496" s="55"/>
    </row>
    <row r="9497" spans="2:78">
      <c r="B9497" s="55"/>
      <c r="C9497" s="55"/>
      <c r="BM9497" s="55"/>
      <c r="BN9497" s="55"/>
      <c r="BO9497" s="55"/>
      <c r="BP9497" s="55"/>
      <c r="BQ9497" s="55"/>
      <c r="BR9497" s="55"/>
      <c r="BS9497" s="55"/>
      <c r="BT9497" s="55"/>
      <c r="BU9497" s="55"/>
      <c r="BV9497" s="55"/>
      <c r="BW9497" s="55"/>
      <c r="BX9497" s="55"/>
      <c r="BY9497" s="55"/>
      <c r="BZ9497" s="55"/>
    </row>
    <row r="9498" spans="2:78">
      <c r="B9498" s="55"/>
      <c r="C9498" s="55"/>
      <c r="BM9498" s="55"/>
      <c r="BN9498" s="55"/>
      <c r="BO9498" s="55"/>
      <c r="BP9498" s="55"/>
      <c r="BQ9498" s="55"/>
      <c r="BR9498" s="55"/>
      <c r="BS9498" s="55"/>
      <c r="BT9498" s="55"/>
      <c r="BU9498" s="55"/>
      <c r="BV9498" s="55"/>
      <c r="BW9498" s="55"/>
      <c r="BX9498" s="55"/>
      <c r="BY9498" s="55"/>
      <c r="BZ9498" s="55"/>
    </row>
    <row r="9499" spans="2:78">
      <c r="B9499" s="55"/>
      <c r="C9499" s="55"/>
      <c r="BM9499" s="55"/>
      <c r="BN9499" s="55"/>
      <c r="BO9499" s="55"/>
      <c r="BP9499" s="55"/>
      <c r="BQ9499" s="55"/>
      <c r="BR9499" s="55"/>
      <c r="BS9499" s="55"/>
      <c r="BT9499" s="55"/>
      <c r="BU9499" s="55"/>
      <c r="BV9499" s="55"/>
      <c r="BW9499" s="55"/>
      <c r="BX9499" s="55"/>
      <c r="BY9499" s="55"/>
      <c r="BZ9499" s="55"/>
    </row>
    <row r="9500" spans="2:78">
      <c r="B9500" s="55"/>
      <c r="C9500" s="55"/>
      <c r="BM9500" s="55"/>
      <c r="BN9500" s="55"/>
      <c r="BO9500" s="55"/>
      <c r="BP9500" s="55"/>
      <c r="BQ9500" s="55"/>
      <c r="BR9500" s="55"/>
      <c r="BS9500" s="55"/>
      <c r="BT9500" s="55"/>
      <c r="BU9500" s="55"/>
      <c r="BV9500" s="55"/>
      <c r="BW9500" s="55"/>
      <c r="BX9500" s="55"/>
      <c r="BY9500" s="55"/>
      <c r="BZ9500" s="55"/>
    </row>
    <row r="9501" spans="2:78">
      <c r="B9501" s="55"/>
      <c r="C9501" s="55"/>
      <c r="BM9501" s="55"/>
      <c r="BN9501" s="55"/>
      <c r="BO9501" s="55"/>
      <c r="BP9501" s="55"/>
      <c r="BQ9501" s="55"/>
      <c r="BR9501" s="55"/>
      <c r="BS9501" s="55"/>
      <c r="BT9501" s="55"/>
      <c r="BU9501" s="55"/>
      <c r="BV9501" s="55"/>
      <c r="BW9501" s="55"/>
      <c r="BX9501" s="55"/>
      <c r="BY9501" s="55"/>
      <c r="BZ9501" s="55"/>
    </row>
    <row r="9502" spans="2:78">
      <c r="B9502" s="55"/>
      <c r="C9502" s="55"/>
      <c r="BM9502" s="55"/>
      <c r="BN9502" s="55"/>
      <c r="BO9502" s="55"/>
      <c r="BP9502" s="55"/>
      <c r="BQ9502" s="55"/>
      <c r="BR9502" s="55"/>
      <c r="BS9502" s="55"/>
      <c r="BT9502" s="55"/>
      <c r="BU9502" s="55"/>
      <c r="BV9502" s="55"/>
      <c r="BW9502" s="55"/>
      <c r="BX9502" s="55"/>
      <c r="BY9502" s="55"/>
      <c r="BZ9502" s="55"/>
    </row>
    <row r="9503" spans="2:78">
      <c r="B9503" s="55"/>
      <c r="C9503" s="55"/>
      <c r="BM9503" s="55"/>
      <c r="BN9503" s="55"/>
      <c r="BO9503" s="55"/>
      <c r="BP9503" s="55"/>
      <c r="BQ9503" s="55"/>
      <c r="BR9503" s="55"/>
      <c r="BS9503" s="55"/>
      <c r="BT9503" s="55"/>
      <c r="BU9503" s="55"/>
      <c r="BV9503" s="55"/>
      <c r="BW9503" s="55"/>
      <c r="BX9503" s="55"/>
      <c r="BY9503" s="55"/>
      <c r="BZ9503" s="55"/>
    </row>
    <row r="9504" spans="2:78">
      <c r="B9504" s="55"/>
      <c r="C9504" s="55"/>
      <c r="BM9504" s="55"/>
      <c r="BN9504" s="55"/>
      <c r="BO9504" s="55"/>
      <c r="BP9504" s="55"/>
      <c r="BQ9504" s="55"/>
      <c r="BR9504" s="55"/>
      <c r="BS9504" s="55"/>
      <c r="BT9504" s="55"/>
      <c r="BU9504" s="55"/>
      <c r="BV9504" s="55"/>
      <c r="BW9504" s="55"/>
      <c r="BX9504" s="55"/>
      <c r="BY9504" s="55"/>
      <c r="BZ9504" s="55"/>
    </row>
    <row r="9505" spans="2:78">
      <c r="B9505" s="55"/>
      <c r="C9505" s="55"/>
      <c r="BM9505" s="55"/>
      <c r="BN9505" s="55"/>
      <c r="BO9505" s="55"/>
      <c r="BP9505" s="55"/>
      <c r="BQ9505" s="55"/>
      <c r="BR9505" s="55"/>
      <c r="BS9505" s="55"/>
      <c r="BT9505" s="55"/>
      <c r="BU9505" s="55"/>
      <c r="BV9505" s="55"/>
      <c r="BW9505" s="55"/>
      <c r="BX9505" s="55"/>
      <c r="BY9505" s="55"/>
      <c r="BZ9505" s="55"/>
    </row>
    <row r="9506" spans="2:78">
      <c r="B9506" s="55"/>
      <c r="C9506" s="55"/>
      <c r="BM9506" s="55"/>
      <c r="BN9506" s="55"/>
      <c r="BO9506" s="55"/>
      <c r="BP9506" s="55"/>
      <c r="BQ9506" s="55"/>
      <c r="BR9506" s="55"/>
      <c r="BS9506" s="55"/>
      <c r="BT9506" s="55"/>
      <c r="BU9506" s="55"/>
      <c r="BV9506" s="55"/>
      <c r="BW9506" s="55"/>
      <c r="BX9506" s="55"/>
      <c r="BY9506" s="55"/>
      <c r="BZ9506" s="55"/>
    </row>
    <row r="9507" spans="2:78">
      <c r="B9507" s="55"/>
      <c r="C9507" s="55"/>
      <c r="BM9507" s="55"/>
      <c r="BN9507" s="55"/>
      <c r="BO9507" s="55"/>
      <c r="BP9507" s="55"/>
      <c r="BQ9507" s="55"/>
      <c r="BR9507" s="55"/>
      <c r="BS9507" s="55"/>
      <c r="BT9507" s="55"/>
      <c r="BU9507" s="55"/>
      <c r="BV9507" s="55"/>
      <c r="BW9507" s="55"/>
      <c r="BX9507" s="55"/>
      <c r="BY9507" s="55"/>
      <c r="BZ9507" s="55"/>
    </row>
    <row r="9508" spans="2:78">
      <c r="B9508" s="55"/>
      <c r="C9508" s="55"/>
      <c r="BM9508" s="55"/>
      <c r="BN9508" s="55"/>
      <c r="BO9508" s="55"/>
      <c r="BP9508" s="55"/>
      <c r="BQ9508" s="55"/>
      <c r="BR9508" s="55"/>
      <c r="BS9508" s="55"/>
      <c r="BT9508" s="55"/>
      <c r="BU9508" s="55"/>
      <c r="BV9508" s="55"/>
      <c r="BW9508" s="55"/>
      <c r="BX9508" s="55"/>
      <c r="BY9508" s="55"/>
      <c r="BZ9508" s="55"/>
    </row>
    <row r="9509" spans="2:78">
      <c r="B9509" s="55"/>
      <c r="C9509" s="55"/>
      <c r="BM9509" s="55"/>
      <c r="BN9509" s="55"/>
      <c r="BO9509" s="55"/>
      <c r="BP9509" s="55"/>
      <c r="BQ9509" s="55"/>
      <c r="BR9509" s="55"/>
      <c r="BS9509" s="55"/>
      <c r="BT9509" s="55"/>
      <c r="BU9509" s="55"/>
      <c r="BV9509" s="55"/>
      <c r="BW9509" s="55"/>
      <c r="BX9509" s="55"/>
      <c r="BY9509" s="55"/>
      <c r="BZ9509" s="55"/>
    </row>
    <row r="9510" spans="2:78">
      <c r="B9510" s="55"/>
      <c r="C9510" s="55"/>
      <c r="BM9510" s="55"/>
      <c r="BN9510" s="55"/>
      <c r="BO9510" s="55"/>
      <c r="BP9510" s="55"/>
      <c r="BQ9510" s="55"/>
      <c r="BR9510" s="55"/>
      <c r="BS9510" s="55"/>
      <c r="BT9510" s="55"/>
      <c r="BU9510" s="55"/>
      <c r="BV9510" s="55"/>
      <c r="BW9510" s="55"/>
      <c r="BX9510" s="55"/>
      <c r="BY9510" s="55"/>
      <c r="BZ9510" s="55"/>
    </row>
    <row r="9511" spans="2:78">
      <c r="B9511" s="55"/>
      <c r="C9511" s="55"/>
      <c r="BM9511" s="55"/>
      <c r="BN9511" s="55"/>
      <c r="BO9511" s="55"/>
      <c r="BP9511" s="55"/>
      <c r="BQ9511" s="55"/>
      <c r="BR9511" s="55"/>
      <c r="BS9511" s="55"/>
      <c r="BT9511" s="55"/>
      <c r="BU9511" s="55"/>
      <c r="BV9511" s="55"/>
      <c r="BW9511" s="55"/>
      <c r="BX9511" s="55"/>
      <c r="BY9511" s="55"/>
      <c r="BZ9511" s="55"/>
    </row>
    <row r="9512" spans="2:78">
      <c r="B9512" s="55"/>
      <c r="C9512" s="55"/>
      <c r="BM9512" s="55"/>
      <c r="BN9512" s="55"/>
      <c r="BO9512" s="55"/>
      <c r="BP9512" s="55"/>
      <c r="BQ9512" s="55"/>
      <c r="BR9512" s="55"/>
      <c r="BS9512" s="55"/>
      <c r="BT9512" s="55"/>
      <c r="BU9512" s="55"/>
      <c r="BV9512" s="55"/>
      <c r="BW9512" s="55"/>
      <c r="BX9512" s="55"/>
      <c r="BY9512" s="55"/>
      <c r="BZ9512" s="55"/>
    </row>
    <row r="9513" spans="2:78">
      <c r="B9513" s="55"/>
      <c r="C9513" s="55"/>
      <c r="BM9513" s="55"/>
      <c r="BN9513" s="55"/>
      <c r="BO9513" s="55"/>
      <c r="BP9513" s="55"/>
      <c r="BQ9513" s="55"/>
      <c r="BR9513" s="55"/>
      <c r="BS9513" s="55"/>
      <c r="BT9513" s="55"/>
      <c r="BU9513" s="55"/>
      <c r="BV9513" s="55"/>
      <c r="BW9513" s="55"/>
      <c r="BX9513" s="55"/>
      <c r="BY9513" s="55"/>
      <c r="BZ9513" s="55"/>
    </row>
    <row r="9514" spans="2:78">
      <c r="B9514" s="55"/>
      <c r="C9514" s="55"/>
      <c r="BM9514" s="55"/>
      <c r="BN9514" s="55"/>
      <c r="BO9514" s="55"/>
      <c r="BP9514" s="55"/>
      <c r="BQ9514" s="55"/>
      <c r="BR9514" s="55"/>
      <c r="BS9514" s="55"/>
      <c r="BT9514" s="55"/>
      <c r="BU9514" s="55"/>
      <c r="BV9514" s="55"/>
      <c r="BW9514" s="55"/>
      <c r="BX9514" s="55"/>
      <c r="BY9514" s="55"/>
      <c r="BZ9514" s="55"/>
    </row>
    <row r="9515" spans="2:78">
      <c r="B9515" s="55"/>
      <c r="C9515" s="55"/>
      <c r="BM9515" s="55"/>
      <c r="BN9515" s="55"/>
      <c r="BO9515" s="55"/>
      <c r="BP9515" s="55"/>
      <c r="BQ9515" s="55"/>
      <c r="BR9515" s="55"/>
      <c r="BS9515" s="55"/>
      <c r="BT9515" s="55"/>
      <c r="BU9515" s="55"/>
      <c r="BV9515" s="55"/>
      <c r="BW9515" s="55"/>
      <c r="BX9515" s="55"/>
      <c r="BY9515" s="55"/>
      <c r="BZ9515" s="55"/>
    </row>
    <row r="9516" spans="2:78">
      <c r="B9516" s="55"/>
      <c r="C9516" s="55"/>
      <c r="BM9516" s="55"/>
      <c r="BN9516" s="55"/>
      <c r="BO9516" s="55"/>
      <c r="BP9516" s="55"/>
      <c r="BQ9516" s="55"/>
      <c r="BR9516" s="55"/>
      <c r="BS9516" s="55"/>
      <c r="BT9516" s="55"/>
      <c r="BU9516" s="55"/>
      <c r="BV9516" s="55"/>
      <c r="BW9516" s="55"/>
      <c r="BX9516" s="55"/>
      <c r="BY9516" s="55"/>
      <c r="BZ9516" s="55"/>
    </row>
    <row r="9517" spans="2:78">
      <c r="B9517" s="55"/>
      <c r="C9517" s="55"/>
      <c r="BM9517" s="55"/>
      <c r="BN9517" s="55"/>
      <c r="BO9517" s="55"/>
      <c r="BP9517" s="55"/>
      <c r="BQ9517" s="55"/>
      <c r="BR9517" s="55"/>
      <c r="BS9517" s="55"/>
      <c r="BT9517" s="55"/>
      <c r="BU9517" s="55"/>
      <c r="BV9517" s="55"/>
      <c r="BW9517" s="55"/>
      <c r="BX9517" s="55"/>
      <c r="BY9517" s="55"/>
      <c r="BZ9517" s="55"/>
    </row>
    <row r="9518" spans="2:78">
      <c r="B9518" s="55"/>
      <c r="C9518" s="55"/>
      <c r="BM9518" s="55"/>
      <c r="BN9518" s="55"/>
      <c r="BO9518" s="55"/>
      <c r="BP9518" s="55"/>
      <c r="BQ9518" s="55"/>
      <c r="BR9518" s="55"/>
      <c r="BS9518" s="55"/>
      <c r="BT9518" s="55"/>
      <c r="BU9518" s="55"/>
      <c r="BV9518" s="55"/>
      <c r="BW9518" s="55"/>
      <c r="BX9518" s="55"/>
      <c r="BY9518" s="55"/>
      <c r="BZ9518" s="55"/>
    </row>
    <row r="9519" spans="2:78">
      <c r="B9519" s="55"/>
      <c r="C9519" s="55"/>
      <c r="BM9519" s="55"/>
      <c r="BN9519" s="55"/>
      <c r="BO9519" s="55"/>
      <c r="BP9519" s="55"/>
      <c r="BQ9519" s="55"/>
      <c r="BR9519" s="55"/>
      <c r="BS9519" s="55"/>
      <c r="BT9519" s="55"/>
      <c r="BU9519" s="55"/>
      <c r="BV9519" s="55"/>
      <c r="BW9519" s="55"/>
      <c r="BX9519" s="55"/>
      <c r="BY9519" s="55"/>
      <c r="BZ9519" s="55"/>
    </row>
    <row r="9520" spans="2:78">
      <c r="B9520" s="55"/>
      <c r="C9520" s="55"/>
      <c r="BM9520" s="55"/>
      <c r="BN9520" s="55"/>
      <c r="BO9520" s="55"/>
      <c r="BP9520" s="55"/>
      <c r="BQ9520" s="55"/>
      <c r="BR9520" s="55"/>
      <c r="BS9520" s="55"/>
      <c r="BT9520" s="55"/>
      <c r="BU9520" s="55"/>
      <c r="BV9520" s="55"/>
      <c r="BW9520" s="55"/>
      <c r="BX9520" s="55"/>
      <c r="BY9520" s="55"/>
      <c r="BZ9520" s="55"/>
    </row>
    <row r="9521" spans="2:78">
      <c r="B9521" s="55"/>
      <c r="C9521" s="55"/>
      <c r="BM9521" s="55"/>
      <c r="BN9521" s="55"/>
      <c r="BO9521" s="55"/>
      <c r="BP9521" s="55"/>
      <c r="BQ9521" s="55"/>
      <c r="BR9521" s="55"/>
      <c r="BS9521" s="55"/>
      <c r="BT9521" s="55"/>
      <c r="BU9521" s="55"/>
      <c r="BV9521" s="55"/>
      <c r="BW9521" s="55"/>
      <c r="BX9521" s="55"/>
      <c r="BY9521" s="55"/>
      <c r="BZ9521" s="55"/>
    </row>
    <row r="9522" spans="2:78">
      <c r="B9522" s="55"/>
      <c r="C9522" s="55"/>
      <c r="BM9522" s="55"/>
      <c r="BN9522" s="55"/>
      <c r="BO9522" s="55"/>
      <c r="BP9522" s="55"/>
      <c r="BQ9522" s="55"/>
      <c r="BR9522" s="55"/>
      <c r="BS9522" s="55"/>
      <c r="BT9522" s="55"/>
      <c r="BU9522" s="55"/>
      <c r="BV9522" s="55"/>
      <c r="BW9522" s="55"/>
      <c r="BX9522" s="55"/>
      <c r="BY9522" s="55"/>
      <c r="BZ9522" s="55"/>
    </row>
    <row r="9523" spans="2:78">
      <c r="B9523" s="55"/>
      <c r="C9523" s="55"/>
      <c r="BM9523" s="55"/>
      <c r="BN9523" s="55"/>
      <c r="BO9523" s="55"/>
      <c r="BP9523" s="55"/>
      <c r="BQ9523" s="55"/>
      <c r="BR9523" s="55"/>
      <c r="BS9523" s="55"/>
      <c r="BT9523" s="55"/>
      <c r="BU9523" s="55"/>
      <c r="BV9523" s="55"/>
      <c r="BW9523" s="55"/>
      <c r="BX9523" s="55"/>
      <c r="BY9523" s="55"/>
      <c r="BZ9523" s="55"/>
    </row>
    <row r="9524" spans="2:78">
      <c r="B9524" s="55"/>
      <c r="C9524" s="55"/>
      <c r="BM9524" s="55"/>
      <c r="BN9524" s="55"/>
      <c r="BO9524" s="55"/>
      <c r="BP9524" s="55"/>
      <c r="BQ9524" s="55"/>
      <c r="BR9524" s="55"/>
      <c r="BS9524" s="55"/>
      <c r="BT9524" s="55"/>
      <c r="BU9524" s="55"/>
      <c r="BV9524" s="55"/>
      <c r="BW9524" s="55"/>
      <c r="BX9524" s="55"/>
      <c r="BY9524" s="55"/>
      <c r="BZ9524" s="55"/>
    </row>
    <row r="9525" spans="2:78">
      <c r="B9525" s="55"/>
      <c r="C9525" s="55"/>
      <c r="BM9525" s="55"/>
      <c r="BN9525" s="55"/>
      <c r="BO9525" s="55"/>
      <c r="BP9525" s="55"/>
      <c r="BQ9525" s="55"/>
      <c r="BR9525" s="55"/>
      <c r="BS9525" s="55"/>
      <c r="BT9525" s="55"/>
      <c r="BU9525" s="55"/>
      <c r="BV9525" s="55"/>
      <c r="BW9525" s="55"/>
      <c r="BX9525" s="55"/>
      <c r="BY9525" s="55"/>
      <c r="BZ9525" s="55"/>
    </row>
    <row r="9526" spans="2:78">
      <c r="B9526" s="55"/>
      <c r="C9526" s="55"/>
      <c r="BM9526" s="55"/>
      <c r="BN9526" s="55"/>
      <c r="BO9526" s="55"/>
      <c r="BP9526" s="55"/>
      <c r="BQ9526" s="55"/>
      <c r="BR9526" s="55"/>
      <c r="BS9526" s="55"/>
      <c r="BT9526" s="55"/>
      <c r="BU9526" s="55"/>
      <c r="BV9526" s="55"/>
      <c r="BW9526" s="55"/>
      <c r="BX9526" s="55"/>
      <c r="BY9526" s="55"/>
      <c r="BZ9526" s="55"/>
    </row>
    <row r="9527" spans="2:78">
      <c r="B9527" s="55"/>
      <c r="C9527" s="55"/>
      <c r="BM9527" s="55"/>
      <c r="BN9527" s="55"/>
      <c r="BO9527" s="55"/>
      <c r="BP9527" s="55"/>
      <c r="BQ9527" s="55"/>
      <c r="BR9527" s="55"/>
      <c r="BS9527" s="55"/>
      <c r="BT9527" s="55"/>
      <c r="BU9527" s="55"/>
      <c r="BV9527" s="55"/>
      <c r="BW9527" s="55"/>
      <c r="BX9527" s="55"/>
      <c r="BY9527" s="55"/>
      <c r="BZ9527" s="55"/>
    </row>
    <row r="9528" spans="2:78">
      <c r="B9528" s="55"/>
      <c r="C9528" s="55"/>
      <c r="BM9528" s="55"/>
      <c r="BN9528" s="55"/>
      <c r="BO9528" s="55"/>
      <c r="BP9528" s="55"/>
      <c r="BQ9528" s="55"/>
      <c r="BR9528" s="55"/>
      <c r="BS9528" s="55"/>
      <c r="BT9528" s="55"/>
      <c r="BU9528" s="55"/>
      <c r="BV9528" s="55"/>
      <c r="BW9528" s="55"/>
      <c r="BX9528" s="55"/>
      <c r="BY9528" s="55"/>
      <c r="BZ9528" s="55"/>
    </row>
    <row r="9529" spans="2:78">
      <c r="B9529" s="55"/>
      <c r="C9529" s="55"/>
      <c r="BM9529" s="55"/>
      <c r="BN9529" s="55"/>
      <c r="BO9529" s="55"/>
      <c r="BP9529" s="55"/>
      <c r="BQ9529" s="55"/>
      <c r="BR9529" s="55"/>
      <c r="BS9529" s="55"/>
      <c r="BT9529" s="55"/>
      <c r="BU9529" s="55"/>
      <c r="BV9529" s="55"/>
      <c r="BW9529" s="55"/>
      <c r="BX9529" s="55"/>
      <c r="BY9529" s="55"/>
      <c r="BZ9529" s="55"/>
    </row>
    <row r="9530" spans="2:78">
      <c r="B9530" s="55"/>
      <c r="C9530" s="55"/>
      <c r="BM9530" s="55"/>
      <c r="BN9530" s="55"/>
      <c r="BO9530" s="55"/>
      <c r="BP9530" s="55"/>
      <c r="BQ9530" s="55"/>
      <c r="BR9530" s="55"/>
      <c r="BS9530" s="55"/>
      <c r="BT9530" s="55"/>
      <c r="BU9530" s="55"/>
      <c r="BV9530" s="55"/>
      <c r="BW9530" s="55"/>
      <c r="BX9530" s="55"/>
      <c r="BY9530" s="55"/>
      <c r="BZ9530" s="55"/>
    </row>
    <row r="9531" spans="2:78">
      <c r="B9531" s="55"/>
      <c r="C9531" s="55"/>
      <c r="BM9531" s="55"/>
      <c r="BN9531" s="55"/>
      <c r="BO9531" s="55"/>
      <c r="BP9531" s="55"/>
      <c r="BQ9531" s="55"/>
      <c r="BR9531" s="55"/>
      <c r="BS9531" s="55"/>
      <c r="BT9531" s="55"/>
      <c r="BU9531" s="55"/>
      <c r="BV9531" s="55"/>
      <c r="BW9531" s="55"/>
      <c r="BX9531" s="55"/>
      <c r="BY9531" s="55"/>
      <c r="BZ9531" s="55"/>
    </row>
    <row r="9532" spans="2:78">
      <c r="B9532" s="55"/>
      <c r="C9532" s="55"/>
      <c r="BM9532" s="55"/>
      <c r="BN9532" s="55"/>
      <c r="BO9532" s="55"/>
      <c r="BP9532" s="55"/>
      <c r="BQ9532" s="55"/>
      <c r="BR9532" s="55"/>
      <c r="BS9532" s="55"/>
      <c r="BT9532" s="55"/>
      <c r="BU9532" s="55"/>
      <c r="BV9532" s="55"/>
      <c r="BW9532" s="55"/>
      <c r="BX9532" s="55"/>
      <c r="BY9532" s="55"/>
      <c r="BZ9532" s="55"/>
    </row>
    <row r="9533" spans="2:78">
      <c r="B9533" s="55"/>
      <c r="C9533" s="55"/>
      <c r="BM9533" s="55"/>
      <c r="BN9533" s="55"/>
      <c r="BO9533" s="55"/>
      <c r="BP9533" s="55"/>
      <c r="BQ9533" s="55"/>
      <c r="BR9533" s="55"/>
      <c r="BS9533" s="55"/>
      <c r="BT9533" s="55"/>
      <c r="BU9533" s="55"/>
      <c r="BV9533" s="55"/>
      <c r="BW9533" s="55"/>
      <c r="BX9533" s="55"/>
      <c r="BY9533" s="55"/>
      <c r="BZ9533" s="55"/>
    </row>
    <row r="9534" spans="2:78">
      <c r="B9534" s="55"/>
      <c r="C9534" s="55"/>
      <c r="BM9534" s="55"/>
      <c r="BN9534" s="55"/>
      <c r="BO9534" s="55"/>
      <c r="BP9534" s="55"/>
      <c r="BQ9534" s="55"/>
      <c r="BR9534" s="55"/>
      <c r="BS9534" s="55"/>
      <c r="BT9534" s="55"/>
      <c r="BU9534" s="55"/>
      <c r="BV9534" s="55"/>
      <c r="BW9534" s="55"/>
      <c r="BX9534" s="55"/>
      <c r="BY9534" s="55"/>
      <c r="BZ9534" s="55"/>
    </row>
    <row r="9535" spans="2:78">
      <c r="B9535" s="55"/>
      <c r="C9535" s="55"/>
      <c r="BM9535" s="55"/>
      <c r="BN9535" s="55"/>
      <c r="BO9535" s="55"/>
      <c r="BP9535" s="55"/>
      <c r="BQ9535" s="55"/>
      <c r="BR9535" s="55"/>
      <c r="BS9535" s="55"/>
      <c r="BT9535" s="55"/>
      <c r="BU9535" s="55"/>
      <c r="BV9535" s="55"/>
      <c r="BW9535" s="55"/>
      <c r="BX9535" s="55"/>
      <c r="BY9535" s="55"/>
      <c r="BZ9535" s="55"/>
    </row>
    <row r="9536" spans="2:78">
      <c r="B9536" s="55"/>
      <c r="C9536" s="55"/>
      <c r="BM9536" s="55"/>
      <c r="BN9536" s="55"/>
      <c r="BO9536" s="55"/>
      <c r="BP9536" s="55"/>
      <c r="BQ9536" s="55"/>
      <c r="BR9536" s="55"/>
      <c r="BS9536" s="55"/>
      <c r="BT9536" s="55"/>
      <c r="BU9536" s="55"/>
      <c r="BV9536" s="55"/>
      <c r="BW9536" s="55"/>
      <c r="BX9536" s="55"/>
      <c r="BY9536" s="55"/>
      <c r="BZ9536" s="55"/>
    </row>
    <row r="9537" spans="2:78">
      <c r="B9537" s="55"/>
      <c r="C9537" s="55"/>
      <c r="BM9537" s="55"/>
      <c r="BN9537" s="55"/>
      <c r="BO9537" s="55"/>
      <c r="BP9537" s="55"/>
      <c r="BQ9537" s="55"/>
      <c r="BR9537" s="55"/>
      <c r="BS9537" s="55"/>
      <c r="BT9537" s="55"/>
      <c r="BU9537" s="55"/>
      <c r="BV9537" s="55"/>
      <c r="BW9537" s="55"/>
      <c r="BX9537" s="55"/>
      <c r="BY9537" s="55"/>
      <c r="BZ9537" s="55"/>
    </row>
    <row r="9538" spans="2:78">
      <c r="B9538" s="55"/>
      <c r="C9538" s="55"/>
      <c r="BM9538" s="55"/>
      <c r="BN9538" s="55"/>
      <c r="BO9538" s="55"/>
      <c r="BP9538" s="55"/>
      <c r="BQ9538" s="55"/>
      <c r="BR9538" s="55"/>
      <c r="BS9538" s="55"/>
      <c r="BT9538" s="55"/>
      <c r="BU9538" s="55"/>
      <c r="BV9538" s="55"/>
      <c r="BW9538" s="55"/>
      <c r="BX9538" s="55"/>
      <c r="BY9538" s="55"/>
      <c r="BZ9538" s="55"/>
    </row>
    <row r="9539" spans="2:78">
      <c r="B9539" s="55"/>
      <c r="C9539" s="55"/>
      <c r="BM9539" s="55"/>
      <c r="BN9539" s="55"/>
      <c r="BO9539" s="55"/>
      <c r="BP9539" s="55"/>
      <c r="BQ9539" s="55"/>
      <c r="BR9539" s="55"/>
      <c r="BS9539" s="55"/>
      <c r="BT9539" s="55"/>
      <c r="BU9539" s="55"/>
      <c r="BV9539" s="55"/>
      <c r="BW9539" s="55"/>
      <c r="BX9539" s="55"/>
      <c r="BY9539" s="55"/>
      <c r="BZ9539" s="55"/>
    </row>
    <row r="9540" spans="2:78">
      <c r="B9540" s="55"/>
      <c r="C9540" s="55"/>
      <c r="BM9540" s="55"/>
      <c r="BN9540" s="55"/>
      <c r="BO9540" s="55"/>
      <c r="BP9540" s="55"/>
      <c r="BQ9540" s="55"/>
      <c r="BR9540" s="55"/>
      <c r="BS9540" s="55"/>
      <c r="BT9540" s="55"/>
      <c r="BU9540" s="55"/>
      <c r="BV9540" s="55"/>
      <c r="BW9540" s="55"/>
      <c r="BX9540" s="55"/>
      <c r="BY9540" s="55"/>
      <c r="BZ9540" s="55"/>
    </row>
    <row r="9541" spans="2:78">
      <c r="B9541" s="55"/>
      <c r="C9541" s="55"/>
      <c r="BM9541" s="55"/>
      <c r="BN9541" s="55"/>
      <c r="BO9541" s="55"/>
      <c r="BP9541" s="55"/>
      <c r="BQ9541" s="55"/>
      <c r="BR9541" s="55"/>
      <c r="BS9541" s="55"/>
      <c r="BT9541" s="55"/>
      <c r="BU9541" s="55"/>
      <c r="BV9541" s="55"/>
      <c r="BW9541" s="55"/>
      <c r="BX9541" s="55"/>
      <c r="BY9541" s="55"/>
      <c r="BZ9541" s="55"/>
    </row>
    <row r="9542" spans="2:78">
      <c r="B9542" s="55"/>
      <c r="C9542" s="55"/>
      <c r="BM9542" s="55"/>
      <c r="BN9542" s="55"/>
      <c r="BO9542" s="55"/>
      <c r="BP9542" s="55"/>
      <c r="BQ9542" s="55"/>
      <c r="BR9542" s="55"/>
      <c r="BS9542" s="55"/>
      <c r="BT9542" s="55"/>
      <c r="BU9542" s="55"/>
      <c r="BV9542" s="55"/>
      <c r="BW9542" s="55"/>
      <c r="BX9542" s="55"/>
      <c r="BY9542" s="55"/>
      <c r="BZ9542" s="55"/>
    </row>
    <row r="9543" spans="2:78">
      <c r="B9543" s="55"/>
      <c r="C9543" s="55"/>
      <c r="BM9543" s="55"/>
      <c r="BN9543" s="55"/>
      <c r="BO9543" s="55"/>
      <c r="BP9543" s="55"/>
      <c r="BQ9543" s="55"/>
      <c r="BR9543" s="55"/>
      <c r="BS9543" s="55"/>
      <c r="BT9543" s="55"/>
      <c r="BU9543" s="55"/>
      <c r="BV9543" s="55"/>
      <c r="BW9543" s="55"/>
      <c r="BX9543" s="55"/>
      <c r="BY9543" s="55"/>
      <c r="BZ9543" s="55"/>
    </row>
    <row r="9544" spans="2:78">
      <c r="B9544" s="55"/>
      <c r="C9544" s="55"/>
      <c r="BM9544" s="55"/>
      <c r="BN9544" s="55"/>
      <c r="BO9544" s="55"/>
      <c r="BP9544" s="55"/>
      <c r="BQ9544" s="55"/>
      <c r="BR9544" s="55"/>
      <c r="BS9544" s="55"/>
      <c r="BT9544" s="55"/>
      <c r="BU9544" s="55"/>
      <c r="BV9544" s="55"/>
      <c r="BW9544" s="55"/>
      <c r="BX9544" s="55"/>
      <c r="BY9544" s="55"/>
      <c r="BZ9544" s="55"/>
    </row>
    <row r="9545" spans="2:78">
      <c r="B9545" s="55"/>
      <c r="C9545" s="55"/>
      <c r="BM9545" s="55"/>
      <c r="BN9545" s="55"/>
      <c r="BO9545" s="55"/>
      <c r="BP9545" s="55"/>
      <c r="BQ9545" s="55"/>
      <c r="BR9545" s="55"/>
      <c r="BS9545" s="55"/>
      <c r="BT9545" s="55"/>
      <c r="BU9545" s="55"/>
      <c r="BV9545" s="55"/>
      <c r="BW9545" s="55"/>
      <c r="BX9545" s="55"/>
      <c r="BY9545" s="55"/>
      <c r="BZ9545" s="55"/>
    </row>
    <row r="9546" spans="2:78">
      <c r="B9546" s="55"/>
      <c r="C9546" s="55"/>
      <c r="BM9546" s="55"/>
      <c r="BN9546" s="55"/>
      <c r="BO9546" s="55"/>
      <c r="BP9546" s="55"/>
      <c r="BQ9546" s="55"/>
      <c r="BR9546" s="55"/>
      <c r="BS9546" s="55"/>
      <c r="BT9546" s="55"/>
      <c r="BU9546" s="55"/>
      <c r="BV9546" s="55"/>
      <c r="BW9546" s="55"/>
      <c r="BX9546" s="55"/>
      <c r="BY9546" s="55"/>
      <c r="BZ9546" s="55"/>
    </row>
    <row r="9547" spans="2:78">
      <c r="B9547" s="55"/>
      <c r="C9547" s="55"/>
      <c r="BM9547" s="55"/>
      <c r="BN9547" s="55"/>
      <c r="BO9547" s="55"/>
      <c r="BP9547" s="55"/>
      <c r="BQ9547" s="55"/>
      <c r="BR9547" s="55"/>
      <c r="BS9547" s="55"/>
      <c r="BT9547" s="55"/>
      <c r="BU9547" s="55"/>
      <c r="BV9547" s="55"/>
      <c r="BW9547" s="55"/>
      <c r="BX9547" s="55"/>
      <c r="BY9547" s="55"/>
      <c r="BZ9547" s="55"/>
    </row>
    <row r="9548" spans="2:78">
      <c r="B9548" s="55"/>
      <c r="C9548" s="55"/>
      <c r="BM9548" s="55"/>
      <c r="BN9548" s="55"/>
      <c r="BO9548" s="55"/>
      <c r="BP9548" s="55"/>
      <c r="BQ9548" s="55"/>
      <c r="BR9548" s="55"/>
      <c r="BS9548" s="55"/>
      <c r="BT9548" s="55"/>
      <c r="BU9548" s="55"/>
      <c r="BV9548" s="55"/>
      <c r="BW9548" s="55"/>
      <c r="BX9548" s="55"/>
      <c r="BY9548" s="55"/>
      <c r="BZ9548" s="55"/>
    </row>
    <row r="9549" spans="2:78">
      <c r="B9549" s="55"/>
      <c r="C9549" s="55"/>
      <c r="BM9549" s="55"/>
      <c r="BN9549" s="55"/>
      <c r="BO9549" s="55"/>
      <c r="BP9549" s="55"/>
      <c r="BQ9549" s="55"/>
      <c r="BR9549" s="55"/>
      <c r="BS9549" s="55"/>
      <c r="BT9549" s="55"/>
      <c r="BU9549" s="55"/>
      <c r="BV9549" s="55"/>
      <c r="BW9549" s="55"/>
      <c r="BX9549" s="55"/>
      <c r="BY9549" s="55"/>
      <c r="BZ9549" s="55"/>
    </row>
    <row r="9550" spans="2:78">
      <c r="B9550" s="55"/>
      <c r="C9550" s="55"/>
      <c r="BM9550" s="55"/>
      <c r="BN9550" s="55"/>
      <c r="BO9550" s="55"/>
      <c r="BP9550" s="55"/>
      <c r="BQ9550" s="55"/>
      <c r="BR9550" s="55"/>
      <c r="BS9550" s="55"/>
      <c r="BT9550" s="55"/>
      <c r="BU9550" s="55"/>
      <c r="BV9550" s="55"/>
      <c r="BW9550" s="55"/>
      <c r="BX9550" s="55"/>
      <c r="BY9550" s="55"/>
      <c r="BZ9550" s="55"/>
    </row>
    <row r="9551" spans="2:78">
      <c r="B9551" s="55"/>
      <c r="C9551" s="55"/>
      <c r="BM9551" s="55"/>
      <c r="BN9551" s="55"/>
      <c r="BO9551" s="55"/>
      <c r="BP9551" s="55"/>
      <c r="BQ9551" s="55"/>
      <c r="BR9551" s="55"/>
      <c r="BS9551" s="55"/>
      <c r="BT9551" s="55"/>
      <c r="BU9551" s="55"/>
      <c r="BV9551" s="55"/>
      <c r="BW9551" s="55"/>
      <c r="BX9551" s="55"/>
      <c r="BY9551" s="55"/>
      <c r="BZ9551" s="55"/>
    </row>
    <row r="9552" spans="2:78">
      <c r="B9552" s="55"/>
      <c r="C9552" s="55"/>
      <c r="BM9552" s="55"/>
      <c r="BN9552" s="55"/>
      <c r="BO9552" s="55"/>
      <c r="BP9552" s="55"/>
      <c r="BQ9552" s="55"/>
      <c r="BR9552" s="55"/>
      <c r="BS9552" s="55"/>
      <c r="BT9552" s="55"/>
      <c r="BU9552" s="55"/>
      <c r="BV9552" s="55"/>
      <c r="BW9552" s="55"/>
      <c r="BX9552" s="55"/>
      <c r="BY9552" s="55"/>
      <c r="BZ9552" s="55"/>
    </row>
    <row r="9553" spans="2:78">
      <c r="B9553" s="55"/>
      <c r="C9553" s="55"/>
      <c r="BM9553" s="55"/>
      <c r="BN9553" s="55"/>
      <c r="BO9553" s="55"/>
      <c r="BP9553" s="55"/>
      <c r="BQ9553" s="55"/>
      <c r="BR9553" s="55"/>
      <c r="BS9553" s="55"/>
      <c r="BT9553" s="55"/>
      <c r="BU9553" s="55"/>
      <c r="BV9553" s="55"/>
      <c r="BW9553" s="55"/>
      <c r="BX9553" s="55"/>
      <c r="BY9553" s="55"/>
      <c r="BZ9553" s="55"/>
    </row>
    <row r="9554" spans="2:78">
      <c r="B9554" s="55"/>
      <c r="C9554" s="55"/>
      <c r="BM9554" s="55"/>
      <c r="BN9554" s="55"/>
      <c r="BO9554" s="55"/>
      <c r="BP9554" s="55"/>
      <c r="BQ9554" s="55"/>
      <c r="BR9554" s="55"/>
      <c r="BS9554" s="55"/>
      <c r="BT9554" s="55"/>
      <c r="BU9554" s="55"/>
      <c r="BV9554" s="55"/>
      <c r="BW9554" s="55"/>
      <c r="BX9554" s="55"/>
      <c r="BY9554" s="55"/>
      <c r="BZ9554" s="55"/>
    </row>
    <row r="9555" spans="2:78">
      <c r="B9555" s="55"/>
      <c r="C9555" s="55"/>
      <c r="BM9555" s="55"/>
      <c r="BN9555" s="55"/>
      <c r="BO9555" s="55"/>
      <c r="BP9555" s="55"/>
      <c r="BQ9555" s="55"/>
      <c r="BR9555" s="55"/>
      <c r="BS9555" s="55"/>
      <c r="BT9555" s="55"/>
      <c r="BU9555" s="55"/>
      <c r="BV9555" s="55"/>
      <c r="BW9555" s="55"/>
      <c r="BX9555" s="55"/>
      <c r="BY9555" s="55"/>
      <c r="BZ9555" s="55"/>
    </row>
    <row r="9556" spans="2:78">
      <c r="B9556" s="55"/>
      <c r="C9556" s="55"/>
      <c r="BM9556" s="55"/>
      <c r="BN9556" s="55"/>
      <c r="BO9556" s="55"/>
      <c r="BP9556" s="55"/>
      <c r="BQ9556" s="55"/>
      <c r="BR9556" s="55"/>
      <c r="BS9556" s="55"/>
      <c r="BT9556" s="55"/>
      <c r="BU9556" s="55"/>
      <c r="BV9556" s="55"/>
      <c r="BW9556" s="55"/>
      <c r="BX9556" s="55"/>
      <c r="BY9556" s="55"/>
      <c r="BZ9556" s="55"/>
    </row>
    <row r="9557" spans="2:78">
      <c r="B9557" s="55"/>
      <c r="C9557" s="55"/>
      <c r="BM9557" s="55"/>
      <c r="BN9557" s="55"/>
      <c r="BO9557" s="55"/>
      <c r="BP9557" s="55"/>
      <c r="BQ9557" s="55"/>
      <c r="BR9557" s="55"/>
      <c r="BS9557" s="55"/>
      <c r="BT9557" s="55"/>
      <c r="BU9557" s="55"/>
      <c r="BV9557" s="55"/>
      <c r="BW9557" s="55"/>
      <c r="BX9557" s="55"/>
      <c r="BY9557" s="55"/>
      <c r="BZ9557" s="55"/>
    </row>
    <row r="9558" spans="2:78">
      <c r="B9558" s="55"/>
      <c r="C9558" s="55"/>
      <c r="BM9558" s="55"/>
      <c r="BN9558" s="55"/>
      <c r="BO9558" s="55"/>
      <c r="BP9558" s="55"/>
      <c r="BQ9558" s="55"/>
      <c r="BR9558" s="55"/>
      <c r="BS9558" s="55"/>
      <c r="BT9558" s="55"/>
      <c r="BU9558" s="55"/>
      <c r="BV9558" s="55"/>
      <c r="BW9558" s="55"/>
      <c r="BX9558" s="55"/>
      <c r="BY9558" s="55"/>
      <c r="BZ9558" s="55"/>
    </row>
    <row r="9559" spans="2:78">
      <c r="B9559" s="55"/>
      <c r="C9559" s="55"/>
      <c r="BM9559" s="55"/>
      <c r="BN9559" s="55"/>
      <c r="BO9559" s="55"/>
      <c r="BP9559" s="55"/>
      <c r="BQ9559" s="55"/>
      <c r="BR9559" s="55"/>
      <c r="BS9559" s="55"/>
      <c r="BT9559" s="55"/>
      <c r="BU9559" s="55"/>
      <c r="BV9559" s="55"/>
      <c r="BW9559" s="55"/>
      <c r="BX9559" s="55"/>
      <c r="BY9559" s="55"/>
      <c r="BZ9559" s="55"/>
    </row>
    <row r="9560" spans="2:78">
      <c r="B9560" s="55"/>
      <c r="C9560" s="55"/>
      <c r="BM9560" s="55"/>
      <c r="BN9560" s="55"/>
      <c r="BO9560" s="55"/>
      <c r="BP9560" s="55"/>
      <c r="BQ9560" s="55"/>
      <c r="BR9560" s="55"/>
      <c r="BS9560" s="55"/>
      <c r="BT9560" s="55"/>
      <c r="BU9560" s="55"/>
      <c r="BV9560" s="55"/>
      <c r="BW9560" s="55"/>
      <c r="BX9560" s="55"/>
      <c r="BY9560" s="55"/>
      <c r="BZ9560" s="55"/>
    </row>
    <row r="9561" spans="2:78">
      <c r="B9561" s="55"/>
      <c r="C9561" s="55"/>
      <c r="BM9561" s="55"/>
      <c r="BN9561" s="55"/>
      <c r="BO9561" s="55"/>
      <c r="BP9561" s="55"/>
      <c r="BQ9561" s="55"/>
      <c r="BR9561" s="55"/>
      <c r="BS9561" s="55"/>
      <c r="BT9561" s="55"/>
      <c r="BU9561" s="55"/>
      <c r="BV9561" s="55"/>
      <c r="BW9561" s="55"/>
      <c r="BX9561" s="55"/>
      <c r="BY9561" s="55"/>
      <c r="BZ9561" s="55"/>
    </row>
    <row r="9562" spans="2:78">
      <c r="B9562" s="55"/>
      <c r="C9562" s="55"/>
      <c r="BM9562" s="55"/>
      <c r="BN9562" s="55"/>
      <c r="BO9562" s="55"/>
      <c r="BP9562" s="55"/>
      <c r="BQ9562" s="55"/>
      <c r="BR9562" s="55"/>
      <c r="BS9562" s="55"/>
      <c r="BT9562" s="55"/>
      <c r="BU9562" s="55"/>
      <c r="BV9562" s="55"/>
      <c r="BW9562" s="55"/>
      <c r="BX9562" s="55"/>
      <c r="BY9562" s="55"/>
      <c r="BZ9562" s="55"/>
    </row>
    <row r="9563" spans="2:78">
      <c r="B9563" s="55"/>
      <c r="C9563" s="55"/>
      <c r="BM9563" s="55"/>
      <c r="BN9563" s="55"/>
      <c r="BO9563" s="55"/>
      <c r="BP9563" s="55"/>
      <c r="BQ9563" s="55"/>
      <c r="BR9563" s="55"/>
      <c r="BS9563" s="55"/>
      <c r="BT9563" s="55"/>
      <c r="BU9563" s="55"/>
      <c r="BV9563" s="55"/>
      <c r="BW9563" s="55"/>
      <c r="BX9563" s="55"/>
      <c r="BY9563" s="55"/>
      <c r="BZ9563" s="55"/>
    </row>
    <row r="9564" spans="2:78">
      <c r="B9564" s="55"/>
      <c r="C9564" s="55"/>
      <c r="BM9564" s="55"/>
      <c r="BN9564" s="55"/>
      <c r="BO9564" s="55"/>
      <c r="BP9564" s="55"/>
      <c r="BQ9564" s="55"/>
      <c r="BR9564" s="55"/>
      <c r="BS9564" s="55"/>
      <c r="BT9564" s="55"/>
      <c r="BU9564" s="55"/>
      <c r="BV9564" s="55"/>
      <c r="BW9564" s="55"/>
      <c r="BX9564" s="55"/>
      <c r="BY9564" s="55"/>
      <c r="BZ9564" s="55"/>
    </row>
    <row r="9565" spans="2:78">
      <c r="B9565" s="55"/>
      <c r="C9565" s="55"/>
      <c r="BM9565" s="55"/>
      <c r="BN9565" s="55"/>
      <c r="BO9565" s="55"/>
      <c r="BP9565" s="55"/>
      <c r="BQ9565" s="55"/>
      <c r="BR9565" s="55"/>
      <c r="BS9565" s="55"/>
      <c r="BT9565" s="55"/>
      <c r="BU9565" s="55"/>
      <c r="BV9565" s="55"/>
      <c r="BW9565" s="55"/>
      <c r="BX9565" s="55"/>
      <c r="BY9565" s="55"/>
      <c r="BZ9565" s="55"/>
    </row>
    <row r="9566" spans="2:78">
      <c r="B9566" s="55"/>
      <c r="C9566" s="55"/>
      <c r="BM9566" s="55"/>
      <c r="BN9566" s="55"/>
      <c r="BO9566" s="55"/>
      <c r="BP9566" s="55"/>
      <c r="BQ9566" s="55"/>
      <c r="BR9566" s="55"/>
      <c r="BS9566" s="55"/>
      <c r="BT9566" s="55"/>
      <c r="BU9566" s="55"/>
      <c r="BV9566" s="55"/>
      <c r="BW9566" s="55"/>
      <c r="BX9566" s="55"/>
      <c r="BY9566" s="55"/>
      <c r="BZ9566" s="55"/>
    </row>
    <row r="9567" spans="2:78">
      <c r="B9567" s="55"/>
      <c r="C9567" s="55"/>
      <c r="BM9567" s="55"/>
      <c r="BN9567" s="55"/>
      <c r="BO9567" s="55"/>
      <c r="BP9567" s="55"/>
      <c r="BQ9567" s="55"/>
      <c r="BR9567" s="55"/>
      <c r="BS9567" s="55"/>
      <c r="BT9567" s="55"/>
      <c r="BU9567" s="55"/>
      <c r="BV9567" s="55"/>
      <c r="BW9567" s="55"/>
      <c r="BX9567" s="55"/>
      <c r="BY9567" s="55"/>
      <c r="BZ9567" s="55"/>
    </row>
    <row r="9568" spans="2:78">
      <c r="B9568" s="55"/>
      <c r="C9568" s="55"/>
      <c r="BM9568" s="55"/>
      <c r="BN9568" s="55"/>
      <c r="BO9568" s="55"/>
      <c r="BP9568" s="55"/>
      <c r="BQ9568" s="55"/>
      <c r="BR9568" s="55"/>
      <c r="BS9568" s="55"/>
      <c r="BT9568" s="55"/>
      <c r="BU9568" s="55"/>
      <c r="BV9568" s="55"/>
      <c r="BW9568" s="55"/>
      <c r="BX9568" s="55"/>
      <c r="BY9568" s="55"/>
      <c r="BZ9568" s="55"/>
    </row>
    <row r="9569" spans="2:78">
      <c r="B9569" s="55"/>
      <c r="C9569" s="55"/>
      <c r="BM9569" s="55"/>
      <c r="BN9569" s="55"/>
      <c r="BO9569" s="55"/>
      <c r="BP9569" s="55"/>
      <c r="BQ9569" s="55"/>
      <c r="BR9569" s="55"/>
      <c r="BS9569" s="55"/>
      <c r="BT9569" s="55"/>
      <c r="BU9569" s="55"/>
      <c r="BV9569" s="55"/>
      <c r="BW9569" s="55"/>
      <c r="BX9569" s="55"/>
      <c r="BY9569" s="55"/>
      <c r="BZ9569" s="55"/>
    </row>
    <row r="9570" spans="2:78">
      <c r="B9570" s="55"/>
      <c r="C9570" s="55"/>
      <c r="BM9570" s="55"/>
      <c r="BN9570" s="55"/>
      <c r="BO9570" s="55"/>
      <c r="BP9570" s="55"/>
      <c r="BQ9570" s="55"/>
      <c r="BR9570" s="55"/>
      <c r="BS9570" s="55"/>
      <c r="BT9570" s="55"/>
      <c r="BU9570" s="55"/>
      <c r="BV9570" s="55"/>
      <c r="BW9570" s="55"/>
      <c r="BX9570" s="55"/>
      <c r="BY9570" s="55"/>
      <c r="BZ9570" s="55"/>
    </row>
    <row r="9571" spans="2:78">
      <c r="B9571" s="55"/>
      <c r="C9571" s="55"/>
      <c r="BM9571" s="55"/>
      <c r="BN9571" s="55"/>
      <c r="BO9571" s="55"/>
      <c r="BP9571" s="55"/>
      <c r="BQ9571" s="55"/>
      <c r="BR9571" s="55"/>
      <c r="BS9571" s="55"/>
      <c r="BT9571" s="55"/>
      <c r="BU9571" s="55"/>
      <c r="BV9571" s="55"/>
      <c r="BW9571" s="55"/>
      <c r="BX9571" s="55"/>
      <c r="BY9571" s="55"/>
      <c r="BZ9571" s="55"/>
    </row>
    <row r="9572" spans="2:78">
      <c r="B9572" s="55"/>
      <c r="C9572" s="55"/>
      <c r="BM9572" s="55"/>
      <c r="BN9572" s="55"/>
      <c r="BO9572" s="55"/>
      <c r="BP9572" s="55"/>
      <c r="BQ9572" s="55"/>
      <c r="BR9572" s="55"/>
      <c r="BS9572" s="55"/>
      <c r="BT9572" s="55"/>
      <c r="BU9572" s="55"/>
      <c r="BV9572" s="55"/>
      <c r="BW9572" s="55"/>
      <c r="BX9572" s="55"/>
      <c r="BY9572" s="55"/>
      <c r="BZ9572" s="55"/>
    </row>
    <row r="9573" spans="2:78">
      <c r="B9573" s="55"/>
      <c r="C9573" s="55"/>
      <c r="BM9573" s="55"/>
      <c r="BN9573" s="55"/>
      <c r="BO9573" s="55"/>
      <c r="BP9573" s="55"/>
      <c r="BQ9573" s="55"/>
      <c r="BR9573" s="55"/>
      <c r="BS9573" s="55"/>
      <c r="BT9573" s="55"/>
      <c r="BU9573" s="55"/>
      <c r="BV9573" s="55"/>
      <c r="BW9573" s="55"/>
      <c r="BX9573" s="55"/>
      <c r="BY9573" s="55"/>
      <c r="BZ9573" s="55"/>
    </row>
    <row r="9574" spans="2:78">
      <c r="B9574" s="55"/>
      <c r="C9574" s="55"/>
      <c r="BM9574" s="55"/>
      <c r="BN9574" s="55"/>
      <c r="BO9574" s="55"/>
      <c r="BP9574" s="55"/>
      <c r="BQ9574" s="55"/>
      <c r="BR9574" s="55"/>
      <c r="BS9574" s="55"/>
      <c r="BT9574" s="55"/>
      <c r="BU9574" s="55"/>
      <c r="BV9574" s="55"/>
      <c r="BW9574" s="55"/>
      <c r="BX9574" s="55"/>
      <c r="BY9574" s="55"/>
      <c r="BZ9574" s="55"/>
    </row>
    <row r="9575" spans="2:78">
      <c r="B9575" s="55"/>
      <c r="C9575" s="55"/>
      <c r="BM9575" s="55"/>
      <c r="BN9575" s="55"/>
      <c r="BO9575" s="55"/>
      <c r="BP9575" s="55"/>
      <c r="BQ9575" s="55"/>
      <c r="BR9575" s="55"/>
      <c r="BS9575" s="55"/>
      <c r="BT9575" s="55"/>
      <c r="BU9575" s="55"/>
      <c r="BV9575" s="55"/>
      <c r="BW9575" s="55"/>
      <c r="BX9575" s="55"/>
      <c r="BY9575" s="55"/>
      <c r="BZ9575" s="55"/>
    </row>
    <row r="9576" spans="2:78">
      <c r="B9576" s="55"/>
      <c r="C9576" s="55"/>
      <c r="BM9576" s="55"/>
      <c r="BN9576" s="55"/>
      <c r="BO9576" s="55"/>
      <c r="BP9576" s="55"/>
      <c r="BQ9576" s="55"/>
      <c r="BR9576" s="55"/>
      <c r="BS9576" s="55"/>
      <c r="BT9576" s="55"/>
      <c r="BU9576" s="55"/>
      <c r="BV9576" s="55"/>
      <c r="BW9576" s="55"/>
      <c r="BX9576" s="55"/>
      <c r="BY9576" s="55"/>
      <c r="BZ9576" s="55"/>
    </row>
    <row r="9577" spans="2:78">
      <c r="B9577" s="55"/>
      <c r="C9577" s="55"/>
      <c r="BM9577" s="55"/>
      <c r="BN9577" s="55"/>
      <c r="BO9577" s="55"/>
      <c r="BP9577" s="55"/>
      <c r="BQ9577" s="55"/>
      <c r="BR9577" s="55"/>
      <c r="BS9577" s="55"/>
      <c r="BT9577" s="55"/>
      <c r="BU9577" s="55"/>
      <c r="BV9577" s="55"/>
      <c r="BW9577" s="55"/>
      <c r="BX9577" s="55"/>
      <c r="BY9577" s="55"/>
      <c r="BZ9577" s="55"/>
    </row>
    <row r="9578" spans="2:78">
      <c r="B9578" s="55"/>
      <c r="C9578" s="55"/>
      <c r="BM9578" s="55"/>
      <c r="BN9578" s="55"/>
      <c r="BO9578" s="55"/>
      <c r="BP9578" s="55"/>
      <c r="BQ9578" s="55"/>
      <c r="BR9578" s="55"/>
      <c r="BS9578" s="55"/>
      <c r="BT9578" s="55"/>
      <c r="BU9578" s="55"/>
      <c r="BV9578" s="55"/>
      <c r="BW9578" s="55"/>
      <c r="BX9578" s="55"/>
      <c r="BY9578" s="55"/>
      <c r="BZ9578" s="55"/>
    </row>
    <row r="9579" spans="2:78">
      <c r="B9579" s="55"/>
      <c r="C9579" s="55"/>
      <c r="BM9579" s="55"/>
      <c r="BN9579" s="55"/>
      <c r="BO9579" s="55"/>
      <c r="BP9579" s="55"/>
      <c r="BQ9579" s="55"/>
      <c r="BR9579" s="55"/>
      <c r="BS9579" s="55"/>
      <c r="BT9579" s="55"/>
      <c r="BU9579" s="55"/>
      <c r="BV9579" s="55"/>
      <c r="BW9579" s="55"/>
      <c r="BX9579" s="55"/>
      <c r="BY9579" s="55"/>
      <c r="BZ9579" s="55"/>
    </row>
    <row r="9580" spans="2:78">
      <c r="B9580" s="55"/>
      <c r="C9580" s="55"/>
      <c r="BM9580" s="55"/>
      <c r="BN9580" s="55"/>
      <c r="BO9580" s="55"/>
      <c r="BP9580" s="55"/>
      <c r="BQ9580" s="55"/>
      <c r="BR9580" s="55"/>
      <c r="BS9580" s="55"/>
      <c r="BT9580" s="55"/>
      <c r="BU9580" s="55"/>
      <c r="BV9580" s="55"/>
      <c r="BW9580" s="55"/>
      <c r="BX9580" s="55"/>
      <c r="BY9580" s="55"/>
      <c r="BZ9580" s="55"/>
    </row>
    <row r="9581" spans="2:78">
      <c r="B9581" s="55"/>
      <c r="C9581" s="55"/>
      <c r="BM9581" s="55"/>
      <c r="BN9581" s="55"/>
      <c r="BO9581" s="55"/>
      <c r="BP9581" s="55"/>
      <c r="BQ9581" s="55"/>
      <c r="BR9581" s="55"/>
      <c r="BS9581" s="55"/>
      <c r="BT9581" s="55"/>
      <c r="BU9581" s="55"/>
      <c r="BV9581" s="55"/>
      <c r="BW9581" s="55"/>
      <c r="BX9581" s="55"/>
      <c r="BY9581" s="55"/>
      <c r="BZ9581" s="55"/>
    </row>
    <row r="9582" spans="2:78">
      <c r="B9582" s="55"/>
      <c r="C9582" s="55"/>
      <c r="BM9582" s="55"/>
      <c r="BN9582" s="55"/>
      <c r="BO9582" s="55"/>
      <c r="BP9582" s="55"/>
      <c r="BQ9582" s="55"/>
      <c r="BR9582" s="55"/>
      <c r="BS9582" s="55"/>
      <c r="BT9582" s="55"/>
      <c r="BU9582" s="55"/>
      <c r="BV9582" s="55"/>
      <c r="BW9582" s="55"/>
      <c r="BX9582" s="55"/>
      <c r="BY9582" s="55"/>
      <c r="BZ9582" s="55"/>
    </row>
    <row r="9583" spans="2:78">
      <c r="B9583" s="55"/>
      <c r="C9583" s="55"/>
      <c r="BM9583" s="55"/>
      <c r="BN9583" s="55"/>
      <c r="BO9583" s="55"/>
      <c r="BP9583" s="55"/>
      <c r="BQ9583" s="55"/>
      <c r="BR9583" s="55"/>
      <c r="BS9583" s="55"/>
      <c r="BT9583" s="55"/>
      <c r="BU9583" s="55"/>
      <c r="BV9583" s="55"/>
      <c r="BW9583" s="55"/>
      <c r="BX9583" s="55"/>
      <c r="BY9583" s="55"/>
      <c r="BZ9583" s="55"/>
    </row>
    <row r="9584" spans="2:78">
      <c r="B9584" s="55"/>
      <c r="C9584" s="55"/>
      <c r="BM9584" s="55"/>
      <c r="BN9584" s="55"/>
      <c r="BO9584" s="55"/>
      <c r="BP9584" s="55"/>
      <c r="BQ9584" s="55"/>
      <c r="BR9584" s="55"/>
      <c r="BS9584" s="55"/>
      <c r="BT9584" s="55"/>
      <c r="BU9584" s="55"/>
      <c r="BV9584" s="55"/>
      <c r="BW9584" s="55"/>
      <c r="BX9584" s="55"/>
      <c r="BY9584" s="55"/>
      <c r="BZ9584" s="55"/>
    </row>
    <row r="9585" spans="2:78">
      <c r="B9585" s="55"/>
      <c r="C9585" s="55"/>
      <c r="BM9585" s="55"/>
      <c r="BN9585" s="55"/>
      <c r="BO9585" s="55"/>
      <c r="BP9585" s="55"/>
      <c r="BQ9585" s="55"/>
      <c r="BR9585" s="55"/>
      <c r="BS9585" s="55"/>
      <c r="BT9585" s="55"/>
      <c r="BU9585" s="55"/>
      <c r="BV9585" s="55"/>
      <c r="BW9585" s="55"/>
      <c r="BX9585" s="55"/>
      <c r="BY9585" s="55"/>
      <c r="BZ9585" s="55"/>
    </row>
    <row r="9586" spans="2:78">
      <c r="B9586" s="55"/>
      <c r="C9586" s="55"/>
      <c r="BM9586" s="55"/>
      <c r="BN9586" s="55"/>
      <c r="BO9586" s="55"/>
      <c r="BP9586" s="55"/>
      <c r="BQ9586" s="55"/>
      <c r="BR9586" s="55"/>
      <c r="BS9586" s="55"/>
      <c r="BT9586" s="55"/>
      <c r="BU9586" s="55"/>
      <c r="BV9586" s="55"/>
      <c r="BW9586" s="55"/>
      <c r="BX9586" s="55"/>
      <c r="BY9586" s="55"/>
      <c r="BZ9586" s="55"/>
    </row>
    <row r="9587" spans="2:78">
      <c r="B9587" s="55"/>
      <c r="C9587" s="55"/>
      <c r="BM9587" s="55"/>
      <c r="BN9587" s="55"/>
      <c r="BO9587" s="55"/>
      <c r="BP9587" s="55"/>
      <c r="BQ9587" s="55"/>
      <c r="BR9587" s="55"/>
      <c r="BS9587" s="55"/>
      <c r="BT9587" s="55"/>
      <c r="BU9587" s="55"/>
      <c r="BV9587" s="55"/>
      <c r="BW9587" s="55"/>
      <c r="BX9587" s="55"/>
      <c r="BY9587" s="55"/>
      <c r="BZ9587" s="55"/>
    </row>
    <row r="9588" spans="2:78">
      <c r="B9588" s="55"/>
      <c r="C9588" s="55"/>
      <c r="BM9588" s="55"/>
      <c r="BN9588" s="55"/>
      <c r="BO9588" s="55"/>
      <c r="BP9588" s="55"/>
      <c r="BQ9588" s="55"/>
      <c r="BR9588" s="55"/>
      <c r="BS9588" s="55"/>
      <c r="BT9588" s="55"/>
      <c r="BU9588" s="55"/>
      <c r="BV9588" s="55"/>
      <c r="BW9588" s="55"/>
      <c r="BX9588" s="55"/>
      <c r="BY9588" s="55"/>
      <c r="BZ9588" s="55"/>
    </row>
    <row r="9589" spans="2:78">
      <c r="B9589" s="55"/>
      <c r="C9589" s="55"/>
      <c r="BM9589" s="55"/>
      <c r="BN9589" s="55"/>
      <c r="BO9589" s="55"/>
      <c r="BP9589" s="55"/>
      <c r="BQ9589" s="55"/>
      <c r="BR9589" s="55"/>
      <c r="BS9589" s="55"/>
      <c r="BT9589" s="55"/>
      <c r="BU9589" s="55"/>
      <c r="BV9589" s="55"/>
      <c r="BW9589" s="55"/>
      <c r="BX9589" s="55"/>
      <c r="BY9589" s="55"/>
      <c r="BZ9589" s="55"/>
    </row>
    <row r="9590" spans="2:78">
      <c r="B9590" s="55"/>
      <c r="C9590" s="55"/>
      <c r="BM9590" s="55"/>
      <c r="BN9590" s="55"/>
      <c r="BO9590" s="55"/>
      <c r="BP9590" s="55"/>
      <c r="BQ9590" s="55"/>
      <c r="BR9590" s="55"/>
      <c r="BS9590" s="55"/>
      <c r="BT9590" s="55"/>
      <c r="BU9590" s="55"/>
      <c r="BV9590" s="55"/>
      <c r="BW9590" s="55"/>
      <c r="BX9590" s="55"/>
      <c r="BY9590" s="55"/>
      <c r="BZ9590" s="55"/>
    </row>
    <row r="9591" spans="2:78">
      <c r="B9591" s="55"/>
      <c r="C9591" s="55"/>
      <c r="BM9591" s="55"/>
      <c r="BN9591" s="55"/>
      <c r="BO9591" s="55"/>
      <c r="BP9591" s="55"/>
      <c r="BQ9591" s="55"/>
      <c r="BR9591" s="55"/>
      <c r="BS9591" s="55"/>
      <c r="BT9591" s="55"/>
      <c r="BU9591" s="55"/>
      <c r="BV9591" s="55"/>
      <c r="BW9591" s="55"/>
      <c r="BX9591" s="55"/>
      <c r="BY9591" s="55"/>
      <c r="BZ9591" s="55"/>
    </row>
    <row r="9592" spans="2:78">
      <c r="B9592" s="55"/>
      <c r="C9592" s="55"/>
      <c r="BM9592" s="55"/>
      <c r="BN9592" s="55"/>
      <c r="BO9592" s="55"/>
      <c r="BP9592" s="55"/>
      <c r="BQ9592" s="55"/>
      <c r="BR9592" s="55"/>
      <c r="BS9592" s="55"/>
      <c r="BT9592" s="55"/>
      <c r="BU9592" s="55"/>
      <c r="BV9592" s="55"/>
      <c r="BW9592" s="55"/>
      <c r="BX9592" s="55"/>
      <c r="BY9592" s="55"/>
      <c r="BZ9592" s="55"/>
    </row>
    <row r="9593" spans="2:78">
      <c r="B9593" s="55"/>
      <c r="C9593" s="55"/>
      <c r="BM9593" s="55"/>
      <c r="BN9593" s="55"/>
      <c r="BO9593" s="55"/>
      <c r="BP9593" s="55"/>
      <c r="BQ9593" s="55"/>
      <c r="BR9593" s="55"/>
      <c r="BS9593" s="55"/>
      <c r="BT9593" s="55"/>
      <c r="BU9593" s="55"/>
      <c r="BV9593" s="55"/>
      <c r="BW9593" s="55"/>
      <c r="BX9593" s="55"/>
      <c r="BY9593" s="55"/>
      <c r="BZ9593" s="55"/>
    </row>
    <row r="9594" spans="2:78">
      <c r="B9594" s="55"/>
      <c r="C9594" s="55"/>
      <c r="BM9594" s="55"/>
      <c r="BN9594" s="55"/>
      <c r="BO9594" s="55"/>
      <c r="BP9594" s="55"/>
      <c r="BQ9594" s="55"/>
      <c r="BR9594" s="55"/>
      <c r="BS9594" s="55"/>
      <c r="BT9594" s="55"/>
      <c r="BU9594" s="55"/>
      <c r="BV9594" s="55"/>
      <c r="BW9594" s="55"/>
      <c r="BX9594" s="55"/>
      <c r="BY9594" s="55"/>
      <c r="BZ9594" s="55"/>
    </row>
    <row r="9595" spans="2:78">
      <c r="B9595" s="55"/>
      <c r="C9595" s="55"/>
      <c r="BM9595" s="55"/>
      <c r="BN9595" s="55"/>
      <c r="BO9595" s="55"/>
      <c r="BP9595" s="55"/>
      <c r="BQ9595" s="55"/>
      <c r="BR9595" s="55"/>
      <c r="BS9595" s="55"/>
      <c r="BT9595" s="55"/>
      <c r="BU9595" s="55"/>
      <c r="BV9595" s="55"/>
      <c r="BW9595" s="55"/>
      <c r="BX9595" s="55"/>
      <c r="BY9595" s="55"/>
      <c r="BZ9595" s="55"/>
    </row>
    <row r="9596" spans="2:78">
      <c r="B9596" s="55"/>
      <c r="C9596" s="55"/>
      <c r="BM9596" s="55"/>
      <c r="BN9596" s="55"/>
      <c r="BO9596" s="55"/>
      <c r="BP9596" s="55"/>
      <c r="BQ9596" s="55"/>
      <c r="BR9596" s="55"/>
      <c r="BS9596" s="55"/>
      <c r="BT9596" s="55"/>
      <c r="BU9596" s="55"/>
      <c r="BV9596" s="55"/>
      <c r="BW9596" s="55"/>
      <c r="BX9596" s="55"/>
      <c r="BY9596" s="55"/>
      <c r="BZ9596" s="55"/>
    </row>
    <row r="9597" spans="2:78">
      <c r="B9597" s="55"/>
      <c r="C9597" s="55"/>
      <c r="BM9597" s="55"/>
      <c r="BN9597" s="55"/>
      <c r="BO9597" s="55"/>
      <c r="BP9597" s="55"/>
      <c r="BQ9597" s="55"/>
      <c r="BR9597" s="55"/>
      <c r="BS9597" s="55"/>
      <c r="BT9597" s="55"/>
      <c r="BU9597" s="55"/>
      <c r="BV9597" s="55"/>
      <c r="BW9597" s="55"/>
      <c r="BX9597" s="55"/>
      <c r="BY9597" s="55"/>
      <c r="BZ9597" s="55"/>
    </row>
    <row r="9598" spans="2:78">
      <c r="B9598" s="55"/>
      <c r="C9598" s="55"/>
      <c r="BM9598" s="55"/>
      <c r="BN9598" s="55"/>
      <c r="BO9598" s="55"/>
      <c r="BP9598" s="55"/>
      <c r="BQ9598" s="55"/>
      <c r="BR9598" s="55"/>
      <c r="BS9598" s="55"/>
      <c r="BT9598" s="55"/>
      <c r="BU9598" s="55"/>
      <c r="BV9598" s="55"/>
      <c r="BW9598" s="55"/>
      <c r="BX9598" s="55"/>
      <c r="BY9598" s="55"/>
      <c r="BZ9598" s="55"/>
    </row>
    <row r="9599" spans="2:78">
      <c r="B9599" s="55"/>
      <c r="C9599" s="55"/>
      <c r="BM9599" s="55"/>
      <c r="BN9599" s="55"/>
      <c r="BO9599" s="55"/>
      <c r="BP9599" s="55"/>
      <c r="BQ9599" s="55"/>
      <c r="BR9599" s="55"/>
      <c r="BS9599" s="55"/>
      <c r="BT9599" s="55"/>
      <c r="BU9599" s="55"/>
      <c r="BV9599" s="55"/>
      <c r="BW9599" s="55"/>
      <c r="BX9599" s="55"/>
      <c r="BY9599" s="55"/>
      <c r="BZ9599" s="55"/>
    </row>
    <row r="9600" spans="2:78">
      <c r="B9600" s="55"/>
      <c r="C9600" s="55"/>
      <c r="BM9600" s="55"/>
      <c r="BN9600" s="55"/>
      <c r="BO9600" s="55"/>
      <c r="BP9600" s="55"/>
      <c r="BQ9600" s="55"/>
      <c r="BR9600" s="55"/>
      <c r="BS9600" s="55"/>
      <c r="BT9600" s="55"/>
      <c r="BU9600" s="55"/>
      <c r="BV9600" s="55"/>
      <c r="BW9600" s="55"/>
      <c r="BX9600" s="55"/>
      <c r="BY9600" s="55"/>
      <c r="BZ9600" s="55"/>
    </row>
    <row r="9601" spans="2:78">
      <c r="B9601" s="55"/>
      <c r="C9601" s="55"/>
      <c r="BM9601" s="55"/>
      <c r="BN9601" s="55"/>
      <c r="BO9601" s="55"/>
      <c r="BP9601" s="55"/>
      <c r="BQ9601" s="55"/>
      <c r="BR9601" s="55"/>
      <c r="BS9601" s="55"/>
      <c r="BT9601" s="55"/>
      <c r="BU9601" s="55"/>
      <c r="BV9601" s="55"/>
      <c r="BW9601" s="55"/>
      <c r="BX9601" s="55"/>
      <c r="BY9601" s="55"/>
      <c r="BZ9601" s="55"/>
    </row>
    <row r="9602" spans="2:78">
      <c r="B9602" s="55"/>
      <c r="C9602" s="55"/>
      <c r="BM9602" s="55"/>
      <c r="BN9602" s="55"/>
      <c r="BO9602" s="55"/>
      <c r="BP9602" s="55"/>
      <c r="BQ9602" s="55"/>
      <c r="BR9602" s="55"/>
      <c r="BS9602" s="55"/>
      <c r="BT9602" s="55"/>
      <c r="BU9602" s="55"/>
      <c r="BV9602" s="55"/>
      <c r="BW9602" s="55"/>
      <c r="BX9602" s="55"/>
      <c r="BY9602" s="55"/>
      <c r="BZ9602" s="55"/>
    </row>
    <row r="9603" spans="2:78">
      <c r="B9603" s="55"/>
      <c r="C9603" s="55"/>
      <c r="BM9603" s="55"/>
      <c r="BN9603" s="55"/>
      <c r="BO9603" s="55"/>
      <c r="BP9603" s="55"/>
      <c r="BQ9603" s="55"/>
      <c r="BR9603" s="55"/>
      <c r="BS9603" s="55"/>
      <c r="BT9603" s="55"/>
      <c r="BU9603" s="55"/>
      <c r="BV9603" s="55"/>
      <c r="BW9603" s="55"/>
      <c r="BX9603" s="55"/>
      <c r="BY9603" s="55"/>
      <c r="BZ9603" s="55"/>
    </row>
    <row r="9604" spans="2:78">
      <c r="B9604" s="55"/>
      <c r="C9604" s="55"/>
      <c r="BM9604" s="55"/>
      <c r="BN9604" s="55"/>
      <c r="BO9604" s="55"/>
      <c r="BP9604" s="55"/>
      <c r="BQ9604" s="55"/>
      <c r="BR9604" s="55"/>
      <c r="BS9604" s="55"/>
      <c r="BT9604" s="55"/>
      <c r="BU9604" s="55"/>
      <c r="BV9604" s="55"/>
      <c r="BW9604" s="55"/>
      <c r="BX9604" s="55"/>
      <c r="BY9604" s="55"/>
      <c r="BZ9604" s="55"/>
    </row>
    <row r="9605" spans="2:78">
      <c r="B9605" s="55"/>
      <c r="C9605" s="55"/>
      <c r="BM9605" s="55"/>
      <c r="BN9605" s="55"/>
      <c r="BO9605" s="55"/>
      <c r="BP9605" s="55"/>
      <c r="BQ9605" s="55"/>
      <c r="BR9605" s="55"/>
      <c r="BS9605" s="55"/>
      <c r="BT9605" s="55"/>
      <c r="BU9605" s="55"/>
      <c r="BV9605" s="55"/>
      <c r="BW9605" s="55"/>
      <c r="BX9605" s="55"/>
      <c r="BY9605" s="55"/>
      <c r="BZ9605" s="55"/>
    </row>
    <row r="9606" spans="2:78">
      <c r="B9606" s="55"/>
      <c r="C9606" s="55"/>
      <c r="BM9606" s="55"/>
      <c r="BN9606" s="55"/>
      <c r="BO9606" s="55"/>
      <c r="BP9606" s="55"/>
      <c r="BQ9606" s="55"/>
      <c r="BR9606" s="55"/>
      <c r="BS9606" s="55"/>
      <c r="BT9606" s="55"/>
      <c r="BU9606" s="55"/>
      <c r="BV9606" s="55"/>
      <c r="BW9606" s="55"/>
      <c r="BX9606" s="55"/>
      <c r="BY9606" s="55"/>
      <c r="BZ9606" s="55"/>
    </row>
    <row r="9607" spans="2:78">
      <c r="B9607" s="55"/>
      <c r="C9607" s="55"/>
      <c r="BM9607" s="55"/>
      <c r="BN9607" s="55"/>
      <c r="BO9607" s="55"/>
      <c r="BP9607" s="55"/>
      <c r="BQ9607" s="55"/>
      <c r="BR9607" s="55"/>
      <c r="BS9607" s="55"/>
      <c r="BT9607" s="55"/>
      <c r="BU9607" s="55"/>
      <c r="BV9607" s="55"/>
      <c r="BW9607" s="55"/>
      <c r="BX9607" s="55"/>
      <c r="BY9607" s="55"/>
      <c r="BZ9607" s="55"/>
    </row>
    <row r="9608" spans="2:78">
      <c r="B9608" s="55"/>
      <c r="C9608" s="55"/>
      <c r="BM9608" s="55"/>
      <c r="BN9608" s="55"/>
      <c r="BO9608" s="55"/>
      <c r="BP9608" s="55"/>
      <c r="BQ9608" s="55"/>
      <c r="BR9608" s="55"/>
      <c r="BS9608" s="55"/>
      <c r="BT9608" s="55"/>
      <c r="BU9608" s="55"/>
      <c r="BV9608" s="55"/>
      <c r="BW9608" s="55"/>
      <c r="BX9608" s="55"/>
      <c r="BY9608" s="55"/>
      <c r="BZ9608" s="55"/>
    </row>
    <row r="9609" spans="2:78">
      <c r="B9609" s="55"/>
      <c r="C9609" s="55"/>
      <c r="BM9609" s="55"/>
      <c r="BN9609" s="55"/>
      <c r="BO9609" s="55"/>
      <c r="BP9609" s="55"/>
      <c r="BQ9609" s="55"/>
      <c r="BR9609" s="55"/>
      <c r="BS9609" s="55"/>
      <c r="BT9609" s="55"/>
      <c r="BU9609" s="55"/>
      <c r="BV9609" s="55"/>
      <c r="BW9609" s="55"/>
      <c r="BX9609" s="55"/>
      <c r="BY9609" s="55"/>
      <c r="BZ9609" s="55"/>
    </row>
    <row r="9610" spans="2:78">
      <c r="B9610" s="55"/>
      <c r="C9610" s="55"/>
      <c r="BM9610" s="55"/>
      <c r="BN9610" s="55"/>
      <c r="BO9610" s="55"/>
      <c r="BP9610" s="55"/>
      <c r="BQ9610" s="55"/>
      <c r="BR9610" s="55"/>
      <c r="BS9610" s="55"/>
      <c r="BT9610" s="55"/>
      <c r="BU9610" s="55"/>
      <c r="BV9610" s="55"/>
      <c r="BW9610" s="55"/>
      <c r="BX9610" s="55"/>
      <c r="BY9610" s="55"/>
      <c r="BZ9610" s="55"/>
    </row>
    <row r="9611" spans="2:78">
      <c r="B9611" s="55"/>
      <c r="C9611" s="55"/>
      <c r="BM9611" s="55"/>
      <c r="BN9611" s="55"/>
      <c r="BO9611" s="55"/>
      <c r="BP9611" s="55"/>
      <c r="BQ9611" s="55"/>
      <c r="BR9611" s="55"/>
      <c r="BS9611" s="55"/>
      <c r="BT9611" s="55"/>
      <c r="BU9611" s="55"/>
      <c r="BV9611" s="55"/>
      <c r="BW9611" s="55"/>
      <c r="BX9611" s="55"/>
      <c r="BY9611" s="55"/>
      <c r="BZ9611" s="55"/>
    </row>
    <row r="9612" spans="2:78">
      <c r="B9612" s="55"/>
      <c r="C9612" s="55"/>
      <c r="BM9612" s="55"/>
      <c r="BN9612" s="55"/>
      <c r="BO9612" s="55"/>
      <c r="BP9612" s="55"/>
      <c r="BQ9612" s="55"/>
      <c r="BR9612" s="55"/>
      <c r="BS9612" s="55"/>
      <c r="BT9612" s="55"/>
      <c r="BU9612" s="55"/>
      <c r="BV9612" s="55"/>
      <c r="BW9612" s="55"/>
      <c r="BX9612" s="55"/>
      <c r="BY9612" s="55"/>
      <c r="BZ9612" s="55"/>
    </row>
    <row r="9613" spans="2:78">
      <c r="B9613" s="55"/>
      <c r="C9613" s="55"/>
      <c r="BM9613" s="55"/>
      <c r="BN9613" s="55"/>
      <c r="BO9613" s="55"/>
      <c r="BP9613" s="55"/>
      <c r="BQ9613" s="55"/>
      <c r="BR9613" s="55"/>
      <c r="BS9613" s="55"/>
      <c r="BT9613" s="55"/>
      <c r="BU9613" s="55"/>
      <c r="BV9613" s="55"/>
      <c r="BW9613" s="55"/>
      <c r="BX9613" s="55"/>
      <c r="BY9613" s="55"/>
      <c r="BZ9613" s="55"/>
    </row>
    <row r="9614" spans="2:78">
      <c r="B9614" s="55"/>
      <c r="C9614" s="55"/>
      <c r="BM9614" s="55"/>
      <c r="BN9614" s="55"/>
      <c r="BO9614" s="55"/>
      <c r="BP9614" s="55"/>
      <c r="BQ9614" s="55"/>
      <c r="BR9614" s="55"/>
      <c r="BS9614" s="55"/>
      <c r="BT9614" s="55"/>
      <c r="BU9614" s="55"/>
      <c r="BV9614" s="55"/>
      <c r="BW9614" s="55"/>
      <c r="BX9614" s="55"/>
      <c r="BY9614" s="55"/>
      <c r="BZ9614" s="55"/>
    </row>
    <row r="9615" spans="2:78">
      <c r="B9615" s="55"/>
      <c r="C9615" s="55"/>
      <c r="BM9615" s="55"/>
      <c r="BN9615" s="55"/>
      <c r="BO9615" s="55"/>
      <c r="BP9615" s="55"/>
      <c r="BQ9615" s="55"/>
      <c r="BR9615" s="55"/>
      <c r="BS9615" s="55"/>
      <c r="BT9615" s="55"/>
      <c r="BU9615" s="55"/>
      <c r="BV9615" s="55"/>
      <c r="BW9615" s="55"/>
      <c r="BX9615" s="55"/>
      <c r="BY9615" s="55"/>
      <c r="BZ9615" s="55"/>
    </row>
    <row r="9616" spans="2:78">
      <c r="B9616" s="55"/>
      <c r="C9616" s="55"/>
      <c r="BM9616" s="55"/>
      <c r="BN9616" s="55"/>
      <c r="BO9616" s="55"/>
      <c r="BP9616" s="55"/>
      <c r="BQ9616" s="55"/>
      <c r="BR9616" s="55"/>
      <c r="BS9616" s="55"/>
      <c r="BT9616" s="55"/>
      <c r="BU9616" s="55"/>
      <c r="BV9616" s="55"/>
      <c r="BW9616" s="55"/>
      <c r="BX9616" s="55"/>
      <c r="BY9616" s="55"/>
      <c r="BZ9616" s="55"/>
    </row>
    <row r="9617" spans="2:78">
      <c r="B9617" s="55"/>
      <c r="C9617" s="55"/>
      <c r="BM9617" s="55"/>
      <c r="BN9617" s="55"/>
      <c r="BO9617" s="55"/>
      <c r="BP9617" s="55"/>
      <c r="BQ9617" s="55"/>
      <c r="BR9617" s="55"/>
      <c r="BS9617" s="55"/>
      <c r="BT9617" s="55"/>
      <c r="BU9617" s="55"/>
      <c r="BV9617" s="55"/>
      <c r="BW9617" s="55"/>
      <c r="BX9617" s="55"/>
      <c r="BY9617" s="55"/>
      <c r="BZ9617" s="55"/>
    </row>
    <row r="9618" spans="2:78">
      <c r="B9618" s="55"/>
      <c r="C9618" s="55"/>
      <c r="BM9618" s="55"/>
      <c r="BN9618" s="55"/>
      <c r="BO9618" s="55"/>
      <c r="BP9618" s="55"/>
      <c r="BQ9618" s="55"/>
      <c r="BR9618" s="55"/>
      <c r="BS9618" s="55"/>
      <c r="BT9618" s="55"/>
      <c r="BU9618" s="55"/>
      <c r="BV9618" s="55"/>
      <c r="BW9618" s="55"/>
      <c r="BX9618" s="55"/>
      <c r="BY9618" s="55"/>
      <c r="BZ9618" s="55"/>
    </row>
    <row r="9619" spans="2:78">
      <c r="B9619" s="55"/>
      <c r="C9619" s="55"/>
      <c r="BM9619" s="55"/>
      <c r="BN9619" s="55"/>
      <c r="BO9619" s="55"/>
      <c r="BP9619" s="55"/>
      <c r="BQ9619" s="55"/>
      <c r="BR9619" s="55"/>
      <c r="BS9619" s="55"/>
      <c r="BT9619" s="55"/>
      <c r="BU9619" s="55"/>
      <c r="BV9619" s="55"/>
      <c r="BW9619" s="55"/>
      <c r="BX9619" s="55"/>
      <c r="BY9619" s="55"/>
      <c r="BZ9619" s="55"/>
    </row>
    <row r="9620" spans="2:78">
      <c r="B9620" s="55"/>
      <c r="C9620" s="55"/>
      <c r="BM9620" s="55"/>
      <c r="BN9620" s="55"/>
      <c r="BO9620" s="55"/>
      <c r="BP9620" s="55"/>
      <c r="BQ9620" s="55"/>
      <c r="BR9620" s="55"/>
      <c r="BS9620" s="55"/>
      <c r="BT9620" s="55"/>
      <c r="BU9620" s="55"/>
      <c r="BV9620" s="55"/>
      <c r="BW9620" s="55"/>
      <c r="BX9620" s="55"/>
      <c r="BY9620" s="55"/>
      <c r="BZ9620" s="55"/>
    </row>
    <row r="9621" spans="2:78">
      <c r="B9621" s="55"/>
      <c r="C9621" s="55"/>
      <c r="BM9621" s="55"/>
      <c r="BN9621" s="55"/>
      <c r="BO9621" s="55"/>
      <c r="BP9621" s="55"/>
      <c r="BQ9621" s="55"/>
      <c r="BR9621" s="55"/>
      <c r="BS9621" s="55"/>
      <c r="BT9621" s="55"/>
      <c r="BU9621" s="55"/>
      <c r="BV9621" s="55"/>
      <c r="BW9621" s="55"/>
      <c r="BX9621" s="55"/>
      <c r="BY9621" s="55"/>
      <c r="BZ9621" s="55"/>
    </row>
    <row r="9622" spans="2:78">
      <c r="B9622" s="55"/>
      <c r="C9622" s="55"/>
      <c r="BM9622" s="55"/>
      <c r="BN9622" s="55"/>
      <c r="BO9622" s="55"/>
      <c r="BP9622" s="55"/>
      <c r="BQ9622" s="55"/>
      <c r="BR9622" s="55"/>
      <c r="BS9622" s="55"/>
      <c r="BT9622" s="55"/>
      <c r="BU9622" s="55"/>
      <c r="BV9622" s="55"/>
      <c r="BW9622" s="55"/>
      <c r="BX9622" s="55"/>
      <c r="BY9622" s="55"/>
      <c r="BZ9622" s="55"/>
    </row>
    <row r="9623" spans="2:78">
      <c r="B9623" s="55"/>
      <c r="C9623" s="55"/>
      <c r="BM9623" s="55"/>
      <c r="BN9623" s="55"/>
      <c r="BO9623" s="55"/>
      <c r="BP9623" s="55"/>
      <c r="BQ9623" s="55"/>
      <c r="BR9623" s="55"/>
      <c r="BS9623" s="55"/>
      <c r="BT9623" s="55"/>
      <c r="BU9623" s="55"/>
      <c r="BV9623" s="55"/>
      <c r="BW9623" s="55"/>
      <c r="BX9623" s="55"/>
      <c r="BY9623" s="55"/>
      <c r="BZ9623" s="55"/>
    </row>
    <row r="9624" spans="2:78">
      <c r="B9624" s="55"/>
      <c r="C9624" s="55"/>
      <c r="BM9624" s="55"/>
      <c r="BN9624" s="55"/>
      <c r="BO9624" s="55"/>
      <c r="BP9624" s="55"/>
      <c r="BQ9624" s="55"/>
      <c r="BR9624" s="55"/>
      <c r="BS9624" s="55"/>
      <c r="BT9624" s="55"/>
      <c r="BU9624" s="55"/>
      <c r="BV9624" s="55"/>
      <c r="BW9624" s="55"/>
      <c r="BX9624" s="55"/>
      <c r="BY9624" s="55"/>
      <c r="BZ9624" s="55"/>
    </row>
    <row r="9625" spans="2:78">
      <c r="B9625" s="55"/>
      <c r="C9625" s="55"/>
      <c r="BM9625" s="55"/>
      <c r="BN9625" s="55"/>
      <c r="BO9625" s="55"/>
      <c r="BP9625" s="55"/>
      <c r="BQ9625" s="55"/>
      <c r="BR9625" s="55"/>
      <c r="BS9625" s="55"/>
      <c r="BT9625" s="55"/>
      <c r="BU9625" s="55"/>
      <c r="BV9625" s="55"/>
      <c r="BW9625" s="55"/>
      <c r="BX9625" s="55"/>
      <c r="BY9625" s="55"/>
      <c r="BZ9625" s="55"/>
    </row>
    <row r="9626" spans="2:78">
      <c r="B9626" s="55"/>
      <c r="C9626" s="55"/>
      <c r="BM9626" s="55"/>
      <c r="BN9626" s="55"/>
      <c r="BO9626" s="55"/>
      <c r="BP9626" s="55"/>
      <c r="BQ9626" s="55"/>
      <c r="BR9626" s="55"/>
      <c r="BS9626" s="55"/>
      <c r="BT9626" s="55"/>
      <c r="BU9626" s="55"/>
      <c r="BV9626" s="55"/>
      <c r="BW9626" s="55"/>
      <c r="BX9626" s="55"/>
      <c r="BY9626" s="55"/>
      <c r="BZ9626" s="55"/>
    </row>
    <row r="9627" spans="2:78">
      <c r="B9627" s="55"/>
      <c r="C9627" s="55"/>
      <c r="BM9627" s="55"/>
      <c r="BN9627" s="55"/>
      <c r="BO9627" s="55"/>
      <c r="BP9627" s="55"/>
      <c r="BQ9627" s="55"/>
      <c r="BR9627" s="55"/>
      <c r="BS9627" s="55"/>
      <c r="BT9627" s="55"/>
      <c r="BU9627" s="55"/>
      <c r="BV9627" s="55"/>
      <c r="BW9627" s="55"/>
      <c r="BX9627" s="55"/>
      <c r="BY9627" s="55"/>
      <c r="BZ9627" s="55"/>
    </row>
    <row r="9628" spans="2:78">
      <c r="B9628" s="55"/>
      <c r="C9628" s="55"/>
      <c r="BM9628" s="55"/>
      <c r="BN9628" s="55"/>
      <c r="BO9628" s="55"/>
      <c r="BP9628" s="55"/>
      <c r="BQ9628" s="55"/>
      <c r="BR9628" s="55"/>
      <c r="BS9628" s="55"/>
      <c r="BT9628" s="55"/>
      <c r="BU9628" s="55"/>
      <c r="BV9628" s="55"/>
      <c r="BW9628" s="55"/>
      <c r="BX9628" s="55"/>
      <c r="BY9628" s="55"/>
      <c r="BZ9628" s="55"/>
    </row>
    <row r="9629" spans="2:78">
      <c r="B9629" s="55"/>
      <c r="C9629" s="55"/>
      <c r="BM9629" s="55"/>
      <c r="BN9629" s="55"/>
      <c r="BO9629" s="55"/>
      <c r="BP9629" s="55"/>
      <c r="BQ9629" s="55"/>
      <c r="BR9629" s="55"/>
      <c r="BS9629" s="55"/>
      <c r="BT9629" s="55"/>
      <c r="BU9629" s="55"/>
      <c r="BV9629" s="55"/>
      <c r="BW9629" s="55"/>
      <c r="BX9629" s="55"/>
      <c r="BY9629" s="55"/>
      <c r="BZ9629" s="55"/>
    </row>
    <row r="9630" spans="2:78">
      <c r="B9630" s="55"/>
      <c r="C9630" s="55"/>
      <c r="BM9630" s="55"/>
      <c r="BN9630" s="55"/>
      <c r="BO9630" s="55"/>
      <c r="BP9630" s="55"/>
      <c r="BQ9630" s="55"/>
      <c r="BR9630" s="55"/>
      <c r="BS9630" s="55"/>
      <c r="BT9630" s="55"/>
      <c r="BU9630" s="55"/>
      <c r="BV9630" s="55"/>
      <c r="BW9630" s="55"/>
      <c r="BX9630" s="55"/>
      <c r="BY9630" s="55"/>
      <c r="BZ9630" s="55"/>
    </row>
    <row r="9631" spans="2:78">
      <c r="B9631" s="55"/>
      <c r="C9631" s="55"/>
      <c r="BM9631" s="55"/>
      <c r="BN9631" s="55"/>
      <c r="BO9631" s="55"/>
      <c r="BP9631" s="55"/>
      <c r="BQ9631" s="55"/>
      <c r="BR9631" s="55"/>
      <c r="BS9631" s="55"/>
      <c r="BT9631" s="55"/>
      <c r="BU9631" s="55"/>
      <c r="BV9631" s="55"/>
      <c r="BW9631" s="55"/>
      <c r="BX9631" s="55"/>
      <c r="BY9631" s="55"/>
      <c r="BZ9631" s="55"/>
    </row>
    <row r="9632" spans="2:78">
      <c r="B9632" s="55"/>
      <c r="C9632" s="55"/>
      <c r="BM9632" s="55"/>
      <c r="BN9632" s="55"/>
      <c r="BO9632" s="55"/>
      <c r="BP9632" s="55"/>
      <c r="BQ9632" s="55"/>
      <c r="BR9632" s="55"/>
      <c r="BS9632" s="55"/>
      <c r="BT9632" s="55"/>
      <c r="BU9632" s="55"/>
      <c r="BV9632" s="55"/>
      <c r="BW9632" s="55"/>
      <c r="BX9632" s="55"/>
      <c r="BY9632" s="55"/>
      <c r="BZ9632" s="55"/>
    </row>
    <row r="9633" spans="2:78">
      <c r="B9633" s="55"/>
      <c r="C9633" s="55"/>
      <c r="BM9633" s="55"/>
      <c r="BN9633" s="55"/>
      <c r="BO9633" s="55"/>
      <c r="BP9633" s="55"/>
      <c r="BQ9633" s="55"/>
      <c r="BR9633" s="55"/>
      <c r="BS9633" s="55"/>
      <c r="BT9633" s="55"/>
      <c r="BU9633" s="55"/>
      <c r="BV9633" s="55"/>
      <c r="BW9633" s="55"/>
      <c r="BX9633" s="55"/>
      <c r="BY9633" s="55"/>
      <c r="BZ9633" s="55"/>
    </row>
    <row r="9634" spans="2:78">
      <c r="B9634" s="55"/>
      <c r="C9634" s="55"/>
      <c r="BM9634" s="55"/>
      <c r="BN9634" s="55"/>
      <c r="BO9634" s="55"/>
      <c r="BP9634" s="55"/>
      <c r="BQ9634" s="55"/>
      <c r="BR9634" s="55"/>
      <c r="BS9634" s="55"/>
      <c r="BT9634" s="55"/>
      <c r="BU9634" s="55"/>
      <c r="BV9634" s="55"/>
      <c r="BW9634" s="55"/>
      <c r="BX9634" s="55"/>
      <c r="BY9634" s="55"/>
      <c r="BZ9634" s="55"/>
    </row>
    <row r="9635" spans="2:78">
      <c r="B9635" s="55"/>
      <c r="C9635" s="55"/>
      <c r="BM9635" s="55"/>
      <c r="BN9635" s="55"/>
      <c r="BO9635" s="55"/>
      <c r="BP9635" s="55"/>
      <c r="BQ9635" s="55"/>
      <c r="BR9635" s="55"/>
      <c r="BS9635" s="55"/>
      <c r="BT9635" s="55"/>
      <c r="BU9635" s="55"/>
      <c r="BV9635" s="55"/>
      <c r="BW9635" s="55"/>
      <c r="BX9635" s="55"/>
      <c r="BY9635" s="55"/>
      <c r="BZ9635" s="55"/>
    </row>
    <row r="9636" spans="2:78">
      <c r="B9636" s="55"/>
      <c r="C9636" s="55"/>
      <c r="BM9636" s="55"/>
      <c r="BN9636" s="55"/>
      <c r="BO9636" s="55"/>
      <c r="BP9636" s="55"/>
      <c r="BQ9636" s="55"/>
      <c r="BR9636" s="55"/>
      <c r="BS9636" s="55"/>
      <c r="BT9636" s="55"/>
      <c r="BU9636" s="55"/>
      <c r="BV9636" s="55"/>
      <c r="BW9636" s="55"/>
      <c r="BX9636" s="55"/>
      <c r="BY9636" s="55"/>
      <c r="BZ9636" s="55"/>
    </row>
    <row r="9637" spans="2:78">
      <c r="B9637" s="55"/>
      <c r="C9637" s="55"/>
      <c r="BM9637" s="55"/>
      <c r="BN9637" s="55"/>
      <c r="BO9637" s="55"/>
      <c r="BP9637" s="55"/>
      <c r="BQ9637" s="55"/>
      <c r="BR9637" s="55"/>
      <c r="BS9637" s="55"/>
      <c r="BT9637" s="55"/>
      <c r="BU9637" s="55"/>
      <c r="BV9637" s="55"/>
      <c r="BW9637" s="55"/>
      <c r="BX9637" s="55"/>
      <c r="BY9637" s="55"/>
      <c r="BZ9637" s="55"/>
    </row>
    <row r="9638" spans="2:78">
      <c r="B9638" s="55"/>
      <c r="C9638" s="55"/>
      <c r="BM9638" s="55"/>
      <c r="BN9638" s="55"/>
      <c r="BO9638" s="55"/>
      <c r="BP9638" s="55"/>
      <c r="BQ9638" s="55"/>
      <c r="BR9638" s="55"/>
      <c r="BS9638" s="55"/>
      <c r="BT9638" s="55"/>
      <c r="BU9638" s="55"/>
      <c r="BV9638" s="55"/>
      <c r="BW9638" s="55"/>
      <c r="BX9638" s="55"/>
      <c r="BY9638" s="55"/>
      <c r="BZ9638" s="55"/>
    </row>
    <row r="9639" spans="2:78">
      <c r="B9639" s="55"/>
      <c r="C9639" s="55"/>
      <c r="BM9639" s="55"/>
      <c r="BN9639" s="55"/>
      <c r="BO9639" s="55"/>
      <c r="BP9639" s="55"/>
      <c r="BQ9639" s="55"/>
      <c r="BR9639" s="55"/>
      <c r="BS9639" s="55"/>
      <c r="BT9639" s="55"/>
      <c r="BU9639" s="55"/>
      <c r="BV9639" s="55"/>
      <c r="BW9639" s="55"/>
      <c r="BX9639" s="55"/>
      <c r="BY9639" s="55"/>
      <c r="BZ9639" s="55"/>
    </row>
    <row r="9640" spans="2:78">
      <c r="B9640" s="55"/>
      <c r="C9640" s="55"/>
      <c r="BM9640" s="55"/>
      <c r="BN9640" s="55"/>
      <c r="BO9640" s="55"/>
      <c r="BP9640" s="55"/>
      <c r="BQ9640" s="55"/>
      <c r="BR9640" s="55"/>
      <c r="BS9640" s="55"/>
      <c r="BT9640" s="55"/>
      <c r="BU9640" s="55"/>
      <c r="BV9640" s="55"/>
      <c r="BW9640" s="55"/>
      <c r="BX9640" s="55"/>
      <c r="BY9640" s="55"/>
      <c r="BZ9640" s="55"/>
    </row>
    <row r="9641" spans="2:78">
      <c r="B9641" s="55"/>
      <c r="C9641" s="55"/>
      <c r="BM9641" s="55"/>
      <c r="BN9641" s="55"/>
      <c r="BO9641" s="55"/>
      <c r="BP9641" s="55"/>
      <c r="BQ9641" s="55"/>
      <c r="BR9641" s="55"/>
      <c r="BS9641" s="55"/>
      <c r="BT9641" s="55"/>
      <c r="BU9641" s="55"/>
      <c r="BV9641" s="55"/>
      <c r="BW9641" s="55"/>
      <c r="BX9641" s="55"/>
      <c r="BY9641" s="55"/>
      <c r="BZ9641" s="55"/>
    </row>
    <row r="9642" spans="2:78">
      <c r="B9642" s="55"/>
      <c r="C9642" s="55"/>
      <c r="BM9642" s="55"/>
      <c r="BN9642" s="55"/>
      <c r="BO9642" s="55"/>
      <c r="BP9642" s="55"/>
      <c r="BQ9642" s="55"/>
      <c r="BR9642" s="55"/>
      <c r="BS9642" s="55"/>
      <c r="BT9642" s="55"/>
      <c r="BU9642" s="55"/>
      <c r="BV9642" s="55"/>
      <c r="BW9642" s="55"/>
      <c r="BX9642" s="55"/>
      <c r="BY9642" s="55"/>
      <c r="BZ9642" s="55"/>
    </row>
    <row r="9643" spans="2:78">
      <c r="B9643" s="55"/>
      <c r="C9643" s="55"/>
      <c r="BM9643" s="55"/>
      <c r="BN9643" s="55"/>
      <c r="BO9643" s="55"/>
      <c r="BP9643" s="55"/>
      <c r="BQ9643" s="55"/>
      <c r="BR9643" s="55"/>
      <c r="BS9643" s="55"/>
      <c r="BT9643" s="55"/>
      <c r="BU9643" s="55"/>
      <c r="BV9643" s="55"/>
      <c r="BW9643" s="55"/>
      <c r="BX9643" s="55"/>
      <c r="BY9643" s="55"/>
      <c r="BZ9643" s="55"/>
    </row>
    <row r="9644" spans="2:78">
      <c r="B9644" s="55"/>
      <c r="C9644" s="55"/>
      <c r="BM9644" s="55"/>
      <c r="BN9644" s="55"/>
      <c r="BO9644" s="55"/>
      <c r="BP9644" s="55"/>
      <c r="BQ9644" s="55"/>
      <c r="BR9644" s="55"/>
      <c r="BS9644" s="55"/>
      <c r="BT9644" s="55"/>
      <c r="BU9644" s="55"/>
      <c r="BV9644" s="55"/>
      <c r="BW9644" s="55"/>
      <c r="BX9644" s="55"/>
      <c r="BY9644" s="55"/>
      <c r="BZ9644" s="55"/>
    </row>
    <row r="9645" spans="2:78">
      <c r="B9645" s="55"/>
      <c r="C9645" s="55"/>
      <c r="BM9645" s="55"/>
      <c r="BN9645" s="55"/>
      <c r="BO9645" s="55"/>
      <c r="BP9645" s="55"/>
      <c r="BQ9645" s="55"/>
      <c r="BR9645" s="55"/>
      <c r="BS9645" s="55"/>
      <c r="BT9645" s="55"/>
      <c r="BU9645" s="55"/>
      <c r="BV9645" s="55"/>
      <c r="BW9645" s="55"/>
      <c r="BX9645" s="55"/>
      <c r="BY9645" s="55"/>
      <c r="BZ9645" s="55"/>
    </row>
    <row r="9646" spans="2:78">
      <c r="B9646" s="55"/>
      <c r="C9646" s="55"/>
      <c r="BM9646" s="55"/>
      <c r="BN9646" s="55"/>
      <c r="BO9646" s="55"/>
      <c r="BP9646" s="55"/>
      <c r="BQ9646" s="55"/>
      <c r="BR9646" s="55"/>
      <c r="BS9646" s="55"/>
      <c r="BT9646" s="55"/>
      <c r="BU9646" s="55"/>
      <c r="BV9646" s="55"/>
      <c r="BW9646" s="55"/>
      <c r="BX9646" s="55"/>
      <c r="BY9646" s="55"/>
      <c r="BZ9646" s="55"/>
    </row>
    <row r="9647" spans="2:78">
      <c r="B9647" s="55"/>
      <c r="C9647" s="55"/>
      <c r="BM9647" s="55"/>
      <c r="BN9647" s="55"/>
      <c r="BO9647" s="55"/>
      <c r="BP9647" s="55"/>
      <c r="BQ9647" s="55"/>
      <c r="BR9647" s="55"/>
      <c r="BS9647" s="55"/>
      <c r="BT9647" s="55"/>
      <c r="BU9647" s="55"/>
      <c r="BV9647" s="55"/>
      <c r="BW9647" s="55"/>
      <c r="BX9647" s="55"/>
      <c r="BY9647" s="55"/>
      <c r="BZ9647" s="55"/>
    </row>
    <row r="9648" spans="2:78">
      <c r="B9648" s="55"/>
      <c r="C9648" s="55"/>
      <c r="BM9648" s="55"/>
      <c r="BN9648" s="55"/>
      <c r="BO9648" s="55"/>
      <c r="BP9648" s="55"/>
      <c r="BQ9648" s="55"/>
      <c r="BR9648" s="55"/>
      <c r="BS9648" s="55"/>
      <c r="BT9648" s="55"/>
      <c r="BU9648" s="55"/>
      <c r="BV9648" s="55"/>
      <c r="BW9648" s="55"/>
      <c r="BX9648" s="55"/>
      <c r="BY9648" s="55"/>
      <c r="BZ9648" s="55"/>
    </row>
    <row r="9649" spans="2:78">
      <c r="B9649" s="55"/>
      <c r="C9649" s="55"/>
      <c r="BM9649" s="55"/>
      <c r="BN9649" s="55"/>
      <c r="BO9649" s="55"/>
      <c r="BP9649" s="55"/>
      <c r="BQ9649" s="55"/>
      <c r="BR9649" s="55"/>
      <c r="BS9649" s="55"/>
      <c r="BT9649" s="55"/>
      <c r="BU9649" s="55"/>
      <c r="BV9649" s="55"/>
      <c r="BW9649" s="55"/>
      <c r="BX9649" s="55"/>
      <c r="BY9649" s="55"/>
      <c r="BZ9649" s="55"/>
    </row>
    <row r="9650" spans="2:78">
      <c r="B9650" s="55"/>
      <c r="C9650" s="55"/>
      <c r="BM9650" s="55"/>
      <c r="BN9650" s="55"/>
      <c r="BO9650" s="55"/>
      <c r="BP9650" s="55"/>
      <c r="BQ9650" s="55"/>
      <c r="BR9650" s="55"/>
      <c r="BS9650" s="55"/>
      <c r="BT9650" s="55"/>
      <c r="BU9650" s="55"/>
      <c r="BV9650" s="55"/>
      <c r="BW9650" s="55"/>
      <c r="BX9650" s="55"/>
      <c r="BY9650" s="55"/>
      <c r="BZ9650" s="55"/>
    </row>
    <row r="9651" spans="2:78">
      <c r="B9651" s="55"/>
      <c r="C9651" s="55"/>
      <c r="BM9651" s="55"/>
      <c r="BN9651" s="55"/>
      <c r="BO9651" s="55"/>
      <c r="BP9651" s="55"/>
      <c r="BQ9651" s="55"/>
      <c r="BR9651" s="55"/>
      <c r="BS9651" s="55"/>
      <c r="BT9651" s="55"/>
      <c r="BU9651" s="55"/>
      <c r="BV9651" s="55"/>
      <c r="BW9651" s="55"/>
      <c r="BX9651" s="55"/>
      <c r="BY9651" s="55"/>
      <c r="BZ9651" s="55"/>
    </row>
    <row r="9652" spans="2:78">
      <c r="B9652" s="55"/>
      <c r="C9652" s="55"/>
      <c r="BM9652" s="55"/>
      <c r="BN9652" s="55"/>
      <c r="BO9652" s="55"/>
      <c r="BP9652" s="55"/>
      <c r="BQ9652" s="55"/>
      <c r="BR9652" s="55"/>
      <c r="BS9652" s="55"/>
      <c r="BT9652" s="55"/>
      <c r="BU9652" s="55"/>
      <c r="BV9652" s="55"/>
      <c r="BW9652" s="55"/>
      <c r="BX9652" s="55"/>
      <c r="BY9652" s="55"/>
      <c r="BZ9652" s="55"/>
    </row>
    <row r="9653" spans="2:78">
      <c r="B9653" s="55"/>
      <c r="C9653" s="55"/>
      <c r="BM9653" s="55"/>
      <c r="BN9653" s="55"/>
      <c r="BO9653" s="55"/>
      <c r="BP9653" s="55"/>
      <c r="BQ9653" s="55"/>
      <c r="BR9653" s="55"/>
      <c r="BS9653" s="55"/>
      <c r="BT9653" s="55"/>
      <c r="BU9653" s="55"/>
      <c r="BV9653" s="55"/>
      <c r="BW9653" s="55"/>
      <c r="BX9653" s="55"/>
      <c r="BY9653" s="55"/>
      <c r="BZ9653" s="55"/>
    </row>
    <row r="9654" spans="2:78">
      <c r="B9654" s="55"/>
      <c r="C9654" s="55"/>
      <c r="BM9654" s="55"/>
      <c r="BN9654" s="55"/>
      <c r="BO9654" s="55"/>
      <c r="BP9654" s="55"/>
      <c r="BQ9654" s="55"/>
      <c r="BR9654" s="55"/>
      <c r="BS9654" s="55"/>
      <c r="BT9654" s="55"/>
      <c r="BU9654" s="55"/>
      <c r="BV9654" s="55"/>
      <c r="BW9654" s="55"/>
      <c r="BX9654" s="55"/>
      <c r="BY9654" s="55"/>
      <c r="BZ9654" s="55"/>
    </row>
    <row r="9655" spans="2:78">
      <c r="B9655" s="55"/>
      <c r="C9655" s="55"/>
      <c r="BM9655" s="55"/>
      <c r="BN9655" s="55"/>
      <c r="BO9655" s="55"/>
      <c r="BP9655" s="55"/>
      <c r="BQ9655" s="55"/>
      <c r="BR9655" s="55"/>
      <c r="BS9655" s="55"/>
      <c r="BT9655" s="55"/>
      <c r="BU9655" s="55"/>
      <c r="BV9655" s="55"/>
      <c r="BW9655" s="55"/>
      <c r="BX9655" s="55"/>
      <c r="BY9655" s="55"/>
      <c r="BZ9655" s="55"/>
    </row>
    <row r="9656" spans="2:78">
      <c r="B9656" s="55"/>
      <c r="C9656" s="55"/>
      <c r="BM9656" s="55"/>
      <c r="BN9656" s="55"/>
      <c r="BO9656" s="55"/>
      <c r="BP9656" s="55"/>
      <c r="BQ9656" s="55"/>
      <c r="BR9656" s="55"/>
      <c r="BS9656" s="55"/>
      <c r="BT9656" s="55"/>
      <c r="BU9656" s="55"/>
      <c r="BV9656" s="55"/>
      <c r="BW9656" s="55"/>
      <c r="BX9656" s="55"/>
      <c r="BY9656" s="55"/>
      <c r="BZ9656" s="55"/>
    </row>
    <row r="9657" spans="2:78">
      <c r="B9657" s="55"/>
      <c r="C9657" s="55"/>
      <c r="BM9657" s="55"/>
      <c r="BN9657" s="55"/>
      <c r="BO9657" s="55"/>
      <c r="BP9657" s="55"/>
      <c r="BQ9657" s="55"/>
      <c r="BR9657" s="55"/>
      <c r="BS9657" s="55"/>
      <c r="BT9657" s="55"/>
      <c r="BU9657" s="55"/>
      <c r="BV9657" s="55"/>
      <c r="BW9657" s="55"/>
      <c r="BX9657" s="55"/>
      <c r="BY9657" s="55"/>
      <c r="BZ9657" s="55"/>
    </row>
    <row r="9658" spans="2:78">
      <c r="B9658" s="55"/>
      <c r="C9658" s="55"/>
      <c r="BM9658" s="55"/>
      <c r="BN9658" s="55"/>
      <c r="BO9658" s="55"/>
      <c r="BP9658" s="55"/>
      <c r="BQ9658" s="55"/>
      <c r="BR9658" s="55"/>
      <c r="BS9658" s="55"/>
      <c r="BT9658" s="55"/>
      <c r="BU9658" s="55"/>
      <c r="BV9658" s="55"/>
      <c r="BW9658" s="55"/>
      <c r="BX9658" s="55"/>
      <c r="BY9658" s="55"/>
      <c r="BZ9658" s="55"/>
    </row>
    <row r="9659" spans="2:78">
      <c r="B9659" s="55"/>
      <c r="C9659" s="55"/>
      <c r="BM9659" s="55"/>
      <c r="BN9659" s="55"/>
      <c r="BO9659" s="55"/>
      <c r="BP9659" s="55"/>
      <c r="BQ9659" s="55"/>
      <c r="BR9659" s="55"/>
      <c r="BS9659" s="55"/>
      <c r="BT9659" s="55"/>
      <c r="BU9659" s="55"/>
      <c r="BV9659" s="55"/>
      <c r="BW9659" s="55"/>
      <c r="BX9659" s="55"/>
      <c r="BY9659" s="55"/>
      <c r="BZ9659" s="55"/>
    </row>
    <row r="9660" spans="2:78">
      <c r="B9660" s="55"/>
      <c r="C9660" s="55"/>
      <c r="BM9660" s="55"/>
      <c r="BN9660" s="55"/>
      <c r="BO9660" s="55"/>
      <c r="BP9660" s="55"/>
      <c r="BQ9660" s="55"/>
      <c r="BR9660" s="55"/>
      <c r="BS9660" s="55"/>
      <c r="BT9660" s="55"/>
      <c r="BU9660" s="55"/>
      <c r="BV9660" s="55"/>
      <c r="BW9660" s="55"/>
      <c r="BX9660" s="55"/>
      <c r="BY9660" s="55"/>
      <c r="BZ9660" s="55"/>
    </row>
    <row r="9661" spans="2:78">
      <c r="B9661" s="55"/>
      <c r="C9661" s="55"/>
      <c r="BM9661" s="55"/>
      <c r="BN9661" s="55"/>
      <c r="BO9661" s="55"/>
      <c r="BP9661" s="55"/>
      <c r="BQ9661" s="55"/>
      <c r="BR9661" s="55"/>
      <c r="BS9661" s="55"/>
      <c r="BT9661" s="55"/>
      <c r="BU9661" s="55"/>
      <c r="BV9661" s="55"/>
      <c r="BW9661" s="55"/>
      <c r="BX9661" s="55"/>
      <c r="BY9661" s="55"/>
      <c r="BZ9661" s="55"/>
    </row>
    <row r="9662" spans="2:78">
      <c r="B9662" s="55"/>
      <c r="C9662" s="55"/>
      <c r="BM9662" s="55"/>
      <c r="BN9662" s="55"/>
      <c r="BO9662" s="55"/>
      <c r="BP9662" s="55"/>
      <c r="BQ9662" s="55"/>
      <c r="BR9662" s="55"/>
      <c r="BS9662" s="55"/>
      <c r="BT9662" s="55"/>
      <c r="BU9662" s="55"/>
      <c r="BV9662" s="55"/>
      <c r="BW9662" s="55"/>
      <c r="BX9662" s="55"/>
      <c r="BY9662" s="55"/>
      <c r="BZ9662" s="55"/>
    </row>
    <row r="9663" spans="2:78">
      <c r="B9663" s="55"/>
      <c r="C9663" s="55"/>
      <c r="BM9663" s="55"/>
      <c r="BN9663" s="55"/>
      <c r="BO9663" s="55"/>
      <c r="BP9663" s="55"/>
      <c r="BQ9663" s="55"/>
      <c r="BR9663" s="55"/>
      <c r="BS9663" s="55"/>
      <c r="BT9663" s="55"/>
      <c r="BU9663" s="55"/>
      <c r="BV9663" s="55"/>
      <c r="BW9663" s="55"/>
      <c r="BX9663" s="55"/>
      <c r="BY9663" s="55"/>
      <c r="BZ9663" s="55"/>
    </row>
    <row r="9664" spans="2:78">
      <c r="B9664" s="55"/>
      <c r="C9664" s="55"/>
      <c r="BM9664" s="55"/>
      <c r="BN9664" s="55"/>
      <c r="BO9664" s="55"/>
      <c r="BP9664" s="55"/>
      <c r="BQ9664" s="55"/>
      <c r="BR9664" s="55"/>
      <c r="BS9664" s="55"/>
      <c r="BT9664" s="55"/>
      <c r="BU9664" s="55"/>
      <c r="BV9664" s="55"/>
      <c r="BW9664" s="55"/>
      <c r="BX9664" s="55"/>
      <c r="BY9664" s="55"/>
      <c r="BZ9664" s="55"/>
    </row>
    <row r="9665" spans="2:78">
      <c r="B9665" s="55"/>
      <c r="C9665" s="55"/>
      <c r="BM9665" s="55"/>
      <c r="BN9665" s="55"/>
      <c r="BO9665" s="55"/>
      <c r="BP9665" s="55"/>
      <c r="BQ9665" s="55"/>
      <c r="BR9665" s="55"/>
      <c r="BS9665" s="55"/>
      <c r="BT9665" s="55"/>
      <c r="BU9665" s="55"/>
      <c r="BV9665" s="55"/>
      <c r="BW9665" s="55"/>
      <c r="BX9665" s="55"/>
      <c r="BY9665" s="55"/>
      <c r="BZ9665" s="55"/>
    </row>
    <row r="9666" spans="2:78">
      <c r="B9666" s="55"/>
      <c r="C9666" s="55"/>
      <c r="BM9666" s="55"/>
      <c r="BN9666" s="55"/>
      <c r="BO9666" s="55"/>
      <c r="BP9666" s="55"/>
      <c r="BQ9666" s="55"/>
      <c r="BR9666" s="55"/>
      <c r="BS9666" s="55"/>
      <c r="BT9666" s="55"/>
      <c r="BU9666" s="55"/>
      <c r="BV9666" s="55"/>
      <c r="BW9666" s="55"/>
      <c r="BX9666" s="55"/>
      <c r="BY9666" s="55"/>
      <c r="BZ9666" s="55"/>
    </row>
    <row r="9667" spans="2:78">
      <c r="B9667" s="55"/>
      <c r="C9667" s="55"/>
      <c r="BM9667" s="55"/>
      <c r="BN9667" s="55"/>
      <c r="BO9667" s="55"/>
      <c r="BP9667" s="55"/>
      <c r="BQ9667" s="55"/>
      <c r="BR9667" s="55"/>
      <c r="BS9667" s="55"/>
      <c r="BT9667" s="55"/>
      <c r="BU9667" s="55"/>
      <c r="BV9667" s="55"/>
      <c r="BW9667" s="55"/>
      <c r="BX9667" s="55"/>
      <c r="BY9667" s="55"/>
      <c r="BZ9667" s="55"/>
    </row>
    <row r="9668" spans="2:78">
      <c r="B9668" s="55"/>
      <c r="C9668" s="55"/>
      <c r="BM9668" s="55"/>
      <c r="BN9668" s="55"/>
      <c r="BO9668" s="55"/>
      <c r="BP9668" s="55"/>
      <c r="BQ9668" s="55"/>
      <c r="BR9668" s="55"/>
      <c r="BS9668" s="55"/>
      <c r="BT9668" s="55"/>
      <c r="BU9668" s="55"/>
      <c r="BV9668" s="55"/>
      <c r="BW9668" s="55"/>
      <c r="BX9668" s="55"/>
      <c r="BY9668" s="55"/>
      <c r="BZ9668" s="55"/>
    </row>
    <row r="9669" spans="2:78">
      <c r="B9669" s="55"/>
      <c r="C9669" s="55"/>
      <c r="BM9669" s="55"/>
      <c r="BN9669" s="55"/>
      <c r="BO9669" s="55"/>
      <c r="BP9669" s="55"/>
      <c r="BQ9669" s="55"/>
      <c r="BR9669" s="55"/>
      <c r="BS9669" s="55"/>
      <c r="BT9669" s="55"/>
      <c r="BU9669" s="55"/>
      <c r="BV9669" s="55"/>
      <c r="BW9669" s="55"/>
      <c r="BX9669" s="55"/>
      <c r="BY9669" s="55"/>
      <c r="BZ9669" s="55"/>
    </row>
    <row r="9670" spans="2:78">
      <c r="B9670" s="55"/>
      <c r="C9670" s="55"/>
      <c r="BM9670" s="55"/>
      <c r="BN9670" s="55"/>
      <c r="BO9670" s="55"/>
      <c r="BP9670" s="55"/>
      <c r="BQ9670" s="55"/>
      <c r="BR9670" s="55"/>
      <c r="BS9670" s="55"/>
      <c r="BT9670" s="55"/>
      <c r="BU9670" s="55"/>
      <c r="BV9670" s="55"/>
      <c r="BW9670" s="55"/>
      <c r="BX9670" s="55"/>
      <c r="BY9670" s="55"/>
      <c r="BZ9670" s="55"/>
    </row>
    <row r="9671" spans="2:78">
      <c r="B9671" s="55"/>
      <c r="C9671" s="55"/>
      <c r="BM9671" s="55"/>
      <c r="BN9671" s="55"/>
      <c r="BO9671" s="55"/>
      <c r="BP9671" s="55"/>
      <c r="BQ9671" s="55"/>
      <c r="BR9671" s="55"/>
      <c r="BS9671" s="55"/>
      <c r="BT9671" s="55"/>
      <c r="BU9671" s="55"/>
      <c r="BV9671" s="55"/>
      <c r="BW9671" s="55"/>
      <c r="BX9671" s="55"/>
      <c r="BY9671" s="55"/>
      <c r="BZ9671" s="55"/>
    </row>
    <row r="9672" spans="2:78">
      <c r="B9672" s="55"/>
      <c r="C9672" s="55"/>
      <c r="BM9672" s="55"/>
      <c r="BN9672" s="55"/>
      <c r="BO9672" s="55"/>
      <c r="BP9672" s="55"/>
      <c r="BQ9672" s="55"/>
      <c r="BR9672" s="55"/>
      <c r="BS9672" s="55"/>
      <c r="BT9672" s="55"/>
      <c r="BU9672" s="55"/>
      <c r="BV9672" s="55"/>
      <c r="BW9672" s="55"/>
      <c r="BX9672" s="55"/>
      <c r="BY9672" s="55"/>
      <c r="BZ9672" s="55"/>
    </row>
    <row r="9673" spans="2:78">
      <c r="B9673" s="55"/>
      <c r="C9673" s="55"/>
      <c r="BM9673" s="55"/>
      <c r="BN9673" s="55"/>
      <c r="BO9673" s="55"/>
      <c r="BP9673" s="55"/>
      <c r="BQ9673" s="55"/>
      <c r="BR9673" s="55"/>
      <c r="BS9673" s="55"/>
      <c r="BT9673" s="55"/>
      <c r="BU9673" s="55"/>
      <c r="BV9673" s="55"/>
      <c r="BW9673" s="55"/>
      <c r="BX9673" s="55"/>
      <c r="BY9673" s="55"/>
      <c r="BZ9673" s="55"/>
    </row>
    <row r="9674" spans="2:78">
      <c r="B9674" s="55"/>
      <c r="C9674" s="55"/>
      <c r="BM9674" s="55"/>
      <c r="BN9674" s="55"/>
      <c r="BO9674" s="55"/>
      <c r="BP9674" s="55"/>
      <c r="BQ9674" s="55"/>
      <c r="BR9674" s="55"/>
      <c r="BS9674" s="55"/>
      <c r="BT9674" s="55"/>
      <c r="BU9674" s="55"/>
      <c r="BV9674" s="55"/>
      <c r="BW9674" s="55"/>
      <c r="BX9674" s="55"/>
      <c r="BY9674" s="55"/>
      <c r="BZ9674" s="55"/>
    </row>
    <row r="9675" spans="2:78">
      <c r="B9675" s="55"/>
      <c r="C9675" s="55"/>
      <c r="BM9675" s="55"/>
      <c r="BN9675" s="55"/>
      <c r="BO9675" s="55"/>
      <c r="BP9675" s="55"/>
      <c r="BQ9675" s="55"/>
      <c r="BR9675" s="55"/>
      <c r="BS9675" s="55"/>
      <c r="BT9675" s="55"/>
      <c r="BU9675" s="55"/>
      <c r="BV9675" s="55"/>
      <c r="BW9675" s="55"/>
      <c r="BX9675" s="55"/>
      <c r="BY9675" s="55"/>
      <c r="BZ9675" s="55"/>
    </row>
    <row r="9676" spans="2:78">
      <c r="B9676" s="55"/>
      <c r="C9676" s="55"/>
      <c r="BM9676" s="55"/>
      <c r="BN9676" s="55"/>
      <c r="BO9676" s="55"/>
      <c r="BP9676" s="55"/>
      <c r="BQ9676" s="55"/>
      <c r="BR9676" s="55"/>
      <c r="BS9676" s="55"/>
      <c r="BT9676" s="55"/>
      <c r="BU9676" s="55"/>
      <c r="BV9676" s="55"/>
      <c r="BW9676" s="55"/>
      <c r="BX9676" s="55"/>
      <c r="BY9676" s="55"/>
      <c r="BZ9676" s="55"/>
    </row>
    <row r="9677" spans="2:78">
      <c r="B9677" s="55"/>
      <c r="C9677" s="55"/>
      <c r="BM9677" s="55"/>
      <c r="BN9677" s="55"/>
      <c r="BO9677" s="55"/>
      <c r="BP9677" s="55"/>
      <c r="BQ9677" s="55"/>
      <c r="BR9677" s="55"/>
      <c r="BS9677" s="55"/>
      <c r="BT9677" s="55"/>
      <c r="BU9677" s="55"/>
      <c r="BV9677" s="55"/>
      <c r="BW9677" s="55"/>
      <c r="BX9677" s="55"/>
      <c r="BY9677" s="55"/>
      <c r="BZ9677" s="55"/>
    </row>
    <row r="9678" spans="2:78">
      <c r="B9678" s="55"/>
      <c r="C9678" s="55"/>
      <c r="BM9678" s="55"/>
      <c r="BN9678" s="55"/>
      <c r="BO9678" s="55"/>
      <c r="BP9678" s="55"/>
      <c r="BQ9678" s="55"/>
      <c r="BR9678" s="55"/>
      <c r="BS9678" s="55"/>
      <c r="BT9678" s="55"/>
      <c r="BU9678" s="55"/>
      <c r="BV9678" s="55"/>
      <c r="BW9678" s="55"/>
      <c r="BX9678" s="55"/>
      <c r="BY9678" s="55"/>
      <c r="BZ9678" s="55"/>
    </row>
    <row r="9679" spans="2:78">
      <c r="B9679" s="55"/>
      <c r="C9679" s="55"/>
      <c r="BM9679" s="55"/>
      <c r="BN9679" s="55"/>
      <c r="BO9679" s="55"/>
      <c r="BP9679" s="55"/>
      <c r="BQ9679" s="55"/>
      <c r="BR9679" s="55"/>
      <c r="BS9679" s="55"/>
      <c r="BT9679" s="55"/>
      <c r="BU9679" s="55"/>
      <c r="BV9679" s="55"/>
      <c r="BW9679" s="55"/>
      <c r="BX9679" s="55"/>
      <c r="BY9679" s="55"/>
      <c r="BZ9679" s="55"/>
    </row>
    <row r="9680" spans="2:78">
      <c r="B9680" s="55"/>
      <c r="C9680" s="55"/>
      <c r="BM9680" s="55"/>
      <c r="BN9680" s="55"/>
      <c r="BO9680" s="55"/>
      <c r="BP9680" s="55"/>
      <c r="BQ9680" s="55"/>
      <c r="BR9680" s="55"/>
      <c r="BS9680" s="55"/>
      <c r="BT9680" s="55"/>
      <c r="BU9680" s="55"/>
      <c r="BV9680" s="55"/>
      <c r="BW9680" s="55"/>
      <c r="BX9680" s="55"/>
      <c r="BY9680" s="55"/>
      <c r="BZ9680" s="55"/>
    </row>
    <row r="9681" spans="2:78">
      <c r="B9681" s="55"/>
      <c r="C9681" s="55"/>
      <c r="BM9681" s="55"/>
      <c r="BN9681" s="55"/>
      <c r="BO9681" s="55"/>
      <c r="BP9681" s="55"/>
      <c r="BQ9681" s="55"/>
      <c r="BR9681" s="55"/>
      <c r="BS9681" s="55"/>
      <c r="BT9681" s="55"/>
      <c r="BU9681" s="55"/>
      <c r="BV9681" s="55"/>
      <c r="BW9681" s="55"/>
      <c r="BX9681" s="55"/>
      <c r="BY9681" s="55"/>
      <c r="BZ9681" s="55"/>
    </row>
    <row r="9682" spans="2:78">
      <c r="B9682" s="55"/>
      <c r="C9682" s="55"/>
      <c r="BM9682" s="55"/>
      <c r="BN9682" s="55"/>
      <c r="BO9682" s="55"/>
      <c r="BP9682" s="55"/>
      <c r="BQ9682" s="55"/>
      <c r="BR9682" s="55"/>
      <c r="BS9682" s="55"/>
      <c r="BT9682" s="55"/>
      <c r="BU9682" s="55"/>
      <c r="BV9682" s="55"/>
      <c r="BW9682" s="55"/>
      <c r="BX9682" s="55"/>
      <c r="BY9682" s="55"/>
      <c r="BZ9682" s="55"/>
    </row>
    <row r="9683" spans="2:78">
      <c r="B9683" s="55"/>
      <c r="C9683" s="55"/>
      <c r="BM9683" s="55"/>
      <c r="BN9683" s="55"/>
      <c r="BO9683" s="55"/>
      <c r="BP9683" s="55"/>
      <c r="BQ9683" s="55"/>
      <c r="BR9683" s="55"/>
      <c r="BS9683" s="55"/>
      <c r="BT9683" s="55"/>
      <c r="BU9683" s="55"/>
      <c r="BV9683" s="55"/>
      <c r="BW9683" s="55"/>
      <c r="BX9683" s="55"/>
      <c r="BY9683" s="55"/>
      <c r="BZ9683" s="55"/>
    </row>
    <row r="9684" spans="2:78">
      <c r="B9684" s="55"/>
      <c r="C9684" s="55"/>
      <c r="BM9684" s="55"/>
      <c r="BN9684" s="55"/>
      <c r="BO9684" s="55"/>
      <c r="BP9684" s="55"/>
      <c r="BQ9684" s="55"/>
      <c r="BR9684" s="55"/>
      <c r="BS9684" s="55"/>
      <c r="BT9684" s="55"/>
      <c r="BU9684" s="55"/>
      <c r="BV9684" s="55"/>
      <c r="BW9684" s="55"/>
      <c r="BX9684" s="55"/>
      <c r="BY9684" s="55"/>
      <c r="BZ9684" s="55"/>
    </row>
    <row r="9685" spans="2:78">
      <c r="B9685" s="55"/>
      <c r="C9685" s="55"/>
      <c r="BM9685" s="55"/>
      <c r="BN9685" s="55"/>
      <c r="BO9685" s="55"/>
      <c r="BP9685" s="55"/>
      <c r="BQ9685" s="55"/>
      <c r="BR9685" s="55"/>
      <c r="BS9685" s="55"/>
      <c r="BT9685" s="55"/>
      <c r="BU9685" s="55"/>
      <c r="BV9685" s="55"/>
      <c r="BW9685" s="55"/>
      <c r="BX9685" s="55"/>
      <c r="BY9685" s="55"/>
      <c r="BZ9685" s="55"/>
    </row>
    <row r="9686" spans="2:78">
      <c r="B9686" s="55"/>
      <c r="C9686" s="55"/>
      <c r="BM9686" s="55"/>
      <c r="BN9686" s="55"/>
      <c r="BO9686" s="55"/>
      <c r="BP9686" s="55"/>
      <c r="BQ9686" s="55"/>
      <c r="BR9686" s="55"/>
      <c r="BS9686" s="55"/>
      <c r="BT9686" s="55"/>
      <c r="BU9686" s="55"/>
      <c r="BV9686" s="55"/>
      <c r="BW9686" s="55"/>
      <c r="BX9686" s="55"/>
      <c r="BY9686" s="55"/>
      <c r="BZ9686" s="55"/>
    </row>
    <row r="9687" spans="2:78">
      <c r="B9687" s="55"/>
      <c r="C9687" s="55"/>
      <c r="BM9687" s="55"/>
      <c r="BN9687" s="55"/>
      <c r="BO9687" s="55"/>
      <c r="BP9687" s="55"/>
      <c r="BQ9687" s="55"/>
      <c r="BR9687" s="55"/>
      <c r="BS9687" s="55"/>
      <c r="BT9687" s="55"/>
      <c r="BU9687" s="55"/>
      <c r="BV9687" s="55"/>
      <c r="BW9687" s="55"/>
      <c r="BX9687" s="55"/>
      <c r="BY9687" s="55"/>
      <c r="BZ9687" s="55"/>
    </row>
    <row r="9688" spans="2:78">
      <c r="B9688" s="55"/>
      <c r="C9688" s="55"/>
      <c r="BM9688" s="55"/>
      <c r="BN9688" s="55"/>
      <c r="BO9688" s="55"/>
      <c r="BP9688" s="55"/>
      <c r="BQ9688" s="55"/>
      <c r="BR9688" s="55"/>
      <c r="BS9688" s="55"/>
      <c r="BT9688" s="55"/>
      <c r="BU9688" s="55"/>
      <c r="BV9688" s="55"/>
      <c r="BW9688" s="55"/>
      <c r="BX9688" s="55"/>
      <c r="BY9688" s="55"/>
      <c r="BZ9688" s="55"/>
    </row>
    <row r="9689" spans="2:78">
      <c r="B9689" s="55"/>
      <c r="C9689" s="55"/>
      <c r="BM9689" s="55"/>
      <c r="BN9689" s="55"/>
      <c r="BO9689" s="55"/>
      <c r="BP9689" s="55"/>
      <c r="BQ9689" s="55"/>
      <c r="BR9689" s="55"/>
      <c r="BS9689" s="55"/>
      <c r="BT9689" s="55"/>
      <c r="BU9689" s="55"/>
      <c r="BV9689" s="55"/>
      <c r="BW9689" s="55"/>
      <c r="BX9689" s="55"/>
      <c r="BY9689" s="55"/>
      <c r="BZ9689" s="55"/>
    </row>
    <row r="9690" spans="2:78">
      <c r="B9690" s="55"/>
      <c r="C9690" s="55"/>
      <c r="BM9690" s="55"/>
      <c r="BN9690" s="55"/>
      <c r="BO9690" s="55"/>
      <c r="BP9690" s="55"/>
      <c r="BQ9690" s="55"/>
      <c r="BR9690" s="55"/>
      <c r="BS9690" s="55"/>
      <c r="BT9690" s="55"/>
      <c r="BU9690" s="55"/>
      <c r="BV9690" s="55"/>
      <c r="BW9690" s="55"/>
      <c r="BX9690" s="55"/>
      <c r="BY9690" s="55"/>
      <c r="BZ9690" s="55"/>
    </row>
    <row r="9691" spans="2:78">
      <c r="B9691" s="55"/>
      <c r="C9691" s="55"/>
      <c r="BM9691" s="55"/>
      <c r="BN9691" s="55"/>
      <c r="BO9691" s="55"/>
      <c r="BP9691" s="55"/>
      <c r="BQ9691" s="55"/>
      <c r="BR9691" s="55"/>
      <c r="BS9691" s="55"/>
      <c r="BT9691" s="55"/>
      <c r="BU9691" s="55"/>
      <c r="BV9691" s="55"/>
      <c r="BW9691" s="55"/>
      <c r="BX9691" s="55"/>
      <c r="BY9691" s="55"/>
      <c r="BZ9691" s="55"/>
    </row>
    <row r="9692" spans="2:78">
      <c r="B9692" s="55"/>
      <c r="C9692" s="55"/>
      <c r="BM9692" s="55"/>
      <c r="BN9692" s="55"/>
      <c r="BO9692" s="55"/>
      <c r="BP9692" s="55"/>
      <c r="BQ9692" s="55"/>
      <c r="BR9692" s="55"/>
      <c r="BS9692" s="55"/>
      <c r="BT9692" s="55"/>
      <c r="BU9692" s="55"/>
      <c r="BV9692" s="55"/>
      <c r="BW9692" s="55"/>
      <c r="BX9692" s="55"/>
      <c r="BY9692" s="55"/>
      <c r="BZ9692" s="55"/>
    </row>
    <row r="9693" spans="2:78">
      <c r="B9693" s="55"/>
      <c r="C9693" s="55"/>
      <c r="BM9693" s="55"/>
      <c r="BN9693" s="55"/>
      <c r="BO9693" s="55"/>
      <c r="BP9693" s="55"/>
      <c r="BQ9693" s="55"/>
      <c r="BR9693" s="55"/>
      <c r="BS9693" s="55"/>
      <c r="BT9693" s="55"/>
      <c r="BU9693" s="55"/>
      <c r="BV9693" s="55"/>
      <c r="BW9693" s="55"/>
      <c r="BX9693" s="55"/>
      <c r="BY9693" s="55"/>
      <c r="BZ9693" s="55"/>
    </row>
    <row r="9694" spans="2:78">
      <c r="B9694" s="55"/>
      <c r="C9694" s="55"/>
      <c r="BM9694" s="55"/>
      <c r="BN9694" s="55"/>
      <c r="BO9694" s="55"/>
      <c r="BP9694" s="55"/>
      <c r="BQ9694" s="55"/>
      <c r="BR9694" s="55"/>
      <c r="BS9694" s="55"/>
      <c r="BT9694" s="55"/>
      <c r="BU9694" s="55"/>
      <c r="BV9694" s="55"/>
      <c r="BW9694" s="55"/>
      <c r="BX9694" s="55"/>
      <c r="BY9694" s="55"/>
      <c r="BZ9694" s="55"/>
    </row>
    <row r="9695" spans="2:78">
      <c r="B9695" s="55"/>
      <c r="C9695" s="55"/>
      <c r="BM9695" s="55"/>
      <c r="BN9695" s="55"/>
      <c r="BO9695" s="55"/>
      <c r="BP9695" s="55"/>
      <c r="BQ9695" s="55"/>
      <c r="BR9695" s="55"/>
      <c r="BS9695" s="55"/>
      <c r="BT9695" s="55"/>
      <c r="BU9695" s="55"/>
      <c r="BV9695" s="55"/>
      <c r="BW9695" s="55"/>
      <c r="BX9695" s="55"/>
      <c r="BY9695" s="55"/>
      <c r="BZ9695" s="55"/>
    </row>
    <row r="9696" spans="2:78">
      <c r="B9696" s="55"/>
      <c r="C9696" s="55"/>
      <c r="BM9696" s="55"/>
      <c r="BN9696" s="55"/>
      <c r="BO9696" s="55"/>
      <c r="BP9696" s="55"/>
      <c r="BQ9696" s="55"/>
      <c r="BR9696" s="55"/>
      <c r="BS9696" s="55"/>
      <c r="BT9696" s="55"/>
      <c r="BU9696" s="55"/>
      <c r="BV9696" s="55"/>
      <c r="BW9696" s="55"/>
      <c r="BX9696" s="55"/>
      <c r="BY9696" s="55"/>
      <c r="BZ9696" s="55"/>
    </row>
    <row r="9697" spans="2:78">
      <c r="B9697" s="55"/>
      <c r="C9697" s="55"/>
      <c r="BM9697" s="55"/>
      <c r="BN9697" s="55"/>
      <c r="BO9697" s="55"/>
      <c r="BP9697" s="55"/>
      <c r="BQ9697" s="55"/>
      <c r="BR9697" s="55"/>
      <c r="BS9697" s="55"/>
      <c r="BT9697" s="55"/>
      <c r="BU9697" s="55"/>
      <c r="BV9697" s="55"/>
      <c r="BW9697" s="55"/>
      <c r="BX9697" s="55"/>
      <c r="BY9697" s="55"/>
      <c r="BZ9697" s="55"/>
    </row>
    <row r="9698" spans="2:78">
      <c r="B9698" s="55"/>
      <c r="C9698" s="55"/>
      <c r="BM9698" s="55"/>
      <c r="BN9698" s="55"/>
      <c r="BO9698" s="55"/>
      <c r="BP9698" s="55"/>
      <c r="BQ9698" s="55"/>
      <c r="BR9698" s="55"/>
      <c r="BS9698" s="55"/>
      <c r="BT9698" s="55"/>
      <c r="BU9698" s="55"/>
      <c r="BV9698" s="55"/>
      <c r="BW9698" s="55"/>
      <c r="BX9698" s="55"/>
      <c r="BY9698" s="55"/>
      <c r="BZ9698" s="55"/>
    </row>
    <row r="9699" spans="2:78">
      <c r="B9699" s="55"/>
      <c r="C9699" s="55"/>
      <c r="BM9699" s="55"/>
      <c r="BN9699" s="55"/>
      <c r="BO9699" s="55"/>
      <c r="BP9699" s="55"/>
      <c r="BQ9699" s="55"/>
      <c r="BR9699" s="55"/>
      <c r="BS9699" s="55"/>
      <c r="BT9699" s="55"/>
      <c r="BU9699" s="55"/>
      <c r="BV9699" s="55"/>
      <c r="BW9699" s="55"/>
      <c r="BX9699" s="55"/>
      <c r="BY9699" s="55"/>
      <c r="BZ9699" s="55"/>
    </row>
    <row r="9700" spans="2:78">
      <c r="B9700" s="55"/>
      <c r="C9700" s="55"/>
      <c r="BM9700" s="55"/>
      <c r="BN9700" s="55"/>
      <c r="BO9700" s="55"/>
      <c r="BP9700" s="55"/>
      <c r="BQ9700" s="55"/>
      <c r="BR9700" s="55"/>
      <c r="BS9700" s="55"/>
      <c r="BT9700" s="55"/>
      <c r="BU9700" s="55"/>
      <c r="BV9700" s="55"/>
      <c r="BW9700" s="55"/>
      <c r="BX9700" s="55"/>
      <c r="BY9700" s="55"/>
      <c r="BZ9700" s="55"/>
    </row>
    <row r="9701" spans="2:78">
      <c r="B9701" s="55"/>
      <c r="C9701" s="55"/>
      <c r="BM9701" s="55"/>
      <c r="BN9701" s="55"/>
      <c r="BO9701" s="55"/>
      <c r="BP9701" s="55"/>
      <c r="BQ9701" s="55"/>
      <c r="BR9701" s="55"/>
      <c r="BS9701" s="55"/>
      <c r="BT9701" s="55"/>
      <c r="BU9701" s="55"/>
      <c r="BV9701" s="55"/>
      <c r="BW9701" s="55"/>
      <c r="BX9701" s="55"/>
      <c r="BY9701" s="55"/>
      <c r="BZ9701" s="55"/>
    </row>
    <row r="9702" spans="2:78">
      <c r="B9702" s="55"/>
      <c r="C9702" s="55"/>
      <c r="BM9702" s="55"/>
      <c r="BN9702" s="55"/>
      <c r="BO9702" s="55"/>
      <c r="BP9702" s="55"/>
      <c r="BQ9702" s="55"/>
      <c r="BR9702" s="55"/>
      <c r="BS9702" s="55"/>
      <c r="BT9702" s="55"/>
      <c r="BU9702" s="55"/>
      <c r="BV9702" s="55"/>
      <c r="BW9702" s="55"/>
      <c r="BX9702" s="55"/>
      <c r="BY9702" s="55"/>
      <c r="BZ9702" s="55"/>
    </row>
    <row r="9703" spans="2:78">
      <c r="B9703" s="55"/>
      <c r="C9703" s="55"/>
      <c r="BM9703" s="55"/>
      <c r="BN9703" s="55"/>
      <c r="BO9703" s="55"/>
      <c r="BP9703" s="55"/>
      <c r="BQ9703" s="55"/>
      <c r="BR9703" s="55"/>
      <c r="BS9703" s="55"/>
      <c r="BT9703" s="55"/>
      <c r="BU9703" s="55"/>
      <c r="BV9703" s="55"/>
      <c r="BW9703" s="55"/>
      <c r="BX9703" s="55"/>
      <c r="BY9703" s="55"/>
      <c r="BZ9703" s="55"/>
    </row>
    <row r="9704" spans="2:78">
      <c r="B9704" s="55"/>
      <c r="C9704" s="55"/>
      <c r="BM9704" s="55"/>
      <c r="BN9704" s="55"/>
      <c r="BO9704" s="55"/>
      <c r="BP9704" s="55"/>
      <c r="BQ9704" s="55"/>
      <c r="BR9704" s="55"/>
      <c r="BS9704" s="55"/>
      <c r="BT9704" s="55"/>
      <c r="BU9704" s="55"/>
      <c r="BV9704" s="55"/>
      <c r="BW9704" s="55"/>
      <c r="BX9704" s="55"/>
      <c r="BY9704" s="55"/>
      <c r="BZ9704" s="55"/>
    </row>
    <row r="9705" spans="2:78">
      <c r="B9705" s="55"/>
      <c r="C9705" s="55"/>
      <c r="BM9705" s="55"/>
      <c r="BN9705" s="55"/>
      <c r="BO9705" s="55"/>
      <c r="BP9705" s="55"/>
      <c r="BQ9705" s="55"/>
      <c r="BR9705" s="55"/>
      <c r="BS9705" s="55"/>
      <c r="BT9705" s="55"/>
      <c r="BU9705" s="55"/>
      <c r="BV9705" s="55"/>
      <c r="BW9705" s="55"/>
      <c r="BX9705" s="55"/>
      <c r="BY9705" s="55"/>
      <c r="BZ9705" s="55"/>
    </row>
    <row r="9706" spans="2:78">
      <c r="B9706" s="55"/>
      <c r="C9706" s="55"/>
      <c r="BM9706" s="55"/>
      <c r="BN9706" s="55"/>
      <c r="BO9706" s="55"/>
      <c r="BP9706" s="55"/>
      <c r="BQ9706" s="55"/>
      <c r="BR9706" s="55"/>
      <c r="BS9706" s="55"/>
      <c r="BT9706" s="55"/>
      <c r="BU9706" s="55"/>
      <c r="BV9706" s="55"/>
      <c r="BW9706" s="55"/>
      <c r="BX9706" s="55"/>
      <c r="BY9706" s="55"/>
      <c r="BZ9706" s="55"/>
    </row>
    <row r="9707" spans="2:78">
      <c r="B9707" s="55"/>
      <c r="C9707" s="55"/>
      <c r="BM9707" s="55"/>
      <c r="BN9707" s="55"/>
      <c r="BO9707" s="55"/>
      <c r="BP9707" s="55"/>
      <c r="BQ9707" s="55"/>
      <c r="BR9707" s="55"/>
      <c r="BS9707" s="55"/>
      <c r="BT9707" s="55"/>
      <c r="BU9707" s="55"/>
      <c r="BV9707" s="55"/>
      <c r="BW9707" s="55"/>
      <c r="BX9707" s="55"/>
      <c r="BY9707" s="55"/>
      <c r="BZ9707" s="55"/>
    </row>
    <row r="9708" spans="2:78">
      <c r="B9708" s="55"/>
      <c r="C9708" s="55"/>
      <c r="BM9708" s="55"/>
      <c r="BN9708" s="55"/>
      <c r="BO9708" s="55"/>
      <c r="BP9708" s="55"/>
      <c r="BQ9708" s="55"/>
      <c r="BR9708" s="55"/>
      <c r="BS9708" s="55"/>
      <c r="BT9708" s="55"/>
      <c r="BU9708" s="55"/>
      <c r="BV9708" s="55"/>
      <c r="BW9708" s="55"/>
      <c r="BX9708" s="55"/>
      <c r="BY9708" s="55"/>
      <c r="BZ9708" s="55"/>
    </row>
    <row r="9709" spans="2:78">
      <c r="B9709" s="55"/>
      <c r="C9709" s="55"/>
      <c r="BM9709" s="55"/>
      <c r="BN9709" s="55"/>
      <c r="BO9709" s="55"/>
      <c r="BP9709" s="55"/>
      <c r="BQ9709" s="55"/>
      <c r="BR9709" s="55"/>
      <c r="BS9709" s="55"/>
      <c r="BT9709" s="55"/>
      <c r="BU9709" s="55"/>
      <c r="BV9709" s="55"/>
      <c r="BW9709" s="55"/>
      <c r="BX9709" s="55"/>
      <c r="BY9709" s="55"/>
      <c r="BZ9709" s="55"/>
    </row>
    <row r="9710" spans="2:78">
      <c r="B9710" s="55"/>
      <c r="C9710" s="55"/>
      <c r="BM9710" s="55"/>
      <c r="BN9710" s="55"/>
      <c r="BO9710" s="55"/>
      <c r="BP9710" s="55"/>
      <c r="BQ9710" s="55"/>
      <c r="BR9710" s="55"/>
      <c r="BS9710" s="55"/>
      <c r="BT9710" s="55"/>
      <c r="BU9710" s="55"/>
      <c r="BV9710" s="55"/>
      <c r="BW9710" s="55"/>
      <c r="BX9710" s="55"/>
      <c r="BY9710" s="55"/>
      <c r="BZ9710" s="55"/>
    </row>
    <row r="9711" spans="2:78">
      <c r="B9711" s="55"/>
      <c r="C9711" s="55"/>
      <c r="BM9711" s="55"/>
      <c r="BN9711" s="55"/>
      <c r="BO9711" s="55"/>
      <c r="BP9711" s="55"/>
      <c r="BQ9711" s="55"/>
      <c r="BR9711" s="55"/>
      <c r="BS9711" s="55"/>
      <c r="BT9711" s="55"/>
      <c r="BU9711" s="55"/>
      <c r="BV9711" s="55"/>
      <c r="BW9711" s="55"/>
      <c r="BX9711" s="55"/>
      <c r="BY9711" s="55"/>
      <c r="BZ9711" s="55"/>
    </row>
    <row r="9712" spans="2:78">
      <c r="B9712" s="55"/>
      <c r="C9712" s="55"/>
      <c r="BM9712" s="55"/>
      <c r="BN9712" s="55"/>
      <c r="BO9712" s="55"/>
      <c r="BP9712" s="55"/>
      <c r="BQ9712" s="55"/>
      <c r="BR9712" s="55"/>
      <c r="BS9712" s="55"/>
      <c r="BT9712" s="55"/>
      <c r="BU9712" s="55"/>
      <c r="BV9712" s="55"/>
      <c r="BW9712" s="55"/>
      <c r="BX9712" s="55"/>
      <c r="BY9712" s="55"/>
      <c r="BZ9712" s="55"/>
    </row>
    <row r="9713" spans="2:78">
      <c r="B9713" s="55"/>
      <c r="C9713" s="55"/>
      <c r="BM9713" s="55"/>
      <c r="BN9713" s="55"/>
      <c r="BO9713" s="55"/>
      <c r="BP9713" s="55"/>
      <c r="BQ9713" s="55"/>
      <c r="BR9713" s="55"/>
      <c r="BS9713" s="55"/>
      <c r="BT9713" s="55"/>
      <c r="BU9713" s="55"/>
      <c r="BV9713" s="55"/>
      <c r="BW9713" s="55"/>
      <c r="BX9713" s="55"/>
      <c r="BY9713" s="55"/>
      <c r="BZ9713" s="55"/>
    </row>
    <row r="9714" spans="2:78">
      <c r="B9714" s="55"/>
      <c r="C9714" s="55"/>
      <c r="BM9714" s="55"/>
      <c r="BN9714" s="55"/>
      <c r="BO9714" s="55"/>
      <c r="BP9714" s="55"/>
      <c r="BQ9714" s="55"/>
      <c r="BR9714" s="55"/>
      <c r="BS9714" s="55"/>
      <c r="BT9714" s="55"/>
      <c r="BU9714" s="55"/>
      <c r="BV9714" s="55"/>
      <c r="BW9714" s="55"/>
      <c r="BX9714" s="55"/>
      <c r="BY9714" s="55"/>
      <c r="BZ9714" s="55"/>
    </row>
    <row r="9715" spans="2:78">
      <c r="B9715" s="55"/>
      <c r="C9715" s="55"/>
      <c r="BM9715" s="55"/>
      <c r="BN9715" s="55"/>
      <c r="BO9715" s="55"/>
      <c r="BP9715" s="55"/>
      <c r="BQ9715" s="55"/>
      <c r="BR9715" s="55"/>
      <c r="BS9715" s="55"/>
      <c r="BT9715" s="55"/>
      <c r="BU9715" s="55"/>
      <c r="BV9715" s="55"/>
      <c r="BW9715" s="55"/>
      <c r="BX9715" s="55"/>
      <c r="BY9715" s="55"/>
      <c r="BZ9715" s="55"/>
    </row>
    <row r="9716" spans="2:78">
      <c r="B9716" s="55"/>
      <c r="C9716" s="55"/>
      <c r="BM9716" s="55"/>
      <c r="BN9716" s="55"/>
      <c r="BO9716" s="55"/>
      <c r="BP9716" s="55"/>
      <c r="BQ9716" s="55"/>
      <c r="BR9716" s="55"/>
      <c r="BS9716" s="55"/>
      <c r="BT9716" s="55"/>
      <c r="BU9716" s="55"/>
      <c r="BV9716" s="55"/>
      <c r="BW9716" s="55"/>
      <c r="BX9716" s="55"/>
      <c r="BY9716" s="55"/>
      <c r="BZ9716" s="55"/>
    </row>
    <row r="9717" spans="2:78">
      <c r="B9717" s="55"/>
      <c r="C9717" s="55"/>
      <c r="BM9717" s="55"/>
      <c r="BN9717" s="55"/>
      <c r="BO9717" s="55"/>
      <c r="BP9717" s="55"/>
      <c r="BQ9717" s="55"/>
      <c r="BR9717" s="55"/>
      <c r="BS9717" s="55"/>
      <c r="BT9717" s="55"/>
      <c r="BU9717" s="55"/>
      <c r="BV9717" s="55"/>
      <c r="BW9717" s="55"/>
      <c r="BX9717" s="55"/>
      <c r="BY9717" s="55"/>
      <c r="BZ9717" s="55"/>
    </row>
    <row r="9718" spans="2:78">
      <c r="B9718" s="55"/>
      <c r="C9718" s="55"/>
      <c r="BM9718" s="55"/>
      <c r="BN9718" s="55"/>
      <c r="BO9718" s="55"/>
      <c r="BP9718" s="55"/>
      <c r="BQ9718" s="55"/>
      <c r="BR9718" s="55"/>
      <c r="BS9718" s="55"/>
      <c r="BT9718" s="55"/>
      <c r="BU9718" s="55"/>
      <c r="BV9718" s="55"/>
      <c r="BW9718" s="55"/>
      <c r="BX9718" s="55"/>
      <c r="BY9718" s="55"/>
      <c r="BZ9718" s="55"/>
    </row>
    <row r="9719" spans="2:78">
      <c r="B9719" s="55"/>
      <c r="C9719" s="55"/>
      <c r="BM9719" s="55"/>
      <c r="BN9719" s="55"/>
      <c r="BO9719" s="55"/>
      <c r="BP9719" s="55"/>
      <c r="BQ9719" s="55"/>
      <c r="BR9719" s="55"/>
      <c r="BS9719" s="55"/>
      <c r="BT9719" s="55"/>
      <c r="BU9719" s="55"/>
      <c r="BV9719" s="55"/>
      <c r="BW9719" s="55"/>
      <c r="BX9719" s="55"/>
      <c r="BY9719" s="55"/>
      <c r="BZ9719" s="55"/>
    </row>
    <row r="9720" spans="2:78">
      <c r="B9720" s="55"/>
      <c r="C9720" s="55"/>
      <c r="BM9720" s="55"/>
      <c r="BN9720" s="55"/>
      <c r="BO9720" s="55"/>
      <c r="BP9720" s="55"/>
      <c r="BQ9720" s="55"/>
      <c r="BR9720" s="55"/>
      <c r="BS9720" s="55"/>
      <c r="BT9720" s="55"/>
      <c r="BU9720" s="55"/>
      <c r="BV9720" s="55"/>
      <c r="BW9720" s="55"/>
      <c r="BX9720" s="55"/>
      <c r="BY9720" s="55"/>
      <c r="BZ9720" s="55"/>
    </row>
    <row r="9721" spans="2:78">
      <c r="B9721" s="55"/>
      <c r="C9721" s="55"/>
      <c r="BM9721" s="55"/>
      <c r="BN9721" s="55"/>
      <c r="BO9721" s="55"/>
      <c r="BP9721" s="55"/>
      <c r="BQ9721" s="55"/>
      <c r="BR9721" s="55"/>
      <c r="BS9721" s="55"/>
      <c r="BT9721" s="55"/>
      <c r="BU9721" s="55"/>
      <c r="BV9721" s="55"/>
      <c r="BW9721" s="55"/>
      <c r="BX9721" s="55"/>
      <c r="BY9721" s="55"/>
      <c r="BZ9721" s="55"/>
    </row>
    <row r="9722" spans="2:78">
      <c r="B9722" s="55"/>
      <c r="C9722" s="55"/>
      <c r="BM9722" s="55"/>
      <c r="BN9722" s="55"/>
      <c r="BO9722" s="55"/>
      <c r="BP9722" s="55"/>
      <c r="BQ9722" s="55"/>
      <c r="BR9722" s="55"/>
      <c r="BS9722" s="55"/>
      <c r="BT9722" s="55"/>
      <c r="BU9722" s="55"/>
      <c r="BV9722" s="55"/>
      <c r="BW9722" s="55"/>
      <c r="BX9722" s="55"/>
      <c r="BY9722" s="55"/>
      <c r="BZ9722" s="55"/>
    </row>
    <row r="9723" spans="2:78">
      <c r="B9723" s="55"/>
      <c r="C9723" s="55"/>
      <c r="BM9723" s="55"/>
      <c r="BN9723" s="55"/>
      <c r="BO9723" s="55"/>
      <c r="BP9723" s="55"/>
      <c r="BQ9723" s="55"/>
      <c r="BR9723" s="55"/>
      <c r="BS9723" s="55"/>
      <c r="BT9723" s="55"/>
      <c r="BU9723" s="55"/>
      <c r="BV9723" s="55"/>
      <c r="BW9723" s="55"/>
      <c r="BX9723" s="55"/>
      <c r="BY9723" s="55"/>
      <c r="BZ9723" s="55"/>
    </row>
    <row r="9724" spans="2:78">
      <c r="B9724" s="55"/>
      <c r="C9724" s="55"/>
      <c r="BM9724" s="55"/>
      <c r="BN9724" s="55"/>
      <c r="BO9724" s="55"/>
      <c r="BP9724" s="55"/>
      <c r="BQ9724" s="55"/>
      <c r="BR9724" s="55"/>
      <c r="BS9724" s="55"/>
      <c r="BT9724" s="55"/>
      <c r="BU9724" s="55"/>
      <c r="BV9724" s="55"/>
      <c r="BW9724" s="55"/>
      <c r="BX9724" s="55"/>
      <c r="BY9724" s="55"/>
      <c r="BZ9724" s="55"/>
    </row>
    <row r="9725" spans="2:78">
      <c r="B9725" s="55"/>
      <c r="C9725" s="55"/>
      <c r="BM9725" s="55"/>
      <c r="BN9725" s="55"/>
      <c r="BO9725" s="55"/>
      <c r="BP9725" s="55"/>
      <c r="BQ9725" s="55"/>
      <c r="BR9725" s="55"/>
      <c r="BS9725" s="55"/>
      <c r="BT9725" s="55"/>
      <c r="BU9725" s="55"/>
      <c r="BV9725" s="55"/>
      <c r="BW9725" s="55"/>
      <c r="BX9725" s="55"/>
      <c r="BY9725" s="55"/>
      <c r="BZ9725" s="55"/>
    </row>
    <row r="9726" spans="2:78">
      <c r="B9726" s="55"/>
      <c r="C9726" s="55"/>
      <c r="BM9726" s="55"/>
      <c r="BN9726" s="55"/>
      <c r="BO9726" s="55"/>
      <c r="BP9726" s="55"/>
      <c r="BQ9726" s="55"/>
      <c r="BR9726" s="55"/>
      <c r="BS9726" s="55"/>
      <c r="BT9726" s="55"/>
      <c r="BU9726" s="55"/>
      <c r="BV9726" s="55"/>
      <c r="BW9726" s="55"/>
      <c r="BX9726" s="55"/>
      <c r="BY9726" s="55"/>
      <c r="BZ9726" s="55"/>
    </row>
    <row r="9727" spans="2:78">
      <c r="B9727" s="55"/>
      <c r="C9727" s="55"/>
      <c r="BM9727" s="55"/>
      <c r="BN9727" s="55"/>
      <c r="BO9727" s="55"/>
      <c r="BP9727" s="55"/>
      <c r="BQ9727" s="55"/>
      <c r="BR9727" s="55"/>
      <c r="BS9727" s="55"/>
      <c r="BT9727" s="55"/>
      <c r="BU9727" s="55"/>
      <c r="BV9727" s="55"/>
      <c r="BW9727" s="55"/>
      <c r="BX9727" s="55"/>
      <c r="BY9727" s="55"/>
      <c r="BZ9727" s="55"/>
    </row>
    <row r="9728" spans="2:78">
      <c r="B9728" s="55"/>
      <c r="C9728" s="55"/>
      <c r="BM9728" s="55"/>
      <c r="BN9728" s="55"/>
      <c r="BO9728" s="55"/>
      <c r="BP9728" s="55"/>
      <c r="BQ9728" s="55"/>
      <c r="BR9728" s="55"/>
      <c r="BS9728" s="55"/>
      <c r="BT9728" s="55"/>
      <c r="BU9728" s="55"/>
      <c r="BV9728" s="55"/>
      <c r="BW9728" s="55"/>
      <c r="BX9728" s="55"/>
      <c r="BY9728" s="55"/>
      <c r="BZ9728" s="55"/>
    </row>
    <row r="9729" spans="2:78">
      <c r="B9729" s="55"/>
      <c r="C9729" s="55"/>
      <c r="BM9729" s="55"/>
      <c r="BN9729" s="55"/>
      <c r="BO9729" s="55"/>
      <c r="BP9729" s="55"/>
      <c r="BQ9729" s="55"/>
      <c r="BR9729" s="55"/>
      <c r="BS9729" s="55"/>
      <c r="BT9729" s="55"/>
      <c r="BU9729" s="55"/>
      <c r="BV9729" s="55"/>
      <c r="BW9729" s="55"/>
      <c r="BX9729" s="55"/>
      <c r="BY9729" s="55"/>
      <c r="BZ9729" s="55"/>
    </row>
    <row r="9730" spans="2:78">
      <c r="B9730" s="55"/>
      <c r="C9730" s="55"/>
      <c r="BM9730" s="55"/>
      <c r="BN9730" s="55"/>
      <c r="BO9730" s="55"/>
      <c r="BP9730" s="55"/>
      <c r="BQ9730" s="55"/>
      <c r="BR9730" s="55"/>
      <c r="BS9730" s="55"/>
      <c r="BT9730" s="55"/>
      <c r="BU9730" s="55"/>
      <c r="BV9730" s="55"/>
      <c r="BW9730" s="55"/>
      <c r="BX9730" s="55"/>
      <c r="BY9730" s="55"/>
      <c r="BZ9730" s="55"/>
    </row>
    <row r="9731" spans="2:78">
      <c r="B9731" s="55"/>
      <c r="C9731" s="55"/>
      <c r="BM9731" s="55"/>
      <c r="BN9731" s="55"/>
      <c r="BO9731" s="55"/>
      <c r="BP9731" s="55"/>
      <c r="BQ9731" s="55"/>
      <c r="BR9731" s="55"/>
      <c r="BS9731" s="55"/>
      <c r="BT9731" s="55"/>
      <c r="BU9731" s="55"/>
      <c r="BV9731" s="55"/>
      <c r="BW9731" s="55"/>
      <c r="BX9731" s="55"/>
      <c r="BY9731" s="55"/>
      <c r="BZ9731" s="55"/>
    </row>
    <row r="9732" spans="2:78">
      <c r="B9732" s="55"/>
      <c r="C9732" s="55"/>
      <c r="BM9732" s="55"/>
      <c r="BN9732" s="55"/>
      <c r="BO9732" s="55"/>
      <c r="BP9732" s="55"/>
      <c r="BQ9732" s="55"/>
      <c r="BR9732" s="55"/>
      <c r="BS9732" s="55"/>
      <c r="BT9732" s="55"/>
      <c r="BU9732" s="55"/>
      <c r="BV9732" s="55"/>
      <c r="BW9732" s="55"/>
      <c r="BX9732" s="55"/>
      <c r="BY9732" s="55"/>
      <c r="BZ9732" s="55"/>
    </row>
    <row r="9733" spans="2:78">
      <c r="B9733" s="55"/>
      <c r="C9733" s="55"/>
      <c r="BM9733" s="55"/>
      <c r="BN9733" s="55"/>
      <c r="BO9733" s="55"/>
      <c r="BP9733" s="55"/>
      <c r="BQ9733" s="55"/>
      <c r="BR9733" s="55"/>
      <c r="BS9733" s="55"/>
      <c r="BT9733" s="55"/>
      <c r="BU9733" s="55"/>
      <c r="BV9733" s="55"/>
      <c r="BW9733" s="55"/>
      <c r="BX9733" s="55"/>
      <c r="BY9733" s="55"/>
      <c r="BZ9733" s="55"/>
    </row>
    <row r="9734" spans="2:78">
      <c r="B9734" s="55"/>
      <c r="C9734" s="55"/>
      <c r="BM9734" s="55"/>
      <c r="BN9734" s="55"/>
      <c r="BO9734" s="55"/>
      <c r="BP9734" s="55"/>
      <c r="BQ9734" s="55"/>
      <c r="BR9734" s="55"/>
      <c r="BS9734" s="55"/>
      <c r="BT9734" s="55"/>
      <c r="BU9734" s="55"/>
      <c r="BV9734" s="55"/>
      <c r="BW9734" s="55"/>
      <c r="BX9734" s="55"/>
      <c r="BY9734" s="55"/>
      <c r="BZ9734" s="55"/>
    </row>
    <row r="9735" spans="2:78">
      <c r="B9735" s="55"/>
      <c r="C9735" s="55"/>
      <c r="BM9735" s="55"/>
      <c r="BN9735" s="55"/>
      <c r="BO9735" s="55"/>
      <c r="BP9735" s="55"/>
      <c r="BQ9735" s="55"/>
      <c r="BR9735" s="55"/>
      <c r="BS9735" s="55"/>
      <c r="BT9735" s="55"/>
      <c r="BU9735" s="55"/>
      <c r="BV9735" s="55"/>
      <c r="BW9735" s="55"/>
      <c r="BX9735" s="55"/>
      <c r="BY9735" s="55"/>
      <c r="BZ9735" s="55"/>
    </row>
    <row r="9736" spans="2:78">
      <c r="B9736" s="55"/>
      <c r="C9736" s="55"/>
      <c r="BM9736" s="55"/>
      <c r="BN9736" s="55"/>
      <c r="BO9736" s="55"/>
      <c r="BP9736" s="55"/>
      <c r="BQ9736" s="55"/>
      <c r="BR9736" s="55"/>
      <c r="BS9736" s="55"/>
      <c r="BT9736" s="55"/>
      <c r="BU9736" s="55"/>
      <c r="BV9736" s="55"/>
      <c r="BW9736" s="55"/>
      <c r="BX9736" s="55"/>
      <c r="BY9736" s="55"/>
      <c r="BZ9736" s="55"/>
    </row>
    <row r="9737" spans="2:78">
      <c r="B9737" s="55"/>
      <c r="C9737" s="55"/>
      <c r="BM9737" s="55"/>
      <c r="BN9737" s="55"/>
      <c r="BO9737" s="55"/>
      <c r="BP9737" s="55"/>
      <c r="BQ9737" s="55"/>
      <c r="BR9737" s="55"/>
      <c r="BS9737" s="55"/>
      <c r="BT9737" s="55"/>
      <c r="BU9737" s="55"/>
      <c r="BV9737" s="55"/>
      <c r="BW9737" s="55"/>
      <c r="BX9737" s="55"/>
      <c r="BY9737" s="55"/>
      <c r="BZ9737" s="55"/>
    </row>
    <row r="9738" spans="2:78">
      <c r="B9738" s="55"/>
      <c r="C9738" s="55"/>
      <c r="BM9738" s="55"/>
      <c r="BN9738" s="55"/>
      <c r="BO9738" s="55"/>
      <c r="BP9738" s="55"/>
      <c r="BQ9738" s="55"/>
      <c r="BR9738" s="55"/>
      <c r="BS9738" s="55"/>
      <c r="BT9738" s="55"/>
      <c r="BU9738" s="55"/>
      <c r="BV9738" s="55"/>
      <c r="BW9738" s="55"/>
      <c r="BX9738" s="55"/>
      <c r="BY9738" s="55"/>
      <c r="BZ9738" s="55"/>
    </row>
    <row r="9739" spans="2:78">
      <c r="B9739" s="55"/>
      <c r="C9739" s="55"/>
      <c r="BM9739" s="55"/>
      <c r="BN9739" s="55"/>
      <c r="BO9739" s="55"/>
      <c r="BP9739" s="55"/>
      <c r="BQ9739" s="55"/>
      <c r="BR9739" s="55"/>
      <c r="BS9739" s="55"/>
      <c r="BT9739" s="55"/>
      <c r="BU9739" s="55"/>
      <c r="BV9739" s="55"/>
      <c r="BW9739" s="55"/>
      <c r="BX9739" s="55"/>
      <c r="BY9739" s="55"/>
      <c r="BZ9739" s="55"/>
    </row>
    <row r="9740" spans="2:78">
      <c r="B9740" s="55"/>
      <c r="C9740" s="55"/>
      <c r="BM9740" s="55"/>
      <c r="BN9740" s="55"/>
      <c r="BO9740" s="55"/>
      <c r="BP9740" s="55"/>
      <c r="BQ9740" s="55"/>
      <c r="BR9740" s="55"/>
      <c r="BS9740" s="55"/>
      <c r="BT9740" s="55"/>
      <c r="BU9740" s="55"/>
      <c r="BV9740" s="55"/>
      <c r="BW9740" s="55"/>
      <c r="BX9740" s="55"/>
      <c r="BY9740" s="55"/>
      <c r="BZ9740" s="55"/>
    </row>
    <row r="9741" spans="2:78">
      <c r="B9741" s="55"/>
      <c r="C9741" s="55"/>
      <c r="BM9741" s="55"/>
      <c r="BN9741" s="55"/>
      <c r="BO9741" s="55"/>
      <c r="BP9741" s="55"/>
      <c r="BQ9741" s="55"/>
      <c r="BR9741" s="55"/>
      <c r="BS9741" s="55"/>
      <c r="BT9741" s="55"/>
      <c r="BU9741" s="55"/>
      <c r="BV9741" s="55"/>
      <c r="BW9741" s="55"/>
      <c r="BX9741" s="55"/>
      <c r="BY9741" s="55"/>
      <c r="BZ9741" s="55"/>
    </row>
    <row r="9742" spans="2:78">
      <c r="B9742" s="55"/>
      <c r="C9742" s="55"/>
      <c r="BM9742" s="55"/>
      <c r="BN9742" s="55"/>
      <c r="BO9742" s="55"/>
      <c r="BP9742" s="55"/>
      <c r="BQ9742" s="55"/>
      <c r="BR9742" s="55"/>
      <c r="BS9742" s="55"/>
      <c r="BT9742" s="55"/>
      <c r="BU9742" s="55"/>
      <c r="BV9742" s="55"/>
      <c r="BW9742" s="55"/>
      <c r="BX9742" s="55"/>
      <c r="BY9742" s="55"/>
      <c r="BZ9742" s="55"/>
    </row>
    <row r="9743" spans="2:78">
      <c r="B9743" s="55"/>
      <c r="C9743" s="55"/>
      <c r="BM9743" s="55"/>
      <c r="BN9743" s="55"/>
      <c r="BO9743" s="55"/>
      <c r="BP9743" s="55"/>
      <c r="BQ9743" s="55"/>
      <c r="BR9743" s="55"/>
      <c r="BS9743" s="55"/>
      <c r="BT9743" s="55"/>
      <c r="BU9743" s="55"/>
      <c r="BV9743" s="55"/>
      <c r="BW9743" s="55"/>
      <c r="BX9743" s="55"/>
      <c r="BY9743" s="55"/>
      <c r="BZ9743" s="55"/>
    </row>
    <row r="9744" spans="2:78">
      <c r="B9744" s="55"/>
      <c r="C9744" s="55"/>
      <c r="BM9744" s="55"/>
      <c r="BN9744" s="55"/>
      <c r="BO9744" s="55"/>
      <c r="BP9744" s="55"/>
      <c r="BQ9744" s="55"/>
      <c r="BR9744" s="55"/>
      <c r="BS9744" s="55"/>
      <c r="BT9744" s="55"/>
      <c r="BU9744" s="55"/>
      <c r="BV9744" s="55"/>
      <c r="BW9744" s="55"/>
      <c r="BX9744" s="55"/>
      <c r="BY9744" s="55"/>
      <c r="BZ9744" s="55"/>
    </row>
    <row r="9745" spans="2:78">
      <c r="B9745" s="55"/>
      <c r="C9745" s="55"/>
      <c r="BM9745" s="55"/>
      <c r="BN9745" s="55"/>
      <c r="BO9745" s="55"/>
      <c r="BP9745" s="55"/>
      <c r="BQ9745" s="55"/>
      <c r="BR9745" s="55"/>
      <c r="BS9745" s="55"/>
      <c r="BT9745" s="55"/>
      <c r="BU9745" s="55"/>
      <c r="BV9745" s="55"/>
      <c r="BW9745" s="55"/>
      <c r="BX9745" s="55"/>
      <c r="BY9745" s="55"/>
      <c r="BZ9745" s="55"/>
    </row>
    <row r="9746" spans="2:78">
      <c r="B9746" s="55"/>
      <c r="C9746" s="55"/>
      <c r="BM9746" s="55"/>
      <c r="BN9746" s="55"/>
      <c r="BO9746" s="55"/>
      <c r="BP9746" s="55"/>
      <c r="BQ9746" s="55"/>
      <c r="BR9746" s="55"/>
      <c r="BS9746" s="55"/>
      <c r="BT9746" s="55"/>
      <c r="BU9746" s="55"/>
      <c r="BV9746" s="55"/>
      <c r="BW9746" s="55"/>
      <c r="BX9746" s="55"/>
      <c r="BY9746" s="55"/>
      <c r="BZ9746" s="55"/>
    </row>
    <row r="9747" spans="2:78">
      <c r="B9747" s="55"/>
      <c r="C9747" s="55"/>
      <c r="BM9747" s="55"/>
      <c r="BN9747" s="55"/>
      <c r="BO9747" s="55"/>
      <c r="BP9747" s="55"/>
      <c r="BQ9747" s="55"/>
      <c r="BR9747" s="55"/>
      <c r="BS9747" s="55"/>
      <c r="BT9747" s="55"/>
      <c r="BU9747" s="55"/>
      <c r="BV9747" s="55"/>
      <c r="BW9747" s="55"/>
      <c r="BX9747" s="55"/>
      <c r="BY9747" s="55"/>
      <c r="BZ9747" s="55"/>
    </row>
    <row r="9748" spans="2:78">
      <c r="B9748" s="55"/>
      <c r="C9748" s="55"/>
      <c r="BM9748" s="55"/>
      <c r="BN9748" s="55"/>
      <c r="BO9748" s="55"/>
      <c r="BP9748" s="55"/>
      <c r="BQ9748" s="55"/>
      <c r="BR9748" s="55"/>
      <c r="BS9748" s="55"/>
      <c r="BT9748" s="55"/>
      <c r="BU9748" s="55"/>
      <c r="BV9748" s="55"/>
      <c r="BW9748" s="55"/>
      <c r="BX9748" s="55"/>
      <c r="BY9748" s="55"/>
      <c r="BZ9748" s="55"/>
    </row>
    <row r="9749" spans="2:78">
      <c r="B9749" s="55"/>
      <c r="C9749" s="55"/>
      <c r="BM9749" s="55"/>
      <c r="BN9749" s="55"/>
      <c r="BO9749" s="55"/>
      <c r="BP9749" s="55"/>
      <c r="BQ9749" s="55"/>
      <c r="BR9749" s="55"/>
      <c r="BS9749" s="55"/>
      <c r="BT9749" s="55"/>
      <c r="BU9749" s="55"/>
      <c r="BV9749" s="55"/>
      <c r="BW9749" s="55"/>
      <c r="BX9749" s="55"/>
      <c r="BY9749" s="55"/>
      <c r="BZ9749" s="55"/>
    </row>
    <row r="9750" spans="2:78">
      <c r="B9750" s="55"/>
      <c r="C9750" s="55"/>
      <c r="BM9750" s="55"/>
      <c r="BN9750" s="55"/>
      <c r="BO9750" s="55"/>
      <c r="BP9750" s="55"/>
      <c r="BQ9750" s="55"/>
      <c r="BR9750" s="55"/>
      <c r="BS9750" s="55"/>
      <c r="BT9750" s="55"/>
      <c r="BU9750" s="55"/>
      <c r="BV9750" s="55"/>
      <c r="BW9750" s="55"/>
      <c r="BX9750" s="55"/>
      <c r="BY9750" s="55"/>
      <c r="BZ9750" s="55"/>
    </row>
    <row r="9751" spans="2:78">
      <c r="B9751" s="55"/>
      <c r="C9751" s="55"/>
      <c r="BM9751" s="55"/>
      <c r="BN9751" s="55"/>
      <c r="BO9751" s="55"/>
      <c r="BP9751" s="55"/>
      <c r="BQ9751" s="55"/>
      <c r="BR9751" s="55"/>
      <c r="BS9751" s="55"/>
      <c r="BT9751" s="55"/>
      <c r="BU9751" s="55"/>
      <c r="BV9751" s="55"/>
      <c r="BW9751" s="55"/>
      <c r="BX9751" s="55"/>
      <c r="BY9751" s="55"/>
      <c r="BZ9751" s="55"/>
    </row>
    <row r="9752" spans="2:78">
      <c r="B9752" s="55"/>
      <c r="C9752" s="55"/>
      <c r="BM9752" s="55"/>
      <c r="BN9752" s="55"/>
      <c r="BO9752" s="55"/>
      <c r="BP9752" s="55"/>
      <c r="BQ9752" s="55"/>
      <c r="BR9752" s="55"/>
      <c r="BS9752" s="55"/>
      <c r="BT9752" s="55"/>
      <c r="BU9752" s="55"/>
      <c r="BV9752" s="55"/>
      <c r="BW9752" s="55"/>
      <c r="BX9752" s="55"/>
      <c r="BY9752" s="55"/>
      <c r="BZ9752" s="55"/>
    </row>
    <row r="9753" spans="2:78">
      <c r="B9753" s="55"/>
      <c r="C9753" s="55"/>
      <c r="BM9753" s="55"/>
      <c r="BN9753" s="55"/>
      <c r="BO9753" s="55"/>
      <c r="BP9753" s="55"/>
      <c r="BQ9753" s="55"/>
      <c r="BR9753" s="55"/>
      <c r="BS9753" s="55"/>
      <c r="BT9753" s="55"/>
      <c r="BU9753" s="55"/>
      <c r="BV9753" s="55"/>
      <c r="BW9753" s="55"/>
      <c r="BX9753" s="55"/>
      <c r="BY9753" s="55"/>
      <c r="BZ9753" s="55"/>
    </row>
    <row r="9754" spans="2:78">
      <c r="B9754" s="55"/>
      <c r="C9754" s="55"/>
      <c r="BM9754" s="55"/>
      <c r="BN9754" s="55"/>
      <c r="BO9754" s="55"/>
      <c r="BP9754" s="55"/>
      <c r="BQ9754" s="55"/>
      <c r="BR9754" s="55"/>
      <c r="BS9754" s="55"/>
      <c r="BT9754" s="55"/>
      <c r="BU9754" s="55"/>
      <c r="BV9754" s="55"/>
      <c r="BW9754" s="55"/>
      <c r="BX9754" s="55"/>
      <c r="BY9754" s="55"/>
      <c r="BZ9754" s="55"/>
    </row>
    <row r="9755" spans="2:78">
      <c r="B9755" s="55"/>
      <c r="C9755" s="55"/>
      <c r="BM9755" s="55"/>
      <c r="BN9755" s="55"/>
      <c r="BO9755" s="55"/>
      <c r="BP9755" s="55"/>
      <c r="BQ9755" s="55"/>
      <c r="BR9755" s="55"/>
      <c r="BS9755" s="55"/>
      <c r="BT9755" s="55"/>
      <c r="BU9755" s="55"/>
      <c r="BV9755" s="55"/>
      <c r="BW9755" s="55"/>
      <c r="BX9755" s="55"/>
      <c r="BY9755" s="55"/>
      <c r="BZ9755" s="55"/>
    </row>
    <row r="9756" spans="2:78">
      <c r="B9756" s="55"/>
      <c r="C9756" s="55"/>
      <c r="BM9756" s="55"/>
      <c r="BN9756" s="55"/>
      <c r="BO9756" s="55"/>
      <c r="BP9756" s="55"/>
      <c r="BQ9756" s="55"/>
      <c r="BR9756" s="55"/>
      <c r="BS9756" s="55"/>
      <c r="BT9756" s="55"/>
      <c r="BU9756" s="55"/>
      <c r="BV9756" s="55"/>
      <c r="BW9756" s="55"/>
      <c r="BX9756" s="55"/>
      <c r="BY9756" s="55"/>
      <c r="BZ9756" s="55"/>
    </row>
    <row r="9757" spans="2:78">
      <c r="B9757" s="55"/>
      <c r="C9757" s="55"/>
      <c r="BM9757" s="55"/>
      <c r="BN9757" s="55"/>
      <c r="BO9757" s="55"/>
      <c r="BP9757" s="55"/>
      <c r="BQ9757" s="55"/>
      <c r="BR9757" s="55"/>
      <c r="BS9757" s="55"/>
      <c r="BT9757" s="55"/>
      <c r="BU9757" s="55"/>
      <c r="BV9757" s="55"/>
      <c r="BW9757" s="55"/>
      <c r="BX9757" s="55"/>
      <c r="BY9757" s="55"/>
      <c r="BZ9757" s="55"/>
    </row>
    <row r="9758" spans="2:78">
      <c r="B9758" s="55"/>
      <c r="C9758" s="55"/>
      <c r="BM9758" s="55"/>
      <c r="BN9758" s="55"/>
      <c r="BO9758" s="55"/>
      <c r="BP9758" s="55"/>
      <c r="BQ9758" s="55"/>
      <c r="BR9758" s="55"/>
      <c r="BS9758" s="55"/>
      <c r="BT9758" s="55"/>
      <c r="BU9758" s="55"/>
      <c r="BV9758" s="55"/>
      <c r="BW9758" s="55"/>
      <c r="BX9758" s="55"/>
      <c r="BY9758" s="55"/>
      <c r="BZ9758" s="55"/>
    </row>
    <row r="9759" spans="2:78">
      <c r="B9759" s="55"/>
      <c r="C9759" s="55"/>
      <c r="BM9759" s="55"/>
      <c r="BN9759" s="55"/>
      <c r="BO9759" s="55"/>
      <c r="BP9759" s="55"/>
      <c r="BQ9759" s="55"/>
      <c r="BR9759" s="55"/>
      <c r="BS9759" s="55"/>
      <c r="BT9759" s="55"/>
      <c r="BU9759" s="55"/>
      <c r="BV9759" s="55"/>
      <c r="BW9759" s="55"/>
      <c r="BX9759" s="55"/>
      <c r="BY9759" s="55"/>
      <c r="BZ9759" s="55"/>
    </row>
    <row r="9760" spans="2:78">
      <c r="B9760" s="55"/>
      <c r="C9760" s="55"/>
      <c r="BM9760" s="55"/>
      <c r="BN9760" s="55"/>
      <c r="BO9760" s="55"/>
      <c r="BP9760" s="55"/>
      <c r="BQ9760" s="55"/>
      <c r="BR9760" s="55"/>
      <c r="BS9760" s="55"/>
      <c r="BT9760" s="55"/>
      <c r="BU9760" s="55"/>
      <c r="BV9760" s="55"/>
      <c r="BW9760" s="55"/>
      <c r="BX9760" s="55"/>
      <c r="BY9760" s="55"/>
      <c r="BZ9760" s="55"/>
    </row>
    <row r="9761" spans="2:78">
      <c r="B9761" s="55"/>
      <c r="C9761" s="55"/>
      <c r="BM9761" s="55"/>
      <c r="BN9761" s="55"/>
      <c r="BO9761" s="55"/>
      <c r="BP9761" s="55"/>
      <c r="BQ9761" s="55"/>
      <c r="BR9761" s="55"/>
      <c r="BS9761" s="55"/>
      <c r="BT9761" s="55"/>
      <c r="BU9761" s="55"/>
      <c r="BV9761" s="55"/>
      <c r="BW9761" s="55"/>
      <c r="BX9761" s="55"/>
      <c r="BY9761" s="55"/>
      <c r="BZ9761" s="55"/>
    </row>
    <row r="9762" spans="2:78">
      <c r="B9762" s="55"/>
      <c r="C9762" s="55"/>
      <c r="BM9762" s="55"/>
      <c r="BN9762" s="55"/>
      <c r="BO9762" s="55"/>
      <c r="BP9762" s="55"/>
      <c r="BQ9762" s="55"/>
      <c r="BR9762" s="55"/>
      <c r="BS9762" s="55"/>
      <c r="BT9762" s="55"/>
      <c r="BU9762" s="55"/>
      <c r="BV9762" s="55"/>
      <c r="BW9762" s="55"/>
      <c r="BX9762" s="55"/>
      <c r="BY9762" s="55"/>
      <c r="BZ9762" s="55"/>
    </row>
    <row r="9763" spans="2:78">
      <c r="B9763" s="55"/>
      <c r="C9763" s="55"/>
      <c r="BM9763" s="55"/>
      <c r="BN9763" s="55"/>
      <c r="BO9763" s="55"/>
      <c r="BP9763" s="55"/>
      <c r="BQ9763" s="55"/>
      <c r="BR9763" s="55"/>
      <c r="BS9763" s="55"/>
      <c r="BT9763" s="55"/>
      <c r="BU9763" s="55"/>
      <c r="BV9763" s="55"/>
      <c r="BW9763" s="55"/>
      <c r="BX9763" s="55"/>
      <c r="BY9763" s="55"/>
      <c r="BZ9763" s="55"/>
    </row>
    <row r="9764" spans="2:78">
      <c r="B9764" s="55"/>
      <c r="C9764" s="55"/>
      <c r="BM9764" s="55"/>
      <c r="BN9764" s="55"/>
      <c r="BO9764" s="55"/>
      <c r="BP9764" s="55"/>
      <c r="BQ9764" s="55"/>
      <c r="BR9764" s="55"/>
      <c r="BS9764" s="55"/>
      <c r="BT9764" s="55"/>
      <c r="BU9764" s="55"/>
      <c r="BV9764" s="55"/>
      <c r="BW9764" s="55"/>
      <c r="BX9764" s="55"/>
      <c r="BY9764" s="55"/>
      <c r="BZ9764" s="55"/>
    </row>
    <row r="9765" spans="2:78">
      <c r="B9765" s="55"/>
      <c r="C9765" s="55"/>
      <c r="BM9765" s="55"/>
      <c r="BN9765" s="55"/>
      <c r="BO9765" s="55"/>
      <c r="BP9765" s="55"/>
      <c r="BQ9765" s="55"/>
      <c r="BR9765" s="55"/>
      <c r="BS9765" s="55"/>
      <c r="BT9765" s="55"/>
      <c r="BU9765" s="55"/>
      <c r="BV9765" s="55"/>
      <c r="BW9765" s="55"/>
      <c r="BX9765" s="55"/>
      <c r="BY9765" s="55"/>
      <c r="BZ9765" s="55"/>
    </row>
    <row r="9766" spans="2:78">
      <c r="B9766" s="55"/>
      <c r="C9766" s="55"/>
      <c r="BM9766" s="55"/>
      <c r="BN9766" s="55"/>
      <c r="BO9766" s="55"/>
      <c r="BP9766" s="55"/>
      <c r="BQ9766" s="55"/>
      <c r="BR9766" s="55"/>
      <c r="BS9766" s="55"/>
      <c r="BT9766" s="55"/>
      <c r="BU9766" s="55"/>
      <c r="BV9766" s="55"/>
      <c r="BW9766" s="55"/>
      <c r="BX9766" s="55"/>
      <c r="BY9766" s="55"/>
      <c r="BZ9766" s="55"/>
    </row>
    <row r="9767" spans="2:78">
      <c r="B9767" s="55"/>
      <c r="C9767" s="55"/>
      <c r="BM9767" s="55"/>
      <c r="BN9767" s="55"/>
      <c r="BO9767" s="55"/>
      <c r="BP9767" s="55"/>
      <c r="BQ9767" s="55"/>
      <c r="BR9767" s="55"/>
      <c r="BS9767" s="55"/>
      <c r="BT9767" s="55"/>
      <c r="BU9767" s="55"/>
      <c r="BV9767" s="55"/>
      <c r="BW9767" s="55"/>
      <c r="BX9767" s="55"/>
      <c r="BY9767" s="55"/>
      <c r="BZ9767" s="55"/>
    </row>
    <row r="9768" spans="2:78">
      <c r="B9768" s="55"/>
      <c r="C9768" s="55"/>
      <c r="BM9768" s="55"/>
      <c r="BN9768" s="55"/>
      <c r="BO9768" s="55"/>
      <c r="BP9768" s="55"/>
      <c r="BQ9768" s="55"/>
      <c r="BR9768" s="55"/>
      <c r="BS9768" s="55"/>
      <c r="BT9768" s="55"/>
      <c r="BU9768" s="55"/>
      <c r="BV9768" s="55"/>
      <c r="BW9768" s="55"/>
      <c r="BX9768" s="55"/>
      <c r="BY9768" s="55"/>
      <c r="BZ9768" s="55"/>
    </row>
    <row r="9769" spans="2:78">
      <c r="B9769" s="55"/>
      <c r="C9769" s="55"/>
      <c r="BM9769" s="55"/>
      <c r="BN9769" s="55"/>
      <c r="BO9769" s="55"/>
      <c r="BP9769" s="55"/>
      <c r="BQ9769" s="55"/>
      <c r="BR9769" s="55"/>
      <c r="BS9769" s="55"/>
      <c r="BT9769" s="55"/>
      <c r="BU9769" s="55"/>
      <c r="BV9769" s="55"/>
      <c r="BW9769" s="55"/>
      <c r="BX9769" s="55"/>
      <c r="BY9769" s="55"/>
      <c r="BZ9769" s="55"/>
    </row>
    <row r="9770" spans="2:78">
      <c r="B9770" s="55"/>
      <c r="C9770" s="55"/>
      <c r="BM9770" s="55"/>
      <c r="BN9770" s="55"/>
      <c r="BO9770" s="55"/>
      <c r="BP9770" s="55"/>
      <c r="BQ9770" s="55"/>
      <c r="BR9770" s="55"/>
      <c r="BS9770" s="55"/>
      <c r="BT9770" s="55"/>
      <c r="BU9770" s="55"/>
      <c r="BV9770" s="55"/>
      <c r="BW9770" s="55"/>
      <c r="BX9770" s="55"/>
      <c r="BY9770" s="55"/>
      <c r="BZ9770" s="55"/>
    </row>
    <row r="9771" spans="2:78">
      <c r="B9771" s="55"/>
      <c r="C9771" s="55"/>
      <c r="BM9771" s="55"/>
      <c r="BN9771" s="55"/>
      <c r="BO9771" s="55"/>
      <c r="BP9771" s="55"/>
      <c r="BQ9771" s="55"/>
      <c r="BR9771" s="55"/>
      <c r="BS9771" s="55"/>
      <c r="BT9771" s="55"/>
      <c r="BU9771" s="55"/>
      <c r="BV9771" s="55"/>
      <c r="BW9771" s="55"/>
      <c r="BX9771" s="55"/>
      <c r="BY9771" s="55"/>
      <c r="BZ9771" s="55"/>
    </row>
    <row r="9772" spans="2:78">
      <c r="B9772" s="55"/>
      <c r="C9772" s="55"/>
      <c r="BM9772" s="55"/>
      <c r="BN9772" s="55"/>
      <c r="BO9772" s="55"/>
      <c r="BP9772" s="55"/>
      <c r="BQ9772" s="55"/>
      <c r="BR9772" s="55"/>
      <c r="BS9772" s="55"/>
      <c r="BT9772" s="55"/>
      <c r="BU9772" s="55"/>
      <c r="BV9772" s="55"/>
      <c r="BW9772" s="55"/>
      <c r="BX9772" s="55"/>
      <c r="BY9772" s="55"/>
      <c r="BZ9772" s="55"/>
    </row>
    <row r="9773" spans="2:78">
      <c r="B9773" s="55"/>
      <c r="C9773" s="55"/>
      <c r="BM9773" s="55"/>
      <c r="BN9773" s="55"/>
      <c r="BO9773" s="55"/>
      <c r="BP9773" s="55"/>
      <c r="BQ9773" s="55"/>
      <c r="BR9773" s="55"/>
      <c r="BS9773" s="55"/>
      <c r="BT9773" s="55"/>
      <c r="BU9773" s="55"/>
      <c r="BV9773" s="55"/>
      <c r="BW9773" s="55"/>
      <c r="BX9773" s="55"/>
      <c r="BY9773" s="55"/>
      <c r="BZ9773" s="55"/>
    </row>
    <row r="9774" spans="2:78">
      <c r="B9774" s="55"/>
      <c r="C9774" s="55"/>
      <c r="BM9774" s="55"/>
      <c r="BN9774" s="55"/>
      <c r="BO9774" s="55"/>
      <c r="BP9774" s="55"/>
      <c r="BQ9774" s="55"/>
      <c r="BR9774" s="55"/>
      <c r="BS9774" s="55"/>
      <c r="BT9774" s="55"/>
      <c r="BU9774" s="55"/>
      <c r="BV9774" s="55"/>
      <c r="BW9774" s="55"/>
      <c r="BX9774" s="55"/>
      <c r="BY9774" s="55"/>
      <c r="BZ9774" s="55"/>
    </row>
    <row r="9775" spans="2:78">
      <c r="B9775" s="55"/>
      <c r="C9775" s="55"/>
      <c r="BM9775" s="55"/>
      <c r="BN9775" s="55"/>
      <c r="BO9775" s="55"/>
      <c r="BP9775" s="55"/>
      <c r="BQ9775" s="55"/>
      <c r="BR9775" s="55"/>
      <c r="BS9775" s="55"/>
      <c r="BT9775" s="55"/>
      <c r="BU9775" s="55"/>
      <c r="BV9775" s="55"/>
      <c r="BW9775" s="55"/>
      <c r="BX9775" s="55"/>
      <c r="BY9775" s="55"/>
      <c r="BZ9775" s="55"/>
    </row>
    <row r="9776" spans="2:78">
      <c r="B9776" s="55"/>
      <c r="C9776" s="55"/>
      <c r="BM9776" s="55"/>
      <c r="BN9776" s="55"/>
      <c r="BO9776" s="55"/>
      <c r="BP9776" s="55"/>
      <c r="BQ9776" s="55"/>
      <c r="BR9776" s="55"/>
      <c r="BS9776" s="55"/>
      <c r="BT9776" s="55"/>
      <c r="BU9776" s="55"/>
      <c r="BV9776" s="55"/>
      <c r="BW9776" s="55"/>
      <c r="BX9776" s="55"/>
      <c r="BY9776" s="55"/>
      <c r="BZ9776" s="55"/>
    </row>
    <row r="9777" spans="2:78">
      <c r="B9777" s="55"/>
      <c r="C9777" s="55"/>
      <c r="BM9777" s="55"/>
      <c r="BN9777" s="55"/>
      <c r="BO9777" s="55"/>
      <c r="BP9777" s="55"/>
      <c r="BQ9777" s="55"/>
      <c r="BR9777" s="55"/>
      <c r="BS9777" s="55"/>
      <c r="BT9777" s="55"/>
      <c r="BU9777" s="55"/>
      <c r="BV9777" s="55"/>
      <c r="BW9777" s="55"/>
      <c r="BX9777" s="55"/>
      <c r="BY9777" s="55"/>
      <c r="BZ9777" s="55"/>
    </row>
    <row r="9778" spans="2:78">
      <c r="B9778" s="55"/>
      <c r="C9778" s="55"/>
      <c r="BM9778" s="55"/>
      <c r="BN9778" s="55"/>
      <c r="BO9778" s="55"/>
      <c r="BP9778" s="55"/>
      <c r="BQ9778" s="55"/>
      <c r="BR9778" s="55"/>
      <c r="BS9778" s="55"/>
      <c r="BT9778" s="55"/>
      <c r="BU9778" s="55"/>
      <c r="BV9778" s="55"/>
      <c r="BW9778" s="55"/>
      <c r="BX9778" s="55"/>
      <c r="BY9778" s="55"/>
      <c r="BZ9778" s="55"/>
    </row>
    <row r="9779" spans="2:78">
      <c r="B9779" s="55"/>
      <c r="C9779" s="55"/>
      <c r="BM9779" s="55"/>
      <c r="BN9779" s="55"/>
      <c r="BO9779" s="55"/>
      <c r="BP9779" s="55"/>
      <c r="BQ9779" s="55"/>
      <c r="BR9779" s="55"/>
      <c r="BS9779" s="55"/>
      <c r="BT9779" s="55"/>
      <c r="BU9779" s="55"/>
      <c r="BV9779" s="55"/>
      <c r="BW9779" s="55"/>
      <c r="BX9779" s="55"/>
      <c r="BY9779" s="55"/>
      <c r="BZ9779" s="55"/>
    </row>
    <row r="9780" spans="2:78">
      <c r="B9780" s="55"/>
      <c r="C9780" s="55"/>
      <c r="BM9780" s="55"/>
      <c r="BN9780" s="55"/>
      <c r="BO9780" s="55"/>
      <c r="BP9780" s="55"/>
      <c r="BQ9780" s="55"/>
      <c r="BR9780" s="55"/>
      <c r="BS9780" s="55"/>
      <c r="BT9780" s="55"/>
      <c r="BU9780" s="55"/>
      <c r="BV9780" s="55"/>
      <c r="BW9780" s="55"/>
      <c r="BX9780" s="55"/>
      <c r="BY9780" s="55"/>
      <c r="BZ9780" s="55"/>
    </row>
    <row r="9781" spans="2:78">
      <c r="B9781" s="55"/>
      <c r="C9781" s="55"/>
      <c r="BM9781" s="55"/>
      <c r="BN9781" s="55"/>
      <c r="BO9781" s="55"/>
      <c r="BP9781" s="55"/>
      <c r="BQ9781" s="55"/>
      <c r="BR9781" s="55"/>
      <c r="BS9781" s="55"/>
      <c r="BT9781" s="55"/>
      <c r="BU9781" s="55"/>
      <c r="BV9781" s="55"/>
      <c r="BW9781" s="55"/>
      <c r="BX9781" s="55"/>
      <c r="BY9781" s="55"/>
      <c r="BZ9781" s="55"/>
    </row>
    <row r="9782" spans="2:78">
      <c r="B9782" s="55"/>
      <c r="C9782" s="55"/>
      <c r="BM9782" s="55"/>
      <c r="BN9782" s="55"/>
      <c r="BO9782" s="55"/>
      <c r="BP9782" s="55"/>
      <c r="BQ9782" s="55"/>
      <c r="BR9782" s="55"/>
      <c r="BS9782" s="55"/>
      <c r="BT9782" s="55"/>
      <c r="BU9782" s="55"/>
      <c r="BV9782" s="55"/>
      <c r="BW9782" s="55"/>
      <c r="BX9782" s="55"/>
      <c r="BY9782" s="55"/>
      <c r="BZ9782" s="55"/>
    </row>
    <row r="9783" spans="2:78">
      <c r="B9783" s="55"/>
      <c r="C9783" s="55"/>
      <c r="BM9783" s="55"/>
      <c r="BN9783" s="55"/>
      <c r="BO9783" s="55"/>
      <c r="BP9783" s="55"/>
      <c r="BQ9783" s="55"/>
      <c r="BR9783" s="55"/>
      <c r="BS9783" s="55"/>
      <c r="BT9783" s="55"/>
      <c r="BU9783" s="55"/>
      <c r="BV9783" s="55"/>
      <c r="BW9783" s="55"/>
      <c r="BX9783" s="55"/>
      <c r="BY9783" s="55"/>
      <c r="BZ9783" s="55"/>
    </row>
    <row r="9784" spans="2:78">
      <c r="B9784" s="55"/>
      <c r="C9784" s="55"/>
      <c r="BM9784" s="55"/>
      <c r="BN9784" s="55"/>
      <c r="BO9784" s="55"/>
      <c r="BP9784" s="55"/>
      <c r="BQ9784" s="55"/>
      <c r="BR9784" s="55"/>
      <c r="BS9784" s="55"/>
      <c r="BT9784" s="55"/>
      <c r="BU9784" s="55"/>
      <c r="BV9784" s="55"/>
      <c r="BW9784" s="55"/>
      <c r="BX9784" s="55"/>
      <c r="BY9784" s="55"/>
      <c r="BZ9784" s="55"/>
    </row>
    <row r="9785" spans="2:78">
      <c r="B9785" s="55"/>
      <c r="C9785" s="55"/>
      <c r="BM9785" s="55"/>
      <c r="BN9785" s="55"/>
      <c r="BO9785" s="55"/>
      <c r="BP9785" s="55"/>
      <c r="BQ9785" s="55"/>
      <c r="BR9785" s="55"/>
      <c r="BS9785" s="55"/>
      <c r="BT9785" s="55"/>
      <c r="BU9785" s="55"/>
      <c r="BV9785" s="55"/>
      <c r="BW9785" s="55"/>
      <c r="BX9785" s="55"/>
      <c r="BY9785" s="55"/>
      <c r="BZ9785" s="55"/>
    </row>
    <row r="9786" spans="2:78">
      <c r="B9786" s="55"/>
      <c r="C9786" s="55"/>
      <c r="BM9786" s="55"/>
      <c r="BN9786" s="55"/>
      <c r="BO9786" s="55"/>
      <c r="BP9786" s="55"/>
      <c r="BQ9786" s="55"/>
      <c r="BR9786" s="55"/>
      <c r="BS9786" s="55"/>
      <c r="BT9786" s="55"/>
      <c r="BU9786" s="55"/>
      <c r="BV9786" s="55"/>
      <c r="BW9786" s="55"/>
      <c r="BX9786" s="55"/>
      <c r="BY9786" s="55"/>
      <c r="BZ9786" s="55"/>
    </row>
    <row r="9787" spans="2:78">
      <c r="B9787" s="55"/>
      <c r="C9787" s="55"/>
      <c r="BM9787" s="55"/>
      <c r="BN9787" s="55"/>
      <c r="BO9787" s="55"/>
      <c r="BP9787" s="55"/>
      <c r="BQ9787" s="55"/>
      <c r="BR9787" s="55"/>
      <c r="BS9787" s="55"/>
      <c r="BT9787" s="55"/>
      <c r="BU9787" s="55"/>
      <c r="BV9787" s="55"/>
      <c r="BW9787" s="55"/>
      <c r="BX9787" s="55"/>
      <c r="BY9787" s="55"/>
      <c r="BZ9787" s="55"/>
    </row>
    <row r="9788" spans="2:78">
      <c r="B9788" s="55"/>
      <c r="C9788" s="55"/>
      <c r="BM9788" s="55"/>
      <c r="BN9788" s="55"/>
      <c r="BO9788" s="55"/>
      <c r="BP9788" s="55"/>
      <c r="BQ9788" s="55"/>
      <c r="BR9788" s="55"/>
      <c r="BS9788" s="55"/>
      <c r="BT9788" s="55"/>
      <c r="BU9788" s="55"/>
      <c r="BV9788" s="55"/>
      <c r="BW9788" s="55"/>
      <c r="BX9788" s="55"/>
      <c r="BY9788" s="55"/>
      <c r="BZ9788" s="55"/>
    </row>
    <row r="9789" spans="2:78">
      <c r="B9789" s="55"/>
      <c r="C9789" s="55"/>
      <c r="BM9789" s="55"/>
      <c r="BN9789" s="55"/>
      <c r="BO9789" s="55"/>
      <c r="BP9789" s="55"/>
      <c r="BQ9789" s="55"/>
      <c r="BR9789" s="55"/>
      <c r="BS9789" s="55"/>
      <c r="BT9789" s="55"/>
      <c r="BU9789" s="55"/>
      <c r="BV9789" s="55"/>
      <c r="BW9789" s="55"/>
      <c r="BX9789" s="55"/>
      <c r="BY9789" s="55"/>
      <c r="BZ9789" s="55"/>
    </row>
    <row r="9790" spans="2:78">
      <c r="B9790" s="55"/>
      <c r="C9790" s="55"/>
      <c r="BM9790" s="55"/>
      <c r="BN9790" s="55"/>
      <c r="BO9790" s="55"/>
      <c r="BP9790" s="55"/>
      <c r="BQ9790" s="55"/>
      <c r="BR9790" s="55"/>
      <c r="BS9790" s="55"/>
      <c r="BT9790" s="55"/>
      <c r="BU9790" s="55"/>
      <c r="BV9790" s="55"/>
      <c r="BW9790" s="55"/>
      <c r="BX9790" s="55"/>
      <c r="BY9790" s="55"/>
      <c r="BZ9790" s="55"/>
    </row>
    <row r="9791" spans="2:78">
      <c r="B9791" s="55"/>
      <c r="C9791" s="55"/>
      <c r="BM9791" s="55"/>
      <c r="BN9791" s="55"/>
      <c r="BO9791" s="55"/>
      <c r="BP9791" s="55"/>
      <c r="BQ9791" s="55"/>
      <c r="BR9791" s="55"/>
      <c r="BS9791" s="55"/>
      <c r="BT9791" s="55"/>
      <c r="BU9791" s="55"/>
      <c r="BV9791" s="55"/>
      <c r="BW9791" s="55"/>
      <c r="BX9791" s="55"/>
      <c r="BY9791" s="55"/>
      <c r="BZ9791" s="55"/>
    </row>
    <row r="9792" spans="2:78">
      <c r="B9792" s="55"/>
      <c r="C9792" s="55"/>
      <c r="BM9792" s="55"/>
      <c r="BN9792" s="55"/>
      <c r="BO9792" s="55"/>
      <c r="BP9792" s="55"/>
      <c r="BQ9792" s="55"/>
      <c r="BR9792" s="55"/>
      <c r="BS9792" s="55"/>
      <c r="BT9792" s="55"/>
      <c r="BU9792" s="55"/>
      <c r="BV9792" s="55"/>
      <c r="BW9792" s="55"/>
      <c r="BX9792" s="55"/>
      <c r="BY9792" s="55"/>
      <c r="BZ9792" s="55"/>
    </row>
    <row r="9793" spans="2:78">
      <c r="B9793" s="55"/>
      <c r="C9793" s="55"/>
      <c r="BM9793" s="55"/>
      <c r="BN9793" s="55"/>
      <c r="BO9793" s="55"/>
      <c r="BP9793" s="55"/>
      <c r="BQ9793" s="55"/>
      <c r="BR9793" s="55"/>
      <c r="BS9793" s="55"/>
      <c r="BT9793" s="55"/>
      <c r="BU9793" s="55"/>
      <c r="BV9793" s="55"/>
      <c r="BW9793" s="55"/>
      <c r="BX9793" s="55"/>
      <c r="BY9793" s="55"/>
      <c r="BZ9793" s="55"/>
    </row>
    <row r="9794" spans="2:78">
      <c r="B9794" s="55"/>
      <c r="C9794" s="55"/>
      <c r="BM9794" s="55"/>
      <c r="BN9794" s="55"/>
      <c r="BO9794" s="55"/>
      <c r="BP9794" s="55"/>
      <c r="BQ9794" s="55"/>
      <c r="BR9794" s="55"/>
      <c r="BS9794" s="55"/>
      <c r="BT9794" s="55"/>
      <c r="BU9794" s="55"/>
      <c r="BV9794" s="55"/>
      <c r="BW9794" s="55"/>
      <c r="BX9794" s="55"/>
      <c r="BY9794" s="55"/>
      <c r="BZ9794" s="55"/>
    </row>
    <row r="9795" spans="2:78">
      <c r="B9795" s="55"/>
      <c r="C9795" s="55"/>
      <c r="BM9795" s="55"/>
      <c r="BN9795" s="55"/>
      <c r="BO9795" s="55"/>
      <c r="BP9795" s="55"/>
      <c r="BQ9795" s="55"/>
      <c r="BR9795" s="55"/>
      <c r="BS9795" s="55"/>
      <c r="BT9795" s="55"/>
      <c r="BU9795" s="55"/>
      <c r="BV9795" s="55"/>
      <c r="BW9795" s="55"/>
      <c r="BX9795" s="55"/>
      <c r="BY9795" s="55"/>
      <c r="BZ9795" s="55"/>
    </row>
    <row r="9796" spans="2:78">
      <c r="B9796" s="55"/>
      <c r="C9796" s="55"/>
      <c r="BM9796" s="55"/>
      <c r="BN9796" s="55"/>
      <c r="BO9796" s="55"/>
      <c r="BP9796" s="55"/>
      <c r="BQ9796" s="55"/>
      <c r="BR9796" s="55"/>
      <c r="BS9796" s="55"/>
      <c r="BT9796" s="55"/>
      <c r="BU9796" s="55"/>
      <c r="BV9796" s="55"/>
      <c r="BW9796" s="55"/>
      <c r="BX9796" s="55"/>
      <c r="BY9796" s="55"/>
      <c r="BZ9796" s="55"/>
    </row>
    <row r="9797" spans="2:78">
      <c r="B9797" s="55"/>
      <c r="C9797" s="55"/>
      <c r="BM9797" s="55"/>
      <c r="BN9797" s="55"/>
      <c r="BO9797" s="55"/>
      <c r="BP9797" s="55"/>
      <c r="BQ9797" s="55"/>
      <c r="BR9797" s="55"/>
      <c r="BS9797" s="55"/>
      <c r="BT9797" s="55"/>
      <c r="BU9797" s="55"/>
      <c r="BV9797" s="55"/>
      <c r="BW9797" s="55"/>
      <c r="BX9797" s="55"/>
      <c r="BY9797" s="55"/>
      <c r="BZ9797" s="55"/>
    </row>
    <row r="9798" spans="2:78">
      <c r="B9798" s="55"/>
      <c r="C9798" s="55"/>
      <c r="BM9798" s="55"/>
      <c r="BN9798" s="55"/>
      <c r="BO9798" s="55"/>
      <c r="BP9798" s="55"/>
      <c r="BQ9798" s="55"/>
      <c r="BR9798" s="55"/>
      <c r="BS9798" s="55"/>
      <c r="BT9798" s="55"/>
      <c r="BU9798" s="55"/>
      <c r="BV9798" s="55"/>
      <c r="BW9798" s="55"/>
      <c r="BX9798" s="55"/>
      <c r="BY9798" s="55"/>
      <c r="BZ9798" s="55"/>
    </row>
    <row r="9799" spans="2:78">
      <c r="B9799" s="55"/>
      <c r="C9799" s="55"/>
      <c r="BM9799" s="55"/>
      <c r="BN9799" s="55"/>
      <c r="BO9799" s="55"/>
      <c r="BP9799" s="55"/>
      <c r="BQ9799" s="55"/>
      <c r="BR9799" s="55"/>
      <c r="BS9799" s="55"/>
      <c r="BT9799" s="55"/>
      <c r="BU9799" s="55"/>
      <c r="BV9799" s="55"/>
      <c r="BW9799" s="55"/>
      <c r="BX9799" s="55"/>
      <c r="BY9799" s="55"/>
      <c r="BZ9799" s="55"/>
    </row>
    <row r="9800" spans="2:78">
      <c r="B9800" s="55"/>
      <c r="C9800" s="55"/>
      <c r="BM9800" s="55"/>
      <c r="BN9800" s="55"/>
      <c r="BO9800" s="55"/>
      <c r="BP9800" s="55"/>
      <c r="BQ9800" s="55"/>
      <c r="BR9800" s="55"/>
      <c r="BS9800" s="55"/>
      <c r="BT9800" s="55"/>
      <c r="BU9800" s="55"/>
      <c r="BV9800" s="55"/>
      <c r="BW9800" s="55"/>
      <c r="BX9800" s="55"/>
      <c r="BY9800" s="55"/>
      <c r="BZ9800" s="55"/>
    </row>
    <row r="9801" spans="2:78">
      <c r="B9801" s="55"/>
      <c r="C9801" s="55"/>
      <c r="BM9801" s="55"/>
      <c r="BN9801" s="55"/>
      <c r="BO9801" s="55"/>
      <c r="BP9801" s="55"/>
      <c r="BQ9801" s="55"/>
      <c r="BR9801" s="55"/>
      <c r="BS9801" s="55"/>
      <c r="BT9801" s="55"/>
      <c r="BU9801" s="55"/>
      <c r="BV9801" s="55"/>
      <c r="BW9801" s="55"/>
      <c r="BX9801" s="55"/>
      <c r="BY9801" s="55"/>
      <c r="BZ9801" s="55"/>
    </row>
    <row r="9802" spans="2:78">
      <c r="B9802" s="55"/>
      <c r="C9802" s="55"/>
      <c r="BM9802" s="55"/>
      <c r="BN9802" s="55"/>
      <c r="BO9802" s="55"/>
      <c r="BP9802" s="55"/>
      <c r="BQ9802" s="55"/>
      <c r="BR9802" s="55"/>
      <c r="BS9802" s="55"/>
      <c r="BT9802" s="55"/>
      <c r="BU9802" s="55"/>
      <c r="BV9802" s="55"/>
      <c r="BW9802" s="55"/>
      <c r="BX9802" s="55"/>
      <c r="BY9802" s="55"/>
      <c r="BZ9802" s="55"/>
    </row>
    <row r="9803" spans="2:78">
      <c r="B9803" s="55"/>
      <c r="C9803" s="55"/>
      <c r="BM9803" s="55"/>
      <c r="BN9803" s="55"/>
      <c r="BO9803" s="55"/>
      <c r="BP9803" s="55"/>
      <c r="BQ9803" s="55"/>
      <c r="BR9803" s="55"/>
      <c r="BS9803" s="55"/>
      <c r="BT9803" s="55"/>
      <c r="BU9803" s="55"/>
      <c r="BV9803" s="55"/>
      <c r="BW9803" s="55"/>
      <c r="BX9803" s="55"/>
      <c r="BY9803" s="55"/>
      <c r="BZ9803" s="55"/>
    </row>
    <row r="9804" spans="2:78">
      <c r="B9804" s="55"/>
      <c r="C9804" s="55"/>
      <c r="BM9804" s="55"/>
      <c r="BN9804" s="55"/>
      <c r="BO9804" s="55"/>
      <c r="BP9804" s="55"/>
      <c r="BQ9804" s="55"/>
      <c r="BR9804" s="55"/>
      <c r="BS9804" s="55"/>
      <c r="BT9804" s="55"/>
      <c r="BU9804" s="55"/>
      <c r="BV9804" s="55"/>
      <c r="BW9804" s="55"/>
      <c r="BX9804" s="55"/>
      <c r="BY9804" s="55"/>
      <c r="BZ9804" s="55"/>
    </row>
    <row r="9805" spans="2:78">
      <c r="B9805" s="55"/>
      <c r="C9805" s="55"/>
      <c r="BM9805" s="55"/>
      <c r="BN9805" s="55"/>
      <c r="BO9805" s="55"/>
      <c r="BP9805" s="55"/>
      <c r="BQ9805" s="55"/>
      <c r="BR9805" s="55"/>
      <c r="BS9805" s="55"/>
      <c r="BT9805" s="55"/>
      <c r="BU9805" s="55"/>
      <c r="BV9805" s="55"/>
      <c r="BW9805" s="55"/>
      <c r="BX9805" s="55"/>
      <c r="BY9805" s="55"/>
      <c r="BZ9805" s="55"/>
    </row>
    <row r="9806" spans="2:78">
      <c r="B9806" s="55"/>
      <c r="C9806" s="55"/>
      <c r="BM9806" s="55"/>
      <c r="BN9806" s="55"/>
      <c r="BO9806" s="55"/>
      <c r="BP9806" s="55"/>
      <c r="BQ9806" s="55"/>
      <c r="BR9806" s="55"/>
      <c r="BS9806" s="55"/>
      <c r="BT9806" s="55"/>
      <c r="BU9806" s="55"/>
      <c r="BV9806" s="55"/>
      <c r="BW9806" s="55"/>
      <c r="BX9806" s="55"/>
      <c r="BY9806" s="55"/>
      <c r="BZ9806" s="55"/>
    </row>
    <row r="9807" spans="2:78">
      <c r="B9807" s="55"/>
      <c r="C9807" s="55"/>
      <c r="BM9807" s="55"/>
      <c r="BN9807" s="55"/>
      <c r="BO9807" s="55"/>
      <c r="BP9807" s="55"/>
      <c r="BQ9807" s="55"/>
      <c r="BR9807" s="55"/>
      <c r="BS9807" s="55"/>
      <c r="BT9807" s="55"/>
      <c r="BU9807" s="55"/>
      <c r="BV9807" s="55"/>
      <c r="BW9807" s="55"/>
      <c r="BX9807" s="55"/>
      <c r="BY9807" s="55"/>
      <c r="BZ9807" s="55"/>
    </row>
    <row r="9808" spans="2:78">
      <c r="B9808" s="55"/>
      <c r="C9808" s="55"/>
      <c r="BM9808" s="55"/>
      <c r="BN9808" s="55"/>
      <c r="BO9808" s="55"/>
      <c r="BP9808" s="55"/>
      <c r="BQ9808" s="55"/>
      <c r="BR9808" s="55"/>
      <c r="BS9808" s="55"/>
      <c r="BT9808" s="55"/>
      <c r="BU9808" s="55"/>
      <c r="BV9808" s="55"/>
      <c r="BW9808" s="55"/>
      <c r="BX9808" s="55"/>
      <c r="BY9808" s="55"/>
      <c r="BZ9808" s="55"/>
    </row>
    <row r="9809" spans="2:78">
      <c r="B9809" s="55"/>
      <c r="C9809" s="55"/>
      <c r="BM9809" s="55"/>
      <c r="BN9809" s="55"/>
      <c r="BO9809" s="55"/>
      <c r="BP9809" s="55"/>
      <c r="BQ9809" s="55"/>
      <c r="BR9809" s="55"/>
      <c r="BS9809" s="55"/>
      <c r="BT9809" s="55"/>
      <c r="BU9809" s="55"/>
      <c r="BV9809" s="55"/>
      <c r="BW9809" s="55"/>
      <c r="BX9809" s="55"/>
      <c r="BY9809" s="55"/>
      <c r="BZ9809" s="55"/>
    </row>
    <row r="9810" spans="2:78">
      <c r="B9810" s="55"/>
      <c r="C9810" s="55"/>
      <c r="BM9810" s="55"/>
      <c r="BN9810" s="55"/>
      <c r="BO9810" s="55"/>
      <c r="BP9810" s="55"/>
      <c r="BQ9810" s="55"/>
      <c r="BR9810" s="55"/>
      <c r="BS9810" s="55"/>
      <c r="BT9810" s="55"/>
      <c r="BU9810" s="55"/>
      <c r="BV9810" s="55"/>
      <c r="BW9810" s="55"/>
      <c r="BX9810" s="55"/>
      <c r="BY9810" s="55"/>
      <c r="BZ9810" s="55"/>
    </row>
    <row r="9811" spans="2:78">
      <c r="B9811" s="55"/>
      <c r="C9811" s="55"/>
      <c r="BM9811" s="55"/>
      <c r="BN9811" s="55"/>
      <c r="BO9811" s="55"/>
      <c r="BP9811" s="55"/>
      <c r="BQ9811" s="55"/>
      <c r="BR9811" s="55"/>
      <c r="BS9811" s="55"/>
      <c r="BT9811" s="55"/>
      <c r="BU9811" s="55"/>
      <c r="BV9811" s="55"/>
      <c r="BW9811" s="55"/>
      <c r="BX9811" s="55"/>
      <c r="BY9811" s="55"/>
      <c r="BZ9811" s="55"/>
    </row>
    <row r="9812" spans="2:78">
      <c r="B9812" s="55"/>
      <c r="C9812" s="55"/>
      <c r="BM9812" s="55"/>
      <c r="BN9812" s="55"/>
      <c r="BO9812" s="55"/>
      <c r="BP9812" s="55"/>
      <c r="BQ9812" s="55"/>
      <c r="BR9812" s="55"/>
      <c r="BS9812" s="55"/>
      <c r="BT9812" s="55"/>
      <c r="BU9812" s="55"/>
      <c r="BV9812" s="55"/>
      <c r="BW9812" s="55"/>
      <c r="BX9812" s="55"/>
      <c r="BY9812" s="55"/>
      <c r="BZ9812" s="55"/>
    </row>
    <row r="9813" spans="2:78">
      <c r="B9813" s="55"/>
      <c r="C9813" s="55"/>
      <c r="BM9813" s="55"/>
      <c r="BN9813" s="55"/>
      <c r="BO9813" s="55"/>
      <c r="BP9813" s="55"/>
      <c r="BQ9813" s="55"/>
      <c r="BR9813" s="55"/>
      <c r="BS9813" s="55"/>
      <c r="BT9813" s="55"/>
      <c r="BU9813" s="55"/>
      <c r="BV9813" s="55"/>
      <c r="BW9813" s="55"/>
      <c r="BX9813" s="55"/>
      <c r="BY9813" s="55"/>
      <c r="BZ9813" s="55"/>
    </row>
    <row r="9814" spans="2:78">
      <c r="B9814" s="55"/>
      <c r="C9814" s="55"/>
      <c r="BM9814" s="55"/>
      <c r="BN9814" s="55"/>
      <c r="BO9814" s="55"/>
      <c r="BP9814" s="55"/>
      <c r="BQ9814" s="55"/>
      <c r="BR9814" s="55"/>
      <c r="BS9814" s="55"/>
      <c r="BT9814" s="55"/>
      <c r="BU9814" s="55"/>
      <c r="BV9814" s="55"/>
      <c r="BW9814" s="55"/>
      <c r="BX9814" s="55"/>
      <c r="BY9814" s="55"/>
      <c r="BZ9814" s="55"/>
    </row>
    <row r="9815" spans="2:78">
      <c r="B9815" s="55"/>
      <c r="C9815" s="55"/>
      <c r="BM9815" s="55"/>
      <c r="BN9815" s="55"/>
      <c r="BO9815" s="55"/>
      <c r="BP9815" s="55"/>
      <c r="BQ9815" s="55"/>
      <c r="BR9815" s="55"/>
      <c r="BS9815" s="55"/>
      <c r="BT9815" s="55"/>
      <c r="BU9815" s="55"/>
      <c r="BV9815" s="55"/>
      <c r="BW9815" s="55"/>
      <c r="BX9815" s="55"/>
      <c r="BY9815" s="55"/>
      <c r="BZ9815" s="55"/>
    </row>
    <row r="9816" spans="2:78">
      <c r="B9816" s="55"/>
      <c r="C9816" s="55"/>
      <c r="BM9816" s="55"/>
      <c r="BN9816" s="55"/>
      <c r="BO9816" s="55"/>
      <c r="BP9816" s="55"/>
      <c r="BQ9816" s="55"/>
      <c r="BR9816" s="55"/>
      <c r="BS9816" s="55"/>
      <c r="BT9816" s="55"/>
      <c r="BU9816" s="55"/>
      <c r="BV9816" s="55"/>
      <c r="BW9816" s="55"/>
      <c r="BX9816" s="55"/>
      <c r="BY9816" s="55"/>
      <c r="BZ9816" s="55"/>
    </row>
    <row r="9817" spans="2:78">
      <c r="B9817" s="55"/>
      <c r="C9817" s="55"/>
      <c r="BM9817" s="55"/>
      <c r="BN9817" s="55"/>
      <c r="BO9817" s="55"/>
      <c r="BP9817" s="55"/>
      <c r="BQ9817" s="55"/>
      <c r="BR9817" s="55"/>
      <c r="BS9817" s="55"/>
      <c r="BT9817" s="55"/>
      <c r="BU9817" s="55"/>
      <c r="BV9817" s="55"/>
      <c r="BW9817" s="55"/>
      <c r="BX9817" s="55"/>
      <c r="BY9817" s="55"/>
      <c r="BZ9817" s="55"/>
    </row>
    <row r="9818" spans="2:78">
      <c r="B9818" s="55"/>
      <c r="C9818" s="55"/>
      <c r="BM9818" s="55"/>
      <c r="BN9818" s="55"/>
      <c r="BO9818" s="55"/>
      <c r="BP9818" s="55"/>
      <c r="BQ9818" s="55"/>
      <c r="BR9818" s="55"/>
      <c r="BS9818" s="55"/>
      <c r="BT9818" s="55"/>
      <c r="BU9818" s="55"/>
      <c r="BV9818" s="55"/>
      <c r="BW9818" s="55"/>
      <c r="BX9818" s="55"/>
      <c r="BY9818" s="55"/>
      <c r="BZ9818" s="55"/>
    </row>
    <row r="9819" spans="2:78">
      <c r="B9819" s="55"/>
      <c r="C9819" s="55"/>
      <c r="BM9819" s="55"/>
      <c r="BN9819" s="55"/>
      <c r="BO9819" s="55"/>
      <c r="BP9819" s="55"/>
      <c r="BQ9819" s="55"/>
      <c r="BR9819" s="55"/>
      <c r="BS9819" s="55"/>
      <c r="BT9819" s="55"/>
      <c r="BU9819" s="55"/>
      <c r="BV9819" s="55"/>
      <c r="BW9819" s="55"/>
      <c r="BX9819" s="55"/>
      <c r="BY9819" s="55"/>
      <c r="BZ9819" s="55"/>
    </row>
    <row r="9820" spans="2:78">
      <c r="B9820" s="55"/>
      <c r="C9820" s="55"/>
      <c r="BM9820" s="55"/>
      <c r="BN9820" s="55"/>
      <c r="BO9820" s="55"/>
      <c r="BP9820" s="55"/>
      <c r="BQ9820" s="55"/>
      <c r="BR9820" s="55"/>
      <c r="BS9820" s="55"/>
      <c r="BT9820" s="55"/>
      <c r="BU9820" s="55"/>
      <c r="BV9820" s="55"/>
      <c r="BW9820" s="55"/>
      <c r="BX9820" s="55"/>
      <c r="BY9820" s="55"/>
      <c r="BZ9820" s="55"/>
    </row>
    <row r="9821" spans="2:78">
      <c r="B9821" s="55"/>
      <c r="C9821" s="55"/>
      <c r="BM9821" s="55"/>
      <c r="BN9821" s="55"/>
      <c r="BO9821" s="55"/>
      <c r="BP9821" s="55"/>
      <c r="BQ9821" s="55"/>
      <c r="BR9821" s="55"/>
      <c r="BS9821" s="55"/>
      <c r="BT9821" s="55"/>
      <c r="BU9821" s="55"/>
      <c r="BV9821" s="55"/>
      <c r="BW9821" s="55"/>
      <c r="BX9821" s="55"/>
      <c r="BY9821" s="55"/>
      <c r="BZ9821" s="55"/>
    </row>
    <row r="9822" spans="2:78">
      <c r="B9822" s="55"/>
      <c r="C9822" s="55"/>
      <c r="BM9822" s="55"/>
      <c r="BN9822" s="55"/>
      <c r="BO9822" s="55"/>
      <c r="BP9822" s="55"/>
      <c r="BQ9822" s="55"/>
      <c r="BR9822" s="55"/>
      <c r="BS9822" s="55"/>
      <c r="BT9822" s="55"/>
      <c r="BU9822" s="55"/>
      <c r="BV9822" s="55"/>
      <c r="BW9822" s="55"/>
      <c r="BX9822" s="55"/>
      <c r="BY9822" s="55"/>
      <c r="BZ9822" s="55"/>
    </row>
    <row r="9823" spans="2:78">
      <c r="B9823" s="55"/>
      <c r="C9823" s="55"/>
      <c r="BM9823" s="55"/>
      <c r="BN9823" s="55"/>
      <c r="BO9823" s="55"/>
      <c r="BP9823" s="55"/>
      <c r="BQ9823" s="55"/>
      <c r="BR9823" s="55"/>
      <c r="BS9823" s="55"/>
      <c r="BT9823" s="55"/>
      <c r="BU9823" s="55"/>
      <c r="BV9823" s="55"/>
      <c r="BW9823" s="55"/>
      <c r="BX9823" s="55"/>
      <c r="BY9823" s="55"/>
      <c r="BZ9823" s="55"/>
    </row>
    <row r="9824" spans="2:78">
      <c r="B9824" s="55"/>
      <c r="C9824" s="55"/>
      <c r="BM9824" s="55"/>
      <c r="BN9824" s="55"/>
      <c r="BO9824" s="55"/>
      <c r="BP9824" s="55"/>
      <c r="BQ9824" s="55"/>
      <c r="BR9824" s="55"/>
      <c r="BS9824" s="55"/>
      <c r="BT9824" s="55"/>
      <c r="BU9824" s="55"/>
      <c r="BV9824" s="55"/>
      <c r="BW9824" s="55"/>
      <c r="BX9824" s="55"/>
      <c r="BY9824" s="55"/>
      <c r="BZ9824" s="55"/>
    </row>
    <row r="9825" spans="2:78">
      <c r="B9825" s="55"/>
      <c r="C9825" s="55"/>
      <c r="BM9825" s="55"/>
      <c r="BN9825" s="55"/>
      <c r="BO9825" s="55"/>
      <c r="BP9825" s="55"/>
      <c r="BQ9825" s="55"/>
      <c r="BR9825" s="55"/>
      <c r="BS9825" s="55"/>
      <c r="BT9825" s="55"/>
      <c r="BU9825" s="55"/>
      <c r="BV9825" s="55"/>
      <c r="BW9825" s="55"/>
      <c r="BX9825" s="55"/>
      <c r="BY9825" s="55"/>
      <c r="BZ9825" s="55"/>
    </row>
    <row r="9826" spans="2:78">
      <c r="B9826" s="55"/>
      <c r="C9826" s="55"/>
      <c r="BM9826" s="55"/>
      <c r="BN9826" s="55"/>
      <c r="BO9826" s="55"/>
      <c r="BP9826" s="55"/>
      <c r="BQ9826" s="55"/>
      <c r="BR9826" s="55"/>
      <c r="BS9826" s="55"/>
      <c r="BT9826" s="55"/>
      <c r="BU9826" s="55"/>
      <c r="BV9826" s="55"/>
      <c r="BW9826" s="55"/>
      <c r="BX9826" s="55"/>
      <c r="BY9826" s="55"/>
      <c r="BZ9826" s="55"/>
    </row>
    <row r="9827" spans="2:78">
      <c r="B9827" s="55"/>
      <c r="C9827" s="55"/>
      <c r="BM9827" s="55"/>
      <c r="BN9827" s="55"/>
      <c r="BO9827" s="55"/>
      <c r="BP9827" s="55"/>
      <c r="BQ9827" s="55"/>
      <c r="BR9827" s="55"/>
      <c r="BS9827" s="55"/>
      <c r="BT9827" s="55"/>
      <c r="BU9827" s="55"/>
      <c r="BV9827" s="55"/>
      <c r="BW9827" s="55"/>
      <c r="BX9827" s="55"/>
      <c r="BY9827" s="55"/>
      <c r="BZ9827" s="55"/>
    </row>
    <row r="9828" spans="2:78">
      <c r="B9828" s="55"/>
      <c r="C9828" s="55"/>
      <c r="BM9828" s="55"/>
      <c r="BN9828" s="55"/>
      <c r="BO9828" s="55"/>
      <c r="BP9828" s="55"/>
      <c r="BQ9828" s="55"/>
      <c r="BR9828" s="55"/>
      <c r="BS9828" s="55"/>
      <c r="BT9828" s="55"/>
      <c r="BU9828" s="55"/>
      <c r="BV9828" s="55"/>
      <c r="BW9828" s="55"/>
      <c r="BX9828" s="55"/>
      <c r="BY9828" s="55"/>
      <c r="BZ9828" s="55"/>
    </row>
    <row r="9829" spans="2:78">
      <c r="B9829" s="55"/>
      <c r="C9829" s="55"/>
      <c r="BM9829" s="55"/>
      <c r="BN9829" s="55"/>
      <c r="BO9829" s="55"/>
      <c r="BP9829" s="55"/>
      <c r="BQ9829" s="55"/>
      <c r="BR9829" s="55"/>
      <c r="BS9829" s="55"/>
      <c r="BT9829" s="55"/>
      <c r="BU9829" s="55"/>
      <c r="BV9829" s="55"/>
      <c r="BW9829" s="55"/>
      <c r="BX9829" s="55"/>
      <c r="BY9829" s="55"/>
      <c r="BZ9829" s="55"/>
    </row>
    <row r="9830" spans="2:78">
      <c r="B9830" s="55"/>
      <c r="C9830" s="55"/>
      <c r="BM9830" s="55"/>
      <c r="BN9830" s="55"/>
      <c r="BO9830" s="55"/>
      <c r="BP9830" s="55"/>
      <c r="BQ9830" s="55"/>
      <c r="BR9830" s="55"/>
      <c r="BS9830" s="55"/>
      <c r="BT9830" s="55"/>
      <c r="BU9830" s="55"/>
      <c r="BV9830" s="55"/>
      <c r="BW9830" s="55"/>
      <c r="BX9830" s="55"/>
      <c r="BY9830" s="55"/>
      <c r="BZ9830" s="55"/>
    </row>
    <row r="9831" spans="2:78">
      <c r="B9831" s="55"/>
      <c r="C9831" s="55"/>
      <c r="BM9831" s="55"/>
      <c r="BN9831" s="55"/>
      <c r="BO9831" s="55"/>
      <c r="BP9831" s="55"/>
      <c r="BQ9831" s="55"/>
      <c r="BR9831" s="55"/>
      <c r="BS9831" s="55"/>
      <c r="BT9831" s="55"/>
      <c r="BU9831" s="55"/>
      <c r="BV9831" s="55"/>
      <c r="BW9831" s="55"/>
      <c r="BX9831" s="55"/>
      <c r="BY9831" s="55"/>
      <c r="BZ9831" s="55"/>
    </row>
    <row r="9832" spans="2:78">
      <c r="B9832" s="55"/>
      <c r="C9832" s="55"/>
      <c r="BM9832" s="55"/>
      <c r="BN9832" s="55"/>
      <c r="BO9832" s="55"/>
      <c r="BP9832" s="55"/>
      <c r="BQ9832" s="55"/>
      <c r="BR9832" s="55"/>
      <c r="BS9832" s="55"/>
      <c r="BT9832" s="55"/>
      <c r="BU9832" s="55"/>
      <c r="BV9832" s="55"/>
      <c r="BW9832" s="55"/>
      <c r="BX9832" s="55"/>
      <c r="BY9832" s="55"/>
      <c r="BZ9832" s="55"/>
    </row>
    <row r="9833" spans="2:78">
      <c r="B9833" s="55"/>
      <c r="C9833" s="55"/>
      <c r="BM9833" s="55"/>
      <c r="BN9833" s="55"/>
      <c r="BO9833" s="55"/>
      <c r="BP9833" s="55"/>
      <c r="BQ9833" s="55"/>
      <c r="BR9833" s="55"/>
      <c r="BS9833" s="55"/>
      <c r="BT9833" s="55"/>
      <c r="BU9833" s="55"/>
      <c r="BV9833" s="55"/>
      <c r="BW9833" s="55"/>
      <c r="BX9833" s="55"/>
      <c r="BY9833" s="55"/>
      <c r="BZ9833" s="55"/>
    </row>
    <row r="9834" spans="2:78">
      <c r="B9834" s="55"/>
      <c r="C9834" s="55"/>
      <c r="BM9834" s="55"/>
      <c r="BN9834" s="55"/>
      <c r="BO9834" s="55"/>
      <c r="BP9834" s="55"/>
      <c r="BQ9834" s="55"/>
      <c r="BR9834" s="55"/>
      <c r="BS9834" s="55"/>
      <c r="BT9834" s="55"/>
      <c r="BU9834" s="55"/>
      <c r="BV9834" s="55"/>
      <c r="BW9834" s="55"/>
      <c r="BX9834" s="55"/>
      <c r="BY9834" s="55"/>
      <c r="BZ9834" s="55"/>
    </row>
    <row r="9835" spans="2:78">
      <c r="B9835" s="55"/>
      <c r="C9835" s="55"/>
      <c r="BM9835" s="55"/>
      <c r="BN9835" s="55"/>
      <c r="BO9835" s="55"/>
      <c r="BP9835" s="55"/>
      <c r="BQ9835" s="55"/>
      <c r="BR9835" s="55"/>
      <c r="BS9835" s="55"/>
      <c r="BT9835" s="55"/>
      <c r="BU9835" s="55"/>
      <c r="BV9835" s="55"/>
      <c r="BW9835" s="55"/>
      <c r="BX9835" s="55"/>
      <c r="BY9835" s="55"/>
      <c r="BZ9835" s="55"/>
    </row>
    <row r="9836" spans="2:78">
      <c r="B9836" s="55"/>
      <c r="C9836" s="55"/>
      <c r="BM9836" s="55"/>
      <c r="BN9836" s="55"/>
      <c r="BO9836" s="55"/>
      <c r="BP9836" s="55"/>
      <c r="BQ9836" s="55"/>
      <c r="BR9836" s="55"/>
      <c r="BS9836" s="55"/>
      <c r="BT9836" s="55"/>
      <c r="BU9836" s="55"/>
      <c r="BV9836" s="55"/>
      <c r="BW9836" s="55"/>
      <c r="BX9836" s="55"/>
      <c r="BY9836" s="55"/>
      <c r="BZ9836" s="55"/>
    </row>
    <row r="9837" spans="2:78">
      <c r="B9837" s="55"/>
      <c r="C9837" s="55"/>
      <c r="BM9837" s="55"/>
      <c r="BN9837" s="55"/>
      <c r="BO9837" s="55"/>
      <c r="BP9837" s="55"/>
      <c r="BQ9837" s="55"/>
      <c r="BR9837" s="55"/>
      <c r="BS9837" s="55"/>
      <c r="BT9837" s="55"/>
      <c r="BU9837" s="55"/>
      <c r="BV9837" s="55"/>
      <c r="BW9837" s="55"/>
      <c r="BX9837" s="55"/>
      <c r="BY9837" s="55"/>
      <c r="BZ9837" s="55"/>
    </row>
    <row r="9838" spans="2:78">
      <c r="B9838" s="55"/>
      <c r="C9838" s="55"/>
      <c r="BM9838" s="55"/>
      <c r="BN9838" s="55"/>
      <c r="BO9838" s="55"/>
      <c r="BP9838" s="55"/>
      <c r="BQ9838" s="55"/>
      <c r="BR9838" s="55"/>
      <c r="BS9838" s="55"/>
      <c r="BT9838" s="55"/>
      <c r="BU9838" s="55"/>
      <c r="BV9838" s="55"/>
      <c r="BW9838" s="55"/>
      <c r="BX9838" s="55"/>
      <c r="BY9838" s="55"/>
      <c r="BZ9838" s="55"/>
    </row>
    <row r="9839" spans="2:78">
      <c r="B9839" s="55"/>
      <c r="C9839" s="55"/>
      <c r="BM9839" s="55"/>
      <c r="BN9839" s="55"/>
      <c r="BO9839" s="55"/>
      <c r="BP9839" s="55"/>
      <c r="BQ9839" s="55"/>
      <c r="BR9839" s="55"/>
      <c r="BS9839" s="55"/>
      <c r="BT9839" s="55"/>
      <c r="BU9839" s="55"/>
      <c r="BV9839" s="55"/>
      <c r="BW9839" s="55"/>
      <c r="BX9839" s="55"/>
      <c r="BY9839" s="55"/>
      <c r="BZ9839" s="55"/>
    </row>
    <row r="9840" spans="2:78">
      <c r="B9840" s="55"/>
      <c r="C9840" s="55"/>
      <c r="BM9840" s="55"/>
      <c r="BN9840" s="55"/>
      <c r="BO9840" s="55"/>
      <c r="BP9840" s="55"/>
      <c r="BQ9840" s="55"/>
      <c r="BR9840" s="55"/>
      <c r="BS9840" s="55"/>
      <c r="BT9840" s="55"/>
      <c r="BU9840" s="55"/>
      <c r="BV9840" s="55"/>
      <c r="BW9840" s="55"/>
      <c r="BX9840" s="55"/>
      <c r="BY9840" s="55"/>
      <c r="BZ9840" s="55"/>
    </row>
    <row r="9841" spans="2:78">
      <c r="B9841" s="55"/>
      <c r="C9841" s="55"/>
      <c r="BM9841" s="55"/>
      <c r="BN9841" s="55"/>
      <c r="BO9841" s="55"/>
      <c r="BP9841" s="55"/>
      <c r="BQ9841" s="55"/>
      <c r="BR9841" s="55"/>
      <c r="BS9841" s="55"/>
      <c r="BT9841" s="55"/>
      <c r="BU9841" s="55"/>
      <c r="BV9841" s="55"/>
      <c r="BW9841" s="55"/>
      <c r="BX9841" s="55"/>
      <c r="BY9841" s="55"/>
      <c r="BZ9841" s="55"/>
    </row>
    <row r="9842" spans="2:78">
      <c r="B9842" s="55"/>
      <c r="C9842" s="55"/>
      <c r="BM9842" s="55"/>
      <c r="BN9842" s="55"/>
      <c r="BO9842" s="55"/>
      <c r="BP9842" s="55"/>
      <c r="BQ9842" s="55"/>
      <c r="BR9842" s="55"/>
      <c r="BS9842" s="55"/>
      <c r="BT9842" s="55"/>
      <c r="BU9842" s="55"/>
      <c r="BV9842" s="55"/>
      <c r="BW9842" s="55"/>
      <c r="BX9842" s="55"/>
      <c r="BY9842" s="55"/>
      <c r="BZ9842" s="55"/>
    </row>
    <row r="9843" spans="2:78">
      <c r="B9843" s="55"/>
      <c r="C9843" s="55"/>
      <c r="BM9843" s="55"/>
      <c r="BN9843" s="55"/>
      <c r="BO9843" s="55"/>
      <c r="BP9843" s="55"/>
      <c r="BQ9843" s="55"/>
      <c r="BR9843" s="55"/>
      <c r="BS9843" s="55"/>
      <c r="BT9843" s="55"/>
      <c r="BU9843" s="55"/>
      <c r="BV9843" s="55"/>
      <c r="BW9843" s="55"/>
      <c r="BX9843" s="55"/>
      <c r="BY9843" s="55"/>
      <c r="BZ9843" s="55"/>
    </row>
    <row r="9844" spans="2:78">
      <c r="B9844" s="55"/>
      <c r="C9844" s="55"/>
      <c r="BM9844" s="55"/>
      <c r="BN9844" s="55"/>
      <c r="BO9844" s="55"/>
      <c r="BP9844" s="55"/>
      <c r="BQ9844" s="55"/>
      <c r="BR9844" s="55"/>
      <c r="BS9844" s="55"/>
      <c r="BT9844" s="55"/>
      <c r="BU9844" s="55"/>
      <c r="BV9844" s="55"/>
      <c r="BW9844" s="55"/>
      <c r="BX9844" s="55"/>
      <c r="BY9844" s="55"/>
      <c r="BZ9844" s="55"/>
    </row>
    <row r="9845" spans="2:78">
      <c r="B9845" s="55"/>
      <c r="C9845" s="55"/>
      <c r="BM9845" s="55"/>
      <c r="BN9845" s="55"/>
      <c r="BO9845" s="55"/>
      <c r="BP9845" s="55"/>
      <c r="BQ9845" s="55"/>
      <c r="BR9845" s="55"/>
      <c r="BS9845" s="55"/>
      <c r="BT9845" s="55"/>
      <c r="BU9845" s="55"/>
      <c r="BV9845" s="55"/>
      <c r="BW9845" s="55"/>
      <c r="BX9845" s="55"/>
      <c r="BY9845" s="55"/>
      <c r="BZ9845" s="55"/>
    </row>
    <row r="9846" spans="2:78">
      <c r="B9846" s="55"/>
      <c r="C9846" s="55"/>
      <c r="BM9846" s="55"/>
      <c r="BN9846" s="55"/>
      <c r="BO9846" s="55"/>
      <c r="BP9846" s="55"/>
      <c r="BQ9846" s="55"/>
      <c r="BR9846" s="55"/>
      <c r="BS9846" s="55"/>
      <c r="BT9846" s="55"/>
      <c r="BU9846" s="55"/>
      <c r="BV9846" s="55"/>
      <c r="BW9846" s="55"/>
      <c r="BX9846" s="55"/>
      <c r="BY9846" s="55"/>
      <c r="BZ9846" s="55"/>
    </row>
    <row r="9847" spans="2:78">
      <c r="B9847" s="55"/>
      <c r="C9847" s="55"/>
      <c r="BM9847" s="55"/>
      <c r="BN9847" s="55"/>
      <c r="BO9847" s="55"/>
      <c r="BP9847" s="55"/>
      <c r="BQ9847" s="55"/>
      <c r="BR9847" s="55"/>
      <c r="BS9847" s="55"/>
      <c r="BT9847" s="55"/>
      <c r="BU9847" s="55"/>
      <c r="BV9847" s="55"/>
      <c r="BW9847" s="55"/>
      <c r="BX9847" s="55"/>
      <c r="BY9847" s="55"/>
      <c r="BZ9847" s="55"/>
    </row>
    <row r="9848" spans="2:78">
      <c r="B9848" s="55"/>
      <c r="C9848" s="55"/>
      <c r="BM9848" s="55"/>
      <c r="BN9848" s="55"/>
      <c r="BO9848" s="55"/>
      <c r="BP9848" s="55"/>
      <c r="BQ9848" s="55"/>
      <c r="BR9848" s="55"/>
      <c r="BS9848" s="55"/>
      <c r="BT9848" s="55"/>
      <c r="BU9848" s="55"/>
      <c r="BV9848" s="55"/>
      <c r="BW9848" s="55"/>
      <c r="BX9848" s="55"/>
      <c r="BY9848" s="55"/>
      <c r="BZ9848" s="55"/>
    </row>
    <row r="9849" spans="2:78">
      <c r="B9849" s="55"/>
      <c r="C9849" s="55"/>
      <c r="BM9849" s="55"/>
      <c r="BN9849" s="55"/>
      <c r="BO9849" s="55"/>
      <c r="BP9849" s="55"/>
      <c r="BQ9849" s="55"/>
      <c r="BR9849" s="55"/>
      <c r="BS9849" s="55"/>
      <c r="BT9849" s="55"/>
      <c r="BU9849" s="55"/>
      <c r="BV9849" s="55"/>
      <c r="BW9849" s="55"/>
      <c r="BX9849" s="55"/>
      <c r="BY9849" s="55"/>
      <c r="BZ9849" s="55"/>
    </row>
    <row r="9850" spans="2:78">
      <c r="B9850" s="55"/>
      <c r="C9850" s="55"/>
      <c r="BM9850" s="55"/>
      <c r="BN9850" s="55"/>
      <c r="BO9850" s="55"/>
      <c r="BP9850" s="55"/>
      <c r="BQ9850" s="55"/>
      <c r="BR9850" s="55"/>
      <c r="BS9850" s="55"/>
      <c r="BT9850" s="55"/>
      <c r="BU9850" s="55"/>
      <c r="BV9850" s="55"/>
      <c r="BW9850" s="55"/>
      <c r="BX9850" s="55"/>
      <c r="BY9850" s="55"/>
      <c r="BZ9850" s="55"/>
    </row>
    <row r="9851" spans="2:78">
      <c r="B9851" s="55"/>
      <c r="C9851" s="55"/>
      <c r="BM9851" s="55"/>
      <c r="BN9851" s="55"/>
      <c r="BO9851" s="55"/>
      <c r="BP9851" s="55"/>
      <c r="BQ9851" s="55"/>
      <c r="BR9851" s="55"/>
      <c r="BS9851" s="55"/>
      <c r="BT9851" s="55"/>
      <c r="BU9851" s="55"/>
      <c r="BV9851" s="55"/>
      <c r="BW9851" s="55"/>
      <c r="BX9851" s="55"/>
      <c r="BY9851" s="55"/>
      <c r="BZ9851" s="55"/>
    </row>
    <row r="9852" spans="2:78">
      <c r="B9852" s="55"/>
      <c r="C9852" s="55"/>
      <c r="BM9852" s="55"/>
      <c r="BN9852" s="55"/>
      <c r="BO9852" s="55"/>
      <c r="BP9852" s="55"/>
      <c r="BQ9852" s="55"/>
      <c r="BR9852" s="55"/>
      <c r="BS9852" s="55"/>
      <c r="BT9852" s="55"/>
      <c r="BU9852" s="55"/>
      <c r="BV9852" s="55"/>
      <c r="BW9852" s="55"/>
      <c r="BX9852" s="55"/>
      <c r="BY9852" s="55"/>
      <c r="BZ9852" s="55"/>
    </row>
    <row r="9853" spans="2:78">
      <c r="B9853" s="55"/>
      <c r="C9853" s="55"/>
      <c r="BM9853" s="55"/>
      <c r="BN9853" s="55"/>
      <c r="BO9853" s="55"/>
      <c r="BP9853" s="55"/>
      <c r="BQ9853" s="55"/>
      <c r="BR9853" s="55"/>
      <c r="BS9853" s="55"/>
      <c r="BT9853" s="55"/>
      <c r="BU9853" s="55"/>
      <c r="BV9853" s="55"/>
      <c r="BW9853" s="55"/>
      <c r="BX9853" s="55"/>
      <c r="BY9853" s="55"/>
      <c r="BZ9853" s="55"/>
    </row>
    <row r="9854" spans="2:78">
      <c r="B9854" s="55"/>
      <c r="C9854" s="55"/>
      <c r="BM9854" s="55"/>
      <c r="BN9854" s="55"/>
      <c r="BO9854" s="55"/>
      <c r="BP9854" s="55"/>
      <c r="BQ9854" s="55"/>
      <c r="BR9854" s="55"/>
      <c r="BS9854" s="55"/>
      <c r="BT9854" s="55"/>
      <c r="BU9854" s="55"/>
      <c r="BV9854" s="55"/>
      <c r="BW9854" s="55"/>
      <c r="BX9854" s="55"/>
      <c r="BY9854" s="55"/>
      <c r="BZ9854" s="55"/>
    </row>
    <row r="9855" spans="2:78">
      <c r="B9855" s="55"/>
      <c r="C9855" s="55"/>
      <c r="BM9855" s="55"/>
      <c r="BN9855" s="55"/>
      <c r="BO9855" s="55"/>
      <c r="BP9855" s="55"/>
      <c r="BQ9855" s="55"/>
      <c r="BR9855" s="55"/>
      <c r="BS9855" s="55"/>
      <c r="BT9855" s="55"/>
      <c r="BU9855" s="55"/>
      <c r="BV9855" s="55"/>
      <c r="BW9855" s="55"/>
      <c r="BX9855" s="55"/>
      <c r="BY9855" s="55"/>
      <c r="BZ9855" s="55"/>
    </row>
    <row r="9856" spans="2:78">
      <c r="B9856" s="55"/>
      <c r="C9856" s="55"/>
      <c r="BM9856" s="55"/>
      <c r="BN9856" s="55"/>
      <c r="BO9856" s="55"/>
      <c r="BP9856" s="55"/>
      <c r="BQ9856" s="55"/>
      <c r="BR9856" s="55"/>
      <c r="BS9856" s="55"/>
      <c r="BT9856" s="55"/>
      <c r="BU9856" s="55"/>
      <c r="BV9856" s="55"/>
      <c r="BW9856" s="55"/>
      <c r="BX9856" s="55"/>
      <c r="BY9856" s="55"/>
      <c r="BZ9856" s="55"/>
    </row>
    <row r="9857" spans="2:78">
      <c r="B9857" s="55"/>
      <c r="C9857" s="55"/>
      <c r="BM9857" s="55"/>
      <c r="BN9857" s="55"/>
      <c r="BO9857" s="55"/>
      <c r="BP9857" s="55"/>
      <c r="BQ9857" s="55"/>
      <c r="BR9857" s="55"/>
      <c r="BS9857" s="55"/>
      <c r="BT9857" s="55"/>
      <c r="BU9857" s="55"/>
      <c r="BV9857" s="55"/>
      <c r="BW9857" s="55"/>
      <c r="BX9857" s="55"/>
      <c r="BY9857" s="55"/>
      <c r="BZ9857" s="55"/>
    </row>
    <row r="9858" spans="2:78">
      <c r="B9858" s="55"/>
      <c r="C9858" s="55"/>
      <c r="BM9858" s="55"/>
      <c r="BN9858" s="55"/>
      <c r="BO9858" s="55"/>
      <c r="BP9858" s="55"/>
      <c r="BQ9858" s="55"/>
      <c r="BR9858" s="55"/>
      <c r="BS9858" s="55"/>
      <c r="BT9858" s="55"/>
      <c r="BU9858" s="55"/>
      <c r="BV9858" s="55"/>
      <c r="BW9858" s="55"/>
      <c r="BX9858" s="55"/>
      <c r="BY9858" s="55"/>
      <c r="BZ9858" s="55"/>
    </row>
    <row r="9859" spans="2:78">
      <c r="B9859" s="55"/>
      <c r="C9859" s="55"/>
      <c r="BM9859" s="55"/>
      <c r="BN9859" s="55"/>
      <c r="BO9859" s="55"/>
      <c r="BP9859" s="55"/>
      <c r="BQ9859" s="55"/>
      <c r="BR9859" s="55"/>
      <c r="BS9859" s="55"/>
      <c r="BT9859" s="55"/>
      <c r="BU9859" s="55"/>
      <c r="BV9859" s="55"/>
      <c r="BW9859" s="55"/>
      <c r="BX9859" s="55"/>
      <c r="BY9859" s="55"/>
      <c r="BZ9859" s="55"/>
    </row>
    <row r="9860" spans="2:78">
      <c r="B9860" s="55"/>
      <c r="C9860" s="55"/>
      <c r="BM9860" s="55"/>
      <c r="BN9860" s="55"/>
      <c r="BO9860" s="55"/>
      <c r="BP9860" s="55"/>
      <c r="BQ9860" s="55"/>
      <c r="BR9860" s="55"/>
      <c r="BS9860" s="55"/>
      <c r="BT9860" s="55"/>
      <c r="BU9860" s="55"/>
      <c r="BV9860" s="55"/>
      <c r="BW9860" s="55"/>
      <c r="BX9860" s="55"/>
      <c r="BY9860" s="55"/>
      <c r="BZ9860" s="55"/>
    </row>
    <row r="9861" spans="2:78">
      <c r="B9861" s="55"/>
      <c r="C9861" s="55"/>
      <c r="BM9861" s="55"/>
      <c r="BN9861" s="55"/>
      <c r="BO9861" s="55"/>
      <c r="BP9861" s="55"/>
      <c r="BQ9861" s="55"/>
      <c r="BR9861" s="55"/>
      <c r="BS9861" s="55"/>
      <c r="BT9861" s="55"/>
      <c r="BU9861" s="55"/>
      <c r="BV9861" s="55"/>
      <c r="BW9861" s="55"/>
      <c r="BX9861" s="55"/>
      <c r="BY9861" s="55"/>
      <c r="BZ9861" s="55"/>
    </row>
    <row r="9862" spans="2:78">
      <c r="B9862" s="55"/>
      <c r="C9862" s="55"/>
      <c r="BM9862" s="55"/>
      <c r="BN9862" s="55"/>
      <c r="BO9862" s="55"/>
      <c r="BP9862" s="55"/>
      <c r="BQ9862" s="55"/>
      <c r="BR9862" s="55"/>
      <c r="BS9862" s="55"/>
      <c r="BT9862" s="55"/>
      <c r="BU9862" s="55"/>
      <c r="BV9862" s="55"/>
      <c r="BW9862" s="55"/>
      <c r="BX9862" s="55"/>
      <c r="BY9862" s="55"/>
      <c r="BZ9862" s="55"/>
    </row>
    <row r="9863" spans="2:78">
      <c r="B9863" s="55"/>
      <c r="C9863" s="55"/>
      <c r="BM9863" s="55"/>
      <c r="BN9863" s="55"/>
      <c r="BO9863" s="55"/>
      <c r="BP9863" s="55"/>
      <c r="BQ9863" s="55"/>
      <c r="BR9863" s="55"/>
      <c r="BS9863" s="55"/>
      <c r="BT9863" s="55"/>
      <c r="BU9863" s="55"/>
      <c r="BV9863" s="55"/>
      <c r="BW9863" s="55"/>
      <c r="BX9863" s="55"/>
      <c r="BY9863" s="55"/>
      <c r="BZ9863" s="55"/>
    </row>
    <row r="9864" spans="2:78">
      <c r="B9864" s="55"/>
      <c r="C9864" s="55"/>
      <c r="BM9864" s="55"/>
      <c r="BN9864" s="55"/>
      <c r="BO9864" s="55"/>
      <c r="BP9864" s="55"/>
      <c r="BQ9864" s="55"/>
      <c r="BR9864" s="55"/>
      <c r="BS9864" s="55"/>
      <c r="BT9864" s="55"/>
      <c r="BU9864" s="55"/>
      <c r="BV9864" s="55"/>
      <c r="BW9864" s="55"/>
      <c r="BX9864" s="55"/>
      <c r="BY9864" s="55"/>
      <c r="BZ9864" s="55"/>
    </row>
    <row r="9865" spans="2:78">
      <c r="B9865" s="55"/>
      <c r="C9865" s="55"/>
      <c r="BM9865" s="55"/>
      <c r="BN9865" s="55"/>
      <c r="BO9865" s="55"/>
      <c r="BP9865" s="55"/>
      <c r="BQ9865" s="55"/>
      <c r="BR9865" s="55"/>
      <c r="BS9865" s="55"/>
      <c r="BT9865" s="55"/>
      <c r="BU9865" s="55"/>
      <c r="BV9865" s="55"/>
      <c r="BW9865" s="55"/>
      <c r="BX9865" s="55"/>
      <c r="BY9865" s="55"/>
      <c r="BZ9865" s="55"/>
    </row>
    <row r="9866" spans="2:78">
      <c r="B9866" s="55"/>
      <c r="C9866" s="55"/>
      <c r="BM9866" s="55"/>
      <c r="BN9866" s="55"/>
      <c r="BO9866" s="55"/>
      <c r="BP9866" s="55"/>
      <c r="BQ9866" s="55"/>
      <c r="BR9866" s="55"/>
      <c r="BS9866" s="55"/>
      <c r="BT9866" s="55"/>
      <c r="BU9866" s="55"/>
      <c r="BV9866" s="55"/>
      <c r="BW9866" s="55"/>
      <c r="BX9866" s="55"/>
      <c r="BY9866" s="55"/>
      <c r="BZ9866" s="55"/>
    </row>
    <row r="9867" spans="2:78">
      <c r="B9867" s="55"/>
      <c r="C9867" s="55"/>
      <c r="BM9867" s="55"/>
      <c r="BN9867" s="55"/>
      <c r="BO9867" s="55"/>
      <c r="BP9867" s="55"/>
      <c r="BQ9867" s="55"/>
      <c r="BR9867" s="55"/>
      <c r="BS9867" s="55"/>
      <c r="BT9867" s="55"/>
      <c r="BU9867" s="55"/>
      <c r="BV9867" s="55"/>
      <c r="BW9867" s="55"/>
      <c r="BX9867" s="55"/>
      <c r="BY9867" s="55"/>
      <c r="BZ9867" s="55"/>
    </row>
    <row r="9868" spans="2:78">
      <c r="B9868" s="55"/>
      <c r="C9868" s="55"/>
      <c r="BM9868" s="55"/>
      <c r="BN9868" s="55"/>
      <c r="BO9868" s="55"/>
      <c r="BP9868" s="55"/>
      <c r="BQ9868" s="55"/>
      <c r="BR9868" s="55"/>
      <c r="BS9868" s="55"/>
      <c r="BT9868" s="55"/>
      <c r="BU9868" s="55"/>
      <c r="BV9868" s="55"/>
      <c r="BW9868" s="55"/>
      <c r="BX9868" s="55"/>
      <c r="BY9868" s="55"/>
      <c r="BZ9868" s="55"/>
    </row>
    <row r="9869" spans="2:78">
      <c r="B9869" s="55"/>
      <c r="C9869" s="55"/>
      <c r="BM9869" s="55"/>
      <c r="BN9869" s="55"/>
      <c r="BO9869" s="55"/>
      <c r="BP9869" s="55"/>
      <c r="BQ9869" s="55"/>
      <c r="BR9869" s="55"/>
      <c r="BS9869" s="55"/>
      <c r="BT9869" s="55"/>
      <c r="BU9869" s="55"/>
      <c r="BV9869" s="55"/>
      <c r="BW9869" s="55"/>
      <c r="BX9869" s="55"/>
      <c r="BY9869" s="55"/>
      <c r="BZ9869" s="55"/>
    </row>
    <row r="9870" spans="2:78">
      <c r="B9870" s="55"/>
      <c r="C9870" s="55"/>
      <c r="BM9870" s="55"/>
      <c r="BN9870" s="55"/>
      <c r="BO9870" s="55"/>
      <c r="BP9870" s="55"/>
      <c r="BQ9870" s="55"/>
      <c r="BR9870" s="55"/>
      <c r="BS9870" s="55"/>
      <c r="BT9870" s="55"/>
      <c r="BU9870" s="55"/>
      <c r="BV9870" s="55"/>
      <c r="BW9870" s="55"/>
      <c r="BX9870" s="55"/>
      <c r="BY9870" s="55"/>
      <c r="BZ9870" s="55"/>
    </row>
    <row r="9871" spans="2:78">
      <c r="B9871" s="55"/>
      <c r="C9871" s="55"/>
      <c r="BM9871" s="55"/>
      <c r="BN9871" s="55"/>
      <c r="BO9871" s="55"/>
      <c r="BP9871" s="55"/>
      <c r="BQ9871" s="55"/>
      <c r="BR9871" s="55"/>
      <c r="BS9871" s="55"/>
      <c r="BT9871" s="55"/>
      <c r="BU9871" s="55"/>
      <c r="BV9871" s="55"/>
      <c r="BW9871" s="55"/>
      <c r="BX9871" s="55"/>
      <c r="BY9871" s="55"/>
      <c r="BZ9871" s="55"/>
    </row>
    <row r="9872" spans="2:78">
      <c r="B9872" s="55"/>
      <c r="C9872" s="55"/>
      <c r="BM9872" s="55"/>
      <c r="BN9872" s="55"/>
      <c r="BO9872" s="55"/>
      <c r="BP9872" s="55"/>
      <c r="BQ9872" s="55"/>
      <c r="BR9872" s="55"/>
      <c r="BS9872" s="55"/>
      <c r="BT9872" s="55"/>
      <c r="BU9872" s="55"/>
      <c r="BV9872" s="55"/>
      <c r="BW9872" s="55"/>
      <c r="BX9872" s="55"/>
      <c r="BY9872" s="55"/>
      <c r="BZ9872" s="55"/>
    </row>
    <row r="9873" spans="2:78">
      <c r="B9873" s="55"/>
      <c r="C9873" s="55"/>
      <c r="BM9873" s="55"/>
      <c r="BN9873" s="55"/>
      <c r="BO9873" s="55"/>
      <c r="BP9873" s="55"/>
      <c r="BQ9873" s="55"/>
      <c r="BR9873" s="55"/>
      <c r="BS9873" s="55"/>
      <c r="BT9873" s="55"/>
      <c r="BU9873" s="55"/>
      <c r="BV9873" s="55"/>
      <c r="BW9873" s="55"/>
      <c r="BX9873" s="55"/>
      <c r="BY9873" s="55"/>
      <c r="BZ9873" s="55"/>
    </row>
    <row r="9874" spans="2:78">
      <c r="B9874" s="55"/>
      <c r="C9874" s="55"/>
      <c r="BM9874" s="55"/>
      <c r="BN9874" s="55"/>
      <c r="BO9874" s="55"/>
      <c r="BP9874" s="55"/>
      <c r="BQ9874" s="55"/>
      <c r="BR9874" s="55"/>
      <c r="BS9874" s="55"/>
      <c r="BT9874" s="55"/>
      <c r="BU9874" s="55"/>
      <c r="BV9874" s="55"/>
      <c r="BW9874" s="55"/>
      <c r="BX9874" s="55"/>
      <c r="BY9874" s="55"/>
      <c r="BZ9874" s="55"/>
    </row>
    <row r="9875" spans="2:78">
      <c r="B9875" s="55"/>
      <c r="C9875" s="55"/>
      <c r="BM9875" s="55"/>
      <c r="BN9875" s="55"/>
      <c r="BO9875" s="55"/>
      <c r="BP9875" s="55"/>
      <c r="BQ9875" s="55"/>
      <c r="BR9875" s="55"/>
      <c r="BS9875" s="55"/>
      <c r="BT9875" s="55"/>
      <c r="BU9875" s="55"/>
      <c r="BV9875" s="55"/>
      <c r="BW9875" s="55"/>
      <c r="BX9875" s="55"/>
      <c r="BY9875" s="55"/>
      <c r="BZ9875" s="55"/>
    </row>
    <row r="9876" spans="2:78">
      <c r="B9876" s="55"/>
      <c r="C9876" s="55"/>
      <c r="BM9876" s="55"/>
      <c r="BN9876" s="55"/>
      <c r="BO9876" s="55"/>
      <c r="BP9876" s="55"/>
      <c r="BQ9876" s="55"/>
      <c r="BR9876" s="55"/>
      <c r="BS9876" s="55"/>
      <c r="BT9876" s="55"/>
      <c r="BU9876" s="55"/>
      <c r="BV9876" s="55"/>
      <c r="BW9876" s="55"/>
      <c r="BX9876" s="55"/>
      <c r="BY9876" s="55"/>
      <c r="BZ9876" s="55"/>
    </row>
    <row r="9877" spans="2:78">
      <c r="B9877" s="55"/>
      <c r="C9877" s="55"/>
      <c r="BM9877" s="55"/>
      <c r="BN9877" s="55"/>
      <c r="BO9877" s="55"/>
      <c r="BP9877" s="55"/>
      <c r="BQ9877" s="55"/>
      <c r="BR9877" s="55"/>
      <c r="BS9877" s="55"/>
      <c r="BT9877" s="55"/>
      <c r="BU9877" s="55"/>
      <c r="BV9877" s="55"/>
      <c r="BW9877" s="55"/>
      <c r="BX9877" s="55"/>
      <c r="BY9877" s="55"/>
      <c r="BZ9877" s="55"/>
    </row>
    <row r="9878" spans="2:78">
      <c r="B9878" s="55"/>
      <c r="C9878" s="55"/>
      <c r="BM9878" s="55"/>
      <c r="BN9878" s="55"/>
      <c r="BO9878" s="55"/>
      <c r="BP9878" s="55"/>
      <c r="BQ9878" s="55"/>
      <c r="BR9878" s="55"/>
      <c r="BS9878" s="55"/>
      <c r="BT9878" s="55"/>
      <c r="BU9878" s="55"/>
      <c r="BV9878" s="55"/>
      <c r="BW9878" s="55"/>
      <c r="BX9878" s="55"/>
      <c r="BY9878" s="55"/>
      <c r="BZ9878" s="55"/>
    </row>
    <row r="9879" spans="2:78">
      <c r="B9879" s="55"/>
      <c r="C9879" s="55"/>
      <c r="BM9879" s="55"/>
      <c r="BN9879" s="55"/>
      <c r="BO9879" s="55"/>
      <c r="BP9879" s="55"/>
      <c r="BQ9879" s="55"/>
      <c r="BR9879" s="55"/>
      <c r="BS9879" s="55"/>
      <c r="BT9879" s="55"/>
      <c r="BU9879" s="55"/>
      <c r="BV9879" s="55"/>
      <c r="BW9879" s="55"/>
      <c r="BX9879" s="55"/>
      <c r="BY9879" s="55"/>
      <c r="BZ9879" s="55"/>
    </row>
    <row r="9880" spans="2:78">
      <c r="B9880" s="55"/>
      <c r="C9880" s="55"/>
      <c r="BM9880" s="55"/>
      <c r="BN9880" s="55"/>
      <c r="BO9880" s="55"/>
      <c r="BP9880" s="55"/>
      <c r="BQ9880" s="55"/>
      <c r="BR9880" s="55"/>
      <c r="BS9880" s="55"/>
      <c r="BT9880" s="55"/>
      <c r="BU9880" s="55"/>
      <c r="BV9880" s="55"/>
      <c r="BW9880" s="55"/>
      <c r="BX9880" s="55"/>
      <c r="BY9880" s="55"/>
      <c r="BZ9880" s="55"/>
    </row>
    <row r="9881" spans="2:78">
      <c r="B9881" s="55"/>
      <c r="C9881" s="55"/>
      <c r="BM9881" s="55"/>
      <c r="BN9881" s="55"/>
      <c r="BO9881" s="55"/>
      <c r="BP9881" s="55"/>
      <c r="BQ9881" s="55"/>
      <c r="BR9881" s="55"/>
      <c r="BS9881" s="55"/>
      <c r="BT9881" s="55"/>
      <c r="BU9881" s="55"/>
      <c r="BV9881" s="55"/>
      <c r="BW9881" s="55"/>
      <c r="BX9881" s="55"/>
      <c r="BY9881" s="55"/>
      <c r="BZ9881" s="55"/>
    </row>
    <row r="9882" spans="2:78">
      <c r="B9882" s="55"/>
      <c r="C9882" s="55"/>
      <c r="BM9882" s="55"/>
      <c r="BN9882" s="55"/>
      <c r="BO9882" s="55"/>
      <c r="BP9882" s="55"/>
      <c r="BQ9882" s="55"/>
      <c r="BR9882" s="55"/>
      <c r="BS9882" s="55"/>
      <c r="BT9882" s="55"/>
      <c r="BU9882" s="55"/>
      <c r="BV9882" s="55"/>
      <c r="BW9882" s="55"/>
      <c r="BX9882" s="55"/>
      <c r="BY9882" s="55"/>
      <c r="BZ9882" s="55"/>
    </row>
    <row r="9883" spans="2:78">
      <c r="B9883" s="55"/>
      <c r="C9883" s="55"/>
      <c r="BM9883" s="55"/>
      <c r="BN9883" s="55"/>
      <c r="BO9883" s="55"/>
      <c r="BP9883" s="55"/>
      <c r="BQ9883" s="55"/>
      <c r="BR9883" s="55"/>
      <c r="BS9883" s="55"/>
      <c r="BT9883" s="55"/>
      <c r="BU9883" s="55"/>
      <c r="BV9883" s="55"/>
      <c r="BW9883" s="55"/>
      <c r="BX9883" s="55"/>
      <c r="BY9883" s="55"/>
      <c r="BZ9883" s="55"/>
    </row>
    <row r="9884" spans="2:78">
      <c r="B9884" s="55"/>
      <c r="C9884" s="55"/>
      <c r="BM9884" s="55"/>
      <c r="BN9884" s="55"/>
      <c r="BO9884" s="55"/>
      <c r="BP9884" s="55"/>
      <c r="BQ9884" s="55"/>
      <c r="BR9884" s="55"/>
      <c r="BS9884" s="55"/>
      <c r="BT9884" s="55"/>
      <c r="BU9884" s="55"/>
      <c r="BV9884" s="55"/>
      <c r="BW9884" s="55"/>
      <c r="BX9884" s="55"/>
      <c r="BY9884" s="55"/>
      <c r="BZ9884" s="55"/>
    </row>
    <row r="9885" spans="2:78">
      <c r="B9885" s="55"/>
      <c r="C9885" s="55"/>
      <c r="BM9885" s="55"/>
      <c r="BN9885" s="55"/>
      <c r="BO9885" s="55"/>
      <c r="BP9885" s="55"/>
      <c r="BQ9885" s="55"/>
      <c r="BR9885" s="55"/>
      <c r="BS9885" s="55"/>
      <c r="BT9885" s="55"/>
      <c r="BU9885" s="55"/>
      <c r="BV9885" s="55"/>
      <c r="BW9885" s="55"/>
      <c r="BX9885" s="55"/>
      <c r="BY9885" s="55"/>
      <c r="BZ9885" s="55"/>
    </row>
    <row r="9886" spans="2:78">
      <c r="B9886" s="55"/>
      <c r="C9886" s="55"/>
      <c r="BM9886" s="55"/>
      <c r="BN9886" s="55"/>
      <c r="BO9886" s="55"/>
      <c r="BP9886" s="55"/>
      <c r="BQ9886" s="55"/>
      <c r="BR9886" s="55"/>
      <c r="BS9886" s="55"/>
      <c r="BT9886" s="55"/>
      <c r="BU9886" s="55"/>
      <c r="BV9886" s="55"/>
      <c r="BW9886" s="55"/>
      <c r="BX9886" s="55"/>
      <c r="BY9886" s="55"/>
      <c r="BZ9886" s="55"/>
    </row>
    <row r="9887" spans="2:78">
      <c r="B9887" s="55"/>
      <c r="C9887" s="55"/>
      <c r="BM9887" s="55"/>
      <c r="BN9887" s="55"/>
      <c r="BO9887" s="55"/>
      <c r="BP9887" s="55"/>
      <c r="BQ9887" s="55"/>
      <c r="BR9887" s="55"/>
      <c r="BS9887" s="55"/>
      <c r="BT9887" s="55"/>
      <c r="BU9887" s="55"/>
      <c r="BV9887" s="55"/>
      <c r="BW9887" s="55"/>
      <c r="BX9887" s="55"/>
      <c r="BY9887" s="55"/>
      <c r="BZ9887" s="55"/>
    </row>
    <row r="9888" spans="2:78">
      <c r="B9888" s="55"/>
      <c r="C9888" s="55"/>
      <c r="BM9888" s="55"/>
      <c r="BN9888" s="55"/>
      <c r="BO9888" s="55"/>
      <c r="BP9888" s="55"/>
      <c r="BQ9888" s="55"/>
      <c r="BR9888" s="55"/>
      <c r="BS9888" s="55"/>
      <c r="BT9888" s="55"/>
      <c r="BU9888" s="55"/>
      <c r="BV9888" s="55"/>
      <c r="BW9888" s="55"/>
      <c r="BX9888" s="55"/>
      <c r="BY9888" s="55"/>
      <c r="BZ9888" s="55"/>
    </row>
    <row r="9889" spans="2:78">
      <c r="B9889" s="55"/>
      <c r="C9889" s="55"/>
      <c r="BM9889" s="55"/>
      <c r="BN9889" s="55"/>
      <c r="BO9889" s="55"/>
      <c r="BP9889" s="55"/>
      <c r="BQ9889" s="55"/>
      <c r="BR9889" s="55"/>
      <c r="BS9889" s="55"/>
      <c r="BT9889" s="55"/>
      <c r="BU9889" s="55"/>
      <c r="BV9889" s="55"/>
      <c r="BW9889" s="55"/>
      <c r="BX9889" s="55"/>
      <c r="BY9889" s="55"/>
      <c r="BZ9889" s="55"/>
    </row>
    <row r="9890" spans="2:78">
      <c r="B9890" s="55"/>
      <c r="C9890" s="55"/>
      <c r="BM9890" s="55"/>
      <c r="BN9890" s="55"/>
      <c r="BO9890" s="55"/>
      <c r="BP9890" s="55"/>
      <c r="BQ9890" s="55"/>
      <c r="BR9890" s="55"/>
      <c r="BS9890" s="55"/>
      <c r="BT9890" s="55"/>
      <c r="BU9890" s="55"/>
      <c r="BV9890" s="55"/>
      <c r="BW9890" s="55"/>
      <c r="BX9890" s="55"/>
      <c r="BY9890" s="55"/>
      <c r="BZ9890" s="55"/>
    </row>
    <row r="9891" spans="2:78">
      <c r="B9891" s="55"/>
      <c r="C9891" s="55"/>
      <c r="BM9891" s="55"/>
      <c r="BN9891" s="55"/>
      <c r="BO9891" s="55"/>
      <c r="BP9891" s="55"/>
      <c r="BQ9891" s="55"/>
      <c r="BR9891" s="55"/>
      <c r="BS9891" s="55"/>
      <c r="BT9891" s="55"/>
      <c r="BU9891" s="55"/>
      <c r="BV9891" s="55"/>
      <c r="BW9891" s="55"/>
      <c r="BX9891" s="55"/>
      <c r="BY9891" s="55"/>
      <c r="BZ9891" s="55"/>
    </row>
    <row r="9892" spans="2:78">
      <c r="B9892" s="55"/>
      <c r="C9892" s="55"/>
      <c r="BM9892" s="55"/>
      <c r="BN9892" s="55"/>
      <c r="BO9892" s="55"/>
      <c r="BP9892" s="55"/>
      <c r="BQ9892" s="55"/>
      <c r="BR9892" s="55"/>
      <c r="BS9892" s="55"/>
      <c r="BT9892" s="55"/>
      <c r="BU9892" s="55"/>
      <c r="BV9892" s="55"/>
      <c r="BW9892" s="55"/>
      <c r="BX9892" s="55"/>
      <c r="BY9892" s="55"/>
      <c r="BZ9892" s="55"/>
    </row>
    <row r="9893" spans="2:78">
      <c r="B9893" s="55"/>
      <c r="C9893" s="55"/>
      <c r="BM9893" s="55"/>
      <c r="BN9893" s="55"/>
      <c r="BO9893" s="55"/>
      <c r="BP9893" s="55"/>
      <c r="BQ9893" s="55"/>
      <c r="BR9893" s="55"/>
      <c r="BS9893" s="55"/>
      <c r="BT9893" s="55"/>
      <c r="BU9893" s="55"/>
      <c r="BV9893" s="55"/>
      <c r="BW9893" s="55"/>
      <c r="BX9893" s="55"/>
      <c r="BY9893" s="55"/>
      <c r="BZ9893" s="55"/>
    </row>
    <row r="9894" spans="2:78">
      <c r="B9894" s="55"/>
      <c r="C9894" s="55"/>
      <c r="BM9894" s="55"/>
      <c r="BN9894" s="55"/>
      <c r="BO9894" s="55"/>
      <c r="BP9894" s="55"/>
      <c r="BQ9894" s="55"/>
      <c r="BR9894" s="55"/>
      <c r="BS9894" s="55"/>
      <c r="BT9894" s="55"/>
      <c r="BU9894" s="55"/>
      <c r="BV9894" s="55"/>
      <c r="BW9894" s="55"/>
      <c r="BX9894" s="55"/>
      <c r="BY9894" s="55"/>
      <c r="BZ9894" s="55"/>
    </row>
    <row r="9895" spans="2:78">
      <c r="B9895" s="55"/>
      <c r="C9895" s="55"/>
      <c r="BM9895" s="55"/>
      <c r="BN9895" s="55"/>
      <c r="BO9895" s="55"/>
      <c r="BP9895" s="55"/>
      <c r="BQ9895" s="55"/>
      <c r="BR9895" s="55"/>
      <c r="BS9895" s="55"/>
      <c r="BT9895" s="55"/>
      <c r="BU9895" s="55"/>
      <c r="BV9895" s="55"/>
      <c r="BW9895" s="55"/>
      <c r="BX9895" s="55"/>
      <c r="BY9895" s="55"/>
      <c r="BZ9895" s="55"/>
    </row>
    <row r="9896" spans="2:78">
      <c r="B9896" s="55"/>
      <c r="C9896" s="55"/>
      <c r="BM9896" s="55"/>
      <c r="BN9896" s="55"/>
      <c r="BO9896" s="55"/>
      <c r="BP9896" s="55"/>
      <c r="BQ9896" s="55"/>
      <c r="BR9896" s="55"/>
      <c r="BS9896" s="55"/>
      <c r="BT9896" s="55"/>
      <c r="BU9896" s="55"/>
      <c r="BV9896" s="55"/>
      <c r="BW9896" s="55"/>
      <c r="BX9896" s="55"/>
      <c r="BY9896" s="55"/>
      <c r="BZ9896" s="55"/>
    </row>
    <row r="9897" spans="2:78">
      <c r="B9897" s="55"/>
      <c r="C9897" s="55"/>
      <c r="BM9897" s="55"/>
      <c r="BN9897" s="55"/>
      <c r="BO9897" s="55"/>
      <c r="BP9897" s="55"/>
      <c r="BQ9897" s="55"/>
      <c r="BR9897" s="55"/>
      <c r="BS9897" s="55"/>
      <c r="BT9897" s="55"/>
      <c r="BU9897" s="55"/>
      <c r="BV9897" s="55"/>
      <c r="BW9897" s="55"/>
      <c r="BX9897" s="55"/>
      <c r="BY9897" s="55"/>
      <c r="BZ9897" s="55"/>
    </row>
    <row r="9898" spans="2:78">
      <c r="B9898" s="55"/>
      <c r="C9898" s="55"/>
      <c r="BM9898" s="55"/>
      <c r="BN9898" s="55"/>
      <c r="BO9898" s="55"/>
      <c r="BP9898" s="55"/>
      <c r="BQ9898" s="55"/>
      <c r="BR9898" s="55"/>
      <c r="BS9898" s="55"/>
      <c r="BT9898" s="55"/>
      <c r="BU9898" s="55"/>
      <c r="BV9898" s="55"/>
      <c r="BW9898" s="55"/>
      <c r="BX9898" s="55"/>
      <c r="BY9898" s="55"/>
      <c r="BZ9898" s="55"/>
    </row>
    <row r="9899" spans="2:78">
      <c r="B9899" s="55"/>
      <c r="C9899" s="55"/>
      <c r="BM9899" s="55"/>
      <c r="BN9899" s="55"/>
      <c r="BO9899" s="55"/>
      <c r="BP9899" s="55"/>
      <c r="BQ9899" s="55"/>
      <c r="BR9899" s="55"/>
      <c r="BS9899" s="55"/>
      <c r="BT9899" s="55"/>
      <c r="BU9899" s="55"/>
      <c r="BV9899" s="55"/>
      <c r="BW9899" s="55"/>
      <c r="BX9899" s="55"/>
      <c r="BY9899" s="55"/>
      <c r="BZ9899" s="55"/>
    </row>
    <row r="9900" spans="2:78">
      <c r="B9900" s="55"/>
      <c r="C9900" s="55"/>
      <c r="BM9900" s="55"/>
      <c r="BN9900" s="55"/>
      <c r="BO9900" s="55"/>
      <c r="BP9900" s="55"/>
      <c r="BQ9900" s="55"/>
      <c r="BR9900" s="55"/>
      <c r="BS9900" s="55"/>
      <c r="BT9900" s="55"/>
      <c r="BU9900" s="55"/>
      <c r="BV9900" s="55"/>
      <c r="BW9900" s="55"/>
      <c r="BX9900" s="55"/>
      <c r="BY9900" s="55"/>
      <c r="BZ9900" s="55"/>
    </row>
    <row r="9901" spans="2:78">
      <c r="B9901" s="55"/>
      <c r="C9901" s="55"/>
      <c r="BM9901" s="55"/>
      <c r="BN9901" s="55"/>
      <c r="BO9901" s="55"/>
      <c r="BP9901" s="55"/>
      <c r="BQ9901" s="55"/>
      <c r="BR9901" s="55"/>
      <c r="BS9901" s="55"/>
      <c r="BT9901" s="55"/>
      <c r="BU9901" s="55"/>
      <c r="BV9901" s="55"/>
      <c r="BW9901" s="55"/>
      <c r="BX9901" s="55"/>
      <c r="BY9901" s="55"/>
      <c r="BZ9901" s="55"/>
    </row>
    <row r="9902" spans="2:78">
      <c r="B9902" s="55"/>
      <c r="C9902" s="55"/>
      <c r="BM9902" s="55"/>
      <c r="BN9902" s="55"/>
      <c r="BO9902" s="55"/>
      <c r="BP9902" s="55"/>
      <c r="BQ9902" s="55"/>
      <c r="BR9902" s="55"/>
      <c r="BS9902" s="55"/>
      <c r="BT9902" s="55"/>
      <c r="BU9902" s="55"/>
      <c r="BV9902" s="55"/>
      <c r="BW9902" s="55"/>
      <c r="BX9902" s="55"/>
      <c r="BY9902" s="55"/>
      <c r="BZ9902" s="55"/>
    </row>
    <row r="9903" spans="2:78">
      <c r="B9903" s="55"/>
      <c r="C9903" s="55"/>
      <c r="BM9903" s="55"/>
      <c r="BN9903" s="55"/>
      <c r="BO9903" s="55"/>
      <c r="BP9903" s="55"/>
      <c r="BQ9903" s="55"/>
      <c r="BR9903" s="55"/>
      <c r="BS9903" s="55"/>
      <c r="BT9903" s="55"/>
      <c r="BU9903" s="55"/>
      <c r="BV9903" s="55"/>
      <c r="BW9903" s="55"/>
      <c r="BX9903" s="55"/>
      <c r="BY9903" s="55"/>
      <c r="BZ9903" s="55"/>
    </row>
    <row r="9904" spans="2:78">
      <c r="B9904" s="55"/>
      <c r="C9904" s="55"/>
      <c r="BM9904" s="55"/>
      <c r="BN9904" s="55"/>
      <c r="BO9904" s="55"/>
      <c r="BP9904" s="55"/>
      <c r="BQ9904" s="55"/>
      <c r="BR9904" s="55"/>
      <c r="BS9904" s="55"/>
      <c r="BT9904" s="55"/>
      <c r="BU9904" s="55"/>
      <c r="BV9904" s="55"/>
      <c r="BW9904" s="55"/>
      <c r="BX9904" s="55"/>
      <c r="BY9904" s="55"/>
      <c r="BZ9904" s="55"/>
    </row>
    <row r="9905" spans="2:78">
      <c r="B9905" s="55"/>
      <c r="C9905" s="55"/>
      <c r="BM9905" s="55"/>
      <c r="BN9905" s="55"/>
      <c r="BO9905" s="55"/>
      <c r="BP9905" s="55"/>
      <c r="BQ9905" s="55"/>
      <c r="BR9905" s="55"/>
      <c r="BS9905" s="55"/>
      <c r="BT9905" s="55"/>
      <c r="BU9905" s="55"/>
      <c r="BV9905" s="55"/>
      <c r="BW9905" s="55"/>
      <c r="BX9905" s="55"/>
      <c r="BY9905" s="55"/>
      <c r="BZ9905" s="55"/>
    </row>
    <row r="9906" spans="2:78">
      <c r="B9906" s="55"/>
      <c r="C9906" s="55"/>
      <c r="BM9906" s="55"/>
      <c r="BN9906" s="55"/>
      <c r="BO9906" s="55"/>
      <c r="BP9906" s="55"/>
      <c r="BQ9906" s="55"/>
      <c r="BR9906" s="55"/>
      <c r="BS9906" s="55"/>
      <c r="BT9906" s="55"/>
      <c r="BU9906" s="55"/>
      <c r="BV9906" s="55"/>
      <c r="BW9906" s="55"/>
      <c r="BX9906" s="55"/>
      <c r="BY9906" s="55"/>
      <c r="BZ9906" s="55"/>
    </row>
    <row r="9907" spans="2:78">
      <c r="B9907" s="55"/>
      <c r="C9907" s="55"/>
      <c r="BM9907" s="55"/>
      <c r="BN9907" s="55"/>
      <c r="BO9907" s="55"/>
      <c r="BP9907" s="55"/>
      <c r="BQ9907" s="55"/>
      <c r="BR9907" s="55"/>
      <c r="BS9907" s="55"/>
      <c r="BT9907" s="55"/>
      <c r="BU9907" s="55"/>
      <c r="BV9907" s="55"/>
      <c r="BW9907" s="55"/>
      <c r="BX9907" s="55"/>
      <c r="BY9907" s="55"/>
      <c r="BZ9907" s="55"/>
    </row>
    <row r="9908" spans="2:78">
      <c r="B9908" s="55"/>
      <c r="C9908" s="55"/>
      <c r="BM9908" s="55"/>
      <c r="BN9908" s="55"/>
      <c r="BO9908" s="55"/>
      <c r="BP9908" s="55"/>
      <c r="BQ9908" s="55"/>
      <c r="BR9908" s="55"/>
      <c r="BS9908" s="55"/>
      <c r="BT9908" s="55"/>
      <c r="BU9908" s="55"/>
      <c r="BV9908" s="55"/>
      <c r="BW9908" s="55"/>
      <c r="BX9908" s="55"/>
      <c r="BY9908" s="55"/>
      <c r="BZ9908" s="55"/>
    </row>
    <row r="9909" spans="2:78">
      <c r="B9909" s="55"/>
      <c r="C9909" s="55"/>
      <c r="BM9909" s="55"/>
      <c r="BN9909" s="55"/>
      <c r="BO9909" s="55"/>
      <c r="BP9909" s="55"/>
      <c r="BQ9909" s="55"/>
      <c r="BR9909" s="55"/>
      <c r="BS9909" s="55"/>
      <c r="BT9909" s="55"/>
      <c r="BU9909" s="55"/>
      <c r="BV9909" s="55"/>
      <c r="BW9909" s="55"/>
      <c r="BX9909" s="55"/>
      <c r="BY9909" s="55"/>
      <c r="BZ9909" s="55"/>
    </row>
    <row r="9910" spans="2:78">
      <c r="B9910" s="55"/>
      <c r="C9910" s="55"/>
      <c r="BM9910" s="55"/>
      <c r="BN9910" s="55"/>
      <c r="BO9910" s="55"/>
      <c r="BP9910" s="55"/>
      <c r="BQ9910" s="55"/>
      <c r="BR9910" s="55"/>
      <c r="BS9910" s="55"/>
      <c r="BT9910" s="55"/>
      <c r="BU9910" s="55"/>
      <c r="BV9910" s="55"/>
      <c r="BW9910" s="55"/>
      <c r="BX9910" s="55"/>
      <c r="BY9910" s="55"/>
      <c r="BZ9910" s="55"/>
    </row>
    <row r="9911" spans="2:78">
      <c r="B9911" s="55"/>
      <c r="C9911" s="55"/>
      <c r="BM9911" s="55"/>
      <c r="BN9911" s="55"/>
      <c r="BO9911" s="55"/>
      <c r="BP9911" s="55"/>
      <c r="BQ9911" s="55"/>
      <c r="BR9911" s="55"/>
      <c r="BS9911" s="55"/>
      <c r="BT9911" s="55"/>
      <c r="BU9911" s="55"/>
      <c r="BV9911" s="55"/>
      <c r="BW9911" s="55"/>
      <c r="BX9911" s="55"/>
      <c r="BY9911" s="55"/>
      <c r="BZ9911" s="55"/>
    </row>
    <row r="9912" spans="2:78">
      <c r="B9912" s="55"/>
      <c r="C9912" s="55"/>
      <c r="BM9912" s="55"/>
      <c r="BN9912" s="55"/>
      <c r="BO9912" s="55"/>
      <c r="BP9912" s="55"/>
      <c r="BQ9912" s="55"/>
      <c r="BR9912" s="55"/>
      <c r="BS9912" s="55"/>
      <c r="BT9912" s="55"/>
      <c r="BU9912" s="55"/>
      <c r="BV9912" s="55"/>
      <c r="BW9912" s="55"/>
      <c r="BX9912" s="55"/>
      <c r="BY9912" s="55"/>
      <c r="BZ9912" s="55"/>
    </row>
    <row r="9913" spans="2:78">
      <c r="B9913" s="55"/>
      <c r="C9913" s="55"/>
      <c r="BM9913" s="55"/>
      <c r="BN9913" s="55"/>
      <c r="BO9913" s="55"/>
      <c r="BP9913" s="55"/>
      <c r="BQ9913" s="55"/>
      <c r="BR9913" s="55"/>
      <c r="BS9913" s="55"/>
      <c r="BT9913" s="55"/>
      <c r="BU9913" s="55"/>
      <c r="BV9913" s="55"/>
      <c r="BW9913" s="55"/>
      <c r="BX9913" s="55"/>
      <c r="BY9913" s="55"/>
      <c r="BZ9913" s="55"/>
    </row>
    <row r="9914" spans="2:78">
      <c r="B9914" s="55"/>
      <c r="C9914" s="55"/>
      <c r="BM9914" s="55"/>
      <c r="BN9914" s="55"/>
      <c r="BO9914" s="55"/>
      <c r="BP9914" s="55"/>
      <c r="BQ9914" s="55"/>
      <c r="BR9914" s="55"/>
      <c r="BS9914" s="55"/>
      <c r="BT9914" s="55"/>
      <c r="BU9914" s="55"/>
      <c r="BV9914" s="55"/>
      <c r="BW9914" s="55"/>
      <c r="BX9914" s="55"/>
      <c r="BY9914" s="55"/>
      <c r="BZ9914" s="55"/>
    </row>
    <row r="9915" spans="2:78">
      <c r="B9915" s="55"/>
      <c r="C9915" s="55"/>
      <c r="BM9915" s="55"/>
      <c r="BN9915" s="55"/>
      <c r="BO9915" s="55"/>
      <c r="BP9915" s="55"/>
      <c r="BQ9915" s="55"/>
      <c r="BR9915" s="55"/>
      <c r="BS9915" s="55"/>
      <c r="BT9915" s="55"/>
      <c r="BU9915" s="55"/>
      <c r="BV9915" s="55"/>
      <c r="BW9915" s="55"/>
      <c r="BX9915" s="55"/>
      <c r="BY9915" s="55"/>
      <c r="BZ9915" s="55"/>
    </row>
    <row r="9916" spans="2:78">
      <c r="B9916" s="55"/>
      <c r="C9916" s="55"/>
      <c r="BM9916" s="55"/>
      <c r="BN9916" s="55"/>
      <c r="BO9916" s="55"/>
      <c r="BP9916" s="55"/>
      <c r="BQ9916" s="55"/>
      <c r="BR9916" s="55"/>
      <c r="BS9916" s="55"/>
      <c r="BT9916" s="55"/>
      <c r="BU9916" s="55"/>
      <c r="BV9916" s="55"/>
      <c r="BW9916" s="55"/>
      <c r="BX9916" s="55"/>
      <c r="BY9916" s="55"/>
      <c r="BZ9916" s="55"/>
    </row>
    <row r="9917" spans="2:78">
      <c r="B9917" s="55"/>
      <c r="C9917" s="55"/>
      <c r="BM9917" s="55"/>
      <c r="BN9917" s="55"/>
      <c r="BO9917" s="55"/>
      <c r="BP9917" s="55"/>
      <c r="BQ9917" s="55"/>
      <c r="BR9917" s="55"/>
      <c r="BS9917" s="55"/>
      <c r="BT9917" s="55"/>
      <c r="BU9917" s="55"/>
      <c r="BV9917" s="55"/>
      <c r="BW9917" s="55"/>
      <c r="BX9917" s="55"/>
      <c r="BY9917" s="55"/>
      <c r="BZ9917" s="55"/>
    </row>
    <row r="9918" spans="2:78">
      <c r="B9918" s="55"/>
      <c r="C9918" s="55"/>
      <c r="BM9918" s="55"/>
      <c r="BN9918" s="55"/>
      <c r="BO9918" s="55"/>
      <c r="BP9918" s="55"/>
      <c r="BQ9918" s="55"/>
      <c r="BR9918" s="55"/>
      <c r="BS9918" s="55"/>
      <c r="BT9918" s="55"/>
      <c r="BU9918" s="55"/>
      <c r="BV9918" s="55"/>
      <c r="BW9918" s="55"/>
      <c r="BX9918" s="55"/>
      <c r="BY9918" s="55"/>
      <c r="BZ9918" s="55"/>
    </row>
    <row r="9919" spans="2:78">
      <c r="B9919" s="55"/>
      <c r="C9919" s="55"/>
      <c r="BM9919" s="55"/>
      <c r="BN9919" s="55"/>
      <c r="BO9919" s="55"/>
      <c r="BP9919" s="55"/>
      <c r="BQ9919" s="55"/>
      <c r="BR9919" s="55"/>
      <c r="BS9919" s="55"/>
      <c r="BT9919" s="55"/>
      <c r="BU9919" s="55"/>
      <c r="BV9919" s="55"/>
      <c r="BW9919" s="55"/>
      <c r="BX9919" s="55"/>
      <c r="BY9919" s="55"/>
      <c r="BZ9919" s="55"/>
    </row>
    <row r="9920" spans="2:78">
      <c r="B9920" s="55"/>
      <c r="C9920" s="55"/>
      <c r="BM9920" s="55"/>
      <c r="BN9920" s="55"/>
      <c r="BO9920" s="55"/>
      <c r="BP9920" s="55"/>
      <c r="BQ9920" s="55"/>
      <c r="BR9920" s="55"/>
      <c r="BS9920" s="55"/>
      <c r="BT9920" s="55"/>
      <c r="BU9920" s="55"/>
      <c r="BV9920" s="55"/>
      <c r="BW9920" s="55"/>
      <c r="BX9920" s="55"/>
      <c r="BY9920" s="55"/>
      <c r="BZ9920" s="55"/>
    </row>
    <row r="9921" spans="2:78">
      <c r="B9921" s="55"/>
      <c r="C9921" s="55"/>
      <c r="BM9921" s="55"/>
      <c r="BN9921" s="55"/>
      <c r="BO9921" s="55"/>
      <c r="BP9921" s="55"/>
      <c r="BQ9921" s="55"/>
      <c r="BR9921" s="55"/>
      <c r="BS9921" s="55"/>
      <c r="BT9921" s="55"/>
      <c r="BU9921" s="55"/>
      <c r="BV9921" s="55"/>
      <c r="BW9921" s="55"/>
      <c r="BX9921" s="55"/>
      <c r="BY9921" s="55"/>
      <c r="BZ9921" s="55"/>
    </row>
    <row r="9922" spans="2:78">
      <c r="B9922" s="55"/>
      <c r="C9922" s="55"/>
      <c r="BM9922" s="55"/>
      <c r="BN9922" s="55"/>
      <c r="BO9922" s="55"/>
      <c r="BP9922" s="55"/>
      <c r="BQ9922" s="55"/>
      <c r="BR9922" s="55"/>
      <c r="BS9922" s="55"/>
      <c r="BT9922" s="55"/>
      <c r="BU9922" s="55"/>
      <c r="BV9922" s="55"/>
      <c r="BW9922" s="55"/>
      <c r="BX9922" s="55"/>
      <c r="BY9922" s="55"/>
      <c r="BZ9922" s="55"/>
    </row>
    <row r="9923" spans="2:78">
      <c r="B9923" s="55"/>
      <c r="C9923" s="55"/>
      <c r="BM9923" s="55"/>
      <c r="BN9923" s="55"/>
      <c r="BO9923" s="55"/>
      <c r="BP9923" s="55"/>
      <c r="BQ9923" s="55"/>
      <c r="BR9923" s="55"/>
      <c r="BS9923" s="55"/>
      <c r="BT9923" s="55"/>
      <c r="BU9923" s="55"/>
      <c r="BV9923" s="55"/>
      <c r="BW9923" s="55"/>
      <c r="BX9923" s="55"/>
      <c r="BY9923" s="55"/>
      <c r="BZ9923" s="55"/>
    </row>
    <row r="9924" spans="2:78">
      <c r="B9924" s="55"/>
      <c r="C9924" s="55"/>
      <c r="BM9924" s="55"/>
      <c r="BN9924" s="55"/>
      <c r="BO9924" s="55"/>
      <c r="BP9924" s="55"/>
      <c r="BQ9924" s="55"/>
      <c r="BR9924" s="55"/>
      <c r="BS9924" s="55"/>
      <c r="BT9924" s="55"/>
      <c r="BU9924" s="55"/>
      <c r="BV9924" s="55"/>
      <c r="BW9924" s="55"/>
      <c r="BX9924" s="55"/>
      <c r="BY9924" s="55"/>
      <c r="BZ9924" s="55"/>
    </row>
    <row r="9925" spans="2:78">
      <c r="B9925" s="55"/>
      <c r="C9925" s="55"/>
      <c r="BM9925" s="55"/>
      <c r="BN9925" s="55"/>
      <c r="BO9925" s="55"/>
      <c r="BP9925" s="55"/>
      <c r="BQ9925" s="55"/>
      <c r="BR9925" s="55"/>
      <c r="BS9925" s="55"/>
      <c r="BT9925" s="55"/>
      <c r="BU9925" s="55"/>
      <c r="BV9925" s="55"/>
      <c r="BW9925" s="55"/>
      <c r="BX9925" s="55"/>
      <c r="BY9925" s="55"/>
      <c r="BZ9925" s="55"/>
    </row>
    <row r="9926" spans="2:78">
      <c r="B9926" s="55"/>
      <c r="C9926" s="55"/>
      <c r="BM9926" s="55"/>
      <c r="BN9926" s="55"/>
      <c r="BO9926" s="55"/>
      <c r="BP9926" s="55"/>
      <c r="BQ9926" s="55"/>
      <c r="BR9926" s="55"/>
      <c r="BS9926" s="55"/>
      <c r="BT9926" s="55"/>
      <c r="BU9926" s="55"/>
      <c r="BV9926" s="55"/>
      <c r="BW9926" s="55"/>
      <c r="BX9926" s="55"/>
      <c r="BY9926" s="55"/>
      <c r="BZ9926" s="55"/>
    </row>
    <row r="9927" spans="2:78">
      <c r="B9927" s="55"/>
      <c r="C9927" s="55"/>
      <c r="BM9927" s="55"/>
      <c r="BN9927" s="55"/>
      <c r="BO9927" s="55"/>
      <c r="BP9927" s="55"/>
      <c r="BQ9927" s="55"/>
      <c r="BR9927" s="55"/>
      <c r="BS9927" s="55"/>
      <c r="BT9927" s="55"/>
      <c r="BU9927" s="55"/>
      <c r="BV9927" s="55"/>
      <c r="BW9927" s="55"/>
      <c r="BX9927" s="55"/>
      <c r="BY9927" s="55"/>
      <c r="BZ9927" s="55"/>
    </row>
    <row r="9928" spans="2:78">
      <c r="B9928" s="55"/>
      <c r="C9928" s="55"/>
      <c r="BM9928" s="55"/>
      <c r="BN9928" s="55"/>
      <c r="BO9928" s="55"/>
      <c r="BP9928" s="55"/>
      <c r="BQ9928" s="55"/>
      <c r="BR9928" s="55"/>
      <c r="BS9928" s="55"/>
      <c r="BT9928" s="55"/>
      <c r="BU9928" s="55"/>
      <c r="BV9928" s="55"/>
      <c r="BW9928" s="55"/>
      <c r="BX9928" s="55"/>
      <c r="BY9928" s="55"/>
      <c r="BZ9928" s="55"/>
    </row>
    <row r="9929" spans="2:78">
      <c r="B9929" s="55"/>
      <c r="C9929" s="55"/>
      <c r="BM9929" s="55"/>
      <c r="BN9929" s="55"/>
      <c r="BO9929" s="55"/>
      <c r="BP9929" s="55"/>
      <c r="BQ9929" s="55"/>
      <c r="BR9929" s="55"/>
      <c r="BS9929" s="55"/>
      <c r="BT9929" s="55"/>
      <c r="BU9929" s="55"/>
      <c r="BV9929" s="55"/>
      <c r="BW9929" s="55"/>
      <c r="BX9929" s="55"/>
      <c r="BY9929" s="55"/>
      <c r="BZ9929" s="55"/>
    </row>
    <row r="9930" spans="2:78">
      <c r="B9930" s="55"/>
      <c r="C9930" s="55"/>
      <c r="BM9930" s="55"/>
      <c r="BN9930" s="55"/>
      <c r="BO9930" s="55"/>
      <c r="BP9930" s="55"/>
      <c r="BQ9930" s="55"/>
      <c r="BR9930" s="55"/>
      <c r="BS9930" s="55"/>
      <c r="BT9930" s="55"/>
      <c r="BU9930" s="55"/>
      <c r="BV9930" s="55"/>
      <c r="BW9930" s="55"/>
      <c r="BX9930" s="55"/>
      <c r="BY9930" s="55"/>
      <c r="BZ9930" s="55"/>
    </row>
    <row r="9931" spans="2:78">
      <c r="B9931" s="55"/>
      <c r="C9931" s="55"/>
      <c r="BM9931" s="55"/>
      <c r="BN9931" s="55"/>
      <c r="BO9931" s="55"/>
      <c r="BP9931" s="55"/>
      <c r="BQ9931" s="55"/>
      <c r="BR9931" s="55"/>
      <c r="BS9931" s="55"/>
      <c r="BT9931" s="55"/>
      <c r="BU9931" s="55"/>
      <c r="BV9931" s="55"/>
      <c r="BW9931" s="55"/>
      <c r="BX9931" s="55"/>
      <c r="BY9931" s="55"/>
      <c r="BZ9931" s="55"/>
    </row>
    <row r="9932" spans="2:78">
      <c r="B9932" s="55"/>
      <c r="C9932" s="55"/>
      <c r="BM9932" s="55"/>
      <c r="BN9932" s="55"/>
      <c r="BO9932" s="55"/>
      <c r="BP9932" s="55"/>
      <c r="BQ9932" s="55"/>
      <c r="BR9932" s="55"/>
      <c r="BS9932" s="55"/>
      <c r="BT9932" s="55"/>
      <c r="BU9932" s="55"/>
      <c r="BV9932" s="55"/>
      <c r="BW9932" s="55"/>
      <c r="BX9932" s="55"/>
      <c r="BY9932" s="55"/>
      <c r="BZ9932" s="55"/>
    </row>
    <row r="9933" spans="2:78">
      <c r="B9933" s="55"/>
      <c r="C9933" s="55"/>
      <c r="BM9933" s="55"/>
      <c r="BN9933" s="55"/>
      <c r="BO9933" s="55"/>
      <c r="BP9933" s="55"/>
      <c r="BQ9933" s="55"/>
      <c r="BR9933" s="55"/>
      <c r="BS9933" s="55"/>
      <c r="BT9933" s="55"/>
      <c r="BU9933" s="55"/>
      <c r="BV9933" s="55"/>
      <c r="BW9933" s="55"/>
      <c r="BX9933" s="55"/>
      <c r="BY9933" s="55"/>
      <c r="BZ9933" s="55"/>
    </row>
    <row r="9934" spans="2:78">
      <c r="B9934" s="55"/>
      <c r="C9934" s="55"/>
      <c r="BM9934" s="55"/>
      <c r="BN9934" s="55"/>
      <c r="BO9934" s="55"/>
      <c r="BP9934" s="55"/>
      <c r="BQ9934" s="55"/>
      <c r="BR9934" s="55"/>
      <c r="BS9934" s="55"/>
      <c r="BT9934" s="55"/>
      <c r="BU9934" s="55"/>
      <c r="BV9934" s="55"/>
      <c r="BW9934" s="55"/>
      <c r="BX9934" s="55"/>
      <c r="BY9934" s="55"/>
      <c r="BZ9934" s="55"/>
    </row>
    <row r="9935" spans="2:78">
      <c r="B9935" s="55"/>
      <c r="C9935" s="55"/>
      <c r="BM9935" s="55"/>
      <c r="BN9935" s="55"/>
      <c r="BO9935" s="55"/>
      <c r="BP9935" s="55"/>
      <c r="BQ9935" s="55"/>
      <c r="BR9935" s="55"/>
      <c r="BS9935" s="55"/>
      <c r="BT9935" s="55"/>
      <c r="BU9935" s="55"/>
      <c r="BV9935" s="55"/>
      <c r="BW9935" s="55"/>
      <c r="BX9935" s="55"/>
      <c r="BY9935" s="55"/>
      <c r="BZ9935" s="55"/>
    </row>
    <row r="9936" spans="2:78">
      <c r="B9936" s="55"/>
      <c r="C9936" s="55"/>
      <c r="BM9936" s="55"/>
      <c r="BN9936" s="55"/>
      <c r="BO9936" s="55"/>
      <c r="BP9936" s="55"/>
      <c r="BQ9936" s="55"/>
      <c r="BR9936" s="55"/>
      <c r="BS9936" s="55"/>
      <c r="BT9936" s="55"/>
      <c r="BU9936" s="55"/>
      <c r="BV9936" s="55"/>
      <c r="BW9936" s="55"/>
      <c r="BX9936" s="55"/>
      <c r="BY9936" s="55"/>
      <c r="BZ9936" s="55"/>
    </row>
    <row r="9937" spans="2:78">
      <c r="B9937" s="55"/>
      <c r="C9937" s="55"/>
      <c r="BM9937" s="55"/>
      <c r="BN9937" s="55"/>
      <c r="BO9937" s="55"/>
      <c r="BP9937" s="55"/>
      <c r="BQ9937" s="55"/>
      <c r="BR9937" s="55"/>
      <c r="BS9937" s="55"/>
      <c r="BT9937" s="55"/>
      <c r="BU9937" s="55"/>
      <c r="BV9937" s="55"/>
      <c r="BW9937" s="55"/>
      <c r="BX9937" s="55"/>
      <c r="BY9937" s="55"/>
      <c r="BZ9937" s="55"/>
    </row>
    <row r="9938" spans="2:78">
      <c r="B9938" s="55"/>
      <c r="C9938" s="55"/>
      <c r="BM9938" s="55"/>
      <c r="BN9938" s="55"/>
      <c r="BO9938" s="55"/>
      <c r="BP9938" s="55"/>
      <c r="BQ9938" s="55"/>
      <c r="BR9938" s="55"/>
      <c r="BS9938" s="55"/>
      <c r="BT9938" s="55"/>
      <c r="BU9938" s="55"/>
      <c r="BV9938" s="55"/>
      <c r="BW9938" s="55"/>
      <c r="BX9938" s="55"/>
      <c r="BY9938" s="55"/>
      <c r="BZ9938" s="55"/>
    </row>
    <row r="9939" spans="2:78">
      <c r="B9939" s="55"/>
      <c r="C9939" s="55"/>
      <c r="BM9939" s="55"/>
      <c r="BN9939" s="55"/>
      <c r="BO9939" s="55"/>
      <c r="BP9939" s="55"/>
      <c r="BQ9939" s="55"/>
      <c r="BR9939" s="55"/>
      <c r="BS9939" s="55"/>
      <c r="BT9939" s="55"/>
      <c r="BU9939" s="55"/>
      <c r="BV9939" s="55"/>
      <c r="BW9939" s="55"/>
      <c r="BX9939" s="55"/>
      <c r="BY9939" s="55"/>
      <c r="BZ9939" s="55"/>
    </row>
    <row r="9940" spans="2:78">
      <c r="B9940" s="55"/>
      <c r="C9940" s="55"/>
      <c r="BM9940" s="55"/>
      <c r="BN9940" s="55"/>
      <c r="BO9940" s="55"/>
      <c r="BP9940" s="55"/>
      <c r="BQ9940" s="55"/>
      <c r="BR9940" s="55"/>
      <c r="BS9940" s="55"/>
      <c r="BT9940" s="55"/>
      <c r="BU9940" s="55"/>
      <c r="BV9940" s="55"/>
      <c r="BW9940" s="55"/>
      <c r="BX9940" s="55"/>
      <c r="BY9940" s="55"/>
      <c r="BZ9940" s="55"/>
    </row>
    <row r="9941" spans="2:78">
      <c r="B9941" s="55"/>
      <c r="C9941" s="55"/>
      <c r="BM9941" s="55"/>
      <c r="BN9941" s="55"/>
      <c r="BO9941" s="55"/>
      <c r="BP9941" s="55"/>
      <c r="BQ9941" s="55"/>
      <c r="BR9941" s="55"/>
      <c r="BS9941" s="55"/>
      <c r="BT9941" s="55"/>
      <c r="BU9941" s="55"/>
      <c r="BV9941" s="55"/>
      <c r="BW9941" s="55"/>
      <c r="BX9941" s="55"/>
      <c r="BY9941" s="55"/>
      <c r="BZ9941" s="55"/>
    </row>
    <row r="9942" spans="2:78">
      <c r="B9942" s="55"/>
      <c r="C9942" s="55"/>
      <c r="BM9942" s="55"/>
      <c r="BN9942" s="55"/>
      <c r="BO9942" s="55"/>
      <c r="BP9942" s="55"/>
      <c r="BQ9942" s="55"/>
      <c r="BR9942" s="55"/>
      <c r="BS9942" s="55"/>
      <c r="BT9942" s="55"/>
      <c r="BU9942" s="55"/>
      <c r="BV9942" s="55"/>
      <c r="BW9942" s="55"/>
      <c r="BX9942" s="55"/>
      <c r="BY9942" s="55"/>
      <c r="BZ9942" s="55"/>
    </row>
    <row r="9943" spans="2:78">
      <c r="B9943" s="55"/>
      <c r="C9943" s="55"/>
      <c r="BM9943" s="55"/>
      <c r="BN9943" s="55"/>
      <c r="BO9943" s="55"/>
      <c r="BP9943" s="55"/>
      <c r="BQ9943" s="55"/>
      <c r="BR9943" s="55"/>
      <c r="BS9943" s="55"/>
      <c r="BT9943" s="55"/>
      <c r="BU9943" s="55"/>
      <c r="BV9943" s="55"/>
      <c r="BW9943" s="55"/>
      <c r="BX9943" s="55"/>
      <c r="BY9943" s="55"/>
      <c r="BZ9943" s="55"/>
    </row>
    <row r="9944" spans="2:78">
      <c r="B9944" s="55"/>
      <c r="C9944" s="55"/>
      <c r="BM9944" s="55"/>
      <c r="BN9944" s="55"/>
      <c r="BO9944" s="55"/>
      <c r="BP9944" s="55"/>
      <c r="BQ9944" s="55"/>
      <c r="BR9944" s="55"/>
      <c r="BS9944" s="55"/>
      <c r="BT9944" s="55"/>
      <c r="BU9944" s="55"/>
      <c r="BV9944" s="55"/>
      <c r="BW9944" s="55"/>
      <c r="BX9944" s="55"/>
      <c r="BY9944" s="55"/>
      <c r="BZ9944" s="55"/>
    </row>
    <row r="9945" spans="2:78">
      <c r="B9945" s="55"/>
      <c r="C9945" s="55"/>
      <c r="BM9945" s="55"/>
      <c r="BN9945" s="55"/>
      <c r="BO9945" s="55"/>
      <c r="BP9945" s="55"/>
      <c r="BQ9945" s="55"/>
      <c r="BR9945" s="55"/>
      <c r="BS9945" s="55"/>
      <c r="BT9945" s="55"/>
      <c r="BU9945" s="55"/>
      <c r="BV9945" s="55"/>
      <c r="BW9945" s="55"/>
      <c r="BX9945" s="55"/>
      <c r="BY9945" s="55"/>
      <c r="BZ9945" s="55"/>
    </row>
    <row r="9946" spans="2:78">
      <c r="B9946" s="55"/>
      <c r="C9946" s="55"/>
      <c r="BM9946" s="55"/>
      <c r="BN9946" s="55"/>
      <c r="BO9946" s="55"/>
      <c r="BP9946" s="55"/>
      <c r="BQ9946" s="55"/>
      <c r="BR9946" s="55"/>
      <c r="BS9946" s="55"/>
      <c r="BT9946" s="55"/>
      <c r="BU9946" s="55"/>
      <c r="BV9946" s="55"/>
      <c r="BW9946" s="55"/>
      <c r="BX9946" s="55"/>
      <c r="BY9946" s="55"/>
      <c r="BZ9946" s="55"/>
    </row>
    <row r="9947" spans="2:78">
      <c r="B9947" s="55"/>
      <c r="C9947" s="55"/>
      <c r="BM9947" s="55"/>
      <c r="BN9947" s="55"/>
      <c r="BO9947" s="55"/>
      <c r="BP9947" s="55"/>
      <c r="BQ9947" s="55"/>
      <c r="BR9947" s="55"/>
      <c r="BS9947" s="55"/>
      <c r="BT9947" s="55"/>
      <c r="BU9947" s="55"/>
      <c r="BV9947" s="55"/>
      <c r="BW9947" s="55"/>
      <c r="BX9947" s="55"/>
      <c r="BY9947" s="55"/>
      <c r="BZ9947" s="55"/>
    </row>
    <row r="9948" spans="2:78">
      <c r="B9948" s="55"/>
      <c r="C9948" s="55"/>
      <c r="BM9948" s="55"/>
      <c r="BN9948" s="55"/>
      <c r="BO9948" s="55"/>
      <c r="BP9948" s="55"/>
      <c r="BQ9948" s="55"/>
      <c r="BR9948" s="55"/>
      <c r="BS9948" s="55"/>
      <c r="BT9948" s="55"/>
      <c r="BU9948" s="55"/>
      <c r="BV9948" s="55"/>
      <c r="BW9948" s="55"/>
      <c r="BX9948" s="55"/>
      <c r="BY9948" s="55"/>
      <c r="BZ9948" s="55"/>
    </row>
    <row r="9949" spans="2:78">
      <c r="B9949" s="55"/>
      <c r="C9949" s="55"/>
      <c r="BM9949" s="55"/>
      <c r="BN9949" s="55"/>
      <c r="BO9949" s="55"/>
      <c r="BP9949" s="55"/>
      <c r="BQ9949" s="55"/>
      <c r="BR9949" s="55"/>
      <c r="BS9949" s="55"/>
      <c r="BT9949" s="55"/>
      <c r="BU9949" s="55"/>
      <c r="BV9949" s="55"/>
      <c r="BW9949" s="55"/>
      <c r="BX9949" s="55"/>
      <c r="BY9949" s="55"/>
      <c r="BZ9949" s="55"/>
    </row>
    <row r="9950" spans="2:78">
      <c r="B9950" s="55"/>
      <c r="C9950" s="55"/>
      <c r="BM9950" s="55"/>
      <c r="BN9950" s="55"/>
      <c r="BO9950" s="55"/>
      <c r="BP9950" s="55"/>
      <c r="BQ9950" s="55"/>
      <c r="BR9950" s="55"/>
      <c r="BS9950" s="55"/>
      <c r="BT9950" s="55"/>
      <c r="BU9950" s="55"/>
      <c r="BV9950" s="55"/>
      <c r="BW9950" s="55"/>
      <c r="BX9950" s="55"/>
      <c r="BY9950" s="55"/>
      <c r="BZ9950" s="55"/>
    </row>
    <row r="9951" spans="2:78">
      <c r="B9951" s="55"/>
      <c r="C9951" s="55"/>
      <c r="BM9951" s="55"/>
      <c r="BN9951" s="55"/>
      <c r="BO9951" s="55"/>
      <c r="BP9951" s="55"/>
      <c r="BQ9951" s="55"/>
      <c r="BR9951" s="55"/>
      <c r="BS9951" s="55"/>
      <c r="BT9951" s="55"/>
      <c r="BU9951" s="55"/>
      <c r="BV9951" s="55"/>
      <c r="BW9951" s="55"/>
      <c r="BX9951" s="55"/>
      <c r="BY9951" s="55"/>
      <c r="BZ9951" s="55"/>
    </row>
    <row r="9952" spans="2:78">
      <c r="B9952" s="55"/>
      <c r="C9952" s="55"/>
      <c r="BM9952" s="55"/>
      <c r="BN9952" s="55"/>
      <c r="BO9952" s="55"/>
      <c r="BP9952" s="55"/>
      <c r="BQ9952" s="55"/>
      <c r="BR9952" s="55"/>
      <c r="BS9952" s="55"/>
      <c r="BT9952" s="55"/>
      <c r="BU9952" s="55"/>
      <c r="BV9952" s="55"/>
      <c r="BW9952" s="55"/>
      <c r="BX9952" s="55"/>
      <c r="BY9952" s="55"/>
      <c r="BZ9952" s="55"/>
    </row>
    <row r="9953" spans="2:78">
      <c r="B9953" s="55"/>
      <c r="C9953" s="55"/>
      <c r="BM9953" s="55"/>
      <c r="BN9953" s="55"/>
      <c r="BO9953" s="55"/>
      <c r="BP9953" s="55"/>
      <c r="BQ9953" s="55"/>
      <c r="BR9953" s="55"/>
      <c r="BS9953" s="55"/>
      <c r="BT9953" s="55"/>
      <c r="BU9953" s="55"/>
      <c r="BV9953" s="55"/>
      <c r="BW9953" s="55"/>
      <c r="BX9953" s="55"/>
      <c r="BY9953" s="55"/>
      <c r="BZ9953" s="55"/>
    </row>
    <row r="9954" spans="2:78">
      <c r="B9954" s="55"/>
      <c r="C9954" s="55"/>
      <c r="BM9954" s="55"/>
      <c r="BN9954" s="55"/>
      <c r="BO9954" s="55"/>
      <c r="BP9954" s="55"/>
      <c r="BQ9954" s="55"/>
      <c r="BR9954" s="55"/>
      <c r="BS9954" s="55"/>
      <c r="BT9954" s="55"/>
      <c r="BU9954" s="55"/>
      <c r="BV9954" s="55"/>
      <c r="BW9954" s="55"/>
      <c r="BX9954" s="55"/>
      <c r="BY9954" s="55"/>
      <c r="BZ9954" s="55"/>
    </row>
    <row r="9955" spans="2:78">
      <c r="B9955" s="55"/>
      <c r="C9955" s="55"/>
      <c r="BM9955" s="55"/>
      <c r="BN9955" s="55"/>
      <c r="BO9955" s="55"/>
      <c r="BP9955" s="55"/>
      <c r="BQ9955" s="55"/>
      <c r="BR9955" s="55"/>
      <c r="BS9955" s="55"/>
      <c r="BT9955" s="55"/>
      <c r="BU9955" s="55"/>
      <c r="BV9955" s="55"/>
      <c r="BW9955" s="55"/>
      <c r="BX9955" s="55"/>
      <c r="BY9955" s="55"/>
      <c r="BZ9955" s="55"/>
    </row>
    <row r="9956" spans="2:78">
      <c r="B9956" s="55"/>
      <c r="C9956" s="55"/>
      <c r="BM9956" s="55"/>
      <c r="BN9956" s="55"/>
      <c r="BO9956" s="55"/>
      <c r="BP9956" s="55"/>
      <c r="BQ9956" s="55"/>
      <c r="BR9956" s="55"/>
      <c r="BS9956" s="55"/>
      <c r="BT9956" s="55"/>
      <c r="BU9956" s="55"/>
      <c r="BV9956" s="55"/>
      <c r="BW9956" s="55"/>
      <c r="BX9956" s="55"/>
      <c r="BY9956" s="55"/>
      <c r="BZ9956" s="55"/>
    </row>
    <row r="9957" spans="2:78">
      <c r="B9957" s="55"/>
      <c r="C9957" s="55"/>
      <c r="BM9957" s="55"/>
      <c r="BN9957" s="55"/>
      <c r="BO9957" s="55"/>
      <c r="BP9957" s="55"/>
      <c r="BQ9957" s="55"/>
      <c r="BR9957" s="55"/>
      <c r="BS9957" s="55"/>
      <c r="BT9957" s="55"/>
      <c r="BU9957" s="55"/>
      <c r="BV9957" s="55"/>
      <c r="BW9957" s="55"/>
      <c r="BX9957" s="55"/>
      <c r="BY9957" s="55"/>
      <c r="BZ9957" s="55"/>
    </row>
    <row r="9958" spans="2:78">
      <c r="B9958" s="55"/>
      <c r="C9958" s="55"/>
      <c r="BM9958" s="55"/>
      <c r="BN9958" s="55"/>
      <c r="BO9958" s="55"/>
      <c r="BP9958" s="55"/>
      <c r="BQ9958" s="55"/>
      <c r="BR9958" s="55"/>
      <c r="BS9958" s="55"/>
      <c r="BT9958" s="55"/>
      <c r="BU9958" s="55"/>
      <c r="BV9958" s="55"/>
      <c r="BW9958" s="55"/>
      <c r="BX9958" s="55"/>
      <c r="BY9958" s="55"/>
      <c r="BZ9958" s="55"/>
    </row>
    <row r="9959" spans="2:78">
      <c r="B9959" s="55"/>
      <c r="C9959" s="55"/>
      <c r="BM9959" s="55"/>
      <c r="BN9959" s="55"/>
      <c r="BO9959" s="55"/>
      <c r="BP9959" s="55"/>
      <c r="BQ9959" s="55"/>
      <c r="BR9959" s="55"/>
      <c r="BS9959" s="55"/>
      <c r="BT9959" s="55"/>
      <c r="BU9959" s="55"/>
      <c r="BV9959" s="55"/>
      <c r="BW9959" s="55"/>
      <c r="BX9959" s="55"/>
      <c r="BY9959" s="55"/>
      <c r="BZ9959" s="55"/>
    </row>
    <row r="9960" spans="2:78">
      <c r="B9960" s="55"/>
      <c r="C9960" s="55"/>
      <c r="BM9960" s="55"/>
      <c r="BN9960" s="55"/>
      <c r="BO9960" s="55"/>
      <c r="BP9960" s="55"/>
      <c r="BQ9960" s="55"/>
      <c r="BR9960" s="55"/>
      <c r="BS9960" s="55"/>
      <c r="BT9960" s="55"/>
      <c r="BU9960" s="55"/>
      <c r="BV9960" s="55"/>
      <c r="BW9960" s="55"/>
      <c r="BX9960" s="55"/>
      <c r="BY9960" s="55"/>
      <c r="BZ9960" s="55"/>
    </row>
    <row r="9961" spans="2:78">
      <c r="B9961" s="55"/>
      <c r="C9961" s="55"/>
      <c r="BM9961" s="55"/>
      <c r="BN9961" s="55"/>
      <c r="BO9961" s="55"/>
      <c r="BP9961" s="55"/>
      <c r="BQ9961" s="55"/>
      <c r="BR9961" s="55"/>
      <c r="BS9961" s="55"/>
      <c r="BT9961" s="55"/>
      <c r="BU9961" s="55"/>
      <c r="BV9961" s="55"/>
      <c r="BW9961" s="55"/>
      <c r="BX9961" s="55"/>
      <c r="BY9961" s="55"/>
      <c r="BZ9961" s="55"/>
    </row>
    <row r="9962" spans="2:78">
      <c r="B9962" s="55"/>
      <c r="C9962" s="55"/>
      <c r="BM9962" s="55"/>
      <c r="BN9962" s="55"/>
      <c r="BO9962" s="55"/>
      <c r="BP9962" s="55"/>
      <c r="BQ9962" s="55"/>
      <c r="BR9962" s="55"/>
      <c r="BS9962" s="55"/>
      <c r="BT9962" s="55"/>
      <c r="BU9962" s="55"/>
      <c r="BV9962" s="55"/>
      <c r="BW9962" s="55"/>
      <c r="BX9962" s="55"/>
      <c r="BY9962" s="55"/>
      <c r="BZ9962" s="55"/>
    </row>
    <row r="9963" spans="2:78">
      <c r="B9963" s="55"/>
      <c r="C9963" s="55"/>
      <c r="BM9963" s="55"/>
      <c r="BN9963" s="55"/>
      <c r="BO9963" s="55"/>
      <c r="BP9963" s="55"/>
      <c r="BQ9963" s="55"/>
      <c r="BR9963" s="55"/>
      <c r="BS9963" s="55"/>
      <c r="BT9963" s="55"/>
      <c r="BU9963" s="55"/>
      <c r="BV9963" s="55"/>
      <c r="BW9963" s="55"/>
      <c r="BX9963" s="55"/>
      <c r="BY9963" s="55"/>
      <c r="BZ9963" s="55"/>
    </row>
    <row r="9964" spans="2:78">
      <c r="B9964" s="55"/>
      <c r="C9964" s="55"/>
      <c r="BM9964" s="55"/>
      <c r="BN9964" s="55"/>
      <c r="BO9964" s="55"/>
      <c r="BP9964" s="55"/>
      <c r="BQ9964" s="55"/>
      <c r="BR9964" s="55"/>
      <c r="BS9964" s="55"/>
      <c r="BT9964" s="55"/>
      <c r="BU9964" s="55"/>
      <c r="BV9964" s="55"/>
      <c r="BW9964" s="55"/>
      <c r="BX9964" s="55"/>
      <c r="BY9964" s="55"/>
      <c r="BZ9964" s="55"/>
    </row>
    <row r="9965" spans="2:78">
      <c r="B9965" s="55"/>
      <c r="C9965" s="55"/>
      <c r="BM9965" s="55"/>
      <c r="BN9965" s="55"/>
      <c r="BO9965" s="55"/>
      <c r="BP9965" s="55"/>
      <c r="BQ9965" s="55"/>
      <c r="BR9965" s="55"/>
      <c r="BS9965" s="55"/>
      <c r="BT9965" s="55"/>
      <c r="BU9965" s="55"/>
      <c r="BV9965" s="55"/>
      <c r="BW9965" s="55"/>
      <c r="BX9965" s="55"/>
      <c r="BY9965" s="55"/>
      <c r="BZ9965" s="55"/>
    </row>
    <row r="9966" spans="2:78">
      <c r="B9966" s="55"/>
      <c r="C9966" s="55"/>
      <c r="BM9966" s="55"/>
      <c r="BN9966" s="55"/>
      <c r="BO9966" s="55"/>
      <c r="BP9966" s="55"/>
      <c r="BQ9966" s="55"/>
      <c r="BR9966" s="55"/>
      <c r="BS9966" s="55"/>
      <c r="BT9966" s="55"/>
      <c r="BU9966" s="55"/>
      <c r="BV9966" s="55"/>
      <c r="BW9966" s="55"/>
      <c r="BX9966" s="55"/>
      <c r="BY9966" s="55"/>
      <c r="BZ9966" s="55"/>
    </row>
    <row r="9967" spans="2:78">
      <c r="B9967" s="55"/>
      <c r="C9967" s="55"/>
      <c r="BM9967" s="55"/>
      <c r="BN9967" s="55"/>
      <c r="BO9967" s="55"/>
      <c r="BP9967" s="55"/>
      <c r="BQ9967" s="55"/>
      <c r="BR9967" s="55"/>
      <c r="BS9967" s="55"/>
      <c r="BT9967" s="55"/>
      <c r="BU9967" s="55"/>
      <c r="BV9967" s="55"/>
      <c r="BW9967" s="55"/>
      <c r="BX9967" s="55"/>
      <c r="BY9967" s="55"/>
      <c r="BZ9967" s="55"/>
    </row>
    <row r="9968" spans="2:78">
      <c r="B9968" s="55"/>
      <c r="C9968" s="55"/>
      <c r="BM9968" s="55"/>
      <c r="BN9968" s="55"/>
      <c r="BO9968" s="55"/>
      <c r="BP9968" s="55"/>
      <c r="BQ9968" s="55"/>
      <c r="BR9968" s="55"/>
      <c r="BS9968" s="55"/>
      <c r="BT9968" s="55"/>
      <c r="BU9968" s="55"/>
      <c r="BV9968" s="55"/>
      <c r="BW9968" s="55"/>
      <c r="BX9968" s="55"/>
      <c r="BY9968" s="55"/>
      <c r="BZ9968" s="55"/>
    </row>
    <row r="9969" spans="2:78">
      <c r="B9969" s="55"/>
      <c r="C9969" s="55"/>
      <c r="BM9969" s="55"/>
      <c r="BN9969" s="55"/>
      <c r="BO9969" s="55"/>
      <c r="BP9969" s="55"/>
      <c r="BQ9969" s="55"/>
      <c r="BR9969" s="55"/>
      <c r="BS9969" s="55"/>
      <c r="BT9969" s="55"/>
      <c r="BU9969" s="55"/>
      <c r="BV9969" s="55"/>
      <c r="BW9969" s="55"/>
      <c r="BX9969" s="55"/>
      <c r="BY9969" s="55"/>
      <c r="BZ9969" s="55"/>
    </row>
    <row r="9970" spans="2:78">
      <c r="B9970" s="55"/>
      <c r="C9970" s="55"/>
      <c r="BM9970" s="55"/>
      <c r="BN9970" s="55"/>
      <c r="BO9970" s="55"/>
      <c r="BP9970" s="55"/>
      <c r="BQ9970" s="55"/>
      <c r="BR9970" s="55"/>
      <c r="BS9970" s="55"/>
      <c r="BT9970" s="55"/>
      <c r="BU9970" s="55"/>
      <c r="BV9970" s="55"/>
      <c r="BW9970" s="55"/>
      <c r="BX9970" s="55"/>
      <c r="BY9970" s="55"/>
      <c r="BZ9970" s="55"/>
    </row>
    <row r="9971" spans="2:78">
      <c r="B9971" s="55"/>
      <c r="C9971" s="55"/>
      <c r="BM9971" s="55"/>
      <c r="BN9971" s="55"/>
      <c r="BO9971" s="55"/>
      <c r="BP9971" s="55"/>
      <c r="BQ9971" s="55"/>
      <c r="BR9971" s="55"/>
      <c r="BS9971" s="55"/>
      <c r="BT9971" s="55"/>
      <c r="BU9971" s="55"/>
      <c r="BV9971" s="55"/>
      <c r="BW9971" s="55"/>
      <c r="BX9971" s="55"/>
      <c r="BY9971" s="55"/>
      <c r="BZ9971" s="55"/>
    </row>
    <row r="9972" spans="2:78">
      <c r="B9972" s="55"/>
      <c r="C9972" s="55"/>
      <c r="BM9972" s="55"/>
      <c r="BN9972" s="55"/>
      <c r="BO9972" s="55"/>
      <c r="BP9972" s="55"/>
      <c r="BQ9972" s="55"/>
      <c r="BR9972" s="55"/>
      <c r="BS9972" s="55"/>
      <c r="BT9972" s="55"/>
      <c r="BU9972" s="55"/>
      <c r="BV9972" s="55"/>
      <c r="BW9972" s="55"/>
      <c r="BX9972" s="55"/>
      <c r="BY9972" s="55"/>
      <c r="BZ9972" s="55"/>
    </row>
    <row r="9973" spans="2:78">
      <c r="B9973" s="55"/>
      <c r="C9973" s="55"/>
      <c r="BM9973" s="55"/>
      <c r="BN9973" s="55"/>
      <c r="BO9973" s="55"/>
      <c r="BP9973" s="55"/>
      <c r="BQ9973" s="55"/>
      <c r="BR9973" s="55"/>
      <c r="BS9973" s="55"/>
      <c r="BT9973" s="55"/>
      <c r="BU9973" s="55"/>
      <c r="BV9973" s="55"/>
      <c r="BW9973" s="55"/>
      <c r="BX9973" s="55"/>
      <c r="BY9973" s="55"/>
      <c r="BZ9973" s="55"/>
    </row>
    <row r="9974" spans="2:78">
      <c r="B9974" s="55"/>
      <c r="C9974" s="55"/>
      <c r="BM9974" s="55"/>
      <c r="BN9974" s="55"/>
      <c r="BO9974" s="55"/>
      <c r="BP9974" s="55"/>
      <c r="BQ9974" s="55"/>
      <c r="BR9974" s="55"/>
      <c r="BS9974" s="55"/>
      <c r="BT9974" s="55"/>
      <c r="BU9974" s="55"/>
      <c r="BV9974" s="55"/>
      <c r="BW9974" s="55"/>
      <c r="BX9974" s="55"/>
      <c r="BY9974" s="55"/>
      <c r="BZ9974" s="55"/>
    </row>
    <row r="9975" spans="2:78">
      <c r="B9975" s="55"/>
      <c r="C9975" s="55"/>
      <c r="BM9975" s="55"/>
      <c r="BN9975" s="55"/>
      <c r="BO9975" s="55"/>
      <c r="BP9975" s="55"/>
      <c r="BQ9975" s="55"/>
      <c r="BR9975" s="55"/>
      <c r="BS9975" s="55"/>
      <c r="BT9975" s="55"/>
      <c r="BU9975" s="55"/>
      <c r="BV9975" s="55"/>
      <c r="BW9975" s="55"/>
      <c r="BX9975" s="55"/>
      <c r="BY9975" s="55"/>
      <c r="BZ9975" s="55"/>
    </row>
    <row r="9976" spans="2:78">
      <c r="B9976" s="55"/>
      <c r="C9976" s="55"/>
      <c r="BM9976" s="55"/>
      <c r="BN9976" s="55"/>
      <c r="BO9976" s="55"/>
      <c r="BP9976" s="55"/>
      <c r="BQ9976" s="55"/>
      <c r="BR9976" s="55"/>
      <c r="BS9976" s="55"/>
      <c r="BT9976" s="55"/>
      <c r="BU9976" s="55"/>
      <c r="BV9976" s="55"/>
      <c r="BW9976" s="55"/>
      <c r="BX9976" s="55"/>
      <c r="BY9976" s="55"/>
      <c r="BZ9976" s="55"/>
    </row>
    <row r="9977" spans="2:78">
      <c r="B9977" s="55"/>
      <c r="C9977" s="55"/>
      <c r="BM9977" s="55"/>
      <c r="BN9977" s="55"/>
      <c r="BO9977" s="55"/>
      <c r="BP9977" s="55"/>
      <c r="BQ9977" s="55"/>
      <c r="BR9977" s="55"/>
      <c r="BS9977" s="55"/>
      <c r="BT9977" s="55"/>
      <c r="BU9977" s="55"/>
      <c r="BV9977" s="55"/>
      <c r="BW9977" s="55"/>
      <c r="BX9977" s="55"/>
      <c r="BY9977" s="55"/>
      <c r="BZ9977" s="55"/>
    </row>
    <row r="9978" spans="2:78">
      <c r="B9978" s="55"/>
      <c r="C9978" s="55"/>
      <c r="BM9978" s="55"/>
      <c r="BN9978" s="55"/>
      <c r="BO9978" s="55"/>
      <c r="BP9978" s="55"/>
      <c r="BQ9978" s="55"/>
      <c r="BR9978" s="55"/>
      <c r="BS9978" s="55"/>
      <c r="BT9978" s="55"/>
      <c r="BU9978" s="55"/>
      <c r="BV9978" s="55"/>
      <c r="BW9978" s="55"/>
      <c r="BX9978" s="55"/>
      <c r="BY9978" s="55"/>
      <c r="BZ9978" s="55"/>
    </row>
    <row r="9979" spans="2:78">
      <c r="B9979" s="55"/>
      <c r="C9979" s="55"/>
      <c r="BM9979" s="55"/>
      <c r="BN9979" s="55"/>
      <c r="BO9979" s="55"/>
      <c r="BP9979" s="55"/>
      <c r="BQ9979" s="55"/>
      <c r="BR9979" s="55"/>
      <c r="BS9979" s="55"/>
      <c r="BT9979" s="55"/>
      <c r="BU9979" s="55"/>
      <c r="BV9979" s="55"/>
      <c r="BW9979" s="55"/>
      <c r="BX9979" s="55"/>
      <c r="BY9979" s="55"/>
      <c r="BZ9979" s="55"/>
    </row>
    <row r="9980" spans="2:78">
      <c r="B9980" s="55"/>
      <c r="C9980" s="55"/>
      <c r="BM9980" s="55"/>
      <c r="BN9980" s="55"/>
      <c r="BO9980" s="55"/>
      <c r="BP9980" s="55"/>
      <c r="BQ9980" s="55"/>
      <c r="BR9980" s="55"/>
      <c r="BS9980" s="55"/>
      <c r="BT9980" s="55"/>
      <c r="BU9980" s="55"/>
      <c r="BV9980" s="55"/>
      <c r="BW9980" s="55"/>
      <c r="BX9980" s="55"/>
      <c r="BY9980" s="55"/>
      <c r="BZ9980" s="55"/>
    </row>
    <row r="9981" spans="2:78">
      <c r="B9981" s="55"/>
      <c r="C9981" s="55"/>
      <c r="BM9981" s="55"/>
      <c r="BN9981" s="55"/>
      <c r="BO9981" s="55"/>
      <c r="BP9981" s="55"/>
      <c r="BQ9981" s="55"/>
      <c r="BR9981" s="55"/>
      <c r="BS9981" s="55"/>
      <c r="BT9981" s="55"/>
      <c r="BU9981" s="55"/>
      <c r="BV9981" s="55"/>
      <c r="BW9981" s="55"/>
      <c r="BX9981" s="55"/>
      <c r="BY9981" s="55"/>
      <c r="BZ9981" s="55"/>
    </row>
    <row r="9982" spans="2:78">
      <c r="B9982" s="55"/>
      <c r="C9982" s="55"/>
      <c r="BM9982" s="55"/>
      <c r="BN9982" s="55"/>
      <c r="BO9982" s="55"/>
      <c r="BP9982" s="55"/>
      <c r="BQ9982" s="55"/>
      <c r="BR9982" s="55"/>
      <c r="BS9982" s="55"/>
      <c r="BT9982" s="55"/>
      <c r="BU9982" s="55"/>
      <c r="BV9982" s="55"/>
      <c r="BW9982" s="55"/>
      <c r="BX9982" s="55"/>
      <c r="BY9982" s="55"/>
      <c r="BZ9982" s="55"/>
    </row>
    <row r="9983" spans="2:78">
      <c r="B9983" s="55"/>
      <c r="C9983" s="55"/>
      <c r="BM9983" s="55"/>
      <c r="BN9983" s="55"/>
      <c r="BO9983" s="55"/>
      <c r="BP9983" s="55"/>
      <c r="BQ9983" s="55"/>
      <c r="BR9983" s="55"/>
      <c r="BS9983" s="55"/>
      <c r="BT9983" s="55"/>
      <c r="BU9983" s="55"/>
      <c r="BV9983" s="55"/>
      <c r="BW9983" s="55"/>
      <c r="BX9983" s="55"/>
      <c r="BY9983" s="55"/>
      <c r="BZ9983" s="55"/>
    </row>
    <row r="9984" spans="2:78">
      <c r="B9984" s="55"/>
      <c r="C9984" s="55"/>
      <c r="BM9984" s="55"/>
      <c r="BN9984" s="55"/>
      <c r="BO9984" s="55"/>
      <c r="BP9984" s="55"/>
      <c r="BQ9984" s="55"/>
      <c r="BR9984" s="55"/>
      <c r="BS9984" s="55"/>
      <c r="BT9984" s="55"/>
      <c r="BU9984" s="55"/>
      <c r="BV9984" s="55"/>
      <c r="BW9984" s="55"/>
      <c r="BX9984" s="55"/>
      <c r="BY9984" s="55"/>
      <c r="BZ9984" s="55"/>
    </row>
    <row r="9985" spans="2:78">
      <c r="B9985" s="55"/>
      <c r="C9985" s="55"/>
      <c r="BM9985" s="55"/>
      <c r="BN9985" s="55"/>
      <c r="BO9985" s="55"/>
      <c r="BP9985" s="55"/>
      <c r="BQ9985" s="55"/>
      <c r="BR9985" s="55"/>
      <c r="BS9985" s="55"/>
      <c r="BT9985" s="55"/>
      <c r="BU9985" s="55"/>
      <c r="BV9985" s="55"/>
      <c r="BW9985" s="55"/>
      <c r="BX9985" s="55"/>
      <c r="BY9985" s="55"/>
      <c r="BZ9985" s="55"/>
    </row>
    <row r="9986" spans="2:78">
      <c r="B9986" s="55"/>
      <c r="C9986" s="55"/>
      <c r="BM9986" s="55"/>
      <c r="BN9986" s="55"/>
      <c r="BO9986" s="55"/>
      <c r="BP9986" s="55"/>
      <c r="BQ9986" s="55"/>
      <c r="BR9986" s="55"/>
      <c r="BS9986" s="55"/>
      <c r="BT9986" s="55"/>
      <c r="BU9986" s="55"/>
      <c r="BV9986" s="55"/>
      <c r="BW9986" s="55"/>
      <c r="BX9986" s="55"/>
      <c r="BY9986" s="55"/>
      <c r="BZ9986" s="55"/>
    </row>
    <row r="9987" spans="2:78">
      <c r="B9987" s="55"/>
      <c r="C9987" s="55"/>
      <c r="BM9987" s="55"/>
      <c r="BN9987" s="55"/>
      <c r="BO9987" s="55"/>
      <c r="BP9987" s="55"/>
      <c r="BQ9987" s="55"/>
      <c r="BR9987" s="55"/>
      <c r="BS9987" s="55"/>
      <c r="BT9987" s="55"/>
      <c r="BU9987" s="55"/>
      <c r="BV9987" s="55"/>
      <c r="BW9987" s="55"/>
      <c r="BX9987" s="55"/>
      <c r="BY9987" s="55"/>
      <c r="BZ9987" s="55"/>
    </row>
    <row r="9988" spans="2:78">
      <c r="B9988" s="55"/>
      <c r="C9988" s="55"/>
      <c r="BM9988" s="55"/>
      <c r="BN9988" s="55"/>
      <c r="BO9988" s="55"/>
      <c r="BP9988" s="55"/>
      <c r="BQ9988" s="55"/>
      <c r="BR9988" s="55"/>
      <c r="BS9988" s="55"/>
      <c r="BT9988" s="55"/>
      <c r="BU9988" s="55"/>
      <c r="BV9988" s="55"/>
      <c r="BW9988" s="55"/>
      <c r="BX9988" s="55"/>
      <c r="BY9988" s="55"/>
      <c r="BZ9988" s="55"/>
    </row>
    <row r="9989" spans="2:78">
      <c r="B9989" s="55"/>
      <c r="C9989" s="55"/>
      <c r="BM9989" s="55"/>
      <c r="BN9989" s="55"/>
      <c r="BO9989" s="55"/>
      <c r="BP9989" s="55"/>
      <c r="BQ9989" s="55"/>
      <c r="BR9989" s="55"/>
      <c r="BS9989" s="55"/>
      <c r="BT9989" s="55"/>
      <c r="BU9989" s="55"/>
      <c r="BV9989" s="55"/>
      <c r="BW9989" s="55"/>
      <c r="BX9989" s="55"/>
      <c r="BY9989" s="55"/>
      <c r="BZ9989" s="55"/>
    </row>
    <row r="9990" spans="2:78">
      <c r="B9990" s="55"/>
      <c r="C9990" s="55"/>
      <c r="BM9990" s="55"/>
      <c r="BN9990" s="55"/>
      <c r="BO9990" s="55"/>
      <c r="BP9990" s="55"/>
      <c r="BQ9990" s="55"/>
      <c r="BR9990" s="55"/>
      <c r="BS9990" s="55"/>
      <c r="BT9990" s="55"/>
      <c r="BU9990" s="55"/>
      <c r="BV9990" s="55"/>
      <c r="BW9990" s="55"/>
      <c r="BX9990" s="55"/>
      <c r="BY9990" s="55"/>
      <c r="BZ9990" s="55"/>
    </row>
    <row r="9991" spans="2:78">
      <c r="B9991" s="55"/>
      <c r="C9991" s="55"/>
      <c r="BM9991" s="55"/>
      <c r="BN9991" s="55"/>
      <c r="BO9991" s="55"/>
      <c r="BP9991" s="55"/>
      <c r="BQ9991" s="55"/>
      <c r="BR9991" s="55"/>
      <c r="BS9991" s="55"/>
      <c r="BT9991" s="55"/>
      <c r="BU9991" s="55"/>
      <c r="BV9991" s="55"/>
      <c r="BW9991" s="55"/>
      <c r="BX9991" s="55"/>
      <c r="BY9991" s="55"/>
      <c r="BZ9991" s="55"/>
    </row>
    <row r="9992" spans="2:78">
      <c r="B9992" s="55"/>
      <c r="C9992" s="55"/>
      <c r="BM9992" s="55"/>
      <c r="BN9992" s="55"/>
      <c r="BO9992" s="55"/>
      <c r="BP9992" s="55"/>
      <c r="BQ9992" s="55"/>
      <c r="BR9992" s="55"/>
      <c r="BS9992" s="55"/>
      <c r="BT9992" s="55"/>
      <c r="BU9992" s="55"/>
      <c r="BV9992" s="55"/>
      <c r="BW9992" s="55"/>
      <c r="BX9992" s="55"/>
      <c r="BY9992" s="55"/>
      <c r="BZ9992" s="55"/>
    </row>
    <row r="9993" spans="2:78">
      <c r="B9993" s="55"/>
      <c r="C9993" s="55"/>
      <c r="BM9993" s="55"/>
      <c r="BN9993" s="55"/>
      <c r="BO9993" s="55"/>
      <c r="BP9993" s="55"/>
      <c r="BQ9993" s="55"/>
      <c r="BR9993" s="55"/>
      <c r="BS9993" s="55"/>
      <c r="BT9993" s="55"/>
      <c r="BU9993" s="55"/>
      <c r="BV9993" s="55"/>
      <c r="BW9993" s="55"/>
      <c r="BX9993" s="55"/>
      <c r="BY9993" s="55"/>
      <c r="BZ9993" s="55"/>
    </row>
    <row r="9994" spans="2:78">
      <c r="B9994" s="55"/>
      <c r="C9994" s="55"/>
      <c r="BM9994" s="55"/>
      <c r="BN9994" s="55"/>
      <c r="BO9994" s="55"/>
      <c r="BP9994" s="55"/>
      <c r="BQ9994" s="55"/>
      <c r="BR9994" s="55"/>
      <c r="BS9994" s="55"/>
      <c r="BT9994" s="55"/>
      <c r="BU9994" s="55"/>
      <c r="BV9994" s="55"/>
      <c r="BW9994" s="55"/>
      <c r="BX9994" s="55"/>
      <c r="BY9994" s="55"/>
      <c r="BZ9994" s="55"/>
    </row>
    <row r="9995" spans="2:78">
      <c r="B9995" s="55"/>
      <c r="C9995" s="55"/>
      <c r="BM9995" s="55"/>
      <c r="BN9995" s="55"/>
      <c r="BO9995" s="55"/>
      <c r="BP9995" s="55"/>
      <c r="BQ9995" s="55"/>
      <c r="BR9995" s="55"/>
      <c r="BS9995" s="55"/>
      <c r="BT9995" s="55"/>
      <c r="BU9995" s="55"/>
      <c r="BV9995" s="55"/>
      <c r="BW9995" s="55"/>
      <c r="BX9995" s="55"/>
      <c r="BY9995" s="55"/>
      <c r="BZ9995" s="55"/>
    </row>
    <row r="9996" spans="2:78">
      <c r="B9996" s="55"/>
      <c r="C9996" s="55"/>
      <c r="BM9996" s="55"/>
      <c r="BN9996" s="55"/>
      <c r="BO9996" s="55"/>
      <c r="BP9996" s="55"/>
      <c r="BQ9996" s="55"/>
      <c r="BR9996" s="55"/>
      <c r="BS9996" s="55"/>
      <c r="BT9996" s="55"/>
      <c r="BU9996" s="55"/>
      <c r="BV9996" s="55"/>
      <c r="BW9996" s="55"/>
      <c r="BX9996" s="55"/>
      <c r="BY9996" s="55"/>
      <c r="BZ9996" s="55"/>
    </row>
    <row r="9997" spans="2:78">
      <c r="B9997" s="55"/>
      <c r="C9997" s="55"/>
      <c r="BM9997" s="55"/>
      <c r="BN9997" s="55"/>
      <c r="BO9997" s="55"/>
      <c r="BP9997" s="55"/>
      <c r="BQ9997" s="55"/>
      <c r="BR9997" s="55"/>
      <c r="BS9997" s="55"/>
      <c r="BT9997" s="55"/>
      <c r="BU9997" s="55"/>
      <c r="BV9997" s="55"/>
      <c r="BW9997" s="55"/>
      <c r="BX9997" s="55"/>
      <c r="BY9997" s="55"/>
      <c r="BZ9997" s="55"/>
    </row>
    <row r="9998" spans="2:78">
      <c r="B9998" s="55"/>
      <c r="C9998" s="55"/>
      <c r="BM9998" s="55"/>
      <c r="BN9998" s="55"/>
      <c r="BO9998" s="55"/>
      <c r="BP9998" s="55"/>
      <c r="BQ9998" s="55"/>
      <c r="BR9998" s="55"/>
      <c r="BS9998" s="55"/>
      <c r="BT9998" s="55"/>
      <c r="BU9998" s="55"/>
      <c r="BV9998" s="55"/>
      <c r="BW9998" s="55"/>
      <c r="BX9998" s="55"/>
      <c r="BY9998" s="55"/>
      <c r="BZ9998" s="55"/>
    </row>
    <row r="9999" spans="2:78">
      <c r="B9999" s="55"/>
      <c r="C9999" s="55"/>
      <c r="BM9999" s="55"/>
      <c r="BN9999" s="55"/>
      <c r="BO9999" s="55"/>
      <c r="BP9999" s="55"/>
      <c r="BQ9999" s="55"/>
      <c r="BR9999" s="55"/>
      <c r="BS9999" s="55"/>
      <c r="BT9999" s="55"/>
      <c r="BU9999" s="55"/>
      <c r="BV9999" s="55"/>
      <c r="BW9999" s="55"/>
      <c r="BX9999" s="55"/>
      <c r="BY9999" s="55"/>
      <c r="BZ9999" s="55"/>
    </row>
    <row r="10000" spans="2:78">
      <c r="B10000" s="55"/>
      <c r="C10000" s="55"/>
      <c r="BM10000" s="55"/>
      <c r="BN10000" s="55"/>
      <c r="BO10000" s="55"/>
      <c r="BP10000" s="55"/>
      <c r="BQ10000" s="55"/>
      <c r="BR10000" s="55"/>
      <c r="BS10000" s="55"/>
      <c r="BT10000" s="55"/>
      <c r="BU10000" s="55"/>
      <c r="BV10000" s="55"/>
      <c r="BW10000" s="55"/>
      <c r="BX10000" s="55"/>
      <c r="BY10000" s="55"/>
      <c r="BZ10000" s="55"/>
    </row>
    <row r="10001" spans="2:78">
      <c r="B10001" s="55"/>
      <c r="C10001" s="55"/>
      <c r="BM10001" s="55"/>
      <c r="BN10001" s="55"/>
      <c r="BO10001" s="55"/>
      <c r="BP10001" s="55"/>
      <c r="BQ10001" s="55"/>
      <c r="BR10001" s="55"/>
      <c r="BS10001" s="55"/>
      <c r="BT10001" s="55"/>
      <c r="BU10001" s="55"/>
      <c r="BV10001" s="55"/>
      <c r="BW10001" s="55"/>
      <c r="BX10001" s="55"/>
      <c r="BY10001" s="55"/>
      <c r="BZ10001" s="55"/>
    </row>
    <row r="10002" spans="2:78">
      <c r="B10002" s="55"/>
      <c r="C10002" s="55"/>
      <c r="BM10002" s="55"/>
      <c r="BN10002" s="55"/>
      <c r="BO10002" s="55"/>
      <c r="BP10002" s="55"/>
      <c r="BQ10002" s="55"/>
      <c r="BR10002" s="55"/>
      <c r="BS10002" s="55"/>
      <c r="BT10002" s="55"/>
      <c r="BU10002" s="55"/>
      <c r="BV10002" s="55"/>
      <c r="BW10002" s="55"/>
      <c r="BX10002" s="55"/>
      <c r="BY10002" s="55"/>
      <c r="BZ10002" s="55"/>
    </row>
    <row r="10003" spans="2:78">
      <c r="B10003" s="55"/>
      <c r="C10003" s="55"/>
      <c r="BM10003" s="55"/>
      <c r="BN10003" s="55"/>
      <c r="BO10003" s="55"/>
      <c r="BP10003" s="55"/>
      <c r="BQ10003" s="55"/>
      <c r="BR10003" s="55"/>
      <c r="BS10003" s="55"/>
      <c r="BT10003" s="55"/>
      <c r="BU10003" s="55"/>
      <c r="BV10003" s="55"/>
      <c r="BW10003" s="55"/>
      <c r="BX10003" s="55"/>
      <c r="BY10003" s="55"/>
      <c r="BZ10003" s="55"/>
    </row>
    <row r="10004" spans="2:78">
      <c r="B10004" s="55"/>
      <c r="C10004" s="55"/>
      <c r="BM10004" s="55"/>
      <c r="BN10004" s="55"/>
      <c r="BO10004" s="55"/>
      <c r="BP10004" s="55"/>
      <c r="BQ10004" s="55"/>
      <c r="BR10004" s="55"/>
      <c r="BS10004" s="55"/>
      <c r="BT10004" s="55"/>
      <c r="BU10004" s="55"/>
      <c r="BV10004" s="55"/>
      <c r="BW10004" s="55"/>
      <c r="BX10004" s="55"/>
      <c r="BY10004" s="55"/>
      <c r="BZ10004" s="55"/>
    </row>
    <row r="10005" spans="2:78">
      <c r="B10005" s="55"/>
      <c r="C10005" s="55"/>
      <c r="BM10005" s="55"/>
      <c r="BN10005" s="55"/>
      <c r="BO10005" s="55"/>
      <c r="BP10005" s="55"/>
      <c r="BQ10005" s="55"/>
      <c r="BR10005" s="55"/>
      <c r="BS10005" s="55"/>
      <c r="BT10005" s="55"/>
      <c r="BU10005" s="55"/>
      <c r="BV10005" s="55"/>
      <c r="BW10005" s="55"/>
      <c r="BX10005" s="55"/>
      <c r="BY10005" s="55"/>
      <c r="BZ10005" s="55"/>
    </row>
    <row r="10006" spans="2:78">
      <c r="B10006" s="55"/>
      <c r="C10006" s="55"/>
      <c r="BM10006" s="55"/>
      <c r="BN10006" s="55"/>
      <c r="BO10006" s="55"/>
      <c r="BP10006" s="55"/>
      <c r="BQ10006" s="55"/>
      <c r="BR10006" s="55"/>
      <c r="BS10006" s="55"/>
      <c r="BT10006" s="55"/>
      <c r="BU10006" s="55"/>
      <c r="BV10006" s="55"/>
      <c r="BW10006" s="55"/>
      <c r="BX10006" s="55"/>
      <c r="BY10006" s="55"/>
      <c r="BZ10006" s="55"/>
    </row>
    <row r="10007" spans="2:78">
      <c r="B10007" s="55"/>
      <c r="C10007" s="55"/>
      <c r="BM10007" s="55"/>
      <c r="BN10007" s="55"/>
      <c r="BO10007" s="55"/>
      <c r="BP10007" s="55"/>
      <c r="BQ10007" s="55"/>
      <c r="BR10007" s="55"/>
      <c r="BS10007" s="55"/>
      <c r="BT10007" s="55"/>
      <c r="BU10007" s="55"/>
      <c r="BV10007" s="55"/>
      <c r="BW10007" s="55"/>
      <c r="BX10007" s="55"/>
      <c r="BY10007" s="55"/>
      <c r="BZ10007" s="55"/>
    </row>
    <row r="10008" spans="2:78">
      <c r="B10008" s="55"/>
      <c r="C10008" s="55"/>
      <c r="BM10008" s="55"/>
      <c r="BN10008" s="55"/>
      <c r="BO10008" s="55"/>
      <c r="BP10008" s="55"/>
      <c r="BQ10008" s="55"/>
      <c r="BR10008" s="55"/>
      <c r="BS10008" s="55"/>
      <c r="BT10008" s="55"/>
      <c r="BU10008" s="55"/>
      <c r="BV10008" s="55"/>
      <c r="BW10008" s="55"/>
      <c r="BX10008" s="55"/>
      <c r="BY10008" s="55"/>
      <c r="BZ10008" s="55"/>
    </row>
    <row r="10009" spans="2:78">
      <c r="B10009" s="55"/>
      <c r="C10009" s="55"/>
      <c r="BM10009" s="55"/>
      <c r="BN10009" s="55"/>
      <c r="BO10009" s="55"/>
      <c r="BP10009" s="55"/>
      <c r="BQ10009" s="55"/>
      <c r="BR10009" s="55"/>
      <c r="BS10009" s="55"/>
      <c r="BT10009" s="55"/>
      <c r="BU10009" s="55"/>
      <c r="BV10009" s="55"/>
      <c r="BW10009" s="55"/>
      <c r="BX10009" s="55"/>
      <c r="BY10009" s="55"/>
      <c r="BZ10009" s="55"/>
    </row>
    <row r="10010" spans="2:78">
      <c r="B10010" s="55"/>
      <c r="C10010" s="55"/>
      <c r="BM10010" s="55"/>
      <c r="BN10010" s="55"/>
      <c r="BO10010" s="55"/>
      <c r="BP10010" s="55"/>
      <c r="BQ10010" s="55"/>
      <c r="BR10010" s="55"/>
      <c r="BS10010" s="55"/>
      <c r="BT10010" s="55"/>
      <c r="BU10010" s="55"/>
      <c r="BV10010" s="55"/>
      <c r="BW10010" s="55"/>
      <c r="BX10010" s="55"/>
      <c r="BY10010" s="55"/>
      <c r="BZ10010" s="55"/>
    </row>
    <row r="10011" spans="2:78">
      <c r="B10011" s="55"/>
      <c r="C10011" s="55"/>
      <c r="BM10011" s="55"/>
      <c r="BN10011" s="55"/>
      <c r="BO10011" s="55"/>
      <c r="BP10011" s="55"/>
      <c r="BQ10011" s="55"/>
      <c r="BR10011" s="55"/>
      <c r="BS10011" s="55"/>
      <c r="BT10011" s="55"/>
      <c r="BU10011" s="55"/>
      <c r="BV10011" s="55"/>
      <c r="BW10011" s="55"/>
      <c r="BX10011" s="55"/>
      <c r="BY10011" s="55"/>
      <c r="BZ10011" s="55"/>
    </row>
    <row r="10012" spans="2:78">
      <c r="B10012" s="55"/>
      <c r="C10012" s="55"/>
      <c r="BM10012" s="55"/>
      <c r="BN10012" s="55"/>
      <c r="BO10012" s="55"/>
      <c r="BP10012" s="55"/>
      <c r="BQ10012" s="55"/>
      <c r="BR10012" s="55"/>
      <c r="BS10012" s="55"/>
      <c r="BT10012" s="55"/>
      <c r="BU10012" s="55"/>
      <c r="BV10012" s="55"/>
      <c r="BW10012" s="55"/>
      <c r="BX10012" s="55"/>
      <c r="BY10012" s="55"/>
      <c r="BZ10012" s="55"/>
    </row>
    <row r="10013" spans="2:78">
      <c r="B10013" s="55"/>
      <c r="C10013" s="55"/>
      <c r="BM10013" s="55"/>
      <c r="BN10013" s="55"/>
      <c r="BO10013" s="55"/>
      <c r="BP10013" s="55"/>
      <c r="BQ10013" s="55"/>
      <c r="BR10013" s="55"/>
      <c r="BS10013" s="55"/>
      <c r="BT10013" s="55"/>
      <c r="BU10013" s="55"/>
      <c r="BV10013" s="55"/>
      <c r="BW10013" s="55"/>
      <c r="BX10013" s="55"/>
      <c r="BY10013" s="55"/>
      <c r="BZ10013" s="55"/>
    </row>
    <row r="10014" spans="2:78">
      <c r="B10014" s="55"/>
      <c r="C10014" s="55"/>
      <c r="BM10014" s="55"/>
      <c r="BN10014" s="55"/>
      <c r="BO10014" s="55"/>
      <c r="BP10014" s="55"/>
      <c r="BQ10014" s="55"/>
      <c r="BR10014" s="55"/>
      <c r="BS10014" s="55"/>
      <c r="BT10014" s="55"/>
      <c r="BU10014" s="55"/>
      <c r="BV10014" s="55"/>
      <c r="BW10014" s="55"/>
      <c r="BX10014" s="55"/>
      <c r="BY10014" s="55"/>
      <c r="BZ10014" s="55"/>
    </row>
    <row r="10015" spans="2:78">
      <c r="B10015" s="55"/>
      <c r="C10015" s="55"/>
      <c r="BM10015" s="55"/>
      <c r="BN10015" s="55"/>
      <c r="BO10015" s="55"/>
      <c r="BP10015" s="55"/>
      <c r="BQ10015" s="55"/>
      <c r="BR10015" s="55"/>
      <c r="BS10015" s="55"/>
      <c r="BT10015" s="55"/>
      <c r="BU10015" s="55"/>
      <c r="BV10015" s="55"/>
      <c r="BW10015" s="55"/>
      <c r="BX10015" s="55"/>
      <c r="BY10015" s="55"/>
      <c r="BZ10015" s="55"/>
    </row>
    <row r="10016" spans="2:78">
      <c r="B10016" s="55"/>
      <c r="C10016" s="55"/>
      <c r="BM10016" s="55"/>
      <c r="BN10016" s="55"/>
      <c r="BO10016" s="55"/>
      <c r="BP10016" s="55"/>
      <c r="BQ10016" s="55"/>
      <c r="BR10016" s="55"/>
      <c r="BS10016" s="55"/>
      <c r="BT10016" s="55"/>
      <c r="BU10016" s="55"/>
      <c r="BV10016" s="55"/>
      <c r="BW10016" s="55"/>
      <c r="BX10016" s="55"/>
      <c r="BY10016" s="55"/>
      <c r="BZ10016" s="55"/>
    </row>
    <row r="10017" spans="2:78">
      <c r="B10017" s="55"/>
      <c r="C10017" s="55"/>
      <c r="BM10017" s="55"/>
      <c r="BN10017" s="55"/>
      <c r="BO10017" s="55"/>
      <c r="BP10017" s="55"/>
      <c r="BQ10017" s="55"/>
      <c r="BR10017" s="55"/>
      <c r="BS10017" s="55"/>
      <c r="BT10017" s="55"/>
      <c r="BU10017" s="55"/>
      <c r="BV10017" s="55"/>
      <c r="BW10017" s="55"/>
      <c r="BX10017" s="55"/>
      <c r="BY10017" s="55"/>
      <c r="BZ10017" s="55"/>
    </row>
    <row r="10018" spans="2:78">
      <c r="B10018" s="55"/>
      <c r="C10018" s="55"/>
      <c r="BM10018" s="55"/>
      <c r="BN10018" s="55"/>
      <c r="BO10018" s="55"/>
      <c r="BP10018" s="55"/>
      <c r="BQ10018" s="55"/>
      <c r="BR10018" s="55"/>
      <c r="BS10018" s="55"/>
      <c r="BT10018" s="55"/>
      <c r="BU10018" s="55"/>
      <c r="BV10018" s="55"/>
      <c r="BW10018" s="55"/>
      <c r="BX10018" s="55"/>
      <c r="BY10018" s="55"/>
      <c r="BZ10018" s="55"/>
    </row>
    <row r="10019" spans="2:78">
      <c r="B10019" s="55"/>
      <c r="C10019" s="55"/>
      <c r="BM10019" s="55"/>
      <c r="BN10019" s="55"/>
      <c r="BO10019" s="55"/>
      <c r="BP10019" s="55"/>
      <c r="BQ10019" s="55"/>
      <c r="BR10019" s="55"/>
      <c r="BS10019" s="55"/>
      <c r="BT10019" s="55"/>
      <c r="BU10019" s="55"/>
      <c r="BV10019" s="55"/>
      <c r="BW10019" s="55"/>
      <c r="BX10019" s="55"/>
      <c r="BY10019" s="55"/>
      <c r="BZ10019" s="55"/>
    </row>
    <row r="10020" spans="2:78">
      <c r="B10020" s="55"/>
      <c r="C10020" s="55"/>
      <c r="BM10020" s="55"/>
      <c r="BN10020" s="55"/>
      <c r="BO10020" s="55"/>
      <c r="BP10020" s="55"/>
      <c r="BQ10020" s="55"/>
      <c r="BR10020" s="55"/>
      <c r="BS10020" s="55"/>
      <c r="BT10020" s="55"/>
      <c r="BU10020" s="55"/>
      <c r="BV10020" s="55"/>
      <c r="BW10020" s="55"/>
      <c r="BX10020" s="55"/>
      <c r="BY10020" s="55"/>
      <c r="BZ10020" s="55"/>
    </row>
    <row r="10021" spans="2:78">
      <c r="B10021" s="55"/>
      <c r="C10021" s="55"/>
      <c r="BM10021" s="55"/>
      <c r="BN10021" s="55"/>
      <c r="BO10021" s="55"/>
      <c r="BP10021" s="55"/>
      <c r="BQ10021" s="55"/>
      <c r="BR10021" s="55"/>
      <c r="BS10021" s="55"/>
      <c r="BT10021" s="55"/>
      <c r="BU10021" s="55"/>
      <c r="BV10021" s="55"/>
      <c r="BW10021" s="55"/>
      <c r="BX10021" s="55"/>
      <c r="BY10021" s="55"/>
      <c r="BZ10021" s="55"/>
    </row>
    <row r="10022" spans="2:78">
      <c r="B10022" s="55"/>
      <c r="C10022" s="55"/>
      <c r="BM10022" s="55"/>
      <c r="BN10022" s="55"/>
      <c r="BO10022" s="55"/>
      <c r="BP10022" s="55"/>
      <c r="BQ10022" s="55"/>
      <c r="BR10022" s="55"/>
      <c r="BS10022" s="55"/>
      <c r="BT10022" s="55"/>
      <c r="BU10022" s="55"/>
      <c r="BV10022" s="55"/>
      <c r="BW10022" s="55"/>
      <c r="BX10022" s="55"/>
      <c r="BY10022" s="55"/>
      <c r="BZ10022" s="55"/>
    </row>
    <row r="10023" spans="2:78">
      <c r="B10023" s="55"/>
      <c r="C10023" s="55"/>
      <c r="BM10023" s="55"/>
      <c r="BN10023" s="55"/>
      <c r="BO10023" s="55"/>
      <c r="BP10023" s="55"/>
      <c r="BQ10023" s="55"/>
      <c r="BR10023" s="55"/>
      <c r="BS10023" s="55"/>
      <c r="BT10023" s="55"/>
      <c r="BU10023" s="55"/>
      <c r="BV10023" s="55"/>
      <c r="BW10023" s="55"/>
      <c r="BX10023" s="55"/>
      <c r="BY10023" s="55"/>
      <c r="BZ10023" s="55"/>
    </row>
    <row r="10024" spans="2:78">
      <c r="B10024" s="55"/>
      <c r="C10024" s="55"/>
      <c r="BM10024" s="55"/>
      <c r="BN10024" s="55"/>
      <c r="BO10024" s="55"/>
      <c r="BP10024" s="55"/>
      <c r="BQ10024" s="55"/>
      <c r="BR10024" s="55"/>
      <c r="BS10024" s="55"/>
      <c r="BT10024" s="55"/>
      <c r="BU10024" s="55"/>
      <c r="BV10024" s="55"/>
      <c r="BW10024" s="55"/>
      <c r="BX10024" s="55"/>
      <c r="BY10024" s="55"/>
      <c r="BZ10024" s="55"/>
    </row>
    <row r="10025" spans="2:78">
      <c r="B10025" s="55"/>
      <c r="C10025" s="55"/>
      <c r="BM10025" s="55"/>
      <c r="BN10025" s="55"/>
      <c r="BO10025" s="55"/>
      <c r="BP10025" s="55"/>
      <c r="BQ10025" s="55"/>
      <c r="BR10025" s="55"/>
      <c r="BS10025" s="55"/>
      <c r="BT10025" s="55"/>
      <c r="BU10025" s="55"/>
      <c r="BV10025" s="55"/>
      <c r="BW10025" s="55"/>
      <c r="BX10025" s="55"/>
      <c r="BY10025" s="55"/>
      <c r="BZ10025" s="55"/>
    </row>
    <row r="10026" spans="2:78">
      <c r="B10026" s="55"/>
      <c r="C10026" s="55"/>
      <c r="BM10026" s="55"/>
      <c r="BN10026" s="55"/>
      <c r="BO10026" s="55"/>
      <c r="BP10026" s="55"/>
      <c r="BQ10026" s="55"/>
      <c r="BR10026" s="55"/>
      <c r="BS10026" s="55"/>
      <c r="BT10026" s="55"/>
      <c r="BU10026" s="55"/>
      <c r="BV10026" s="55"/>
      <c r="BW10026" s="55"/>
      <c r="BX10026" s="55"/>
      <c r="BY10026" s="55"/>
      <c r="BZ10026" s="55"/>
    </row>
    <row r="10027" spans="2:78">
      <c r="B10027" s="55"/>
      <c r="C10027" s="55"/>
      <c r="BM10027" s="55"/>
      <c r="BN10027" s="55"/>
      <c r="BO10027" s="55"/>
      <c r="BP10027" s="55"/>
      <c r="BQ10027" s="55"/>
      <c r="BR10027" s="55"/>
      <c r="BS10027" s="55"/>
      <c r="BT10027" s="55"/>
      <c r="BU10027" s="55"/>
      <c r="BV10027" s="55"/>
      <c r="BW10027" s="55"/>
      <c r="BX10027" s="55"/>
      <c r="BY10027" s="55"/>
      <c r="BZ10027" s="55"/>
    </row>
    <row r="10028" spans="2:78">
      <c r="B10028" s="55"/>
      <c r="C10028" s="55"/>
      <c r="BM10028" s="55"/>
      <c r="BN10028" s="55"/>
      <c r="BO10028" s="55"/>
      <c r="BP10028" s="55"/>
      <c r="BQ10028" s="55"/>
      <c r="BR10028" s="55"/>
      <c r="BS10028" s="55"/>
      <c r="BT10028" s="55"/>
      <c r="BU10028" s="55"/>
      <c r="BV10028" s="55"/>
      <c r="BW10028" s="55"/>
      <c r="BX10028" s="55"/>
      <c r="BY10028" s="55"/>
      <c r="BZ10028" s="55"/>
    </row>
    <row r="10029" spans="2:78">
      <c r="B10029" s="55"/>
      <c r="C10029" s="55"/>
      <c r="BM10029" s="55"/>
      <c r="BN10029" s="55"/>
      <c r="BO10029" s="55"/>
      <c r="BP10029" s="55"/>
      <c r="BQ10029" s="55"/>
      <c r="BR10029" s="55"/>
      <c r="BS10029" s="55"/>
      <c r="BT10029" s="55"/>
      <c r="BU10029" s="55"/>
      <c r="BV10029" s="55"/>
      <c r="BW10029" s="55"/>
      <c r="BX10029" s="55"/>
      <c r="BY10029" s="55"/>
      <c r="BZ10029" s="55"/>
    </row>
    <row r="10030" spans="2:78">
      <c r="B10030" s="55"/>
      <c r="C10030" s="55"/>
      <c r="BM10030" s="55"/>
      <c r="BN10030" s="55"/>
      <c r="BO10030" s="55"/>
      <c r="BP10030" s="55"/>
      <c r="BQ10030" s="55"/>
      <c r="BR10030" s="55"/>
      <c r="BS10030" s="55"/>
      <c r="BT10030" s="55"/>
      <c r="BU10030" s="55"/>
      <c r="BV10030" s="55"/>
      <c r="BW10030" s="55"/>
      <c r="BX10030" s="55"/>
      <c r="BY10030" s="55"/>
      <c r="BZ10030" s="55"/>
    </row>
    <row r="10031" spans="2:78">
      <c r="B10031" s="55"/>
      <c r="C10031" s="55"/>
      <c r="BM10031" s="55"/>
      <c r="BN10031" s="55"/>
      <c r="BO10031" s="55"/>
      <c r="BP10031" s="55"/>
      <c r="BQ10031" s="55"/>
      <c r="BR10031" s="55"/>
      <c r="BS10031" s="55"/>
      <c r="BT10031" s="55"/>
      <c r="BU10031" s="55"/>
      <c r="BV10031" s="55"/>
      <c r="BW10031" s="55"/>
      <c r="BX10031" s="55"/>
      <c r="BY10031" s="55"/>
      <c r="BZ10031" s="55"/>
    </row>
    <row r="10032" spans="2:78">
      <c r="B10032" s="55"/>
      <c r="C10032" s="55"/>
      <c r="BM10032" s="55"/>
      <c r="BN10032" s="55"/>
      <c r="BO10032" s="55"/>
      <c r="BP10032" s="55"/>
      <c r="BQ10032" s="55"/>
      <c r="BR10032" s="55"/>
      <c r="BS10032" s="55"/>
      <c r="BT10032" s="55"/>
      <c r="BU10032" s="55"/>
      <c r="BV10032" s="55"/>
      <c r="BW10032" s="55"/>
      <c r="BX10032" s="55"/>
      <c r="BY10032" s="55"/>
      <c r="BZ10032" s="55"/>
    </row>
    <row r="10033" spans="2:78">
      <c r="B10033" s="55"/>
      <c r="C10033" s="55"/>
      <c r="BM10033" s="55"/>
      <c r="BN10033" s="55"/>
      <c r="BO10033" s="55"/>
      <c r="BP10033" s="55"/>
      <c r="BQ10033" s="55"/>
      <c r="BR10033" s="55"/>
      <c r="BS10033" s="55"/>
      <c r="BT10033" s="55"/>
      <c r="BU10033" s="55"/>
      <c r="BV10033" s="55"/>
      <c r="BW10033" s="55"/>
      <c r="BX10033" s="55"/>
      <c r="BY10033" s="55"/>
      <c r="BZ10033" s="55"/>
    </row>
    <row r="10034" spans="2:78">
      <c r="B10034" s="55"/>
      <c r="C10034" s="55"/>
      <c r="BM10034" s="55"/>
      <c r="BN10034" s="55"/>
      <c r="BO10034" s="55"/>
      <c r="BP10034" s="55"/>
      <c r="BQ10034" s="55"/>
      <c r="BR10034" s="55"/>
      <c r="BS10034" s="55"/>
      <c r="BT10034" s="55"/>
      <c r="BU10034" s="55"/>
      <c r="BV10034" s="55"/>
      <c r="BW10034" s="55"/>
      <c r="BX10034" s="55"/>
      <c r="BY10034" s="55"/>
      <c r="BZ10034" s="55"/>
    </row>
    <row r="10035" spans="2:78">
      <c r="B10035" s="55"/>
      <c r="C10035" s="55"/>
      <c r="BM10035" s="55"/>
      <c r="BN10035" s="55"/>
      <c r="BO10035" s="55"/>
      <c r="BP10035" s="55"/>
      <c r="BQ10035" s="55"/>
      <c r="BR10035" s="55"/>
      <c r="BS10035" s="55"/>
      <c r="BT10035" s="55"/>
      <c r="BU10035" s="55"/>
      <c r="BV10035" s="55"/>
      <c r="BW10035" s="55"/>
      <c r="BX10035" s="55"/>
      <c r="BY10035" s="55"/>
      <c r="BZ10035" s="55"/>
    </row>
    <row r="10036" spans="2:78">
      <c r="B10036" s="55"/>
      <c r="C10036" s="55"/>
      <c r="BM10036" s="55"/>
      <c r="BN10036" s="55"/>
      <c r="BO10036" s="55"/>
      <c r="BP10036" s="55"/>
      <c r="BQ10036" s="55"/>
      <c r="BR10036" s="55"/>
      <c r="BS10036" s="55"/>
      <c r="BT10036" s="55"/>
      <c r="BU10036" s="55"/>
      <c r="BV10036" s="55"/>
      <c r="BW10036" s="55"/>
      <c r="BX10036" s="55"/>
      <c r="BY10036" s="55"/>
      <c r="BZ10036" s="55"/>
    </row>
    <row r="10037" spans="2:78">
      <c r="B10037" s="55"/>
      <c r="C10037" s="55"/>
      <c r="BM10037" s="55"/>
      <c r="BN10037" s="55"/>
      <c r="BO10037" s="55"/>
      <c r="BP10037" s="55"/>
      <c r="BQ10037" s="55"/>
      <c r="BR10037" s="55"/>
      <c r="BS10037" s="55"/>
      <c r="BT10037" s="55"/>
      <c r="BU10037" s="55"/>
      <c r="BV10037" s="55"/>
      <c r="BW10037" s="55"/>
      <c r="BX10037" s="55"/>
      <c r="BY10037" s="55"/>
      <c r="BZ10037" s="55"/>
    </row>
    <row r="10038" spans="2:78">
      <c r="B10038" s="55"/>
      <c r="C10038" s="55"/>
      <c r="BM10038" s="55"/>
      <c r="BN10038" s="55"/>
      <c r="BO10038" s="55"/>
      <c r="BP10038" s="55"/>
      <c r="BQ10038" s="55"/>
      <c r="BR10038" s="55"/>
      <c r="BS10038" s="55"/>
      <c r="BT10038" s="55"/>
      <c r="BU10038" s="55"/>
      <c r="BV10038" s="55"/>
      <c r="BW10038" s="55"/>
      <c r="BX10038" s="55"/>
      <c r="BY10038" s="55"/>
      <c r="BZ10038" s="55"/>
    </row>
    <row r="10039" spans="2:78">
      <c r="B10039" s="55"/>
      <c r="C10039" s="55"/>
      <c r="BM10039" s="55"/>
      <c r="BN10039" s="55"/>
      <c r="BO10039" s="55"/>
      <c r="BP10039" s="55"/>
      <c r="BQ10039" s="55"/>
      <c r="BR10039" s="55"/>
      <c r="BS10039" s="55"/>
      <c r="BT10039" s="55"/>
      <c r="BU10039" s="55"/>
      <c r="BV10039" s="55"/>
      <c r="BW10039" s="55"/>
      <c r="BX10039" s="55"/>
      <c r="BY10039" s="55"/>
      <c r="BZ10039" s="55"/>
    </row>
    <row r="10040" spans="2:78">
      <c r="B10040" s="55"/>
      <c r="C10040" s="55"/>
      <c r="BM10040" s="55"/>
      <c r="BN10040" s="55"/>
      <c r="BO10040" s="55"/>
      <c r="BP10040" s="55"/>
      <c r="BQ10040" s="55"/>
      <c r="BR10040" s="55"/>
      <c r="BS10040" s="55"/>
      <c r="BT10040" s="55"/>
      <c r="BU10040" s="55"/>
      <c r="BV10040" s="55"/>
      <c r="BW10040" s="55"/>
      <c r="BX10040" s="55"/>
      <c r="BY10040" s="55"/>
      <c r="BZ10040" s="55"/>
    </row>
    <row r="10041" spans="2:78">
      <c r="B10041" s="55"/>
      <c r="C10041" s="55"/>
      <c r="BM10041" s="55"/>
      <c r="BN10041" s="55"/>
      <c r="BO10041" s="55"/>
      <c r="BP10041" s="55"/>
      <c r="BQ10041" s="55"/>
      <c r="BR10041" s="55"/>
      <c r="BS10041" s="55"/>
      <c r="BT10041" s="55"/>
      <c r="BU10041" s="55"/>
      <c r="BV10041" s="55"/>
      <c r="BW10041" s="55"/>
      <c r="BX10041" s="55"/>
      <c r="BY10041" s="55"/>
      <c r="BZ10041" s="55"/>
    </row>
    <row r="10042" spans="2:78">
      <c r="B10042" s="55"/>
      <c r="C10042" s="55"/>
      <c r="BM10042" s="55"/>
      <c r="BN10042" s="55"/>
      <c r="BO10042" s="55"/>
      <c r="BP10042" s="55"/>
      <c r="BQ10042" s="55"/>
      <c r="BR10042" s="55"/>
      <c r="BS10042" s="55"/>
      <c r="BT10042" s="55"/>
      <c r="BU10042" s="55"/>
      <c r="BV10042" s="55"/>
      <c r="BW10042" s="55"/>
      <c r="BX10042" s="55"/>
      <c r="BY10042" s="55"/>
      <c r="BZ10042" s="55"/>
    </row>
    <row r="10043" spans="2:78">
      <c r="B10043" s="55"/>
      <c r="C10043" s="55"/>
      <c r="BM10043" s="55"/>
      <c r="BN10043" s="55"/>
      <c r="BO10043" s="55"/>
      <c r="BP10043" s="55"/>
      <c r="BQ10043" s="55"/>
      <c r="BR10043" s="55"/>
      <c r="BS10043" s="55"/>
      <c r="BT10043" s="55"/>
      <c r="BU10043" s="55"/>
      <c r="BV10043" s="55"/>
      <c r="BW10043" s="55"/>
      <c r="BX10043" s="55"/>
      <c r="BY10043" s="55"/>
      <c r="BZ10043" s="55"/>
    </row>
    <row r="10044" spans="2:78">
      <c r="B10044" s="55"/>
      <c r="C10044" s="55"/>
      <c r="BM10044" s="55"/>
      <c r="BN10044" s="55"/>
      <c r="BO10044" s="55"/>
      <c r="BP10044" s="55"/>
      <c r="BQ10044" s="55"/>
      <c r="BR10044" s="55"/>
      <c r="BS10044" s="55"/>
      <c r="BT10044" s="55"/>
      <c r="BU10044" s="55"/>
      <c r="BV10044" s="55"/>
      <c r="BW10044" s="55"/>
      <c r="BX10044" s="55"/>
      <c r="BY10044" s="55"/>
      <c r="BZ10044" s="55"/>
    </row>
    <row r="10045" spans="2:78">
      <c r="B10045" s="55"/>
      <c r="C10045" s="55"/>
      <c r="BM10045" s="55"/>
      <c r="BN10045" s="55"/>
      <c r="BO10045" s="55"/>
      <c r="BP10045" s="55"/>
      <c r="BQ10045" s="55"/>
      <c r="BR10045" s="55"/>
      <c r="BS10045" s="55"/>
      <c r="BT10045" s="55"/>
      <c r="BU10045" s="55"/>
      <c r="BV10045" s="55"/>
      <c r="BW10045" s="55"/>
      <c r="BX10045" s="55"/>
      <c r="BY10045" s="55"/>
      <c r="BZ10045" s="55"/>
    </row>
    <row r="10046" spans="2:78">
      <c r="B10046" s="55"/>
      <c r="C10046" s="55"/>
      <c r="BM10046" s="55"/>
      <c r="BN10046" s="55"/>
      <c r="BO10046" s="55"/>
      <c r="BP10046" s="55"/>
      <c r="BQ10046" s="55"/>
      <c r="BR10046" s="55"/>
      <c r="BS10046" s="55"/>
      <c r="BT10046" s="55"/>
      <c r="BU10046" s="55"/>
      <c r="BV10046" s="55"/>
      <c r="BW10046" s="55"/>
      <c r="BX10046" s="55"/>
      <c r="BY10046" s="55"/>
      <c r="BZ10046" s="55"/>
    </row>
    <row r="10047" spans="2:78">
      <c r="B10047" s="55"/>
      <c r="C10047" s="55"/>
      <c r="BM10047" s="55"/>
      <c r="BN10047" s="55"/>
      <c r="BO10047" s="55"/>
      <c r="BP10047" s="55"/>
      <c r="BQ10047" s="55"/>
      <c r="BR10047" s="55"/>
      <c r="BS10047" s="55"/>
      <c r="BT10047" s="55"/>
      <c r="BU10047" s="55"/>
      <c r="BV10047" s="55"/>
      <c r="BW10047" s="55"/>
      <c r="BX10047" s="55"/>
      <c r="BY10047" s="55"/>
      <c r="BZ10047" s="55"/>
    </row>
    <row r="10048" spans="2:78">
      <c r="B10048" s="55"/>
      <c r="C10048" s="55"/>
      <c r="BM10048" s="55"/>
      <c r="BN10048" s="55"/>
      <c r="BO10048" s="55"/>
      <c r="BP10048" s="55"/>
      <c r="BQ10048" s="55"/>
      <c r="BR10048" s="55"/>
      <c r="BS10048" s="55"/>
      <c r="BT10048" s="55"/>
      <c r="BU10048" s="55"/>
      <c r="BV10048" s="55"/>
      <c r="BW10048" s="55"/>
      <c r="BX10048" s="55"/>
      <c r="BY10048" s="55"/>
      <c r="BZ10048" s="55"/>
    </row>
    <row r="10049" spans="2:78">
      <c r="B10049" s="55"/>
      <c r="C10049" s="55"/>
      <c r="BM10049" s="55"/>
      <c r="BN10049" s="55"/>
      <c r="BO10049" s="55"/>
      <c r="BP10049" s="55"/>
      <c r="BQ10049" s="55"/>
      <c r="BR10049" s="55"/>
      <c r="BS10049" s="55"/>
      <c r="BT10049" s="55"/>
      <c r="BU10049" s="55"/>
      <c r="BV10049" s="55"/>
      <c r="BW10049" s="55"/>
      <c r="BX10049" s="55"/>
      <c r="BY10049" s="55"/>
      <c r="BZ10049" s="55"/>
    </row>
    <row r="10050" spans="2:78">
      <c r="B10050" s="55"/>
      <c r="C10050" s="55"/>
      <c r="BM10050" s="55"/>
      <c r="BN10050" s="55"/>
      <c r="BO10050" s="55"/>
      <c r="BP10050" s="55"/>
      <c r="BQ10050" s="55"/>
      <c r="BR10050" s="55"/>
      <c r="BS10050" s="55"/>
      <c r="BT10050" s="55"/>
      <c r="BU10050" s="55"/>
      <c r="BV10050" s="55"/>
      <c r="BW10050" s="55"/>
      <c r="BX10050" s="55"/>
      <c r="BY10050" s="55"/>
      <c r="BZ10050" s="55"/>
    </row>
    <row r="10051" spans="2:78">
      <c r="B10051" s="55"/>
      <c r="C10051" s="55"/>
      <c r="BM10051" s="55"/>
      <c r="BN10051" s="55"/>
      <c r="BO10051" s="55"/>
      <c r="BP10051" s="55"/>
      <c r="BQ10051" s="55"/>
      <c r="BR10051" s="55"/>
      <c r="BS10051" s="55"/>
      <c r="BT10051" s="55"/>
      <c r="BU10051" s="55"/>
      <c r="BV10051" s="55"/>
      <c r="BW10051" s="55"/>
      <c r="BX10051" s="55"/>
      <c r="BY10051" s="55"/>
      <c r="BZ10051" s="55"/>
    </row>
    <row r="10052" spans="2:78">
      <c r="B10052" s="55"/>
      <c r="C10052" s="55"/>
      <c r="BM10052" s="55"/>
      <c r="BN10052" s="55"/>
      <c r="BO10052" s="55"/>
      <c r="BP10052" s="55"/>
      <c r="BQ10052" s="55"/>
      <c r="BR10052" s="55"/>
      <c r="BS10052" s="55"/>
      <c r="BT10052" s="55"/>
      <c r="BU10052" s="55"/>
      <c r="BV10052" s="55"/>
      <c r="BW10052" s="55"/>
      <c r="BX10052" s="55"/>
      <c r="BY10052" s="55"/>
      <c r="BZ10052" s="55"/>
    </row>
    <row r="10053" spans="2:78">
      <c r="B10053" s="55"/>
      <c r="C10053" s="55"/>
      <c r="BM10053" s="55"/>
      <c r="BN10053" s="55"/>
      <c r="BO10053" s="55"/>
      <c r="BP10053" s="55"/>
      <c r="BQ10053" s="55"/>
      <c r="BR10053" s="55"/>
      <c r="BS10053" s="55"/>
      <c r="BT10053" s="55"/>
      <c r="BU10053" s="55"/>
      <c r="BV10053" s="55"/>
      <c r="BW10053" s="55"/>
      <c r="BX10053" s="55"/>
      <c r="BY10053" s="55"/>
      <c r="BZ10053" s="55"/>
    </row>
    <row r="10054" spans="2:78">
      <c r="B10054" s="55"/>
      <c r="C10054" s="55"/>
      <c r="BM10054" s="55"/>
      <c r="BN10054" s="55"/>
      <c r="BO10054" s="55"/>
      <c r="BP10054" s="55"/>
      <c r="BQ10054" s="55"/>
      <c r="BR10054" s="55"/>
      <c r="BS10054" s="55"/>
      <c r="BT10054" s="55"/>
      <c r="BU10054" s="55"/>
      <c r="BV10054" s="55"/>
      <c r="BW10054" s="55"/>
      <c r="BX10054" s="55"/>
      <c r="BY10054" s="55"/>
      <c r="BZ10054" s="55"/>
    </row>
    <row r="10055" spans="2:78">
      <c r="B10055" s="55"/>
      <c r="C10055" s="55"/>
      <c r="BM10055" s="55"/>
      <c r="BN10055" s="55"/>
      <c r="BO10055" s="55"/>
      <c r="BP10055" s="55"/>
      <c r="BQ10055" s="55"/>
      <c r="BR10055" s="55"/>
      <c r="BS10055" s="55"/>
      <c r="BT10055" s="55"/>
      <c r="BU10055" s="55"/>
      <c r="BV10055" s="55"/>
      <c r="BW10055" s="55"/>
      <c r="BX10055" s="55"/>
      <c r="BY10055" s="55"/>
      <c r="BZ10055" s="55"/>
    </row>
    <row r="10056" spans="2:78">
      <c r="B10056" s="55"/>
      <c r="C10056" s="55"/>
      <c r="BM10056" s="55"/>
      <c r="BN10056" s="55"/>
      <c r="BO10056" s="55"/>
      <c r="BP10056" s="55"/>
      <c r="BQ10056" s="55"/>
      <c r="BR10056" s="55"/>
      <c r="BS10056" s="55"/>
      <c r="BT10056" s="55"/>
      <c r="BU10056" s="55"/>
      <c r="BV10056" s="55"/>
      <c r="BW10056" s="55"/>
      <c r="BX10056" s="55"/>
      <c r="BY10056" s="55"/>
      <c r="BZ10056" s="55"/>
    </row>
    <row r="10057" spans="2:78">
      <c r="B10057" s="55"/>
      <c r="C10057" s="55"/>
      <c r="BM10057" s="55"/>
      <c r="BN10057" s="55"/>
      <c r="BO10057" s="55"/>
      <c r="BP10057" s="55"/>
      <c r="BQ10057" s="55"/>
      <c r="BR10057" s="55"/>
      <c r="BS10057" s="55"/>
      <c r="BT10057" s="55"/>
      <c r="BU10057" s="55"/>
      <c r="BV10057" s="55"/>
      <c r="BW10057" s="55"/>
      <c r="BX10057" s="55"/>
      <c r="BY10057" s="55"/>
      <c r="BZ10057" s="55"/>
    </row>
    <row r="10058" spans="2:78">
      <c r="B10058" s="55"/>
      <c r="C10058" s="55"/>
      <c r="BM10058" s="55"/>
      <c r="BN10058" s="55"/>
      <c r="BO10058" s="55"/>
      <c r="BP10058" s="55"/>
      <c r="BQ10058" s="55"/>
      <c r="BR10058" s="55"/>
      <c r="BS10058" s="55"/>
      <c r="BT10058" s="55"/>
      <c r="BU10058" s="55"/>
      <c r="BV10058" s="55"/>
      <c r="BW10058" s="55"/>
      <c r="BX10058" s="55"/>
      <c r="BY10058" s="55"/>
      <c r="BZ10058" s="55"/>
    </row>
    <row r="10059" spans="2:78">
      <c r="B10059" s="55"/>
      <c r="C10059" s="55"/>
      <c r="BM10059" s="55"/>
      <c r="BN10059" s="55"/>
      <c r="BO10059" s="55"/>
      <c r="BP10059" s="55"/>
      <c r="BQ10059" s="55"/>
      <c r="BR10059" s="55"/>
      <c r="BS10059" s="55"/>
      <c r="BT10059" s="55"/>
      <c r="BU10059" s="55"/>
      <c r="BV10059" s="55"/>
      <c r="BW10059" s="55"/>
      <c r="BX10059" s="55"/>
      <c r="BY10059" s="55"/>
      <c r="BZ10059" s="55"/>
    </row>
    <row r="10060" spans="2:78">
      <c r="B10060" s="55"/>
      <c r="C10060" s="55"/>
      <c r="BM10060" s="55"/>
      <c r="BN10060" s="55"/>
      <c r="BO10060" s="55"/>
      <c r="BP10060" s="55"/>
      <c r="BQ10060" s="55"/>
      <c r="BR10060" s="55"/>
      <c r="BS10060" s="55"/>
      <c r="BT10060" s="55"/>
      <c r="BU10060" s="55"/>
      <c r="BV10060" s="55"/>
      <c r="BW10060" s="55"/>
      <c r="BX10060" s="55"/>
      <c r="BY10060" s="55"/>
      <c r="BZ10060" s="55"/>
    </row>
    <row r="10061" spans="2:78">
      <c r="B10061" s="55"/>
      <c r="C10061" s="55"/>
      <c r="BM10061" s="55"/>
      <c r="BN10061" s="55"/>
      <c r="BO10061" s="55"/>
      <c r="BP10061" s="55"/>
      <c r="BQ10061" s="55"/>
      <c r="BR10061" s="55"/>
      <c r="BS10061" s="55"/>
      <c r="BT10061" s="55"/>
      <c r="BU10061" s="55"/>
      <c r="BV10061" s="55"/>
      <c r="BW10061" s="55"/>
      <c r="BX10061" s="55"/>
      <c r="BY10061" s="55"/>
      <c r="BZ10061" s="55"/>
    </row>
    <row r="10062" spans="2:78">
      <c r="B10062" s="55"/>
      <c r="C10062" s="55"/>
      <c r="BM10062" s="55"/>
      <c r="BN10062" s="55"/>
      <c r="BO10062" s="55"/>
      <c r="BP10062" s="55"/>
      <c r="BQ10062" s="55"/>
      <c r="BR10062" s="55"/>
      <c r="BS10062" s="55"/>
      <c r="BT10062" s="55"/>
      <c r="BU10062" s="55"/>
      <c r="BV10062" s="55"/>
      <c r="BW10062" s="55"/>
      <c r="BX10062" s="55"/>
      <c r="BY10062" s="55"/>
      <c r="BZ10062" s="55"/>
    </row>
    <row r="10063" spans="2:78">
      <c r="B10063" s="55"/>
      <c r="C10063" s="55"/>
      <c r="BM10063" s="55"/>
      <c r="BN10063" s="55"/>
      <c r="BO10063" s="55"/>
      <c r="BP10063" s="55"/>
      <c r="BQ10063" s="55"/>
      <c r="BR10063" s="55"/>
      <c r="BS10063" s="55"/>
      <c r="BT10063" s="55"/>
      <c r="BU10063" s="55"/>
      <c r="BV10063" s="55"/>
      <c r="BW10063" s="55"/>
      <c r="BX10063" s="55"/>
      <c r="BY10063" s="55"/>
      <c r="BZ10063" s="55"/>
    </row>
    <row r="10064" spans="2:78">
      <c r="B10064" s="55"/>
      <c r="C10064" s="55"/>
      <c r="BM10064" s="55"/>
      <c r="BN10064" s="55"/>
      <c r="BO10064" s="55"/>
      <c r="BP10064" s="55"/>
      <c r="BQ10064" s="55"/>
      <c r="BR10064" s="55"/>
      <c r="BS10064" s="55"/>
      <c r="BT10064" s="55"/>
      <c r="BU10064" s="55"/>
      <c r="BV10064" s="55"/>
      <c r="BW10064" s="55"/>
      <c r="BX10064" s="55"/>
      <c r="BY10064" s="55"/>
      <c r="BZ10064" s="55"/>
    </row>
    <row r="10065" spans="2:78">
      <c r="B10065" s="55"/>
      <c r="C10065" s="55"/>
      <c r="BM10065" s="55"/>
      <c r="BN10065" s="55"/>
      <c r="BO10065" s="55"/>
      <c r="BP10065" s="55"/>
      <c r="BQ10065" s="55"/>
      <c r="BR10065" s="55"/>
      <c r="BS10065" s="55"/>
      <c r="BT10065" s="55"/>
      <c r="BU10065" s="55"/>
      <c r="BV10065" s="55"/>
      <c r="BW10065" s="55"/>
      <c r="BX10065" s="55"/>
      <c r="BY10065" s="55"/>
      <c r="BZ10065" s="55"/>
    </row>
    <row r="10066" spans="2:78">
      <c r="B10066" s="55"/>
      <c r="C10066" s="55"/>
      <c r="BM10066" s="55"/>
      <c r="BN10066" s="55"/>
      <c r="BO10066" s="55"/>
      <c r="BP10066" s="55"/>
      <c r="BQ10066" s="55"/>
      <c r="BR10066" s="55"/>
      <c r="BS10066" s="55"/>
      <c r="BT10066" s="55"/>
      <c r="BU10066" s="55"/>
      <c r="BV10066" s="55"/>
      <c r="BW10066" s="55"/>
      <c r="BX10066" s="55"/>
      <c r="BY10066" s="55"/>
      <c r="BZ10066" s="55"/>
    </row>
    <row r="10067" spans="2:78">
      <c r="B10067" s="55"/>
      <c r="C10067" s="55"/>
      <c r="BM10067" s="55"/>
      <c r="BN10067" s="55"/>
      <c r="BO10067" s="55"/>
      <c r="BP10067" s="55"/>
      <c r="BQ10067" s="55"/>
      <c r="BR10067" s="55"/>
      <c r="BS10067" s="55"/>
      <c r="BT10067" s="55"/>
      <c r="BU10067" s="55"/>
      <c r="BV10067" s="55"/>
      <c r="BW10067" s="55"/>
      <c r="BX10067" s="55"/>
      <c r="BY10067" s="55"/>
      <c r="BZ10067" s="55"/>
    </row>
    <row r="10068" spans="2:78">
      <c r="B10068" s="55"/>
      <c r="C10068" s="55"/>
      <c r="BM10068" s="55"/>
      <c r="BN10068" s="55"/>
      <c r="BO10068" s="55"/>
      <c r="BP10068" s="55"/>
      <c r="BQ10068" s="55"/>
      <c r="BR10068" s="55"/>
      <c r="BS10068" s="55"/>
      <c r="BT10068" s="55"/>
      <c r="BU10068" s="55"/>
      <c r="BV10068" s="55"/>
      <c r="BW10068" s="55"/>
      <c r="BX10068" s="55"/>
      <c r="BY10068" s="55"/>
      <c r="BZ10068" s="55"/>
    </row>
    <row r="10069" spans="2:78">
      <c r="B10069" s="55"/>
      <c r="C10069" s="55"/>
      <c r="BM10069" s="55"/>
      <c r="BN10069" s="55"/>
      <c r="BO10069" s="55"/>
      <c r="BP10069" s="55"/>
      <c r="BQ10069" s="55"/>
      <c r="BR10069" s="55"/>
      <c r="BS10069" s="55"/>
      <c r="BT10069" s="55"/>
      <c r="BU10069" s="55"/>
      <c r="BV10069" s="55"/>
      <c r="BW10069" s="55"/>
      <c r="BX10069" s="55"/>
      <c r="BY10069" s="55"/>
      <c r="BZ10069" s="55"/>
    </row>
    <row r="10070" spans="2:78">
      <c r="B10070" s="55"/>
      <c r="C10070" s="55"/>
      <c r="BM10070" s="55"/>
      <c r="BN10070" s="55"/>
      <c r="BO10070" s="55"/>
      <c r="BP10070" s="55"/>
      <c r="BQ10070" s="55"/>
      <c r="BR10070" s="55"/>
      <c r="BS10070" s="55"/>
      <c r="BT10070" s="55"/>
      <c r="BU10070" s="55"/>
      <c r="BV10070" s="55"/>
      <c r="BW10070" s="55"/>
      <c r="BX10070" s="55"/>
      <c r="BY10070" s="55"/>
      <c r="BZ10070" s="55"/>
    </row>
    <row r="10071" spans="2:78">
      <c r="B10071" s="55"/>
      <c r="C10071" s="55"/>
      <c r="BM10071" s="55"/>
      <c r="BN10071" s="55"/>
      <c r="BO10071" s="55"/>
      <c r="BP10071" s="55"/>
      <c r="BQ10071" s="55"/>
      <c r="BR10071" s="55"/>
      <c r="BS10071" s="55"/>
      <c r="BT10071" s="55"/>
      <c r="BU10071" s="55"/>
      <c r="BV10071" s="55"/>
      <c r="BW10071" s="55"/>
      <c r="BX10071" s="55"/>
      <c r="BY10071" s="55"/>
      <c r="BZ10071" s="55"/>
    </row>
    <row r="10072" spans="2:78">
      <c r="B10072" s="55"/>
      <c r="C10072" s="55"/>
      <c r="BM10072" s="55"/>
      <c r="BN10072" s="55"/>
      <c r="BO10072" s="55"/>
      <c r="BP10072" s="55"/>
      <c r="BQ10072" s="55"/>
      <c r="BR10072" s="55"/>
      <c r="BS10072" s="55"/>
      <c r="BT10072" s="55"/>
      <c r="BU10072" s="55"/>
      <c r="BV10072" s="55"/>
      <c r="BW10072" s="55"/>
      <c r="BX10072" s="55"/>
      <c r="BY10072" s="55"/>
      <c r="BZ10072" s="55"/>
    </row>
    <row r="10073" spans="2:78">
      <c r="B10073" s="55"/>
      <c r="C10073" s="55"/>
      <c r="BM10073" s="55"/>
      <c r="BN10073" s="55"/>
      <c r="BO10073" s="55"/>
      <c r="BP10073" s="55"/>
      <c r="BQ10073" s="55"/>
      <c r="BR10073" s="55"/>
      <c r="BS10073" s="55"/>
      <c r="BT10073" s="55"/>
      <c r="BU10073" s="55"/>
      <c r="BV10073" s="55"/>
      <c r="BW10073" s="55"/>
      <c r="BX10073" s="55"/>
      <c r="BY10073" s="55"/>
      <c r="BZ10073" s="55"/>
    </row>
    <row r="10074" spans="2:78">
      <c r="B10074" s="55"/>
      <c r="C10074" s="55"/>
      <c r="BM10074" s="55"/>
      <c r="BN10074" s="55"/>
      <c r="BO10074" s="55"/>
      <c r="BP10074" s="55"/>
      <c r="BQ10074" s="55"/>
      <c r="BR10074" s="55"/>
      <c r="BS10074" s="55"/>
      <c r="BT10074" s="55"/>
      <c r="BU10074" s="55"/>
      <c r="BV10074" s="55"/>
      <c r="BW10074" s="55"/>
      <c r="BX10074" s="55"/>
      <c r="BY10074" s="55"/>
      <c r="BZ10074" s="55"/>
    </row>
    <row r="10075" spans="2:78">
      <c r="B10075" s="55"/>
      <c r="C10075" s="55"/>
      <c r="BM10075" s="55"/>
      <c r="BN10075" s="55"/>
      <c r="BO10075" s="55"/>
      <c r="BP10075" s="55"/>
      <c r="BQ10075" s="55"/>
      <c r="BR10075" s="55"/>
      <c r="BS10075" s="55"/>
      <c r="BT10075" s="55"/>
      <c r="BU10075" s="55"/>
      <c r="BV10075" s="55"/>
      <c r="BW10075" s="55"/>
      <c r="BX10075" s="55"/>
      <c r="BY10075" s="55"/>
      <c r="BZ10075" s="55"/>
    </row>
    <row r="10076" spans="2:78">
      <c r="B10076" s="55"/>
      <c r="C10076" s="55"/>
      <c r="BM10076" s="55"/>
      <c r="BN10076" s="55"/>
      <c r="BO10076" s="55"/>
      <c r="BP10076" s="55"/>
      <c r="BQ10076" s="55"/>
      <c r="BR10076" s="55"/>
      <c r="BS10076" s="55"/>
      <c r="BT10076" s="55"/>
      <c r="BU10076" s="55"/>
      <c r="BV10076" s="55"/>
      <c r="BW10076" s="55"/>
      <c r="BX10076" s="55"/>
      <c r="BY10076" s="55"/>
      <c r="BZ10076" s="55"/>
    </row>
    <row r="10077" spans="2:78">
      <c r="B10077" s="55"/>
      <c r="C10077" s="55"/>
      <c r="BM10077" s="55"/>
      <c r="BN10077" s="55"/>
      <c r="BO10077" s="55"/>
      <c r="BP10077" s="55"/>
      <c r="BQ10077" s="55"/>
      <c r="BR10077" s="55"/>
      <c r="BS10077" s="55"/>
      <c r="BT10077" s="55"/>
      <c r="BU10077" s="55"/>
      <c r="BV10077" s="55"/>
      <c r="BW10077" s="55"/>
      <c r="BX10077" s="55"/>
      <c r="BY10077" s="55"/>
      <c r="BZ10077" s="55"/>
    </row>
    <row r="10078" spans="2:78">
      <c r="B10078" s="55"/>
      <c r="C10078" s="55"/>
      <c r="BM10078" s="55"/>
      <c r="BN10078" s="55"/>
      <c r="BO10078" s="55"/>
      <c r="BP10078" s="55"/>
      <c r="BQ10078" s="55"/>
      <c r="BR10078" s="55"/>
      <c r="BS10078" s="55"/>
      <c r="BT10078" s="55"/>
      <c r="BU10078" s="55"/>
      <c r="BV10078" s="55"/>
      <c r="BW10078" s="55"/>
      <c r="BX10078" s="55"/>
      <c r="BY10078" s="55"/>
      <c r="BZ10078" s="55"/>
    </row>
    <row r="10079" spans="2:78">
      <c r="B10079" s="55"/>
      <c r="C10079" s="55"/>
      <c r="BM10079" s="55"/>
      <c r="BN10079" s="55"/>
      <c r="BO10079" s="55"/>
      <c r="BP10079" s="55"/>
      <c r="BQ10079" s="55"/>
      <c r="BR10079" s="55"/>
      <c r="BS10079" s="55"/>
      <c r="BT10079" s="55"/>
      <c r="BU10079" s="55"/>
      <c r="BV10079" s="55"/>
      <c r="BW10079" s="55"/>
      <c r="BX10079" s="55"/>
      <c r="BY10079" s="55"/>
      <c r="BZ10079" s="55"/>
    </row>
    <row r="10080" spans="2:78">
      <c r="B10080" s="55"/>
      <c r="C10080" s="55"/>
      <c r="BM10080" s="55"/>
      <c r="BN10080" s="55"/>
      <c r="BO10080" s="55"/>
      <c r="BP10080" s="55"/>
      <c r="BQ10080" s="55"/>
      <c r="BR10080" s="55"/>
      <c r="BS10080" s="55"/>
      <c r="BT10080" s="55"/>
      <c r="BU10080" s="55"/>
      <c r="BV10080" s="55"/>
      <c r="BW10080" s="55"/>
      <c r="BX10080" s="55"/>
      <c r="BY10080" s="55"/>
      <c r="BZ10080" s="55"/>
    </row>
    <row r="10081" spans="2:78">
      <c r="B10081" s="55"/>
      <c r="C10081" s="55"/>
      <c r="BM10081" s="55"/>
      <c r="BN10081" s="55"/>
      <c r="BO10081" s="55"/>
      <c r="BP10081" s="55"/>
      <c r="BQ10081" s="55"/>
      <c r="BR10081" s="55"/>
      <c r="BS10081" s="55"/>
      <c r="BT10081" s="55"/>
      <c r="BU10081" s="55"/>
      <c r="BV10081" s="55"/>
      <c r="BW10081" s="55"/>
      <c r="BX10081" s="55"/>
      <c r="BY10081" s="55"/>
      <c r="BZ10081" s="55"/>
    </row>
    <row r="10082" spans="2:78">
      <c r="B10082" s="55"/>
      <c r="C10082" s="55"/>
      <c r="BM10082" s="55"/>
      <c r="BN10082" s="55"/>
      <c r="BO10082" s="55"/>
      <c r="BP10082" s="55"/>
      <c r="BQ10082" s="55"/>
      <c r="BR10082" s="55"/>
      <c r="BS10082" s="55"/>
      <c r="BT10082" s="55"/>
      <c r="BU10082" s="55"/>
      <c r="BV10082" s="55"/>
      <c r="BW10082" s="55"/>
      <c r="BX10082" s="55"/>
      <c r="BY10082" s="55"/>
      <c r="BZ10082" s="55"/>
    </row>
    <row r="10083" spans="2:78">
      <c r="B10083" s="55"/>
      <c r="C10083" s="55"/>
      <c r="BM10083" s="55"/>
      <c r="BN10083" s="55"/>
      <c r="BO10083" s="55"/>
      <c r="BP10083" s="55"/>
      <c r="BQ10083" s="55"/>
      <c r="BR10083" s="55"/>
      <c r="BS10083" s="55"/>
      <c r="BT10083" s="55"/>
      <c r="BU10083" s="55"/>
      <c r="BV10083" s="55"/>
      <c r="BW10083" s="55"/>
      <c r="BX10083" s="55"/>
      <c r="BY10083" s="55"/>
      <c r="BZ10083" s="55"/>
    </row>
    <row r="10084" spans="2:78">
      <c r="B10084" s="55"/>
      <c r="C10084" s="55"/>
      <c r="BM10084" s="55"/>
      <c r="BN10084" s="55"/>
      <c r="BO10084" s="55"/>
      <c r="BP10084" s="55"/>
      <c r="BQ10084" s="55"/>
      <c r="BR10084" s="55"/>
      <c r="BS10084" s="55"/>
      <c r="BT10084" s="55"/>
      <c r="BU10084" s="55"/>
      <c r="BV10084" s="55"/>
      <c r="BW10084" s="55"/>
      <c r="BX10084" s="55"/>
      <c r="BY10084" s="55"/>
      <c r="BZ10084" s="55"/>
    </row>
    <row r="10085" spans="2:78">
      <c r="B10085" s="55"/>
      <c r="C10085" s="55"/>
      <c r="BM10085" s="55"/>
      <c r="BN10085" s="55"/>
      <c r="BO10085" s="55"/>
      <c r="BP10085" s="55"/>
      <c r="BQ10085" s="55"/>
      <c r="BR10085" s="55"/>
      <c r="BS10085" s="55"/>
      <c r="BT10085" s="55"/>
      <c r="BU10085" s="55"/>
      <c r="BV10085" s="55"/>
      <c r="BW10085" s="55"/>
      <c r="BX10085" s="55"/>
      <c r="BY10085" s="55"/>
      <c r="BZ10085" s="55"/>
    </row>
    <row r="10086" spans="2:78">
      <c r="B10086" s="55"/>
      <c r="C10086" s="55"/>
      <c r="BM10086" s="55"/>
      <c r="BN10086" s="55"/>
      <c r="BO10086" s="55"/>
      <c r="BP10086" s="55"/>
      <c r="BQ10086" s="55"/>
      <c r="BR10086" s="55"/>
      <c r="BS10086" s="55"/>
      <c r="BT10086" s="55"/>
      <c r="BU10086" s="55"/>
      <c r="BV10086" s="55"/>
      <c r="BW10086" s="55"/>
      <c r="BX10086" s="55"/>
      <c r="BY10086" s="55"/>
      <c r="BZ10086" s="55"/>
    </row>
    <row r="10087" spans="2:78">
      <c r="B10087" s="55"/>
      <c r="C10087" s="55"/>
      <c r="BM10087" s="55"/>
      <c r="BN10087" s="55"/>
      <c r="BO10087" s="55"/>
      <c r="BP10087" s="55"/>
      <c r="BQ10087" s="55"/>
      <c r="BR10087" s="55"/>
      <c r="BS10087" s="55"/>
      <c r="BT10087" s="55"/>
      <c r="BU10087" s="55"/>
      <c r="BV10087" s="55"/>
      <c r="BW10087" s="55"/>
      <c r="BX10087" s="55"/>
      <c r="BY10087" s="55"/>
      <c r="BZ10087" s="55"/>
    </row>
    <row r="10088" spans="2:78">
      <c r="B10088" s="55"/>
      <c r="C10088" s="55"/>
      <c r="BM10088" s="55"/>
      <c r="BN10088" s="55"/>
      <c r="BO10088" s="55"/>
      <c r="BP10088" s="55"/>
      <c r="BQ10088" s="55"/>
      <c r="BR10088" s="55"/>
      <c r="BS10088" s="55"/>
      <c r="BT10088" s="55"/>
      <c r="BU10088" s="55"/>
      <c r="BV10088" s="55"/>
      <c r="BW10088" s="55"/>
      <c r="BX10088" s="55"/>
      <c r="BY10088" s="55"/>
      <c r="BZ10088" s="55"/>
    </row>
    <row r="10089" spans="2:78">
      <c r="B10089" s="55"/>
      <c r="C10089" s="55"/>
      <c r="BM10089" s="55"/>
      <c r="BN10089" s="55"/>
      <c r="BO10089" s="55"/>
      <c r="BP10089" s="55"/>
      <c r="BQ10089" s="55"/>
      <c r="BR10089" s="55"/>
      <c r="BS10089" s="55"/>
      <c r="BT10089" s="55"/>
      <c r="BU10089" s="55"/>
      <c r="BV10089" s="55"/>
      <c r="BW10089" s="55"/>
      <c r="BX10089" s="55"/>
      <c r="BY10089" s="55"/>
      <c r="BZ10089" s="55"/>
    </row>
    <row r="10090" spans="2:78">
      <c r="B10090" s="55"/>
      <c r="C10090" s="55"/>
      <c r="BM10090" s="55"/>
      <c r="BN10090" s="55"/>
      <c r="BO10090" s="55"/>
      <c r="BP10090" s="55"/>
      <c r="BQ10090" s="55"/>
      <c r="BR10090" s="55"/>
      <c r="BS10090" s="55"/>
      <c r="BT10090" s="55"/>
      <c r="BU10090" s="55"/>
      <c r="BV10090" s="55"/>
      <c r="BW10090" s="55"/>
      <c r="BX10090" s="55"/>
      <c r="BY10090" s="55"/>
      <c r="BZ10090" s="55"/>
    </row>
    <row r="10091" spans="2:78">
      <c r="B10091" s="55"/>
      <c r="C10091" s="55"/>
      <c r="BM10091" s="55"/>
      <c r="BN10091" s="55"/>
      <c r="BO10091" s="55"/>
      <c r="BP10091" s="55"/>
      <c r="BQ10091" s="55"/>
      <c r="BR10091" s="55"/>
      <c r="BS10091" s="55"/>
      <c r="BT10091" s="55"/>
      <c r="BU10091" s="55"/>
      <c r="BV10091" s="55"/>
      <c r="BW10091" s="55"/>
      <c r="BX10091" s="55"/>
      <c r="BY10091" s="55"/>
      <c r="BZ10091" s="55"/>
    </row>
    <row r="10092" spans="2:78">
      <c r="B10092" s="55"/>
      <c r="C10092" s="55"/>
      <c r="BM10092" s="55"/>
      <c r="BN10092" s="55"/>
      <c r="BO10092" s="55"/>
      <c r="BP10092" s="55"/>
      <c r="BQ10092" s="55"/>
      <c r="BR10092" s="55"/>
      <c r="BS10092" s="55"/>
      <c r="BT10092" s="55"/>
      <c r="BU10092" s="55"/>
      <c r="BV10092" s="55"/>
      <c r="BW10092" s="55"/>
      <c r="BX10092" s="55"/>
      <c r="BY10092" s="55"/>
      <c r="BZ10092" s="55"/>
    </row>
    <row r="10093" spans="2:78">
      <c r="B10093" s="55"/>
      <c r="C10093" s="55"/>
      <c r="BM10093" s="55"/>
      <c r="BN10093" s="55"/>
      <c r="BO10093" s="55"/>
      <c r="BP10093" s="55"/>
      <c r="BQ10093" s="55"/>
      <c r="BR10093" s="55"/>
      <c r="BS10093" s="55"/>
      <c r="BT10093" s="55"/>
      <c r="BU10093" s="55"/>
      <c r="BV10093" s="55"/>
      <c r="BW10093" s="55"/>
      <c r="BX10093" s="55"/>
      <c r="BY10093" s="55"/>
      <c r="BZ10093" s="55"/>
    </row>
    <row r="10094" spans="2:78">
      <c r="B10094" s="55"/>
      <c r="C10094" s="55"/>
      <c r="BM10094" s="55"/>
      <c r="BN10094" s="55"/>
      <c r="BO10094" s="55"/>
      <c r="BP10094" s="55"/>
      <c r="BQ10094" s="55"/>
      <c r="BR10094" s="55"/>
      <c r="BS10094" s="55"/>
      <c r="BT10094" s="55"/>
      <c r="BU10094" s="55"/>
      <c r="BV10094" s="55"/>
      <c r="BW10094" s="55"/>
      <c r="BX10094" s="55"/>
      <c r="BY10094" s="55"/>
      <c r="BZ10094" s="55"/>
    </row>
    <row r="10095" spans="2:78">
      <c r="B10095" s="55"/>
      <c r="C10095" s="55"/>
      <c r="BM10095" s="55"/>
      <c r="BN10095" s="55"/>
      <c r="BO10095" s="55"/>
      <c r="BP10095" s="55"/>
      <c r="BQ10095" s="55"/>
      <c r="BR10095" s="55"/>
      <c r="BS10095" s="55"/>
      <c r="BT10095" s="55"/>
      <c r="BU10095" s="55"/>
      <c r="BV10095" s="55"/>
      <c r="BW10095" s="55"/>
      <c r="BX10095" s="55"/>
      <c r="BY10095" s="55"/>
      <c r="BZ10095" s="55"/>
    </row>
    <row r="10096" spans="2:78">
      <c r="B10096" s="55"/>
      <c r="C10096" s="55"/>
      <c r="BM10096" s="55"/>
      <c r="BN10096" s="55"/>
      <c r="BO10096" s="55"/>
      <c r="BP10096" s="55"/>
      <c r="BQ10096" s="55"/>
      <c r="BR10096" s="55"/>
      <c r="BS10096" s="55"/>
      <c r="BT10096" s="55"/>
      <c r="BU10096" s="55"/>
      <c r="BV10096" s="55"/>
      <c r="BW10096" s="55"/>
      <c r="BX10096" s="55"/>
      <c r="BY10096" s="55"/>
      <c r="BZ10096" s="55"/>
    </row>
    <row r="10097" spans="2:78">
      <c r="B10097" s="55"/>
      <c r="C10097" s="55"/>
      <c r="BM10097" s="55"/>
      <c r="BN10097" s="55"/>
      <c r="BO10097" s="55"/>
      <c r="BP10097" s="55"/>
      <c r="BQ10097" s="55"/>
      <c r="BR10097" s="55"/>
      <c r="BS10097" s="55"/>
      <c r="BT10097" s="55"/>
      <c r="BU10097" s="55"/>
      <c r="BV10097" s="55"/>
      <c r="BW10097" s="55"/>
      <c r="BX10097" s="55"/>
      <c r="BY10097" s="55"/>
      <c r="BZ10097" s="55"/>
    </row>
    <row r="10098" spans="2:78">
      <c r="B10098" s="55"/>
      <c r="C10098" s="55"/>
      <c r="BM10098" s="55"/>
      <c r="BN10098" s="55"/>
      <c r="BO10098" s="55"/>
      <c r="BP10098" s="55"/>
      <c r="BQ10098" s="55"/>
      <c r="BR10098" s="55"/>
      <c r="BS10098" s="55"/>
      <c r="BT10098" s="55"/>
      <c r="BU10098" s="55"/>
      <c r="BV10098" s="55"/>
      <c r="BW10098" s="55"/>
      <c r="BX10098" s="55"/>
      <c r="BY10098" s="55"/>
      <c r="BZ10098" s="55"/>
    </row>
    <row r="10099" spans="2:78">
      <c r="B10099" s="55"/>
      <c r="C10099" s="55"/>
      <c r="BM10099" s="55"/>
      <c r="BN10099" s="55"/>
      <c r="BO10099" s="55"/>
      <c r="BP10099" s="55"/>
      <c r="BQ10099" s="55"/>
      <c r="BR10099" s="55"/>
      <c r="BS10099" s="55"/>
      <c r="BT10099" s="55"/>
      <c r="BU10099" s="55"/>
      <c r="BV10099" s="55"/>
      <c r="BW10099" s="55"/>
      <c r="BX10099" s="55"/>
      <c r="BY10099" s="55"/>
      <c r="BZ10099" s="55"/>
    </row>
    <row r="10100" spans="2:78">
      <c r="B10100" s="55"/>
      <c r="C10100" s="55"/>
      <c r="BM10100" s="55"/>
      <c r="BN10100" s="55"/>
      <c r="BO10100" s="55"/>
      <c r="BP10100" s="55"/>
      <c r="BQ10100" s="55"/>
      <c r="BR10100" s="55"/>
      <c r="BS10100" s="55"/>
      <c r="BT10100" s="55"/>
      <c r="BU10100" s="55"/>
      <c r="BV10100" s="55"/>
      <c r="BW10100" s="55"/>
      <c r="BX10100" s="55"/>
      <c r="BY10100" s="55"/>
      <c r="BZ10100" s="55"/>
    </row>
    <row r="10101" spans="2:78">
      <c r="B10101" s="55"/>
      <c r="C10101" s="55"/>
      <c r="BM10101" s="55"/>
      <c r="BN10101" s="55"/>
      <c r="BO10101" s="55"/>
      <c r="BP10101" s="55"/>
      <c r="BQ10101" s="55"/>
      <c r="BR10101" s="55"/>
      <c r="BS10101" s="55"/>
      <c r="BT10101" s="55"/>
      <c r="BU10101" s="55"/>
      <c r="BV10101" s="55"/>
      <c r="BW10101" s="55"/>
      <c r="BX10101" s="55"/>
      <c r="BY10101" s="55"/>
      <c r="BZ10101" s="55"/>
    </row>
    <row r="10102" spans="2:78">
      <c r="B10102" s="55"/>
      <c r="C10102" s="55"/>
      <c r="BM10102" s="55"/>
      <c r="BN10102" s="55"/>
      <c r="BO10102" s="55"/>
      <c r="BP10102" s="55"/>
      <c r="BQ10102" s="55"/>
      <c r="BR10102" s="55"/>
      <c r="BS10102" s="55"/>
      <c r="BT10102" s="55"/>
      <c r="BU10102" s="55"/>
      <c r="BV10102" s="55"/>
      <c r="BW10102" s="55"/>
      <c r="BX10102" s="55"/>
      <c r="BY10102" s="55"/>
      <c r="BZ10102" s="55"/>
    </row>
    <row r="10103" spans="2:78">
      <c r="B10103" s="55"/>
      <c r="C10103" s="55"/>
      <c r="BM10103" s="55"/>
      <c r="BN10103" s="55"/>
      <c r="BO10103" s="55"/>
      <c r="BP10103" s="55"/>
      <c r="BQ10103" s="55"/>
      <c r="BR10103" s="55"/>
      <c r="BS10103" s="55"/>
      <c r="BT10103" s="55"/>
      <c r="BU10103" s="55"/>
      <c r="BV10103" s="55"/>
      <c r="BW10103" s="55"/>
      <c r="BX10103" s="55"/>
      <c r="BY10103" s="55"/>
      <c r="BZ10103" s="55"/>
    </row>
    <row r="10104" spans="2:78">
      <c r="B10104" s="55"/>
      <c r="C10104" s="55"/>
      <c r="BM10104" s="55"/>
      <c r="BN10104" s="55"/>
      <c r="BO10104" s="55"/>
      <c r="BP10104" s="55"/>
      <c r="BQ10104" s="55"/>
      <c r="BR10104" s="55"/>
      <c r="BS10104" s="55"/>
      <c r="BT10104" s="55"/>
      <c r="BU10104" s="55"/>
      <c r="BV10104" s="55"/>
      <c r="BW10104" s="55"/>
      <c r="BX10104" s="55"/>
      <c r="BY10104" s="55"/>
      <c r="BZ10104" s="55"/>
    </row>
    <row r="10105" spans="2:78">
      <c r="B10105" s="55"/>
      <c r="C10105" s="55"/>
      <c r="BM10105" s="55"/>
      <c r="BN10105" s="55"/>
      <c r="BO10105" s="55"/>
      <c r="BP10105" s="55"/>
      <c r="BQ10105" s="55"/>
      <c r="BR10105" s="55"/>
      <c r="BS10105" s="55"/>
      <c r="BT10105" s="55"/>
      <c r="BU10105" s="55"/>
      <c r="BV10105" s="55"/>
      <c r="BW10105" s="55"/>
      <c r="BX10105" s="55"/>
      <c r="BY10105" s="55"/>
      <c r="BZ10105" s="55"/>
    </row>
    <row r="10106" spans="2:78">
      <c r="B10106" s="55"/>
      <c r="C10106" s="55"/>
      <c r="BM10106" s="55"/>
      <c r="BN10106" s="55"/>
      <c r="BO10106" s="55"/>
      <c r="BP10106" s="55"/>
      <c r="BQ10106" s="55"/>
      <c r="BR10106" s="55"/>
      <c r="BS10106" s="55"/>
      <c r="BT10106" s="55"/>
      <c r="BU10106" s="55"/>
      <c r="BV10106" s="55"/>
      <c r="BW10106" s="55"/>
      <c r="BX10106" s="55"/>
      <c r="BY10106" s="55"/>
      <c r="BZ10106" s="55"/>
    </row>
    <row r="10107" spans="2:78">
      <c r="B10107" s="55"/>
      <c r="C10107" s="55"/>
      <c r="BM10107" s="55"/>
      <c r="BN10107" s="55"/>
      <c r="BO10107" s="55"/>
      <c r="BP10107" s="55"/>
      <c r="BQ10107" s="55"/>
      <c r="BR10107" s="55"/>
      <c r="BS10107" s="55"/>
      <c r="BT10107" s="55"/>
      <c r="BU10107" s="55"/>
      <c r="BV10107" s="55"/>
      <c r="BW10107" s="55"/>
      <c r="BX10107" s="55"/>
      <c r="BY10107" s="55"/>
      <c r="BZ10107" s="55"/>
    </row>
    <row r="10108" spans="2:78">
      <c r="B10108" s="55"/>
      <c r="C10108" s="55"/>
      <c r="BM10108" s="55"/>
      <c r="BN10108" s="55"/>
      <c r="BO10108" s="55"/>
      <c r="BP10108" s="55"/>
      <c r="BQ10108" s="55"/>
      <c r="BR10108" s="55"/>
      <c r="BS10108" s="55"/>
      <c r="BT10108" s="55"/>
      <c r="BU10108" s="55"/>
      <c r="BV10108" s="55"/>
      <c r="BW10108" s="55"/>
      <c r="BX10108" s="55"/>
      <c r="BY10108" s="55"/>
      <c r="BZ10108" s="55"/>
    </row>
    <row r="10109" spans="2:78">
      <c r="B10109" s="55"/>
      <c r="C10109" s="55"/>
      <c r="BM10109" s="55"/>
      <c r="BN10109" s="55"/>
      <c r="BO10109" s="55"/>
      <c r="BP10109" s="55"/>
      <c r="BQ10109" s="55"/>
      <c r="BR10109" s="55"/>
      <c r="BS10109" s="55"/>
      <c r="BT10109" s="55"/>
      <c r="BU10109" s="55"/>
      <c r="BV10109" s="55"/>
      <c r="BW10109" s="55"/>
      <c r="BX10109" s="55"/>
      <c r="BY10109" s="55"/>
      <c r="BZ10109" s="55"/>
    </row>
    <row r="10110" spans="2:78">
      <c r="B10110" s="55"/>
      <c r="C10110" s="55"/>
      <c r="BM10110" s="55"/>
      <c r="BN10110" s="55"/>
      <c r="BO10110" s="55"/>
      <c r="BP10110" s="55"/>
      <c r="BQ10110" s="55"/>
      <c r="BR10110" s="55"/>
      <c r="BS10110" s="55"/>
      <c r="BT10110" s="55"/>
      <c r="BU10110" s="55"/>
      <c r="BV10110" s="55"/>
      <c r="BW10110" s="55"/>
      <c r="BX10110" s="55"/>
      <c r="BY10110" s="55"/>
      <c r="BZ10110" s="55"/>
    </row>
    <row r="10111" spans="2:78">
      <c r="B10111" s="55"/>
      <c r="C10111" s="55"/>
      <c r="BM10111" s="55"/>
      <c r="BN10111" s="55"/>
      <c r="BO10111" s="55"/>
      <c r="BP10111" s="55"/>
      <c r="BQ10111" s="55"/>
      <c r="BR10111" s="55"/>
      <c r="BS10111" s="55"/>
      <c r="BT10111" s="55"/>
      <c r="BU10111" s="55"/>
      <c r="BV10111" s="55"/>
      <c r="BW10111" s="55"/>
      <c r="BX10111" s="55"/>
      <c r="BY10111" s="55"/>
      <c r="BZ10111" s="55"/>
    </row>
    <row r="10112" spans="2:78">
      <c r="B10112" s="55"/>
      <c r="C10112" s="55"/>
      <c r="BM10112" s="55"/>
      <c r="BN10112" s="55"/>
      <c r="BO10112" s="55"/>
      <c r="BP10112" s="55"/>
      <c r="BQ10112" s="55"/>
      <c r="BR10112" s="55"/>
      <c r="BS10112" s="55"/>
      <c r="BT10112" s="55"/>
      <c r="BU10112" s="55"/>
      <c r="BV10112" s="55"/>
      <c r="BW10112" s="55"/>
      <c r="BX10112" s="55"/>
      <c r="BY10112" s="55"/>
      <c r="BZ10112" s="55"/>
    </row>
    <row r="10113" spans="2:78">
      <c r="B10113" s="55"/>
      <c r="C10113" s="55"/>
      <c r="BM10113" s="55"/>
      <c r="BN10113" s="55"/>
      <c r="BO10113" s="55"/>
      <c r="BP10113" s="55"/>
      <c r="BQ10113" s="55"/>
      <c r="BR10113" s="55"/>
      <c r="BS10113" s="55"/>
      <c r="BT10113" s="55"/>
      <c r="BU10113" s="55"/>
      <c r="BV10113" s="55"/>
      <c r="BW10113" s="55"/>
      <c r="BX10113" s="55"/>
      <c r="BY10113" s="55"/>
      <c r="BZ10113" s="55"/>
    </row>
    <row r="10114" spans="2:78">
      <c r="B10114" s="55"/>
      <c r="C10114" s="55"/>
      <c r="BM10114" s="55"/>
      <c r="BN10114" s="55"/>
      <c r="BO10114" s="55"/>
      <c r="BP10114" s="55"/>
      <c r="BQ10114" s="55"/>
      <c r="BR10114" s="55"/>
      <c r="BS10114" s="55"/>
      <c r="BT10114" s="55"/>
      <c r="BU10114" s="55"/>
      <c r="BV10114" s="55"/>
      <c r="BW10114" s="55"/>
      <c r="BX10114" s="55"/>
      <c r="BY10114" s="55"/>
      <c r="BZ10114" s="55"/>
    </row>
    <row r="10115" spans="2:78">
      <c r="B10115" s="55"/>
      <c r="C10115" s="55"/>
      <c r="BM10115" s="55"/>
      <c r="BN10115" s="55"/>
      <c r="BO10115" s="55"/>
      <c r="BP10115" s="55"/>
      <c r="BQ10115" s="55"/>
      <c r="BR10115" s="55"/>
      <c r="BS10115" s="55"/>
      <c r="BT10115" s="55"/>
      <c r="BU10115" s="55"/>
      <c r="BV10115" s="55"/>
      <c r="BW10115" s="55"/>
      <c r="BX10115" s="55"/>
      <c r="BY10115" s="55"/>
      <c r="BZ10115" s="55"/>
    </row>
    <row r="10116" spans="2:78">
      <c r="B10116" s="55"/>
      <c r="C10116" s="55"/>
      <c r="BM10116" s="55"/>
      <c r="BN10116" s="55"/>
      <c r="BO10116" s="55"/>
      <c r="BP10116" s="55"/>
      <c r="BQ10116" s="55"/>
      <c r="BR10116" s="55"/>
      <c r="BS10116" s="55"/>
      <c r="BT10116" s="55"/>
      <c r="BU10116" s="55"/>
      <c r="BV10116" s="55"/>
      <c r="BW10116" s="55"/>
      <c r="BX10116" s="55"/>
      <c r="BY10116" s="55"/>
      <c r="BZ10116" s="55"/>
    </row>
    <row r="10117" spans="2:78">
      <c r="B10117" s="55"/>
      <c r="C10117" s="55"/>
      <c r="BM10117" s="55"/>
      <c r="BN10117" s="55"/>
      <c r="BO10117" s="55"/>
      <c r="BP10117" s="55"/>
      <c r="BQ10117" s="55"/>
      <c r="BR10117" s="55"/>
      <c r="BS10117" s="55"/>
      <c r="BT10117" s="55"/>
      <c r="BU10117" s="55"/>
      <c r="BV10117" s="55"/>
      <c r="BW10117" s="55"/>
      <c r="BX10117" s="55"/>
      <c r="BY10117" s="55"/>
      <c r="BZ10117" s="55"/>
    </row>
    <row r="10118" spans="2:78">
      <c r="B10118" s="55"/>
      <c r="C10118" s="55"/>
      <c r="BM10118" s="55"/>
      <c r="BN10118" s="55"/>
      <c r="BO10118" s="55"/>
      <c r="BP10118" s="55"/>
      <c r="BQ10118" s="55"/>
      <c r="BR10118" s="55"/>
      <c r="BS10118" s="55"/>
      <c r="BT10118" s="55"/>
      <c r="BU10118" s="55"/>
      <c r="BV10118" s="55"/>
      <c r="BW10118" s="55"/>
      <c r="BX10118" s="55"/>
      <c r="BY10118" s="55"/>
      <c r="BZ10118" s="55"/>
    </row>
    <row r="10119" spans="2:78">
      <c r="B10119" s="55"/>
      <c r="C10119" s="55"/>
      <c r="BM10119" s="55"/>
      <c r="BN10119" s="55"/>
      <c r="BO10119" s="55"/>
      <c r="BP10119" s="55"/>
      <c r="BQ10119" s="55"/>
      <c r="BR10119" s="55"/>
      <c r="BS10119" s="55"/>
      <c r="BT10119" s="55"/>
      <c r="BU10119" s="55"/>
      <c r="BV10119" s="55"/>
      <c r="BW10119" s="55"/>
      <c r="BX10119" s="55"/>
      <c r="BY10119" s="55"/>
      <c r="BZ10119" s="55"/>
    </row>
    <row r="10120" spans="2:78">
      <c r="B10120" s="55"/>
      <c r="C10120" s="55"/>
      <c r="BM10120" s="55"/>
      <c r="BN10120" s="55"/>
      <c r="BO10120" s="55"/>
      <c r="BP10120" s="55"/>
      <c r="BQ10120" s="55"/>
      <c r="BR10120" s="55"/>
      <c r="BS10120" s="55"/>
      <c r="BT10120" s="55"/>
      <c r="BU10120" s="55"/>
      <c r="BV10120" s="55"/>
      <c r="BW10120" s="55"/>
      <c r="BX10120" s="55"/>
      <c r="BY10120" s="55"/>
      <c r="BZ10120" s="55"/>
    </row>
    <row r="10121" spans="2:78">
      <c r="B10121" s="55"/>
      <c r="C10121" s="55"/>
      <c r="BM10121" s="55"/>
      <c r="BN10121" s="55"/>
      <c r="BO10121" s="55"/>
      <c r="BP10121" s="55"/>
      <c r="BQ10121" s="55"/>
      <c r="BR10121" s="55"/>
      <c r="BS10121" s="55"/>
      <c r="BT10121" s="55"/>
      <c r="BU10121" s="55"/>
      <c r="BV10121" s="55"/>
      <c r="BW10121" s="55"/>
      <c r="BX10121" s="55"/>
      <c r="BY10121" s="55"/>
      <c r="BZ10121" s="55"/>
    </row>
    <row r="10122" spans="2:78">
      <c r="B10122" s="55"/>
      <c r="C10122" s="55"/>
      <c r="BM10122" s="55"/>
      <c r="BN10122" s="55"/>
      <c r="BO10122" s="55"/>
      <c r="BP10122" s="55"/>
      <c r="BQ10122" s="55"/>
      <c r="BR10122" s="55"/>
      <c r="BS10122" s="55"/>
      <c r="BT10122" s="55"/>
      <c r="BU10122" s="55"/>
      <c r="BV10122" s="55"/>
      <c r="BW10122" s="55"/>
      <c r="BX10122" s="55"/>
      <c r="BY10122" s="55"/>
      <c r="BZ10122" s="55"/>
    </row>
    <row r="10123" spans="2:78">
      <c r="B10123" s="55"/>
      <c r="C10123" s="55"/>
      <c r="BM10123" s="55"/>
      <c r="BN10123" s="55"/>
      <c r="BO10123" s="55"/>
      <c r="BP10123" s="55"/>
      <c r="BQ10123" s="55"/>
      <c r="BR10123" s="55"/>
      <c r="BS10123" s="55"/>
      <c r="BT10123" s="55"/>
      <c r="BU10123" s="55"/>
      <c r="BV10123" s="55"/>
      <c r="BW10123" s="55"/>
      <c r="BX10123" s="55"/>
      <c r="BY10123" s="55"/>
      <c r="BZ10123" s="55"/>
    </row>
    <row r="10124" spans="2:78">
      <c r="B10124" s="55"/>
      <c r="C10124" s="55"/>
      <c r="BM10124" s="55"/>
      <c r="BN10124" s="55"/>
      <c r="BO10124" s="55"/>
      <c r="BP10124" s="55"/>
      <c r="BQ10124" s="55"/>
      <c r="BR10124" s="55"/>
      <c r="BS10124" s="55"/>
      <c r="BT10124" s="55"/>
      <c r="BU10124" s="55"/>
      <c r="BV10124" s="55"/>
      <c r="BW10124" s="55"/>
      <c r="BX10124" s="55"/>
      <c r="BY10124" s="55"/>
      <c r="BZ10124" s="55"/>
    </row>
    <row r="10125" spans="2:78">
      <c r="B10125" s="55"/>
      <c r="C10125" s="55"/>
      <c r="BM10125" s="55"/>
      <c r="BN10125" s="55"/>
      <c r="BO10125" s="55"/>
      <c r="BP10125" s="55"/>
      <c r="BQ10125" s="55"/>
      <c r="BR10125" s="55"/>
      <c r="BS10125" s="55"/>
      <c r="BT10125" s="55"/>
      <c r="BU10125" s="55"/>
      <c r="BV10125" s="55"/>
      <c r="BW10125" s="55"/>
      <c r="BX10125" s="55"/>
      <c r="BY10125" s="55"/>
      <c r="BZ10125" s="55"/>
    </row>
    <row r="10126" spans="2:78">
      <c r="B10126" s="55"/>
      <c r="C10126" s="55"/>
      <c r="BM10126" s="55"/>
      <c r="BN10126" s="55"/>
      <c r="BO10126" s="55"/>
      <c r="BP10126" s="55"/>
      <c r="BQ10126" s="55"/>
      <c r="BR10126" s="55"/>
      <c r="BS10126" s="55"/>
      <c r="BT10126" s="55"/>
      <c r="BU10126" s="55"/>
      <c r="BV10126" s="55"/>
      <c r="BW10126" s="55"/>
      <c r="BX10126" s="55"/>
      <c r="BY10126" s="55"/>
      <c r="BZ10126" s="55"/>
    </row>
    <row r="10127" spans="2:78">
      <c r="B10127" s="55"/>
      <c r="C10127" s="55"/>
      <c r="BM10127" s="55"/>
      <c r="BN10127" s="55"/>
      <c r="BO10127" s="55"/>
      <c r="BP10127" s="55"/>
      <c r="BQ10127" s="55"/>
      <c r="BR10127" s="55"/>
      <c r="BS10127" s="55"/>
      <c r="BT10127" s="55"/>
      <c r="BU10127" s="55"/>
      <c r="BV10127" s="55"/>
      <c r="BW10127" s="55"/>
      <c r="BX10127" s="55"/>
      <c r="BY10127" s="55"/>
      <c r="BZ10127" s="55"/>
    </row>
    <row r="10128" spans="2:78">
      <c r="B10128" s="55"/>
      <c r="C10128" s="55"/>
      <c r="BM10128" s="55"/>
      <c r="BN10128" s="55"/>
      <c r="BO10128" s="55"/>
      <c r="BP10128" s="55"/>
      <c r="BQ10128" s="55"/>
      <c r="BR10128" s="55"/>
      <c r="BS10128" s="55"/>
      <c r="BT10128" s="55"/>
      <c r="BU10128" s="55"/>
      <c r="BV10128" s="55"/>
      <c r="BW10128" s="55"/>
      <c r="BX10128" s="55"/>
      <c r="BY10128" s="55"/>
      <c r="BZ10128" s="55"/>
    </row>
    <row r="10129" spans="2:78">
      <c r="B10129" s="55"/>
      <c r="C10129" s="55"/>
      <c r="BM10129" s="55"/>
      <c r="BN10129" s="55"/>
      <c r="BO10129" s="55"/>
      <c r="BP10129" s="55"/>
      <c r="BQ10129" s="55"/>
      <c r="BR10129" s="55"/>
      <c r="BS10129" s="55"/>
      <c r="BT10129" s="55"/>
      <c r="BU10129" s="55"/>
      <c r="BV10129" s="55"/>
      <c r="BW10129" s="55"/>
      <c r="BX10129" s="55"/>
      <c r="BY10129" s="55"/>
      <c r="BZ10129" s="55"/>
    </row>
    <row r="10130" spans="2:78">
      <c r="B10130" s="55"/>
      <c r="C10130" s="55"/>
      <c r="BM10130" s="55"/>
      <c r="BN10130" s="55"/>
      <c r="BO10130" s="55"/>
      <c r="BP10130" s="55"/>
      <c r="BQ10130" s="55"/>
      <c r="BR10130" s="55"/>
      <c r="BS10130" s="55"/>
      <c r="BT10130" s="55"/>
      <c r="BU10130" s="55"/>
      <c r="BV10130" s="55"/>
      <c r="BW10130" s="55"/>
      <c r="BX10130" s="55"/>
      <c r="BY10130" s="55"/>
      <c r="BZ10130" s="55"/>
    </row>
    <row r="10131" spans="2:78">
      <c r="B10131" s="55"/>
      <c r="C10131" s="55"/>
      <c r="BM10131" s="55"/>
      <c r="BN10131" s="55"/>
      <c r="BO10131" s="55"/>
      <c r="BP10131" s="55"/>
      <c r="BQ10131" s="55"/>
      <c r="BR10131" s="55"/>
      <c r="BS10131" s="55"/>
      <c r="BT10131" s="55"/>
      <c r="BU10131" s="55"/>
      <c r="BV10131" s="55"/>
      <c r="BW10131" s="55"/>
      <c r="BX10131" s="55"/>
      <c r="BY10131" s="55"/>
      <c r="BZ10131" s="55"/>
    </row>
    <row r="10132" spans="2:78">
      <c r="B10132" s="55"/>
      <c r="C10132" s="55"/>
      <c r="BM10132" s="55"/>
      <c r="BN10132" s="55"/>
      <c r="BO10132" s="55"/>
      <c r="BP10132" s="55"/>
      <c r="BQ10132" s="55"/>
      <c r="BR10132" s="55"/>
      <c r="BS10132" s="55"/>
      <c r="BT10132" s="55"/>
      <c r="BU10132" s="55"/>
      <c r="BV10132" s="55"/>
      <c r="BW10132" s="55"/>
      <c r="BX10132" s="55"/>
      <c r="BY10132" s="55"/>
      <c r="BZ10132" s="55"/>
    </row>
    <row r="10133" spans="2:78">
      <c r="B10133" s="55"/>
      <c r="C10133" s="55"/>
      <c r="BM10133" s="55"/>
      <c r="BN10133" s="55"/>
      <c r="BO10133" s="55"/>
      <c r="BP10133" s="55"/>
      <c r="BQ10133" s="55"/>
      <c r="BR10133" s="55"/>
      <c r="BS10133" s="55"/>
      <c r="BT10133" s="55"/>
      <c r="BU10133" s="55"/>
      <c r="BV10133" s="55"/>
      <c r="BW10133" s="55"/>
      <c r="BX10133" s="55"/>
      <c r="BY10133" s="55"/>
      <c r="BZ10133" s="55"/>
    </row>
    <row r="10134" spans="2:78">
      <c r="B10134" s="55"/>
      <c r="C10134" s="55"/>
      <c r="BM10134" s="55"/>
      <c r="BN10134" s="55"/>
      <c r="BO10134" s="55"/>
      <c r="BP10134" s="55"/>
      <c r="BQ10134" s="55"/>
      <c r="BR10134" s="55"/>
      <c r="BS10134" s="55"/>
      <c r="BT10134" s="55"/>
      <c r="BU10134" s="55"/>
      <c r="BV10134" s="55"/>
      <c r="BW10134" s="55"/>
      <c r="BX10134" s="55"/>
      <c r="BY10134" s="55"/>
      <c r="BZ10134" s="55"/>
    </row>
    <row r="10135" spans="2:78">
      <c r="B10135" s="55"/>
      <c r="C10135" s="55"/>
      <c r="BM10135" s="55"/>
      <c r="BN10135" s="55"/>
      <c r="BO10135" s="55"/>
      <c r="BP10135" s="55"/>
      <c r="BQ10135" s="55"/>
      <c r="BR10135" s="55"/>
      <c r="BS10135" s="55"/>
      <c r="BT10135" s="55"/>
      <c r="BU10135" s="55"/>
      <c r="BV10135" s="55"/>
      <c r="BW10135" s="55"/>
      <c r="BX10135" s="55"/>
      <c r="BY10135" s="55"/>
      <c r="BZ10135" s="55"/>
    </row>
    <row r="10136" spans="2:78">
      <c r="B10136" s="55"/>
      <c r="C10136" s="55"/>
      <c r="BM10136" s="55"/>
      <c r="BN10136" s="55"/>
      <c r="BO10136" s="55"/>
      <c r="BP10136" s="55"/>
      <c r="BQ10136" s="55"/>
      <c r="BR10136" s="55"/>
      <c r="BS10136" s="55"/>
      <c r="BT10136" s="55"/>
      <c r="BU10136" s="55"/>
      <c r="BV10136" s="55"/>
      <c r="BW10136" s="55"/>
      <c r="BX10136" s="55"/>
      <c r="BY10136" s="55"/>
      <c r="BZ10136" s="55"/>
    </row>
    <row r="10137" spans="2:78">
      <c r="B10137" s="55"/>
      <c r="C10137" s="55"/>
      <c r="BM10137" s="55"/>
      <c r="BN10137" s="55"/>
      <c r="BO10137" s="55"/>
      <c r="BP10137" s="55"/>
      <c r="BQ10137" s="55"/>
      <c r="BR10137" s="55"/>
      <c r="BS10137" s="55"/>
      <c r="BT10137" s="55"/>
      <c r="BU10137" s="55"/>
      <c r="BV10137" s="55"/>
      <c r="BW10137" s="55"/>
      <c r="BX10137" s="55"/>
      <c r="BY10137" s="55"/>
      <c r="BZ10137" s="55"/>
    </row>
    <row r="10138" spans="2:78">
      <c r="B10138" s="55"/>
      <c r="C10138" s="55"/>
      <c r="BM10138" s="55"/>
      <c r="BN10138" s="55"/>
      <c r="BO10138" s="55"/>
      <c r="BP10138" s="55"/>
      <c r="BQ10138" s="55"/>
      <c r="BR10138" s="55"/>
      <c r="BS10138" s="55"/>
      <c r="BT10138" s="55"/>
      <c r="BU10138" s="55"/>
      <c r="BV10138" s="55"/>
      <c r="BW10138" s="55"/>
      <c r="BX10138" s="55"/>
      <c r="BY10138" s="55"/>
      <c r="BZ10138" s="55"/>
    </row>
    <row r="10139" spans="2:78">
      <c r="B10139" s="55"/>
      <c r="C10139" s="55"/>
      <c r="BM10139" s="55"/>
      <c r="BN10139" s="55"/>
      <c r="BO10139" s="55"/>
      <c r="BP10139" s="55"/>
      <c r="BQ10139" s="55"/>
      <c r="BR10139" s="55"/>
      <c r="BS10139" s="55"/>
      <c r="BT10139" s="55"/>
      <c r="BU10139" s="55"/>
      <c r="BV10139" s="55"/>
      <c r="BW10139" s="55"/>
      <c r="BX10139" s="55"/>
      <c r="BY10139" s="55"/>
      <c r="BZ10139" s="55"/>
    </row>
    <row r="10140" spans="2:78">
      <c r="B10140" s="55"/>
      <c r="C10140" s="55"/>
      <c r="BM10140" s="55"/>
      <c r="BN10140" s="55"/>
      <c r="BO10140" s="55"/>
      <c r="BP10140" s="55"/>
      <c r="BQ10140" s="55"/>
      <c r="BR10140" s="55"/>
      <c r="BS10140" s="55"/>
      <c r="BT10140" s="55"/>
      <c r="BU10140" s="55"/>
      <c r="BV10140" s="55"/>
      <c r="BW10140" s="55"/>
      <c r="BX10140" s="55"/>
      <c r="BY10140" s="55"/>
      <c r="BZ10140" s="55"/>
    </row>
    <row r="10141" spans="2:78">
      <c r="B10141" s="55"/>
      <c r="C10141" s="55"/>
      <c r="BM10141" s="55"/>
      <c r="BN10141" s="55"/>
      <c r="BO10141" s="55"/>
      <c r="BP10141" s="55"/>
      <c r="BQ10141" s="55"/>
      <c r="BR10141" s="55"/>
      <c r="BS10141" s="55"/>
      <c r="BT10141" s="55"/>
      <c r="BU10141" s="55"/>
      <c r="BV10141" s="55"/>
      <c r="BW10141" s="55"/>
      <c r="BX10141" s="55"/>
      <c r="BY10141" s="55"/>
      <c r="BZ10141" s="55"/>
    </row>
    <row r="10142" spans="2:78">
      <c r="B10142" s="55"/>
      <c r="C10142" s="55"/>
      <c r="BM10142" s="55"/>
      <c r="BN10142" s="55"/>
      <c r="BO10142" s="55"/>
      <c r="BP10142" s="55"/>
      <c r="BQ10142" s="55"/>
      <c r="BR10142" s="55"/>
      <c r="BS10142" s="55"/>
      <c r="BT10142" s="55"/>
      <c r="BU10142" s="55"/>
      <c r="BV10142" s="55"/>
      <c r="BW10142" s="55"/>
      <c r="BX10142" s="55"/>
      <c r="BY10142" s="55"/>
      <c r="BZ10142" s="55"/>
    </row>
    <row r="10143" spans="2:78">
      <c r="B10143" s="55"/>
      <c r="C10143" s="55"/>
      <c r="BM10143" s="55"/>
      <c r="BN10143" s="55"/>
      <c r="BO10143" s="55"/>
      <c r="BP10143" s="55"/>
      <c r="BQ10143" s="55"/>
      <c r="BR10143" s="55"/>
      <c r="BS10143" s="55"/>
      <c r="BT10143" s="55"/>
      <c r="BU10143" s="55"/>
      <c r="BV10143" s="55"/>
      <c r="BW10143" s="55"/>
      <c r="BX10143" s="55"/>
      <c r="BY10143" s="55"/>
      <c r="BZ10143" s="55"/>
    </row>
    <row r="10144" spans="2:78">
      <c r="B10144" s="55"/>
      <c r="C10144" s="55"/>
      <c r="BM10144" s="55"/>
      <c r="BN10144" s="55"/>
      <c r="BO10144" s="55"/>
      <c r="BP10144" s="55"/>
      <c r="BQ10144" s="55"/>
      <c r="BR10144" s="55"/>
      <c r="BS10144" s="55"/>
      <c r="BT10144" s="55"/>
      <c r="BU10144" s="55"/>
      <c r="BV10144" s="55"/>
      <c r="BW10144" s="55"/>
      <c r="BX10144" s="55"/>
      <c r="BY10144" s="55"/>
      <c r="BZ10144" s="55"/>
    </row>
    <row r="10145" spans="2:78">
      <c r="B10145" s="55"/>
      <c r="C10145" s="55"/>
      <c r="BM10145" s="55"/>
      <c r="BN10145" s="55"/>
      <c r="BO10145" s="55"/>
      <c r="BP10145" s="55"/>
      <c r="BQ10145" s="55"/>
      <c r="BR10145" s="55"/>
      <c r="BS10145" s="55"/>
      <c r="BT10145" s="55"/>
      <c r="BU10145" s="55"/>
      <c r="BV10145" s="55"/>
      <c r="BW10145" s="55"/>
      <c r="BX10145" s="55"/>
      <c r="BY10145" s="55"/>
      <c r="BZ10145" s="55"/>
    </row>
    <row r="10146" spans="2:78">
      <c r="B10146" s="55"/>
      <c r="C10146" s="55"/>
      <c r="BM10146" s="55"/>
      <c r="BN10146" s="55"/>
      <c r="BO10146" s="55"/>
      <c r="BP10146" s="55"/>
      <c r="BQ10146" s="55"/>
      <c r="BR10146" s="55"/>
      <c r="BS10146" s="55"/>
      <c r="BT10146" s="55"/>
      <c r="BU10146" s="55"/>
      <c r="BV10146" s="55"/>
      <c r="BW10146" s="55"/>
      <c r="BX10146" s="55"/>
      <c r="BY10146" s="55"/>
      <c r="BZ10146" s="55"/>
    </row>
    <row r="10147" spans="2:78">
      <c r="B10147" s="55"/>
      <c r="C10147" s="55"/>
      <c r="BM10147" s="55"/>
      <c r="BN10147" s="55"/>
      <c r="BO10147" s="55"/>
      <c r="BP10147" s="55"/>
      <c r="BQ10147" s="55"/>
      <c r="BR10147" s="55"/>
      <c r="BS10147" s="55"/>
      <c r="BT10147" s="55"/>
      <c r="BU10147" s="55"/>
      <c r="BV10147" s="55"/>
      <c r="BW10147" s="55"/>
      <c r="BX10147" s="55"/>
      <c r="BY10147" s="55"/>
      <c r="BZ10147" s="55"/>
    </row>
    <row r="10148" spans="2:78">
      <c r="B10148" s="55"/>
      <c r="C10148" s="55"/>
      <c r="BM10148" s="55"/>
      <c r="BN10148" s="55"/>
      <c r="BO10148" s="55"/>
      <c r="BP10148" s="55"/>
      <c r="BQ10148" s="55"/>
      <c r="BR10148" s="55"/>
      <c r="BS10148" s="55"/>
      <c r="BT10148" s="55"/>
      <c r="BU10148" s="55"/>
      <c r="BV10148" s="55"/>
      <c r="BW10148" s="55"/>
      <c r="BX10148" s="55"/>
      <c r="BY10148" s="55"/>
      <c r="BZ10148" s="55"/>
    </row>
    <row r="10149" spans="2:78">
      <c r="B10149" s="55"/>
      <c r="C10149" s="55"/>
      <c r="BM10149" s="55"/>
      <c r="BN10149" s="55"/>
      <c r="BO10149" s="55"/>
      <c r="BP10149" s="55"/>
      <c r="BQ10149" s="55"/>
      <c r="BR10149" s="55"/>
      <c r="BS10149" s="55"/>
      <c r="BT10149" s="55"/>
      <c r="BU10149" s="55"/>
      <c r="BV10149" s="55"/>
      <c r="BW10149" s="55"/>
      <c r="BX10149" s="55"/>
      <c r="BY10149" s="55"/>
      <c r="BZ10149" s="55"/>
    </row>
    <row r="10150" spans="2:78">
      <c r="B10150" s="55"/>
      <c r="C10150" s="55"/>
      <c r="BM10150" s="55"/>
      <c r="BN10150" s="55"/>
      <c r="BO10150" s="55"/>
      <c r="BP10150" s="55"/>
      <c r="BQ10150" s="55"/>
      <c r="BR10150" s="55"/>
      <c r="BS10150" s="55"/>
      <c r="BT10150" s="55"/>
      <c r="BU10150" s="55"/>
      <c r="BV10150" s="55"/>
      <c r="BW10150" s="55"/>
      <c r="BX10150" s="55"/>
      <c r="BY10150" s="55"/>
      <c r="BZ10150" s="55"/>
    </row>
    <row r="10151" spans="2:78">
      <c r="B10151" s="55"/>
      <c r="C10151" s="55"/>
      <c r="BM10151" s="55"/>
      <c r="BN10151" s="55"/>
      <c r="BO10151" s="55"/>
      <c r="BP10151" s="55"/>
      <c r="BQ10151" s="55"/>
      <c r="BR10151" s="55"/>
      <c r="BS10151" s="55"/>
      <c r="BT10151" s="55"/>
      <c r="BU10151" s="55"/>
      <c r="BV10151" s="55"/>
      <c r="BW10151" s="55"/>
      <c r="BX10151" s="55"/>
      <c r="BY10151" s="55"/>
      <c r="BZ10151" s="55"/>
    </row>
    <row r="10152" spans="2:78">
      <c r="B10152" s="55"/>
      <c r="C10152" s="55"/>
      <c r="BM10152" s="55"/>
      <c r="BN10152" s="55"/>
      <c r="BO10152" s="55"/>
      <c r="BP10152" s="55"/>
      <c r="BQ10152" s="55"/>
      <c r="BR10152" s="55"/>
      <c r="BS10152" s="55"/>
      <c r="BT10152" s="55"/>
      <c r="BU10152" s="55"/>
      <c r="BV10152" s="55"/>
      <c r="BW10152" s="55"/>
      <c r="BX10152" s="55"/>
      <c r="BY10152" s="55"/>
      <c r="BZ10152" s="55"/>
    </row>
    <row r="10153" spans="2:78">
      <c r="B10153" s="55"/>
      <c r="C10153" s="55"/>
      <c r="BM10153" s="55"/>
      <c r="BN10153" s="55"/>
      <c r="BO10153" s="55"/>
      <c r="BP10153" s="55"/>
      <c r="BQ10153" s="55"/>
      <c r="BR10153" s="55"/>
      <c r="BS10153" s="55"/>
      <c r="BT10153" s="55"/>
      <c r="BU10153" s="55"/>
      <c r="BV10153" s="55"/>
      <c r="BW10153" s="55"/>
      <c r="BX10153" s="55"/>
      <c r="BY10153" s="55"/>
      <c r="BZ10153" s="55"/>
    </row>
    <row r="10154" spans="2:78">
      <c r="B10154" s="55"/>
      <c r="C10154" s="55"/>
      <c r="BM10154" s="55"/>
      <c r="BN10154" s="55"/>
      <c r="BO10154" s="55"/>
      <c r="BP10154" s="55"/>
      <c r="BQ10154" s="55"/>
      <c r="BR10154" s="55"/>
      <c r="BS10154" s="55"/>
      <c r="BT10154" s="55"/>
      <c r="BU10154" s="55"/>
      <c r="BV10154" s="55"/>
      <c r="BW10154" s="55"/>
      <c r="BX10154" s="55"/>
      <c r="BY10154" s="55"/>
      <c r="BZ10154" s="55"/>
    </row>
    <row r="10155" spans="2:78">
      <c r="B10155" s="55"/>
      <c r="C10155" s="55"/>
      <c r="BM10155" s="55"/>
      <c r="BN10155" s="55"/>
      <c r="BO10155" s="55"/>
      <c r="BP10155" s="55"/>
      <c r="BQ10155" s="55"/>
      <c r="BR10155" s="55"/>
      <c r="BS10155" s="55"/>
      <c r="BT10155" s="55"/>
      <c r="BU10155" s="55"/>
      <c r="BV10155" s="55"/>
      <c r="BW10155" s="55"/>
      <c r="BX10155" s="55"/>
      <c r="BY10155" s="55"/>
      <c r="BZ10155" s="55"/>
    </row>
    <row r="10156" spans="2:78">
      <c r="B10156" s="55"/>
      <c r="C10156" s="55"/>
      <c r="BM10156" s="55"/>
      <c r="BN10156" s="55"/>
      <c r="BO10156" s="55"/>
      <c r="BP10156" s="55"/>
      <c r="BQ10156" s="55"/>
      <c r="BR10156" s="55"/>
      <c r="BS10156" s="55"/>
      <c r="BT10156" s="55"/>
      <c r="BU10156" s="55"/>
      <c r="BV10156" s="55"/>
      <c r="BW10156" s="55"/>
      <c r="BX10156" s="55"/>
      <c r="BY10156" s="55"/>
      <c r="BZ10156" s="55"/>
    </row>
    <row r="10157" spans="2:78">
      <c r="B10157" s="55"/>
      <c r="C10157" s="55"/>
      <c r="BM10157" s="55"/>
      <c r="BN10157" s="55"/>
      <c r="BO10157" s="55"/>
      <c r="BP10157" s="55"/>
      <c r="BQ10157" s="55"/>
      <c r="BR10157" s="55"/>
      <c r="BS10157" s="55"/>
      <c r="BT10157" s="55"/>
      <c r="BU10157" s="55"/>
      <c r="BV10157" s="55"/>
      <c r="BW10157" s="55"/>
      <c r="BX10157" s="55"/>
      <c r="BY10157" s="55"/>
      <c r="BZ10157" s="55"/>
    </row>
    <row r="10158" spans="2:78">
      <c r="B10158" s="55"/>
      <c r="C10158" s="55"/>
      <c r="BM10158" s="55"/>
      <c r="BN10158" s="55"/>
      <c r="BO10158" s="55"/>
      <c r="BP10158" s="55"/>
      <c r="BQ10158" s="55"/>
      <c r="BR10158" s="55"/>
      <c r="BS10158" s="55"/>
      <c r="BT10158" s="55"/>
      <c r="BU10158" s="55"/>
      <c r="BV10158" s="55"/>
      <c r="BW10158" s="55"/>
      <c r="BX10158" s="55"/>
      <c r="BY10158" s="55"/>
      <c r="BZ10158" s="55"/>
    </row>
    <row r="10159" spans="2:78">
      <c r="B10159" s="55"/>
      <c r="C10159" s="55"/>
      <c r="BM10159" s="55"/>
      <c r="BN10159" s="55"/>
      <c r="BO10159" s="55"/>
      <c r="BP10159" s="55"/>
      <c r="BQ10159" s="55"/>
      <c r="BR10159" s="55"/>
      <c r="BS10159" s="55"/>
      <c r="BT10159" s="55"/>
      <c r="BU10159" s="55"/>
      <c r="BV10159" s="55"/>
      <c r="BW10159" s="55"/>
      <c r="BX10159" s="55"/>
      <c r="BY10159" s="55"/>
      <c r="BZ10159" s="55"/>
    </row>
    <row r="10160" spans="2:78">
      <c r="B10160" s="55"/>
      <c r="C10160" s="55"/>
      <c r="BM10160" s="55"/>
      <c r="BN10160" s="55"/>
      <c r="BO10160" s="55"/>
      <c r="BP10160" s="55"/>
      <c r="BQ10160" s="55"/>
      <c r="BR10160" s="55"/>
      <c r="BS10160" s="55"/>
      <c r="BT10160" s="55"/>
      <c r="BU10160" s="55"/>
      <c r="BV10160" s="55"/>
      <c r="BW10160" s="55"/>
      <c r="BX10160" s="55"/>
      <c r="BY10160" s="55"/>
      <c r="BZ10160" s="55"/>
    </row>
    <row r="10161" spans="2:78">
      <c r="B10161" s="55"/>
      <c r="C10161" s="55"/>
      <c r="BM10161" s="55"/>
      <c r="BN10161" s="55"/>
      <c r="BO10161" s="55"/>
      <c r="BP10161" s="55"/>
      <c r="BQ10161" s="55"/>
      <c r="BR10161" s="55"/>
      <c r="BS10161" s="55"/>
      <c r="BT10161" s="55"/>
      <c r="BU10161" s="55"/>
      <c r="BV10161" s="55"/>
      <c r="BW10161" s="55"/>
      <c r="BX10161" s="55"/>
      <c r="BY10161" s="55"/>
      <c r="BZ10161" s="55"/>
    </row>
    <row r="10162" spans="2:78">
      <c r="B10162" s="55"/>
      <c r="C10162" s="55"/>
      <c r="BM10162" s="55"/>
      <c r="BN10162" s="55"/>
      <c r="BO10162" s="55"/>
      <c r="BP10162" s="55"/>
      <c r="BQ10162" s="55"/>
      <c r="BR10162" s="55"/>
      <c r="BS10162" s="55"/>
      <c r="BT10162" s="55"/>
      <c r="BU10162" s="55"/>
      <c r="BV10162" s="55"/>
      <c r="BW10162" s="55"/>
      <c r="BX10162" s="55"/>
      <c r="BY10162" s="55"/>
      <c r="BZ10162" s="55"/>
    </row>
    <row r="10163" spans="2:78">
      <c r="B10163" s="55"/>
      <c r="C10163" s="55"/>
      <c r="BM10163" s="55"/>
      <c r="BN10163" s="55"/>
      <c r="BO10163" s="55"/>
      <c r="BP10163" s="55"/>
      <c r="BQ10163" s="55"/>
      <c r="BR10163" s="55"/>
      <c r="BS10163" s="55"/>
      <c r="BT10163" s="55"/>
      <c r="BU10163" s="55"/>
      <c r="BV10163" s="55"/>
      <c r="BW10163" s="55"/>
      <c r="BX10163" s="55"/>
      <c r="BY10163" s="55"/>
      <c r="BZ10163" s="55"/>
    </row>
    <row r="10164" spans="2:78">
      <c r="B10164" s="55"/>
      <c r="C10164" s="55"/>
      <c r="BM10164" s="55"/>
      <c r="BN10164" s="55"/>
      <c r="BO10164" s="55"/>
      <c r="BP10164" s="55"/>
      <c r="BQ10164" s="55"/>
      <c r="BR10164" s="55"/>
      <c r="BS10164" s="55"/>
      <c r="BT10164" s="55"/>
      <c r="BU10164" s="55"/>
      <c r="BV10164" s="55"/>
      <c r="BW10164" s="55"/>
      <c r="BX10164" s="55"/>
      <c r="BY10164" s="55"/>
      <c r="BZ10164" s="55"/>
    </row>
    <row r="10165" spans="2:78">
      <c r="B10165" s="55"/>
      <c r="C10165" s="55"/>
      <c r="BM10165" s="55"/>
      <c r="BN10165" s="55"/>
      <c r="BO10165" s="55"/>
      <c r="BP10165" s="55"/>
      <c r="BQ10165" s="55"/>
      <c r="BR10165" s="55"/>
      <c r="BS10165" s="55"/>
      <c r="BT10165" s="55"/>
      <c r="BU10165" s="55"/>
      <c r="BV10165" s="55"/>
      <c r="BW10165" s="55"/>
      <c r="BX10165" s="55"/>
      <c r="BY10165" s="55"/>
      <c r="BZ10165" s="55"/>
    </row>
    <row r="10166" spans="2:78">
      <c r="B10166" s="55"/>
      <c r="C10166" s="55"/>
      <c r="BM10166" s="55"/>
      <c r="BN10166" s="55"/>
      <c r="BO10166" s="55"/>
      <c r="BP10166" s="55"/>
      <c r="BQ10166" s="55"/>
      <c r="BR10166" s="55"/>
      <c r="BS10166" s="55"/>
      <c r="BT10166" s="55"/>
      <c r="BU10166" s="55"/>
      <c r="BV10166" s="55"/>
      <c r="BW10166" s="55"/>
      <c r="BX10166" s="55"/>
      <c r="BY10166" s="55"/>
      <c r="BZ10166" s="55"/>
    </row>
    <row r="10167" spans="2:78">
      <c r="B10167" s="55"/>
      <c r="C10167" s="55"/>
      <c r="BM10167" s="55"/>
      <c r="BN10167" s="55"/>
      <c r="BO10167" s="55"/>
      <c r="BP10167" s="55"/>
      <c r="BQ10167" s="55"/>
      <c r="BR10167" s="55"/>
      <c r="BS10167" s="55"/>
      <c r="BT10167" s="55"/>
      <c r="BU10167" s="55"/>
      <c r="BV10167" s="55"/>
      <c r="BW10167" s="55"/>
      <c r="BX10167" s="55"/>
      <c r="BY10167" s="55"/>
      <c r="BZ10167" s="55"/>
    </row>
    <row r="10168" spans="2:78">
      <c r="B10168" s="55"/>
      <c r="C10168" s="55"/>
      <c r="BM10168" s="55"/>
      <c r="BN10168" s="55"/>
      <c r="BO10168" s="55"/>
      <c r="BP10168" s="55"/>
      <c r="BQ10168" s="55"/>
      <c r="BR10168" s="55"/>
      <c r="BS10168" s="55"/>
      <c r="BT10168" s="55"/>
      <c r="BU10168" s="55"/>
      <c r="BV10168" s="55"/>
      <c r="BW10168" s="55"/>
      <c r="BX10168" s="55"/>
      <c r="BY10168" s="55"/>
      <c r="BZ10168" s="55"/>
    </row>
    <row r="10169" spans="2:78">
      <c r="B10169" s="55"/>
      <c r="C10169" s="55"/>
      <c r="BM10169" s="55"/>
      <c r="BN10169" s="55"/>
      <c r="BO10169" s="55"/>
      <c r="BP10169" s="55"/>
      <c r="BQ10169" s="55"/>
      <c r="BR10169" s="55"/>
      <c r="BS10169" s="55"/>
      <c r="BT10169" s="55"/>
      <c r="BU10169" s="55"/>
      <c r="BV10169" s="55"/>
      <c r="BW10169" s="55"/>
      <c r="BX10169" s="55"/>
      <c r="BY10169" s="55"/>
      <c r="BZ10169" s="55"/>
    </row>
    <row r="10170" spans="2:78">
      <c r="B10170" s="55"/>
      <c r="C10170" s="55"/>
      <c r="BM10170" s="55"/>
      <c r="BN10170" s="55"/>
      <c r="BO10170" s="55"/>
      <c r="BP10170" s="55"/>
      <c r="BQ10170" s="55"/>
      <c r="BR10170" s="55"/>
      <c r="BS10170" s="55"/>
      <c r="BT10170" s="55"/>
      <c r="BU10170" s="55"/>
      <c r="BV10170" s="55"/>
      <c r="BW10170" s="55"/>
      <c r="BX10170" s="55"/>
      <c r="BY10170" s="55"/>
      <c r="BZ10170" s="55"/>
    </row>
    <row r="10171" spans="2:78">
      <c r="B10171" s="55"/>
      <c r="C10171" s="55"/>
      <c r="BM10171" s="55"/>
      <c r="BN10171" s="55"/>
      <c r="BO10171" s="55"/>
      <c r="BP10171" s="55"/>
      <c r="BQ10171" s="55"/>
      <c r="BR10171" s="55"/>
      <c r="BS10171" s="55"/>
      <c r="BT10171" s="55"/>
      <c r="BU10171" s="55"/>
      <c r="BV10171" s="55"/>
      <c r="BW10171" s="55"/>
      <c r="BX10171" s="55"/>
      <c r="BY10171" s="55"/>
      <c r="BZ10171" s="55"/>
    </row>
    <row r="10172" spans="2:78">
      <c r="B10172" s="55"/>
      <c r="C10172" s="55"/>
      <c r="BM10172" s="55"/>
      <c r="BN10172" s="55"/>
      <c r="BO10172" s="55"/>
      <c r="BP10172" s="55"/>
      <c r="BQ10172" s="55"/>
      <c r="BR10172" s="55"/>
      <c r="BS10172" s="55"/>
      <c r="BT10172" s="55"/>
      <c r="BU10172" s="55"/>
      <c r="BV10172" s="55"/>
      <c r="BW10172" s="55"/>
      <c r="BX10172" s="55"/>
      <c r="BY10172" s="55"/>
      <c r="BZ10172" s="55"/>
    </row>
    <row r="10173" spans="2:78">
      <c r="B10173" s="55"/>
      <c r="C10173" s="55"/>
      <c r="BM10173" s="55"/>
      <c r="BN10173" s="55"/>
      <c r="BO10173" s="55"/>
      <c r="BP10173" s="55"/>
      <c r="BQ10173" s="55"/>
      <c r="BR10173" s="55"/>
      <c r="BS10173" s="55"/>
      <c r="BT10173" s="55"/>
      <c r="BU10173" s="55"/>
      <c r="BV10173" s="55"/>
      <c r="BW10173" s="55"/>
      <c r="BX10173" s="55"/>
      <c r="BY10173" s="55"/>
      <c r="BZ10173" s="55"/>
    </row>
    <row r="10174" spans="2:78">
      <c r="B10174" s="55"/>
      <c r="C10174" s="55"/>
      <c r="BM10174" s="55"/>
      <c r="BN10174" s="55"/>
      <c r="BO10174" s="55"/>
      <c r="BP10174" s="55"/>
      <c r="BQ10174" s="55"/>
      <c r="BR10174" s="55"/>
      <c r="BS10174" s="55"/>
      <c r="BT10174" s="55"/>
      <c r="BU10174" s="55"/>
      <c r="BV10174" s="55"/>
      <c r="BW10174" s="55"/>
      <c r="BX10174" s="55"/>
      <c r="BY10174" s="55"/>
      <c r="BZ10174" s="55"/>
    </row>
    <row r="10175" spans="2:78">
      <c r="B10175" s="55"/>
      <c r="C10175" s="55"/>
      <c r="BM10175" s="55"/>
      <c r="BN10175" s="55"/>
      <c r="BO10175" s="55"/>
      <c r="BP10175" s="55"/>
      <c r="BQ10175" s="55"/>
      <c r="BR10175" s="55"/>
      <c r="BS10175" s="55"/>
      <c r="BT10175" s="55"/>
      <c r="BU10175" s="55"/>
      <c r="BV10175" s="55"/>
      <c r="BW10175" s="55"/>
      <c r="BX10175" s="55"/>
      <c r="BY10175" s="55"/>
      <c r="BZ10175" s="55"/>
    </row>
    <row r="10176" spans="2:78">
      <c r="B10176" s="55"/>
      <c r="C10176" s="55"/>
      <c r="BM10176" s="55"/>
      <c r="BN10176" s="55"/>
      <c r="BO10176" s="55"/>
      <c r="BP10176" s="55"/>
      <c r="BQ10176" s="55"/>
      <c r="BR10176" s="55"/>
      <c r="BS10176" s="55"/>
      <c r="BT10176" s="55"/>
      <c r="BU10176" s="55"/>
      <c r="BV10176" s="55"/>
      <c r="BW10176" s="55"/>
      <c r="BX10176" s="55"/>
      <c r="BY10176" s="55"/>
      <c r="BZ10176" s="55"/>
    </row>
    <row r="10177" spans="2:78">
      <c r="B10177" s="55"/>
      <c r="C10177" s="55"/>
      <c r="BM10177" s="55"/>
      <c r="BN10177" s="55"/>
      <c r="BO10177" s="55"/>
      <c r="BP10177" s="55"/>
      <c r="BQ10177" s="55"/>
      <c r="BR10177" s="55"/>
      <c r="BS10177" s="55"/>
      <c r="BT10177" s="55"/>
      <c r="BU10177" s="55"/>
      <c r="BV10177" s="55"/>
      <c r="BW10177" s="55"/>
      <c r="BX10177" s="55"/>
      <c r="BY10177" s="55"/>
      <c r="BZ10177" s="55"/>
    </row>
    <row r="10178" spans="2:78">
      <c r="B10178" s="55"/>
      <c r="C10178" s="55"/>
      <c r="BM10178" s="55"/>
      <c r="BN10178" s="55"/>
      <c r="BO10178" s="55"/>
      <c r="BP10178" s="55"/>
      <c r="BQ10178" s="55"/>
      <c r="BR10178" s="55"/>
      <c r="BS10178" s="55"/>
      <c r="BT10178" s="55"/>
      <c r="BU10178" s="55"/>
      <c r="BV10178" s="55"/>
      <c r="BW10178" s="55"/>
      <c r="BX10178" s="55"/>
      <c r="BY10178" s="55"/>
      <c r="BZ10178" s="55"/>
    </row>
    <row r="10179" spans="2:78">
      <c r="B10179" s="55"/>
      <c r="C10179" s="55"/>
      <c r="BM10179" s="55"/>
      <c r="BN10179" s="55"/>
      <c r="BO10179" s="55"/>
      <c r="BP10179" s="55"/>
      <c r="BQ10179" s="55"/>
      <c r="BR10179" s="55"/>
      <c r="BS10179" s="55"/>
      <c r="BT10179" s="55"/>
      <c r="BU10179" s="55"/>
      <c r="BV10179" s="55"/>
      <c r="BW10179" s="55"/>
      <c r="BX10179" s="55"/>
      <c r="BY10179" s="55"/>
      <c r="BZ10179" s="55"/>
    </row>
    <row r="10180" spans="2:78">
      <c r="B10180" s="55"/>
      <c r="C10180" s="55"/>
      <c r="BM10180" s="55"/>
      <c r="BN10180" s="55"/>
      <c r="BO10180" s="55"/>
      <c r="BP10180" s="55"/>
      <c r="BQ10180" s="55"/>
      <c r="BR10180" s="55"/>
      <c r="BS10180" s="55"/>
      <c r="BT10180" s="55"/>
      <c r="BU10180" s="55"/>
      <c r="BV10180" s="55"/>
      <c r="BW10180" s="55"/>
      <c r="BX10180" s="55"/>
      <c r="BY10180" s="55"/>
      <c r="BZ10180" s="55"/>
    </row>
    <row r="10181" spans="2:78">
      <c r="B10181" s="55"/>
      <c r="C10181" s="55"/>
      <c r="BM10181" s="55"/>
      <c r="BN10181" s="55"/>
      <c r="BO10181" s="55"/>
      <c r="BP10181" s="55"/>
      <c r="BQ10181" s="55"/>
      <c r="BR10181" s="55"/>
      <c r="BS10181" s="55"/>
      <c r="BT10181" s="55"/>
      <c r="BU10181" s="55"/>
      <c r="BV10181" s="55"/>
      <c r="BW10181" s="55"/>
      <c r="BX10181" s="55"/>
      <c r="BY10181" s="55"/>
      <c r="BZ10181" s="55"/>
    </row>
    <row r="10182" spans="2:78">
      <c r="B10182" s="55"/>
      <c r="C10182" s="55"/>
      <c r="BM10182" s="55"/>
      <c r="BN10182" s="55"/>
      <c r="BO10182" s="55"/>
      <c r="BP10182" s="55"/>
      <c r="BQ10182" s="55"/>
      <c r="BR10182" s="55"/>
      <c r="BS10182" s="55"/>
      <c r="BT10182" s="55"/>
      <c r="BU10182" s="55"/>
      <c r="BV10182" s="55"/>
      <c r="BW10182" s="55"/>
      <c r="BX10182" s="55"/>
      <c r="BY10182" s="55"/>
      <c r="BZ10182" s="55"/>
    </row>
    <row r="10183" spans="2:78">
      <c r="B10183" s="55"/>
      <c r="C10183" s="55"/>
      <c r="BM10183" s="55"/>
      <c r="BN10183" s="55"/>
      <c r="BO10183" s="55"/>
      <c r="BP10183" s="55"/>
      <c r="BQ10183" s="55"/>
      <c r="BR10183" s="55"/>
      <c r="BS10183" s="55"/>
      <c r="BT10183" s="55"/>
      <c r="BU10183" s="55"/>
      <c r="BV10183" s="55"/>
      <c r="BW10183" s="55"/>
      <c r="BX10183" s="55"/>
      <c r="BY10183" s="55"/>
      <c r="BZ10183" s="55"/>
    </row>
    <row r="10184" spans="2:78">
      <c r="B10184" s="55"/>
      <c r="C10184" s="55"/>
      <c r="BM10184" s="55"/>
      <c r="BN10184" s="55"/>
      <c r="BO10184" s="55"/>
      <c r="BP10184" s="55"/>
      <c r="BQ10184" s="55"/>
      <c r="BR10184" s="55"/>
      <c r="BS10184" s="55"/>
      <c r="BT10184" s="55"/>
      <c r="BU10184" s="55"/>
      <c r="BV10184" s="55"/>
      <c r="BW10184" s="55"/>
      <c r="BX10184" s="55"/>
      <c r="BY10184" s="55"/>
      <c r="BZ10184" s="55"/>
    </row>
    <row r="10185" spans="2:78">
      <c r="B10185" s="55"/>
      <c r="C10185" s="55"/>
      <c r="BM10185" s="55"/>
      <c r="BN10185" s="55"/>
      <c r="BO10185" s="55"/>
      <c r="BP10185" s="55"/>
      <c r="BQ10185" s="55"/>
      <c r="BR10185" s="55"/>
      <c r="BS10185" s="55"/>
      <c r="BT10185" s="55"/>
      <c r="BU10185" s="55"/>
      <c r="BV10185" s="55"/>
      <c r="BW10185" s="55"/>
      <c r="BX10185" s="55"/>
      <c r="BY10185" s="55"/>
      <c r="BZ10185" s="55"/>
    </row>
    <row r="10186" spans="2:78">
      <c r="B10186" s="55"/>
      <c r="C10186" s="55"/>
      <c r="BM10186" s="55"/>
      <c r="BN10186" s="55"/>
      <c r="BO10186" s="55"/>
      <c r="BP10186" s="55"/>
      <c r="BQ10186" s="55"/>
      <c r="BR10186" s="55"/>
      <c r="BS10186" s="55"/>
      <c r="BT10186" s="55"/>
      <c r="BU10186" s="55"/>
      <c r="BV10186" s="55"/>
      <c r="BW10186" s="55"/>
      <c r="BX10186" s="55"/>
      <c r="BY10186" s="55"/>
      <c r="BZ10186" s="55"/>
    </row>
    <row r="10187" spans="2:78">
      <c r="B10187" s="55"/>
      <c r="C10187" s="55"/>
      <c r="BM10187" s="55"/>
      <c r="BN10187" s="55"/>
      <c r="BO10187" s="55"/>
      <c r="BP10187" s="55"/>
      <c r="BQ10187" s="55"/>
      <c r="BR10187" s="55"/>
      <c r="BS10187" s="55"/>
      <c r="BT10187" s="55"/>
      <c r="BU10187" s="55"/>
      <c r="BV10187" s="55"/>
      <c r="BW10187" s="55"/>
      <c r="BX10187" s="55"/>
      <c r="BY10187" s="55"/>
      <c r="BZ10187" s="55"/>
    </row>
    <row r="10188" spans="2:78">
      <c r="B10188" s="55"/>
      <c r="C10188" s="55"/>
      <c r="BM10188" s="55"/>
      <c r="BN10188" s="55"/>
      <c r="BO10188" s="55"/>
      <c r="BP10188" s="55"/>
      <c r="BQ10188" s="55"/>
      <c r="BR10188" s="55"/>
      <c r="BS10188" s="55"/>
      <c r="BT10188" s="55"/>
      <c r="BU10188" s="55"/>
      <c r="BV10188" s="55"/>
      <c r="BW10188" s="55"/>
      <c r="BX10188" s="55"/>
      <c r="BY10188" s="55"/>
      <c r="BZ10188" s="55"/>
    </row>
    <row r="10189" spans="2:78">
      <c r="B10189" s="55"/>
      <c r="C10189" s="55"/>
      <c r="BM10189" s="55"/>
      <c r="BN10189" s="55"/>
      <c r="BO10189" s="55"/>
      <c r="BP10189" s="55"/>
      <c r="BQ10189" s="55"/>
      <c r="BR10189" s="55"/>
      <c r="BS10189" s="55"/>
      <c r="BT10189" s="55"/>
      <c r="BU10189" s="55"/>
      <c r="BV10189" s="55"/>
      <c r="BW10189" s="55"/>
      <c r="BX10189" s="55"/>
      <c r="BY10189" s="55"/>
      <c r="BZ10189" s="55"/>
    </row>
    <row r="10190" spans="2:78">
      <c r="B10190" s="55"/>
      <c r="C10190" s="55"/>
      <c r="BM10190" s="55"/>
      <c r="BN10190" s="55"/>
      <c r="BO10190" s="55"/>
      <c r="BP10190" s="55"/>
      <c r="BQ10190" s="55"/>
      <c r="BR10190" s="55"/>
      <c r="BS10190" s="55"/>
      <c r="BT10190" s="55"/>
      <c r="BU10190" s="55"/>
      <c r="BV10190" s="55"/>
      <c r="BW10190" s="55"/>
      <c r="BX10190" s="55"/>
      <c r="BY10190" s="55"/>
      <c r="BZ10190" s="55"/>
    </row>
    <row r="10191" spans="2:78">
      <c r="B10191" s="55"/>
      <c r="C10191" s="55"/>
      <c r="BM10191" s="55"/>
      <c r="BN10191" s="55"/>
      <c r="BO10191" s="55"/>
      <c r="BP10191" s="55"/>
      <c r="BQ10191" s="55"/>
      <c r="BR10191" s="55"/>
      <c r="BS10191" s="55"/>
      <c r="BT10191" s="55"/>
      <c r="BU10191" s="55"/>
      <c r="BV10191" s="55"/>
      <c r="BW10191" s="55"/>
      <c r="BX10191" s="55"/>
      <c r="BY10191" s="55"/>
      <c r="BZ10191" s="55"/>
    </row>
    <row r="10192" spans="2:78">
      <c r="B10192" s="55"/>
      <c r="C10192" s="55"/>
      <c r="BM10192" s="55"/>
      <c r="BN10192" s="55"/>
      <c r="BO10192" s="55"/>
      <c r="BP10192" s="55"/>
      <c r="BQ10192" s="55"/>
      <c r="BR10192" s="55"/>
      <c r="BS10192" s="55"/>
      <c r="BT10192" s="55"/>
      <c r="BU10192" s="55"/>
      <c r="BV10192" s="55"/>
      <c r="BW10192" s="55"/>
      <c r="BX10192" s="55"/>
      <c r="BY10192" s="55"/>
      <c r="BZ10192" s="55"/>
    </row>
    <row r="10193" spans="2:78">
      <c r="B10193" s="55"/>
      <c r="C10193" s="55"/>
      <c r="BM10193" s="55"/>
      <c r="BN10193" s="55"/>
      <c r="BO10193" s="55"/>
      <c r="BP10193" s="55"/>
      <c r="BQ10193" s="55"/>
      <c r="BR10193" s="55"/>
      <c r="BS10193" s="55"/>
      <c r="BT10193" s="55"/>
      <c r="BU10193" s="55"/>
      <c r="BV10193" s="55"/>
      <c r="BW10193" s="55"/>
      <c r="BX10193" s="55"/>
      <c r="BY10193" s="55"/>
      <c r="BZ10193" s="55"/>
    </row>
    <row r="10194" spans="2:78">
      <c r="B10194" s="55"/>
      <c r="C10194" s="55"/>
      <c r="BM10194" s="55"/>
      <c r="BN10194" s="55"/>
      <c r="BO10194" s="55"/>
      <c r="BP10194" s="55"/>
      <c r="BQ10194" s="55"/>
      <c r="BR10194" s="55"/>
      <c r="BS10194" s="55"/>
      <c r="BT10194" s="55"/>
      <c r="BU10194" s="55"/>
      <c r="BV10194" s="55"/>
      <c r="BW10194" s="55"/>
      <c r="BX10194" s="55"/>
      <c r="BY10194" s="55"/>
      <c r="BZ10194" s="55"/>
    </row>
    <row r="10195" spans="2:78">
      <c r="B10195" s="55"/>
      <c r="C10195" s="55"/>
      <c r="BM10195" s="55"/>
      <c r="BN10195" s="55"/>
      <c r="BO10195" s="55"/>
      <c r="BP10195" s="55"/>
      <c r="BQ10195" s="55"/>
      <c r="BR10195" s="55"/>
      <c r="BS10195" s="55"/>
      <c r="BT10195" s="55"/>
      <c r="BU10195" s="55"/>
      <c r="BV10195" s="55"/>
      <c r="BW10195" s="55"/>
      <c r="BX10195" s="55"/>
      <c r="BY10195" s="55"/>
      <c r="BZ10195" s="55"/>
    </row>
    <row r="10196" spans="2:78">
      <c r="B10196" s="55"/>
      <c r="C10196" s="55"/>
      <c r="BM10196" s="55"/>
      <c r="BN10196" s="55"/>
      <c r="BO10196" s="55"/>
      <c r="BP10196" s="55"/>
      <c r="BQ10196" s="55"/>
      <c r="BR10196" s="55"/>
      <c r="BS10196" s="55"/>
      <c r="BT10196" s="55"/>
      <c r="BU10196" s="55"/>
      <c r="BV10196" s="55"/>
      <c r="BW10196" s="55"/>
      <c r="BX10196" s="55"/>
      <c r="BY10196" s="55"/>
      <c r="BZ10196" s="55"/>
    </row>
    <row r="10197" spans="2:78">
      <c r="B10197" s="55"/>
      <c r="C10197" s="55"/>
      <c r="BM10197" s="55"/>
      <c r="BN10197" s="55"/>
      <c r="BO10197" s="55"/>
      <c r="BP10197" s="55"/>
      <c r="BQ10197" s="55"/>
      <c r="BR10197" s="55"/>
      <c r="BS10197" s="55"/>
      <c r="BT10197" s="55"/>
      <c r="BU10197" s="55"/>
      <c r="BV10197" s="55"/>
      <c r="BW10197" s="55"/>
      <c r="BX10197" s="55"/>
      <c r="BY10197" s="55"/>
      <c r="BZ10197" s="55"/>
    </row>
    <row r="10198" spans="2:78">
      <c r="B10198" s="55"/>
      <c r="C10198" s="55"/>
      <c r="BM10198" s="55"/>
      <c r="BN10198" s="55"/>
      <c r="BO10198" s="55"/>
      <c r="BP10198" s="55"/>
      <c r="BQ10198" s="55"/>
      <c r="BR10198" s="55"/>
      <c r="BS10198" s="55"/>
      <c r="BT10198" s="55"/>
      <c r="BU10198" s="55"/>
      <c r="BV10198" s="55"/>
      <c r="BW10198" s="55"/>
      <c r="BX10198" s="55"/>
      <c r="BY10198" s="55"/>
      <c r="BZ10198" s="55"/>
    </row>
    <row r="10199" spans="2:78">
      <c r="B10199" s="55"/>
      <c r="C10199" s="55"/>
      <c r="BM10199" s="55"/>
      <c r="BN10199" s="55"/>
      <c r="BO10199" s="55"/>
      <c r="BP10199" s="55"/>
      <c r="BQ10199" s="55"/>
      <c r="BR10199" s="55"/>
      <c r="BS10199" s="55"/>
      <c r="BT10199" s="55"/>
      <c r="BU10199" s="55"/>
      <c r="BV10199" s="55"/>
      <c r="BW10199" s="55"/>
      <c r="BX10199" s="55"/>
      <c r="BY10199" s="55"/>
      <c r="BZ10199" s="55"/>
    </row>
    <row r="10200" spans="2:78">
      <c r="B10200" s="55"/>
      <c r="C10200" s="55"/>
      <c r="BM10200" s="55"/>
      <c r="BN10200" s="55"/>
      <c r="BO10200" s="55"/>
      <c r="BP10200" s="55"/>
      <c r="BQ10200" s="55"/>
      <c r="BR10200" s="55"/>
      <c r="BS10200" s="55"/>
      <c r="BT10200" s="55"/>
      <c r="BU10200" s="55"/>
      <c r="BV10200" s="55"/>
      <c r="BW10200" s="55"/>
      <c r="BX10200" s="55"/>
      <c r="BY10200" s="55"/>
      <c r="BZ10200" s="55"/>
    </row>
    <row r="10201" spans="2:78">
      <c r="B10201" s="55"/>
      <c r="C10201" s="55"/>
      <c r="BM10201" s="55"/>
      <c r="BN10201" s="55"/>
      <c r="BO10201" s="55"/>
      <c r="BP10201" s="55"/>
      <c r="BQ10201" s="55"/>
      <c r="BR10201" s="55"/>
      <c r="BS10201" s="55"/>
      <c r="BT10201" s="55"/>
      <c r="BU10201" s="55"/>
      <c r="BV10201" s="55"/>
      <c r="BW10201" s="55"/>
      <c r="BX10201" s="55"/>
      <c r="BY10201" s="55"/>
      <c r="BZ10201" s="55"/>
    </row>
    <row r="10202" spans="2:78">
      <c r="B10202" s="55"/>
      <c r="C10202" s="55"/>
      <c r="BM10202" s="55"/>
      <c r="BN10202" s="55"/>
      <c r="BO10202" s="55"/>
      <c r="BP10202" s="55"/>
      <c r="BQ10202" s="55"/>
      <c r="BR10202" s="55"/>
      <c r="BS10202" s="55"/>
      <c r="BT10202" s="55"/>
      <c r="BU10202" s="55"/>
      <c r="BV10202" s="55"/>
      <c r="BW10202" s="55"/>
      <c r="BX10202" s="55"/>
      <c r="BY10202" s="55"/>
      <c r="BZ10202" s="55"/>
    </row>
    <row r="10203" spans="2:78">
      <c r="B10203" s="55"/>
      <c r="C10203" s="55"/>
      <c r="BM10203" s="55"/>
      <c r="BN10203" s="55"/>
      <c r="BO10203" s="55"/>
      <c r="BP10203" s="55"/>
      <c r="BQ10203" s="55"/>
      <c r="BR10203" s="55"/>
      <c r="BS10203" s="55"/>
      <c r="BT10203" s="55"/>
      <c r="BU10203" s="55"/>
      <c r="BV10203" s="55"/>
      <c r="BW10203" s="55"/>
      <c r="BX10203" s="55"/>
      <c r="BY10203" s="55"/>
      <c r="BZ10203" s="55"/>
    </row>
    <row r="10204" spans="2:78">
      <c r="B10204" s="55"/>
      <c r="C10204" s="55"/>
      <c r="BM10204" s="55"/>
      <c r="BN10204" s="55"/>
      <c r="BO10204" s="55"/>
      <c r="BP10204" s="55"/>
      <c r="BQ10204" s="55"/>
      <c r="BR10204" s="55"/>
      <c r="BS10204" s="55"/>
      <c r="BT10204" s="55"/>
      <c r="BU10204" s="55"/>
      <c r="BV10204" s="55"/>
      <c r="BW10204" s="55"/>
      <c r="BX10204" s="55"/>
      <c r="BY10204" s="55"/>
      <c r="BZ10204" s="55"/>
    </row>
    <row r="10205" spans="2:78">
      <c r="B10205" s="55"/>
      <c r="C10205" s="55"/>
      <c r="BM10205" s="55"/>
      <c r="BN10205" s="55"/>
      <c r="BO10205" s="55"/>
      <c r="BP10205" s="55"/>
      <c r="BQ10205" s="55"/>
      <c r="BR10205" s="55"/>
      <c r="BS10205" s="55"/>
      <c r="BT10205" s="55"/>
      <c r="BU10205" s="55"/>
      <c r="BV10205" s="55"/>
      <c r="BW10205" s="55"/>
      <c r="BX10205" s="55"/>
      <c r="BY10205" s="55"/>
      <c r="BZ10205" s="55"/>
    </row>
    <row r="10206" spans="2:78">
      <c r="B10206" s="55"/>
      <c r="C10206" s="55"/>
      <c r="BM10206" s="55"/>
      <c r="BN10206" s="55"/>
      <c r="BO10206" s="55"/>
      <c r="BP10206" s="55"/>
      <c r="BQ10206" s="55"/>
      <c r="BR10206" s="55"/>
      <c r="BS10206" s="55"/>
      <c r="BT10206" s="55"/>
      <c r="BU10206" s="55"/>
      <c r="BV10206" s="55"/>
      <c r="BW10206" s="55"/>
      <c r="BX10206" s="55"/>
      <c r="BY10206" s="55"/>
      <c r="BZ10206" s="55"/>
    </row>
    <row r="10207" spans="2:78">
      <c r="B10207" s="55"/>
      <c r="C10207" s="55"/>
      <c r="BM10207" s="55"/>
      <c r="BN10207" s="55"/>
      <c r="BO10207" s="55"/>
      <c r="BP10207" s="55"/>
      <c r="BQ10207" s="55"/>
      <c r="BR10207" s="55"/>
      <c r="BS10207" s="55"/>
      <c r="BT10207" s="55"/>
      <c r="BU10207" s="55"/>
      <c r="BV10207" s="55"/>
      <c r="BW10207" s="55"/>
      <c r="BX10207" s="55"/>
      <c r="BY10207" s="55"/>
      <c r="BZ10207" s="55"/>
    </row>
    <row r="10208" spans="2:78">
      <c r="B10208" s="55"/>
      <c r="C10208" s="55"/>
      <c r="BM10208" s="55"/>
      <c r="BN10208" s="55"/>
      <c r="BO10208" s="55"/>
      <c r="BP10208" s="55"/>
      <c r="BQ10208" s="55"/>
      <c r="BR10208" s="55"/>
      <c r="BS10208" s="55"/>
      <c r="BT10208" s="55"/>
      <c r="BU10208" s="55"/>
      <c r="BV10208" s="55"/>
      <c r="BW10208" s="55"/>
      <c r="BX10208" s="55"/>
      <c r="BY10208" s="55"/>
      <c r="BZ10208" s="55"/>
    </row>
    <row r="10209" spans="2:78">
      <c r="B10209" s="55"/>
      <c r="C10209" s="55"/>
      <c r="BM10209" s="55"/>
      <c r="BN10209" s="55"/>
      <c r="BO10209" s="55"/>
      <c r="BP10209" s="55"/>
      <c r="BQ10209" s="55"/>
      <c r="BR10209" s="55"/>
      <c r="BS10209" s="55"/>
      <c r="BT10209" s="55"/>
      <c r="BU10209" s="55"/>
      <c r="BV10209" s="55"/>
      <c r="BW10209" s="55"/>
      <c r="BX10209" s="55"/>
      <c r="BY10209" s="55"/>
      <c r="BZ10209" s="55"/>
    </row>
    <row r="10210" spans="2:78">
      <c r="B10210" s="55"/>
      <c r="C10210" s="55"/>
      <c r="BM10210" s="55"/>
      <c r="BN10210" s="55"/>
      <c r="BO10210" s="55"/>
      <c r="BP10210" s="55"/>
      <c r="BQ10210" s="55"/>
      <c r="BR10210" s="55"/>
      <c r="BS10210" s="55"/>
      <c r="BT10210" s="55"/>
      <c r="BU10210" s="55"/>
      <c r="BV10210" s="55"/>
      <c r="BW10210" s="55"/>
      <c r="BX10210" s="55"/>
      <c r="BY10210" s="55"/>
      <c r="BZ10210" s="55"/>
    </row>
    <row r="10211" spans="2:78">
      <c r="B10211" s="55"/>
      <c r="C10211" s="55"/>
      <c r="BM10211" s="55"/>
      <c r="BN10211" s="55"/>
      <c r="BO10211" s="55"/>
      <c r="BP10211" s="55"/>
      <c r="BQ10211" s="55"/>
      <c r="BR10211" s="55"/>
      <c r="BS10211" s="55"/>
      <c r="BT10211" s="55"/>
      <c r="BU10211" s="55"/>
      <c r="BV10211" s="55"/>
      <c r="BW10211" s="55"/>
      <c r="BX10211" s="55"/>
      <c r="BY10211" s="55"/>
      <c r="BZ10211" s="55"/>
    </row>
    <row r="10212" spans="2:78">
      <c r="B10212" s="55"/>
      <c r="C10212" s="55"/>
      <c r="BM10212" s="55"/>
      <c r="BN10212" s="55"/>
      <c r="BO10212" s="55"/>
      <c r="BP10212" s="55"/>
      <c r="BQ10212" s="55"/>
      <c r="BR10212" s="55"/>
      <c r="BS10212" s="55"/>
      <c r="BT10212" s="55"/>
      <c r="BU10212" s="55"/>
      <c r="BV10212" s="55"/>
      <c r="BW10212" s="55"/>
      <c r="BX10212" s="55"/>
      <c r="BY10212" s="55"/>
      <c r="BZ10212" s="55"/>
    </row>
    <row r="10213" spans="2:78">
      <c r="B10213" s="55"/>
      <c r="C10213" s="55"/>
      <c r="BM10213" s="55"/>
      <c r="BN10213" s="55"/>
      <c r="BO10213" s="55"/>
      <c r="BP10213" s="55"/>
      <c r="BQ10213" s="55"/>
      <c r="BR10213" s="55"/>
      <c r="BS10213" s="55"/>
      <c r="BT10213" s="55"/>
      <c r="BU10213" s="55"/>
      <c r="BV10213" s="55"/>
      <c r="BW10213" s="55"/>
      <c r="BX10213" s="55"/>
      <c r="BY10213" s="55"/>
      <c r="BZ10213" s="55"/>
    </row>
    <row r="10214" spans="2:78">
      <c r="B10214" s="55"/>
      <c r="C10214" s="55"/>
      <c r="BM10214" s="55"/>
      <c r="BN10214" s="55"/>
      <c r="BO10214" s="55"/>
      <c r="BP10214" s="55"/>
      <c r="BQ10214" s="55"/>
      <c r="BR10214" s="55"/>
      <c r="BS10214" s="55"/>
      <c r="BT10214" s="55"/>
      <c r="BU10214" s="55"/>
      <c r="BV10214" s="55"/>
      <c r="BW10214" s="55"/>
      <c r="BX10214" s="55"/>
      <c r="BY10214" s="55"/>
      <c r="BZ10214" s="55"/>
    </row>
    <row r="10215" spans="2:78">
      <c r="B10215" s="55"/>
      <c r="C10215" s="55"/>
      <c r="BM10215" s="55"/>
      <c r="BN10215" s="55"/>
      <c r="BO10215" s="55"/>
      <c r="BP10215" s="55"/>
      <c r="BQ10215" s="55"/>
      <c r="BR10215" s="55"/>
      <c r="BS10215" s="55"/>
      <c r="BT10215" s="55"/>
      <c r="BU10215" s="55"/>
      <c r="BV10215" s="55"/>
      <c r="BW10215" s="55"/>
      <c r="BX10215" s="55"/>
      <c r="BY10215" s="55"/>
      <c r="BZ10215" s="55"/>
    </row>
    <row r="10216" spans="2:78">
      <c r="B10216" s="55"/>
      <c r="C10216" s="55"/>
      <c r="BM10216" s="55"/>
      <c r="BN10216" s="55"/>
      <c r="BO10216" s="55"/>
      <c r="BP10216" s="55"/>
      <c r="BQ10216" s="55"/>
      <c r="BR10216" s="55"/>
      <c r="BS10216" s="55"/>
      <c r="BT10216" s="55"/>
      <c r="BU10216" s="55"/>
      <c r="BV10216" s="55"/>
      <c r="BW10216" s="55"/>
      <c r="BX10216" s="55"/>
      <c r="BY10216" s="55"/>
      <c r="BZ10216" s="55"/>
    </row>
    <row r="10217" spans="2:78">
      <c r="B10217" s="55"/>
      <c r="C10217" s="55"/>
      <c r="BM10217" s="55"/>
      <c r="BN10217" s="55"/>
      <c r="BO10217" s="55"/>
      <c r="BP10217" s="55"/>
      <c r="BQ10217" s="55"/>
      <c r="BR10217" s="55"/>
      <c r="BS10217" s="55"/>
      <c r="BT10217" s="55"/>
      <c r="BU10217" s="55"/>
      <c r="BV10217" s="55"/>
      <c r="BW10217" s="55"/>
      <c r="BX10217" s="55"/>
      <c r="BY10217" s="55"/>
      <c r="BZ10217" s="55"/>
    </row>
    <row r="10218" spans="2:78">
      <c r="B10218" s="55"/>
      <c r="C10218" s="55"/>
      <c r="BM10218" s="55"/>
      <c r="BN10218" s="55"/>
      <c r="BO10218" s="55"/>
      <c r="BP10218" s="55"/>
      <c r="BQ10218" s="55"/>
      <c r="BR10218" s="55"/>
      <c r="BS10218" s="55"/>
      <c r="BT10218" s="55"/>
      <c r="BU10218" s="55"/>
      <c r="BV10218" s="55"/>
      <c r="BW10218" s="55"/>
      <c r="BX10218" s="55"/>
      <c r="BY10218" s="55"/>
      <c r="BZ10218" s="55"/>
    </row>
    <row r="10219" spans="2:78">
      <c r="B10219" s="55"/>
      <c r="C10219" s="55"/>
      <c r="BM10219" s="55"/>
      <c r="BN10219" s="55"/>
      <c r="BO10219" s="55"/>
      <c r="BP10219" s="55"/>
      <c r="BQ10219" s="55"/>
      <c r="BR10219" s="55"/>
      <c r="BS10219" s="55"/>
      <c r="BT10219" s="55"/>
      <c r="BU10219" s="55"/>
      <c r="BV10219" s="55"/>
      <c r="BW10219" s="55"/>
      <c r="BX10219" s="55"/>
      <c r="BY10219" s="55"/>
      <c r="BZ10219" s="55"/>
    </row>
    <row r="10220" spans="2:78">
      <c r="B10220" s="55"/>
      <c r="C10220" s="55"/>
      <c r="BM10220" s="55"/>
      <c r="BN10220" s="55"/>
      <c r="BO10220" s="55"/>
      <c r="BP10220" s="55"/>
      <c r="BQ10220" s="55"/>
      <c r="BR10220" s="55"/>
      <c r="BS10220" s="55"/>
      <c r="BT10220" s="55"/>
      <c r="BU10220" s="55"/>
      <c r="BV10220" s="55"/>
      <c r="BW10220" s="55"/>
      <c r="BX10220" s="55"/>
      <c r="BY10220" s="55"/>
      <c r="BZ10220" s="55"/>
    </row>
    <row r="10221" spans="2:78">
      <c r="B10221" s="55"/>
      <c r="C10221" s="55"/>
      <c r="BM10221" s="55"/>
      <c r="BN10221" s="55"/>
      <c r="BO10221" s="55"/>
      <c r="BP10221" s="55"/>
      <c r="BQ10221" s="55"/>
      <c r="BR10221" s="55"/>
      <c r="BS10221" s="55"/>
      <c r="BT10221" s="55"/>
      <c r="BU10221" s="55"/>
      <c r="BV10221" s="55"/>
      <c r="BW10221" s="55"/>
      <c r="BX10221" s="55"/>
      <c r="BY10221" s="55"/>
      <c r="BZ10221" s="55"/>
    </row>
    <row r="10222" spans="2:78">
      <c r="B10222" s="55"/>
      <c r="C10222" s="55"/>
      <c r="BM10222" s="55"/>
      <c r="BN10222" s="55"/>
      <c r="BO10222" s="55"/>
      <c r="BP10222" s="55"/>
      <c r="BQ10222" s="55"/>
      <c r="BR10222" s="55"/>
      <c r="BS10222" s="55"/>
      <c r="BT10222" s="55"/>
      <c r="BU10222" s="55"/>
      <c r="BV10222" s="55"/>
      <c r="BW10222" s="55"/>
      <c r="BX10222" s="55"/>
      <c r="BY10222" s="55"/>
      <c r="BZ10222" s="55"/>
    </row>
    <row r="10223" spans="2:78">
      <c r="B10223" s="55"/>
      <c r="C10223" s="55"/>
      <c r="BM10223" s="55"/>
      <c r="BN10223" s="55"/>
      <c r="BO10223" s="55"/>
      <c r="BP10223" s="55"/>
      <c r="BQ10223" s="55"/>
      <c r="BR10223" s="55"/>
      <c r="BS10223" s="55"/>
      <c r="BT10223" s="55"/>
      <c r="BU10223" s="55"/>
      <c r="BV10223" s="55"/>
      <c r="BW10223" s="55"/>
      <c r="BX10223" s="55"/>
      <c r="BY10223" s="55"/>
      <c r="BZ10223" s="55"/>
    </row>
    <row r="10224" spans="2:78">
      <c r="B10224" s="55"/>
      <c r="C10224" s="55"/>
      <c r="BM10224" s="55"/>
      <c r="BN10224" s="55"/>
      <c r="BO10224" s="55"/>
      <c r="BP10224" s="55"/>
      <c r="BQ10224" s="55"/>
      <c r="BR10224" s="55"/>
      <c r="BS10224" s="55"/>
      <c r="BT10224" s="55"/>
      <c r="BU10224" s="55"/>
      <c r="BV10224" s="55"/>
      <c r="BW10224" s="55"/>
      <c r="BX10224" s="55"/>
      <c r="BY10224" s="55"/>
      <c r="BZ10224" s="55"/>
    </row>
    <row r="10225" spans="2:78">
      <c r="B10225" s="55"/>
      <c r="C10225" s="55"/>
      <c r="BM10225" s="55"/>
      <c r="BN10225" s="55"/>
      <c r="BO10225" s="55"/>
      <c r="BP10225" s="55"/>
      <c r="BQ10225" s="55"/>
      <c r="BR10225" s="55"/>
      <c r="BS10225" s="55"/>
      <c r="BT10225" s="55"/>
      <c r="BU10225" s="55"/>
      <c r="BV10225" s="55"/>
      <c r="BW10225" s="55"/>
      <c r="BX10225" s="55"/>
      <c r="BY10225" s="55"/>
      <c r="BZ10225" s="55"/>
    </row>
    <row r="10226" spans="2:78">
      <c r="B10226" s="55"/>
      <c r="C10226" s="55"/>
      <c r="BM10226" s="55"/>
      <c r="BN10226" s="55"/>
      <c r="BO10226" s="55"/>
      <c r="BP10226" s="55"/>
      <c r="BQ10226" s="55"/>
      <c r="BR10226" s="55"/>
      <c r="BS10226" s="55"/>
      <c r="BT10226" s="55"/>
      <c r="BU10226" s="55"/>
      <c r="BV10226" s="55"/>
      <c r="BW10226" s="55"/>
      <c r="BX10226" s="55"/>
      <c r="BY10226" s="55"/>
      <c r="BZ10226" s="55"/>
    </row>
    <row r="10227" spans="2:78">
      <c r="B10227" s="55"/>
      <c r="C10227" s="55"/>
      <c r="BM10227" s="55"/>
      <c r="BN10227" s="55"/>
      <c r="BO10227" s="55"/>
      <c r="BP10227" s="55"/>
      <c r="BQ10227" s="55"/>
      <c r="BR10227" s="55"/>
      <c r="BS10227" s="55"/>
      <c r="BT10227" s="55"/>
      <c r="BU10227" s="55"/>
      <c r="BV10227" s="55"/>
      <c r="BW10227" s="55"/>
      <c r="BX10227" s="55"/>
      <c r="BY10227" s="55"/>
      <c r="BZ10227" s="55"/>
    </row>
    <row r="10228" spans="2:78">
      <c r="B10228" s="55"/>
      <c r="C10228" s="55"/>
      <c r="BM10228" s="55"/>
      <c r="BN10228" s="55"/>
      <c r="BO10228" s="55"/>
      <c r="BP10228" s="55"/>
      <c r="BQ10228" s="55"/>
      <c r="BR10228" s="55"/>
      <c r="BS10228" s="55"/>
      <c r="BT10228" s="55"/>
      <c r="BU10228" s="55"/>
      <c r="BV10228" s="55"/>
      <c r="BW10228" s="55"/>
      <c r="BX10228" s="55"/>
      <c r="BY10228" s="55"/>
      <c r="BZ10228" s="55"/>
    </row>
    <row r="10229" spans="2:78">
      <c r="B10229" s="55"/>
      <c r="C10229" s="55"/>
      <c r="BM10229" s="55"/>
      <c r="BN10229" s="55"/>
      <c r="BO10229" s="55"/>
      <c r="BP10229" s="55"/>
      <c r="BQ10229" s="55"/>
      <c r="BR10229" s="55"/>
      <c r="BS10229" s="55"/>
      <c r="BT10229" s="55"/>
      <c r="BU10229" s="55"/>
      <c r="BV10229" s="55"/>
      <c r="BW10229" s="55"/>
      <c r="BX10229" s="55"/>
      <c r="BY10229" s="55"/>
      <c r="BZ10229" s="55"/>
    </row>
    <row r="10230" spans="2:78">
      <c r="B10230" s="55"/>
      <c r="C10230" s="55"/>
      <c r="BM10230" s="55"/>
      <c r="BN10230" s="55"/>
      <c r="BO10230" s="55"/>
      <c r="BP10230" s="55"/>
      <c r="BQ10230" s="55"/>
      <c r="BR10230" s="55"/>
      <c r="BS10230" s="55"/>
      <c r="BT10230" s="55"/>
      <c r="BU10230" s="55"/>
      <c r="BV10230" s="55"/>
      <c r="BW10230" s="55"/>
      <c r="BX10230" s="55"/>
      <c r="BY10230" s="55"/>
      <c r="BZ10230" s="55"/>
    </row>
    <row r="10231" spans="2:78">
      <c r="B10231" s="55"/>
      <c r="C10231" s="55"/>
      <c r="BM10231" s="55"/>
      <c r="BN10231" s="55"/>
      <c r="BO10231" s="55"/>
      <c r="BP10231" s="55"/>
      <c r="BQ10231" s="55"/>
      <c r="BR10231" s="55"/>
      <c r="BS10231" s="55"/>
      <c r="BT10231" s="55"/>
      <c r="BU10231" s="55"/>
      <c r="BV10231" s="55"/>
      <c r="BW10231" s="55"/>
      <c r="BX10231" s="55"/>
      <c r="BY10231" s="55"/>
      <c r="BZ10231" s="55"/>
    </row>
    <row r="10232" spans="2:78">
      <c r="B10232" s="55"/>
      <c r="C10232" s="55"/>
      <c r="BM10232" s="55"/>
      <c r="BN10232" s="55"/>
      <c r="BO10232" s="55"/>
      <c r="BP10232" s="55"/>
      <c r="BQ10232" s="55"/>
      <c r="BR10232" s="55"/>
      <c r="BS10232" s="55"/>
      <c r="BT10232" s="55"/>
      <c r="BU10232" s="55"/>
      <c r="BV10232" s="55"/>
      <c r="BW10232" s="55"/>
      <c r="BX10232" s="55"/>
      <c r="BY10232" s="55"/>
      <c r="BZ10232" s="55"/>
    </row>
    <row r="10233" spans="2:78">
      <c r="B10233" s="55"/>
      <c r="C10233" s="55"/>
      <c r="BM10233" s="55"/>
      <c r="BN10233" s="55"/>
      <c r="BO10233" s="55"/>
      <c r="BP10233" s="55"/>
      <c r="BQ10233" s="55"/>
      <c r="BR10233" s="55"/>
      <c r="BS10233" s="55"/>
      <c r="BT10233" s="55"/>
      <c r="BU10233" s="55"/>
      <c r="BV10233" s="55"/>
      <c r="BW10233" s="55"/>
      <c r="BX10233" s="55"/>
      <c r="BY10233" s="55"/>
      <c r="BZ10233" s="55"/>
    </row>
    <row r="10234" spans="2:78">
      <c r="B10234" s="55"/>
      <c r="C10234" s="55"/>
      <c r="BM10234" s="55"/>
      <c r="BN10234" s="55"/>
      <c r="BO10234" s="55"/>
      <c r="BP10234" s="55"/>
      <c r="BQ10234" s="55"/>
      <c r="BR10234" s="55"/>
      <c r="BS10234" s="55"/>
      <c r="BT10234" s="55"/>
      <c r="BU10234" s="55"/>
      <c r="BV10234" s="55"/>
      <c r="BW10234" s="55"/>
      <c r="BX10234" s="55"/>
      <c r="BY10234" s="55"/>
      <c r="BZ10234" s="55"/>
    </row>
    <row r="10235" spans="2:78">
      <c r="B10235" s="55"/>
      <c r="C10235" s="55"/>
      <c r="BM10235" s="55"/>
      <c r="BN10235" s="55"/>
      <c r="BO10235" s="55"/>
      <c r="BP10235" s="55"/>
      <c r="BQ10235" s="55"/>
      <c r="BR10235" s="55"/>
      <c r="BS10235" s="55"/>
      <c r="BT10235" s="55"/>
      <c r="BU10235" s="55"/>
      <c r="BV10235" s="55"/>
      <c r="BW10235" s="55"/>
      <c r="BX10235" s="55"/>
      <c r="BY10235" s="55"/>
      <c r="BZ10235" s="55"/>
    </row>
    <row r="10236" spans="2:78">
      <c r="B10236" s="55"/>
      <c r="C10236" s="55"/>
      <c r="BM10236" s="55"/>
      <c r="BN10236" s="55"/>
      <c r="BO10236" s="55"/>
      <c r="BP10236" s="55"/>
      <c r="BQ10236" s="55"/>
      <c r="BR10236" s="55"/>
      <c r="BS10236" s="55"/>
      <c r="BT10236" s="55"/>
      <c r="BU10236" s="55"/>
      <c r="BV10236" s="55"/>
      <c r="BW10236" s="55"/>
      <c r="BX10236" s="55"/>
      <c r="BY10236" s="55"/>
      <c r="BZ10236" s="55"/>
    </row>
    <row r="10237" spans="2:78">
      <c r="B10237" s="55"/>
      <c r="C10237" s="55"/>
      <c r="BM10237" s="55"/>
      <c r="BN10237" s="55"/>
      <c r="BO10237" s="55"/>
      <c r="BP10237" s="55"/>
      <c r="BQ10237" s="55"/>
      <c r="BR10237" s="55"/>
      <c r="BS10237" s="55"/>
      <c r="BT10237" s="55"/>
      <c r="BU10237" s="55"/>
      <c r="BV10237" s="55"/>
      <c r="BW10237" s="55"/>
      <c r="BX10237" s="55"/>
      <c r="BY10237" s="55"/>
      <c r="BZ10237" s="55"/>
    </row>
    <row r="10238" spans="2:78">
      <c r="B10238" s="55"/>
      <c r="C10238" s="55"/>
      <c r="BM10238" s="55"/>
      <c r="BN10238" s="55"/>
      <c r="BO10238" s="55"/>
      <c r="BP10238" s="55"/>
      <c r="BQ10238" s="55"/>
      <c r="BR10238" s="55"/>
      <c r="BS10238" s="55"/>
      <c r="BT10238" s="55"/>
      <c r="BU10238" s="55"/>
      <c r="BV10238" s="55"/>
      <c r="BW10238" s="55"/>
      <c r="BX10238" s="55"/>
      <c r="BY10238" s="55"/>
      <c r="BZ10238" s="55"/>
    </row>
    <row r="10239" spans="2:78">
      <c r="B10239" s="55"/>
      <c r="C10239" s="55"/>
      <c r="BM10239" s="55"/>
      <c r="BN10239" s="55"/>
      <c r="BO10239" s="55"/>
      <c r="BP10239" s="55"/>
      <c r="BQ10239" s="55"/>
      <c r="BR10239" s="55"/>
      <c r="BS10239" s="55"/>
      <c r="BT10239" s="55"/>
      <c r="BU10239" s="55"/>
      <c r="BV10239" s="55"/>
      <c r="BW10239" s="55"/>
      <c r="BX10239" s="55"/>
      <c r="BY10239" s="55"/>
      <c r="BZ10239" s="55"/>
    </row>
    <row r="10240" spans="2:78">
      <c r="B10240" s="55"/>
      <c r="C10240" s="55"/>
      <c r="BM10240" s="55"/>
      <c r="BN10240" s="55"/>
      <c r="BO10240" s="55"/>
      <c r="BP10240" s="55"/>
      <c r="BQ10240" s="55"/>
      <c r="BR10240" s="55"/>
      <c r="BS10240" s="55"/>
      <c r="BT10240" s="55"/>
      <c r="BU10240" s="55"/>
      <c r="BV10240" s="55"/>
      <c r="BW10240" s="55"/>
      <c r="BX10240" s="55"/>
      <c r="BY10240" s="55"/>
      <c r="BZ10240" s="55"/>
    </row>
    <row r="10241" spans="2:78">
      <c r="B10241" s="55"/>
      <c r="C10241" s="55"/>
      <c r="BM10241" s="55"/>
      <c r="BN10241" s="55"/>
      <c r="BO10241" s="55"/>
      <c r="BP10241" s="55"/>
      <c r="BQ10241" s="55"/>
      <c r="BR10241" s="55"/>
      <c r="BS10241" s="55"/>
      <c r="BT10241" s="55"/>
      <c r="BU10241" s="55"/>
      <c r="BV10241" s="55"/>
      <c r="BW10241" s="55"/>
      <c r="BX10241" s="55"/>
      <c r="BY10241" s="55"/>
      <c r="BZ10241" s="55"/>
    </row>
    <row r="10242" spans="2:78">
      <c r="B10242" s="55"/>
      <c r="C10242" s="55"/>
      <c r="BM10242" s="55"/>
      <c r="BN10242" s="55"/>
      <c r="BO10242" s="55"/>
      <c r="BP10242" s="55"/>
      <c r="BQ10242" s="55"/>
      <c r="BR10242" s="55"/>
      <c r="BS10242" s="55"/>
      <c r="BT10242" s="55"/>
      <c r="BU10242" s="55"/>
      <c r="BV10242" s="55"/>
      <c r="BW10242" s="55"/>
      <c r="BX10242" s="55"/>
      <c r="BY10242" s="55"/>
      <c r="BZ10242" s="55"/>
    </row>
    <row r="10243" spans="2:78">
      <c r="B10243" s="55"/>
      <c r="C10243" s="55"/>
      <c r="BM10243" s="55"/>
      <c r="BN10243" s="55"/>
      <c r="BO10243" s="55"/>
      <c r="BP10243" s="55"/>
      <c r="BQ10243" s="55"/>
      <c r="BR10243" s="55"/>
      <c r="BS10243" s="55"/>
      <c r="BT10243" s="55"/>
      <c r="BU10243" s="55"/>
      <c r="BV10243" s="55"/>
      <c r="BW10243" s="55"/>
      <c r="BX10243" s="55"/>
      <c r="BY10243" s="55"/>
      <c r="BZ10243" s="55"/>
    </row>
    <row r="10244" spans="2:78">
      <c r="B10244" s="55"/>
      <c r="C10244" s="55"/>
      <c r="BM10244" s="55"/>
      <c r="BN10244" s="55"/>
      <c r="BO10244" s="55"/>
      <c r="BP10244" s="55"/>
      <c r="BQ10244" s="55"/>
      <c r="BR10244" s="55"/>
      <c r="BS10244" s="55"/>
      <c r="BT10244" s="55"/>
      <c r="BU10244" s="55"/>
      <c r="BV10244" s="55"/>
      <c r="BW10244" s="55"/>
      <c r="BX10244" s="55"/>
      <c r="BY10244" s="55"/>
      <c r="BZ10244" s="55"/>
    </row>
    <row r="10245" spans="2:78">
      <c r="B10245" s="55"/>
      <c r="C10245" s="55"/>
      <c r="BM10245" s="55"/>
      <c r="BN10245" s="55"/>
      <c r="BO10245" s="55"/>
      <c r="BP10245" s="55"/>
      <c r="BQ10245" s="55"/>
      <c r="BR10245" s="55"/>
      <c r="BS10245" s="55"/>
      <c r="BT10245" s="55"/>
      <c r="BU10245" s="55"/>
      <c r="BV10245" s="55"/>
      <c r="BW10245" s="55"/>
      <c r="BX10245" s="55"/>
      <c r="BY10245" s="55"/>
      <c r="BZ10245" s="55"/>
    </row>
    <row r="10246" spans="2:78">
      <c r="B10246" s="55"/>
      <c r="C10246" s="55"/>
      <c r="BM10246" s="55"/>
      <c r="BN10246" s="55"/>
      <c r="BO10246" s="55"/>
      <c r="BP10246" s="55"/>
      <c r="BQ10246" s="55"/>
      <c r="BR10246" s="55"/>
      <c r="BS10246" s="55"/>
      <c r="BT10246" s="55"/>
      <c r="BU10246" s="55"/>
      <c r="BV10246" s="55"/>
      <c r="BW10246" s="55"/>
      <c r="BX10246" s="55"/>
      <c r="BY10246" s="55"/>
      <c r="BZ10246" s="55"/>
    </row>
    <row r="10247" spans="2:78">
      <c r="B10247" s="55"/>
      <c r="C10247" s="55"/>
      <c r="BM10247" s="55"/>
      <c r="BN10247" s="55"/>
      <c r="BO10247" s="55"/>
      <c r="BP10247" s="55"/>
      <c r="BQ10247" s="55"/>
      <c r="BR10247" s="55"/>
      <c r="BS10247" s="55"/>
      <c r="BT10247" s="55"/>
      <c r="BU10247" s="55"/>
      <c r="BV10247" s="55"/>
      <c r="BW10247" s="55"/>
      <c r="BX10247" s="55"/>
      <c r="BY10247" s="55"/>
      <c r="BZ10247" s="55"/>
    </row>
    <row r="10248" spans="2:78">
      <c r="B10248" s="55"/>
      <c r="C10248" s="55"/>
      <c r="BM10248" s="55"/>
      <c r="BN10248" s="55"/>
      <c r="BO10248" s="55"/>
      <c r="BP10248" s="55"/>
      <c r="BQ10248" s="55"/>
      <c r="BR10248" s="55"/>
      <c r="BS10248" s="55"/>
      <c r="BT10248" s="55"/>
      <c r="BU10248" s="55"/>
      <c r="BV10248" s="55"/>
      <c r="BW10248" s="55"/>
      <c r="BX10248" s="55"/>
      <c r="BY10248" s="55"/>
      <c r="BZ10248" s="55"/>
    </row>
    <row r="10249" spans="2:78">
      <c r="B10249" s="55"/>
      <c r="C10249" s="55"/>
      <c r="BM10249" s="55"/>
      <c r="BN10249" s="55"/>
      <c r="BO10249" s="55"/>
      <c r="BP10249" s="55"/>
      <c r="BQ10249" s="55"/>
      <c r="BR10249" s="55"/>
      <c r="BS10249" s="55"/>
      <c r="BT10249" s="55"/>
      <c r="BU10249" s="55"/>
      <c r="BV10249" s="55"/>
      <c r="BW10249" s="55"/>
      <c r="BX10249" s="55"/>
      <c r="BY10249" s="55"/>
      <c r="BZ10249" s="55"/>
    </row>
    <row r="10250" spans="2:78">
      <c r="B10250" s="55"/>
      <c r="C10250" s="55"/>
      <c r="BM10250" s="55"/>
      <c r="BN10250" s="55"/>
      <c r="BO10250" s="55"/>
      <c r="BP10250" s="55"/>
      <c r="BQ10250" s="55"/>
      <c r="BR10250" s="55"/>
      <c r="BS10250" s="55"/>
      <c r="BT10250" s="55"/>
      <c r="BU10250" s="55"/>
      <c r="BV10250" s="55"/>
      <c r="BW10250" s="55"/>
      <c r="BX10250" s="55"/>
      <c r="BY10250" s="55"/>
      <c r="BZ10250" s="55"/>
    </row>
    <row r="10251" spans="2:78">
      <c r="B10251" s="55"/>
      <c r="C10251" s="55"/>
      <c r="BM10251" s="55"/>
      <c r="BN10251" s="55"/>
      <c r="BO10251" s="55"/>
      <c r="BP10251" s="55"/>
      <c r="BQ10251" s="55"/>
      <c r="BR10251" s="55"/>
      <c r="BS10251" s="55"/>
      <c r="BT10251" s="55"/>
      <c r="BU10251" s="55"/>
      <c r="BV10251" s="55"/>
      <c r="BW10251" s="55"/>
      <c r="BX10251" s="55"/>
      <c r="BY10251" s="55"/>
      <c r="BZ10251" s="55"/>
    </row>
    <row r="10252" spans="2:78">
      <c r="B10252" s="55"/>
      <c r="C10252" s="55"/>
      <c r="BM10252" s="55"/>
      <c r="BN10252" s="55"/>
      <c r="BO10252" s="55"/>
      <c r="BP10252" s="55"/>
      <c r="BQ10252" s="55"/>
      <c r="BR10252" s="55"/>
      <c r="BS10252" s="55"/>
      <c r="BT10252" s="55"/>
      <c r="BU10252" s="55"/>
      <c r="BV10252" s="55"/>
      <c r="BW10252" s="55"/>
      <c r="BX10252" s="55"/>
      <c r="BY10252" s="55"/>
      <c r="BZ10252" s="55"/>
    </row>
    <row r="10253" spans="2:78">
      <c r="B10253" s="55"/>
      <c r="C10253" s="55"/>
      <c r="BM10253" s="55"/>
      <c r="BN10253" s="55"/>
      <c r="BO10253" s="55"/>
      <c r="BP10253" s="55"/>
      <c r="BQ10253" s="55"/>
      <c r="BR10253" s="55"/>
      <c r="BS10253" s="55"/>
      <c r="BT10253" s="55"/>
      <c r="BU10253" s="55"/>
      <c r="BV10253" s="55"/>
      <c r="BW10253" s="55"/>
      <c r="BX10253" s="55"/>
      <c r="BY10253" s="55"/>
      <c r="BZ10253" s="55"/>
    </row>
    <row r="10254" spans="2:78">
      <c r="B10254" s="55"/>
      <c r="C10254" s="55"/>
      <c r="BM10254" s="55"/>
      <c r="BN10254" s="55"/>
      <c r="BO10254" s="55"/>
      <c r="BP10254" s="55"/>
      <c r="BQ10254" s="55"/>
      <c r="BR10254" s="55"/>
      <c r="BS10254" s="55"/>
      <c r="BT10254" s="55"/>
      <c r="BU10254" s="55"/>
      <c r="BV10254" s="55"/>
      <c r="BW10254" s="55"/>
      <c r="BX10254" s="55"/>
      <c r="BY10254" s="55"/>
      <c r="BZ10254" s="55"/>
    </row>
    <row r="10255" spans="2:78">
      <c r="B10255" s="55"/>
      <c r="C10255" s="55"/>
      <c r="BM10255" s="55"/>
      <c r="BN10255" s="55"/>
      <c r="BO10255" s="55"/>
      <c r="BP10255" s="55"/>
      <c r="BQ10255" s="55"/>
      <c r="BR10255" s="55"/>
      <c r="BS10255" s="55"/>
      <c r="BT10255" s="55"/>
      <c r="BU10255" s="55"/>
      <c r="BV10255" s="55"/>
      <c r="BW10255" s="55"/>
      <c r="BX10255" s="55"/>
      <c r="BY10255" s="55"/>
      <c r="BZ10255" s="55"/>
    </row>
    <row r="10256" spans="2:78">
      <c r="B10256" s="55"/>
      <c r="C10256" s="55"/>
      <c r="BM10256" s="55"/>
      <c r="BN10256" s="55"/>
      <c r="BO10256" s="55"/>
      <c r="BP10256" s="55"/>
      <c r="BQ10256" s="55"/>
      <c r="BR10256" s="55"/>
      <c r="BS10256" s="55"/>
      <c r="BT10256" s="55"/>
      <c r="BU10256" s="55"/>
      <c r="BV10256" s="55"/>
      <c r="BW10256" s="55"/>
      <c r="BX10256" s="55"/>
      <c r="BY10256" s="55"/>
      <c r="BZ10256" s="55"/>
    </row>
    <row r="10257" spans="2:78">
      <c r="B10257" s="55"/>
      <c r="C10257" s="55"/>
      <c r="BM10257" s="55"/>
      <c r="BN10257" s="55"/>
      <c r="BO10257" s="55"/>
      <c r="BP10257" s="55"/>
      <c r="BQ10257" s="55"/>
      <c r="BR10257" s="55"/>
      <c r="BS10257" s="55"/>
      <c r="BT10257" s="55"/>
      <c r="BU10257" s="55"/>
      <c r="BV10257" s="55"/>
      <c r="BW10257" s="55"/>
      <c r="BX10257" s="55"/>
      <c r="BY10257" s="55"/>
      <c r="BZ10257" s="55"/>
    </row>
    <row r="10258" spans="2:78">
      <c r="B10258" s="55"/>
      <c r="C10258" s="55"/>
      <c r="BM10258" s="55"/>
      <c r="BN10258" s="55"/>
      <c r="BO10258" s="55"/>
      <c r="BP10258" s="55"/>
      <c r="BQ10258" s="55"/>
      <c r="BR10258" s="55"/>
      <c r="BS10258" s="55"/>
      <c r="BT10258" s="55"/>
      <c r="BU10258" s="55"/>
      <c r="BV10258" s="55"/>
      <c r="BW10258" s="55"/>
      <c r="BX10258" s="55"/>
      <c r="BY10258" s="55"/>
      <c r="BZ10258" s="55"/>
    </row>
    <row r="10259" spans="2:78">
      <c r="B10259" s="55"/>
      <c r="C10259" s="55"/>
      <c r="BM10259" s="55"/>
      <c r="BN10259" s="55"/>
      <c r="BO10259" s="55"/>
      <c r="BP10259" s="55"/>
      <c r="BQ10259" s="55"/>
      <c r="BR10259" s="55"/>
      <c r="BS10259" s="55"/>
      <c r="BT10259" s="55"/>
      <c r="BU10259" s="55"/>
      <c r="BV10259" s="55"/>
      <c r="BW10259" s="55"/>
      <c r="BX10259" s="55"/>
      <c r="BY10259" s="55"/>
      <c r="BZ10259" s="55"/>
    </row>
    <row r="10260" spans="2:78">
      <c r="B10260" s="55"/>
      <c r="C10260" s="55"/>
      <c r="BM10260" s="55"/>
      <c r="BN10260" s="55"/>
      <c r="BO10260" s="55"/>
      <c r="BP10260" s="55"/>
      <c r="BQ10260" s="55"/>
      <c r="BR10260" s="55"/>
      <c r="BS10260" s="55"/>
      <c r="BT10260" s="55"/>
      <c r="BU10260" s="55"/>
      <c r="BV10260" s="55"/>
      <c r="BW10260" s="55"/>
      <c r="BX10260" s="55"/>
      <c r="BY10260" s="55"/>
      <c r="BZ10260" s="55"/>
    </row>
    <row r="10261" spans="2:78">
      <c r="B10261" s="55"/>
      <c r="C10261" s="55"/>
      <c r="BM10261" s="55"/>
      <c r="BN10261" s="55"/>
      <c r="BO10261" s="55"/>
      <c r="BP10261" s="55"/>
      <c r="BQ10261" s="55"/>
      <c r="BR10261" s="55"/>
      <c r="BS10261" s="55"/>
      <c r="BT10261" s="55"/>
      <c r="BU10261" s="55"/>
      <c r="BV10261" s="55"/>
      <c r="BW10261" s="55"/>
      <c r="BX10261" s="55"/>
      <c r="BY10261" s="55"/>
      <c r="BZ10261" s="55"/>
    </row>
    <row r="10262" spans="2:78">
      <c r="B10262" s="55"/>
      <c r="C10262" s="55"/>
      <c r="BM10262" s="55"/>
      <c r="BN10262" s="55"/>
      <c r="BO10262" s="55"/>
      <c r="BP10262" s="55"/>
      <c r="BQ10262" s="55"/>
      <c r="BR10262" s="55"/>
      <c r="BS10262" s="55"/>
      <c r="BT10262" s="55"/>
      <c r="BU10262" s="55"/>
      <c r="BV10262" s="55"/>
      <c r="BW10262" s="55"/>
      <c r="BX10262" s="55"/>
      <c r="BY10262" s="55"/>
      <c r="BZ10262" s="55"/>
    </row>
    <row r="10263" spans="2:78">
      <c r="B10263" s="55"/>
      <c r="C10263" s="55"/>
      <c r="BM10263" s="55"/>
      <c r="BN10263" s="55"/>
      <c r="BO10263" s="55"/>
      <c r="BP10263" s="55"/>
      <c r="BQ10263" s="55"/>
      <c r="BR10263" s="55"/>
      <c r="BS10263" s="55"/>
      <c r="BT10263" s="55"/>
      <c r="BU10263" s="55"/>
      <c r="BV10263" s="55"/>
      <c r="BW10263" s="55"/>
      <c r="BX10263" s="55"/>
      <c r="BY10263" s="55"/>
      <c r="BZ10263" s="55"/>
    </row>
    <row r="10264" spans="2:78">
      <c r="B10264" s="55"/>
      <c r="C10264" s="55"/>
      <c r="BM10264" s="55"/>
      <c r="BN10264" s="55"/>
      <c r="BO10264" s="55"/>
      <c r="BP10264" s="55"/>
      <c r="BQ10264" s="55"/>
      <c r="BR10264" s="55"/>
      <c r="BS10264" s="55"/>
      <c r="BT10264" s="55"/>
      <c r="BU10264" s="55"/>
      <c r="BV10264" s="55"/>
      <c r="BW10264" s="55"/>
      <c r="BX10264" s="55"/>
      <c r="BY10264" s="55"/>
      <c r="BZ10264" s="55"/>
    </row>
    <row r="10265" spans="2:78">
      <c r="B10265" s="55"/>
      <c r="C10265" s="55"/>
      <c r="BM10265" s="55"/>
      <c r="BN10265" s="55"/>
      <c r="BO10265" s="55"/>
      <c r="BP10265" s="55"/>
      <c r="BQ10265" s="55"/>
      <c r="BR10265" s="55"/>
      <c r="BS10265" s="55"/>
      <c r="BT10265" s="55"/>
      <c r="BU10265" s="55"/>
      <c r="BV10265" s="55"/>
      <c r="BW10265" s="55"/>
      <c r="BX10265" s="55"/>
      <c r="BY10265" s="55"/>
      <c r="BZ10265" s="55"/>
    </row>
    <row r="10266" spans="2:78">
      <c r="B10266" s="55"/>
      <c r="C10266" s="55"/>
      <c r="BM10266" s="55"/>
      <c r="BN10266" s="55"/>
      <c r="BO10266" s="55"/>
      <c r="BP10266" s="55"/>
      <c r="BQ10266" s="55"/>
      <c r="BR10266" s="55"/>
      <c r="BS10266" s="55"/>
      <c r="BT10266" s="55"/>
      <c r="BU10266" s="55"/>
      <c r="BV10266" s="55"/>
      <c r="BW10266" s="55"/>
      <c r="BX10266" s="55"/>
      <c r="BY10266" s="55"/>
      <c r="BZ10266" s="55"/>
    </row>
    <row r="10267" spans="2:78">
      <c r="B10267" s="55"/>
      <c r="C10267" s="55"/>
      <c r="BM10267" s="55"/>
      <c r="BN10267" s="55"/>
      <c r="BO10267" s="55"/>
      <c r="BP10267" s="55"/>
      <c r="BQ10267" s="55"/>
      <c r="BR10267" s="55"/>
      <c r="BS10267" s="55"/>
      <c r="BT10267" s="55"/>
      <c r="BU10267" s="55"/>
      <c r="BV10267" s="55"/>
      <c r="BW10267" s="55"/>
      <c r="BX10267" s="55"/>
      <c r="BY10267" s="55"/>
      <c r="BZ10267" s="55"/>
    </row>
    <row r="10268" spans="2:78">
      <c r="B10268" s="55"/>
      <c r="C10268" s="55"/>
      <c r="BM10268" s="55"/>
      <c r="BN10268" s="55"/>
      <c r="BO10268" s="55"/>
      <c r="BP10268" s="55"/>
      <c r="BQ10268" s="55"/>
      <c r="BR10268" s="55"/>
      <c r="BS10268" s="55"/>
      <c r="BT10268" s="55"/>
      <c r="BU10268" s="55"/>
      <c r="BV10268" s="55"/>
      <c r="BW10268" s="55"/>
      <c r="BX10268" s="55"/>
      <c r="BY10268" s="55"/>
      <c r="BZ10268" s="55"/>
    </row>
    <row r="10269" spans="2:78">
      <c r="B10269" s="55"/>
      <c r="C10269" s="55"/>
      <c r="BM10269" s="55"/>
      <c r="BN10269" s="55"/>
      <c r="BO10269" s="55"/>
      <c r="BP10269" s="55"/>
      <c r="BQ10269" s="55"/>
      <c r="BR10269" s="55"/>
      <c r="BS10269" s="55"/>
      <c r="BT10269" s="55"/>
      <c r="BU10269" s="55"/>
      <c r="BV10269" s="55"/>
      <c r="BW10269" s="55"/>
      <c r="BX10269" s="55"/>
      <c r="BY10269" s="55"/>
      <c r="BZ10269" s="55"/>
    </row>
    <row r="10270" spans="2:78">
      <c r="B10270" s="55"/>
      <c r="C10270" s="55"/>
      <c r="BM10270" s="55"/>
      <c r="BN10270" s="55"/>
      <c r="BO10270" s="55"/>
      <c r="BP10270" s="55"/>
      <c r="BQ10270" s="55"/>
      <c r="BR10270" s="55"/>
      <c r="BS10270" s="55"/>
      <c r="BT10270" s="55"/>
      <c r="BU10270" s="55"/>
      <c r="BV10270" s="55"/>
      <c r="BW10270" s="55"/>
      <c r="BX10270" s="55"/>
      <c r="BY10270" s="55"/>
      <c r="BZ10270" s="55"/>
    </row>
    <row r="10271" spans="2:78">
      <c r="B10271" s="55"/>
      <c r="C10271" s="55"/>
      <c r="BM10271" s="55"/>
      <c r="BN10271" s="55"/>
      <c r="BO10271" s="55"/>
      <c r="BP10271" s="55"/>
      <c r="BQ10271" s="55"/>
      <c r="BR10271" s="55"/>
      <c r="BS10271" s="55"/>
      <c r="BT10271" s="55"/>
      <c r="BU10271" s="55"/>
      <c r="BV10271" s="55"/>
      <c r="BW10271" s="55"/>
      <c r="BX10271" s="55"/>
      <c r="BY10271" s="55"/>
      <c r="BZ10271" s="55"/>
    </row>
    <row r="10272" spans="2:78">
      <c r="B10272" s="55"/>
      <c r="C10272" s="55"/>
      <c r="BM10272" s="55"/>
      <c r="BN10272" s="55"/>
      <c r="BO10272" s="55"/>
      <c r="BP10272" s="55"/>
      <c r="BQ10272" s="55"/>
      <c r="BR10272" s="55"/>
      <c r="BS10272" s="55"/>
      <c r="BT10272" s="55"/>
      <c r="BU10272" s="55"/>
      <c r="BV10272" s="55"/>
      <c r="BW10272" s="55"/>
      <c r="BX10272" s="55"/>
      <c r="BY10272" s="55"/>
      <c r="BZ10272" s="55"/>
    </row>
    <row r="10273" spans="2:78">
      <c r="B10273" s="55"/>
      <c r="C10273" s="55"/>
      <c r="BM10273" s="55"/>
      <c r="BN10273" s="55"/>
      <c r="BO10273" s="55"/>
      <c r="BP10273" s="55"/>
      <c r="BQ10273" s="55"/>
      <c r="BR10273" s="55"/>
      <c r="BS10273" s="55"/>
      <c r="BT10273" s="55"/>
      <c r="BU10273" s="55"/>
      <c r="BV10273" s="55"/>
      <c r="BW10273" s="55"/>
      <c r="BX10273" s="55"/>
      <c r="BY10273" s="55"/>
      <c r="BZ10273" s="55"/>
    </row>
    <row r="10274" spans="2:78">
      <c r="B10274" s="55"/>
      <c r="C10274" s="55"/>
      <c r="BM10274" s="55"/>
      <c r="BN10274" s="55"/>
      <c r="BO10274" s="55"/>
      <c r="BP10274" s="55"/>
      <c r="BQ10274" s="55"/>
      <c r="BR10274" s="55"/>
      <c r="BS10274" s="55"/>
      <c r="BT10274" s="55"/>
      <c r="BU10274" s="55"/>
      <c r="BV10274" s="55"/>
      <c r="BW10274" s="55"/>
      <c r="BX10274" s="55"/>
      <c r="BY10274" s="55"/>
      <c r="BZ10274" s="55"/>
    </row>
    <row r="10275" spans="2:78">
      <c r="B10275" s="55"/>
      <c r="C10275" s="55"/>
      <c r="BM10275" s="55"/>
      <c r="BN10275" s="55"/>
      <c r="BO10275" s="55"/>
      <c r="BP10275" s="55"/>
      <c r="BQ10275" s="55"/>
      <c r="BR10275" s="55"/>
      <c r="BS10275" s="55"/>
      <c r="BT10275" s="55"/>
      <c r="BU10275" s="55"/>
      <c r="BV10275" s="55"/>
      <c r="BW10275" s="55"/>
      <c r="BX10275" s="55"/>
      <c r="BY10275" s="55"/>
      <c r="BZ10275" s="55"/>
    </row>
    <row r="10276" spans="2:78">
      <c r="B10276" s="55"/>
      <c r="C10276" s="55"/>
      <c r="BM10276" s="55"/>
      <c r="BN10276" s="55"/>
      <c r="BO10276" s="55"/>
      <c r="BP10276" s="55"/>
      <c r="BQ10276" s="55"/>
      <c r="BR10276" s="55"/>
      <c r="BS10276" s="55"/>
      <c r="BT10276" s="55"/>
      <c r="BU10276" s="55"/>
      <c r="BV10276" s="55"/>
      <c r="BW10276" s="55"/>
      <c r="BX10276" s="55"/>
      <c r="BY10276" s="55"/>
      <c r="BZ10276" s="55"/>
    </row>
    <row r="10277" spans="2:78">
      <c r="B10277" s="55"/>
      <c r="C10277" s="55"/>
      <c r="BM10277" s="55"/>
      <c r="BN10277" s="55"/>
      <c r="BO10277" s="55"/>
      <c r="BP10277" s="55"/>
      <c r="BQ10277" s="55"/>
      <c r="BR10277" s="55"/>
      <c r="BS10277" s="55"/>
      <c r="BT10277" s="55"/>
      <c r="BU10277" s="55"/>
      <c r="BV10277" s="55"/>
      <c r="BW10277" s="55"/>
      <c r="BX10277" s="55"/>
      <c r="BY10277" s="55"/>
      <c r="BZ10277" s="55"/>
    </row>
    <row r="10278" spans="2:78">
      <c r="B10278" s="55"/>
      <c r="C10278" s="55"/>
      <c r="BM10278" s="55"/>
      <c r="BN10278" s="55"/>
      <c r="BO10278" s="55"/>
      <c r="BP10278" s="55"/>
      <c r="BQ10278" s="55"/>
      <c r="BR10278" s="55"/>
      <c r="BS10278" s="55"/>
      <c r="BT10278" s="55"/>
      <c r="BU10278" s="55"/>
      <c r="BV10278" s="55"/>
      <c r="BW10278" s="55"/>
      <c r="BX10278" s="55"/>
      <c r="BY10278" s="55"/>
      <c r="BZ10278" s="55"/>
    </row>
    <row r="10279" spans="2:78">
      <c r="B10279" s="55"/>
      <c r="C10279" s="55"/>
      <c r="BM10279" s="55"/>
      <c r="BN10279" s="55"/>
      <c r="BO10279" s="55"/>
      <c r="BP10279" s="55"/>
      <c r="BQ10279" s="55"/>
      <c r="BR10279" s="55"/>
      <c r="BS10279" s="55"/>
      <c r="BT10279" s="55"/>
      <c r="BU10279" s="55"/>
      <c r="BV10279" s="55"/>
      <c r="BW10279" s="55"/>
      <c r="BX10279" s="55"/>
      <c r="BY10279" s="55"/>
      <c r="BZ10279" s="55"/>
    </row>
    <row r="10280" spans="2:78">
      <c r="B10280" s="55"/>
      <c r="C10280" s="55"/>
      <c r="BM10280" s="55"/>
      <c r="BN10280" s="55"/>
      <c r="BO10280" s="55"/>
      <c r="BP10280" s="55"/>
      <c r="BQ10280" s="55"/>
      <c r="BR10280" s="55"/>
      <c r="BS10280" s="55"/>
      <c r="BT10280" s="55"/>
      <c r="BU10280" s="55"/>
      <c r="BV10280" s="55"/>
      <c r="BW10280" s="55"/>
      <c r="BX10280" s="55"/>
      <c r="BY10280" s="55"/>
      <c r="BZ10280" s="55"/>
    </row>
    <row r="10281" spans="2:78">
      <c r="B10281" s="55"/>
      <c r="C10281" s="55"/>
      <c r="BM10281" s="55"/>
      <c r="BN10281" s="55"/>
      <c r="BO10281" s="55"/>
      <c r="BP10281" s="55"/>
      <c r="BQ10281" s="55"/>
      <c r="BR10281" s="55"/>
      <c r="BS10281" s="55"/>
      <c r="BT10281" s="55"/>
      <c r="BU10281" s="55"/>
      <c r="BV10281" s="55"/>
      <c r="BW10281" s="55"/>
      <c r="BX10281" s="55"/>
      <c r="BY10281" s="55"/>
      <c r="BZ10281" s="55"/>
    </row>
    <row r="10282" spans="2:78">
      <c r="B10282" s="55"/>
      <c r="C10282" s="55"/>
      <c r="BM10282" s="55"/>
      <c r="BN10282" s="55"/>
      <c r="BO10282" s="55"/>
      <c r="BP10282" s="55"/>
      <c r="BQ10282" s="55"/>
      <c r="BR10282" s="55"/>
      <c r="BS10282" s="55"/>
      <c r="BT10282" s="55"/>
      <c r="BU10282" s="55"/>
      <c r="BV10282" s="55"/>
      <c r="BW10282" s="55"/>
      <c r="BX10282" s="55"/>
      <c r="BY10282" s="55"/>
      <c r="BZ10282" s="55"/>
    </row>
    <row r="10283" spans="2:78">
      <c r="B10283" s="55"/>
      <c r="C10283" s="55"/>
      <c r="BM10283" s="55"/>
      <c r="BN10283" s="55"/>
      <c r="BO10283" s="55"/>
      <c r="BP10283" s="55"/>
      <c r="BQ10283" s="55"/>
      <c r="BR10283" s="55"/>
      <c r="BS10283" s="55"/>
      <c r="BT10283" s="55"/>
      <c r="BU10283" s="55"/>
      <c r="BV10283" s="55"/>
      <c r="BW10283" s="55"/>
      <c r="BX10283" s="55"/>
      <c r="BY10283" s="55"/>
      <c r="BZ10283" s="55"/>
    </row>
    <row r="10284" spans="2:78">
      <c r="B10284" s="55"/>
      <c r="C10284" s="55"/>
      <c r="BM10284" s="55"/>
      <c r="BN10284" s="55"/>
      <c r="BO10284" s="55"/>
      <c r="BP10284" s="55"/>
      <c r="BQ10284" s="55"/>
      <c r="BR10284" s="55"/>
      <c r="BS10284" s="55"/>
      <c r="BT10284" s="55"/>
      <c r="BU10284" s="55"/>
      <c r="BV10284" s="55"/>
      <c r="BW10284" s="55"/>
      <c r="BX10284" s="55"/>
      <c r="BY10284" s="55"/>
      <c r="BZ10284" s="55"/>
    </row>
    <row r="10285" spans="2:78">
      <c r="B10285" s="55"/>
      <c r="C10285" s="55"/>
      <c r="BM10285" s="55"/>
      <c r="BN10285" s="55"/>
      <c r="BO10285" s="55"/>
      <c r="BP10285" s="55"/>
      <c r="BQ10285" s="55"/>
      <c r="BR10285" s="55"/>
      <c r="BS10285" s="55"/>
      <c r="BT10285" s="55"/>
      <c r="BU10285" s="55"/>
      <c r="BV10285" s="55"/>
      <c r="BW10285" s="55"/>
      <c r="BX10285" s="55"/>
      <c r="BY10285" s="55"/>
      <c r="BZ10285" s="55"/>
    </row>
    <row r="10286" spans="2:78">
      <c r="B10286" s="55"/>
      <c r="C10286" s="55"/>
      <c r="BM10286" s="55"/>
      <c r="BN10286" s="55"/>
      <c r="BO10286" s="55"/>
      <c r="BP10286" s="55"/>
      <c r="BQ10286" s="55"/>
      <c r="BR10286" s="55"/>
      <c r="BS10286" s="55"/>
      <c r="BT10286" s="55"/>
      <c r="BU10286" s="55"/>
      <c r="BV10286" s="55"/>
      <c r="BW10286" s="55"/>
      <c r="BX10286" s="55"/>
      <c r="BY10286" s="55"/>
      <c r="BZ10286" s="55"/>
    </row>
    <row r="10287" spans="2:78">
      <c r="B10287" s="55"/>
      <c r="C10287" s="55"/>
      <c r="BM10287" s="55"/>
      <c r="BN10287" s="55"/>
      <c r="BO10287" s="55"/>
      <c r="BP10287" s="55"/>
      <c r="BQ10287" s="55"/>
      <c r="BR10287" s="55"/>
      <c r="BS10287" s="55"/>
      <c r="BT10287" s="55"/>
      <c r="BU10287" s="55"/>
      <c r="BV10287" s="55"/>
      <c r="BW10287" s="55"/>
      <c r="BX10287" s="55"/>
      <c r="BY10287" s="55"/>
      <c r="BZ10287" s="55"/>
    </row>
    <row r="10288" spans="2:78">
      <c r="B10288" s="55"/>
      <c r="C10288" s="55"/>
      <c r="BM10288" s="55"/>
      <c r="BN10288" s="55"/>
      <c r="BO10288" s="55"/>
      <c r="BP10288" s="55"/>
      <c r="BQ10288" s="55"/>
      <c r="BR10288" s="55"/>
      <c r="BS10288" s="55"/>
      <c r="BT10288" s="55"/>
      <c r="BU10288" s="55"/>
      <c r="BV10288" s="55"/>
      <c r="BW10288" s="55"/>
      <c r="BX10288" s="55"/>
      <c r="BY10288" s="55"/>
      <c r="BZ10288" s="55"/>
    </row>
    <row r="10289" spans="2:78">
      <c r="B10289" s="55"/>
      <c r="C10289" s="55"/>
      <c r="BM10289" s="55"/>
      <c r="BN10289" s="55"/>
      <c r="BO10289" s="55"/>
      <c r="BP10289" s="55"/>
      <c r="BQ10289" s="55"/>
      <c r="BR10289" s="55"/>
      <c r="BS10289" s="55"/>
      <c r="BT10289" s="55"/>
      <c r="BU10289" s="55"/>
      <c r="BV10289" s="55"/>
      <c r="BW10289" s="55"/>
      <c r="BX10289" s="55"/>
      <c r="BY10289" s="55"/>
      <c r="BZ10289" s="55"/>
    </row>
    <row r="10290" spans="2:78">
      <c r="B10290" s="55"/>
      <c r="C10290" s="55"/>
      <c r="BM10290" s="55"/>
      <c r="BN10290" s="55"/>
      <c r="BO10290" s="55"/>
      <c r="BP10290" s="55"/>
      <c r="BQ10290" s="55"/>
      <c r="BR10290" s="55"/>
      <c r="BS10290" s="55"/>
      <c r="BT10290" s="55"/>
      <c r="BU10290" s="55"/>
      <c r="BV10290" s="55"/>
      <c r="BW10290" s="55"/>
      <c r="BX10290" s="55"/>
      <c r="BY10290" s="55"/>
      <c r="BZ10290" s="55"/>
    </row>
    <row r="10291" spans="2:78">
      <c r="B10291" s="55"/>
      <c r="C10291" s="55"/>
      <c r="BM10291" s="55"/>
      <c r="BN10291" s="55"/>
      <c r="BO10291" s="55"/>
      <c r="BP10291" s="55"/>
      <c r="BQ10291" s="55"/>
      <c r="BR10291" s="55"/>
      <c r="BS10291" s="55"/>
      <c r="BT10291" s="55"/>
      <c r="BU10291" s="55"/>
      <c r="BV10291" s="55"/>
      <c r="BW10291" s="55"/>
      <c r="BX10291" s="55"/>
      <c r="BY10291" s="55"/>
      <c r="BZ10291" s="55"/>
    </row>
    <row r="10292" spans="2:78">
      <c r="B10292" s="55"/>
      <c r="C10292" s="55"/>
      <c r="BM10292" s="55"/>
      <c r="BN10292" s="55"/>
      <c r="BO10292" s="55"/>
      <c r="BP10292" s="55"/>
      <c r="BQ10292" s="55"/>
      <c r="BR10292" s="55"/>
      <c r="BS10292" s="55"/>
      <c r="BT10292" s="55"/>
      <c r="BU10292" s="55"/>
      <c r="BV10292" s="55"/>
      <c r="BW10292" s="55"/>
      <c r="BX10292" s="55"/>
      <c r="BY10292" s="55"/>
      <c r="BZ10292" s="55"/>
    </row>
    <row r="10293" spans="2:78">
      <c r="B10293" s="55"/>
      <c r="C10293" s="55"/>
      <c r="BM10293" s="55"/>
      <c r="BN10293" s="55"/>
      <c r="BO10293" s="55"/>
      <c r="BP10293" s="55"/>
      <c r="BQ10293" s="55"/>
      <c r="BR10293" s="55"/>
      <c r="BS10293" s="55"/>
      <c r="BT10293" s="55"/>
      <c r="BU10293" s="55"/>
      <c r="BV10293" s="55"/>
      <c r="BW10293" s="55"/>
      <c r="BX10293" s="55"/>
      <c r="BY10293" s="55"/>
      <c r="BZ10293" s="55"/>
    </row>
    <row r="10294" spans="2:78">
      <c r="B10294" s="55"/>
      <c r="C10294" s="55"/>
      <c r="BM10294" s="55"/>
      <c r="BN10294" s="55"/>
      <c r="BO10294" s="55"/>
      <c r="BP10294" s="55"/>
      <c r="BQ10294" s="55"/>
      <c r="BR10294" s="55"/>
      <c r="BS10294" s="55"/>
      <c r="BT10294" s="55"/>
      <c r="BU10294" s="55"/>
      <c r="BV10294" s="55"/>
      <c r="BW10294" s="55"/>
      <c r="BX10294" s="55"/>
      <c r="BY10294" s="55"/>
      <c r="BZ10294" s="55"/>
    </row>
    <row r="10295" spans="2:78">
      <c r="B10295" s="55"/>
      <c r="C10295" s="55"/>
      <c r="BM10295" s="55"/>
      <c r="BN10295" s="55"/>
      <c r="BO10295" s="55"/>
      <c r="BP10295" s="55"/>
      <c r="BQ10295" s="55"/>
      <c r="BR10295" s="55"/>
      <c r="BS10295" s="55"/>
      <c r="BT10295" s="55"/>
      <c r="BU10295" s="55"/>
      <c r="BV10295" s="55"/>
      <c r="BW10295" s="55"/>
      <c r="BX10295" s="55"/>
      <c r="BY10295" s="55"/>
      <c r="BZ10295" s="55"/>
    </row>
    <row r="10296" spans="2:78">
      <c r="B10296" s="55"/>
      <c r="C10296" s="55"/>
      <c r="BM10296" s="55"/>
      <c r="BN10296" s="55"/>
      <c r="BO10296" s="55"/>
      <c r="BP10296" s="55"/>
      <c r="BQ10296" s="55"/>
      <c r="BR10296" s="55"/>
      <c r="BS10296" s="55"/>
      <c r="BT10296" s="55"/>
      <c r="BU10296" s="55"/>
      <c r="BV10296" s="55"/>
      <c r="BW10296" s="55"/>
      <c r="BX10296" s="55"/>
      <c r="BY10296" s="55"/>
      <c r="BZ10296" s="55"/>
    </row>
    <row r="10297" spans="2:78">
      <c r="B10297" s="55"/>
      <c r="C10297" s="55"/>
      <c r="BM10297" s="55"/>
      <c r="BN10297" s="55"/>
      <c r="BO10297" s="55"/>
      <c r="BP10297" s="55"/>
      <c r="BQ10297" s="55"/>
      <c r="BR10297" s="55"/>
      <c r="BS10297" s="55"/>
      <c r="BT10297" s="55"/>
      <c r="BU10297" s="55"/>
      <c r="BV10297" s="55"/>
      <c r="BW10297" s="55"/>
      <c r="BX10297" s="55"/>
      <c r="BY10297" s="55"/>
      <c r="BZ10297" s="55"/>
    </row>
    <row r="10298" spans="2:78">
      <c r="B10298" s="55"/>
      <c r="C10298" s="55"/>
      <c r="BM10298" s="55"/>
      <c r="BN10298" s="55"/>
      <c r="BO10298" s="55"/>
      <c r="BP10298" s="55"/>
      <c r="BQ10298" s="55"/>
      <c r="BR10298" s="55"/>
      <c r="BS10298" s="55"/>
      <c r="BT10298" s="55"/>
      <c r="BU10298" s="55"/>
      <c r="BV10298" s="55"/>
      <c r="BW10298" s="55"/>
      <c r="BX10298" s="55"/>
      <c r="BY10298" s="55"/>
      <c r="BZ10298" s="55"/>
    </row>
    <row r="10299" spans="2:78">
      <c r="B10299" s="55"/>
      <c r="C10299" s="55"/>
      <c r="BM10299" s="55"/>
      <c r="BN10299" s="55"/>
      <c r="BO10299" s="55"/>
      <c r="BP10299" s="55"/>
      <c r="BQ10299" s="55"/>
      <c r="BR10299" s="55"/>
      <c r="BS10299" s="55"/>
      <c r="BT10299" s="55"/>
      <c r="BU10299" s="55"/>
      <c r="BV10299" s="55"/>
      <c r="BW10299" s="55"/>
      <c r="BX10299" s="55"/>
      <c r="BY10299" s="55"/>
      <c r="BZ10299" s="55"/>
    </row>
    <row r="10300" spans="2:78">
      <c r="B10300" s="55"/>
      <c r="C10300" s="55"/>
      <c r="BM10300" s="55"/>
      <c r="BN10300" s="55"/>
      <c r="BO10300" s="55"/>
      <c r="BP10300" s="55"/>
      <c r="BQ10300" s="55"/>
      <c r="BR10300" s="55"/>
      <c r="BS10300" s="55"/>
      <c r="BT10300" s="55"/>
      <c r="BU10300" s="55"/>
      <c r="BV10300" s="55"/>
      <c r="BW10300" s="55"/>
      <c r="BX10300" s="55"/>
      <c r="BY10300" s="55"/>
      <c r="BZ10300" s="55"/>
    </row>
    <row r="10301" spans="2:78">
      <c r="B10301" s="55"/>
      <c r="C10301" s="55"/>
      <c r="BM10301" s="55"/>
      <c r="BN10301" s="55"/>
      <c r="BO10301" s="55"/>
      <c r="BP10301" s="55"/>
      <c r="BQ10301" s="55"/>
      <c r="BR10301" s="55"/>
      <c r="BS10301" s="55"/>
      <c r="BT10301" s="55"/>
      <c r="BU10301" s="55"/>
      <c r="BV10301" s="55"/>
      <c r="BW10301" s="55"/>
      <c r="BX10301" s="55"/>
      <c r="BY10301" s="55"/>
      <c r="BZ10301" s="55"/>
    </row>
    <row r="10302" spans="2:78">
      <c r="B10302" s="55"/>
      <c r="C10302" s="55"/>
      <c r="BM10302" s="55"/>
      <c r="BN10302" s="55"/>
      <c r="BO10302" s="55"/>
      <c r="BP10302" s="55"/>
      <c r="BQ10302" s="55"/>
      <c r="BR10302" s="55"/>
      <c r="BS10302" s="55"/>
      <c r="BT10302" s="55"/>
      <c r="BU10302" s="55"/>
      <c r="BV10302" s="55"/>
      <c r="BW10302" s="55"/>
      <c r="BX10302" s="55"/>
      <c r="BY10302" s="55"/>
      <c r="BZ10302" s="55"/>
    </row>
    <row r="10303" spans="2:78">
      <c r="B10303" s="55"/>
      <c r="C10303" s="55"/>
      <c r="BM10303" s="55"/>
      <c r="BN10303" s="55"/>
      <c r="BO10303" s="55"/>
      <c r="BP10303" s="55"/>
      <c r="BQ10303" s="55"/>
      <c r="BR10303" s="55"/>
      <c r="BS10303" s="55"/>
      <c r="BT10303" s="55"/>
      <c r="BU10303" s="55"/>
      <c r="BV10303" s="55"/>
      <c r="BW10303" s="55"/>
      <c r="BX10303" s="55"/>
      <c r="BY10303" s="55"/>
      <c r="BZ10303" s="55"/>
    </row>
    <row r="10304" spans="2:78">
      <c r="B10304" s="55"/>
      <c r="C10304" s="55"/>
      <c r="BM10304" s="55"/>
      <c r="BN10304" s="55"/>
      <c r="BO10304" s="55"/>
      <c r="BP10304" s="55"/>
      <c r="BQ10304" s="55"/>
      <c r="BR10304" s="55"/>
      <c r="BS10304" s="55"/>
      <c r="BT10304" s="55"/>
      <c r="BU10304" s="55"/>
      <c r="BV10304" s="55"/>
      <c r="BW10304" s="55"/>
      <c r="BX10304" s="55"/>
      <c r="BY10304" s="55"/>
      <c r="BZ10304" s="55"/>
    </row>
    <row r="10305" spans="2:78">
      <c r="B10305" s="55"/>
      <c r="C10305" s="55"/>
      <c r="BM10305" s="55"/>
      <c r="BN10305" s="55"/>
      <c r="BO10305" s="55"/>
      <c r="BP10305" s="55"/>
      <c r="BQ10305" s="55"/>
      <c r="BR10305" s="55"/>
      <c r="BS10305" s="55"/>
      <c r="BT10305" s="55"/>
      <c r="BU10305" s="55"/>
      <c r="BV10305" s="55"/>
      <c r="BW10305" s="55"/>
      <c r="BX10305" s="55"/>
      <c r="BY10305" s="55"/>
      <c r="BZ10305" s="55"/>
    </row>
    <row r="10306" spans="2:78">
      <c r="B10306" s="55"/>
      <c r="C10306" s="55"/>
      <c r="BM10306" s="55"/>
      <c r="BN10306" s="55"/>
      <c r="BO10306" s="55"/>
      <c r="BP10306" s="55"/>
      <c r="BQ10306" s="55"/>
      <c r="BR10306" s="55"/>
      <c r="BS10306" s="55"/>
      <c r="BT10306" s="55"/>
      <c r="BU10306" s="55"/>
      <c r="BV10306" s="55"/>
      <c r="BW10306" s="55"/>
      <c r="BX10306" s="55"/>
      <c r="BY10306" s="55"/>
      <c r="BZ10306" s="55"/>
    </row>
    <row r="10307" spans="2:78">
      <c r="B10307" s="55"/>
      <c r="C10307" s="55"/>
      <c r="BM10307" s="55"/>
      <c r="BN10307" s="55"/>
      <c r="BO10307" s="55"/>
      <c r="BP10307" s="55"/>
      <c r="BQ10307" s="55"/>
      <c r="BR10307" s="55"/>
      <c r="BS10307" s="55"/>
      <c r="BT10307" s="55"/>
      <c r="BU10307" s="55"/>
      <c r="BV10307" s="55"/>
      <c r="BW10307" s="55"/>
      <c r="BX10307" s="55"/>
      <c r="BY10307" s="55"/>
      <c r="BZ10307" s="55"/>
    </row>
    <row r="10308" spans="2:78">
      <c r="B10308" s="55"/>
      <c r="C10308" s="55"/>
      <c r="BM10308" s="55"/>
      <c r="BN10308" s="55"/>
      <c r="BO10308" s="55"/>
      <c r="BP10308" s="55"/>
      <c r="BQ10308" s="55"/>
      <c r="BR10308" s="55"/>
      <c r="BS10308" s="55"/>
      <c r="BT10308" s="55"/>
      <c r="BU10308" s="55"/>
      <c r="BV10308" s="55"/>
      <c r="BW10308" s="55"/>
      <c r="BX10308" s="55"/>
      <c r="BY10308" s="55"/>
      <c r="BZ10308" s="55"/>
    </row>
    <row r="10309" spans="2:78">
      <c r="B10309" s="55"/>
      <c r="C10309" s="55"/>
      <c r="BM10309" s="55"/>
      <c r="BN10309" s="55"/>
      <c r="BO10309" s="55"/>
      <c r="BP10309" s="55"/>
      <c r="BQ10309" s="55"/>
      <c r="BR10309" s="55"/>
      <c r="BS10309" s="55"/>
      <c r="BT10309" s="55"/>
      <c r="BU10309" s="55"/>
      <c r="BV10309" s="55"/>
      <c r="BW10309" s="55"/>
      <c r="BX10309" s="55"/>
      <c r="BY10309" s="55"/>
      <c r="BZ10309" s="55"/>
    </row>
    <row r="10310" spans="2:78">
      <c r="B10310" s="55"/>
      <c r="C10310" s="55"/>
      <c r="BM10310" s="55"/>
      <c r="BN10310" s="55"/>
      <c r="BO10310" s="55"/>
      <c r="BP10310" s="55"/>
      <c r="BQ10310" s="55"/>
      <c r="BR10310" s="55"/>
      <c r="BS10310" s="55"/>
      <c r="BT10310" s="55"/>
      <c r="BU10310" s="55"/>
      <c r="BV10310" s="55"/>
      <c r="BW10310" s="55"/>
      <c r="BX10310" s="55"/>
      <c r="BY10310" s="55"/>
      <c r="BZ10310" s="55"/>
    </row>
    <row r="10311" spans="2:78">
      <c r="B10311" s="55"/>
      <c r="C10311" s="55"/>
      <c r="BM10311" s="55"/>
      <c r="BN10311" s="55"/>
      <c r="BO10311" s="55"/>
      <c r="BP10311" s="55"/>
      <c r="BQ10311" s="55"/>
      <c r="BR10311" s="55"/>
      <c r="BS10311" s="55"/>
      <c r="BT10311" s="55"/>
      <c r="BU10311" s="55"/>
      <c r="BV10311" s="55"/>
      <c r="BW10311" s="55"/>
      <c r="BX10311" s="55"/>
      <c r="BY10311" s="55"/>
      <c r="BZ10311" s="55"/>
    </row>
    <row r="10312" spans="2:78">
      <c r="B10312" s="55"/>
      <c r="C10312" s="55"/>
      <c r="BM10312" s="55"/>
      <c r="BN10312" s="55"/>
      <c r="BO10312" s="55"/>
      <c r="BP10312" s="55"/>
      <c r="BQ10312" s="55"/>
      <c r="BR10312" s="55"/>
      <c r="BS10312" s="55"/>
      <c r="BT10312" s="55"/>
      <c r="BU10312" s="55"/>
      <c r="BV10312" s="55"/>
      <c r="BW10312" s="55"/>
      <c r="BX10312" s="55"/>
      <c r="BY10312" s="55"/>
      <c r="BZ10312" s="55"/>
    </row>
    <row r="10313" spans="2:78">
      <c r="B10313" s="55"/>
      <c r="C10313" s="55"/>
      <c r="BM10313" s="55"/>
      <c r="BN10313" s="55"/>
      <c r="BO10313" s="55"/>
      <c r="BP10313" s="55"/>
      <c r="BQ10313" s="55"/>
      <c r="BR10313" s="55"/>
      <c r="BS10313" s="55"/>
      <c r="BT10313" s="55"/>
      <c r="BU10313" s="55"/>
      <c r="BV10313" s="55"/>
      <c r="BW10313" s="55"/>
      <c r="BX10313" s="55"/>
      <c r="BY10313" s="55"/>
      <c r="BZ10313" s="55"/>
    </row>
    <row r="10314" spans="2:78">
      <c r="B10314" s="55"/>
      <c r="C10314" s="55"/>
      <c r="BM10314" s="55"/>
      <c r="BN10314" s="55"/>
      <c r="BO10314" s="55"/>
      <c r="BP10314" s="55"/>
      <c r="BQ10314" s="55"/>
      <c r="BR10314" s="55"/>
      <c r="BS10314" s="55"/>
      <c r="BT10314" s="55"/>
      <c r="BU10314" s="55"/>
      <c r="BV10314" s="55"/>
      <c r="BW10314" s="55"/>
      <c r="BX10314" s="55"/>
      <c r="BY10314" s="55"/>
      <c r="BZ10314" s="55"/>
    </row>
    <row r="10315" spans="2:78">
      <c r="B10315" s="55"/>
      <c r="C10315" s="55"/>
      <c r="BM10315" s="55"/>
      <c r="BN10315" s="55"/>
      <c r="BO10315" s="55"/>
      <c r="BP10315" s="55"/>
      <c r="BQ10315" s="55"/>
      <c r="BR10315" s="55"/>
      <c r="BS10315" s="55"/>
      <c r="BT10315" s="55"/>
      <c r="BU10315" s="55"/>
      <c r="BV10315" s="55"/>
      <c r="BW10315" s="55"/>
      <c r="BX10315" s="55"/>
      <c r="BY10315" s="55"/>
      <c r="BZ10315" s="55"/>
    </row>
    <row r="10316" spans="2:78">
      <c r="B10316" s="55"/>
      <c r="C10316" s="55"/>
      <c r="BM10316" s="55"/>
      <c r="BN10316" s="55"/>
      <c r="BO10316" s="55"/>
      <c r="BP10316" s="55"/>
      <c r="BQ10316" s="55"/>
      <c r="BR10316" s="55"/>
      <c r="BS10316" s="55"/>
      <c r="BT10316" s="55"/>
      <c r="BU10316" s="55"/>
      <c r="BV10316" s="55"/>
      <c r="BW10316" s="55"/>
      <c r="BX10316" s="55"/>
      <c r="BY10316" s="55"/>
      <c r="BZ10316" s="55"/>
    </row>
    <row r="10317" spans="2:78">
      <c r="B10317" s="55"/>
      <c r="C10317" s="55"/>
      <c r="BM10317" s="55"/>
      <c r="BN10317" s="55"/>
      <c r="BO10317" s="55"/>
      <c r="BP10317" s="55"/>
      <c r="BQ10317" s="55"/>
      <c r="BR10317" s="55"/>
      <c r="BS10317" s="55"/>
      <c r="BT10317" s="55"/>
      <c r="BU10317" s="55"/>
      <c r="BV10317" s="55"/>
      <c r="BW10317" s="55"/>
      <c r="BX10317" s="55"/>
      <c r="BY10317" s="55"/>
      <c r="BZ10317" s="55"/>
    </row>
    <row r="10318" spans="2:78">
      <c r="B10318" s="55"/>
      <c r="C10318" s="55"/>
      <c r="BM10318" s="55"/>
      <c r="BN10318" s="55"/>
      <c r="BO10318" s="55"/>
      <c r="BP10318" s="55"/>
      <c r="BQ10318" s="55"/>
      <c r="BR10318" s="55"/>
      <c r="BS10318" s="55"/>
      <c r="BT10318" s="55"/>
      <c r="BU10318" s="55"/>
      <c r="BV10318" s="55"/>
      <c r="BW10318" s="55"/>
      <c r="BX10318" s="55"/>
      <c r="BY10318" s="55"/>
      <c r="BZ10318" s="55"/>
    </row>
    <row r="10319" spans="2:78">
      <c r="B10319" s="55"/>
      <c r="C10319" s="55"/>
      <c r="BM10319" s="55"/>
      <c r="BN10319" s="55"/>
      <c r="BO10319" s="55"/>
      <c r="BP10319" s="55"/>
      <c r="BQ10319" s="55"/>
      <c r="BR10319" s="55"/>
      <c r="BS10319" s="55"/>
      <c r="BT10319" s="55"/>
      <c r="BU10319" s="55"/>
      <c r="BV10319" s="55"/>
      <c r="BW10319" s="55"/>
      <c r="BX10319" s="55"/>
      <c r="BY10319" s="55"/>
      <c r="BZ10319" s="55"/>
    </row>
    <row r="10320" spans="2:78">
      <c r="B10320" s="55"/>
      <c r="C10320" s="55"/>
      <c r="BM10320" s="55"/>
      <c r="BN10320" s="55"/>
      <c r="BO10320" s="55"/>
      <c r="BP10320" s="55"/>
      <c r="BQ10320" s="55"/>
      <c r="BR10320" s="55"/>
      <c r="BS10320" s="55"/>
      <c r="BT10320" s="55"/>
      <c r="BU10320" s="55"/>
      <c r="BV10320" s="55"/>
      <c r="BW10320" s="55"/>
      <c r="BX10320" s="55"/>
      <c r="BY10320" s="55"/>
      <c r="BZ10320" s="55"/>
    </row>
    <row r="10321" spans="2:78">
      <c r="B10321" s="55"/>
      <c r="C10321" s="55"/>
      <c r="BM10321" s="55"/>
      <c r="BN10321" s="55"/>
      <c r="BO10321" s="55"/>
      <c r="BP10321" s="55"/>
      <c r="BQ10321" s="55"/>
      <c r="BR10321" s="55"/>
      <c r="BS10321" s="55"/>
      <c r="BT10321" s="55"/>
      <c r="BU10321" s="55"/>
      <c r="BV10321" s="55"/>
      <c r="BW10321" s="55"/>
      <c r="BX10321" s="55"/>
      <c r="BY10321" s="55"/>
      <c r="BZ10321" s="55"/>
    </row>
    <row r="10322" spans="2:78">
      <c r="B10322" s="55"/>
      <c r="C10322" s="55"/>
      <c r="BM10322" s="55"/>
      <c r="BN10322" s="55"/>
      <c r="BO10322" s="55"/>
      <c r="BP10322" s="55"/>
      <c r="BQ10322" s="55"/>
      <c r="BR10322" s="55"/>
      <c r="BS10322" s="55"/>
      <c r="BT10322" s="55"/>
      <c r="BU10322" s="55"/>
      <c r="BV10322" s="55"/>
      <c r="BW10322" s="55"/>
      <c r="BX10322" s="55"/>
      <c r="BY10322" s="55"/>
      <c r="BZ10322" s="55"/>
    </row>
    <row r="10323" spans="2:78">
      <c r="B10323" s="55"/>
      <c r="C10323" s="55"/>
      <c r="BM10323" s="55"/>
      <c r="BN10323" s="55"/>
      <c r="BO10323" s="55"/>
      <c r="BP10323" s="55"/>
      <c r="BQ10323" s="55"/>
      <c r="BR10323" s="55"/>
      <c r="BS10323" s="55"/>
      <c r="BT10323" s="55"/>
      <c r="BU10323" s="55"/>
      <c r="BV10323" s="55"/>
      <c r="BW10323" s="55"/>
      <c r="BX10323" s="55"/>
      <c r="BY10323" s="55"/>
      <c r="BZ10323" s="55"/>
    </row>
    <row r="10324" spans="2:78">
      <c r="B10324" s="55"/>
      <c r="C10324" s="55"/>
      <c r="BM10324" s="55"/>
      <c r="BN10324" s="55"/>
      <c r="BO10324" s="55"/>
      <c r="BP10324" s="55"/>
      <c r="BQ10324" s="55"/>
      <c r="BR10324" s="55"/>
      <c r="BS10324" s="55"/>
      <c r="BT10324" s="55"/>
      <c r="BU10324" s="55"/>
      <c r="BV10324" s="55"/>
      <c r="BW10324" s="55"/>
      <c r="BX10324" s="55"/>
      <c r="BY10324" s="55"/>
      <c r="BZ10324" s="55"/>
    </row>
    <row r="10325" spans="2:78">
      <c r="B10325" s="55"/>
      <c r="C10325" s="55"/>
      <c r="BM10325" s="55"/>
      <c r="BN10325" s="55"/>
      <c r="BO10325" s="55"/>
      <c r="BP10325" s="55"/>
      <c r="BQ10325" s="55"/>
      <c r="BR10325" s="55"/>
      <c r="BS10325" s="55"/>
      <c r="BT10325" s="55"/>
      <c r="BU10325" s="55"/>
      <c r="BV10325" s="55"/>
      <c r="BW10325" s="55"/>
      <c r="BX10325" s="55"/>
      <c r="BY10325" s="55"/>
      <c r="BZ10325" s="55"/>
    </row>
    <row r="10326" spans="2:78">
      <c r="B10326" s="55"/>
      <c r="C10326" s="55"/>
      <c r="BM10326" s="55"/>
      <c r="BN10326" s="55"/>
      <c r="BO10326" s="55"/>
      <c r="BP10326" s="55"/>
      <c r="BQ10326" s="55"/>
      <c r="BR10326" s="55"/>
      <c r="BS10326" s="55"/>
      <c r="BT10326" s="55"/>
      <c r="BU10326" s="55"/>
      <c r="BV10326" s="55"/>
      <c r="BW10326" s="55"/>
      <c r="BX10326" s="55"/>
      <c r="BY10326" s="55"/>
      <c r="BZ10326" s="55"/>
    </row>
    <row r="10327" spans="2:78">
      <c r="B10327" s="55"/>
      <c r="C10327" s="55"/>
      <c r="BM10327" s="55"/>
      <c r="BN10327" s="55"/>
      <c r="BO10327" s="55"/>
      <c r="BP10327" s="55"/>
      <c r="BQ10327" s="55"/>
      <c r="BR10327" s="55"/>
      <c r="BS10327" s="55"/>
      <c r="BT10327" s="55"/>
      <c r="BU10327" s="55"/>
      <c r="BV10327" s="55"/>
      <c r="BW10327" s="55"/>
      <c r="BX10327" s="55"/>
      <c r="BY10327" s="55"/>
      <c r="BZ10327" s="55"/>
    </row>
    <row r="10328" spans="2:78">
      <c r="B10328" s="55"/>
      <c r="C10328" s="55"/>
      <c r="BM10328" s="55"/>
      <c r="BN10328" s="55"/>
      <c r="BO10328" s="55"/>
      <c r="BP10328" s="55"/>
      <c r="BQ10328" s="55"/>
      <c r="BR10328" s="55"/>
      <c r="BS10328" s="55"/>
      <c r="BT10328" s="55"/>
      <c r="BU10328" s="55"/>
      <c r="BV10328" s="55"/>
      <c r="BW10328" s="55"/>
      <c r="BX10328" s="55"/>
      <c r="BY10328" s="55"/>
      <c r="BZ10328" s="55"/>
    </row>
    <row r="10329" spans="2:78">
      <c r="B10329" s="55"/>
      <c r="C10329" s="55"/>
      <c r="BM10329" s="55"/>
      <c r="BN10329" s="55"/>
      <c r="BO10329" s="55"/>
      <c r="BP10329" s="55"/>
      <c r="BQ10329" s="55"/>
      <c r="BR10329" s="55"/>
      <c r="BS10329" s="55"/>
      <c r="BT10329" s="55"/>
      <c r="BU10329" s="55"/>
      <c r="BV10329" s="55"/>
      <c r="BW10329" s="55"/>
      <c r="BX10329" s="55"/>
      <c r="BY10329" s="55"/>
      <c r="BZ10329" s="55"/>
    </row>
    <row r="10330" spans="2:78">
      <c r="B10330" s="55"/>
      <c r="C10330" s="55"/>
      <c r="BM10330" s="55"/>
      <c r="BN10330" s="55"/>
      <c r="BO10330" s="55"/>
      <c r="BP10330" s="55"/>
      <c r="BQ10330" s="55"/>
      <c r="BR10330" s="55"/>
      <c r="BS10330" s="55"/>
      <c r="BT10330" s="55"/>
      <c r="BU10330" s="55"/>
      <c r="BV10330" s="55"/>
      <c r="BW10330" s="55"/>
      <c r="BX10330" s="55"/>
      <c r="BY10330" s="55"/>
      <c r="BZ10330" s="55"/>
    </row>
    <row r="10331" spans="2:78">
      <c r="B10331" s="55"/>
      <c r="C10331" s="55"/>
      <c r="BM10331" s="55"/>
      <c r="BN10331" s="55"/>
      <c r="BO10331" s="55"/>
      <c r="BP10331" s="55"/>
      <c r="BQ10331" s="55"/>
      <c r="BR10331" s="55"/>
      <c r="BS10331" s="55"/>
      <c r="BT10331" s="55"/>
      <c r="BU10331" s="55"/>
      <c r="BV10331" s="55"/>
      <c r="BW10331" s="55"/>
      <c r="BX10331" s="55"/>
      <c r="BY10331" s="55"/>
      <c r="BZ10331" s="55"/>
    </row>
    <row r="10332" spans="2:78">
      <c r="B10332" s="55"/>
      <c r="C10332" s="55"/>
      <c r="BM10332" s="55"/>
      <c r="BN10332" s="55"/>
      <c r="BO10332" s="55"/>
      <c r="BP10332" s="55"/>
      <c r="BQ10332" s="55"/>
      <c r="BR10332" s="55"/>
      <c r="BS10332" s="55"/>
      <c r="BT10332" s="55"/>
      <c r="BU10332" s="55"/>
      <c r="BV10332" s="55"/>
      <c r="BW10332" s="55"/>
      <c r="BX10332" s="55"/>
      <c r="BY10332" s="55"/>
      <c r="BZ10332" s="55"/>
    </row>
    <row r="10333" spans="2:78">
      <c r="B10333" s="55"/>
      <c r="C10333" s="55"/>
      <c r="BM10333" s="55"/>
      <c r="BN10333" s="55"/>
      <c r="BO10333" s="55"/>
      <c r="BP10333" s="55"/>
      <c r="BQ10333" s="55"/>
      <c r="BR10333" s="55"/>
      <c r="BS10333" s="55"/>
      <c r="BT10333" s="55"/>
      <c r="BU10333" s="55"/>
      <c r="BV10333" s="55"/>
      <c r="BW10333" s="55"/>
      <c r="BX10333" s="55"/>
      <c r="BY10333" s="55"/>
      <c r="BZ10333" s="55"/>
    </row>
    <row r="10334" spans="2:78">
      <c r="B10334" s="55"/>
      <c r="C10334" s="55"/>
      <c r="BM10334" s="55"/>
      <c r="BN10334" s="55"/>
      <c r="BO10334" s="55"/>
      <c r="BP10334" s="55"/>
      <c r="BQ10334" s="55"/>
      <c r="BR10334" s="55"/>
      <c r="BS10334" s="55"/>
      <c r="BT10334" s="55"/>
      <c r="BU10334" s="55"/>
      <c r="BV10334" s="55"/>
      <c r="BW10334" s="55"/>
      <c r="BX10334" s="55"/>
      <c r="BY10334" s="55"/>
      <c r="BZ10334" s="55"/>
    </row>
    <row r="10335" spans="2:78">
      <c r="B10335" s="55"/>
      <c r="C10335" s="55"/>
      <c r="BM10335" s="55"/>
      <c r="BN10335" s="55"/>
      <c r="BO10335" s="55"/>
      <c r="BP10335" s="55"/>
      <c r="BQ10335" s="55"/>
      <c r="BR10335" s="55"/>
      <c r="BS10335" s="55"/>
      <c r="BT10335" s="55"/>
      <c r="BU10335" s="55"/>
      <c r="BV10335" s="55"/>
      <c r="BW10335" s="55"/>
      <c r="BX10335" s="55"/>
      <c r="BY10335" s="55"/>
      <c r="BZ10335" s="55"/>
    </row>
    <row r="10336" spans="2:78">
      <c r="B10336" s="55"/>
      <c r="C10336" s="55"/>
      <c r="BM10336" s="55"/>
      <c r="BN10336" s="55"/>
      <c r="BO10336" s="55"/>
      <c r="BP10336" s="55"/>
      <c r="BQ10336" s="55"/>
      <c r="BR10336" s="55"/>
      <c r="BS10336" s="55"/>
      <c r="BT10336" s="55"/>
      <c r="BU10336" s="55"/>
      <c r="BV10336" s="55"/>
      <c r="BW10336" s="55"/>
      <c r="BX10336" s="55"/>
      <c r="BY10336" s="55"/>
      <c r="BZ10336" s="55"/>
    </row>
    <row r="10337" spans="2:78">
      <c r="B10337" s="55"/>
      <c r="C10337" s="55"/>
      <c r="BM10337" s="55"/>
      <c r="BN10337" s="55"/>
      <c r="BO10337" s="55"/>
      <c r="BP10337" s="55"/>
      <c r="BQ10337" s="55"/>
      <c r="BR10337" s="55"/>
      <c r="BS10337" s="55"/>
      <c r="BT10337" s="55"/>
      <c r="BU10337" s="55"/>
      <c r="BV10337" s="55"/>
      <c r="BW10337" s="55"/>
      <c r="BX10337" s="55"/>
      <c r="BY10337" s="55"/>
      <c r="BZ10337" s="55"/>
    </row>
    <row r="10338" spans="2:78">
      <c r="B10338" s="55"/>
      <c r="C10338" s="55"/>
      <c r="BM10338" s="55"/>
      <c r="BN10338" s="55"/>
      <c r="BO10338" s="55"/>
      <c r="BP10338" s="55"/>
      <c r="BQ10338" s="55"/>
      <c r="BR10338" s="55"/>
      <c r="BS10338" s="55"/>
      <c r="BT10338" s="55"/>
      <c r="BU10338" s="55"/>
      <c r="BV10338" s="55"/>
      <c r="BW10338" s="55"/>
      <c r="BX10338" s="55"/>
      <c r="BY10338" s="55"/>
      <c r="BZ10338" s="55"/>
    </row>
    <row r="10339" spans="2:78">
      <c r="B10339" s="55"/>
      <c r="C10339" s="55"/>
      <c r="BM10339" s="55"/>
      <c r="BN10339" s="55"/>
      <c r="BO10339" s="55"/>
      <c r="BP10339" s="55"/>
      <c r="BQ10339" s="55"/>
      <c r="BR10339" s="55"/>
      <c r="BS10339" s="55"/>
      <c r="BT10339" s="55"/>
      <c r="BU10339" s="55"/>
      <c r="BV10339" s="55"/>
      <c r="BW10339" s="55"/>
      <c r="BX10339" s="55"/>
      <c r="BY10339" s="55"/>
      <c r="BZ10339" s="55"/>
    </row>
    <row r="10340" spans="2:78">
      <c r="B10340" s="55"/>
      <c r="C10340" s="55"/>
      <c r="BM10340" s="55"/>
      <c r="BN10340" s="55"/>
      <c r="BO10340" s="55"/>
      <c r="BP10340" s="55"/>
      <c r="BQ10340" s="55"/>
      <c r="BR10340" s="55"/>
      <c r="BS10340" s="55"/>
      <c r="BT10340" s="55"/>
      <c r="BU10340" s="55"/>
      <c r="BV10340" s="55"/>
      <c r="BW10340" s="55"/>
      <c r="BX10340" s="55"/>
      <c r="BY10340" s="55"/>
      <c r="BZ10340" s="55"/>
    </row>
    <row r="10341" spans="2:78">
      <c r="B10341" s="55"/>
      <c r="C10341" s="55"/>
      <c r="BM10341" s="55"/>
      <c r="BN10341" s="55"/>
      <c r="BO10341" s="55"/>
      <c r="BP10341" s="55"/>
      <c r="BQ10341" s="55"/>
      <c r="BR10341" s="55"/>
      <c r="BS10341" s="55"/>
      <c r="BT10341" s="55"/>
      <c r="BU10341" s="55"/>
      <c r="BV10341" s="55"/>
      <c r="BW10341" s="55"/>
      <c r="BX10341" s="55"/>
      <c r="BY10341" s="55"/>
      <c r="BZ10341" s="55"/>
    </row>
    <row r="10342" spans="2:78">
      <c r="B10342" s="55"/>
      <c r="C10342" s="55"/>
      <c r="BM10342" s="55"/>
      <c r="BN10342" s="55"/>
      <c r="BO10342" s="55"/>
      <c r="BP10342" s="55"/>
      <c r="BQ10342" s="55"/>
      <c r="BR10342" s="55"/>
      <c r="BS10342" s="55"/>
      <c r="BT10342" s="55"/>
      <c r="BU10342" s="55"/>
      <c r="BV10342" s="55"/>
      <c r="BW10342" s="55"/>
      <c r="BX10342" s="55"/>
      <c r="BY10342" s="55"/>
      <c r="BZ10342" s="55"/>
    </row>
    <row r="10343" spans="2:78">
      <c r="B10343" s="55"/>
      <c r="C10343" s="55"/>
      <c r="BM10343" s="55"/>
      <c r="BN10343" s="55"/>
      <c r="BO10343" s="55"/>
      <c r="BP10343" s="55"/>
      <c r="BQ10343" s="55"/>
      <c r="BR10343" s="55"/>
      <c r="BS10343" s="55"/>
      <c r="BT10343" s="55"/>
      <c r="BU10343" s="55"/>
      <c r="BV10343" s="55"/>
      <c r="BW10343" s="55"/>
      <c r="BX10343" s="55"/>
      <c r="BY10343" s="55"/>
      <c r="BZ10343" s="55"/>
    </row>
    <row r="10344" spans="2:78">
      <c r="B10344" s="55"/>
      <c r="C10344" s="55"/>
      <c r="BM10344" s="55"/>
      <c r="BN10344" s="55"/>
      <c r="BO10344" s="55"/>
      <c r="BP10344" s="55"/>
      <c r="BQ10344" s="55"/>
      <c r="BR10344" s="55"/>
      <c r="BS10344" s="55"/>
      <c r="BT10344" s="55"/>
      <c r="BU10344" s="55"/>
      <c r="BV10344" s="55"/>
      <c r="BW10344" s="55"/>
      <c r="BX10344" s="55"/>
      <c r="BY10344" s="55"/>
      <c r="BZ10344" s="55"/>
    </row>
    <row r="10345" spans="2:78">
      <c r="B10345" s="55"/>
      <c r="C10345" s="55"/>
      <c r="BM10345" s="55"/>
      <c r="BN10345" s="55"/>
      <c r="BO10345" s="55"/>
      <c r="BP10345" s="55"/>
      <c r="BQ10345" s="55"/>
      <c r="BR10345" s="55"/>
      <c r="BS10345" s="55"/>
      <c r="BT10345" s="55"/>
      <c r="BU10345" s="55"/>
      <c r="BV10345" s="55"/>
      <c r="BW10345" s="55"/>
      <c r="BX10345" s="55"/>
      <c r="BY10345" s="55"/>
      <c r="BZ10345" s="55"/>
    </row>
    <row r="10346" spans="2:78">
      <c r="B10346" s="55"/>
      <c r="C10346" s="55"/>
      <c r="BM10346" s="55"/>
      <c r="BN10346" s="55"/>
      <c r="BO10346" s="55"/>
      <c r="BP10346" s="55"/>
      <c r="BQ10346" s="55"/>
      <c r="BR10346" s="55"/>
      <c r="BS10346" s="55"/>
      <c r="BT10346" s="55"/>
      <c r="BU10346" s="55"/>
      <c r="BV10346" s="55"/>
      <c r="BW10346" s="55"/>
      <c r="BX10346" s="55"/>
      <c r="BY10346" s="55"/>
      <c r="BZ10346" s="55"/>
    </row>
    <row r="10347" spans="2:78">
      <c r="B10347" s="55"/>
      <c r="C10347" s="55"/>
      <c r="BM10347" s="55"/>
      <c r="BN10347" s="55"/>
      <c r="BO10347" s="55"/>
      <c r="BP10347" s="55"/>
      <c r="BQ10347" s="55"/>
      <c r="BR10347" s="55"/>
      <c r="BS10347" s="55"/>
      <c r="BT10347" s="55"/>
      <c r="BU10347" s="55"/>
      <c r="BV10347" s="55"/>
      <c r="BW10347" s="55"/>
      <c r="BX10347" s="55"/>
      <c r="BY10347" s="55"/>
      <c r="BZ10347" s="55"/>
    </row>
    <row r="10348" spans="2:78">
      <c r="B10348" s="55"/>
      <c r="C10348" s="55"/>
      <c r="BM10348" s="55"/>
      <c r="BN10348" s="55"/>
      <c r="BO10348" s="55"/>
      <c r="BP10348" s="55"/>
      <c r="BQ10348" s="55"/>
      <c r="BR10348" s="55"/>
      <c r="BS10348" s="55"/>
      <c r="BT10348" s="55"/>
      <c r="BU10348" s="55"/>
      <c r="BV10348" s="55"/>
      <c r="BW10348" s="55"/>
      <c r="BX10348" s="55"/>
      <c r="BY10348" s="55"/>
      <c r="BZ10348" s="55"/>
    </row>
    <row r="10349" spans="2:78">
      <c r="B10349" s="55"/>
      <c r="C10349" s="55"/>
      <c r="BM10349" s="55"/>
      <c r="BN10349" s="55"/>
      <c r="BO10349" s="55"/>
      <c r="BP10349" s="55"/>
      <c r="BQ10349" s="55"/>
      <c r="BR10349" s="55"/>
      <c r="BS10349" s="55"/>
      <c r="BT10349" s="55"/>
      <c r="BU10349" s="55"/>
      <c r="BV10349" s="55"/>
      <c r="BW10349" s="55"/>
      <c r="BX10349" s="55"/>
      <c r="BY10349" s="55"/>
      <c r="BZ10349" s="55"/>
    </row>
    <row r="10350" spans="2:78">
      <c r="B10350" s="55"/>
      <c r="C10350" s="55"/>
      <c r="BM10350" s="55"/>
      <c r="BN10350" s="55"/>
      <c r="BO10350" s="55"/>
      <c r="BP10350" s="55"/>
      <c r="BQ10350" s="55"/>
      <c r="BR10350" s="55"/>
      <c r="BS10350" s="55"/>
      <c r="BT10350" s="55"/>
      <c r="BU10350" s="55"/>
      <c r="BV10350" s="55"/>
      <c r="BW10350" s="55"/>
      <c r="BX10350" s="55"/>
      <c r="BY10350" s="55"/>
      <c r="BZ10350" s="55"/>
    </row>
    <row r="10351" spans="2:78">
      <c r="B10351" s="55"/>
      <c r="C10351" s="55"/>
      <c r="BM10351" s="55"/>
      <c r="BN10351" s="55"/>
      <c r="BO10351" s="55"/>
      <c r="BP10351" s="55"/>
      <c r="BQ10351" s="55"/>
      <c r="BR10351" s="55"/>
      <c r="BS10351" s="55"/>
      <c r="BT10351" s="55"/>
      <c r="BU10351" s="55"/>
      <c r="BV10351" s="55"/>
      <c r="BW10351" s="55"/>
      <c r="BX10351" s="55"/>
      <c r="BY10351" s="55"/>
      <c r="BZ10351" s="55"/>
    </row>
    <row r="10352" spans="2:78">
      <c r="B10352" s="55"/>
      <c r="C10352" s="55"/>
      <c r="BM10352" s="55"/>
      <c r="BN10352" s="55"/>
      <c r="BO10352" s="55"/>
      <c r="BP10352" s="55"/>
      <c r="BQ10352" s="55"/>
      <c r="BR10352" s="55"/>
      <c r="BS10352" s="55"/>
      <c r="BT10352" s="55"/>
      <c r="BU10352" s="55"/>
      <c r="BV10352" s="55"/>
      <c r="BW10352" s="55"/>
      <c r="BX10352" s="55"/>
      <c r="BY10352" s="55"/>
      <c r="BZ10352" s="55"/>
    </row>
    <row r="10353" spans="2:78">
      <c r="B10353" s="55"/>
      <c r="C10353" s="55"/>
      <c r="BM10353" s="55"/>
      <c r="BN10353" s="55"/>
      <c r="BO10353" s="55"/>
      <c r="BP10353" s="55"/>
      <c r="BQ10353" s="55"/>
      <c r="BR10353" s="55"/>
      <c r="BS10353" s="55"/>
      <c r="BT10353" s="55"/>
      <c r="BU10353" s="55"/>
      <c r="BV10353" s="55"/>
      <c r="BW10353" s="55"/>
      <c r="BX10353" s="55"/>
      <c r="BY10353" s="55"/>
      <c r="BZ10353" s="55"/>
    </row>
    <row r="10354" spans="2:78">
      <c r="B10354" s="55"/>
      <c r="C10354" s="55"/>
      <c r="BM10354" s="55"/>
      <c r="BN10354" s="55"/>
      <c r="BO10354" s="55"/>
      <c r="BP10354" s="55"/>
      <c r="BQ10354" s="55"/>
      <c r="BR10354" s="55"/>
      <c r="BS10354" s="55"/>
      <c r="BT10354" s="55"/>
      <c r="BU10354" s="55"/>
      <c r="BV10354" s="55"/>
      <c r="BW10354" s="55"/>
      <c r="BX10354" s="55"/>
      <c r="BY10354" s="55"/>
      <c r="BZ10354" s="55"/>
    </row>
    <row r="10355" spans="2:78">
      <c r="B10355" s="55"/>
      <c r="C10355" s="55"/>
      <c r="BM10355" s="55"/>
      <c r="BN10355" s="55"/>
      <c r="BO10355" s="55"/>
      <c r="BP10355" s="55"/>
      <c r="BQ10355" s="55"/>
      <c r="BR10355" s="55"/>
      <c r="BS10355" s="55"/>
      <c r="BT10355" s="55"/>
      <c r="BU10355" s="55"/>
      <c r="BV10355" s="55"/>
      <c r="BW10355" s="55"/>
      <c r="BX10355" s="55"/>
      <c r="BY10355" s="55"/>
      <c r="BZ10355" s="55"/>
    </row>
    <row r="10356" spans="2:78">
      <c r="B10356" s="55"/>
      <c r="C10356" s="55"/>
      <c r="BM10356" s="55"/>
      <c r="BN10356" s="55"/>
      <c r="BO10356" s="55"/>
      <c r="BP10356" s="55"/>
      <c r="BQ10356" s="55"/>
      <c r="BR10356" s="55"/>
      <c r="BS10356" s="55"/>
      <c r="BT10356" s="55"/>
      <c r="BU10356" s="55"/>
      <c r="BV10356" s="55"/>
      <c r="BW10356" s="55"/>
      <c r="BX10356" s="55"/>
      <c r="BY10356" s="55"/>
      <c r="BZ10356" s="55"/>
    </row>
    <row r="10357" spans="2:78">
      <c r="B10357" s="55"/>
      <c r="C10357" s="55"/>
      <c r="BM10357" s="55"/>
      <c r="BN10357" s="55"/>
      <c r="BO10357" s="55"/>
      <c r="BP10357" s="55"/>
      <c r="BQ10357" s="55"/>
      <c r="BR10357" s="55"/>
      <c r="BS10357" s="55"/>
      <c r="BT10357" s="55"/>
      <c r="BU10357" s="55"/>
      <c r="BV10357" s="55"/>
      <c r="BW10357" s="55"/>
      <c r="BX10357" s="55"/>
      <c r="BY10357" s="55"/>
      <c r="BZ10357" s="55"/>
    </row>
    <row r="10358" spans="2:78">
      <c r="B10358" s="55"/>
      <c r="C10358" s="55"/>
      <c r="BM10358" s="55"/>
      <c r="BN10358" s="55"/>
      <c r="BO10358" s="55"/>
      <c r="BP10358" s="55"/>
      <c r="BQ10358" s="55"/>
      <c r="BR10358" s="55"/>
      <c r="BS10358" s="55"/>
      <c r="BT10358" s="55"/>
      <c r="BU10358" s="55"/>
      <c r="BV10358" s="55"/>
      <c r="BW10358" s="55"/>
      <c r="BX10358" s="55"/>
      <c r="BY10358" s="55"/>
      <c r="BZ10358" s="55"/>
    </row>
    <row r="10359" spans="2:78">
      <c r="B10359" s="55"/>
      <c r="C10359" s="55"/>
      <c r="BM10359" s="55"/>
      <c r="BN10359" s="55"/>
      <c r="BO10359" s="55"/>
      <c r="BP10359" s="55"/>
      <c r="BQ10359" s="55"/>
      <c r="BR10359" s="55"/>
      <c r="BS10359" s="55"/>
      <c r="BT10359" s="55"/>
      <c r="BU10359" s="55"/>
      <c r="BV10359" s="55"/>
      <c r="BW10359" s="55"/>
      <c r="BX10359" s="55"/>
      <c r="BY10359" s="55"/>
      <c r="BZ10359" s="55"/>
    </row>
    <row r="10360" spans="2:78">
      <c r="B10360" s="55"/>
      <c r="C10360" s="55"/>
      <c r="BM10360" s="55"/>
      <c r="BN10360" s="55"/>
      <c r="BO10360" s="55"/>
      <c r="BP10360" s="55"/>
      <c r="BQ10360" s="55"/>
      <c r="BR10360" s="55"/>
      <c r="BS10360" s="55"/>
      <c r="BT10360" s="55"/>
      <c r="BU10360" s="55"/>
      <c r="BV10360" s="55"/>
      <c r="BW10360" s="55"/>
      <c r="BX10360" s="55"/>
      <c r="BY10360" s="55"/>
      <c r="BZ10360" s="55"/>
    </row>
    <row r="10361" spans="2:78">
      <c r="B10361" s="55"/>
      <c r="C10361" s="55"/>
      <c r="BM10361" s="55"/>
      <c r="BN10361" s="55"/>
      <c r="BO10361" s="55"/>
      <c r="BP10361" s="55"/>
      <c r="BQ10361" s="55"/>
      <c r="BR10361" s="55"/>
      <c r="BS10361" s="55"/>
      <c r="BT10361" s="55"/>
      <c r="BU10361" s="55"/>
      <c r="BV10361" s="55"/>
      <c r="BW10361" s="55"/>
      <c r="BX10361" s="55"/>
      <c r="BY10361" s="55"/>
      <c r="BZ10361" s="55"/>
    </row>
    <row r="10362" spans="2:78">
      <c r="B10362" s="55"/>
      <c r="C10362" s="55"/>
      <c r="BM10362" s="55"/>
      <c r="BN10362" s="55"/>
      <c r="BO10362" s="55"/>
      <c r="BP10362" s="55"/>
      <c r="BQ10362" s="55"/>
      <c r="BR10362" s="55"/>
      <c r="BS10362" s="55"/>
      <c r="BT10362" s="55"/>
      <c r="BU10362" s="55"/>
      <c r="BV10362" s="55"/>
      <c r="BW10362" s="55"/>
      <c r="BX10362" s="55"/>
      <c r="BY10362" s="55"/>
      <c r="BZ10362" s="55"/>
    </row>
    <row r="10363" spans="2:78">
      <c r="B10363" s="55"/>
      <c r="C10363" s="55"/>
      <c r="BM10363" s="55"/>
      <c r="BN10363" s="55"/>
      <c r="BO10363" s="55"/>
      <c r="BP10363" s="55"/>
      <c r="BQ10363" s="55"/>
      <c r="BR10363" s="55"/>
      <c r="BS10363" s="55"/>
      <c r="BT10363" s="55"/>
      <c r="BU10363" s="55"/>
      <c r="BV10363" s="55"/>
      <c r="BW10363" s="55"/>
      <c r="BX10363" s="55"/>
      <c r="BY10363" s="55"/>
      <c r="BZ10363" s="55"/>
    </row>
    <row r="10364" spans="2:78">
      <c r="B10364" s="55"/>
      <c r="C10364" s="55"/>
      <c r="BM10364" s="55"/>
      <c r="BN10364" s="55"/>
      <c r="BO10364" s="55"/>
      <c r="BP10364" s="55"/>
      <c r="BQ10364" s="55"/>
      <c r="BR10364" s="55"/>
      <c r="BS10364" s="55"/>
      <c r="BT10364" s="55"/>
      <c r="BU10364" s="55"/>
      <c r="BV10364" s="55"/>
      <c r="BW10364" s="55"/>
      <c r="BX10364" s="55"/>
      <c r="BY10364" s="55"/>
      <c r="BZ10364" s="55"/>
    </row>
    <row r="10365" spans="2:78">
      <c r="B10365" s="55"/>
      <c r="C10365" s="55"/>
      <c r="BM10365" s="55"/>
      <c r="BN10365" s="55"/>
      <c r="BO10365" s="55"/>
      <c r="BP10365" s="55"/>
      <c r="BQ10365" s="55"/>
      <c r="BR10365" s="55"/>
      <c r="BS10365" s="55"/>
      <c r="BT10365" s="55"/>
      <c r="BU10365" s="55"/>
      <c r="BV10365" s="55"/>
      <c r="BW10365" s="55"/>
      <c r="BX10365" s="55"/>
      <c r="BY10365" s="55"/>
      <c r="BZ10365" s="55"/>
    </row>
    <row r="10366" spans="2:78">
      <c r="B10366" s="55"/>
      <c r="C10366" s="55"/>
      <c r="BM10366" s="55"/>
      <c r="BN10366" s="55"/>
      <c r="BO10366" s="55"/>
      <c r="BP10366" s="55"/>
      <c r="BQ10366" s="55"/>
      <c r="BR10366" s="55"/>
      <c r="BS10366" s="55"/>
      <c r="BT10366" s="55"/>
      <c r="BU10366" s="55"/>
      <c r="BV10366" s="55"/>
      <c r="BW10366" s="55"/>
      <c r="BX10366" s="55"/>
      <c r="BY10366" s="55"/>
      <c r="BZ10366" s="55"/>
    </row>
    <row r="10367" spans="2:78">
      <c r="B10367" s="55"/>
      <c r="C10367" s="55"/>
      <c r="BM10367" s="55"/>
      <c r="BN10367" s="55"/>
      <c r="BO10367" s="55"/>
      <c r="BP10367" s="55"/>
      <c r="BQ10367" s="55"/>
      <c r="BR10367" s="55"/>
      <c r="BS10367" s="55"/>
      <c r="BT10367" s="55"/>
      <c r="BU10367" s="55"/>
      <c r="BV10367" s="55"/>
      <c r="BW10367" s="55"/>
      <c r="BX10367" s="55"/>
      <c r="BY10367" s="55"/>
      <c r="BZ10367" s="55"/>
    </row>
    <row r="10368" spans="2:78">
      <c r="B10368" s="55"/>
      <c r="C10368" s="55"/>
      <c r="BM10368" s="55"/>
      <c r="BN10368" s="55"/>
      <c r="BO10368" s="55"/>
      <c r="BP10368" s="55"/>
      <c r="BQ10368" s="55"/>
      <c r="BR10368" s="55"/>
      <c r="BS10368" s="55"/>
      <c r="BT10368" s="55"/>
      <c r="BU10368" s="55"/>
      <c r="BV10368" s="55"/>
      <c r="BW10368" s="55"/>
      <c r="BX10368" s="55"/>
      <c r="BY10368" s="55"/>
      <c r="BZ10368" s="55"/>
    </row>
    <row r="10369" spans="2:78">
      <c r="B10369" s="55"/>
      <c r="C10369" s="55"/>
      <c r="BM10369" s="55"/>
      <c r="BN10369" s="55"/>
      <c r="BO10369" s="55"/>
      <c r="BP10369" s="55"/>
      <c r="BQ10369" s="55"/>
      <c r="BR10369" s="55"/>
      <c r="BS10369" s="55"/>
      <c r="BT10369" s="55"/>
      <c r="BU10369" s="55"/>
      <c r="BV10369" s="55"/>
      <c r="BW10369" s="55"/>
      <c r="BX10369" s="55"/>
      <c r="BY10369" s="55"/>
      <c r="BZ10369" s="55"/>
    </row>
    <row r="10370" spans="2:78">
      <c r="B10370" s="55"/>
      <c r="C10370" s="55"/>
      <c r="BM10370" s="55"/>
      <c r="BN10370" s="55"/>
      <c r="BO10370" s="55"/>
      <c r="BP10370" s="55"/>
      <c r="BQ10370" s="55"/>
      <c r="BR10370" s="55"/>
      <c r="BS10370" s="55"/>
      <c r="BT10370" s="55"/>
      <c r="BU10370" s="55"/>
      <c r="BV10370" s="55"/>
      <c r="BW10370" s="55"/>
      <c r="BX10370" s="55"/>
      <c r="BY10370" s="55"/>
      <c r="BZ10370" s="55"/>
    </row>
    <row r="10371" spans="2:78">
      <c r="B10371" s="55"/>
      <c r="C10371" s="55"/>
      <c r="BM10371" s="55"/>
      <c r="BN10371" s="55"/>
      <c r="BO10371" s="55"/>
      <c r="BP10371" s="55"/>
      <c r="BQ10371" s="55"/>
      <c r="BR10371" s="55"/>
      <c r="BS10371" s="55"/>
      <c r="BT10371" s="55"/>
      <c r="BU10371" s="55"/>
      <c r="BV10371" s="55"/>
      <c r="BW10371" s="55"/>
      <c r="BX10371" s="55"/>
      <c r="BY10371" s="55"/>
      <c r="BZ10371" s="55"/>
    </row>
    <row r="10372" spans="2:78">
      <c r="B10372" s="55"/>
      <c r="C10372" s="55"/>
      <c r="BM10372" s="55"/>
      <c r="BN10372" s="55"/>
      <c r="BO10372" s="55"/>
      <c r="BP10372" s="55"/>
      <c r="BQ10372" s="55"/>
      <c r="BR10372" s="55"/>
      <c r="BS10372" s="55"/>
      <c r="BT10372" s="55"/>
      <c r="BU10372" s="55"/>
      <c r="BV10372" s="55"/>
      <c r="BW10372" s="55"/>
      <c r="BX10372" s="55"/>
      <c r="BY10372" s="55"/>
      <c r="BZ10372" s="55"/>
    </row>
    <row r="10373" spans="2:78">
      <c r="B10373" s="55"/>
      <c r="C10373" s="55"/>
      <c r="BM10373" s="55"/>
      <c r="BN10373" s="55"/>
      <c r="BO10373" s="55"/>
      <c r="BP10373" s="55"/>
      <c r="BQ10373" s="55"/>
      <c r="BR10373" s="55"/>
      <c r="BS10373" s="55"/>
      <c r="BT10373" s="55"/>
      <c r="BU10373" s="55"/>
      <c r="BV10373" s="55"/>
      <c r="BW10373" s="55"/>
      <c r="BX10373" s="55"/>
      <c r="BY10373" s="55"/>
      <c r="BZ10373" s="55"/>
    </row>
    <row r="10374" spans="2:78">
      <c r="B10374" s="55"/>
      <c r="C10374" s="55"/>
      <c r="BM10374" s="55"/>
      <c r="BN10374" s="55"/>
      <c r="BO10374" s="55"/>
      <c r="BP10374" s="55"/>
      <c r="BQ10374" s="55"/>
      <c r="BR10374" s="55"/>
      <c r="BS10374" s="55"/>
      <c r="BT10374" s="55"/>
      <c r="BU10374" s="55"/>
      <c r="BV10374" s="55"/>
      <c r="BW10374" s="55"/>
      <c r="BX10374" s="55"/>
      <c r="BY10374" s="55"/>
      <c r="BZ10374" s="55"/>
    </row>
    <row r="10375" spans="2:78">
      <c r="B10375" s="55"/>
      <c r="C10375" s="55"/>
      <c r="BM10375" s="55"/>
      <c r="BN10375" s="55"/>
      <c r="BO10375" s="55"/>
      <c r="BP10375" s="55"/>
      <c r="BQ10375" s="55"/>
      <c r="BR10375" s="55"/>
      <c r="BS10375" s="55"/>
      <c r="BT10375" s="55"/>
      <c r="BU10375" s="55"/>
      <c r="BV10375" s="55"/>
      <c r="BW10375" s="55"/>
      <c r="BX10375" s="55"/>
      <c r="BY10375" s="55"/>
      <c r="BZ10375" s="55"/>
    </row>
    <row r="10376" spans="2:78">
      <c r="B10376" s="55"/>
      <c r="C10376" s="55"/>
      <c r="BM10376" s="55"/>
      <c r="BN10376" s="55"/>
      <c r="BO10376" s="55"/>
      <c r="BP10376" s="55"/>
      <c r="BQ10376" s="55"/>
      <c r="BR10376" s="55"/>
      <c r="BS10376" s="55"/>
      <c r="BT10376" s="55"/>
      <c r="BU10376" s="55"/>
      <c r="BV10376" s="55"/>
      <c r="BW10376" s="55"/>
      <c r="BX10376" s="55"/>
      <c r="BY10376" s="55"/>
      <c r="BZ10376" s="55"/>
    </row>
    <row r="10377" spans="2:78">
      <c r="B10377" s="55"/>
      <c r="C10377" s="55"/>
      <c r="BM10377" s="55"/>
      <c r="BN10377" s="55"/>
      <c r="BO10377" s="55"/>
      <c r="BP10377" s="55"/>
      <c r="BQ10377" s="55"/>
      <c r="BR10377" s="55"/>
      <c r="BS10377" s="55"/>
      <c r="BT10377" s="55"/>
      <c r="BU10377" s="55"/>
      <c r="BV10377" s="55"/>
      <c r="BW10377" s="55"/>
      <c r="BX10377" s="55"/>
      <c r="BY10377" s="55"/>
      <c r="BZ10377" s="55"/>
    </row>
    <row r="10378" spans="2:78">
      <c r="B10378" s="55"/>
      <c r="C10378" s="55"/>
      <c r="BM10378" s="55"/>
      <c r="BN10378" s="55"/>
      <c r="BO10378" s="55"/>
      <c r="BP10378" s="55"/>
      <c r="BQ10378" s="55"/>
      <c r="BR10378" s="55"/>
      <c r="BS10378" s="55"/>
      <c r="BT10378" s="55"/>
      <c r="BU10378" s="55"/>
      <c r="BV10378" s="55"/>
      <c r="BW10378" s="55"/>
      <c r="BX10378" s="55"/>
      <c r="BY10378" s="55"/>
      <c r="BZ10378" s="55"/>
    </row>
    <row r="10379" spans="2:78">
      <c r="B10379" s="55"/>
      <c r="C10379" s="55"/>
      <c r="BM10379" s="55"/>
      <c r="BN10379" s="55"/>
      <c r="BO10379" s="55"/>
      <c r="BP10379" s="55"/>
      <c r="BQ10379" s="55"/>
      <c r="BR10379" s="55"/>
      <c r="BS10379" s="55"/>
      <c r="BT10379" s="55"/>
      <c r="BU10379" s="55"/>
      <c r="BV10379" s="55"/>
      <c r="BW10379" s="55"/>
      <c r="BX10379" s="55"/>
      <c r="BY10379" s="55"/>
      <c r="BZ10379" s="55"/>
    </row>
    <row r="10380" spans="2:78">
      <c r="B10380" s="55"/>
      <c r="C10380" s="55"/>
      <c r="BM10380" s="55"/>
      <c r="BN10380" s="55"/>
      <c r="BO10380" s="55"/>
      <c r="BP10380" s="55"/>
      <c r="BQ10380" s="55"/>
      <c r="BR10380" s="55"/>
      <c r="BS10380" s="55"/>
      <c r="BT10380" s="55"/>
      <c r="BU10380" s="55"/>
      <c r="BV10380" s="55"/>
      <c r="BW10380" s="55"/>
      <c r="BX10380" s="55"/>
      <c r="BY10380" s="55"/>
      <c r="BZ10380" s="55"/>
    </row>
    <row r="10381" spans="2:78">
      <c r="B10381" s="55"/>
      <c r="C10381" s="55"/>
      <c r="BM10381" s="55"/>
      <c r="BN10381" s="55"/>
      <c r="BO10381" s="55"/>
      <c r="BP10381" s="55"/>
      <c r="BQ10381" s="55"/>
      <c r="BR10381" s="55"/>
      <c r="BS10381" s="55"/>
      <c r="BT10381" s="55"/>
      <c r="BU10381" s="55"/>
      <c r="BV10381" s="55"/>
      <c r="BW10381" s="55"/>
      <c r="BX10381" s="55"/>
      <c r="BY10381" s="55"/>
      <c r="BZ10381" s="55"/>
    </row>
    <row r="10382" spans="2:78">
      <c r="B10382" s="55"/>
      <c r="C10382" s="55"/>
      <c r="BM10382" s="55"/>
      <c r="BN10382" s="55"/>
      <c r="BO10382" s="55"/>
      <c r="BP10382" s="55"/>
      <c r="BQ10382" s="55"/>
      <c r="BR10382" s="55"/>
      <c r="BS10382" s="55"/>
      <c r="BT10382" s="55"/>
      <c r="BU10382" s="55"/>
      <c r="BV10382" s="55"/>
      <c r="BW10382" s="55"/>
      <c r="BX10382" s="55"/>
      <c r="BY10382" s="55"/>
      <c r="BZ10382" s="55"/>
    </row>
    <row r="10383" spans="2:78">
      <c r="B10383" s="55"/>
      <c r="C10383" s="55"/>
      <c r="BM10383" s="55"/>
      <c r="BN10383" s="55"/>
      <c r="BO10383" s="55"/>
      <c r="BP10383" s="55"/>
      <c r="BQ10383" s="55"/>
      <c r="BR10383" s="55"/>
      <c r="BS10383" s="55"/>
      <c r="BT10383" s="55"/>
      <c r="BU10383" s="55"/>
      <c r="BV10383" s="55"/>
      <c r="BW10383" s="55"/>
      <c r="BX10383" s="55"/>
      <c r="BY10383" s="55"/>
      <c r="BZ10383" s="55"/>
    </row>
    <row r="10384" spans="2:78">
      <c r="B10384" s="55"/>
      <c r="C10384" s="55"/>
      <c r="BM10384" s="55"/>
      <c r="BN10384" s="55"/>
      <c r="BO10384" s="55"/>
      <c r="BP10384" s="55"/>
      <c r="BQ10384" s="55"/>
      <c r="BR10384" s="55"/>
      <c r="BS10384" s="55"/>
      <c r="BT10384" s="55"/>
      <c r="BU10384" s="55"/>
      <c r="BV10384" s="55"/>
      <c r="BW10384" s="55"/>
      <c r="BX10384" s="55"/>
      <c r="BY10384" s="55"/>
      <c r="BZ10384" s="55"/>
    </row>
    <row r="10385" spans="2:78">
      <c r="B10385" s="55"/>
      <c r="C10385" s="55"/>
      <c r="BM10385" s="55"/>
      <c r="BN10385" s="55"/>
      <c r="BO10385" s="55"/>
      <c r="BP10385" s="55"/>
      <c r="BQ10385" s="55"/>
      <c r="BR10385" s="55"/>
      <c r="BS10385" s="55"/>
      <c r="BT10385" s="55"/>
      <c r="BU10385" s="55"/>
      <c r="BV10385" s="55"/>
      <c r="BW10385" s="55"/>
      <c r="BX10385" s="55"/>
      <c r="BY10385" s="55"/>
      <c r="BZ10385" s="55"/>
    </row>
    <row r="10386" spans="2:78">
      <c r="B10386" s="55"/>
      <c r="C10386" s="55"/>
      <c r="BM10386" s="55"/>
      <c r="BN10386" s="55"/>
      <c r="BO10386" s="55"/>
      <c r="BP10386" s="55"/>
      <c r="BQ10386" s="55"/>
      <c r="BR10386" s="55"/>
      <c r="BS10386" s="55"/>
      <c r="BT10386" s="55"/>
      <c r="BU10386" s="55"/>
      <c r="BV10386" s="55"/>
      <c r="BW10386" s="55"/>
      <c r="BX10386" s="55"/>
      <c r="BY10386" s="55"/>
      <c r="BZ10386" s="55"/>
    </row>
    <row r="10387" spans="2:78">
      <c r="B10387" s="55"/>
      <c r="C10387" s="55"/>
      <c r="BM10387" s="55"/>
      <c r="BN10387" s="55"/>
      <c r="BO10387" s="55"/>
      <c r="BP10387" s="55"/>
      <c r="BQ10387" s="55"/>
      <c r="BR10387" s="55"/>
      <c r="BS10387" s="55"/>
      <c r="BT10387" s="55"/>
      <c r="BU10387" s="55"/>
      <c r="BV10387" s="55"/>
      <c r="BW10387" s="55"/>
      <c r="BX10387" s="55"/>
      <c r="BY10387" s="55"/>
      <c r="BZ10387" s="55"/>
    </row>
    <row r="10388" spans="2:78">
      <c r="B10388" s="55"/>
      <c r="C10388" s="55"/>
      <c r="BM10388" s="55"/>
      <c r="BN10388" s="55"/>
      <c r="BO10388" s="55"/>
      <c r="BP10388" s="55"/>
      <c r="BQ10388" s="55"/>
      <c r="BR10388" s="55"/>
      <c r="BS10388" s="55"/>
      <c r="BT10388" s="55"/>
      <c r="BU10388" s="55"/>
      <c r="BV10388" s="55"/>
      <c r="BW10388" s="55"/>
      <c r="BX10388" s="55"/>
      <c r="BY10388" s="55"/>
      <c r="BZ10388" s="55"/>
    </row>
    <row r="10389" spans="2:78">
      <c r="B10389" s="55"/>
      <c r="C10389" s="55"/>
      <c r="BM10389" s="55"/>
      <c r="BN10389" s="55"/>
      <c r="BO10389" s="55"/>
      <c r="BP10389" s="55"/>
      <c r="BQ10389" s="55"/>
      <c r="BR10389" s="55"/>
      <c r="BS10389" s="55"/>
      <c r="BT10389" s="55"/>
      <c r="BU10389" s="55"/>
      <c r="BV10389" s="55"/>
      <c r="BW10389" s="55"/>
      <c r="BX10389" s="55"/>
      <c r="BY10389" s="55"/>
      <c r="BZ10389" s="55"/>
    </row>
    <row r="10390" spans="2:78">
      <c r="B10390" s="55"/>
      <c r="C10390" s="55"/>
      <c r="BM10390" s="55"/>
      <c r="BN10390" s="55"/>
      <c r="BO10390" s="55"/>
      <c r="BP10390" s="55"/>
      <c r="BQ10390" s="55"/>
      <c r="BR10390" s="55"/>
      <c r="BS10390" s="55"/>
      <c r="BT10390" s="55"/>
      <c r="BU10390" s="55"/>
      <c r="BV10390" s="55"/>
      <c r="BW10390" s="55"/>
      <c r="BX10390" s="55"/>
      <c r="BY10390" s="55"/>
      <c r="BZ10390" s="55"/>
    </row>
    <row r="10391" spans="2:78">
      <c r="B10391" s="55"/>
      <c r="C10391" s="55"/>
      <c r="BM10391" s="55"/>
      <c r="BN10391" s="55"/>
      <c r="BO10391" s="55"/>
      <c r="BP10391" s="55"/>
      <c r="BQ10391" s="55"/>
      <c r="BR10391" s="55"/>
      <c r="BS10391" s="55"/>
      <c r="BT10391" s="55"/>
      <c r="BU10391" s="55"/>
      <c r="BV10391" s="55"/>
      <c r="BW10391" s="55"/>
      <c r="BX10391" s="55"/>
      <c r="BY10391" s="55"/>
      <c r="BZ10391" s="55"/>
    </row>
    <row r="10392" spans="2:78">
      <c r="B10392" s="55"/>
      <c r="C10392" s="55"/>
      <c r="BM10392" s="55"/>
      <c r="BN10392" s="55"/>
      <c r="BO10392" s="55"/>
      <c r="BP10392" s="55"/>
      <c r="BQ10392" s="55"/>
      <c r="BR10392" s="55"/>
      <c r="BS10392" s="55"/>
      <c r="BT10392" s="55"/>
      <c r="BU10392" s="55"/>
      <c r="BV10392" s="55"/>
      <c r="BW10392" s="55"/>
      <c r="BX10392" s="55"/>
      <c r="BY10392" s="55"/>
      <c r="BZ10392" s="55"/>
    </row>
    <row r="10393" spans="2:78">
      <c r="B10393" s="55"/>
      <c r="C10393" s="55"/>
      <c r="BM10393" s="55"/>
      <c r="BN10393" s="55"/>
      <c r="BO10393" s="55"/>
      <c r="BP10393" s="55"/>
      <c r="BQ10393" s="55"/>
      <c r="BR10393" s="55"/>
      <c r="BS10393" s="55"/>
      <c r="BT10393" s="55"/>
      <c r="BU10393" s="55"/>
      <c r="BV10393" s="55"/>
      <c r="BW10393" s="55"/>
      <c r="BX10393" s="55"/>
      <c r="BY10393" s="55"/>
      <c r="BZ10393" s="55"/>
    </row>
    <row r="10394" spans="2:78">
      <c r="B10394" s="55"/>
      <c r="C10394" s="55"/>
      <c r="BM10394" s="55"/>
      <c r="BN10394" s="55"/>
      <c r="BO10394" s="55"/>
      <c r="BP10394" s="55"/>
      <c r="BQ10394" s="55"/>
      <c r="BR10394" s="55"/>
      <c r="BS10394" s="55"/>
      <c r="BT10394" s="55"/>
      <c r="BU10394" s="55"/>
      <c r="BV10394" s="55"/>
      <c r="BW10394" s="55"/>
      <c r="BX10394" s="55"/>
      <c r="BY10394" s="55"/>
      <c r="BZ10394" s="55"/>
    </row>
    <row r="10395" spans="2:78">
      <c r="B10395" s="55"/>
      <c r="C10395" s="55"/>
      <c r="BM10395" s="55"/>
      <c r="BN10395" s="55"/>
      <c r="BO10395" s="55"/>
      <c r="BP10395" s="55"/>
      <c r="BQ10395" s="55"/>
      <c r="BR10395" s="55"/>
      <c r="BS10395" s="55"/>
      <c r="BT10395" s="55"/>
      <c r="BU10395" s="55"/>
      <c r="BV10395" s="55"/>
      <c r="BW10395" s="55"/>
      <c r="BX10395" s="55"/>
      <c r="BY10395" s="55"/>
      <c r="BZ10395" s="55"/>
    </row>
    <row r="10396" spans="2:78">
      <c r="B10396" s="55"/>
      <c r="C10396" s="55"/>
      <c r="BM10396" s="55"/>
      <c r="BN10396" s="55"/>
      <c r="BO10396" s="55"/>
      <c r="BP10396" s="55"/>
      <c r="BQ10396" s="55"/>
      <c r="BR10396" s="55"/>
      <c r="BS10396" s="55"/>
      <c r="BT10396" s="55"/>
      <c r="BU10396" s="55"/>
      <c r="BV10396" s="55"/>
      <c r="BW10396" s="55"/>
      <c r="BX10396" s="55"/>
      <c r="BY10396" s="55"/>
      <c r="BZ10396" s="55"/>
    </row>
    <row r="10397" spans="2:78">
      <c r="B10397" s="55"/>
      <c r="C10397" s="55"/>
      <c r="BM10397" s="55"/>
      <c r="BN10397" s="55"/>
      <c r="BO10397" s="55"/>
      <c r="BP10397" s="55"/>
      <c r="BQ10397" s="55"/>
      <c r="BR10397" s="55"/>
      <c r="BS10397" s="55"/>
      <c r="BT10397" s="55"/>
      <c r="BU10397" s="55"/>
      <c r="BV10397" s="55"/>
      <c r="BW10397" s="55"/>
      <c r="BX10397" s="55"/>
      <c r="BY10397" s="55"/>
      <c r="BZ10397" s="55"/>
    </row>
    <row r="10398" spans="2:78">
      <c r="B10398" s="55"/>
      <c r="C10398" s="55"/>
      <c r="BM10398" s="55"/>
      <c r="BN10398" s="55"/>
      <c r="BO10398" s="55"/>
      <c r="BP10398" s="55"/>
      <c r="BQ10398" s="55"/>
      <c r="BR10398" s="55"/>
      <c r="BS10398" s="55"/>
      <c r="BT10398" s="55"/>
      <c r="BU10398" s="55"/>
      <c r="BV10398" s="55"/>
      <c r="BW10398" s="55"/>
      <c r="BX10398" s="55"/>
      <c r="BY10398" s="55"/>
      <c r="BZ10398" s="55"/>
    </row>
    <row r="10399" spans="2:78">
      <c r="B10399" s="55"/>
      <c r="C10399" s="55"/>
      <c r="BM10399" s="55"/>
      <c r="BN10399" s="55"/>
      <c r="BO10399" s="55"/>
      <c r="BP10399" s="55"/>
      <c r="BQ10399" s="55"/>
      <c r="BR10399" s="55"/>
      <c r="BS10399" s="55"/>
      <c r="BT10399" s="55"/>
      <c r="BU10399" s="55"/>
      <c r="BV10399" s="55"/>
      <c r="BW10399" s="55"/>
      <c r="BX10399" s="55"/>
      <c r="BY10399" s="55"/>
      <c r="BZ10399" s="55"/>
    </row>
    <row r="10400" spans="2:78">
      <c r="B10400" s="55"/>
      <c r="C10400" s="55"/>
      <c r="BM10400" s="55"/>
      <c r="BN10400" s="55"/>
      <c r="BO10400" s="55"/>
      <c r="BP10400" s="55"/>
      <c r="BQ10400" s="55"/>
      <c r="BR10400" s="55"/>
      <c r="BS10400" s="55"/>
      <c r="BT10400" s="55"/>
      <c r="BU10400" s="55"/>
      <c r="BV10400" s="55"/>
      <c r="BW10400" s="55"/>
      <c r="BX10400" s="55"/>
      <c r="BY10400" s="55"/>
      <c r="BZ10400" s="55"/>
    </row>
    <row r="10401" spans="2:78">
      <c r="B10401" s="55"/>
      <c r="C10401" s="55"/>
      <c r="BM10401" s="55"/>
      <c r="BN10401" s="55"/>
      <c r="BO10401" s="55"/>
      <c r="BP10401" s="55"/>
      <c r="BQ10401" s="55"/>
      <c r="BR10401" s="55"/>
      <c r="BS10401" s="55"/>
      <c r="BT10401" s="55"/>
      <c r="BU10401" s="55"/>
      <c r="BV10401" s="55"/>
      <c r="BW10401" s="55"/>
      <c r="BX10401" s="55"/>
      <c r="BY10401" s="55"/>
      <c r="BZ10401" s="55"/>
    </row>
    <row r="10402" spans="2:78">
      <c r="B10402" s="55"/>
      <c r="C10402" s="55"/>
      <c r="BM10402" s="55"/>
      <c r="BN10402" s="55"/>
      <c r="BO10402" s="55"/>
      <c r="BP10402" s="55"/>
      <c r="BQ10402" s="55"/>
      <c r="BR10402" s="55"/>
      <c r="BS10402" s="55"/>
      <c r="BT10402" s="55"/>
      <c r="BU10402" s="55"/>
      <c r="BV10402" s="55"/>
      <c r="BW10402" s="55"/>
      <c r="BX10402" s="55"/>
      <c r="BY10402" s="55"/>
      <c r="BZ10402" s="55"/>
    </row>
    <row r="10403" spans="2:78">
      <c r="B10403" s="55"/>
      <c r="C10403" s="55"/>
      <c r="BM10403" s="55"/>
      <c r="BN10403" s="55"/>
      <c r="BO10403" s="55"/>
      <c r="BP10403" s="55"/>
      <c r="BQ10403" s="55"/>
      <c r="BR10403" s="55"/>
      <c r="BS10403" s="55"/>
      <c r="BT10403" s="55"/>
      <c r="BU10403" s="55"/>
      <c r="BV10403" s="55"/>
      <c r="BW10403" s="55"/>
      <c r="BX10403" s="55"/>
      <c r="BY10403" s="55"/>
      <c r="BZ10403" s="55"/>
    </row>
    <row r="10404" spans="2:78">
      <c r="B10404" s="55"/>
      <c r="C10404" s="55"/>
      <c r="BM10404" s="55"/>
      <c r="BN10404" s="55"/>
      <c r="BO10404" s="55"/>
      <c r="BP10404" s="55"/>
      <c r="BQ10404" s="55"/>
      <c r="BR10404" s="55"/>
      <c r="BS10404" s="55"/>
      <c r="BT10404" s="55"/>
      <c r="BU10404" s="55"/>
      <c r="BV10404" s="55"/>
      <c r="BW10404" s="55"/>
      <c r="BX10404" s="55"/>
      <c r="BY10404" s="55"/>
      <c r="BZ10404" s="55"/>
    </row>
    <row r="10405" spans="2:78">
      <c r="B10405" s="55"/>
      <c r="C10405" s="55"/>
      <c r="BM10405" s="55"/>
      <c r="BN10405" s="55"/>
      <c r="BO10405" s="55"/>
      <c r="BP10405" s="55"/>
      <c r="BQ10405" s="55"/>
      <c r="BR10405" s="55"/>
      <c r="BS10405" s="55"/>
      <c r="BT10405" s="55"/>
      <c r="BU10405" s="55"/>
      <c r="BV10405" s="55"/>
      <c r="BW10405" s="55"/>
      <c r="BX10405" s="55"/>
      <c r="BY10405" s="55"/>
      <c r="BZ10405" s="55"/>
    </row>
    <row r="10406" spans="2:78">
      <c r="B10406" s="55"/>
      <c r="C10406" s="55"/>
      <c r="BM10406" s="55"/>
      <c r="BN10406" s="55"/>
      <c r="BO10406" s="55"/>
      <c r="BP10406" s="55"/>
      <c r="BQ10406" s="55"/>
      <c r="BR10406" s="55"/>
      <c r="BS10406" s="55"/>
      <c r="BT10406" s="55"/>
      <c r="BU10406" s="55"/>
      <c r="BV10406" s="55"/>
      <c r="BW10406" s="55"/>
      <c r="BX10406" s="55"/>
      <c r="BY10406" s="55"/>
      <c r="BZ10406" s="55"/>
    </row>
    <row r="10407" spans="2:78">
      <c r="B10407" s="55"/>
      <c r="C10407" s="55"/>
      <c r="BM10407" s="55"/>
      <c r="BN10407" s="55"/>
      <c r="BO10407" s="55"/>
      <c r="BP10407" s="55"/>
      <c r="BQ10407" s="55"/>
      <c r="BR10407" s="55"/>
      <c r="BS10407" s="55"/>
      <c r="BT10407" s="55"/>
      <c r="BU10407" s="55"/>
      <c r="BV10407" s="55"/>
      <c r="BW10407" s="55"/>
      <c r="BX10407" s="55"/>
      <c r="BY10407" s="55"/>
      <c r="BZ10407" s="55"/>
    </row>
    <row r="10408" spans="2:78">
      <c r="B10408" s="55"/>
      <c r="C10408" s="55"/>
      <c r="BM10408" s="55"/>
      <c r="BN10408" s="55"/>
      <c r="BO10408" s="55"/>
      <c r="BP10408" s="55"/>
      <c r="BQ10408" s="55"/>
      <c r="BR10408" s="55"/>
      <c r="BS10408" s="55"/>
      <c r="BT10408" s="55"/>
      <c r="BU10408" s="55"/>
      <c r="BV10408" s="55"/>
      <c r="BW10408" s="55"/>
      <c r="BX10408" s="55"/>
      <c r="BY10408" s="55"/>
      <c r="BZ10408" s="55"/>
    </row>
    <row r="10409" spans="2:78">
      <c r="B10409" s="55"/>
      <c r="C10409" s="55"/>
      <c r="BM10409" s="55"/>
      <c r="BN10409" s="55"/>
      <c r="BO10409" s="55"/>
      <c r="BP10409" s="55"/>
      <c r="BQ10409" s="55"/>
      <c r="BR10409" s="55"/>
      <c r="BS10409" s="55"/>
      <c r="BT10409" s="55"/>
      <c r="BU10409" s="55"/>
      <c r="BV10409" s="55"/>
      <c r="BW10409" s="55"/>
      <c r="BX10409" s="55"/>
      <c r="BY10409" s="55"/>
      <c r="BZ10409" s="55"/>
    </row>
    <row r="10410" spans="2:78">
      <c r="B10410" s="55"/>
      <c r="C10410" s="55"/>
      <c r="BM10410" s="55"/>
      <c r="BN10410" s="55"/>
      <c r="BO10410" s="55"/>
      <c r="BP10410" s="55"/>
      <c r="BQ10410" s="55"/>
      <c r="BR10410" s="55"/>
      <c r="BS10410" s="55"/>
      <c r="BT10410" s="55"/>
      <c r="BU10410" s="55"/>
      <c r="BV10410" s="55"/>
      <c r="BW10410" s="55"/>
      <c r="BX10410" s="55"/>
      <c r="BY10410" s="55"/>
      <c r="BZ10410" s="55"/>
    </row>
    <row r="10411" spans="2:78">
      <c r="B10411" s="55"/>
      <c r="C10411" s="55"/>
      <c r="BM10411" s="55"/>
      <c r="BN10411" s="55"/>
      <c r="BO10411" s="55"/>
      <c r="BP10411" s="55"/>
      <c r="BQ10411" s="55"/>
      <c r="BR10411" s="55"/>
      <c r="BS10411" s="55"/>
      <c r="BT10411" s="55"/>
      <c r="BU10411" s="55"/>
      <c r="BV10411" s="55"/>
      <c r="BW10411" s="55"/>
      <c r="BX10411" s="55"/>
      <c r="BY10411" s="55"/>
      <c r="BZ10411" s="55"/>
    </row>
    <row r="10412" spans="2:78">
      <c r="B10412" s="55"/>
      <c r="C10412" s="55"/>
      <c r="BM10412" s="55"/>
      <c r="BN10412" s="55"/>
      <c r="BO10412" s="55"/>
      <c r="BP10412" s="55"/>
      <c r="BQ10412" s="55"/>
      <c r="BR10412" s="55"/>
      <c r="BS10412" s="55"/>
      <c r="BT10412" s="55"/>
      <c r="BU10412" s="55"/>
      <c r="BV10412" s="55"/>
      <c r="BW10412" s="55"/>
      <c r="BX10412" s="55"/>
      <c r="BY10412" s="55"/>
      <c r="BZ10412" s="55"/>
    </row>
    <row r="10413" spans="2:78">
      <c r="B10413" s="55"/>
      <c r="C10413" s="55"/>
      <c r="BM10413" s="55"/>
      <c r="BN10413" s="55"/>
      <c r="BO10413" s="55"/>
      <c r="BP10413" s="55"/>
      <c r="BQ10413" s="55"/>
      <c r="BR10413" s="55"/>
      <c r="BS10413" s="55"/>
      <c r="BT10413" s="55"/>
      <c r="BU10413" s="55"/>
      <c r="BV10413" s="55"/>
      <c r="BW10413" s="55"/>
      <c r="BX10413" s="55"/>
      <c r="BY10413" s="55"/>
      <c r="BZ10413" s="55"/>
    </row>
    <row r="10414" spans="2:78">
      <c r="B10414" s="55"/>
      <c r="C10414" s="55"/>
      <c r="BM10414" s="55"/>
      <c r="BN10414" s="55"/>
      <c r="BO10414" s="55"/>
      <c r="BP10414" s="55"/>
      <c r="BQ10414" s="55"/>
      <c r="BR10414" s="55"/>
      <c r="BS10414" s="55"/>
      <c r="BT10414" s="55"/>
      <c r="BU10414" s="55"/>
      <c r="BV10414" s="55"/>
      <c r="BW10414" s="55"/>
      <c r="BX10414" s="55"/>
      <c r="BY10414" s="55"/>
      <c r="BZ10414" s="55"/>
    </row>
    <row r="10415" spans="2:78">
      <c r="B10415" s="55"/>
      <c r="C10415" s="55"/>
      <c r="BM10415" s="55"/>
      <c r="BN10415" s="55"/>
      <c r="BO10415" s="55"/>
      <c r="BP10415" s="55"/>
      <c r="BQ10415" s="55"/>
      <c r="BR10415" s="55"/>
      <c r="BS10415" s="55"/>
      <c r="BT10415" s="55"/>
      <c r="BU10415" s="55"/>
      <c r="BV10415" s="55"/>
      <c r="BW10415" s="55"/>
      <c r="BX10415" s="55"/>
      <c r="BY10415" s="55"/>
      <c r="BZ10415" s="55"/>
    </row>
    <row r="10416" spans="2:78">
      <c r="B10416" s="55"/>
      <c r="C10416" s="55"/>
      <c r="BM10416" s="55"/>
      <c r="BN10416" s="55"/>
      <c r="BO10416" s="55"/>
      <c r="BP10416" s="55"/>
      <c r="BQ10416" s="55"/>
      <c r="BR10416" s="55"/>
      <c r="BS10416" s="55"/>
      <c r="BT10416" s="55"/>
      <c r="BU10416" s="55"/>
      <c r="BV10416" s="55"/>
      <c r="BW10416" s="55"/>
      <c r="BX10416" s="55"/>
      <c r="BY10416" s="55"/>
      <c r="BZ10416" s="55"/>
    </row>
    <row r="10417" spans="2:78">
      <c r="B10417" s="55"/>
      <c r="C10417" s="55"/>
      <c r="BM10417" s="55"/>
      <c r="BN10417" s="55"/>
      <c r="BO10417" s="55"/>
      <c r="BP10417" s="55"/>
      <c r="BQ10417" s="55"/>
      <c r="BR10417" s="55"/>
      <c r="BS10417" s="55"/>
      <c r="BT10417" s="55"/>
      <c r="BU10417" s="55"/>
      <c r="BV10417" s="55"/>
      <c r="BW10417" s="55"/>
      <c r="BX10417" s="55"/>
      <c r="BY10417" s="55"/>
      <c r="BZ10417" s="55"/>
    </row>
    <row r="10418" spans="2:78">
      <c r="B10418" s="55"/>
      <c r="C10418" s="55"/>
      <c r="BM10418" s="55"/>
      <c r="BN10418" s="55"/>
      <c r="BO10418" s="55"/>
      <c r="BP10418" s="55"/>
      <c r="BQ10418" s="55"/>
      <c r="BR10418" s="55"/>
      <c r="BS10418" s="55"/>
      <c r="BT10418" s="55"/>
      <c r="BU10418" s="55"/>
      <c r="BV10418" s="55"/>
      <c r="BW10418" s="55"/>
      <c r="BX10418" s="55"/>
      <c r="BY10418" s="55"/>
      <c r="BZ10418" s="55"/>
    </row>
    <row r="10419" spans="2:78">
      <c r="B10419" s="55"/>
      <c r="C10419" s="55"/>
      <c r="BM10419" s="55"/>
      <c r="BN10419" s="55"/>
      <c r="BO10419" s="55"/>
      <c r="BP10419" s="55"/>
      <c r="BQ10419" s="55"/>
      <c r="BR10419" s="55"/>
      <c r="BS10419" s="55"/>
      <c r="BT10419" s="55"/>
      <c r="BU10419" s="55"/>
      <c r="BV10419" s="55"/>
      <c r="BW10419" s="55"/>
      <c r="BX10419" s="55"/>
      <c r="BY10419" s="55"/>
      <c r="BZ10419" s="55"/>
    </row>
    <row r="10420" spans="2:78">
      <c r="B10420" s="55"/>
      <c r="C10420" s="55"/>
      <c r="BM10420" s="55"/>
      <c r="BN10420" s="55"/>
      <c r="BO10420" s="55"/>
      <c r="BP10420" s="55"/>
      <c r="BQ10420" s="55"/>
      <c r="BR10420" s="55"/>
      <c r="BS10420" s="55"/>
      <c r="BT10420" s="55"/>
      <c r="BU10420" s="55"/>
      <c r="BV10420" s="55"/>
      <c r="BW10420" s="55"/>
      <c r="BX10420" s="55"/>
      <c r="BY10420" s="55"/>
      <c r="BZ10420" s="55"/>
    </row>
    <row r="10421" spans="2:78">
      <c r="B10421" s="55"/>
      <c r="C10421" s="55"/>
      <c r="BM10421" s="55"/>
      <c r="BN10421" s="55"/>
      <c r="BO10421" s="55"/>
      <c r="BP10421" s="55"/>
      <c r="BQ10421" s="55"/>
      <c r="BR10421" s="55"/>
      <c r="BS10421" s="55"/>
      <c r="BT10421" s="55"/>
      <c r="BU10421" s="55"/>
      <c r="BV10421" s="55"/>
      <c r="BW10421" s="55"/>
      <c r="BX10421" s="55"/>
      <c r="BY10421" s="55"/>
      <c r="BZ10421" s="55"/>
    </row>
    <row r="10422" spans="2:78">
      <c r="B10422" s="55"/>
      <c r="C10422" s="55"/>
      <c r="BM10422" s="55"/>
      <c r="BN10422" s="55"/>
      <c r="BO10422" s="55"/>
      <c r="BP10422" s="55"/>
      <c r="BQ10422" s="55"/>
      <c r="BR10422" s="55"/>
      <c r="BS10422" s="55"/>
      <c r="BT10422" s="55"/>
      <c r="BU10422" s="55"/>
      <c r="BV10422" s="55"/>
      <c r="BW10422" s="55"/>
      <c r="BX10422" s="55"/>
      <c r="BY10422" s="55"/>
      <c r="BZ10422" s="55"/>
    </row>
    <row r="10423" spans="2:78">
      <c r="B10423" s="55"/>
      <c r="C10423" s="55"/>
      <c r="BM10423" s="55"/>
      <c r="BN10423" s="55"/>
      <c r="BO10423" s="55"/>
      <c r="BP10423" s="55"/>
      <c r="BQ10423" s="55"/>
      <c r="BR10423" s="55"/>
      <c r="BS10423" s="55"/>
      <c r="BT10423" s="55"/>
      <c r="BU10423" s="55"/>
      <c r="BV10423" s="55"/>
      <c r="BW10423" s="55"/>
      <c r="BX10423" s="55"/>
      <c r="BY10423" s="55"/>
      <c r="BZ10423" s="55"/>
    </row>
    <row r="10424" spans="2:78">
      <c r="B10424" s="55"/>
      <c r="C10424" s="55"/>
      <c r="BM10424" s="55"/>
      <c r="BN10424" s="55"/>
      <c r="BO10424" s="55"/>
      <c r="BP10424" s="55"/>
      <c r="BQ10424" s="55"/>
      <c r="BR10424" s="55"/>
      <c r="BS10424" s="55"/>
      <c r="BT10424" s="55"/>
      <c r="BU10424" s="55"/>
      <c r="BV10424" s="55"/>
      <c r="BW10424" s="55"/>
      <c r="BX10424" s="55"/>
      <c r="BY10424" s="55"/>
      <c r="BZ10424" s="55"/>
    </row>
    <row r="10425" spans="2:78">
      <c r="B10425" s="55"/>
      <c r="C10425" s="55"/>
      <c r="BM10425" s="55"/>
      <c r="BN10425" s="55"/>
      <c r="BO10425" s="55"/>
      <c r="BP10425" s="55"/>
      <c r="BQ10425" s="55"/>
      <c r="BR10425" s="55"/>
      <c r="BS10425" s="55"/>
      <c r="BT10425" s="55"/>
      <c r="BU10425" s="55"/>
      <c r="BV10425" s="55"/>
      <c r="BW10425" s="55"/>
      <c r="BX10425" s="55"/>
      <c r="BY10425" s="55"/>
      <c r="BZ10425" s="55"/>
    </row>
    <row r="10426" spans="2:78">
      <c r="B10426" s="55"/>
      <c r="C10426" s="55"/>
      <c r="BM10426" s="55"/>
      <c r="BN10426" s="55"/>
      <c r="BO10426" s="55"/>
      <c r="BP10426" s="55"/>
      <c r="BQ10426" s="55"/>
      <c r="BR10426" s="55"/>
      <c r="BS10426" s="55"/>
      <c r="BT10426" s="55"/>
      <c r="BU10426" s="55"/>
      <c r="BV10426" s="55"/>
      <c r="BW10426" s="55"/>
      <c r="BX10426" s="55"/>
      <c r="BY10426" s="55"/>
      <c r="BZ10426" s="55"/>
    </row>
    <row r="10427" spans="2:78">
      <c r="B10427" s="55"/>
      <c r="C10427" s="55"/>
      <c r="BM10427" s="55"/>
      <c r="BN10427" s="55"/>
      <c r="BO10427" s="55"/>
      <c r="BP10427" s="55"/>
      <c r="BQ10427" s="55"/>
      <c r="BR10427" s="55"/>
      <c r="BS10427" s="55"/>
      <c r="BT10427" s="55"/>
      <c r="BU10427" s="55"/>
      <c r="BV10427" s="55"/>
      <c r="BW10427" s="55"/>
      <c r="BX10427" s="55"/>
      <c r="BY10427" s="55"/>
      <c r="BZ10427" s="55"/>
    </row>
    <row r="10428" spans="2:78">
      <c r="B10428" s="55"/>
      <c r="C10428" s="55"/>
      <c r="BM10428" s="55"/>
      <c r="BN10428" s="55"/>
      <c r="BO10428" s="55"/>
      <c r="BP10428" s="55"/>
      <c r="BQ10428" s="55"/>
      <c r="BR10428" s="55"/>
      <c r="BS10428" s="55"/>
      <c r="BT10428" s="55"/>
      <c r="BU10428" s="55"/>
      <c r="BV10428" s="55"/>
      <c r="BW10428" s="55"/>
      <c r="BX10428" s="55"/>
      <c r="BY10428" s="55"/>
      <c r="BZ10428" s="55"/>
    </row>
    <row r="10429" spans="2:78">
      <c r="B10429" s="55"/>
      <c r="C10429" s="55"/>
      <c r="BM10429" s="55"/>
      <c r="BN10429" s="55"/>
      <c r="BO10429" s="55"/>
      <c r="BP10429" s="55"/>
      <c r="BQ10429" s="55"/>
      <c r="BR10429" s="55"/>
      <c r="BS10429" s="55"/>
      <c r="BT10429" s="55"/>
      <c r="BU10429" s="55"/>
      <c r="BV10429" s="55"/>
      <c r="BW10429" s="55"/>
      <c r="BX10429" s="55"/>
      <c r="BY10429" s="55"/>
      <c r="BZ10429" s="55"/>
    </row>
    <row r="10430" spans="2:78">
      <c r="B10430" s="55"/>
      <c r="C10430" s="55"/>
      <c r="BM10430" s="55"/>
      <c r="BN10430" s="55"/>
      <c r="BO10430" s="55"/>
      <c r="BP10430" s="55"/>
      <c r="BQ10430" s="55"/>
      <c r="BR10430" s="55"/>
      <c r="BS10430" s="55"/>
      <c r="BT10430" s="55"/>
      <c r="BU10430" s="55"/>
      <c r="BV10430" s="55"/>
      <c r="BW10430" s="55"/>
      <c r="BX10430" s="55"/>
      <c r="BY10430" s="55"/>
      <c r="BZ10430" s="55"/>
    </row>
    <row r="10431" spans="2:78">
      <c r="B10431" s="55"/>
      <c r="C10431" s="55"/>
      <c r="BM10431" s="55"/>
      <c r="BN10431" s="55"/>
      <c r="BO10431" s="55"/>
      <c r="BP10431" s="55"/>
      <c r="BQ10431" s="55"/>
      <c r="BR10431" s="55"/>
      <c r="BS10431" s="55"/>
      <c r="BT10431" s="55"/>
      <c r="BU10431" s="55"/>
      <c r="BV10431" s="55"/>
      <c r="BW10431" s="55"/>
      <c r="BX10431" s="55"/>
      <c r="BY10431" s="55"/>
      <c r="BZ10431" s="55"/>
    </row>
    <row r="10432" spans="2:78">
      <c r="B10432" s="55"/>
      <c r="C10432" s="55"/>
      <c r="BM10432" s="55"/>
      <c r="BN10432" s="55"/>
      <c r="BO10432" s="55"/>
      <c r="BP10432" s="55"/>
      <c r="BQ10432" s="55"/>
      <c r="BR10432" s="55"/>
      <c r="BS10432" s="55"/>
      <c r="BT10432" s="55"/>
      <c r="BU10432" s="55"/>
      <c r="BV10432" s="55"/>
      <c r="BW10432" s="55"/>
      <c r="BX10432" s="55"/>
      <c r="BY10432" s="55"/>
      <c r="BZ10432" s="55"/>
    </row>
    <row r="10433" spans="2:78">
      <c r="B10433" s="55"/>
      <c r="C10433" s="55"/>
      <c r="BM10433" s="55"/>
      <c r="BN10433" s="55"/>
      <c r="BO10433" s="55"/>
      <c r="BP10433" s="55"/>
      <c r="BQ10433" s="55"/>
      <c r="BR10433" s="55"/>
      <c r="BS10433" s="55"/>
      <c r="BT10433" s="55"/>
      <c r="BU10433" s="55"/>
      <c r="BV10433" s="55"/>
      <c r="BW10433" s="55"/>
      <c r="BX10433" s="55"/>
      <c r="BY10433" s="55"/>
      <c r="BZ10433" s="55"/>
    </row>
    <row r="10434" spans="2:78">
      <c r="B10434" s="55"/>
      <c r="C10434" s="55"/>
      <c r="BM10434" s="55"/>
      <c r="BN10434" s="55"/>
      <c r="BO10434" s="55"/>
      <c r="BP10434" s="55"/>
      <c r="BQ10434" s="55"/>
      <c r="BR10434" s="55"/>
      <c r="BS10434" s="55"/>
      <c r="BT10434" s="55"/>
      <c r="BU10434" s="55"/>
      <c r="BV10434" s="55"/>
      <c r="BW10434" s="55"/>
      <c r="BX10434" s="55"/>
      <c r="BY10434" s="55"/>
      <c r="BZ10434" s="55"/>
    </row>
    <row r="10435" spans="2:78">
      <c r="B10435" s="55"/>
      <c r="C10435" s="55"/>
      <c r="BM10435" s="55"/>
      <c r="BN10435" s="55"/>
      <c r="BO10435" s="55"/>
      <c r="BP10435" s="55"/>
      <c r="BQ10435" s="55"/>
      <c r="BR10435" s="55"/>
      <c r="BS10435" s="55"/>
      <c r="BT10435" s="55"/>
      <c r="BU10435" s="55"/>
      <c r="BV10435" s="55"/>
      <c r="BW10435" s="55"/>
      <c r="BX10435" s="55"/>
      <c r="BY10435" s="55"/>
      <c r="BZ10435" s="55"/>
    </row>
    <row r="10436" spans="2:78">
      <c r="B10436" s="55"/>
      <c r="C10436" s="55"/>
      <c r="BM10436" s="55"/>
      <c r="BN10436" s="55"/>
      <c r="BO10436" s="55"/>
      <c r="BP10436" s="55"/>
      <c r="BQ10436" s="55"/>
      <c r="BR10436" s="55"/>
      <c r="BS10436" s="55"/>
      <c r="BT10436" s="55"/>
      <c r="BU10436" s="55"/>
      <c r="BV10436" s="55"/>
      <c r="BW10436" s="55"/>
      <c r="BX10436" s="55"/>
      <c r="BY10436" s="55"/>
      <c r="BZ10436" s="55"/>
    </row>
    <row r="10437" spans="2:78">
      <c r="B10437" s="55"/>
      <c r="C10437" s="55"/>
      <c r="BM10437" s="55"/>
      <c r="BN10437" s="55"/>
      <c r="BO10437" s="55"/>
      <c r="BP10437" s="55"/>
      <c r="BQ10437" s="55"/>
      <c r="BR10437" s="55"/>
      <c r="BS10437" s="55"/>
      <c r="BT10437" s="55"/>
      <c r="BU10437" s="55"/>
      <c r="BV10437" s="55"/>
      <c r="BW10437" s="55"/>
      <c r="BX10437" s="55"/>
      <c r="BY10437" s="55"/>
      <c r="BZ10437" s="55"/>
    </row>
    <row r="10438" spans="2:78">
      <c r="B10438" s="55"/>
      <c r="C10438" s="55"/>
      <c r="BM10438" s="55"/>
      <c r="BN10438" s="55"/>
      <c r="BO10438" s="55"/>
      <c r="BP10438" s="55"/>
      <c r="BQ10438" s="55"/>
      <c r="BR10438" s="55"/>
      <c r="BS10438" s="55"/>
      <c r="BT10438" s="55"/>
      <c r="BU10438" s="55"/>
      <c r="BV10438" s="55"/>
      <c r="BW10438" s="55"/>
      <c r="BX10438" s="55"/>
      <c r="BY10438" s="55"/>
      <c r="BZ10438" s="55"/>
    </row>
    <row r="10439" spans="2:78">
      <c r="B10439" s="55"/>
      <c r="C10439" s="55"/>
      <c r="BM10439" s="55"/>
      <c r="BN10439" s="55"/>
      <c r="BO10439" s="55"/>
      <c r="BP10439" s="55"/>
      <c r="BQ10439" s="55"/>
      <c r="BR10439" s="55"/>
      <c r="BS10439" s="55"/>
      <c r="BT10439" s="55"/>
      <c r="BU10439" s="55"/>
      <c r="BV10439" s="55"/>
      <c r="BW10439" s="55"/>
      <c r="BX10439" s="55"/>
      <c r="BY10439" s="55"/>
      <c r="BZ10439" s="55"/>
    </row>
    <row r="10440" spans="2:78">
      <c r="B10440" s="55"/>
      <c r="C10440" s="55"/>
      <c r="BM10440" s="55"/>
      <c r="BN10440" s="55"/>
      <c r="BO10440" s="55"/>
      <c r="BP10440" s="55"/>
      <c r="BQ10440" s="55"/>
      <c r="BR10440" s="55"/>
      <c r="BS10440" s="55"/>
      <c r="BT10440" s="55"/>
      <c r="BU10440" s="55"/>
      <c r="BV10440" s="55"/>
      <c r="BW10440" s="55"/>
      <c r="BX10440" s="55"/>
      <c r="BY10440" s="55"/>
      <c r="BZ10440" s="55"/>
    </row>
    <row r="10441" spans="2:78">
      <c r="B10441" s="55"/>
      <c r="C10441" s="55"/>
      <c r="BM10441" s="55"/>
      <c r="BN10441" s="55"/>
      <c r="BO10441" s="55"/>
      <c r="BP10441" s="55"/>
      <c r="BQ10441" s="55"/>
      <c r="BR10441" s="55"/>
      <c r="BS10441" s="55"/>
      <c r="BT10441" s="55"/>
      <c r="BU10441" s="55"/>
      <c r="BV10441" s="55"/>
      <c r="BW10441" s="55"/>
      <c r="BX10441" s="55"/>
      <c r="BY10441" s="55"/>
      <c r="BZ10441" s="55"/>
    </row>
    <row r="10442" spans="2:78">
      <c r="B10442" s="55"/>
      <c r="C10442" s="55"/>
      <c r="BM10442" s="55"/>
      <c r="BN10442" s="55"/>
      <c r="BO10442" s="55"/>
      <c r="BP10442" s="55"/>
      <c r="BQ10442" s="55"/>
      <c r="BR10442" s="55"/>
      <c r="BS10442" s="55"/>
      <c r="BT10442" s="55"/>
      <c r="BU10442" s="55"/>
      <c r="BV10442" s="55"/>
      <c r="BW10442" s="55"/>
      <c r="BX10442" s="55"/>
      <c r="BY10442" s="55"/>
      <c r="BZ10442" s="55"/>
    </row>
    <row r="10443" spans="2:78">
      <c r="B10443" s="55"/>
      <c r="C10443" s="55"/>
      <c r="BM10443" s="55"/>
      <c r="BN10443" s="55"/>
      <c r="BO10443" s="55"/>
      <c r="BP10443" s="55"/>
      <c r="BQ10443" s="55"/>
      <c r="BR10443" s="55"/>
      <c r="BS10443" s="55"/>
      <c r="BT10443" s="55"/>
      <c r="BU10443" s="55"/>
      <c r="BV10443" s="55"/>
      <c r="BW10443" s="55"/>
      <c r="BX10443" s="55"/>
      <c r="BY10443" s="55"/>
      <c r="BZ10443" s="55"/>
    </row>
    <row r="10444" spans="2:78">
      <c r="B10444" s="55"/>
      <c r="C10444" s="55"/>
      <c r="BM10444" s="55"/>
      <c r="BN10444" s="55"/>
      <c r="BO10444" s="55"/>
      <c r="BP10444" s="55"/>
      <c r="BQ10444" s="55"/>
      <c r="BR10444" s="55"/>
      <c r="BS10444" s="55"/>
      <c r="BT10444" s="55"/>
      <c r="BU10444" s="55"/>
      <c r="BV10444" s="55"/>
      <c r="BW10444" s="55"/>
      <c r="BX10444" s="55"/>
      <c r="BY10444" s="55"/>
      <c r="BZ10444" s="55"/>
    </row>
    <row r="10445" spans="2:78">
      <c r="B10445" s="55"/>
      <c r="C10445" s="55"/>
      <c r="BM10445" s="55"/>
      <c r="BN10445" s="55"/>
      <c r="BO10445" s="55"/>
      <c r="BP10445" s="55"/>
      <c r="BQ10445" s="55"/>
      <c r="BR10445" s="55"/>
      <c r="BS10445" s="55"/>
      <c r="BT10445" s="55"/>
      <c r="BU10445" s="55"/>
      <c r="BV10445" s="55"/>
      <c r="BW10445" s="55"/>
      <c r="BX10445" s="55"/>
      <c r="BY10445" s="55"/>
      <c r="BZ10445" s="55"/>
    </row>
    <row r="10446" spans="2:78">
      <c r="B10446" s="55"/>
      <c r="C10446" s="55"/>
      <c r="BM10446" s="55"/>
      <c r="BN10446" s="55"/>
      <c r="BO10446" s="55"/>
      <c r="BP10446" s="55"/>
      <c r="BQ10446" s="55"/>
      <c r="BR10446" s="55"/>
      <c r="BS10446" s="55"/>
      <c r="BT10446" s="55"/>
      <c r="BU10446" s="55"/>
      <c r="BV10446" s="55"/>
      <c r="BW10446" s="55"/>
      <c r="BX10446" s="55"/>
      <c r="BY10446" s="55"/>
      <c r="BZ10446" s="55"/>
    </row>
    <row r="10447" spans="2:78">
      <c r="B10447" s="55"/>
      <c r="C10447" s="55"/>
      <c r="BM10447" s="55"/>
      <c r="BN10447" s="55"/>
      <c r="BO10447" s="55"/>
      <c r="BP10447" s="55"/>
      <c r="BQ10447" s="55"/>
      <c r="BR10447" s="55"/>
      <c r="BS10447" s="55"/>
      <c r="BT10447" s="55"/>
      <c r="BU10447" s="55"/>
      <c r="BV10447" s="55"/>
      <c r="BW10447" s="55"/>
      <c r="BX10447" s="55"/>
      <c r="BY10447" s="55"/>
      <c r="BZ10447" s="55"/>
    </row>
    <row r="10448" spans="2:78">
      <c r="B10448" s="55"/>
      <c r="C10448" s="55"/>
      <c r="BM10448" s="55"/>
      <c r="BN10448" s="55"/>
      <c r="BO10448" s="55"/>
      <c r="BP10448" s="55"/>
      <c r="BQ10448" s="55"/>
      <c r="BR10448" s="55"/>
      <c r="BS10448" s="55"/>
      <c r="BT10448" s="55"/>
      <c r="BU10448" s="55"/>
      <c r="BV10448" s="55"/>
      <c r="BW10448" s="55"/>
      <c r="BX10448" s="55"/>
      <c r="BY10448" s="55"/>
      <c r="BZ10448" s="55"/>
    </row>
    <row r="10449" spans="2:78">
      <c r="B10449" s="55"/>
      <c r="C10449" s="55"/>
      <c r="BM10449" s="55"/>
      <c r="BN10449" s="55"/>
      <c r="BO10449" s="55"/>
      <c r="BP10449" s="55"/>
      <c r="BQ10449" s="55"/>
      <c r="BR10449" s="55"/>
      <c r="BS10449" s="55"/>
      <c r="BT10449" s="55"/>
      <c r="BU10449" s="55"/>
      <c r="BV10449" s="55"/>
      <c r="BW10449" s="55"/>
      <c r="BX10449" s="55"/>
      <c r="BY10449" s="55"/>
      <c r="BZ10449" s="55"/>
    </row>
    <row r="10450" spans="2:78">
      <c r="B10450" s="55"/>
      <c r="C10450" s="55"/>
      <c r="BM10450" s="55"/>
      <c r="BN10450" s="55"/>
      <c r="BO10450" s="55"/>
      <c r="BP10450" s="55"/>
      <c r="BQ10450" s="55"/>
      <c r="BR10450" s="55"/>
      <c r="BS10450" s="55"/>
      <c r="BT10450" s="55"/>
      <c r="BU10450" s="55"/>
      <c r="BV10450" s="55"/>
      <c r="BW10450" s="55"/>
      <c r="BX10450" s="55"/>
      <c r="BY10450" s="55"/>
      <c r="BZ10450" s="55"/>
    </row>
    <row r="10451" spans="2:78">
      <c r="B10451" s="55"/>
      <c r="C10451" s="55"/>
      <c r="BM10451" s="55"/>
      <c r="BN10451" s="55"/>
      <c r="BO10451" s="55"/>
      <c r="BP10451" s="55"/>
      <c r="BQ10451" s="55"/>
      <c r="BR10451" s="55"/>
      <c r="BS10451" s="55"/>
      <c r="BT10451" s="55"/>
      <c r="BU10451" s="55"/>
      <c r="BV10451" s="55"/>
      <c r="BW10451" s="55"/>
      <c r="BX10451" s="55"/>
      <c r="BY10451" s="55"/>
      <c r="BZ10451" s="55"/>
    </row>
    <row r="10452" spans="2:78">
      <c r="B10452" s="55"/>
      <c r="C10452" s="55"/>
      <c r="BM10452" s="55"/>
      <c r="BN10452" s="55"/>
      <c r="BO10452" s="55"/>
      <c r="BP10452" s="55"/>
      <c r="BQ10452" s="55"/>
      <c r="BR10452" s="55"/>
      <c r="BS10452" s="55"/>
      <c r="BT10452" s="55"/>
      <c r="BU10452" s="55"/>
      <c r="BV10452" s="55"/>
      <c r="BW10452" s="55"/>
      <c r="BX10452" s="55"/>
      <c r="BY10452" s="55"/>
      <c r="BZ10452" s="55"/>
    </row>
    <row r="10453" spans="2:78">
      <c r="B10453" s="55"/>
      <c r="C10453" s="55"/>
      <c r="BM10453" s="55"/>
      <c r="BN10453" s="55"/>
      <c r="BO10453" s="55"/>
      <c r="BP10453" s="55"/>
      <c r="BQ10453" s="55"/>
      <c r="BR10453" s="55"/>
      <c r="BS10453" s="55"/>
      <c r="BT10453" s="55"/>
      <c r="BU10453" s="55"/>
      <c r="BV10453" s="55"/>
      <c r="BW10453" s="55"/>
      <c r="BX10453" s="55"/>
      <c r="BY10453" s="55"/>
      <c r="BZ10453" s="55"/>
    </row>
    <row r="10454" spans="2:78">
      <c r="B10454" s="55"/>
      <c r="C10454" s="55"/>
      <c r="BM10454" s="55"/>
      <c r="BN10454" s="55"/>
      <c r="BO10454" s="55"/>
      <c r="BP10454" s="55"/>
      <c r="BQ10454" s="55"/>
      <c r="BR10454" s="55"/>
      <c r="BS10454" s="55"/>
      <c r="BT10454" s="55"/>
      <c r="BU10454" s="55"/>
      <c r="BV10454" s="55"/>
      <c r="BW10454" s="55"/>
      <c r="BX10454" s="55"/>
      <c r="BY10454" s="55"/>
      <c r="BZ10454" s="55"/>
    </row>
    <row r="10455" spans="2:78">
      <c r="B10455" s="55"/>
      <c r="C10455" s="55"/>
      <c r="BM10455" s="55"/>
      <c r="BN10455" s="55"/>
      <c r="BO10455" s="55"/>
      <c r="BP10455" s="55"/>
      <c r="BQ10455" s="55"/>
      <c r="BR10455" s="55"/>
      <c r="BS10455" s="55"/>
      <c r="BT10455" s="55"/>
      <c r="BU10455" s="55"/>
      <c r="BV10455" s="55"/>
      <c r="BW10455" s="55"/>
      <c r="BX10455" s="55"/>
      <c r="BY10455" s="55"/>
      <c r="BZ10455" s="55"/>
    </row>
    <row r="10456" spans="2:78">
      <c r="B10456" s="55"/>
      <c r="C10456" s="55"/>
      <c r="BM10456" s="55"/>
      <c r="BN10456" s="55"/>
      <c r="BO10456" s="55"/>
      <c r="BP10456" s="55"/>
      <c r="BQ10456" s="55"/>
      <c r="BR10456" s="55"/>
      <c r="BS10456" s="55"/>
      <c r="BT10456" s="55"/>
      <c r="BU10456" s="55"/>
      <c r="BV10456" s="55"/>
      <c r="BW10456" s="55"/>
      <c r="BX10456" s="55"/>
      <c r="BY10456" s="55"/>
      <c r="BZ10456" s="55"/>
    </row>
    <row r="10457" spans="2:78">
      <c r="B10457" s="55"/>
      <c r="C10457" s="55"/>
      <c r="BM10457" s="55"/>
      <c r="BN10457" s="55"/>
      <c r="BO10457" s="55"/>
      <c r="BP10457" s="55"/>
      <c r="BQ10457" s="55"/>
      <c r="BR10457" s="55"/>
      <c r="BS10457" s="55"/>
      <c r="BT10457" s="55"/>
      <c r="BU10457" s="55"/>
      <c r="BV10457" s="55"/>
      <c r="BW10457" s="55"/>
      <c r="BX10457" s="55"/>
      <c r="BY10457" s="55"/>
      <c r="BZ10457" s="55"/>
    </row>
    <row r="10458" spans="2:78">
      <c r="B10458" s="55"/>
      <c r="C10458" s="55"/>
      <c r="BM10458" s="55"/>
      <c r="BN10458" s="55"/>
      <c r="BO10458" s="55"/>
      <c r="BP10458" s="55"/>
      <c r="BQ10458" s="55"/>
      <c r="BR10458" s="55"/>
      <c r="BS10458" s="55"/>
      <c r="BT10458" s="55"/>
      <c r="BU10458" s="55"/>
      <c r="BV10458" s="55"/>
      <c r="BW10458" s="55"/>
      <c r="BX10458" s="55"/>
      <c r="BY10458" s="55"/>
      <c r="BZ10458" s="55"/>
    </row>
    <row r="10459" spans="2:78">
      <c r="B10459" s="55"/>
      <c r="C10459" s="55"/>
      <c r="BM10459" s="55"/>
      <c r="BN10459" s="55"/>
      <c r="BO10459" s="55"/>
      <c r="BP10459" s="55"/>
      <c r="BQ10459" s="55"/>
      <c r="BR10459" s="55"/>
      <c r="BS10459" s="55"/>
      <c r="BT10459" s="55"/>
      <c r="BU10459" s="55"/>
      <c r="BV10459" s="55"/>
      <c r="BW10459" s="55"/>
      <c r="BX10459" s="55"/>
      <c r="BY10459" s="55"/>
      <c r="BZ10459" s="55"/>
    </row>
    <row r="10460" spans="2:78">
      <c r="B10460" s="55"/>
      <c r="C10460" s="55"/>
      <c r="BM10460" s="55"/>
      <c r="BN10460" s="55"/>
      <c r="BO10460" s="55"/>
      <c r="BP10460" s="55"/>
      <c r="BQ10460" s="55"/>
      <c r="BR10460" s="55"/>
      <c r="BS10460" s="55"/>
      <c r="BT10460" s="55"/>
      <c r="BU10460" s="55"/>
      <c r="BV10460" s="55"/>
      <c r="BW10460" s="55"/>
      <c r="BX10460" s="55"/>
      <c r="BY10460" s="55"/>
      <c r="BZ10460" s="55"/>
    </row>
    <row r="10461" spans="2:78">
      <c r="B10461" s="55"/>
      <c r="C10461" s="55"/>
      <c r="BM10461" s="55"/>
      <c r="BN10461" s="55"/>
      <c r="BO10461" s="55"/>
      <c r="BP10461" s="55"/>
      <c r="BQ10461" s="55"/>
      <c r="BR10461" s="55"/>
      <c r="BS10461" s="55"/>
      <c r="BT10461" s="55"/>
      <c r="BU10461" s="55"/>
      <c r="BV10461" s="55"/>
      <c r="BW10461" s="55"/>
      <c r="BX10461" s="55"/>
      <c r="BY10461" s="55"/>
      <c r="BZ10461" s="55"/>
    </row>
    <row r="10462" spans="2:78">
      <c r="B10462" s="55"/>
      <c r="C10462" s="55"/>
      <c r="BM10462" s="55"/>
      <c r="BN10462" s="55"/>
      <c r="BO10462" s="55"/>
      <c r="BP10462" s="55"/>
      <c r="BQ10462" s="55"/>
      <c r="BR10462" s="55"/>
      <c r="BS10462" s="55"/>
      <c r="BT10462" s="55"/>
      <c r="BU10462" s="55"/>
      <c r="BV10462" s="55"/>
      <c r="BW10462" s="55"/>
      <c r="BX10462" s="55"/>
      <c r="BY10462" s="55"/>
      <c r="BZ10462" s="55"/>
    </row>
    <row r="10463" spans="2:78">
      <c r="B10463" s="55"/>
      <c r="C10463" s="55"/>
      <c r="BM10463" s="55"/>
      <c r="BN10463" s="55"/>
      <c r="BO10463" s="55"/>
      <c r="BP10463" s="55"/>
      <c r="BQ10463" s="55"/>
      <c r="BR10463" s="55"/>
      <c r="BS10463" s="55"/>
      <c r="BT10463" s="55"/>
      <c r="BU10463" s="55"/>
      <c r="BV10463" s="55"/>
      <c r="BW10463" s="55"/>
      <c r="BX10463" s="55"/>
      <c r="BY10463" s="55"/>
      <c r="BZ10463" s="55"/>
    </row>
    <row r="10464" spans="2:78">
      <c r="B10464" s="55"/>
      <c r="C10464" s="55"/>
      <c r="BM10464" s="55"/>
      <c r="BN10464" s="55"/>
      <c r="BO10464" s="55"/>
      <c r="BP10464" s="55"/>
      <c r="BQ10464" s="55"/>
      <c r="BR10464" s="55"/>
      <c r="BS10464" s="55"/>
      <c r="BT10464" s="55"/>
      <c r="BU10464" s="55"/>
      <c r="BV10464" s="55"/>
      <c r="BW10464" s="55"/>
      <c r="BX10464" s="55"/>
      <c r="BY10464" s="55"/>
      <c r="BZ10464" s="55"/>
    </row>
    <row r="10465" spans="2:78">
      <c r="B10465" s="55"/>
      <c r="C10465" s="55"/>
      <c r="BM10465" s="55"/>
      <c r="BN10465" s="55"/>
      <c r="BO10465" s="55"/>
      <c r="BP10465" s="55"/>
      <c r="BQ10465" s="55"/>
      <c r="BR10465" s="55"/>
      <c r="BS10465" s="55"/>
      <c r="BT10465" s="55"/>
      <c r="BU10465" s="55"/>
      <c r="BV10465" s="55"/>
      <c r="BW10465" s="55"/>
      <c r="BX10465" s="55"/>
      <c r="BY10465" s="55"/>
      <c r="BZ10465" s="55"/>
    </row>
    <row r="10466" spans="2:78">
      <c r="B10466" s="55"/>
      <c r="C10466" s="55"/>
      <c r="BM10466" s="55"/>
      <c r="BN10466" s="55"/>
      <c r="BO10466" s="55"/>
      <c r="BP10466" s="55"/>
      <c r="BQ10466" s="55"/>
      <c r="BR10466" s="55"/>
      <c r="BS10466" s="55"/>
      <c r="BT10466" s="55"/>
      <c r="BU10466" s="55"/>
      <c r="BV10466" s="55"/>
      <c r="BW10466" s="55"/>
      <c r="BX10466" s="55"/>
      <c r="BY10466" s="55"/>
      <c r="BZ10466" s="55"/>
    </row>
    <row r="10467" spans="2:78">
      <c r="B10467" s="55"/>
      <c r="C10467" s="55"/>
      <c r="BM10467" s="55"/>
      <c r="BN10467" s="55"/>
      <c r="BO10467" s="55"/>
      <c r="BP10467" s="55"/>
      <c r="BQ10467" s="55"/>
      <c r="BR10467" s="55"/>
      <c r="BS10467" s="55"/>
      <c r="BT10467" s="55"/>
      <c r="BU10467" s="55"/>
      <c r="BV10467" s="55"/>
      <c r="BW10467" s="55"/>
      <c r="BX10467" s="55"/>
      <c r="BY10467" s="55"/>
      <c r="BZ10467" s="55"/>
    </row>
    <row r="10468" spans="2:78">
      <c r="B10468" s="55"/>
      <c r="C10468" s="55"/>
      <c r="BM10468" s="55"/>
      <c r="BN10468" s="55"/>
      <c r="BO10468" s="55"/>
      <c r="BP10468" s="55"/>
      <c r="BQ10468" s="55"/>
      <c r="BR10468" s="55"/>
      <c r="BS10468" s="55"/>
      <c r="BT10468" s="55"/>
      <c r="BU10468" s="55"/>
      <c r="BV10468" s="55"/>
      <c r="BW10468" s="55"/>
      <c r="BX10468" s="55"/>
      <c r="BY10468" s="55"/>
      <c r="BZ10468" s="55"/>
    </row>
    <row r="10469" spans="2:78">
      <c r="B10469" s="55"/>
      <c r="C10469" s="55"/>
      <c r="BM10469" s="55"/>
      <c r="BN10469" s="55"/>
      <c r="BO10469" s="55"/>
      <c r="BP10469" s="55"/>
      <c r="BQ10469" s="55"/>
      <c r="BR10469" s="55"/>
      <c r="BS10469" s="55"/>
      <c r="BT10469" s="55"/>
      <c r="BU10469" s="55"/>
      <c r="BV10469" s="55"/>
      <c r="BW10469" s="55"/>
      <c r="BX10469" s="55"/>
      <c r="BY10469" s="55"/>
      <c r="BZ10469" s="55"/>
    </row>
    <row r="10470" spans="2:78">
      <c r="B10470" s="55"/>
      <c r="C10470" s="55"/>
      <c r="BM10470" s="55"/>
      <c r="BN10470" s="55"/>
      <c r="BO10470" s="55"/>
      <c r="BP10470" s="55"/>
      <c r="BQ10470" s="55"/>
      <c r="BR10470" s="55"/>
      <c r="BS10470" s="55"/>
      <c r="BT10470" s="55"/>
      <c r="BU10470" s="55"/>
      <c r="BV10470" s="55"/>
      <c r="BW10470" s="55"/>
      <c r="BX10470" s="55"/>
      <c r="BY10470" s="55"/>
      <c r="BZ10470" s="55"/>
    </row>
    <row r="10471" spans="2:78">
      <c r="B10471" s="55"/>
      <c r="C10471" s="55"/>
      <c r="BM10471" s="55"/>
      <c r="BN10471" s="55"/>
      <c r="BO10471" s="55"/>
      <c r="BP10471" s="55"/>
      <c r="BQ10471" s="55"/>
      <c r="BR10471" s="55"/>
      <c r="BS10471" s="55"/>
      <c r="BT10471" s="55"/>
      <c r="BU10471" s="55"/>
      <c r="BV10471" s="55"/>
      <c r="BW10471" s="55"/>
      <c r="BX10471" s="55"/>
      <c r="BY10471" s="55"/>
      <c r="BZ10471" s="55"/>
    </row>
    <row r="10472" spans="2:78">
      <c r="B10472" s="55"/>
      <c r="C10472" s="55"/>
      <c r="BM10472" s="55"/>
      <c r="BN10472" s="55"/>
      <c r="BO10472" s="55"/>
      <c r="BP10472" s="55"/>
      <c r="BQ10472" s="55"/>
      <c r="BR10472" s="55"/>
      <c r="BS10472" s="55"/>
      <c r="BT10472" s="55"/>
      <c r="BU10472" s="55"/>
      <c r="BV10472" s="55"/>
      <c r="BW10472" s="55"/>
      <c r="BX10472" s="55"/>
      <c r="BY10472" s="55"/>
      <c r="BZ10472" s="55"/>
    </row>
    <row r="10473" spans="2:78">
      <c r="B10473" s="55"/>
      <c r="C10473" s="55"/>
      <c r="BM10473" s="55"/>
      <c r="BN10473" s="55"/>
      <c r="BO10473" s="55"/>
      <c r="BP10473" s="55"/>
      <c r="BQ10473" s="55"/>
      <c r="BR10473" s="55"/>
      <c r="BS10473" s="55"/>
      <c r="BT10473" s="55"/>
      <c r="BU10473" s="55"/>
      <c r="BV10473" s="55"/>
      <c r="BW10473" s="55"/>
      <c r="BX10473" s="55"/>
      <c r="BY10473" s="55"/>
      <c r="BZ10473" s="55"/>
    </row>
    <row r="10474" spans="2:78">
      <c r="B10474" s="55"/>
      <c r="C10474" s="55"/>
      <c r="BM10474" s="55"/>
      <c r="BN10474" s="55"/>
      <c r="BO10474" s="55"/>
      <c r="BP10474" s="55"/>
      <c r="BQ10474" s="55"/>
      <c r="BR10474" s="55"/>
      <c r="BS10474" s="55"/>
      <c r="BT10474" s="55"/>
      <c r="BU10474" s="55"/>
      <c r="BV10474" s="55"/>
      <c r="BW10474" s="55"/>
      <c r="BX10474" s="55"/>
      <c r="BY10474" s="55"/>
      <c r="BZ10474" s="55"/>
    </row>
    <row r="10475" spans="2:78">
      <c r="B10475" s="55"/>
      <c r="C10475" s="55"/>
      <c r="BM10475" s="55"/>
      <c r="BN10475" s="55"/>
      <c r="BO10475" s="55"/>
      <c r="BP10475" s="55"/>
      <c r="BQ10475" s="55"/>
      <c r="BR10475" s="55"/>
      <c r="BS10475" s="55"/>
      <c r="BT10475" s="55"/>
      <c r="BU10475" s="55"/>
      <c r="BV10475" s="55"/>
      <c r="BW10475" s="55"/>
      <c r="BX10475" s="55"/>
      <c r="BY10475" s="55"/>
      <c r="BZ10475" s="55"/>
    </row>
    <row r="10476" spans="2:78">
      <c r="B10476" s="55"/>
      <c r="C10476" s="55"/>
      <c r="BM10476" s="55"/>
      <c r="BN10476" s="55"/>
      <c r="BO10476" s="55"/>
      <c r="BP10476" s="55"/>
      <c r="BQ10476" s="55"/>
      <c r="BR10476" s="55"/>
      <c r="BS10476" s="55"/>
      <c r="BT10476" s="55"/>
      <c r="BU10476" s="55"/>
      <c r="BV10476" s="55"/>
      <c r="BW10476" s="55"/>
      <c r="BX10476" s="55"/>
      <c r="BY10476" s="55"/>
      <c r="BZ10476" s="55"/>
    </row>
    <row r="10477" spans="2:78">
      <c r="B10477" s="55"/>
      <c r="C10477" s="55"/>
      <c r="BM10477" s="55"/>
      <c r="BN10477" s="55"/>
      <c r="BO10477" s="55"/>
      <c r="BP10477" s="55"/>
      <c r="BQ10477" s="55"/>
      <c r="BR10477" s="55"/>
      <c r="BS10477" s="55"/>
      <c r="BT10477" s="55"/>
      <c r="BU10477" s="55"/>
      <c r="BV10477" s="55"/>
      <c r="BW10477" s="55"/>
      <c r="BX10477" s="55"/>
      <c r="BY10477" s="55"/>
      <c r="BZ10477" s="55"/>
    </row>
    <row r="10478" spans="2:78">
      <c r="B10478" s="55"/>
      <c r="C10478" s="55"/>
      <c r="BM10478" s="55"/>
      <c r="BN10478" s="55"/>
      <c r="BO10478" s="55"/>
      <c r="BP10478" s="55"/>
      <c r="BQ10478" s="55"/>
      <c r="BR10478" s="55"/>
      <c r="BS10478" s="55"/>
      <c r="BT10478" s="55"/>
      <c r="BU10478" s="55"/>
      <c r="BV10478" s="55"/>
      <c r="BW10478" s="55"/>
      <c r="BX10478" s="55"/>
      <c r="BY10478" s="55"/>
      <c r="BZ10478" s="55"/>
    </row>
    <row r="10479" spans="2:78">
      <c r="B10479" s="55"/>
      <c r="C10479" s="55"/>
      <c r="BM10479" s="55"/>
      <c r="BN10479" s="55"/>
      <c r="BO10479" s="55"/>
      <c r="BP10479" s="55"/>
      <c r="BQ10479" s="55"/>
      <c r="BR10479" s="55"/>
      <c r="BS10479" s="55"/>
      <c r="BT10479" s="55"/>
      <c r="BU10479" s="55"/>
      <c r="BV10479" s="55"/>
      <c r="BW10479" s="55"/>
      <c r="BX10479" s="55"/>
      <c r="BY10479" s="55"/>
      <c r="BZ10479" s="55"/>
    </row>
    <row r="10480" spans="2:78">
      <c r="B10480" s="55"/>
      <c r="C10480" s="55"/>
      <c r="BM10480" s="55"/>
      <c r="BN10480" s="55"/>
      <c r="BO10480" s="55"/>
      <c r="BP10480" s="55"/>
      <c r="BQ10480" s="55"/>
      <c r="BR10480" s="55"/>
      <c r="BS10480" s="55"/>
      <c r="BT10480" s="55"/>
      <c r="BU10480" s="55"/>
      <c r="BV10480" s="55"/>
      <c r="BW10480" s="55"/>
      <c r="BX10480" s="55"/>
      <c r="BY10480" s="55"/>
      <c r="BZ10480" s="55"/>
    </row>
    <row r="10481" spans="2:78">
      <c r="B10481" s="55"/>
      <c r="C10481" s="55"/>
      <c r="BM10481" s="55"/>
      <c r="BN10481" s="55"/>
      <c r="BO10481" s="55"/>
      <c r="BP10481" s="55"/>
      <c r="BQ10481" s="55"/>
      <c r="BR10481" s="55"/>
      <c r="BS10481" s="55"/>
      <c r="BT10481" s="55"/>
      <c r="BU10481" s="55"/>
      <c r="BV10481" s="55"/>
      <c r="BW10481" s="55"/>
      <c r="BX10481" s="55"/>
      <c r="BY10481" s="55"/>
      <c r="BZ10481" s="55"/>
    </row>
    <row r="10482" spans="2:78">
      <c r="B10482" s="55"/>
      <c r="C10482" s="55"/>
      <c r="BM10482" s="55"/>
      <c r="BN10482" s="55"/>
      <c r="BO10482" s="55"/>
      <c r="BP10482" s="55"/>
      <c r="BQ10482" s="55"/>
      <c r="BR10482" s="55"/>
      <c r="BS10482" s="55"/>
      <c r="BT10482" s="55"/>
      <c r="BU10482" s="55"/>
      <c r="BV10482" s="55"/>
      <c r="BW10482" s="55"/>
      <c r="BX10482" s="55"/>
      <c r="BY10482" s="55"/>
      <c r="BZ10482" s="55"/>
    </row>
    <row r="10483" spans="2:78">
      <c r="B10483" s="55"/>
      <c r="C10483" s="55"/>
      <c r="BM10483" s="55"/>
      <c r="BN10483" s="55"/>
      <c r="BO10483" s="55"/>
      <c r="BP10483" s="55"/>
      <c r="BQ10483" s="55"/>
      <c r="BR10483" s="55"/>
      <c r="BS10483" s="55"/>
      <c r="BT10483" s="55"/>
      <c r="BU10483" s="55"/>
      <c r="BV10483" s="55"/>
      <c r="BW10483" s="55"/>
      <c r="BX10483" s="55"/>
      <c r="BY10483" s="55"/>
      <c r="BZ10483" s="55"/>
    </row>
    <row r="10484" spans="2:78">
      <c r="B10484" s="55"/>
      <c r="C10484" s="55"/>
      <c r="BM10484" s="55"/>
      <c r="BN10484" s="55"/>
      <c r="BO10484" s="55"/>
      <c r="BP10484" s="55"/>
      <c r="BQ10484" s="55"/>
      <c r="BR10484" s="55"/>
      <c r="BS10484" s="55"/>
      <c r="BT10484" s="55"/>
      <c r="BU10484" s="55"/>
      <c r="BV10484" s="55"/>
      <c r="BW10484" s="55"/>
      <c r="BX10484" s="55"/>
      <c r="BY10484" s="55"/>
      <c r="BZ10484" s="55"/>
    </row>
    <row r="10485" spans="2:78">
      <c r="B10485" s="55"/>
      <c r="C10485" s="55"/>
      <c r="BM10485" s="55"/>
      <c r="BN10485" s="55"/>
      <c r="BO10485" s="55"/>
      <c r="BP10485" s="55"/>
      <c r="BQ10485" s="55"/>
      <c r="BR10485" s="55"/>
      <c r="BS10485" s="55"/>
      <c r="BT10485" s="55"/>
      <c r="BU10485" s="55"/>
      <c r="BV10485" s="55"/>
      <c r="BW10485" s="55"/>
      <c r="BX10485" s="55"/>
      <c r="BY10485" s="55"/>
      <c r="BZ10485" s="55"/>
    </row>
    <row r="10486" spans="2:78">
      <c r="B10486" s="55"/>
      <c r="C10486" s="55"/>
      <c r="BM10486" s="55"/>
      <c r="BN10486" s="55"/>
      <c r="BO10486" s="55"/>
      <c r="BP10486" s="55"/>
      <c r="BQ10486" s="55"/>
      <c r="BR10486" s="55"/>
      <c r="BS10486" s="55"/>
      <c r="BT10486" s="55"/>
      <c r="BU10486" s="55"/>
      <c r="BV10486" s="55"/>
      <c r="BW10486" s="55"/>
      <c r="BX10486" s="55"/>
      <c r="BY10486" s="55"/>
      <c r="BZ10486" s="55"/>
    </row>
    <row r="10487" spans="2:78">
      <c r="B10487" s="55"/>
      <c r="C10487" s="55"/>
      <c r="BM10487" s="55"/>
      <c r="BN10487" s="55"/>
      <c r="BO10487" s="55"/>
      <c r="BP10487" s="55"/>
      <c r="BQ10487" s="55"/>
      <c r="BR10487" s="55"/>
      <c r="BS10487" s="55"/>
      <c r="BT10487" s="55"/>
      <c r="BU10487" s="55"/>
      <c r="BV10487" s="55"/>
      <c r="BW10487" s="55"/>
      <c r="BX10487" s="55"/>
      <c r="BY10487" s="55"/>
      <c r="BZ10487" s="55"/>
    </row>
    <row r="10488" spans="2:78">
      <c r="B10488" s="55"/>
      <c r="C10488" s="55"/>
      <c r="BM10488" s="55"/>
      <c r="BN10488" s="55"/>
      <c r="BO10488" s="55"/>
      <c r="BP10488" s="55"/>
      <c r="BQ10488" s="55"/>
      <c r="BR10488" s="55"/>
      <c r="BS10488" s="55"/>
      <c r="BT10488" s="55"/>
      <c r="BU10488" s="55"/>
      <c r="BV10488" s="55"/>
      <c r="BW10488" s="55"/>
      <c r="BX10488" s="55"/>
      <c r="BY10488" s="55"/>
      <c r="BZ10488" s="55"/>
    </row>
    <row r="10489" spans="2:78">
      <c r="B10489" s="55"/>
      <c r="C10489" s="55"/>
      <c r="BM10489" s="55"/>
      <c r="BN10489" s="55"/>
      <c r="BO10489" s="55"/>
      <c r="BP10489" s="55"/>
      <c r="BQ10489" s="55"/>
      <c r="BR10489" s="55"/>
      <c r="BS10489" s="55"/>
      <c r="BT10489" s="55"/>
      <c r="BU10489" s="55"/>
      <c r="BV10489" s="55"/>
      <c r="BW10489" s="55"/>
      <c r="BX10489" s="55"/>
      <c r="BY10489" s="55"/>
      <c r="BZ10489" s="55"/>
    </row>
    <row r="10490" spans="2:78">
      <c r="B10490" s="55"/>
      <c r="C10490" s="55"/>
      <c r="BM10490" s="55"/>
      <c r="BN10490" s="55"/>
      <c r="BO10490" s="55"/>
      <c r="BP10490" s="55"/>
      <c r="BQ10490" s="55"/>
      <c r="BR10490" s="55"/>
      <c r="BS10490" s="55"/>
      <c r="BT10490" s="55"/>
      <c r="BU10490" s="55"/>
      <c r="BV10490" s="55"/>
      <c r="BW10490" s="55"/>
      <c r="BX10490" s="55"/>
      <c r="BY10490" s="55"/>
      <c r="BZ10490" s="55"/>
    </row>
    <row r="10491" spans="2:78">
      <c r="B10491" s="55"/>
      <c r="C10491" s="55"/>
      <c r="BM10491" s="55"/>
      <c r="BN10491" s="55"/>
      <c r="BO10491" s="55"/>
      <c r="BP10491" s="55"/>
      <c r="BQ10491" s="55"/>
      <c r="BR10491" s="55"/>
      <c r="BS10491" s="55"/>
      <c r="BT10491" s="55"/>
      <c r="BU10491" s="55"/>
      <c r="BV10491" s="55"/>
      <c r="BW10491" s="55"/>
      <c r="BX10491" s="55"/>
      <c r="BY10491" s="55"/>
      <c r="BZ10491" s="55"/>
    </row>
    <row r="10492" spans="2:78">
      <c r="B10492" s="55"/>
      <c r="C10492" s="55"/>
      <c r="BM10492" s="55"/>
      <c r="BN10492" s="55"/>
      <c r="BO10492" s="55"/>
      <c r="BP10492" s="55"/>
      <c r="BQ10492" s="55"/>
      <c r="BR10492" s="55"/>
      <c r="BS10492" s="55"/>
      <c r="BT10492" s="55"/>
      <c r="BU10492" s="55"/>
      <c r="BV10492" s="55"/>
      <c r="BW10492" s="55"/>
      <c r="BX10492" s="55"/>
      <c r="BY10492" s="55"/>
      <c r="BZ10492" s="55"/>
    </row>
    <row r="10493" spans="2:78">
      <c r="B10493" s="55"/>
      <c r="C10493" s="55"/>
      <c r="BM10493" s="55"/>
      <c r="BN10493" s="55"/>
      <c r="BO10493" s="55"/>
      <c r="BP10493" s="55"/>
      <c r="BQ10493" s="55"/>
      <c r="BR10493" s="55"/>
      <c r="BS10493" s="55"/>
      <c r="BT10493" s="55"/>
      <c r="BU10493" s="55"/>
      <c r="BV10493" s="55"/>
      <c r="BW10493" s="55"/>
      <c r="BX10493" s="55"/>
      <c r="BY10493" s="55"/>
      <c r="BZ10493" s="55"/>
    </row>
    <row r="10494" spans="2:78">
      <c r="B10494" s="55"/>
      <c r="C10494" s="55"/>
      <c r="BM10494" s="55"/>
      <c r="BN10494" s="55"/>
      <c r="BO10494" s="55"/>
      <c r="BP10494" s="55"/>
      <c r="BQ10494" s="55"/>
      <c r="BR10494" s="55"/>
      <c r="BS10494" s="55"/>
      <c r="BT10494" s="55"/>
      <c r="BU10494" s="55"/>
      <c r="BV10494" s="55"/>
      <c r="BW10494" s="55"/>
      <c r="BX10494" s="55"/>
      <c r="BY10494" s="55"/>
      <c r="BZ10494" s="55"/>
    </row>
    <row r="10495" spans="2:78">
      <c r="B10495" s="55"/>
      <c r="C10495" s="55"/>
      <c r="BM10495" s="55"/>
      <c r="BN10495" s="55"/>
      <c r="BO10495" s="55"/>
      <c r="BP10495" s="55"/>
      <c r="BQ10495" s="55"/>
      <c r="BR10495" s="55"/>
      <c r="BS10495" s="55"/>
      <c r="BT10495" s="55"/>
      <c r="BU10495" s="55"/>
      <c r="BV10495" s="55"/>
      <c r="BW10495" s="55"/>
      <c r="BX10495" s="55"/>
      <c r="BY10495" s="55"/>
      <c r="BZ10495" s="55"/>
    </row>
    <row r="10496" spans="2:78">
      <c r="B10496" s="55"/>
      <c r="C10496" s="55"/>
      <c r="BM10496" s="55"/>
      <c r="BN10496" s="55"/>
      <c r="BO10496" s="55"/>
      <c r="BP10496" s="55"/>
      <c r="BQ10496" s="55"/>
      <c r="BR10496" s="55"/>
      <c r="BS10496" s="55"/>
      <c r="BT10496" s="55"/>
      <c r="BU10496" s="55"/>
      <c r="BV10496" s="55"/>
      <c r="BW10496" s="55"/>
      <c r="BX10496" s="55"/>
      <c r="BY10496" s="55"/>
      <c r="BZ10496" s="55"/>
    </row>
    <row r="10497" spans="2:78">
      <c r="B10497" s="55"/>
      <c r="C10497" s="55"/>
      <c r="BM10497" s="55"/>
      <c r="BN10497" s="55"/>
      <c r="BO10497" s="55"/>
      <c r="BP10497" s="55"/>
      <c r="BQ10497" s="55"/>
      <c r="BR10497" s="55"/>
      <c r="BS10497" s="55"/>
      <c r="BT10497" s="55"/>
      <c r="BU10497" s="55"/>
      <c r="BV10497" s="55"/>
      <c r="BW10497" s="55"/>
      <c r="BX10497" s="55"/>
      <c r="BY10497" s="55"/>
      <c r="BZ10497" s="55"/>
    </row>
    <row r="10498" spans="2:78">
      <c r="B10498" s="55"/>
      <c r="C10498" s="55"/>
      <c r="BM10498" s="55"/>
      <c r="BN10498" s="55"/>
      <c r="BO10498" s="55"/>
      <c r="BP10498" s="55"/>
      <c r="BQ10498" s="55"/>
      <c r="BR10498" s="55"/>
      <c r="BS10498" s="55"/>
      <c r="BT10498" s="55"/>
      <c r="BU10498" s="55"/>
      <c r="BV10498" s="55"/>
      <c r="BW10498" s="55"/>
      <c r="BX10498" s="55"/>
      <c r="BY10498" s="55"/>
      <c r="BZ10498" s="55"/>
    </row>
    <row r="10499" spans="2:78">
      <c r="B10499" s="55"/>
      <c r="C10499" s="55"/>
      <c r="BM10499" s="55"/>
      <c r="BN10499" s="55"/>
      <c r="BO10499" s="55"/>
      <c r="BP10499" s="55"/>
      <c r="BQ10499" s="55"/>
      <c r="BR10499" s="55"/>
      <c r="BS10499" s="55"/>
      <c r="BT10499" s="55"/>
      <c r="BU10499" s="55"/>
      <c r="BV10499" s="55"/>
      <c r="BW10499" s="55"/>
      <c r="BX10499" s="55"/>
      <c r="BY10499" s="55"/>
      <c r="BZ10499" s="55"/>
    </row>
    <row r="10500" spans="2:78">
      <c r="B10500" s="55"/>
      <c r="C10500" s="55"/>
      <c r="BM10500" s="55"/>
      <c r="BN10500" s="55"/>
      <c r="BO10500" s="55"/>
      <c r="BP10500" s="55"/>
      <c r="BQ10500" s="55"/>
      <c r="BR10500" s="55"/>
      <c r="BS10500" s="55"/>
      <c r="BT10500" s="55"/>
      <c r="BU10500" s="55"/>
      <c r="BV10500" s="55"/>
      <c r="BW10500" s="55"/>
      <c r="BX10500" s="55"/>
      <c r="BY10500" s="55"/>
      <c r="BZ10500" s="55"/>
    </row>
    <row r="10501" spans="2:78">
      <c r="B10501" s="55"/>
      <c r="C10501" s="55"/>
      <c r="BM10501" s="55"/>
      <c r="BN10501" s="55"/>
      <c r="BO10501" s="55"/>
      <c r="BP10501" s="55"/>
      <c r="BQ10501" s="55"/>
      <c r="BR10501" s="55"/>
      <c r="BS10501" s="55"/>
      <c r="BT10501" s="55"/>
      <c r="BU10501" s="55"/>
      <c r="BV10501" s="55"/>
      <c r="BW10501" s="55"/>
      <c r="BX10501" s="55"/>
      <c r="BY10501" s="55"/>
      <c r="BZ10501" s="55"/>
    </row>
    <row r="10502" spans="2:78">
      <c r="B10502" s="55"/>
      <c r="C10502" s="55"/>
      <c r="BM10502" s="55"/>
      <c r="BN10502" s="55"/>
      <c r="BO10502" s="55"/>
      <c r="BP10502" s="55"/>
      <c r="BQ10502" s="55"/>
      <c r="BR10502" s="55"/>
      <c r="BS10502" s="55"/>
      <c r="BT10502" s="55"/>
      <c r="BU10502" s="55"/>
      <c r="BV10502" s="55"/>
      <c r="BW10502" s="55"/>
      <c r="BX10502" s="55"/>
      <c r="BY10502" s="55"/>
      <c r="BZ10502" s="55"/>
    </row>
    <row r="10503" spans="2:78">
      <c r="B10503" s="55"/>
      <c r="C10503" s="55"/>
      <c r="BM10503" s="55"/>
      <c r="BN10503" s="55"/>
      <c r="BO10503" s="55"/>
      <c r="BP10503" s="55"/>
      <c r="BQ10503" s="55"/>
      <c r="BR10503" s="55"/>
      <c r="BS10503" s="55"/>
      <c r="BT10503" s="55"/>
      <c r="BU10503" s="55"/>
      <c r="BV10503" s="55"/>
      <c r="BW10503" s="55"/>
      <c r="BX10503" s="55"/>
      <c r="BY10503" s="55"/>
      <c r="BZ10503" s="55"/>
    </row>
    <row r="10504" spans="2:78">
      <c r="B10504" s="55"/>
      <c r="C10504" s="55"/>
      <c r="BM10504" s="55"/>
      <c r="BN10504" s="55"/>
      <c r="BO10504" s="55"/>
      <c r="BP10504" s="55"/>
      <c r="BQ10504" s="55"/>
      <c r="BR10504" s="55"/>
      <c r="BS10504" s="55"/>
      <c r="BT10504" s="55"/>
      <c r="BU10504" s="55"/>
      <c r="BV10504" s="55"/>
      <c r="BW10504" s="55"/>
      <c r="BX10504" s="55"/>
      <c r="BY10504" s="55"/>
      <c r="BZ10504" s="55"/>
    </row>
    <row r="10505" spans="2:78">
      <c r="B10505" s="55"/>
      <c r="C10505" s="55"/>
      <c r="BM10505" s="55"/>
      <c r="BN10505" s="55"/>
      <c r="BO10505" s="55"/>
      <c r="BP10505" s="55"/>
      <c r="BQ10505" s="55"/>
      <c r="BR10505" s="55"/>
      <c r="BS10505" s="55"/>
      <c r="BT10505" s="55"/>
      <c r="BU10505" s="55"/>
      <c r="BV10505" s="55"/>
      <c r="BW10505" s="55"/>
      <c r="BX10505" s="55"/>
      <c r="BY10505" s="55"/>
      <c r="BZ10505" s="55"/>
    </row>
    <row r="10506" spans="2:78">
      <c r="B10506" s="55"/>
      <c r="C10506" s="55"/>
      <c r="BM10506" s="55"/>
      <c r="BN10506" s="55"/>
      <c r="BO10506" s="55"/>
      <c r="BP10506" s="55"/>
      <c r="BQ10506" s="55"/>
      <c r="BR10506" s="55"/>
      <c r="BS10506" s="55"/>
      <c r="BT10506" s="55"/>
      <c r="BU10506" s="55"/>
      <c r="BV10506" s="55"/>
      <c r="BW10506" s="55"/>
      <c r="BX10506" s="55"/>
      <c r="BY10506" s="55"/>
      <c r="BZ10506" s="55"/>
    </row>
    <row r="10507" spans="2:78">
      <c r="B10507" s="55"/>
      <c r="C10507" s="55"/>
      <c r="BM10507" s="55"/>
      <c r="BN10507" s="55"/>
      <c r="BO10507" s="55"/>
      <c r="BP10507" s="55"/>
      <c r="BQ10507" s="55"/>
      <c r="BR10507" s="55"/>
      <c r="BS10507" s="55"/>
      <c r="BT10507" s="55"/>
      <c r="BU10507" s="55"/>
      <c r="BV10507" s="55"/>
      <c r="BW10507" s="55"/>
      <c r="BX10507" s="55"/>
      <c r="BY10507" s="55"/>
      <c r="BZ10507" s="55"/>
    </row>
    <row r="10508" spans="2:78">
      <c r="B10508" s="55"/>
      <c r="C10508" s="55"/>
      <c r="BM10508" s="55"/>
      <c r="BN10508" s="55"/>
      <c r="BO10508" s="55"/>
      <c r="BP10508" s="55"/>
      <c r="BQ10508" s="55"/>
      <c r="BR10508" s="55"/>
      <c r="BS10508" s="55"/>
      <c r="BT10508" s="55"/>
      <c r="BU10508" s="55"/>
      <c r="BV10508" s="55"/>
      <c r="BW10508" s="55"/>
      <c r="BX10508" s="55"/>
      <c r="BY10508" s="55"/>
      <c r="BZ10508" s="55"/>
    </row>
    <row r="10509" spans="2:78">
      <c r="B10509" s="55"/>
      <c r="C10509" s="55"/>
      <c r="BM10509" s="55"/>
      <c r="BN10509" s="55"/>
      <c r="BO10509" s="55"/>
      <c r="BP10509" s="55"/>
      <c r="BQ10509" s="55"/>
      <c r="BR10509" s="55"/>
      <c r="BS10509" s="55"/>
      <c r="BT10509" s="55"/>
      <c r="BU10509" s="55"/>
      <c r="BV10509" s="55"/>
      <c r="BW10509" s="55"/>
      <c r="BX10509" s="55"/>
      <c r="BY10509" s="55"/>
      <c r="BZ10509" s="55"/>
    </row>
    <row r="10510" spans="2:78">
      <c r="B10510" s="55"/>
      <c r="C10510" s="55"/>
      <c r="BM10510" s="55"/>
      <c r="BN10510" s="55"/>
      <c r="BO10510" s="55"/>
      <c r="BP10510" s="55"/>
      <c r="BQ10510" s="55"/>
      <c r="BR10510" s="55"/>
      <c r="BS10510" s="55"/>
      <c r="BT10510" s="55"/>
      <c r="BU10510" s="55"/>
      <c r="BV10510" s="55"/>
      <c r="BW10510" s="55"/>
      <c r="BX10510" s="55"/>
      <c r="BY10510" s="55"/>
      <c r="BZ10510" s="55"/>
    </row>
    <row r="10511" spans="2:78">
      <c r="B10511" s="55"/>
      <c r="C10511" s="55"/>
      <c r="BM10511" s="55"/>
      <c r="BN10511" s="55"/>
      <c r="BO10511" s="55"/>
      <c r="BP10511" s="55"/>
      <c r="BQ10511" s="55"/>
      <c r="BR10511" s="55"/>
      <c r="BS10511" s="55"/>
      <c r="BT10511" s="55"/>
      <c r="BU10511" s="55"/>
      <c r="BV10511" s="55"/>
      <c r="BW10511" s="55"/>
      <c r="BX10511" s="55"/>
      <c r="BY10511" s="55"/>
      <c r="BZ10511" s="55"/>
    </row>
    <row r="10512" spans="2:78">
      <c r="B10512" s="55"/>
      <c r="C10512" s="55"/>
      <c r="BM10512" s="55"/>
      <c r="BN10512" s="55"/>
      <c r="BO10512" s="55"/>
      <c r="BP10512" s="55"/>
      <c r="BQ10512" s="55"/>
      <c r="BR10512" s="55"/>
      <c r="BS10512" s="55"/>
      <c r="BT10512" s="55"/>
      <c r="BU10512" s="55"/>
      <c r="BV10512" s="55"/>
      <c r="BW10512" s="55"/>
      <c r="BX10512" s="55"/>
      <c r="BY10512" s="55"/>
      <c r="BZ10512" s="55"/>
    </row>
    <row r="10513" spans="2:78">
      <c r="B10513" s="55"/>
      <c r="C10513" s="55"/>
      <c r="BM10513" s="55"/>
      <c r="BN10513" s="55"/>
      <c r="BO10513" s="55"/>
      <c r="BP10513" s="55"/>
      <c r="BQ10513" s="55"/>
      <c r="BR10513" s="55"/>
      <c r="BS10513" s="55"/>
      <c r="BT10513" s="55"/>
      <c r="BU10513" s="55"/>
      <c r="BV10513" s="55"/>
      <c r="BW10513" s="55"/>
      <c r="BX10513" s="55"/>
      <c r="BY10513" s="55"/>
      <c r="BZ10513" s="55"/>
    </row>
    <row r="10514" spans="2:78">
      <c r="B10514" s="55"/>
      <c r="C10514" s="55"/>
      <c r="BM10514" s="55"/>
      <c r="BN10514" s="55"/>
      <c r="BO10514" s="55"/>
      <c r="BP10514" s="55"/>
      <c r="BQ10514" s="55"/>
      <c r="BR10514" s="55"/>
      <c r="BS10514" s="55"/>
      <c r="BT10514" s="55"/>
      <c r="BU10514" s="55"/>
      <c r="BV10514" s="55"/>
      <c r="BW10514" s="55"/>
      <c r="BX10514" s="55"/>
      <c r="BY10514" s="55"/>
      <c r="BZ10514" s="55"/>
    </row>
    <row r="10515" spans="2:78">
      <c r="B10515" s="55"/>
      <c r="C10515" s="55"/>
      <c r="BM10515" s="55"/>
      <c r="BN10515" s="55"/>
      <c r="BO10515" s="55"/>
      <c r="BP10515" s="55"/>
      <c r="BQ10515" s="55"/>
      <c r="BR10515" s="55"/>
      <c r="BS10515" s="55"/>
      <c r="BT10515" s="55"/>
      <c r="BU10515" s="55"/>
      <c r="BV10515" s="55"/>
      <c r="BW10515" s="55"/>
      <c r="BX10515" s="55"/>
      <c r="BY10515" s="55"/>
      <c r="BZ10515" s="55"/>
    </row>
    <row r="10516" spans="2:78">
      <c r="B10516" s="55"/>
      <c r="C10516" s="55"/>
      <c r="BM10516" s="55"/>
      <c r="BN10516" s="55"/>
      <c r="BO10516" s="55"/>
      <c r="BP10516" s="55"/>
      <c r="BQ10516" s="55"/>
      <c r="BR10516" s="55"/>
      <c r="BS10516" s="55"/>
      <c r="BT10516" s="55"/>
      <c r="BU10516" s="55"/>
      <c r="BV10516" s="55"/>
      <c r="BW10516" s="55"/>
      <c r="BX10516" s="55"/>
      <c r="BY10516" s="55"/>
      <c r="BZ10516" s="55"/>
    </row>
    <row r="10517" spans="2:78">
      <c r="B10517" s="55"/>
      <c r="C10517" s="55"/>
      <c r="BM10517" s="55"/>
      <c r="BN10517" s="55"/>
      <c r="BO10517" s="55"/>
      <c r="BP10517" s="55"/>
      <c r="BQ10517" s="55"/>
      <c r="BR10517" s="55"/>
      <c r="BS10517" s="55"/>
      <c r="BT10517" s="55"/>
      <c r="BU10517" s="55"/>
      <c r="BV10517" s="55"/>
      <c r="BW10517" s="55"/>
      <c r="BX10517" s="55"/>
      <c r="BY10517" s="55"/>
      <c r="BZ10517" s="55"/>
    </row>
    <row r="10518" spans="2:78">
      <c r="B10518" s="55"/>
      <c r="C10518" s="55"/>
      <c r="BM10518" s="55"/>
      <c r="BN10518" s="55"/>
      <c r="BO10518" s="55"/>
      <c r="BP10518" s="55"/>
      <c r="BQ10518" s="55"/>
      <c r="BR10518" s="55"/>
      <c r="BS10518" s="55"/>
      <c r="BT10518" s="55"/>
      <c r="BU10518" s="55"/>
      <c r="BV10518" s="55"/>
      <c r="BW10518" s="55"/>
      <c r="BX10518" s="55"/>
      <c r="BY10518" s="55"/>
      <c r="BZ10518" s="55"/>
    </row>
    <row r="10519" spans="2:78">
      <c r="B10519" s="55"/>
      <c r="C10519" s="55"/>
      <c r="BM10519" s="55"/>
      <c r="BN10519" s="55"/>
      <c r="BO10519" s="55"/>
      <c r="BP10519" s="55"/>
      <c r="BQ10519" s="55"/>
      <c r="BR10519" s="55"/>
      <c r="BS10519" s="55"/>
      <c r="BT10519" s="55"/>
      <c r="BU10519" s="55"/>
      <c r="BV10519" s="55"/>
      <c r="BW10519" s="55"/>
      <c r="BX10519" s="55"/>
      <c r="BY10519" s="55"/>
      <c r="BZ10519" s="55"/>
    </row>
    <row r="10520" spans="2:78">
      <c r="B10520" s="55"/>
      <c r="C10520" s="55"/>
      <c r="BM10520" s="55"/>
      <c r="BN10520" s="55"/>
      <c r="BO10520" s="55"/>
      <c r="BP10520" s="55"/>
      <c r="BQ10520" s="55"/>
      <c r="BR10520" s="55"/>
      <c r="BS10520" s="55"/>
      <c r="BT10520" s="55"/>
      <c r="BU10520" s="55"/>
      <c r="BV10520" s="55"/>
      <c r="BW10520" s="55"/>
      <c r="BX10520" s="55"/>
      <c r="BY10520" s="55"/>
      <c r="BZ10520" s="55"/>
    </row>
    <row r="10521" spans="2:78">
      <c r="B10521" s="55"/>
      <c r="C10521" s="55"/>
      <c r="BM10521" s="55"/>
      <c r="BN10521" s="55"/>
      <c r="BO10521" s="55"/>
      <c r="BP10521" s="55"/>
      <c r="BQ10521" s="55"/>
      <c r="BR10521" s="55"/>
      <c r="BS10521" s="55"/>
      <c r="BT10521" s="55"/>
      <c r="BU10521" s="55"/>
      <c r="BV10521" s="55"/>
      <c r="BW10521" s="55"/>
      <c r="BX10521" s="55"/>
      <c r="BY10521" s="55"/>
      <c r="BZ10521" s="55"/>
    </row>
    <row r="10522" spans="2:78">
      <c r="B10522" s="55"/>
      <c r="C10522" s="55"/>
      <c r="BM10522" s="55"/>
      <c r="BN10522" s="55"/>
      <c r="BO10522" s="55"/>
      <c r="BP10522" s="55"/>
      <c r="BQ10522" s="55"/>
      <c r="BR10522" s="55"/>
      <c r="BS10522" s="55"/>
      <c r="BT10522" s="55"/>
      <c r="BU10522" s="55"/>
      <c r="BV10522" s="55"/>
      <c r="BW10522" s="55"/>
      <c r="BX10522" s="55"/>
      <c r="BY10522" s="55"/>
      <c r="BZ10522" s="55"/>
    </row>
    <row r="10523" spans="2:78">
      <c r="B10523" s="55"/>
      <c r="C10523" s="55"/>
      <c r="BM10523" s="55"/>
      <c r="BN10523" s="55"/>
      <c r="BO10523" s="55"/>
      <c r="BP10523" s="55"/>
      <c r="BQ10523" s="55"/>
      <c r="BR10523" s="55"/>
      <c r="BS10523" s="55"/>
      <c r="BT10523" s="55"/>
      <c r="BU10523" s="55"/>
      <c r="BV10523" s="55"/>
      <c r="BW10523" s="55"/>
      <c r="BX10523" s="55"/>
      <c r="BY10523" s="55"/>
      <c r="BZ10523" s="55"/>
    </row>
    <row r="10524" spans="2:78">
      <c r="B10524" s="55"/>
      <c r="C10524" s="55"/>
      <c r="BM10524" s="55"/>
      <c r="BN10524" s="55"/>
      <c r="BO10524" s="55"/>
      <c r="BP10524" s="55"/>
      <c r="BQ10524" s="55"/>
      <c r="BR10524" s="55"/>
      <c r="BS10524" s="55"/>
      <c r="BT10524" s="55"/>
      <c r="BU10524" s="55"/>
      <c r="BV10524" s="55"/>
      <c r="BW10524" s="55"/>
      <c r="BX10524" s="55"/>
      <c r="BY10524" s="55"/>
      <c r="BZ10524" s="55"/>
    </row>
    <row r="10525" spans="2:78">
      <c r="B10525" s="55"/>
      <c r="C10525" s="55"/>
      <c r="BM10525" s="55"/>
      <c r="BN10525" s="55"/>
      <c r="BO10525" s="55"/>
      <c r="BP10525" s="55"/>
      <c r="BQ10525" s="55"/>
      <c r="BR10525" s="55"/>
      <c r="BS10525" s="55"/>
      <c r="BT10525" s="55"/>
      <c r="BU10525" s="55"/>
      <c r="BV10525" s="55"/>
      <c r="BW10525" s="55"/>
      <c r="BX10525" s="55"/>
      <c r="BY10525" s="55"/>
      <c r="BZ10525" s="55"/>
    </row>
    <row r="10526" spans="2:78">
      <c r="B10526" s="55"/>
      <c r="C10526" s="55"/>
      <c r="BM10526" s="55"/>
      <c r="BN10526" s="55"/>
      <c r="BO10526" s="55"/>
      <c r="BP10526" s="55"/>
      <c r="BQ10526" s="55"/>
      <c r="BR10526" s="55"/>
      <c r="BS10526" s="55"/>
      <c r="BT10526" s="55"/>
      <c r="BU10526" s="55"/>
      <c r="BV10526" s="55"/>
      <c r="BW10526" s="55"/>
      <c r="BX10526" s="55"/>
      <c r="BY10526" s="55"/>
      <c r="BZ10526" s="55"/>
    </row>
    <row r="10527" spans="2:78">
      <c r="B10527" s="55"/>
      <c r="C10527" s="55"/>
      <c r="BM10527" s="55"/>
      <c r="BN10527" s="55"/>
      <c r="BO10527" s="55"/>
      <c r="BP10527" s="55"/>
      <c r="BQ10527" s="55"/>
      <c r="BR10527" s="55"/>
      <c r="BS10527" s="55"/>
      <c r="BT10527" s="55"/>
      <c r="BU10527" s="55"/>
      <c r="BV10527" s="55"/>
      <c r="BW10527" s="55"/>
      <c r="BX10527" s="55"/>
      <c r="BY10527" s="55"/>
      <c r="BZ10527" s="55"/>
    </row>
    <row r="10528" spans="2:78">
      <c r="B10528" s="55"/>
      <c r="C10528" s="55"/>
      <c r="BM10528" s="55"/>
      <c r="BN10528" s="55"/>
      <c r="BO10528" s="55"/>
      <c r="BP10528" s="55"/>
      <c r="BQ10528" s="55"/>
      <c r="BR10528" s="55"/>
      <c r="BS10528" s="55"/>
      <c r="BT10528" s="55"/>
      <c r="BU10528" s="55"/>
      <c r="BV10528" s="55"/>
      <c r="BW10528" s="55"/>
      <c r="BX10528" s="55"/>
      <c r="BY10528" s="55"/>
      <c r="BZ10528" s="55"/>
    </row>
    <row r="10529" spans="2:78">
      <c r="B10529" s="55"/>
      <c r="C10529" s="55"/>
      <c r="BM10529" s="55"/>
      <c r="BN10529" s="55"/>
      <c r="BO10529" s="55"/>
      <c r="BP10529" s="55"/>
      <c r="BQ10529" s="55"/>
      <c r="BR10529" s="55"/>
      <c r="BS10529" s="55"/>
      <c r="BT10529" s="55"/>
      <c r="BU10529" s="55"/>
      <c r="BV10529" s="55"/>
      <c r="BW10529" s="55"/>
      <c r="BX10529" s="55"/>
      <c r="BY10529" s="55"/>
      <c r="BZ10529" s="55"/>
    </row>
    <row r="10530" spans="2:78">
      <c r="B10530" s="55"/>
      <c r="C10530" s="55"/>
      <c r="BM10530" s="55"/>
      <c r="BN10530" s="55"/>
      <c r="BO10530" s="55"/>
      <c r="BP10530" s="55"/>
      <c r="BQ10530" s="55"/>
      <c r="BR10530" s="55"/>
      <c r="BS10530" s="55"/>
      <c r="BT10530" s="55"/>
      <c r="BU10530" s="55"/>
      <c r="BV10530" s="55"/>
      <c r="BW10530" s="55"/>
      <c r="BX10530" s="55"/>
      <c r="BY10530" s="55"/>
      <c r="BZ10530" s="55"/>
    </row>
    <row r="10531" spans="2:78">
      <c r="B10531" s="55"/>
      <c r="C10531" s="55"/>
      <c r="BM10531" s="55"/>
      <c r="BN10531" s="55"/>
      <c r="BO10531" s="55"/>
      <c r="BP10531" s="55"/>
      <c r="BQ10531" s="55"/>
      <c r="BR10531" s="55"/>
      <c r="BS10531" s="55"/>
      <c r="BT10531" s="55"/>
      <c r="BU10531" s="55"/>
      <c r="BV10531" s="55"/>
      <c r="BW10531" s="55"/>
      <c r="BX10531" s="55"/>
      <c r="BY10531" s="55"/>
      <c r="BZ10531" s="55"/>
    </row>
    <row r="10532" spans="2:78">
      <c r="B10532" s="55"/>
      <c r="C10532" s="55"/>
      <c r="BM10532" s="55"/>
      <c r="BN10532" s="55"/>
      <c r="BO10532" s="55"/>
      <c r="BP10532" s="55"/>
      <c r="BQ10532" s="55"/>
      <c r="BR10532" s="55"/>
      <c r="BS10532" s="55"/>
      <c r="BT10532" s="55"/>
      <c r="BU10532" s="55"/>
      <c r="BV10532" s="55"/>
      <c r="BW10532" s="55"/>
      <c r="BX10532" s="55"/>
      <c r="BY10532" s="55"/>
      <c r="BZ10532" s="55"/>
    </row>
    <row r="10533" spans="2:78">
      <c r="B10533" s="55"/>
      <c r="C10533" s="55"/>
      <c r="BM10533" s="55"/>
      <c r="BN10533" s="55"/>
      <c r="BO10533" s="55"/>
      <c r="BP10533" s="55"/>
      <c r="BQ10533" s="55"/>
      <c r="BR10533" s="55"/>
      <c r="BS10533" s="55"/>
      <c r="BT10533" s="55"/>
      <c r="BU10533" s="55"/>
      <c r="BV10533" s="55"/>
      <c r="BW10533" s="55"/>
      <c r="BX10533" s="55"/>
      <c r="BY10533" s="55"/>
      <c r="BZ10533" s="55"/>
    </row>
    <row r="10534" spans="2:78">
      <c r="B10534" s="55"/>
      <c r="C10534" s="55"/>
      <c r="BM10534" s="55"/>
      <c r="BN10534" s="55"/>
      <c r="BO10534" s="55"/>
      <c r="BP10534" s="55"/>
      <c r="BQ10534" s="55"/>
      <c r="BR10534" s="55"/>
      <c r="BS10534" s="55"/>
      <c r="BT10534" s="55"/>
      <c r="BU10534" s="55"/>
      <c r="BV10534" s="55"/>
      <c r="BW10534" s="55"/>
      <c r="BX10534" s="55"/>
      <c r="BY10534" s="55"/>
      <c r="BZ10534" s="55"/>
    </row>
    <row r="10535" spans="2:78">
      <c r="B10535" s="55"/>
      <c r="C10535" s="55"/>
      <c r="BM10535" s="55"/>
      <c r="BN10535" s="55"/>
      <c r="BO10535" s="55"/>
      <c r="BP10535" s="55"/>
      <c r="BQ10535" s="55"/>
      <c r="BR10535" s="55"/>
      <c r="BS10535" s="55"/>
      <c r="BT10535" s="55"/>
      <c r="BU10535" s="55"/>
      <c r="BV10535" s="55"/>
      <c r="BW10535" s="55"/>
      <c r="BX10535" s="55"/>
      <c r="BY10535" s="55"/>
      <c r="BZ10535" s="55"/>
    </row>
    <row r="10536" spans="2:78">
      <c r="B10536" s="55"/>
      <c r="C10536" s="55"/>
      <c r="BM10536" s="55"/>
      <c r="BN10536" s="55"/>
      <c r="BO10536" s="55"/>
      <c r="BP10536" s="55"/>
      <c r="BQ10536" s="55"/>
      <c r="BR10536" s="55"/>
      <c r="BS10536" s="55"/>
      <c r="BT10536" s="55"/>
      <c r="BU10536" s="55"/>
      <c r="BV10536" s="55"/>
      <c r="BW10536" s="55"/>
      <c r="BX10536" s="55"/>
      <c r="BY10536" s="55"/>
      <c r="BZ10536" s="55"/>
    </row>
    <row r="10537" spans="2:78">
      <c r="B10537" s="55"/>
      <c r="C10537" s="55"/>
      <c r="BM10537" s="55"/>
      <c r="BN10537" s="55"/>
      <c r="BO10537" s="55"/>
      <c r="BP10537" s="55"/>
      <c r="BQ10537" s="55"/>
      <c r="BR10537" s="55"/>
      <c r="BS10537" s="55"/>
      <c r="BT10537" s="55"/>
      <c r="BU10537" s="55"/>
      <c r="BV10537" s="55"/>
      <c r="BW10537" s="55"/>
      <c r="BX10537" s="55"/>
      <c r="BY10537" s="55"/>
      <c r="BZ10537" s="55"/>
    </row>
    <row r="10538" spans="2:78">
      <c r="B10538" s="55"/>
      <c r="C10538" s="55"/>
      <c r="BM10538" s="55"/>
      <c r="BN10538" s="55"/>
      <c r="BO10538" s="55"/>
      <c r="BP10538" s="55"/>
      <c r="BQ10538" s="55"/>
      <c r="BR10538" s="55"/>
      <c r="BS10538" s="55"/>
      <c r="BT10538" s="55"/>
      <c r="BU10538" s="55"/>
      <c r="BV10538" s="55"/>
      <c r="BW10538" s="55"/>
      <c r="BX10538" s="55"/>
      <c r="BY10538" s="55"/>
      <c r="BZ10538" s="55"/>
    </row>
    <row r="10539" spans="2:78">
      <c r="B10539" s="55"/>
      <c r="C10539" s="55"/>
      <c r="BM10539" s="55"/>
      <c r="BN10539" s="55"/>
      <c r="BO10539" s="55"/>
      <c r="BP10539" s="55"/>
      <c r="BQ10539" s="55"/>
      <c r="BR10539" s="55"/>
      <c r="BS10539" s="55"/>
      <c r="BT10539" s="55"/>
      <c r="BU10539" s="55"/>
      <c r="BV10539" s="55"/>
      <c r="BW10539" s="55"/>
      <c r="BX10539" s="55"/>
      <c r="BY10539" s="55"/>
      <c r="BZ10539" s="55"/>
    </row>
    <row r="10540" spans="2:78">
      <c r="B10540" s="55"/>
      <c r="C10540" s="55"/>
      <c r="BM10540" s="55"/>
      <c r="BN10540" s="55"/>
      <c r="BO10540" s="55"/>
      <c r="BP10540" s="55"/>
      <c r="BQ10540" s="55"/>
      <c r="BR10540" s="55"/>
      <c r="BS10540" s="55"/>
      <c r="BT10540" s="55"/>
      <c r="BU10540" s="55"/>
      <c r="BV10540" s="55"/>
      <c r="BW10540" s="55"/>
      <c r="BX10540" s="55"/>
      <c r="BY10540" s="55"/>
      <c r="BZ10540" s="55"/>
    </row>
    <row r="10541" spans="2:78">
      <c r="B10541" s="55"/>
      <c r="C10541" s="55"/>
      <c r="BM10541" s="55"/>
      <c r="BN10541" s="55"/>
      <c r="BO10541" s="55"/>
      <c r="BP10541" s="55"/>
      <c r="BQ10541" s="55"/>
      <c r="BR10541" s="55"/>
      <c r="BS10541" s="55"/>
      <c r="BT10541" s="55"/>
      <c r="BU10541" s="55"/>
      <c r="BV10541" s="55"/>
      <c r="BW10541" s="55"/>
      <c r="BX10541" s="55"/>
      <c r="BY10541" s="55"/>
      <c r="BZ10541" s="55"/>
    </row>
    <row r="10542" spans="2:78">
      <c r="B10542" s="55"/>
      <c r="C10542" s="55"/>
      <c r="BM10542" s="55"/>
      <c r="BN10542" s="55"/>
      <c r="BO10542" s="55"/>
      <c r="BP10542" s="55"/>
      <c r="BQ10542" s="55"/>
      <c r="BR10542" s="55"/>
      <c r="BS10542" s="55"/>
      <c r="BT10542" s="55"/>
      <c r="BU10542" s="55"/>
      <c r="BV10542" s="55"/>
      <c r="BW10542" s="55"/>
      <c r="BX10542" s="55"/>
      <c r="BY10542" s="55"/>
      <c r="BZ10542" s="55"/>
    </row>
    <row r="10543" spans="2:78">
      <c r="B10543" s="55"/>
      <c r="C10543" s="55"/>
      <c r="BM10543" s="55"/>
      <c r="BN10543" s="55"/>
      <c r="BO10543" s="55"/>
      <c r="BP10543" s="55"/>
      <c r="BQ10543" s="55"/>
      <c r="BR10543" s="55"/>
      <c r="BS10543" s="55"/>
      <c r="BT10543" s="55"/>
      <c r="BU10543" s="55"/>
      <c r="BV10543" s="55"/>
      <c r="BW10543" s="55"/>
      <c r="BX10543" s="55"/>
      <c r="BY10543" s="55"/>
      <c r="BZ10543" s="55"/>
    </row>
    <row r="10544" spans="2:78">
      <c r="B10544" s="55"/>
      <c r="C10544" s="55"/>
      <c r="BM10544" s="55"/>
      <c r="BN10544" s="55"/>
      <c r="BO10544" s="55"/>
      <c r="BP10544" s="55"/>
      <c r="BQ10544" s="55"/>
      <c r="BR10544" s="55"/>
      <c r="BS10544" s="55"/>
      <c r="BT10544" s="55"/>
      <c r="BU10544" s="55"/>
      <c r="BV10544" s="55"/>
      <c r="BW10544" s="55"/>
      <c r="BX10544" s="55"/>
      <c r="BY10544" s="55"/>
      <c r="BZ10544" s="55"/>
    </row>
    <row r="10545" spans="2:78">
      <c r="B10545" s="55"/>
      <c r="C10545" s="55"/>
      <c r="BM10545" s="55"/>
      <c r="BN10545" s="55"/>
      <c r="BO10545" s="55"/>
      <c r="BP10545" s="55"/>
      <c r="BQ10545" s="55"/>
      <c r="BR10545" s="55"/>
      <c r="BS10545" s="55"/>
      <c r="BT10545" s="55"/>
      <c r="BU10545" s="55"/>
      <c r="BV10545" s="55"/>
      <c r="BW10545" s="55"/>
      <c r="BX10545" s="55"/>
      <c r="BY10545" s="55"/>
      <c r="BZ10545" s="55"/>
    </row>
    <row r="10546" spans="2:78">
      <c r="B10546" s="55"/>
      <c r="C10546" s="55"/>
      <c r="BM10546" s="55"/>
      <c r="BN10546" s="55"/>
      <c r="BO10546" s="55"/>
      <c r="BP10546" s="55"/>
      <c r="BQ10546" s="55"/>
      <c r="BR10546" s="55"/>
      <c r="BS10546" s="55"/>
      <c r="BT10546" s="55"/>
      <c r="BU10546" s="55"/>
      <c r="BV10546" s="55"/>
      <c r="BW10546" s="55"/>
      <c r="BX10546" s="55"/>
      <c r="BY10546" s="55"/>
      <c r="BZ10546" s="55"/>
    </row>
    <row r="10547" spans="2:78">
      <c r="B10547" s="55"/>
      <c r="C10547" s="55"/>
      <c r="BM10547" s="55"/>
      <c r="BN10547" s="55"/>
      <c r="BO10547" s="55"/>
      <c r="BP10547" s="55"/>
      <c r="BQ10547" s="55"/>
      <c r="BR10547" s="55"/>
      <c r="BS10547" s="55"/>
      <c r="BT10547" s="55"/>
      <c r="BU10547" s="55"/>
      <c r="BV10547" s="55"/>
      <c r="BW10547" s="55"/>
      <c r="BX10547" s="55"/>
      <c r="BY10547" s="55"/>
      <c r="BZ10547" s="55"/>
    </row>
    <row r="10548" spans="2:78">
      <c r="B10548" s="55"/>
      <c r="C10548" s="55"/>
      <c r="BM10548" s="55"/>
      <c r="BN10548" s="55"/>
      <c r="BO10548" s="55"/>
      <c r="BP10548" s="55"/>
      <c r="BQ10548" s="55"/>
      <c r="BR10548" s="55"/>
      <c r="BS10548" s="55"/>
      <c r="BT10548" s="55"/>
      <c r="BU10548" s="55"/>
      <c r="BV10548" s="55"/>
      <c r="BW10548" s="55"/>
      <c r="BX10548" s="55"/>
      <c r="BY10548" s="55"/>
      <c r="BZ10548" s="55"/>
    </row>
    <row r="10549" spans="2:78">
      <c r="B10549" s="55"/>
      <c r="C10549" s="55"/>
      <c r="BM10549" s="55"/>
      <c r="BN10549" s="55"/>
      <c r="BO10549" s="55"/>
      <c r="BP10549" s="55"/>
      <c r="BQ10549" s="55"/>
      <c r="BR10549" s="55"/>
      <c r="BS10549" s="55"/>
      <c r="BT10549" s="55"/>
      <c r="BU10549" s="55"/>
      <c r="BV10549" s="55"/>
      <c r="BW10549" s="55"/>
      <c r="BX10549" s="55"/>
      <c r="BY10549" s="55"/>
      <c r="BZ10549" s="55"/>
    </row>
    <row r="10550" spans="2:78">
      <c r="B10550" s="55"/>
      <c r="C10550" s="55"/>
      <c r="BM10550" s="55"/>
      <c r="BN10550" s="55"/>
      <c r="BO10550" s="55"/>
      <c r="BP10550" s="55"/>
      <c r="BQ10550" s="55"/>
      <c r="BR10550" s="55"/>
      <c r="BS10550" s="55"/>
      <c r="BT10550" s="55"/>
      <c r="BU10550" s="55"/>
      <c r="BV10550" s="55"/>
      <c r="BW10550" s="55"/>
      <c r="BX10550" s="55"/>
      <c r="BY10550" s="55"/>
      <c r="BZ10550" s="55"/>
    </row>
    <row r="10551" spans="2:78">
      <c r="B10551" s="55"/>
      <c r="C10551" s="55"/>
      <c r="BM10551" s="55"/>
      <c r="BN10551" s="55"/>
      <c r="BO10551" s="55"/>
      <c r="BP10551" s="55"/>
      <c r="BQ10551" s="55"/>
      <c r="BR10551" s="55"/>
      <c r="BS10551" s="55"/>
      <c r="BT10551" s="55"/>
      <c r="BU10551" s="55"/>
      <c r="BV10551" s="55"/>
      <c r="BW10551" s="55"/>
      <c r="BX10551" s="55"/>
      <c r="BY10551" s="55"/>
      <c r="BZ10551" s="55"/>
    </row>
    <row r="10552" spans="2:78">
      <c r="B10552" s="55"/>
      <c r="C10552" s="55"/>
      <c r="BM10552" s="55"/>
      <c r="BN10552" s="55"/>
      <c r="BO10552" s="55"/>
      <c r="BP10552" s="55"/>
      <c r="BQ10552" s="55"/>
      <c r="BR10552" s="55"/>
      <c r="BS10552" s="55"/>
      <c r="BT10552" s="55"/>
      <c r="BU10552" s="55"/>
      <c r="BV10552" s="55"/>
      <c r="BW10552" s="55"/>
      <c r="BX10552" s="55"/>
      <c r="BY10552" s="55"/>
      <c r="BZ10552" s="55"/>
    </row>
    <row r="10553" spans="2:78">
      <c r="B10553" s="55"/>
      <c r="C10553" s="55"/>
      <c r="BM10553" s="55"/>
      <c r="BN10553" s="55"/>
      <c r="BO10553" s="55"/>
      <c r="BP10553" s="55"/>
      <c r="BQ10553" s="55"/>
      <c r="BR10553" s="55"/>
      <c r="BS10553" s="55"/>
      <c r="BT10553" s="55"/>
      <c r="BU10553" s="55"/>
      <c r="BV10553" s="55"/>
      <c r="BW10553" s="55"/>
      <c r="BX10553" s="55"/>
      <c r="BY10553" s="55"/>
      <c r="BZ10553" s="55"/>
    </row>
    <row r="10554" spans="2:78">
      <c r="B10554" s="55"/>
      <c r="C10554" s="55"/>
      <c r="BM10554" s="55"/>
      <c r="BN10554" s="55"/>
      <c r="BO10554" s="55"/>
      <c r="BP10554" s="55"/>
      <c r="BQ10554" s="55"/>
      <c r="BR10554" s="55"/>
      <c r="BS10554" s="55"/>
      <c r="BT10554" s="55"/>
      <c r="BU10554" s="55"/>
      <c r="BV10554" s="55"/>
      <c r="BW10554" s="55"/>
      <c r="BX10554" s="55"/>
      <c r="BY10554" s="55"/>
      <c r="BZ10554" s="55"/>
    </row>
    <row r="10555" spans="2:78">
      <c r="B10555" s="55"/>
      <c r="C10555" s="55"/>
      <c r="BM10555" s="55"/>
      <c r="BN10555" s="55"/>
      <c r="BO10555" s="55"/>
      <c r="BP10555" s="55"/>
      <c r="BQ10555" s="55"/>
      <c r="BR10555" s="55"/>
      <c r="BS10555" s="55"/>
      <c r="BT10555" s="55"/>
      <c r="BU10555" s="55"/>
      <c r="BV10555" s="55"/>
      <c r="BW10555" s="55"/>
      <c r="BX10555" s="55"/>
      <c r="BY10555" s="55"/>
      <c r="BZ10555" s="55"/>
    </row>
    <row r="10556" spans="2:78">
      <c r="B10556" s="55"/>
      <c r="C10556" s="55"/>
      <c r="BM10556" s="55"/>
      <c r="BN10556" s="55"/>
      <c r="BO10556" s="55"/>
      <c r="BP10556" s="55"/>
      <c r="BQ10556" s="55"/>
      <c r="BR10556" s="55"/>
      <c r="BS10556" s="55"/>
      <c r="BT10556" s="55"/>
      <c r="BU10556" s="55"/>
      <c r="BV10556" s="55"/>
      <c r="BW10556" s="55"/>
      <c r="BX10556" s="55"/>
      <c r="BY10556" s="55"/>
      <c r="BZ10556" s="55"/>
    </row>
    <row r="10557" spans="2:78">
      <c r="B10557" s="55"/>
      <c r="C10557" s="55"/>
      <c r="BM10557" s="55"/>
      <c r="BN10557" s="55"/>
      <c r="BO10557" s="55"/>
      <c r="BP10557" s="55"/>
      <c r="BQ10557" s="55"/>
      <c r="BR10557" s="55"/>
      <c r="BS10557" s="55"/>
      <c r="BT10557" s="55"/>
      <c r="BU10557" s="55"/>
      <c r="BV10557" s="55"/>
      <c r="BW10557" s="55"/>
      <c r="BX10557" s="55"/>
      <c r="BY10557" s="55"/>
      <c r="BZ10557" s="55"/>
    </row>
    <row r="10558" spans="2:78">
      <c r="B10558" s="55"/>
      <c r="C10558" s="55"/>
      <c r="BM10558" s="55"/>
      <c r="BN10558" s="55"/>
      <c r="BO10558" s="55"/>
      <c r="BP10558" s="55"/>
      <c r="BQ10558" s="55"/>
      <c r="BR10558" s="55"/>
      <c r="BS10558" s="55"/>
      <c r="BT10558" s="55"/>
      <c r="BU10558" s="55"/>
      <c r="BV10558" s="55"/>
      <c r="BW10558" s="55"/>
      <c r="BX10558" s="55"/>
      <c r="BY10558" s="55"/>
      <c r="BZ10558" s="55"/>
    </row>
    <row r="10559" spans="2:78">
      <c r="B10559" s="55"/>
      <c r="C10559" s="55"/>
      <c r="BM10559" s="55"/>
      <c r="BN10559" s="55"/>
      <c r="BO10559" s="55"/>
      <c r="BP10559" s="55"/>
      <c r="BQ10559" s="55"/>
      <c r="BR10559" s="55"/>
      <c r="BS10559" s="55"/>
      <c r="BT10559" s="55"/>
      <c r="BU10559" s="55"/>
      <c r="BV10559" s="55"/>
      <c r="BW10559" s="55"/>
      <c r="BX10559" s="55"/>
      <c r="BY10559" s="55"/>
      <c r="BZ10559" s="55"/>
    </row>
    <row r="10560" spans="2:78">
      <c r="B10560" s="55"/>
      <c r="C10560" s="55"/>
      <c r="BM10560" s="55"/>
      <c r="BN10560" s="55"/>
      <c r="BO10560" s="55"/>
      <c r="BP10560" s="55"/>
      <c r="BQ10560" s="55"/>
      <c r="BR10560" s="55"/>
      <c r="BS10560" s="55"/>
      <c r="BT10560" s="55"/>
      <c r="BU10560" s="55"/>
      <c r="BV10560" s="55"/>
      <c r="BW10560" s="55"/>
      <c r="BX10560" s="55"/>
      <c r="BY10560" s="55"/>
      <c r="BZ10560" s="55"/>
    </row>
    <row r="10561" spans="2:78">
      <c r="B10561" s="55"/>
      <c r="C10561" s="55"/>
      <c r="BM10561" s="55"/>
      <c r="BN10561" s="55"/>
      <c r="BO10561" s="55"/>
      <c r="BP10561" s="55"/>
      <c r="BQ10561" s="55"/>
      <c r="BR10561" s="55"/>
      <c r="BS10561" s="55"/>
      <c r="BT10561" s="55"/>
      <c r="BU10561" s="55"/>
      <c r="BV10561" s="55"/>
      <c r="BW10561" s="55"/>
      <c r="BX10561" s="55"/>
      <c r="BY10561" s="55"/>
      <c r="BZ10561" s="55"/>
    </row>
    <row r="10562" spans="2:78">
      <c r="B10562" s="55"/>
      <c r="C10562" s="55"/>
      <c r="BM10562" s="55"/>
      <c r="BN10562" s="55"/>
      <c r="BO10562" s="55"/>
      <c r="BP10562" s="55"/>
      <c r="BQ10562" s="55"/>
      <c r="BR10562" s="55"/>
      <c r="BS10562" s="55"/>
      <c r="BT10562" s="55"/>
      <c r="BU10562" s="55"/>
      <c r="BV10562" s="55"/>
      <c r="BW10562" s="55"/>
      <c r="BX10562" s="55"/>
      <c r="BY10562" s="55"/>
      <c r="BZ10562" s="55"/>
    </row>
    <row r="10563" spans="2:78">
      <c r="B10563" s="55"/>
      <c r="C10563" s="55"/>
      <c r="BM10563" s="55"/>
      <c r="BN10563" s="55"/>
      <c r="BO10563" s="55"/>
      <c r="BP10563" s="55"/>
      <c r="BQ10563" s="55"/>
      <c r="BR10563" s="55"/>
      <c r="BS10563" s="55"/>
      <c r="BT10563" s="55"/>
      <c r="BU10563" s="55"/>
      <c r="BV10563" s="55"/>
      <c r="BW10563" s="55"/>
      <c r="BX10563" s="55"/>
      <c r="BY10563" s="55"/>
      <c r="BZ10563" s="55"/>
    </row>
    <row r="10564" spans="2:78">
      <c r="B10564" s="55"/>
      <c r="C10564" s="55"/>
      <c r="BM10564" s="55"/>
      <c r="BN10564" s="55"/>
      <c r="BO10564" s="55"/>
      <c r="BP10564" s="55"/>
      <c r="BQ10564" s="55"/>
      <c r="BR10564" s="55"/>
      <c r="BS10564" s="55"/>
      <c r="BT10564" s="55"/>
      <c r="BU10564" s="55"/>
      <c r="BV10564" s="55"/>
      <c r="BW10564" s="55"/>
      <c r="BX10564" s="55"/>
      <c r="BY10564" s="55"/>
      <c r="BZ10564" s="55"/>
    </row>
    <row r="10565" spans="2:78">
      <c r="B10565" s="55"/>
      <c r="C10565" s="55"/>
      <c r="BM10565" s="55"/>
      <c r="BN10565" s="55"/>
      <c r="BO10565" s="55"/>
      <c r="BP10565" s="55"/>
      <c r="BQ10565" s="55"/>
      <c r="BR10565" s="55"/>
      <c r="BS10565" s="55"/>
      <c r="BT10565" s="55"/>
      <c r="BU10565" s="55"/>
      <c r="BV10565" s="55"/>
      <c r="BW10565" s="55"/>
      <c r="BX10565" s="55"/>
      <c r="BY10565" s="55"/>
      <c r="BZ10565" s="55"/>
    </row>
    <row r="10566" spans="2:78">
      <c r="B10566" s="55"/>
      <c r="C10566" s="55"/>
      <c r="BM10566" s="55"/>
      <c r="BN10566" s="55"/>
      <c r="BO10566" s="55"/>
      <c r="BP10566" s="55"/>
      <c r="BQ10566" s="55"/>
      <c r="BR10566" s="55"/>
      <c r="BS10566" s="55"/>
      <c r="BT10566" s="55"/>
      <c r="BU10566" s="55"/>
      <c r="BV10566" s="55"/>
      <c r="BW10566" s="55"/>
      <c r="BX10566" s="55"/>
      <c r="BY10566" s="55"/>
      <c r="BZ10566" s="55"/>
    </row>
    <row r="10567" spans="2:78">
      <c r="B10567" s="55"/>
      <c r="C10567" s="55"/>
      <c r="BM10567" s="55"/>
      <c r="BN10567" s="55"/>
      <c r="BO10567" s="55"/>
      <c r="BP10567" s="55"/>
      <c r="BQ10567" s="55"/>
      <c r="BR10567" s="55"/>
      <c r="BS10567" s="55"/>
      <c r="BT10567" s="55"/>
      <c r="BU10567" s="55"/>
      <c r="BV10567" s="55"/>
      <c r="BW10567" s="55"/>
      <c r="BX10567" s="55"/>
      <c r="BY10567" s="55"/>
      <c r="BZ10567" s="55"/>
    </row>
    <row r="10568" spans="2:78">
      <c r="B10568" s="55"/>
      <c r="C10568" s="55"/>
      <c r="BM10568" s="55"/>
      <c r="BN10568" s="55"/>
      <c r="BO10568" s="55"/>
      <c r="BP10568" s="55"/>
      <c r="BQ10568" s="55"/>
      <c r="BR10568" s="55"/>
      <c r="BS10568" s="55"/>
      <c r="BT10568" s="55"/>
      <c r="BU10568" s="55"/>
      <c r="BV10568" s="55"/>
      <c r="BW10568" s="55"/>
      <c r="BX10568" s="55"/>
      <c r="BY10568" s="55"/>
      <c r="BZ10568" s="55"/>
    </row>
    <row r="10569" spans="2:78">
      <c r="B10569" s="55"/>
      <c r="C10569" s="55"/>
      <c r="BM10569" s="55"/>
      <c r="BN10569" s="55"/>
      <c r="BO10569" s="55"/>
      <c r="BP10569" s="55"/>
      <c r="BQ10569" s="55"/>
      <c r="BR10569" s="55"/>
      <c r="BS10569" s="55"/>
      <c r="BT10569" s="55"/>
      <c r="BU10569" s="55"/>
      <c r="BV10569" s="55"/>
      <c r="BW10569" s="55"/>
      <c r="BX10569" s="55"/>
      <c r="BY10569" s="55"/>
      <c r="BZ10569" s="55"/>
    </row>
    <row r="10570" spans="2:78">
      <c r="B10570" s="55"/>
      <c r="C10570" s="55"/>
      <c r="BM10570" s="55"/>
      <c r="BN10570" s="55"/>
      <c r="BO10570" s="55"/>
      <c r="BP10570" s="55"/>
      <c r="BQ10570" s="55"/>
      <c r="BR10570" s="55"/>
      <c r="BS10570" s="55"/>
      <c r="BT10570" s="55"/>
      <c r="BU10570" s="55"/>
      <c r="BV10570" s="55"/>
      <c r="BW10570" s="55"/>
      <c r="BX10570" s="55"/>
      <c r="BY10570" s="55"/>
      <c r="BZ10570" s="55"/>
    </row>
    <row r="10571" spans="2:78">
      <c r="B10571" s="55"/>
      <c r="C10571" s="55"/>
      <c r="BM10571" s="55"/>
      <c r="BN10571" s="55"/>
      <c r="BO10571" s="55"/>
      <c r="BP10571" s="55"/>
      <c r="BQ10571" s="55"/>
      <c r="BR10571" s="55"/>
      <c r="BS10571" s="55"/>
      <c r="BT10571" s="55"/>
      <c r="BU10571" s="55"/>
      <c r="BV10571" s="55"/>
      <c r="BW10571" s="55"/>
      <c r="BX10571" s="55"/>
      <c r="BY10571" s="55"/>
      <c r="BZ10571" s="55"/>
    </row>
    <row r="10572" spans="2:78">
      <c r="B10572" s="55"/>
      <c r="C10572" s="55"/>
      <c r="BM10572" s="55"/>
      <c r="BN10572" s="55"/>
      <c r="BO10572" s="55"/>
      <c r="BP10572" s="55"/>
      <c r="BQ10572" s="55"/>
      <c r="BR10572" s="55"/>
      <c r="BS10572" s="55"/>
      <c r="BT10572" s="55"/>
      <c r="BU10572" s="55"/>
      <c r="BV10572" s="55"/>
      <c r="BW10572" s="55"/>
      <c r="BX10572" s="55"/>
      <c r="BY10572" s="55"/>
      <c r="BZ10572" s="55"/>
    </row>
    <row r="10573" spans="2:78">
      <c r="B10573" s="55"/>
      <c r="C10573" s="55"/>
      <c r="BM10573" s="55"/>
      <c r="BN10573" s="55"/>
      <c r="BO10573" s="55"/>
      <c r="BP10573" s="55"/>
      <c r="BQ10573" s="55"/>
      <c r="BR10573" s="55"/>
      <c r="BS10573" s="55"/>
      <c r="BT10573" s="55"/>
      <c r="BU10573" s="55"/>
      <c r="BV10573" s="55"/>
      <c r="BW10573" s="55"/>
      <c r="BX10573" s="55"/>
      <c r="BY10573" s="55"/>
      <c r="BZ10573" s="55"/>
    </row>
    <row r="10574" spans="2:78">
      <c r="B10574" s="55"/>
      <c r="C10574" s="55"/>
      <c r="BM10574" s="55"/>
      <c r="BN10574" s="55"/>
      <c r="BO10574" s="55"/>
      <c r="BP10574" s="55"/>
      <c r="BQ10574" s="55"/>
      <c r="BR10574" s="55"/>
      <c r="BS10574" s="55"/>
      <c r="BT10574" s="55"/>
      <c r="BU10574" s="55"/>
      <c r="BV10574" s="55"/>
      <c r="BW10574" s="55"/>
      <c r="BX10574" s="55"/>
      <c r="BY10574" s="55"/>
      <c r="BZ10574" s="55"/>
    </row>
    <row r="10575" spans="2:78">
      <c r="B10575" s="55"/>
      <c r="C10575" s="55"/>
      <c r="BM10575" s="55"/>
      <c r="BN10575" s="55"/>
      <c r="BO10575" s="55"/>
      <c r="BP10575" s="55"/>
      <c r="BQ10575" s="55"/>
      <c r="BR10575" s="55"/>
      <c r="BS10575" s="55"/>
      <c r="BT10575" s="55"/>
      <c r="BU10575" s="55"/>
      <c r="BV10575" s="55"/>
      <c r="BW10575" s="55"/>
      <c r="BX10575" s="55"/>
      <c r="BY10575" s="55"/>
      <c r="BZ10575" s="55"/>
    </row>
    <row r="10576" spans="2:78">
      <c r="B10576" s="55"/>
      <c r="C10576" s="55"/>
      <c r="BM10576" s="55"/>
      <c r="BN10576" s="55"/>
      <c r="BO10576" s="55"/>
      <c r="BP10576" s="55"/>
      <c r="BQ10576" s="55"/>
      <c r="BR10576" s="55"/>
      <c r="BS10576" s="55"/>
      <c r="BT10576" s="55"/>
      <c r="BU10576" s="55"/>
      <c r="BV10576" s="55"/>
      <c r="BW10576" s="55"/>
      <c r="BX10576" s="55"/>
      <c r="BY10576" s="55"/>
      <c r="BZ10576" s="55"/>
    </row>
    <row r="10577" spans="2:78">
      <c r="B10577" s="55"/>
      <c r="C10577" s="55"/>
      <c r="BM10577" s="55"/>
      <c r="BN10577" s="55"/>
      <c r="BO10577" s="55"/>
      <c r="BP10577" s="55"/>
      <c r="BQ10577" s="55"/>
      <c r="BR10577" s="55"/>
      <c r="BS10577" s="55"/>
      <c r="BT10577" s="55"/>
      <c r="BU10577" s="55"/>
      <c r="BV10577" s="55"/>
      <c r="BW10577" s="55"/>
      <c r="BX10577" s="55"/>
      <c r="BY10577" s="55"/>
      <c r="BZ10577" s="55"/>
    </row>
    <row r="10578" spans="2:78">
      <c r="B10578" s="55"/>
      <c r="C10578" s="55"/>
      <c r="BM10578" s="55"/>
      <c r="BN10578" s="55"/>
      <c r="BO10578" s="55"/>
      <c r="BP10578" s="55"/>
      <c r="BQ10578" s="55"/>
      <c r="BR10578" s="55"/>
      <c r="BS10578" s="55"/>
      <c r="BT10578" s="55"/>
      <c r="BU10578" s="55"/>
      <c r="BV10578" s="55"/>
      <c r="BW10578" s="55"/>
      <c r="BX10578" s="55"/>
      <c r="BY10578" s="55"/>
      <c r="BZ10578" s="55"/>
    </row>
    <row r="10579" spans="2:78">
      <c r="B10579" s="55"/>
      <c r="C10579" s="55"/>
      <c r="BM10579" s="55"/>
      <c r="BN10579" s="55"/>
      <c r="BO10579" s="55"/>
      <c r="BP10579" s="55"/>
      <c r="BQ10579" s="55"/>
      <c r="BR10579" s="55"/>
      <c r="BS10579" s="55"/>
      <c r="BT10579" s="55"/>
      <c r="BU10579" s="55"/>
      <c r="BV10579" s="55"/>
      <c r="BW10579" s="55"/>
      <c r="BX10579" s="55"/>
      <c r="BY10579" s="55"/>
      <c r="BZ10579" s="55"/>
    </row>
    <row r="10580" spans="2:78">
      <c r="B10580" s="55"/>
      <c r="C10580" s="55"/>
      <c r="BM10580" s="55"/>
      <c r="BN10580" s="55"/>
      <c r="BO10580" s="55"/>
      <c r="BP10580" s="55"/>
      <c r="BQ10580" s="55"/>
      <c r="BR10580" s="55"/>
      <c r="BS10580" s="55"/>
      <c r="BT10580" s="55"/>
      <c r="BU10580" s="55"/>
      <c r="BV10580" s="55"/>
      <c r="BW10580" s="55"/>
      <c r="BX10580" s="55"/>
      <c r="BY10580" s="55"/>
      <c r="BZ10580" s="55"/>
    </row>
    <row r="10581" spans="2:78">
      <c r="B10581" s="55"/>
      <c r="C10581" s="55"/>
      <c r="BM10581" s="55"/>
      <c r="BN10581" s="55"/>
      <c r="BO10581" s="55"/>
      <c r="BP10581" s="55"/>
      <c r="BQ10581" s="55"/>
      <c r="BR10581" s="55"/>
      <c r="BS10581" s="55"/>
      <c r="BT10581" s="55"/>
      <c r="BU10581" s="55"/>
      <c r="BV10581" s="55"/>
      <c r="BW10581" s="55"/>
      <c r="BX10581" s="55"/>
      <c r="BY10581" s="55"/>
      <c r="BZ10581" s="55"/>
    </row>
    <row r="10582" spans="2:78">
      <c r="B10582" s="55"/>
      <c r="C10582" s="55"/>
      <c r="BM10582" s="55"/>
      <c r="BN10582" s="55"/>
      <c r="BO10582" s="55"/>
      <c r="BP10582" s="55"/>
      <c r="BQ10582" s="55"/>
      <c r="BR10582" s="55"/>
      <c r="BS10582" s="55"/>
      <c r="BT10582" s="55"/>
      <c r="BU10582" s="55"/>
      <c r="BV10582" s="55"/>
      <c r="BW10582" s="55"/>
      <c r="BX10582" s="55"/>
      <c r="BY10582" s="55"/>
      <c r="BZ10582" s="55"/>
    </row>
    <row r="10583" spans="2:78">
      <c r="B10583" s="55"/>
      <c r="C10583" s="55"/>
      <c r="BM10583" s="55"/>
      <c r="BN10583" s="55"/>
      <c r="BO10583" s="55"/>
      <c r="BP10583" s="55"/>
      <c r="BQ10583" s="55"/>
      <c r="BR10583" s="55"/>
      <c r="BS10583" s="55"/>
      <c r="BT10583" s="55"/>
      <c r="BU10583" s="55"/>
      <c r="BV10583" s="55"/>
      <c r="BW10583" s="55"/>
      <c r="BX10583" s="55"/>
      <c r="BY10583" s="55"/>
      <c r="BZ10583" s="55"/>
    </row>
    <row r="10584" spans="2:78">
      <c r="B10584" s="55"/>
      <c r="C10584" s="55"/>
      <c r="BM10584" s="55"/>
      <c r="BN10584" s="55"/>
      <c r="BO10584" s="55"/>
      <c r="BP10584" s="55"/>
      <c r="BQ10584" s="55"/>
      <c r="BR10584" s="55"/>
      <c r="BS10584" s="55"/>
      <c r="BT10584" s="55"/>
      <c r="BU10584" s="55"/>
      <c r="BV10584" s="55"/>
      <c r="BW10584" s="55"/>
      <c r="BX10584" s="55"/>
      <c r="BY10584" s="55"/>
      <c r="BZ10584" s="55"/>
    </row>
    <row r="10585" spans="2:78">
      <c r="B10585" s="55"/>
      <c r="C10585" s="55"/>
      <c r="BM10585" s="55"/>
      <c r="BN10585" s="55"/>
      <c r="BO10585" s="55"/>
      <c r="BP10585" s="55"/>
      <c r="BQ10585" s="55"/>
      <c r="BR10585" s="55"/>
      <c r="BS10585" s="55"/>
      <c r="BT10585" s="55"/>
      <c r="BU10585" s="55"/>
      <c r="BV10585" s="55"/>
      <c r="BW10585" s="55"/>
      <c r="BX10585" s="55"/>
      <c r="BY10585" s="55"/>
      <c r="BZ10585" s="55"/>
    </row>
    <row r="10586" spans="2:78">
      <c r="B10586" s="55"/>
      <c r="C10586" s="55"/>
      <c r="BM10586" s="55"/>
      <c r="BN10586" s="55"/>
      <c r="BO10586" s="55"/>
      <c r="BP10586" s="55"/>
      <c r="BQ10586" s="55"/>
      <c r="BR10586" s="55"/>
      <c r="BS10586" s="55"/>
      <c r="BT10586" s="55"/>
      <c r="BU10586" s="55"/>
      <c r="BV10586" s="55"/>
      <c r="BW10586" s="55"/>
      <c r="BX10586" s="55"/>
      <c r="BY10586" s="55"/>
      <c r="BZ10586" s="55"/>
    </row>
    <row r="10587" spans="2:78">
      <c r="B10587" s="55"/>
      <c r="C10587" s="55"/>
      <c r="BM10587" s="55"/>
      <c r="BN10587" s="55"/>
      <c r="BO10587" s="55"/>
      <c r="BP10587" s="55"/>
      <c r="BQ10587" s="55"/>
      <c r="BR10587" s="55"/>
      <c r="BS10587" s="55"/>
      <c r="BT10587" s="55"/>
      <c r="BU10587" s="55"/>
      <c r="BV10587" s="55"/>
      <c r="BW10587" s="55"/>
      <c r="BX10587" s="55"/>
      <c r="BY10587" s="55"/>
      <c r="BZ10587" s="55"/>
    </row>
    <row r="10588" spans="2:78">
      <c r="B10588" s="55"/>
      <c r="C10588" s="55"/>
      <c r="BM10588" s="55"/>
      <c r="BN10588" s="55"/>
      <c r="BO10588" s="55"/>
      <c r="BP10588" s="55"/>
      <c r="BQ10588" s="55"/>
      <c r="BR10588" s="55"/>
      <c r="BS10588" s="55"/>
      <c r="BT10588" s="55"/>
      <c r="BU10588" s="55"/>
      <c r="BV10588" s="55"/>
      <c r="BW10588" s="55"/>
      <c r="BX10588" s="55"/>
      <c r="BY10588" s="55"/>
      <c r="BZ10588" s="55"/>
    </row>
    <row r="10589" spans="2:78">
      <c r="B10589" s="55"/>
      <c r="C10589" s="55"/>
      <c r="BM10589" s="55"/>
      <c r="BN10589" s="55"/>
      <c r="BO10589" s="55"/>
      <c r="BP10589" s="55"/>
      <c r="BQ10589" s="55"/>
      <c r="BR10589" s="55"/>
      <c r="BS10589" s="55"/>
      <c r="BT10589" s="55"/>
      <c r="BU10589" s="55"/>
      <c r="BV10589" s="55"/>
      <c r="BW10589" s="55"/>
      <c r="BX10589" s="55"/>
      <c r="BY10589" s="55"/>
      <c r="BZ10589" s="55"/>
    </row>
    <row r="10590" spans="2:78">
      <c r="B10590" s="55"/>
      <c r="C10590" s="55"/>
      <c r="BM10590" s="55"/>
      <c r="BN10590" s="55"/>
      <c r="BO10590" s="55"/>
      <c r="BP10590" s="55"/>
      <c r="BQ10590" s="55"/>
      <c r="BR10590" s="55"/>
      <c r="BS10590" s="55"/>
      <c r="BT10590" s="55"/>
      <c r="BU10590" s="55"/>
      <c r="BV10590" s="55"/>
      <c r="BW10590" s="55"/>
      <c r="BX10590" s="55"/>
      <c r="BY10590" s="55"/>
      <c r="BZ10590" s="55"/>
    </row>
    <row r="10591" spans="2:78">
      <c r="B10591" s="55"/>
      <c r="C10591" s="55"/>
      <c r="BM10591" s="55"/>
      <c r="BN10591" s="55"/>
      <c r="BO10591" s="55"/>
      <c r="BP10591" s="55"/>
      <c r="BQ10591" s="55"/>
      <c r="BR10591" s="55"/>
      <c r="BS10591" s="55"/>
      <c r="BT10591" s="55"/>
      <c r="BU10591" s="55"/>
      <c r="BV10591" s="55"/>
      <c r="BW10591" s="55"/>
      <c r="BX10591" s="55"/>
      <c r="BY10591" s="55"/>
      <c r="BZ10591" s="55"/>
    </row>
    <row r="10592" spans="2:78">
      <c r="B10592" s="55"/>
      <c r="C10592" s="55"/>
      <c r="BM10592" s="55"/>
      <c r="BN10592" s="55"/>
      <c r="BO10592" s="55"/>
      <c r="BP10592" s="55"/>
      <c r="BQ10592" s="55"/>
      <c r="BR10592" s="55"/>
      <c r="BS10592" s="55"/>
      <c r="BT10592" s="55"/>
      <c r="BU10592" s="55"/>
      <c r="BV10592" s="55"/>
      <c r="BW10592" s="55"/>
      <c r="BX10592" s="55"/>
      <c r="BY10592" s="55"/>
      <c r="BZ10592" s="55"/>
    </row>
    <row r="10593" spans="2:78">
      <c r="B10593" s="55"/>
      <c r="C10593" s="55"/>
      <c r="BM10593" s="55"/>
      <c r="BN10593" s="55"/>
      <c r="BO10593" s="55"/>
      <c r="BP10593" s="55"/>
      <c r="BQ10593" s="55"/>
      <c r="BR10593" s="55"/>
      <c r="BS10593" s="55"/>
      <c r="BT10593" s="55"/>
      <c r="BU10593" s="55"/>
      <c r="BV10593" s="55"/>
      <c r="BW10593" s="55"/>
      <c r="BX10593" s="55"/>
      <c r="BY10593" s="55"/>
      <c r="BZ10593" s="55"/>
    </row>
    <row r="10594" spans="2:78">
      <c r="B10594" s="55"/>
      <c r="C10594" s="55"/>
      <c r="BM10594" s="55"/>
      <c r="BN10594" s="55"/>
      <c r="BO10594" s="55"/>
      <c r="BP10594" s="55"/>
      <c r="BQ10594" s="55"/>
      <c r="BR10594" s="55"/>
      <c r="BS10594" s="55"/>
      <c r="BT10594" s="55"/>
      <c r="BU10594" s="55"/>
      <c r="BV10594" s="55"/>
      <c r="BW10594" s="55"/>
      <c r="BX10594" s="55"/>
      <c r="BY10594" s="55"/>
      <c r="BZ10594" s="55"/>
    </row>
    <row r="10595" spans="2:78">
      <c r="B10595" s="55"/>
      <c r="C10595" s="55"/>
      <c r="BM10595" s="55"/>
      <c r="BN10595" s="55"/>
      <c r="BO10595" s="55"/>
      <c r="BP10595" s="55"/>
      <c r="BQ10595" s="55"/>
      <c r="BR10595" s="55"/>
      <c r="BS10595" s="55"/>
      <c r="BT10595" s="55"/>
      <c r="BU10595" s="55"/>
      <c r="BV10595" s="55"/>
      <c r="BW10595" s="55"/>
      <c r="BX10595" s="55"/>
      <c r="BY10595" s="55"/>
      <c r="BZ10595" s="55"/>
    </row>
    <row r="10596" spans="2:78">
      <c r="B10596" s="55"/>
      <c r="C10596" s="55"/>
      <c r="BM10596" s="55"/>
      <c r="BN10596" s="55"/>
      <c r="BO10596" s="55"/>
      <c r="BP10596" s="55"/>
      <c r="BQ10596" s="55"/>
      <c r="BR10596" s="55"/>
      <c r="BS10596" s="55"/>
      <c r="BT10596" s="55"/>
      <c r="BU10596" s="55"/>
      <c r="BV10596" s="55"/>
      <c r="BW10596" s="55"/>
      <c r="BX10596" s="55"/>
      <c r="BY10596" s="55"/>
      <c r="BZ10596" s="55"/>
    </row>
    <row r="10597" spans="2:78">
      <c r="B10597" s="55"/>
      <c r="C10597" s="55"/>
      <c r="BM10597" s="55"/>
      <c r="BN10597" s="55"/>
      <c r="BO10597" s="55"/>
      <c r="BP10597" s="55"/>
      <c r="BQ10597" s="55"/>
      <c r="BR10597" s="55"/>
      <c r="BS10597" s="55"/>
      <c r="BT10597" s="55"/>
      <c r="BU10597" s="55"/>
      <c r="BV10597" s="55"/>
      <c r="BW10597" s="55"/>
      <c r="BX10597" s="55"/>
      <c r="BY10597" s="55"/>
      <c r="BZ10597" s="55"/>
    </row>
    <row r="10598" spans="2:78">
      <c r="B10598" s="55"/>
      <c r="C10598" s="55"/>
      <c r="BM10598" s="55"/>
      <c r="BN10598" s="55"/>
      <c r="BO10598" s="55"/>
      <c r="BP10598" s="55"/>
      <c r="BQ10598" s="55"/>
      <c r="BR10598" s="55"/>
      <c r="BS10598" s="55"/>
      <c r="BT10598" s="55"/>
      <c r="BU10598" s="55"/>
      <c r="BV10598" s="55"/>
      <c r="BW10598" s="55"/>
      <c r="BX10598" s="55"/>
      <c r="BY10598" s="55"/>
      <c r="BZ10598" s="55"/>
    </row>
    <row r="10599" spans="2:78">
      <c r="B10599" s="55"/>
      <c r="C10599" s="55"/>
      <c r="BM10599" s="55"/>
      <c r="BN10599" s="55"/>
      <c r="BO10599" s="55"/>
      <c r="BP10599" s="55"/>
      <c r="BQ10599" s="55"/>
      <c r="BR10599" s="55"/>
      <c r="BS10599" s="55"/>
      <c r="BT10599" s="55"/>
      <c r="BU10599" s="55"/>
      <c r="BV10599" s="55"/>
      <c r="BW10599" s="55"/>
      <c r="BX10599" s="55"/>
      <c r="BY10599" s="55"/>
      <c r="BZ10599" s="55"/>
    </row>
    <row r="10600" spans="2:78">
      <c r="B10600" s="55"/>
      <c r="C10600" s="55"/>
      <c r="BM10600" s="55"/>
      <c r="BN10600" s="55"/>
      <c r="BO10600" s="55"/>
      <c r="BP10600" s="55"/>
      <c r="BQ10600" s="55"/>
      <c r="BR10600" s="55"/>
      <c r="BS10600" s="55"/>
      <c r="BT10600" s="55"/>
      <c r="BU10600" s="55"/>
      <c r="BV10600" s="55"/>
      <c r="BW10600" s="55"/>
      <c r="BX10600" s="55"/>
      <c r="BY10600" s="55"/>
      <c r="BZ10600" s="55"/>
    </row>
    <row r="10601" spans="2:78">
      <c r="B10601" s="55"/>
      <c r="C10601" s="55"/>
      <c r="BM10601" s="55"/>
      <c r="BN10601" s="55"/>
      <c r="BO10601" s="55"/>
      <c r="BP10601" s="55"/>
      <c r="BQ10601" s="55"/>
      <c r="BR10601" s="55"/>
      <c r="BS10601" s="55"/>
      <c r="BT10601" s="55"/>
      <c r="BU10601" s="55"/>
      <c r="BV10601" s="55"/>
      <c r="BW10601" s="55"/>
      <c r="BX10601" s="55"/>
      <c r="BY10601" s="55"/>
      <c r="BZ10601" s="55"/>
    </row>
    <row r="10602" spans="2:78">
      <c r="B10602" s="55"/>
      <c r="C10602" s="55"/>
      <c r="BM10602" s="55"/>
      <c r="BN10602" s="55"/>
      <c r="BO10602" s="55"/>
      <c r="BP10602" s="55"/>
      <c r="BQ10602" s="55"/>
      <c r="BR10602" s="55"/>
      <c r="BS10602" s="55"/>
      <c r="BT10602" s="55"/>
      <c r="BU10602" s="55"/>
      <c r="BV10602" s="55"/>
      <c r="BW10602" s="55"/>
      <c r="BX10602" s="55"/>
      <c r="BY10602" s="55"/>
      <c r="BZ10602" s="55"/>
    </row>
    <row r="10603" spans="2:78">
      <c r="B10603" s="55"/>
      <c r="C10603" s="55"/>
      <c r="BM10603" s="55"/>
      <c r="BN10603" s="55"/>
      <c r="BO10603" s="55"/>
      <c r="BP10603" s="55"/>
      <c r="BQ10603" s="55"/>
      <c r="BR10603" s="55"/>
      <c r="BS10603" s="55"/>
      <c r="BT10603" s="55"/>
      <c r="BU10603" s="55"/>
      <c r="BV10603" s="55"/>
      <c r="BW10603" s="55"/>
      <c r="BX10603" s="55"/>
      <c r="BY10603" s="55"/>
      <c r="BZ10603" s="55"/>
    </row>
    <row r="10604" spans="2:78">
      <c r="B10604" s="55"/>
      <c r="C10604" s="55"/>
      <c r="BM10604" s="55"/>
      <c r="BN10604" s="55"/>
      <c r="BO10604" s="55"/>
      <c r="BP10604" s="55"/>
      <c r="BQ10604" s="55"/>
      <c r="BR10604" s="55"/>
      <c r="BS10604" s="55"/>
      <c r="BT10604" s="55"/>
      <c r="BU10604" s="55"/>
      <c r="BV10604" s="55"/>
      <c r="BW10604" s="55"/>
      <c r="BX10604" s="55"/>
      <c r="BY10604" s="55"/>
      <c r="BZ10604" s="55"/>
    </row>
    <row r="10605" spans="2:78">
      <c r="B10605" s="55"/>
      <c r="C10605" s="55"/>
      <c r="BM10605" s="55"/>
      <c r="BN10605" s="55"/>
      <c r="BO10605" s="55"/>
      <c r="BP10605" s="55"/>
      <c r="BQ10605" s="55"/>
      <c r="BR10605" s="55"/>
      <c r="BS10605" s="55"/>
      <c r="BT10605" s="55"/>
      <c r="BU10605" s="55"/>
      <c r="BV10605" s="55"/>
      <c r="BW10605" s="55"/>
      <c r="BX10605" s="55"/>
      <c r="BY10605" s="55"/>
      <c r="BZ10605" s="55"/>
    </row>
    <row r="10606" spans="2:78">
      <c r="B10606" s="55"/>
      <c r="C10606" s="55"/>
      <c r="BM10606" s="55"/>
      <c r="BN10606" s="55"/>
      <c r="BO10606" s="55"/>
      <c r="BP10606" s="55"/>
      <c r="BQ10606" s="55"/>
      <c r="BR10606" s="55"/>
      <c r="BS10606" s="55"/>
      <c r="BT10606" s="55"/>
      <c r="BU10606" s="55"/>
      <c r="BV10606" s="55"/>
      <c r="BW10606" s="55"/>
      <c r="BX10606" s="55"/>
      <c r="BY10606" s="55"/>
      <c r="BZ10606" s="55"/>
    </row>
    <row r="10607" spans="2:78">
      <c r="B10607" s="55"/>
      <c r="C10607" s="55"/>
      <c r="BM10607" s="55"/>
      <c r="BN10607" s="55"/>
      <c r="BO10607" s="55"/>
      <c r="BP10607" s="55"/>
      <c r="BQ10607" s="55"/>
      <c r="BR10607" s="55"/>
      <c r="BS10607" s="55"/>
      <c r="BT10607" s="55"/>
      <c r="BU10607" s="55"/>
      <c r="BV10607" s="55"/>
      <c r="BW10607" s="55"/>
      <c r="BX10607" s="55"/>
      <c r="BY10607" s="55"/>
      <c r="BZ10607" s="55"/>
    </row>
    <row r="10608" spans="2:78">
      <c r="B10608" s="55"/>
      <c r="C10608" s="55"/>
      <c r="BM10608" s="55"/>
      <c r="BN10608" s="55"/>
      <c r="BO10608" s="55"/>
      <c r="BP10608" s="55"/>
      <c r="BQ10608" s="55"/>
      <c r="BR10608" s="55"/>
      <c r="BS10608" s="55"/>
      <c r="BT10608" s="55"/>
      <c r="BU10608" s="55"/>
      <c r="BV10608" s="55"/>
      <c r="BW10608" s="55"/>
      <c r="BX10608" s="55"/>
      <c r="BY10608" s="55"/>
      <c r="BZ10608" s="55"/>
    </row>
    <row r="10609" spans="2:78">
      <c r="B10609" s="55"/>
      <c r="C10609" s="55"/>
      <c r="BM10609" s="55"/>
      <c r="BN10609" s="55"/>
      <c r="BO10609" s="55"/>
      <c r="BP10609" s="55"/>
      <c r="BQ10609" s="55"/>
      <c r="BR10609" s="55"/>
      <c r="BS10609" s="55"/>
      <c r="BT10609" s="55"/>
      <c r="BU10609" s="55"/>
      <c r="BV10609" s="55"/>
      <c r="BW10609" s="55"/>
      <c r="BX10609" s="55"/>
      <c r="BY10609" s="55"/>
      <c r="BZ10609" s="55"/>
    </row>
    <row r="10610" spans="2:78">
      <c r="B10610" s="55"/>
      <c r="C10610" s="55"/>
      <c r="BM10610" s="55"/>
      <c r="BN10610" s="55"/>
      <c r="BO10610" s="55"/>
      <c r="BP10610" s="55"/>
      <c r="BQ10610" s="55"/>
      <c r="BR10610" s="55"/>
      <c r="BS10610" s="55"/>
      <c r="BT10610" s="55"/>
      <c r="BU10610" s="55"/>
      <c r="BV10610" s="55"/>
      <c r="BW10610" s="55"/>
      <c r="BX10610" s="55"/>
      <c r="BY10610" s="55"/>
      <c r="BZ10610" s="55"/>
    </row>
    <row r="10611" spans="2:78">
      <c r="B10611" s="55"/>
      <c r="C10611" s="55"/>
      <c r="BM10611" s="55"/>
      <c r="BN10611" s="55"/>
      <c r="BO10611" s="55"/>
      <c r="BP10611" s="55"/>
      <c r="BQ10611" s="55"/>
      <c r="BR10611" s="55"/>
      <c r="BS10611" s="55"/>
      <c r="BT10611" s="55"/>
      <c r="BU10611" s="55"/>
      <c r="BV10611" s="55"/>
      <c r="BW10611" s="55"/>
      <c r="BX10611" s="55"/>
      <c r="BY10611" s="55"/>
      <c r="BZ10611" s="55"/>
    </row>
    <row r="10612" spans="2:78">
      <c r="B10612" s="55"/>
      <c r="C10612" s="55"/>
      <c r="BM10612" s="55"/>
      <c r="BN10612" s="55"/>
      <c r="BO10612" s="55"/>
      <c r="BP10612" s="55"/>
      <c r="BQ10612" s="55"/>
      <c r="BR10612" s="55"/>
      <c r="BS10612" s="55"/>
      <c r="BT10612" s="55"/>
      <c r="BU10612" s="55"/>
      <c r="BV10612" s="55"/>
      <c r="BW10612" s="55"/>
      <c r="BX10612" s="55"/>
      <c r="BY10612" s="55"/>
      <c r="BZ10612" s="55"/>
    </row>
    <row r="10613" spans="2:78">
      <c r="B10613" s="55"/>
      <c r="C10613" s="55"/>
      <c r="BM10613" s="55"/>
      <c r="BN10613" s="55"/>
      <c r="BO10613" s="55"/>
      <c r="BP10613" s="55"/>
      <c r="BQ10613" s="55"/>
      <c r="BR10613" s="55"/>
      <c r="BS10613" s="55"/>
      <c r="BT10613" s="55"/>
      <c r="BU10613" s="55"/>
      <c r="BV10613" s="55"/>
      <c r="BW10613" s="55"/>
      <c r="BX10613" s="55"/>
      <c r="BY10613" s="55"/>
      <c r="BZ10613" s="55"/>
    </row>
    <row r="10614" spans="2:78">
      <c r="B10614" s="55"/>
      <c r="C10614" s="55"/>
      <c r="BM10614" s="55"/>
      <c r="BN10614" s="55"/>
      <c r="BO10614" s="55"/>
      <c r="BP10614" s="55"/>
      <c r="BQ10614" s="55"/>
      <c r="BR10614" s="55"/>
      <c r="BS10614" s="55"/>
      <c r="BT10614" s="55"/>
      <c r="BU10614" s="55"/>
      <c r="BV10614" s="55"/>
      <c r="BW10614" s="55"/>
      <c r="BX10614" s="55"/>
      <c r="BY10614" s="55"/>
      <c r="BZ10614" s="55"/>
    </row>
    <row r="10615" spans="2:78">
      <c r="B10615" s="55"/>
      <c r="C10615" s="55"/>
      <c r="BM10615" s="55"/>
      <c r="BN10615" s="55"/>
      <c r="BO10615" s="55"/>
      <c r="BP10615" s="55"/>
      <c r="BQ10615" s="55"/>
      <c r="BR10615" s="55"/>
      <c r="BS10615" s="55"/>
      <c r="BT10615" s="55"/>
      <c r="BU10615" s="55"/>
      <c r="BV10615" s="55"/>
      <c r="BW10615" s="55"/>
      <c r="BX10615" s="55"/>
      <c r="BY10615" s="55"/>
      <c r="BZ10615" s="55"/>
    </row>
    <row r="10616" spans="2:78">
      <c r="B10616" s="55"/>
      <c r="C10616" s="55"/>
      <c r="BM10616" s="55"/>
      <c r="BN10616" s="55"/>
      <c r="BO10616" s="55"/>
      <c r="BP10616" s="55"/>
      <c r="BQ10616" s="55"/>
      <c r="BR10616" s="55"/>
      <c r="BS10616" s="55"/>
      <c r="BT10616" s="55"/>
      <c r="BU10616" s="55"/>
      <c r="BV10616" s="55"/>
      <c r="BW10616" s="55"/>
      <c r="BX10616" s="55"/>
      <c r="BY10616" s="55"/>
      <c r="BZ10616" s="55"/>
    </row>
    <row r="10617" spans="2:78">
      <c r="B10617" s="55"/>
      <c r="C10617" s="55"/>
      <c r="BM10617" s="55"/>
      <c r="BN10617" s="55"/>
      <c r="BO10617" s="55"/>
      <c r="BP10617" s="55"/>
      <c r="BQ10617" s="55"/>
      <c r="BR10617" s="55"/>
      <c r="BS10617" s="55"/>
      <c r="BT10617" s="55"/>
      <c r="BU10617" s="55"/>
      <c r="BV10617" s="55"/>
      <c r="BW10617" s="55"/>
      <c r="BX10617" s="55"/>
      <c r="BY10617" s="55"/>
      <c r="BZ10617" s="55"/>
    </row>
    <row r="10618" spans="2:78">
      <c r="B10618" s="55"/>
      <c r="C10618" s="55"/>
      <c r="BM10618" s="55"/>
      <c r="BN10618" s="55"/>
      <c r="BO10618" s="55"/>
      <c r="BP10618" s="55"/>
      <c r="BQ10618" s="55"/>
      <c r="BR10618" s="55"/>
      <c r="BS10618" s="55"/>
      <c r="BT10618" s="55"/>
      <c r="BU10618" s="55"/>
      <c r="BV10618" s="55"/>
      <c r="BW10618" s="55"/>
      <c r="BX10618" s="55"/>
      <c r="BY10618" s="55"/>
      <c r="BZ10618" s="55"/>
    </row>
    <row r="10619" spans="2:78">
      <c r="B10619" s="55"/>
      <c r="C10619" s="55"/>
      <c r="BM10619" s="55"/>
      <c r="BN10619" s="55"/>
      <c r="BO10619" s="55"/>
      <c r="BP10619" s="55"/>
      <c r="BQ10619" s="55"/>
      <c r="BR10619" s="55"/>
      <c r="BS10619" s="55"/>
      <c r="BT10619" s="55"/>
      <c r="BU10619" s="55"/>
      <c r="BV10619" s="55"/>
      <c r="BW10619" s="55"/>
      <c r="BX10619" s="55"/>
      <c r="BY10619" s="55"/>
      <c r="BZ10619" s="55"/>
    </row>
    <row r="10620" spans="2:78">
      <c r="B10620" s="55"/>
      <c r="C10620" s="55"/>
      <c r="BM10620" s="55"/>
      <c r="BN10620" s="55"/>
      <c r="BO10620" s="55"/>
      <c r="BP10620" s="55"/>
      <c r="BQ10620" s="55"/>
      <c r="BR10620" s="55"/>
      <c r="BS10620" s="55"/>
      <c r="BT10620" s="55"/>
      <c r="BU10620" s="55"/>
      <c r="BV10620" s="55"/>
      <c r="BW10620" s="55"/>
      <c r="BX10620" s="55"/>
      <c r="BY10620" s="55"/>
      <c r="BZ10620" s="55"/>
    </row>
    <row r="10621" spans="2:78">
      <c r="B10621" s="55"/>
      <c r="C10621" s="55"/>
      <c r="BM10621" s="55"/>
      <c r="BN10621" s="55"/>
      <c r="BO10621" s="55"/>
      <c r="BP10621" s="55"/>
      <c r="BQ10621" s="55"/>
      <c r="BR10621" s="55"/>
      <c r="BS10621" s="55"/>
      <c r="BT10621" s="55"/>
      <c r="BU10621" s="55"/>
      <c r="BV10621" s="55"/>
      <c r="BW10621" s="55"/>
      <c r="BX10621" s="55"/>
      <c r="BY10621" s="55"/>
      <c r="BZ10621" s="55"/>
    </row>
    <row r="10622" spans="2:78">
      <c r="B10622" s="55"/>
      <c r="C10622" s="55"/>
      <c r="BM10622" s="55"/>
      <c r="BN10622" s="55"/>
      <c r="BO10622" s="55"/>
      <c r="BP10622" s="55"/>
      <c r="BQ10622" s="55"/>
      <c r="BR10622" s="55"/>
      <c r="BS10622" s="55"/>
      <c r="BT10622" s="55"/>
      <c r="BU10622" s="55"/>
      <c r="BV10622" s="55"/>
      <c r="BW10622" s="55"/>
      <c r="BX10622" s="55"/>
      <c r="BY10622" s="55"/>
      <c r="BZ10622" s="55"/>
    </row>
    <row r="10623" spans="2:78">
      <c r="B10623" s="55"/>
      <c r="C10623" s="55"/>
      <c r="BM10623" s="55"/>
      <c r="BN10623" s="55"/>
      <c r="BO10623" s="55"/>
      <c r="BP10623" s="55"/>
      <c r="BQ10623" s="55"/>
      <c r="BR10623" s="55"/>
      <c r="BS10623" s="55"/>
      <c r="BT10623" s="55"/>
      <c r="BU10623" s="55"/>
      <c r="BV10623" s="55"/>
      <c r="BW10623" s="55"/>
      <c r="BX10623" s="55"/>
      <c r="BY10623" s="55"/>
      <c r="BZ10623" s="55"/>
    </row>
    <row r="10624" spans="2:78">
      <c r="B10624" s="55"/>
      <c r="C10624" s="55"/>
      <c r="BM10624" s="55"/>
      <c r="BN10624" s="55"/>
      <c r="BO10624" s="55"/>
      <c r="BP10624" s="55"/>
      <c r="BQ10624" s="55"/>
      <c r="BR10624" s="55"/>
      <c r="BS10624" s="55"/>
      <c r="BT10624" s="55"/>
      <c r="BU10624" s="55"/>
      <c r="BV10624" s="55"/>
      <c r="BW10624" s="55"/>
      <c r="BX10624" s="55"/>
      <c r="BY10624" s="55"/>
      <c r="BZ10624" s="55"/>
    </row>
    <row r="10625" spans="2:78">
      <c r="B10625" s="55"/>
      <c r="C10625" s="55"/>
      <c r="BM10625" s="55"/>
      <c r="BN10625" s="55"/>
      <c r="BO10625" s="55"/>
      <c r="BP10625" s="55"/>
      <c r="BQ10625" s="55"/>
      <c r="BR10625" s="55"/>
      <c r="BS10625" s="55"/>
      <c r="BT10625" s="55"/>
      <c r="BU10625" s="55"/>
      <c r="BV10625" s="55"/>
      <c r="BW10625" s="55"/>
      <c r="BX10625" s="55"/>
      <c r="BY10625" s="55"/>
      <c r="BZ10625" s="55"/>
    </row>
    <row r="10626" spans="2:78">
      <c r="B10626" s="55"/>
      <c r="C10626" s="55"/>
      <c r="BM10626" s="55"/>
      <c r="BN10626" s="55"/>
      <c r="BO10626" s="55"/>
      <c r="BP10626" s="55"/>
      <c r="BQ10626" s="55"/>
      <c r="BR10626" s="55"/>
      <c r="BS10626" s="55"/>
      <c r="BT10626" s="55"/>
      <c r="BU10626" s="55"/>
      <c r="BV10626" s="55"/>
      <c r="BW10626" s="55"/>
      <c r="BX10626" s="55"/>
      <c r="BY10626" s="55"/>
      <c r="BZ10626" s="55"/>
    </row>
    <row r="10627" spans="2:78">
      <c r="B10627" s="55"/>
      <c r="C10627" s="55"/>
      <c r="BM10627" s="55"/>
      <c r="BN10627" s="55"/>
      <c r="BO10627" s="55"/>
      <c r="BP10627" s="55"/>
      <c r="BQ10627" s="55"/>
      <c r="BR10627" s="55"/>
      <c r="BS10627" s="55"/>
      <c r="BT10627" s="55"/>
      <c r="BU10627" s="55"/>
      <c r="BV10627" s="55"/>
      <c r="BW10627" s="55"/>
      <c r="BX10627" s="55"/>
      <c r="BY10627" s="55"/>
      <c r="BZ10627" s="55"/>
    </row>
    <row r="10628" spans="2:78">
      <c r="B10628" s="55"/>
      <c r="C10628" s="55"/>
      <c r="BM10628" s="55"/>
      <c r="BN10628" s="55"/>
      <c r="BO10628" s="55"/>
      <c r="BP10628" s="55"/>
      <c r="BQ10628" s="55"/>
      <c r="BR10628" s="55"/>
      <c r="BS10628" s="55"/>
      <c r="BT10628" s="55"/>
      <c r="BU10628" s="55"/>
      <c r="BV10628" s="55"/>
      <c r="BW10628" s="55"/>
      <c r="BX10628" s="55"/>
      <c r="BY10628" s="55"/>
      <c r="BZ10628" s="55"/>
    </row>
    <row r="10629" spans="2:78">
      <c r="B10629" s="55"/>
      <c r="C10629" s="55"/>
      <c r="BM10629" s="55"/>
      <c r="BN10629" s="55"/>
      <c r="BO10629" s="55"/>
      <c r="BP10629" s="55"/>
      <c r="BQ10629" s="55"/>
      <c r="BR10629" s="55"/>
      <c r="BS10629" s="55"/>
      <c r="BT10629" s="55"/>
      <c r="BU10629" s="55"/>
      <c r="BV10629" s="55"/>
      <c r="BW10629" s="55"/>
      <c r="BX10629" s="55"/>
      <c r="BY10629" s="55"/>
      <c r="BZ10629" s="55"/>
    </row>
    <row r="10630" spans="2:78">
      <c r="B10630" s="55"/>
      <c r="C10630" s="55"/>
      <c r="BM10630" s="55"/>
      <c r="BN10630" s="55"/>
      <c r="BO10630" s="55"/>
      <c r="BP10630" s="55"/>
      <c r="BQ10630" s="55"/>
      <c r="BR10630" s="55"/>
      <c r="BS10630" s="55"/>
      <c r="BT10630" s="55"/>
      <c r="BU10630" s="55"/>
      <c r="BV10630" s="55"/>
      <c r="BW10630" s="55"/>
      <c r="BX10630" s="55"/>
      <c r="BY10630" s="55"/>
      <c r="BZ10630" s="55"/>
    </row>
    <row r="10631" spans="2:78">
      <c r="B10631" s="55"/>
      <c r="C10631" s="55"/>
      <c r="BM10631" s="55"/>
      <c r="BN10631" s="55"/>
      <c r="BO10631" s="55"/>
      <c r="BP10631" s="55"/>
      <c r="BQ10631" s="55"/>
      <c r="BR10631" s="55"/>
      <c r="BS10631" s="55"/>
      <c r="BT10631" s="55"/>
      <c r="BU10631" s="55"/>
      <c r="BV10631" s="55"/>
      <c r="BW10631" s="55"/>
      <c r="BX10631" s="55"/>
      <c r="BY10631" s="55"/>
      <c r="BZ10631" s="55"/>
    </row>
    <row r="10632" spans="2:78">
      <c r="B10632" s="55"/>
      <c r="C10632" s="55"/>
      <c r="BM10632" s="55"/>
      <c r="BN10632" s="55"/>
      <c r="BO10632" s="55"/>
      <c r="BP10632" s="55"/>
      <c r="BQ10632" s="55"/>
      <c r="BR10632" s="55"/>
      <c r="BS10632" s="55"/>
      <c r="BT10632" s="55"/>
      <c r="BU10632" s="55"/>
      <c r="BV10632" s="55"/>
      <c r="BW10632" s="55"/>
      <c r="BX10632" s="55"/>
      <c r="BY10632" s="55"/>
      <c r="BZ10632" s="55"/>
    </row>
    <row r="10633" spans="2:78">
      <c r="B10633" s="55"/>
      <c r="C10633" s="55"/>
      <c r="BM10633" s="55"/>
      <c r="BN10633" s="55"/>
      <c r="BO10633" s="55"/>
      <c r="BP10633" s="55"/>
      <c r="BQ10633" s="55"/>
      <c r="BR10633" s="55"/>
      <c r="BS10633" s="55"/>
      <c r="BT10633" s="55"/>
      <c r="BU10633" s="55"/>
      <c r="BV10633" s="55"/>
      <c r="BW10633" s="55"/>
      <c r="BX10633" s="55"/>
      <c r="BY10633" s="55"/>
      <c r="BZ10633" s="55"/>
    </row>
    <row r="10634" spans="2:78">
      <c r="B10634" s="55"/>
      <c r="C10634" s="55"/>
      <c r="BM10634" s="55"/>
      <c r="BN10634" s="55"/>
      <c r="BO10634" s="55"/>
      <c r="BP10634" s="55"/>
      <c r="BQ10634" s="55"/>
      <c r="BR10634" s="55"/>
      <c r="BS10634" s="55"/>
      <c r="BT10634" s="55"/>
      <c r="BU10634" s="55"/>
      <c r="BV10634" s="55"/>
      <c r="BW10634" s="55"/>
      <c r="BX10634" s="55"/>
      <c r="BY10634" s="55"/>
      <c r="BZ10634" s="55"/>
    </row>
    <row r="10635" spans="2:78">
      <c r="B10635" s="55"/>
      <c r="C10635" s="55"/>
      <c r="BM10635" s="55"/>
      <c r="BN10635" s="55"/>
      <c r="BO10635" s="55"/>
      <c r="BP10635" s="55"/>
      <c r="BQ10635" s="55"/>
      <c r="BR10635" s="55"/>
      <c r="BS10635" s="55"/>
      <c r="BT10635" s="55"/>
      <c r="BU10635" s="55"/>
      <c r="BV10635" s="55"/>
      <c r="BW10635" s="55"/>
      <c r="BX10635" s="55"/>
      <c r="BY10635" s="55"/>
      <c r="BZ10635" s="55"/>
    </row>
    <row r="10636" spans="2:78">
      <c r="B10636" s="55"/>
      <c r="C10636" s="55"/>
      <c r="BM10636" s="55"/>
      <c r="BN10636" s="55"/>
      <c r="BO10636" s="55"/>
      <c r="BP10636" s="55"/>
      <c r="BQ10636" s="55"/>
      <c r="BR10636" s="55"/>
      <c r="BS10636" s="55"/>
      <c r="BT10636" s="55"/>
      <c r="BU10636" s="55"/>
      <c r="BV10636" s="55"/>
      <c r="BW10636" s="55"/>
      <c r="BX10636" s="55"/>
      <c r="BY10636" s="55"/>
      <c r="BZ10636" s="55"/>
    </row>
    <row r="10637" spans="2:78">
      <c r="B10637" s="55"/>
      <c r="C10637" s="55"/>
      <c r="BM10637" s="55"/>
      <c r="BN10637" s="55"/>
      <c r="BO10637" s="55"/>
      <c r="BP10637" s="55"/>
      <c r="BQ10637" s="55"/>
      <c r="BR10637" s="55"/>
      <c r="BS10637" s="55"/>
      <c r="BT10637" s="55"/>
      <c r="BU10637" s="55"/>
      <c r="BV10637" s="55"/>
      <c r="BW10637" s="55"/>
      <c r="BX10637" s="55"/>
      <c r="BY10637" s="55"/>
      <c r="BZ10637" s="55"/>
    </row>
    <row r="10638" spans="2:78">
      <c r="B10638" s="55"/>
      <c r="C10638" s="55"/>
      <c r="BM10638" s="55"/>
      <c r="BN10638" s="55"/>
      <c r="BO10638" s="55"/>
      <c r="BP10638" s="55"/>
      <c r="BQ10638" s="55"/>
      <c r="BR10638" s="55"/>
      <c r="BS10638" s="55"/>
      <c r="BT10638" s="55"/>
      <c r="BU10638" s="55"/>
      <c r="BV10638" s="55"/>
      <c r="BW10638" s="55"/>
      <c r="BX10638" s="55"/>
      <c r="BY10638" s="55"/>
      <c r="BZ10638" s="55"/>
    </row>
    <row r="10639" spans="2:78">
      <c r="B10639" s="55"/>
      <c r="C10639" s="55"/>
      <c r="BM10639" s="55"/>
      <c r="BN10639" s="55"/>
      <c r="BO10639" s="55"/>
      <c r="BP10639" s="55"/>
      <c r="BQ10639" s="55"/>
      <c r="BR10639" s="55"/>
      <c r="BS10639" s="55"/>
      <c r="BT10639" s="55"/>
      <c r="BU10639" s="55"/>
      <c r="BV10639" s="55"/>
      <c r="BW10639" s="55"/>
      <c r="BX10639" s="55"/>
      <c r="BY10639" s="55"/>
      <c r="BZ10639" s="55"/>
    </row>
    <row r="10640" spans="2:78">
      <c r="B10640" s="55"/>
      <c r="C10640" s="55"/>
      <c r="BM10640" s="55"/>
      <c r="BN10640" s="55"/>
      <c r="BO10640" s="55"/>
      <c r="BP10640" s="55"/>
      <c r="BQ10640" s="55"/>
      <c r="BR10640" s="55"/>
      <c r="BS10640" s="55"/>
      <c r="BT10640" s="55"/>
      <c r="BU10640" s="55"/>
      <c r="BV10640" s="55"/>
      <c r="BW10640" s="55"/>
      <c r="BX10640" s="55"/>
      <c r="BY10640" s="55"/>
      <c r="BZ10640" s="55"/>
    </row>
    <row r="10641" spans="2:78">
      <c r="B10641" s="55"/>
      <c r="C10641" s="55"/>
      <c r="BM10641" s="55"/>
      <c r="BN10641" s="55"/>
      <c r="BO10641" s="55"/>
      <c r="BP10641" s="55"/>
      <c r="BQ10641" s="55"/>
      <c r="BR10641" s="55"/>
      <c r="BS10641" s="55"/>
      <c r="BT10641" s="55"/>
      <c r="BU10641" s="55"/>
      <c r="BV10641" s="55"/>
      <c r="BW10641" s="55"/>
      <c r="BX10641" s="55"/>
      <c r="BY10641" s="55"/>
      <c r="BZ10641" s="55"/>
    </row>
    <row r="10642" spans="2:78">
      <c r="B10642" s="55"/>
      <c r="C10642" s="55"/>
      <c r="BM10642" s="55"/>
      <c r="BN10642" s="55"/>
      <c r="BO10642" s="55"/>
      <c r="BP10642" s="55"/>
      <c r="BQ10642" s="55"/>
      <c r="BR10642" s="55"/>
      <c r="BS10642" s="55"/>
      <c r="BT10642" s="55"/>
      <c r="BU10642" s="55"/>
      <c r="BV10642" s="55"/>
      <c r="BW10642" s="55"/>
      <c r="BX10642" s="55"/>
      <c r="BY10642" s="55"/>
      <c r="BZ10642" s="55"/>
    </row>
    <row r="10643" spans="2:78">
      <c r="B10643" s="55"/>
      <c r="C10643" s="55"/>
      <c r="BM10643" s="55"/>
      <c r="BN10643" s="55"/>
      <c r="BO10643" s="55"/>
      <c r="BP10643" s="55"/>
      <c r="BQ10643" s="55"/>
      <c r="BR10643" s="55"/>
      <c r="BS10643" s="55"/>
      <c r="BT10643" s="55"/>
      <c r="BU10643" s="55"/>
      <c r="BV10643" s="55"/>
      <c r="BW10643" s="55"/>
      <c r="BX10643" s="55"/>
      <c r="BY10643" s="55"/>
      <c r="BZ10643" s="55"/>
    </row>
    <row r="10644" spans="2:78">
      <c r="B10644" s="55"/>
      <c r="C10644" s="55"/>
      <c r="BM10644" s="55"/>
      <c r="BN10644" s="55"/>
      <c r="BO10644" s="55"/>
      <c r="BP10644" s="55"/>
      <c r="BQ10644" s="55"/>
      <c r="BR10644" s="55"/>
      <c r="BS10644" s="55"/>
      <c r="BT10644" s="55"/>
      <c r="BU10644" s="55"/>
      <c r="BV10644" s="55"/>
      <c r="BW10644" s="55"/>
      <c r="BX10644" s="55"/>
      <c r="BY10644" s="55"/>
      <c r="BZ10644" s="55"/>
    </row>
    <row r="10645" spans="2:78">
      <c r="B10645" s="55"/>
      <c r="C10645" s="55"/>
      <c r="BM10645" s="55"/>
      <c r="BN10645" s="55"/>
      <c r="BO10645" s="55"/>
      <c r="BP10645" s="55"/>
      <c r="BQ10645" s="55"/>
      <c r="BR10645" s="55"/>
      <c r="BS10645" s="55"/>
      <c r="BT10645" s="55"/>
      <c r="BU10645" s="55"/>
      <c r="BV10645" s="55"/>
      <c r="BW10645" s="55"/>
      <c r="BX10645" s="55"/>
      <c r="BY10645" s="55"/>
      <c r="BZ10645" s="55"/>
    </row>
    <row r="10646" spans="2:78">
      <c r="B10646" s="55"/>
      <c r="C10646" s="55"/>
      <c r="BM10646" s="55"/>
      <c r="BN10646" s="55"/>
      <c r="BO10646" s="55"/>
      <c r="BP10646" s="55"/>
      <c r="BQ10646" s="55"/>
      <c r="BR10646" s="55"/>
      <c r="BS10646" s="55"/>
      <c r="BT10646" s="55"/>
      <c r="BU10646" s="55"/>
      <c r="BV10646" s="55"/>
      <c r="BW10646" s="55"/>
      <c r="BX10646" s="55"/>
      <c r="BY10646" s="55"/>
      <c r="BZ10646" s="55"/>
    </row>
    <row r="10647" spans="2:78">
      <c r="B10647" s="55"/>
      <c r="C10647" s="55"/>
      <c r="BM10647" s="55"/>
      <c r="BN10647" s="55"/>
      <c r="BO10647" s="55"/>
      <c r="BP10647" s="55"/>
      <c r="BQ10647" s="55"/>
      <c r="BR10647" s="55"/>
      <c r="BS10647" s="55"/>
      <c r="BT10647" s="55"/>
      <c r="BU10647" s="55"/>
      <c r="BV10647" s="55"/>
      <c r="BW10647" s="55"/>
      <c r="BX10647" s="55"/>
      <c r="BY10647" s="55"/>
      <c r="BZ10647" s="55"/>
    </row>
    <row r="10648" spans="2:78">
      <c r="B10648" s="55"/>
      <c r="C10648" s="55"/>
      <c r="BM10648" s="55"/>
      <c r="BN10648" s="55"/>
      <c r="BO10648" s="55"/>
      <c r="BP10648" s="55"/>
      <c r="BQ10648" s="55"/>
      <c r="BR10648" s="55"/>
      <c r="BS10648" s="55"/>
      <c r="BT10648" s="55"/>
      <c r="BU10648" s="55"/>
      <c r="BV10648" s="55"/>
      <c r="BW10648" s="55"/>
      <c r="BX10648" s="55"/>
      <c r="BY10648" s="55"/>
      <c r="BZ10648" s="55"/>
    </row>
    <row r="10649" spans="2:78">
      <c r="B10649" s="55"/>
      <c r="C10649" s="55"/>
      <c r="BM10649" s="55"/>
      <c r="BN10649" s="55"/>
      <c r="BO10649" s="55"/>
      <c r="BP10649" s="55"/>
      <c r="BQ10649" s="55"/>
      <c r="BR10649" s="55"/>
      <c r="BS10649" s="55"/>
      <c r="BT10649" s="55"/>
      <c r="BU10649" s="55"/>
      <c r="BV10649" s="55"/>
      <c r="BW10649" s="55"/>
      <c r="BX10649" s="55"/>
      <c r="BY10649" s="55"/>
      <c r="BZ10649" s="55"/>
    </row>
    <row r="10650" spans="2:78">
      <c r="B10650" s="55"/>
      <c r="C10650" s="55"/>
      <c r="BM10650" s="55"/>
      <c r="BN10650" s="55"/>
      <c r="BO10650" s="55"/>
      <c r="BP10650" s="55"/>
      <c r="BQ10650" s="55"/>
      <c r="BR10650" s="55"/>
      <c r="BS10650" s="55"/>
      <c r="BT10650" s="55"/>
      <c r="BU10650" s="55"/>
      <c r="BV10650" s="55"/>
      <c r="BW10650" s="55"/>
      <c r="BX10650" s="55"/>
      <c r="BY10650" s="55"/>
      <c r="BZ10650" s="55"/>
    </row>
    <row r="10651" spans="2:78">
      <c r="B10651" s="55"/>
      <c r="C10651" s="55"/>
      <c r="BM10651" s="55"/>
      <c r="BN10651" s="55"/>
      <c r="BO10651" s="55"/>
      <c r="BP10651" s="55"/>
      <c r="BQ10651" s="55"/>
      <c r="BR10651" s="55"/>
      <c r="BS10651" s="55"/>
      <c r="BT10651" s="55"/>
      <c r="BU10651" s="55"/>
      <c r="BV10651" s="55"/>
      <c r="BW10651" s="55"/>
      <c r="BX10651" s="55"/>
      <c r="BY10651" s="55"/>
      <c r="BZ10651" s="55"/>
    </row>
    <row r="10652" spans="2:78">
      <c r="B10652" s="55"/>
      <c r="C10652" s="55"/>
      <c r="BM10652" s="55"/>
      <c r="BN10652" s="55"/>
      <c r="BO10652" s="55"/>
      <c r="BP10652" s="55"/>
      <c r="BQ10652" s="55"/>
      <c r="BR10652" s="55"/>
      <c r="BS10652" s="55"/>
      <c r="BT10652" s="55"/>
      <c r="BU10652" s="55"/>
      <c r="BV10652" s="55"/>
      <c r="BW10652" s="55"/>
      <c r="BX10652" s="55"/>
      <c r="BY10652" s="55"/>
      <c r="BZ10652" s="55"/>
    </row>
    <row r="10653" spans="2:78">
      <c r="B10653" s="55"/>
      <c r="C10653" s="55"/>
      <c r="BM10653" s="55"/>
      <c r="BN10653" s="55"/>
      <c r="BO10653" s="55"/>
      <c r="BP10653" s="55"/>
      <c r="BQ10653" s="55"/>
      <c r="BR10653" s="55"/>
      <c r="BS10653" s="55"/>
      <c r="BT10653" s="55"/>
      <c r="BU10653" s="55"/>
      <c r="BV10653" s="55"/>
      <c r="BW10653" s="55"/>
      <c r="BX10653" s="55"/>
      <c r="BY10653" s="55"/>
      <c r="BZ10653" s="55"/>
    </row>
    <row r="10654" spans="2:78">
      <c r="B10654" s="55"/>
      <c r="C10654" s="55"/>
      <c r="BM10654" s="55"/>
      <c r="BN10654" s="55"/>
      <c r="BO10654" s="55"/>
      <c r="BP10654" s="55"/>
      <c r="BQ10654" s="55"/>
      <c r="BR10654" s="55"/>
      <c r="BS10654" s="55"/>
      <c r="BT10654" s="55"/>
      <c r="BU10654" s="55"/>
      <c r="BV10654" s="55"/>
      <c r="BW10654" s="55"/>
      <c r="BX10654" s="55"/>
      <c r="BY10654" s="55"/>
      <c r="BZ10654" s="55"/>
    </row>
    <row r="10655" spans="2:78">
      <c r="B10655" s="55"/>
      <c r="C10655" s="55"/>
      <c r="BM10655" s="55"/>
      <c r="BN10655" s="55"/>
      <c r="BO10655" s="55"/>
      <c r="BP10655" s="55"/>
      <c r="BQ10655" s="55"/>
      <c r="BR10655" s="55"/>
      <c r="BS10655" s="55"/>
      <c r="BT10655" s="55"/>
      <c r="BU10655" s="55"/>
      <c r="BV10655" s="55"/>
      <c r="BW10655" s="55"/>
      <c r="BX10655" s="55"/>
      <c r="BY10655" s="55"/>
      <c r="BZ10655" s="55"/>
    </row>
    <row r="10656" spans="2:78">
      <c r="B10656" s="55"/>
      <c r="C10656" s="55"/>
      <c r="BM10656" s="55"/>
      <c r="BN10656" s="55"/>
      <c r="BO10656" s="55"/>
      <c r="BP10656" s="55"/>
      <c r="BQ10656" s="55"/>
      <c r="BR10656" s="55"/>
      <c r="BS10656" s="55"/>
      <c r="BT10656" s="55"/>
      <c r="BU10656" s="55"/>
      <c r="BV10656" s="55"/>
      <c r="BW10656" s="55"/>
      <c r="BX10656" s="55"/>
      <c r="BY10656" s="55"/>
      <c r="BZ10656" s="55"/>
    </row>
    <row r="10657" spans="2:78">
      <c r="B10657" s="55"/>
      <c r="C10657" s="55"/>
      <c r="BM10657" s="55"/>
      <c r="BN10657" s="55"/>
      <c r="BO10657" s="55"/>
      <c r="BP10657" s="55"/>
      <c r="BQ10657" s="55"/>
      <c r="BR10657" s="55"/>
      <c r="BS10657" s="55"/>
      <c r="BT10657" s="55"/>
      <c r="BU10657" s="55"/>
      <c r="BV10657" s="55"/>
      <c r="BW10657" s="55"/>
      <c r="BX10657" s="55"/>
      <c r="BY10657" s="55"/>
      <c r="BZ10657" s="55"/>
    </row>
    <row r="10658" spans="2:78">
      <c r="B10658" s="55"/>
      <c r="C10658" s="55"/>
      <c r="BM10658" s="55"/>
      <c r="BN10658" s="55"/>
      <c r="BO10658" s="55"/>
      <c r="BP10658" s="55"/>
      <c r="BQ10658" s="55"/>
      <c r="BR10658" s="55"/>
      <c r="BS10658" s="55"/>
      <c r="BT10658" s="55"/>
      <c r="BU10658" s="55"/>
      <c r="BV10658" s="55"/>
      <c r="BW10658" s="55"/>
      <c r="BX10658" s="55"/>
      <c r="BY10658" s="55"/>
      <c r="BZ10658" s="55"/>
    </row>
    <row r="10659" spans="2:78">
      <c r="B10659" s="55"/>
      <c r="C10659" s="55"/>
      <c r="BM10659" s="55"/>
      <c r="BN10659" s="55"/>
      <c r="BO10659" s="55"/>
      <c r="BP10659" s="55"/>
      <c r="BQ10659" s="55"/>
      <c r="BR10659" s="55"/>
      <c r="BS10659" s="55"/>
      <c r="BT10659" s="55"/>
      <c r="BU10659" s="55"/>
      <c r="BV10659" s="55"/>
      <c r="BW10659" s="55"/>
      <c r="BX10659" s="55"/>
      <c r="BY10659" s="55"/>
      <c r="BZ10659" s="55"/>
    </row>
    <row r="10660" spans="2:78">
      <c r="B10660" s="55"/>
      <c r="C10660" s="55"/>
      <c r="BM10660" s="55"/>
      <c r="BN10660" s="55"/>
      <c r="BO10660" s="55"/>
      <c r="BP10660" s="55"/>
      <c r="BQ10660" s="55"/>
      <c r="BR10660" s="55"/>
      <c r="BS10660" s="55"/>
      <c r="BT10660" s="55"/>
      <c r="BU10660" s="55"/>
      <c r="BV10660" s="55"/>
      <c r="BW10660" s="55"/>
      <c r="BX10660" s="55"/>
      <c r="BY10660" s="55"/>
      <c r="BZ10660" s="55"/>
    </row>
    <row r="10661" spans="2:78">
      <c r="B10661" s="55"/>
      <c r="C10661" s="55"/>
      <c r="BM10661" s="55"/>
      <c r="BN10661" s="55"/>
      <c r="BO10661" s="55"/>
      <c r="BP10661" s="55"/>
      <c r="BQ10661" s="55"/>
      <c r="BR10661" s="55"/>
      <c r="BS10661" s="55"/>
      <c r="BT10661" s="55"/>
      <c r="BU10661" s="55"/>
      <c r="BV10661" s="55"/>
      <c r="BW10661" s="55"/>
      <c r="BX10661" s="55"/>
      <c r="BY10661" s="55"/>
      <c r="BZ10661" s="55"/>
    </row>
    <row r="10662" spans="2:78">
      <c r="B10662" s="55"/>
      <c r="C10662" s="55"/>
      <c r="BM10662" s="55"/>
      <c r="BN10662" s="55"/>
      <c r="BO10662" s="55"/>
      <c r="BP10662" s="55"/>
      <c r="BQ10662" s="55"/>
      <c r="BR10662" s="55"/>
      <c r="BS10662" s="55"/>
      <c r="BT10662" s="55"/>
      <c r="BU10662" s="55"/>
      <c r="BV10662" s="55"/>
      <c r="BW10662" s="55"/>
      <c r="BX10662" s="55"/>
      <c r="BY10662" s="55"/>
      <c r="BZ10662" s="55"/>
    </row>
    <row r="10663" spans="2:78">
      <c r="B10663" s="55"/>
      <c r="C10663" s="55"/>
      <c r="BM10663" s="55"/>
      <c r="BN10663" s="55"/>
      <c r="BO10663" s="55"/>
      <c r="BP10663" s="55"/>
      <c r="BQ10663" s="55"/>
      <c r="BR10663" s="55"/>
      <c r="BS10663" s="55"/>
      <c r="BT10663" s="55"/>
      <c r="BU10663" s="55"/>
      <c r="BV10663" s="55"/>
      <c r="BW10663" s="55"/>
      <c r="BX10663" s="55"/>
      <c r="BY10663" s="55"/>
      <c r="BZ10663" s="55"/>
    </row>
    <row r="10664" spans="2:78">
      <c r="B10664" s="55"/>
      <c r="C10664" s="55"/>
      <c r="BM10664" s="55"/>
      <c r="BN10664" s="55"/>
      <c r="BO10664" s="55"/>
      <c r="BP10664" s="55"/>
      <c r="BQ10664" s="55"/>
      <c r="BR10664" s="55"/>
      <c r="BS10664" s="55"/>
      <c r="BT10664" s="55"/>
      <c r="BU10664" s="55"/>
      <c r="BV10664" s="55"/>
      <c r="BW10664" s="55"/>
      <c r="BX10664" s="55"/>
      <c r="BY10664" s="55"/>
      <c r="BZ10664" s="55"/>
    </row>
    <row r="10665" spans="2:78">
      <c r="B10665" s="55"/>
      <c r="C10665" s="55"/>
      <c r="BM10665" s="55"/>
      <c r="BN10665" s="55"/>
      <c r="BO10665" s="55"/>
      <c r="BP10665" s="55"/>
      <c r="BQ10665" s="55"/>
      <c r="BR10665" s="55"/>
      <c r="BS10665" s="55"/>
      <c r="BT10665" s="55"/>
      <c r="BU10665" s="55"/>
      <c r="BV10665" s="55"/>
      <c r="BW10665" s="55"/>
      <c r="BX10665" s="55"/>
      <c r="BY10665" s="55"/>
      <c r="BZ10665" s="55"/>
    </row>
    <row r="10666" spans="2:78">
      <c r="B10666" s="55"/>
      <c r="C10666" s="55"/>
      <c r="BM10666" s="55"/>
      <c r="BN10666" s="55"/>
      <c r="BO10666" s="55"/>
      <c r="BP10666" s="55"/>
      <c r="BQ10666" s="55"/>
      <c r="BR10666" s="55"/>
      <c r="BS10666" s="55"/>
      <c r="BT10666" s="55"/>
      <c r="BU10666" s="55"/>
      <c r="BV10666" s="55"/>
      <c r="BW10666" s="55"/>
      <c r="BX10666" s="55"/>
      <c r="BY10666" s="55"/>
      <c r="BZ10666" s="55"/>
    </row>
    <row r="10667" spans="2:78">
      <c r="B10667" s="55"/>
      <c r="C10667" s="55"/>
      <c r="BM10667" s="55"/>
      <c r="BN10667" s="55"/>
      <c r="BO10667" s="55"/>
      <c r="BP10667" s="55"/>
      <c r="BQ10667" s="55"/>
      <c r="BR10667" s="55"/>
      <c r="BS10667" s="55"/>
      <c r="BT10667" s="55"/>
      <c r="BU10667" s="55"/>
      <c r="BV10667" s="55"/>
      <c r="BW10667" s="55"/>
      <c r="BX10667" s="55"/>
      <c r="BY10667" s="55"/>
      <c r="BZ10667" s="55"/>
    </row>
    <row r="10668" spans="2:78">
      <c r="B10668" s="55"/>
      <c r="C10668" s="55"/>
      <c r="BM10668" s="55"/>
      <c r="BN10668" s="55"/>
      <c r="BO10668" s="55"/>
      <c r="BP10668" s="55"/>
      <c r="BQ10668" s="55"/>
      <c r="BR10668" s="55"/>
      <c r="BS10668" s="55"/>
      <c r="BT10668" s="55"/>
      <c r="BU10668" s="55"/>
      <c r="BV10668" s="55"/>
      <c r="BW10668" s="55"/>
      <c r="BX10668" s="55"/>
      <c r="BY10668" s="55"/>
      <c r="BZ10668" s="55"/>
    </row>
    <row r="10669" spans="2:78">
      <c r="B10669" s="55"/>
      <c r="C10669" s="55"/>
      <c r="BM10669" s="55"/>
      <c r="BN10669" s="55"/>
      <c r="BO10669" s="55"/>
      <c r="BP10669" s="55"/>
      <c r="BQ10669" s="55"/>
      <c r="BR10669" s="55"/>
      <c r="BS10669" s="55"/>
      <c r="BT10669" s="55"/>
      <c r="BU10669" s="55"/>
      <c r="BV10669" s="55"/>
      <c r="BW10669" s="55"/>
      <c r="BX10669" s="55"/>
      <c r="BY10669" s="55"/>
      <c r="BZ10669" s="55"/>
    </row>
    <row r="10670" spans="2:78">
      <c r="B10670" s="55"/>
      <c r="C10670" s="55"/>
      <c r="BM10670" s="55"/>
      <c r="BN10670" s="55"/>
      <c r="BO10670" s="55"/>
      <c r="BP10670" s="55"/>
      <c r="BQ10670" s="55"/>
      <c r="BR10670" s="55"/>
      <c r="BS10670" s="55"/>
      <c r="BT10670" s="55"/>
      <c r="BU10670" s="55"/>
      <c r="BV10670" s="55"/>
      <c r="BW10670" s="55"/>
      <c r="BX10670" s="55"/>
      <c r="BY10670" s="55"/>
      <c r="BZ10670" s="55"/>
    </row>
    <row r="10671" spans="2:78">
      <c r="B10671" s="55"/>
      <c r="C10671" s="55"/>
      <c r="BM10671" s="55"/>
      <c r="BN10671" s="55"/>
      <c r="BO10671" s="55"/>
      <c r="BP10671" s="55"/>
      <c r="BQ10671" s="55"/>
      <c r="BR10671" s="55"/>
      <c r="BS10671" s="55"/>
      <c r="BT10671" s="55"/>
      <c r="BU10671" s="55"/>
      <c r="BV10671" s="55"/>
      <c r="BW10671" s="55"/>
      <c r="BX10671" s="55"/>
      <c r="BY10671" s="55"/>
      <c r="BZ10671" s="55"/>
    </row>
    <row r="10672" spans="2:78">
      <c r="B10672" s="55"/>
      <c r="C10672" s="55"/>
      <c r="BM10672" s="55"/>
      <c r="BN10672" s="55"/>
      <c r="BO10672" s="55"/>
      <c r="BP10672" s="55"/>
      <c r="BQ10672" s="55"/>
      <c r="BR10672" s="55"/>
      <c r="BS10672" s="55"/>
      <c r="BT10672" s="55"/>
      <c r="BU10672" s="55"/>
      <c r="BV10672" s="55"/>
      <c r="BW10672" s="55"/>
      <c r="BX10672" s="55"/>
      <c r="BY10672" s="55"/>
      <c r="BZ10672" s="55"/>
    </row>
    <row r="10673" spans="2:78">
      <c r="B10673" s="55"/>
      <c r="C10673" s="55"/>
      <c r="BM10673" s="55"/>
      <c r="BN10673" s="55"/>
      <c r="BO10673" s="55"/>
      <c r="BP10673" s="55"/>
      <c r="BQ10673" s="55"/>
      <c r="BR10673" s="55"/>
      <c r="BS10673" s="55"/>
      <c r="BT10673" s="55"/>
      <c r="BU10673" s="55"/>
      <c r="BV10673" s="55"/>
      <c r="BW10673" s="55"/>
      <c r="BX10673" s="55"/>
      <c r="BY10673" s="55"/>
      <c r="BZ10673" s="55"/>
    </row>
    <row r="10674" spans="2:78">
      <c r="B10674" s="55"/>
      <c r="C10674" s="55"/>
      <c r="BM10674" s="55"/>
      <c r="BN10674" s="55"/>
      <c r="BO10674" s="55"/>
      <c r="BP10674" s="55"/>
      <c r="BQ10674" s="55"/>
      <c r="BR10674" s="55"/>
      <c r="BS10674" s="55"/>
      <c r="BT10674" s="55"/>
      <c r="BU10674" s="55"/>
      <c r="BV10674" s="55"/>
      <c r="BW10674" s="55"/>
      <c r="BX10674" s="55"/>
      <c r="BY10674" s="55"/>
      <c r="BZ10674" s="55"/>
    </row>
    <row r="10675" spans="2:78">
      <c r="B10675" s="55"/>
      <c r="C10675" s="55"/>
      <c r="BM10675" s="55"/>
      <c r="BN10675" s="55"/>
      <c r="BO10675" s="55"/>
      <c r="BP10675" s="55"/>
      <c r="BQ10675" s="55"/>
      <c r="BR10675" s="55"/>
      <c r="BS10675" s="55"/>
      <c r="BT10675" s="55"/>
      <c r="BU10675" s="55"/>
      <c r="BV10675" s="55"/>
      <c r="BW10675" s="55"/>
      <c r="BX10675" s="55"/>
      <c r="BY10675" s="55"/>
      <c r="BZ10675" s="55"/>
    </row>
    <row r="10676" spans="2:78">
      <c r="B10676" s="55"/>
      <c r="C10676" s="55"/>
      <c r="BM10676" s="55"/>
      <c r="BN10676" s="55"/>
      <c r="BO10676" s="55"/>
      <c r="BP10676" s="55"/>
      <c r="BQ10676" s="55"/>
      <c r="BR10676" s="55"/>
      <c r="BS10676" s="55"/>
      <c r="BT10676" s="55"/>
      <c r="BU10676" s="55"/>
      <c r="BV10676" s="55"/>
      <c r="BW10676" s="55"/>
      <c r="BX10676" s="55"/>
      <c r="BY10676" s="55"/>
      <c r="BZ10676" s="55"/>
    </row>
    <row r="10677" spans="2:78">
      <c r="B10677" s="55"/>
      <c r="C10677" s="55"/>
      <c r="BM10677" s="55"/>
      <c r="BN10677" s="55"/>
      <c r="BO10677" s="55"/>
      <c r="BP10677" s="55"/>
      <c r="BQ10677" s="55"/>
      <c r="BR10677" s="55"/>
      <c r="BS10677" s="55"/>
      <c r="BT10677" s="55"/>
      <c r="BU10677" s="55"/>
      <c r="BV10677" s="55"/>
      <c r="BW10677" s="55"/>
      <c r="BX10677" s="55"/>
      <c r="BY10677" s="55"/>
      <c r="BZ10677" s="55"/>
    </row>
    <row r="10678" spans="2:78">
      <c r="B10678" s="55"/>
      <c r="C10678" s="55"/>
      <c r="BM10678" s="55"/>
      <c r="BN10678" s="55"/>
      <c r="BO10678" s="55"/>
      <c r="BP10678" s="55"/>
      <c r="BQ10678" s="55"/>
      <c r="BR10678" s="55"/>
      <c r="BS10678" s="55"/>
      <c r="BT10678" s="55"/>
      <c r="BU10678" s="55"/>
      <c r="BV10678" s="55"/>
      <c r="BW10678" s="55"/>
      <c r="BX10678" s="55"/>
      <c r="BY10678" s="55"/>
      <c r="BZ10678" s="55"/>
    </row>
    <row r="10679" spans="2:78">
      <c r="B10679" s="55"/>
      <c r="C10679" s="55"/>
      <c r="BM10679" s="55"/>
      <c r="BN10679" s="55"/>
      <c r="BO10679" s="55"/>
      <c r="BP10679" s="55"/>
      <c r="BQ10679" s="55"/>
      <c r="BR10679" s="55"/>
      <c r="BS10679" s="55"/>
      <c r="BT10679" s="55"/>
      <c r="BU10679" s="55"/>
      <c r="BV10679" s="55"/>
      <c r="BW10679" s="55"/>
      <c r="BX10679" s="55"/>
      <c r="BY10679" s="55"/>
      <c r="BZ10679" s="55"/>
    </row>
    <row r="10680" spans="2:78">
      <c r="B10680" s="55"/>
      <c r="C10680" s="55"/>
      <c r="BM10680" s="55"/>
      <c r="BN10680" s="55"/>
      <c r="BO10680" s="55"/>
      <c r="BP10680" s="55"/>
      <c r="BQ10680" s="55"/>
      <c r="BR10680" s="55"/>
      <c r="BS10680" s="55"/>
      <c r="BT10680" s="55"/>
      <c r="BU10680" s="55"/>
      <c r="BV10680" s="55"/>
      <c r="BW10680" s="55"/>
      <c r="BX10680" s="55"/>
      <c r="BY10680" s="55"/>
      <c r="BZ10680" s="55"/>
    </row>
    <row r="10681" spans="2:78">
      <c r="B10681" s="55"/>
      <c r="C10681" s="55"/>
      <c r="BM10681" s="55"/>
      <c r="BN10681" s="55"/>
      <c r="BO10681" s="55"/>
      <c r="BP10681" s="55"/>
      <c r="BQ10681" s="55"/>
      <c r="BR10681" s="55"/>
      <c r="BS10681" s="55"/>
      <c r="BT10681" s="55"/>
      <c r="BU10681" s="55"/>
      <c r="BV10681" s="55"/>
      <c r="BW10681" s="55"/>
      <c r="BX10681" s="55"/>
      <c r="BY10681" s="55"/>
      <c r="BZ10681" s="55"/>
    </row>
    <row r="10682" spans="2:78">
      <c r="B10682" s="55"/>
      <c r="C10682" s="55"/>
      <c r="BM10682" s="55"/>
      <c r="BN10682" s="55"/>
      <c r="BO10682" s="55"/>
      <c r="BP10682" s="55"/>
      <c r="BQ10682" s="55"/>
      <c r="BR10682" s="55"/>
      <c r="BS10682" s="55"/>
      <c r="BT10682" s="55"/>
      <c r="BU10682" s="55"/>
      <c r="BV10682" s="55"/>
      <c r="BW10682" s="55"/>
      <c r="BX10682" s="55"/>
      <c r="BY10682" s="55"/>
      <c r="BZ10682" s="55"/>
    </row>
    <row r="10683" spans="2:78">
      <c r="B10683" s="55"/>
      <c r="C10683" s="55"/>
      <c r="BM10683" s="55"/>
      <c r="BN10683" s="55"/>
      <c r="BO10683" s="55"/>
      <c r="BP10683" s="55"/>
      <c r="BQ10683" s="55"/>
      <c r="BR10683" s="55"/>
      <c r="BS10683" s="55"/>
      <c r="BT10683" s="55"/>
      <c r="BU10683" s="55"/>
      <c r="BV10683" s="55"/>
      <c r="BW10683" s="55"/>
      <c r="BX10683" s="55"/>
      <c r="BY10683" s="55"/>
      <c r="BZ10683" s="55"/>
    </row>
    <row r="10684" spans="2:78">
      <c r="B10684" s="55"/>
      <c r="C10684" s="55"/>
      <c r="BM10684" s="55"/>
      <c r="BN10684" s="55"/>
      <c r="BO10684" s="55"/>
      <c r="BP10684" s="55"/>
      <c r="BQ10684" s="55"/>
      <c r="BR10684" s="55"/>
      <c r="BS10684" s="55"/>
      <c r="BT10684" s="55"/>
      <c r="BU10684" s="55"/>
      <c r="BV10684" s="55"/>
      <c r="BW10684" s="55"/>
      <c r="BX10684" s="55"/>
      <c r="BY10684" s="55"/>
      <c r="BZ10684" s="55"/>
    </row>
    <row r="10685" spans="2:78">
      <c r="B10685" s="55"/>
      <c r="C10685" s="55"/>
      <c r="BM10685" s="55"/>
      <c r="BN10685" s="55"/>
      <c r="BO10685" s="55"/>
      <c r="BP10685" s="55"/>
      <c r="BQ10685" s="55"/>
      <c r="BR10685" s="55"/>
      <c r="BS10685" s="55"/>
      <c r="BT10685" s="55"/>
      <c r="BU10685" s="55"/>
      <c r="BV10685" s="55"/>
      <c r="BW10685" s="55"/>
      <c r="BX10685" s="55"/>
      <c r="BY10685" s="55"/>
      <c r="BZ10685" s="55"/>
    </row>
    <row r="10686" spans="2:78">
      <c r="B10686" s="55"/>
      <c r="C10686" s="55"/>
      <c r="BM10686" s="55"/>
      <c r="BN10686" s="55"/>
      <c r="BO10686" s="55"/>
      <c r="BP10686" s="55"/>
      <c r="BQ10686" s="55"/>
      <c r="BR10686" s="55"/>
      <c r="BS10686" s="55"/>
      <c r="BT10686" s="55"/>
      <c r="BU10686" s="55"/>
      <c r="BV10686" s="55"/>
      <c r="BW10686" s="55"/>
      <c r="BX10686" s="55"/>
      <c r="BY10686" s="55"/>
      <c r="BZ10686" s="55"/>
    </row>
    <row r="10687" spans="2:78">
      <c r="B10687" s="55"/>
      <c r="C10687" s="55"/>
      <c r="BM10687" s="55"/>
      <c r="BN10687" s="55"/>
      <c r="BO10687" s="55"/>
      <c r="BP10687" s="55"/>
      <c r="BQ10687" s="55"/>
      <c r="BR10687" s="55"/>
      <c r="BS10687" s="55"/>
      <c r="BT10687" s="55"/>
      <c r="BU10687" s="55"/>
      <c r="BV10687" s="55"/>
      <c r="BW10687" s="55"/>
      <c r="BX10687" s="55"/>
      <c r="BY10687" s="55"/>
      <c r="BZ10687" s="55"/>
    </row>
    <row r="10688" spans="2:78">
      <c r="B10688" s="55"/>
      <c r="C10688" s="55"/>
      <c r="BM10688" s="55"/>
      <c r="BN10688" s="55"/>
      <c r="BO10688" s="55"/>
      <c r="BP10688" s="55"/>
      <c r="BQ10688" s="55"/>
      <c r="BR10688" s="55"/>
      <c r="BS10688" s="55"/>
      <c r="BT10688" s="55"/>
      <c r="BU10688" s="55"/>
      <c r="BV10688" s="55"/>
      <c r="BW10688" s="55"/>
      <c r="BX10688" s="55"/>
      <c r="BY10688" s="55"/>
      <c r="BZ10688" s="55"/>
    </row>
    <row r="10689" spans="2:78">
      <c r="B10689" s="55"/>
      <c r="C10689" s="55"/>
      <c r="BM10689" s="55"/>
      <c r="BN10689" s="55"/>
      <c r="BO10689" s="55"/>
      <c r="BP10689" s="55"/>
      <c r="BQ10689" s="55"/>
      <c r="BR10689" s="55"/>
      <c r="BS10689" s="55"/>
      <c r="BT10689" s="55"/>
      <c r="BU10689" s="55"/>
      <c r="BV10689" s="55"/>
      <c r="BW10689" s="55"/>
      <c r="BX10689" s="55"/>
      <c r="BY10689" s="55"/>
      <c r="BZ10689" s="55"/>
    </row>
    <row r="10690" spans="2:78">
      <c r="B10690" s="55"/>
      <c r="C10690" s="55"/>
      <c r="BM10690" s="55"/>
      <c r="BN10690" s="55"/>
      <c r="BO10690" s="55"/>
      <c r="BP10690" s="55"/>
      <c r="BQ10690" s="55"/>
      <c r="BR10690" s="55"/>
      <c r="BS10690" s="55"/>
      <c r="BT10690" s="55"/>
      <c r="BU10690" s="55"/>
      <c r="BV10690" s="55"/>
      <c r="BW10690" s="55"/>
      <c r="BX10690" s="55"/>
      <c r="BY10690" s="55"/>
      <c r="BZ10690" s="55"/>
    </row>
    <row r="10691" spans="2:78">
      <c r="B10691" s="55"/>
      <c r="C10691" s="55"/>
      <c r="BM10691" s="55"/>
      <c r="BN10691" s="55"/>
      <c r="BO10691" s="55"/>
      <c r="BP10691" s="55"/>
      <c r="BQ10691" s="55"/>
      <c r="BR10691" s="55"/>
      <c r="BS10691" s="55"/>
      <c r="BT10691" s="55"/>
      <c r="BU10691" s="55"/>
      <c r="BV10691" s="55"/>
      <c r="BW10691" s="55"/>
      <c r="BX10691" s="55"/>
      <c r="BY10691" s="55"/>
      <c r="BZ10691" s="55"/>
    </row>
    <row r="10692" spans="2:78">
      <c r="B10692" s="55"/>
      <c r="C10692" s="55"/>
      <c r="BM10692" s="55"/>
      <c r="BN10692" s="55"/>
      <c r="BO10692" s="55"/>
      <c r="BP10692" s="55"/>
      <c r="BQ10692" s="55"/>
      <c r="BR10692" s="55"/>
      <c r="BS10692" s="55"/>
      <c r="BT10692" s="55"/>
      <c r="BU10692" s="55"/>
      <c r="BV10692" s="55"/>
      <c r="BW10692" s="55"/>
      <c r="BX10692" s="55"/>
      <c r="BY10692" s="55"/>
      <c r="BZ10692" s="55"/>
    </row>
    <row r="10693" spans="2:78">
      <c r="B10693" s="55"/>
      <c r="C10693" s="55"/>
      <c r="BM10693" s="55"/>
      <c r="BN10693" s="55"/>
      <c r="BO10693" s="55"/>
      <c r="BP10693" s="55"/>
      <c r="BQ10693" s="55"/>
      <c r="BR10693" s="55"/>
      <c r="BS10693" s="55"/>
      <c r="BT10693" s="55"/>
      <c r="BU10693" s="55"/>
      <c r="BV10693" s="55"/>
      <c r="BW10693" s="55"/>
      <c r="BX10693" s="55"/>
      <c r="BY10693" s="55"/>
      <c r="BZ10693" s="55"/>
    </row>
    <row r="10694" spans="2:78">
      <c r="B10694" s="55"/>
      <c r="C10694" s="55"/>
      <c r="BM10694" s="55"/>
      <c r="BN10694" s="55"/>
      <c r="BO10694" s="55"/>
      <c r="BP10694" s="55"/>
      <c r="BQ10694" s="55"/>
      <c r="BR10694" s="55"/>
      <c r="BS10694" s="55"/>
      <c r="BT10694" s="55"/>
      <c r="BU10694" s="55"/>
      <c r="BV10694" s="55"/>
      <c r="BW10694" s="55"/>
      <c r="BX10694" s="55"/>
      <c r="BY10694" s="55"/>
      <c r="BZ10694" s="55"/>
    </row>
    <row r="10695" spans="2:78">
      <c r="B10695" s="55"/>
      <c r="C10695" s="55"/>
      <c r="BM10695" s="55"/>
      <c r="BN10695" s="55"/>
      <c r="BO10695" s="55"/>
      <c r="BP10695" s="55"/>
      <c r="BQ10695" s="55"/>
      <c r="BR10695" s="55"/>
      <c r="BS10695" s="55"/>
      <c r="BT10695" s="55"/>
      <c r="BU10695" s="55"/>
      <c r="BV10695" s="55"/>
      <c r="BW10695" s="55"/>
      <c r="BX10695" s="55"/>
      <c r="BY10695" s="55"/>
      <c r="BZ10695" s="55"/>
    </row>
    <row r="10696" spans="2:78">
      <c r="B10696" s="55"/>
      <c r="C10696" s="55"/>
      <c r="BM10696" s="55"/>
      <c r="BN10696" s="55"/>
      <c r="BO10696" s="55"/>
      <c r="BP10696" s="55"/>
      <c r="BQ10696" s="55"/>
      <c r="BR10696" s="55"/>
      <c r="BS10696" s="55"/>
      <c r="BT10696" s="55"/>
      <c r="BU10696" s="55"/>
      <c r="BV10696" s="55"/>
      <c r="BW10696" s="55"/>
      <c r="BX10696" s="55"/>
      <c r="BY10696" s="55"/>
      <c r="BZ10696" s="55"/>
    </row>
    <row r="10697" spans="2:78">
      <c r="B10697" s="55"/>
      <c r="C10697" s="55"/>
      <c r="BM10697" s="55"/>
      <c r="BN10697" s="55"/>
      <c r="BO10697" s="55"/>
      <c r="BP10697" s="55"/>
      <c r="BQ10697" s="55"/>
      <c r="BR10697" s="55"/>
      <c r="BS10697" s="55"/>
      <c r="BT10697" s="55"/>
      <c r="BU10697" s="55"/>
      <c r="BV10697" s="55"/>
      <c r="BW10697" s="55"/>
      <c r="BX10697" s="55"/>
      <c r="BY10697" s="55"/>
      <c r="BZ10697" s="55"/>
    </row>
    <row r="10698" spans="2:78">
      <c r="B10698" s="55"/>
      <c r="C10698" s="55"/>
      <c r="BM10698" s="55"/>
      <c r="BN10698" s="55"/>
      <c r="BO10698" s="55"/>
      <c r="BP10698" s="55"/>
      <c r="BQ10698" s="55"/>
      <c r="BR10698" s="55"/>
      <c r="BS10698" s="55"/>
      <c r="BT10698" s="55"/>
      <c r="BU10698" s="55"/>
      <c r="BV10698" s="55"/>
      <c r="BW10698" s="55"/>
      <c r="BX10698" s="55"/>
      <c r="BY10698" s="55"/>
      <c r="BZ10698" s="55"/>
    </row>
    <row r="10699" spans="2:78">
      <c r="B10699" s="55"/>
      <c r="C10699" s="55"/>
      <c r="BM10699" s="55"/>
      <c r="BN10699" s="55"/>
      <c r="BO10699" s="55"/>
      <c r="BP10699" s="55"/>
      <c r="BQ10699" s="55"/>
      <c r="BR10699" s="55"/>
      <c r="BS10699" s="55"/>
      <c r="BT10699" s="55"/>
      <c r="BU10699" s="55"/>
      <c r="BV10699" s="55"/>
      <c r="BW10699" s="55"/>
      <c r="BX10699" s="55"/>
      <c r="BY10699" s="55"/>
      <c r="BZ10699" s="55"/>
    </row>
    <row r="10700" spans="2:78">
      <c r="B10700" s="55"/>
      <c r="C10700" s="55"/>
      <c r="BM10700" s="55"/>
      <c r="BN10700" s="55"/>
      <c r="BO10700" s="55"/>
      <c r="BP10700" s="55"/>
      <c r="BQ10700" s="55"/>
      <c r="BR10700" s="55"/>
      <c r="BS10700" s="55"/>
      <c r="BT10700" s="55"/>
      <c r="BU10700" s="55"/>
      <c r="BV10700" s="55"/>
      <c r="BW10700" s="55"/>
      <c r="BX10700" s="55"/>
      <c r="BY10700" s="55"/>
      <c r="BZ10700" s="55"/>
    </row>
    <row r="10701" spans="2:78">
      <c r="B10701" s="55"/>
      <c r="C10701" s="55"/>
      <c r="BM10701" s="55"/>
      <c r="BN10701" s="55"/>
      <c r="BO10701" s="55"/>
      <c r="BP10701" s="55"/>
      <c r="BQ10701" s="55"/>
      <c r="BR10701" s="55"/>
      <c r="BS10701" s="55"/>
      <c r="BT10701" s="55"/>
      <c r="BU10701" s="55"/>
      <c r="BV10701" s="55"/>
      <c r="BW10701" s="55"/>
      <c r="BX10701" s="55"/>
      <c r="BY10701" s="55"/>
      <c r="BZ10701" s="55"/>
    </row>
    <row r="10702" spans="2:78">
      <c r="B10702" s="55"/>
      <c r="C10702" s="55"/>
      <c r="BM10702" s="55"/>
      <c r="BN10702" s="55"/>
      <c r="BO10702" s="55"/>
      <c r="BP10702" s="55"/>
      <c r="BQ10702" s="55"/>
      <c r="BR10702" s="55"/>
      <c r="BS10702" s="55"/>
      <c r="BT10702" s="55"/>
      <c r="BU10702" s="55"/>
      <c r="BV10702" s="55"/>
      <c r="BW10702" s="55"/>
      <c r="BX10702" s="55"/>
      <c r="BY10702" s="55"/>
      <c r="BZ10702" s="55"/>
    </row>
    <row r="10703" spans="2:78">
      <c r="B10703" s="55"/>
      <c r="C10703" s="55"/>
      <c r="BM10703" s="55"/>
      <c r="BN10703" s="55"/>
      <c r="BO10703" s="55"/>
      <c r="BP10703" s="55"/>
      <c r="BQ10703" s="55"/>
      <c r="BR10703" s="55"/>
      <c r="BS10703" s="55"/>
      <c r="BT10703" s="55"/>
      <c r="BU10703" s="55"/>
      <c r="BV10703" s="55"/>
      <c r="BW10703" s="55"/>
      <c r="BX10703" s="55"/>
      <c r="BY10703" s="55"/>
      <c r="BZ10703" s="55"/>
    </row>
    <row r="10704" spans="2:78">
      <c r="B10704" s="55"/>
      <c r="C10704" s="55"/>
      <c r="BM10704" s="55"/>
      <c r="BN10704" s="55"/>
      <c r="BO10704" s="55"/>
      <c r="BP10704" s="55"/>
      <c r="BQ10704" s="55"/>
      <c r="BR10704" s="55"/>
      <c r="BS10704" s="55"/>
      <c r="BT10704" s="55"/>
      <c r="BU10704" s="55"/>
      <c r="BV10704" s="55"/>
      <c r="BW10704" s="55"/>
      <c r="BX10704" s="55"/>
      <c r="BY10704" s="55"/>
      <c r="BZ10704" s="55"/>
    </row>
    <row r="10705" spans="2:78">
      <c r="B10705" s="55"/>
      <c r="C10705" s="55"/>
      <c r="BM10705" s="55"/>
      <c r="BN10705" s="55"/>
      <c r="BO10705" s="55"/>
      <c r="BP10705" s="55"/>
      <c r="BQ10705" s="55"/>
      <c r="BR10705" s="55"/>
      <c r="BS10705" s="55"/>
      <c r="BT10705" s="55"/>
      <c r="BU10705" s="55"/>
      <c r="BV10705" s="55"/>
      <c r="BW10705" s="55"/>
      <c r="BX10705" s="55"/>
      <c r="BY10705" s="55"/>
      <c r="BZ10705" s="55"/>
    </row>
    <row r="10706" spans="2:78">
      <c r="B10706" s="55"/>
      <c r="C10706" s="55"/>
      <c r="BM10706" s="55"/>
      <c r="BN10706" s="55"/>
      <c r="BO10706" s="55"/>
      <c r="BP10706" s="55"/>
      <c r="BQ10706" s="55"/>
      <c r="BR10706" s="55"/>
      <c r="BS10706" s="55"/>
      <c r="BT10706" s="55"/>
      <c r="BU10706" s="55"/>
      <c r="BV10706" s="55"/>
      <c r="BW10706" s="55"/>
      <c r="BX10706" s="55"/>
      <c r="BY10706" s="55"/>
      <c r="BZ10706" s="55"/>
    </row>
    <row r="10707" spans="2:78">
      <c r="B10707" s="55"/>
      <c r="C10707" s="55"/>
      <c r="BM10707" s="55"/>
      <c r="BN10707" s="55"/>
      <c r="BO10707" s="55"/>
      <c r="BP10707" s="55"/>
      <c r="BQ10707" s="55"/>
      <c r="BR10707" s="55"/>
      <c r="BS10707" s="55"/>
      <c r="BT10707" s="55"/>
      <c r="BU10707" s="55"/>
      <c r="BV10707" s="55"/>
      <c r="BW10707" s="55"/>
      <c r="BX10707" s="55"/>
      <c r="BY10707" s="55"/>
      <c r="BZ10707" s="55"/>
    </row>
    <row r="10708" spans="2:78">
      <c r="B10708" s="55"/>
      <c r="C10708" s="55"/>
      <c r="BM10708" s="55"/>
      <c r="BN10708" s="55"/>
      <c r="BO10708" s="55"/>
      <c r="BP10708" s="55"/>
      <c r="BQ10708" s="55"/>
      <c r="BR10708" s="55"/>
      <c r="BS10708" s="55"/>
      <c r="BT10708" s="55"/>
      <c r="BU10708" s="55"/>
      <c r="BV10708" s="55"/>
      <c r="BW10708" s="55"/>
      <c r="BX10708" s="55"/>
      <c r="BY10708" s="55"/>
      <c r="BZ10708" s="55"/>
    </row>
    <row r="10709" spans="2:78">
      <c r="B10709" s="55"/>
      <c r="C10709" s="55"/>
      <c r="BM10709" s="55"/>
      <c r="BN10709" s="55"/>
      <c r="BO10709" s="55"/>
      <c r="BP10709" s="55"/>
      <c r="BQ10709" s="55"/>
      <c r="BR10709" s="55"/>
      <c r="BS10709" s="55"/>
      <c r="BT10709" s="55"/>
      <c r="BU10709" s="55"/>
      <c r="BV10709" s="55"/>
      <c r="BW10709" s="55"/>
      <c r="BX10709" s="55"/>
      <c r="BY10709" s="55"/>
      <c r="BZ10709" s="55"/>
    </row>
    <row r="10710" spans="2:78">
      <c r="B10710" s="55"/>
      <c r="C10710" s="55"/>
      <c r="BM10710" s="55"/>
      <c r="BN10710" s="55"/>
      <c r="BO10710" s="55"/>
      <c r="BP10710" s="55"/>
      <c r="BQ10710" s="55"/>
      <c r="BR10710" s="55"/>
      <c r="BS10710" s="55"/>
      <c r="BT10710" s="55"/>
      <c r="BU10710" s="55"/>
      <c r="BV10710" s="55"/>
      <c r="BW10710" s="55"/>
      <c r="BX10710" s="55"/>
      <c r="BY10710" s="55"/>
      <c r="BZ10710" s="55"/>
    </row>
    <row r="10711" spans="2:78">
      <c r="B10711" s="55"/>
      <c r="C10711" s="55"/>
      <c r="BM10711" s="55"/>
      <c r="BN10711" s="55"/>
      <c r="BO10711" s="55"/>
      <c r="BP10711" s="55"/>
      <c r="BQ10711" s="55"/>
      <c r="BR10711" s="55"/>
      <c r="BS10711" s="55"/>
      <c r="BT10711" s="55"/>
      <c r="BU10711" s="55"/>
      <c r="BV10711" s="55"/>
      <c r="BW10711" s="55"/>
      <c r="BX10711" s="55"/>
      <c r="BY10711" s="55"/>
      <c r="BZ10711" s="55"/>
    </row>
    <row r="10712" spans="2:78">
      <c r="B10712" s="55"/>
      <c r="C10712" s="55"/>
      <c r="BM10712" s="55"/>
      <c r="BN10712" s="55"/>
      <c r="BO10712" s="55"/>
      <c r="BP10712" s="55"/>
      <c r="BQ10712" s="55"/>
      <c r="BR10712" s="55"/>
      <c r="BS10712" s="55"/>
      <c r="BT10712" s="55"/>
      <c r="BU10712" s="55"/>
      <c r="BV10712" s="55"/>
      <c r="BW10712" s="55"/>
      <c r="BX10712" s="55"/>
      <c r="BY10712" s="55"/>
      <c r="BZ10712" s="55"/>
    </row>
    <row r="10713" spans="2:78">
      <c r="B10713" s="55"/>
      <c r="C10713" s="55"/>
      <c r="BM10713" s="55"/>
      <c r="BN10713" s="55"/>
      <c r="BO10713" s="55"/>
      <c r="BP10713" s="55"/>
      <c r="BQ10713" s="55"/>
      <c r="BR10713" s="55"/>
      <c r="BS10713" s="55"/>
      <c r="BT10713" s="55"/>
      <c r="BU10713" s="55"/>
      <c r="BV10713" s="55"/>
      <c r="BW10713" s="55"/>
      <c r="BX10713" s="55"/>
      <c r="BY10713" s="55"/>
      <c r="BZ10713" s="55"/>
    </row>
    <row r="10714" spans="2:78">
      <c r="B10714" s="55"/>
      <c r="C10714" s="55"/>
      <c r="BM10714" s="55"/>
      <c r="BN10714" s="55"/>
      <c r="BO10714" s="55"/>
      <c r="BP10714" s="55"/>
      <c r="BQ10714" s="55"/>
      <c r="BR10714" s="55"/>
      <c r="BS10714" s="55"/>
      <c r="BT10714" s="55"/>
      <c r="BU10714" s="55"/>
      <c r="BV10714" s="55"/>
      <c r="BW10714" s="55"/>
      <c r="BX10714" s="55"/>
      <c r="BY10714" s="55"/>
      <c r="BZ10714" s="55"/>
    </row>
    <row r="10715" spans="2:78">
      <c r="B10715" s="55"/>
      <c r="C10715" s="55"/>
      <c r="BM10715" s="55"/>
      <c r="BN10715" s="55"/>
      <c r="BO10715" s="55"/>
      <c r="BP10715" s="55"/>
      <c r="BQ10715" s="55"/>
      <c r="BR10715" s="55"/>
      <c r="BS10715" s="55"/>
      <c r="BT10715" s="55"/>
      <c r="BU10715" s="55"/>
      <c r="BV10715" s="55"/>
      <c r="BW10715" s="55"/>
      <c r="BX10715" s="55"/>
      <c r="BY10715" s="55"/>
      <c r="BZ10715" s="55"/>
    </row>
    <row r="10716" spans="2:78">
      <c r="B10716" s="55"/>
      <c r="C10716" s="55"/>
      <c r="BM10716" s="55"/>
      <c r="BN10716" s="55"/>
      <c r="BO10716" s="55"/>
      <c r="BP10716" s="55"/>
      <c r="BQ10716" s="55"/>
      <c r="BR10716" s="55"/>
      <c r="BS10716" s="55"/>
      <c r="BT10716" s="55"/>
      <c r="BU10716" s="55"/>
      <c r="BV10716" s="55"/>
      <c r="BW10716" s="55"/>
      <c r="BX10716" s="55"/>
      <c r="BY10716" s="55"/>
      <c r="BZ10716" s="55"/>
    </row>
    <row r="10717" spans="2:78">
      <c r="B10717" s="55"/>
      <c r="C10717" s="55"/>
      <c r="BM10717" s="55"/>
      <c r="BN10717" s="55"/>
      <c r="BO10717" s="55"/>
      <c r="BP10717" s="55"/>
      <c r="BQ10717" s="55"/>
      <c r="BR10717" s="55"/>
      <c r="BS10717" s="55"/>
      <c r="BT10717" s="55"/>
      <c r="BU10717" s="55"/>
      <c r="BV10717" s="55"/>
      <c r="BW10717" s="55"/>
      <c r="BX10717" s="55"/>
      <c r="BY10717" s="55"/>
      <c r="BZ10717" s="55"/>
    </row>
    <row r="10718" spans="2:78">
      <c r="B10718" s="55"/>
      <c r="C10718" s="55"/>
      <c r="BM10718" s="55"/>
      <c r="BN10718" s="55"/>
      <c r="BO10718" s="55"/>
      <c r="BP10718" s="55"/>
      <c r="BQ10718" s="55"/>
      <c r="BR10718" s="55"/>
      <c r="BS10718" s="55"/>
      <c r="BT10718" s="55"/>
      <c r="BU10718" s="55"/>
      <c r="BV10718" s="55"/>
      <c r="BW10718" s="55"/>
      <c r="BX10718" s="55"/>
      <c r="BY10718" s="55"/>
      <c r="BZ10718" s="55"/>
    </row>
    <row r="10719" spans="2:78">
      <c r="B10719" s="55"/>
      <c r="C10719" s="55"/>
      <c r="BM10719" s="55"/>
      <c r="BN10719" s="55"/>
      <c r="BO10719" s="55"/>
      <c r="BP10719" s="55"/>
      <c r="BQ10719" s="55"/>
      <c r="BR10719" s="55"/>
      <c r="BS10719" s="55"/>
      <c r="BT10719" s="55"/>
      <c r="BU10719" s="55"/>
      <c r="BV10719" s="55"/>
      <c r="BW10719" s="55"/>
      <c r="BX10719" s="55"/>
      <c r="BY10719" s="55"/>
      <c r="BZ10719" s="55"/>
    </row>
    <row r="10720" spans="2:78">
      <c r="B10720" s="55"/>
      <c r="C10720" s="55"/>
      <c r="BM10720" s="55"/>
      <c r="BN10720" s="55"/>
      <c r="BO10720" s="55"/>
      <c r="BP10720" s="55"/>
      <c r="BQ10720" s="55"/>
      <c r="BR10720" s="55"/>
      <c r="BS10720" s="55"/>
      <c r="BT10720" s="55"/>
      <c r="BU10720" s="55"/>
      <c r="BV10720" s="55"/>
      <c r="BW10720" s="55"/>
      <c r="BX10720" s="55"/>
      <c r="BY10720" s="55"/>
      <c r="BZ10720" s="55"/>
    </row>
    <row r="10721" spans="2:78">
      <c r="B10721" s="55"/>
      <c r="C10721" s="55"/>
      <c r="BM10721" s="55"/>
      <c r="BN10721" s="55"/>
      <c r="BO10721" s="55"/>
      <c r="BP10721" s="55"/>
      <c r="BQ10721" s="55"/>
      <c r="BR10721" s="55"/>
      <c r="BS10721" s="55"/>
      <c r="BT10721" s="55"/>
      <c r="BU10721" s="55"/>
      <c r="BV10721" s="55"/>
      <c r="BW10721" s="55"/>
      <c r="BX10721" s="55"/>
      <c r="BY10721" s="55"/>
      <c r="BZ10721" s="55"/>
    </row>
    <row r="10722" spans="2:78">
      <c r="B10722" s="55"/>
      <c r="C10722" s="55"/>
      <c r="BM10722" s="55"/>
      <c r="BN10722" s="55"/>
      <c r="BO10722" s="55"/>
      <c r="BP10722" s="55"/>
      <c r="BQ10722" s="55"/>
      <c r="BR10722" s="55"/>
      <c r="BS10722" s="55"/>
      <c r="BT10722" s="55"/>
      <c r="BU10722" s="55"/>
      <c r="BV10722" s="55"/>
      <c r="BW10722" s="55"/>
      <c r="BX10722" s="55"/>
      <c r="BY10722" s="55"/>
      <c r="BZ10722" s="55"/>
    </row>
    <row r="10723" spans="2:78">
      <c r="B10723" s="55"/>
      <c r="C10723" s="55"/>
      <c r="BM10723" s="55"/>
      <c r="BN10723" s="55"/>
      <c r="BO10723" s="55"/>
      <c r="BP10723" s="55"/>
      <c r="BQ10723" s="55"/>
      <c r="BR10723" s="55"/>
      <c r="BS10723" s="55"/>
      <c r="BT10723" s="55"/>
      <c r="BU10723" s="55"/>
      <c r="BV10723" s="55"/>
      <c r="BW10723" s="55"/>
      <c r="BX10723" s="55"/>
      <c r="BY10723" s="55"/>
      <c r="BZ10723" s="55"/>
    </row>
    <row r="10724" spans="2:78">
      <c r="B10724" s="55"/>
      <c r="C10724" s="55"/>
      <c r="BM10724" s="55"/>
      <c r="BN10724" s="55"/>
      <c r="BO10724" s="55"/>
      <c r="BP10724" s="55"/>
      <c r="BQ10724" s="55"/>
      <c r="BR10724" s="55"/>
      <c r="BS10724" s="55"/>
      <c r="BT10724" s="55"/>
      <c r="BU10724" s="55"/>
      <c r="BV10724" s="55"/>
      <c r="BW10724" s="55"/>
      <c r="BX10724" s="55"/>
      <c r="BY10724" s="55"/>
      <c r="BZ10724" s="55"/>
    </row>
    <row r="10725" spans="2:78">
      <c r="B10725" s="55"/>
      <c r="C10725" s="55"/>
      <c r="BM10725" s="55"/>
      <c r="BN10725" s="55"/>
      <c r="BO10725" s="55"/>
      <c r="BP10725" s="55"/>
      <c r="BQ10725" s="55"/>
      <c r="BR10725" s="55"/>
      <c r="BS10725" s="55"/>
      <c r="BT10725" s="55"/>
      <c r="BU10725" s="55"/>
      <c r="BV10725" s="55"/>
      <c r="BW10725" s="55"/>
      <c r="BX10725" s="55"/>
      <c r="BY10725" s="55"/>
      <c r="BZ10725" s="55"/>
    </row>
    <row r="10726" spans="2:78">
      <c r="B10726" s="55"/>
      <c r="C10726" s="55"/>
      <c r="BM10726" s="55"/>
      <c r="BN10726" s="55"/>
      <c r="BO10726" s="55"/>
      <c r="BP10726" s="55"/>
      <c r="BQ10726" s="55"/>
      <c r="BR10726" s="55"/>
      <c r="BS10726" s="55"/>
      <c r="BT10726" s="55"/>
      <c r="BU10726" s="55"/>
      <c r="BV10726" s="55"/>
      <c r="BW10726" s="55"/>
      <c r="BX10726" s="55"/>
      <c r="BY10726" s="55"/>
      <c r="BZ10726" s="55"/>
    </row>
    <row r="10727" spans="2:78">
      <c r="B10727" s="55"/>
      <c r="C10727" s="55"/>
      <c r="BM10727" s="55"/>
      <c r="BN10727" s="55"/>
      <c r="BO10727" s="55"/>
      <c r="BP10727" s="55"/>
      <c r="BQ10727" s="55"/>
      <c r="BR10727" s="55"/>
      <c r="BS10727" s="55"/>
      <c r="BT10727" s="55"/>
      <c r="BU10727" s="55"/>
      <c r="BV10727" s="55"/>
      <c r="BW10727" s="55"/>
      <c r="BX10727" s="55"/>
      <c r="BY10727" s="55"/>
      <c r="BZ10727" s="55"/>
    </row>
    <row r="10728" spans="2:78">
      <c r="B10728" s="55"/>
      <c r="C10728" s="55"/>
      <c r="BM10728" s="55"/>
      <c r="BN10728" s="55"/>
      <c r="BO10728" s="55"/>
      <c r="BP10728" s="55"/>
      <c r="BQ10728" s="55"/>
      <c r="BR10728" s="55"/>
      <c r="BS10728" s="55"/>
      <c r="BT10728" s="55"/>
      <c r="BU10728" s="55"/>
      <c r="BV10728" s="55"/>
      <c r="BW10728" s="55"/>
      <c r="BX10728" s="55"/>
      <c r="BY10728" s="55"/>
      <c r="BZ10728" s="55"/>
    </row>
    <row r="10729" spans="2:78">
      <c r="B10729" s="55"/>
      <c r="C10729" s="55"/>
      <c r="BM10729" s="55"/>
      <c r="BN10729" s="55"/>
      <c r="BO10729" s="55"/>
      <c r="BP10729" s="55"/>
      <c r="BQ10729" s="55"/>
      <c r="BR10729" s="55"/>
      <c r="BS10729" s="55"/>
      <c r="BT10729" s="55"/>
      <c r="BU10729" s="55"/>
      <c r="BV10729" s="55"/>
      <c r="BW10729" s="55"/>
      <c r="BX10729" s="55"/>
      <c r="BY10729" s="55"/>
      <c r="BZ10729" s="55"/>
    </row>
    <row r="10730" spans="2:78">
      <c r="B10730" s="55"/>
      <c r="C10730" s="55"/>
      <c r="BM10730" s="55"/>
      <c r="BN10730" s="55"/>
      <c r="BO10730" s="55"/>
      <c r="BP10730" s="55"/>
      <c r="BQ10730" s="55"/>
      <c r="BR10730" s="55"/>
      <c r="BS10730" s="55"/>
      <c r="BT10730" s="55"/>
      <c r="BU10730" s="55"/>
      <c r="BV10730" s="55"/>
      <c r="BW10730" s="55"/>
      <c r="BX10730" s="55"/>
      <c r="BY10730" s="55"/>
      <c r="BZ10730" s="55"/>
    </row>
    <row r="10731" spans="2:78">
      <c r="B10731" s="55"/>
      <c r="C10731" s="55"/>
      <c r="BM10731" s="55"/>
      <c r="BN10731" s="55"/>
      <c r="BO10731" s="55"/>
      <c r="BP10731" s="55"/>
      <c r="BQ10731" s="55"/>
      <c r="BR10731" s="55"/>
      <c r="BS10731" s="55"/>
      <c r="BT10731" s="55"/>
      <c r="BU10731" s="55"/>
      <c r="BV10731" s="55"/>
      <c r="BW10731" s="55"/>
      <c r="BX10731" s="55"/>
      <c r="BY10731" s="55"/>
      <c r="BZ10731" s="55"/>
    </row>
    <row r="10732" spans="2:78">
      <c r="B10732" s="55"/>
      <c r="C10732" s="55"/>
      <c r="BM10732" s="55"/>
      <c r="BN10732" s="55"/>
      <c r="BO10732" s="55"/>
      <c r="BP10732" s="55"/>
      <c r="BQ10732" s="55"/>
      <c r="BR10732" s="55"/>
      <c r="BS10732" s="55"/>
      <c r="BT10732" s="55"/>
      <c r="BU10732" s="55"/>
      <c r="BV10732" s="55"/>
      <c r="BW10732" s="55"/>
      <c r="BX10732" s="55"/>
      <c r="BY10732" s="55"/>
      <c r="BZ10732" s="55"/>
    </row>
    <row r="10733" spans="2:78">
      <c r="B10733" s="55"/>
      <c r="C10733" s="55"/>
      <c r="BM10733" s="55"/>
      <c r="BN10733" s="55"/>
      <c r="BO10733" s="55"/>
      <c r="BP10733" s="55"/>
      <c r="BQ10733" s="55"/>
      <c r="BR10733" s="55"/>
      <c r="BS10733" s="55"/>
      <c r="BT10733" s="55"/>
      <c r="BU10733" s="55"/>
      <c r="BV10733" s="55"/>
      <c r="BW10733" s="55"/>
      <c r="BX10733" s="55"/>
      <c r="BY10733" s="55"/>
      <c r="BZ10733" s="55"/>
    </row>
    <row r="10734" spans="2:78">
      <c r="B10734" s="55"/>
      <c r="C10734" s="55"/>
      <c r="BM10734" s="55"/>
      <c r="BN10734" s="55"/>
      <c r="BO10734" s="55"/>
      <c r="BP10734" s="55"/>
      <c r="BQ10734" s="55"/>
      <c r="BR10734" s="55"/>
      <c r="BS10734" s="55"/>
      <c r="BT10734" s="55"/>
      <c r="BU10734" s="55"/>
      <c r="BV10734" s="55"/>
      <c r="BW10734" s="55"/>
      <c r="BX10734" s="55"/>
      <c r="BY10734" s="55"/>
      <c r="BZ10734" s="55"/>
    </row>
    <row r="10735" spans="2:78">
      <c r="B10735" s="55"/>
      <c r="C10735" s="55"/>
      <c r="BM10735" s="55"/>
      <c r="BN10735" s="55"/>
      <c r="BO10735" s="55"/>
      <c r="BP10735" s="55"/>
      <c r="BQ10735" s="55"/>
      <c r="BR10735" s="55"/>
      <c r="BS10735" s="55"/>
      <c r="BT10735" s="55"/>
      <c r="BU10735" s="55"/>
      <c r="BV10735" s="55"/>
      <c r="BW10735" s="55"/>
      <c r="BX10735" s="55"/>
      <c r="BY10735" s="55"/>
      <c r="BZ10735" s="55"/>
    </row>
    <row r="10736" spans="2:78">
      <c r="B10736" s="55"/>
      <c r="C10736" s="55"/>
      <c r="BM10736" s="55"/>
      <c r="BN10736" s="55"/>
      <c r="BO10736" s="55"/>
      <c r="BP10736" s="55"/>
      <c r="BQ10736" s="55"/>
      <c r="BR10736" s="55"/>
      <c r="BS10736" s="55"/>
      <c r="BT10736" s="55"/>
      <c r="BU10736" s="55"/>
      <c r="BV10736" s="55"/>
      <c r="BW10736" s="55"/>
      <c r="BX10736" s="55"/>
      <c r="BY10736" s="55"/>
      <c r="BZ10736" s="55"/>
    </row>
    <row r="10737" spans="2:78">
      <c r="B10737" s="55"/>
      <c r="C10737" s="55"/>
      <c r="BM10737" s="55"/>
      <c r="BN10737" s="55"/>
      <c r="BO10737" s="55"/>
      <c r="BP10737" s="55"/>
      <c r="BQ10737" s="55"/>
      <c r="BR10737" s="55"/>
      <c r="BS10737" s="55"/>
      <c r="BT10737" s="55"/>
      <c r="BU10737" s="55"/>
      <c r="BV10737" s="55"/>
      <c r="BW10737" s="55"/>
      <c r="BX10737" s="55"/>
      <c r="BY10737" s="55"/>
      <c r="BZ10737" s="55"/>
    </row>
    <row r="10738" spans="2:78">
      <c r="B10738" s="55"/>
      <c r="C10738" s="55"/>
      <c r="BM10738" s="55"/>
      <c r="BN10738" s="55"/>
      <c r="BO10738" s="55"/>
      <c r="BP10738" s="55"/>
      <c r="BQ10738" s="55"/>
      <c r="BR10738" s="55"/>
      <c r="BS10738" s="55"/>
      <c r="BT10738" s="55"/>
      <c r="BU10738" s="55"/>
      <c r="BV10738" s="55"/>
      <c r="BW10738" s="55"/>
      <c r="BX10738" s="55"/>
      <c r="BY10738" s="55"/>
      <c r="BZ10738" s="55"/>
    </row>
    <row r="10739" spans="2:78">
      <c r="B10739" s="55"/>
      <c r="C10739" s="55"/>
      <c r="BM10739" s="55"/>
      <c r="BN10739" s="55"/>
      <c r="BO10739" s="55"/>
      <c r="BP10739" s="55"/>
      <c r="BQ10739" s="55"/>
      <c r="BR10739" s="55"/>
      <c r="BS10739" s="55"/>
      <c r="BT10739" s="55"/>
      <c r="BU10739" s="55"/>
      <c r="BV10739" s="55"/>
      <c r="BW10739" s="55"/>
      <c r="BX10739" s="55"/>
      <c r="BY10739" s="55"/>
      <c r="BZ10739" s="55"/>
    </row>
    <row r="10740" spans="2:78">
      <c r="B10740" s="55"/>
      <c r="C10740" s="55"/>
      <c r="BM10740" s="55"/>
      <c r="BN10740" s="55"/>
      <c r="BO10740" s="55"/>
      <c r="BP10740" s="55"/>
      <c r="BQ10740" s="55"/>
      <c r="BR10740" s="55"/>
      <c r="BS10740" s="55"/>
      <c r="BT10740" s="55"/>
      <c r="BU10740" s="55"/>
      <c r="BV10740" s="55"/>
      <c r="BW10740" s="55"/>
      <c r="BX10740" s="55"/>
      <c r="BY10740" s="55"/>
      <c r="BZ10740" s="55"/>
    </row>
    <row r="10741" spans="2:78">
      <c r="B10741" s="55"/>
      <c r="C10741" s="55"/>
      <c r="BM10741" s="55"/>
      <c r="BN10741" s="55"/>
      <c r="BO10741" s="55"/>
      <c r="BP10741" s="55"/>
      <c r="BQ10741" s="55"/>
      <c r="BR10741" s="55"/>
      <c r="BS10741" s="55"/>
      <c r="BT10741" s="55"/>
      <c r="BU10741" s="55"/>
      <c r="BV10741" s="55"/>
      <c r="BW10741" s="55"/>
      <c r="BX10741" s="55"/>
      <c r="BY10741" s="55"/>
      <c r="BZ10741" s="55"/>
    </row>
    <row r="10742" spans="2:78">
      <c r="B10742" s="55"/>
      <c r="C10742" s="55"/>
      <c r="BM10742" s="55"/>
      <c r="BN10742" s="55"/>
      <c r="BO10742" s="55"/>
      <c r="BP10742" s="55"/>
      <c r="BQ10742" s="55"/>
      <c r="BR10742" s="55"/>
      <c r="BS10742" s="55"/>
      <c r="BT10742" s="55"/>
      <c r="BU10742" s="55"/>
      <c r="BV10742" s="55"/>
      <c r="BW10742" s="55"/>
      <c r="BX10742" s="55"/>
      <c r="BY10742" s="55"/>
      <c r="BZ10742" s="55"/>
    </row>
    <row r="10743" spans="2:78">
      <c r="B10743" s="55"/>
      <c r="C10743" s="55"/>
      <c r="BM10743" s="55"/>
      <c r="BN10743" s="55"/>
      <c r="BO10743" s="55"/>
      <c r="BP10743" s="55"/>
      <c r="BQ10743" s="55"/>
      <c r="BR10743" s="55"/>
      <c r="BS10743" s="55"/>
      <c r="BT10743" s="55"/>
      <c r="BU10743" s="55"/>
      <c r="BV10743" s="55"/>
      <c r="BW10743" s="55"/>
      <c r="BX10743" s="55"/>
      <c r="BY10743" s="55"/>
      <c r="BZ10743" s="55"/>
    </row>
    <row r="10744" spans="2:78">
      <c r="B10744" s="55"/>
      <c r="C10744" s="55"/>
      <c r="BM10744" s="55"/>
      <c r="BN10744" s="55"/>
      <c r="BO10744" s="55"/>
      <c r="BP10744" s="55"/>
      <c r="BQ10744" s="55"/>
      <c r="BR10744" s="55"/>
      <c r="BS10744" s="55"/>
      <c r="BT10744" s="55"/>
      <c r="BU10744" s="55"/>
      <c r="BV10744" s="55"/>
      <c r="BW10744" s="55"/>
      <c r="BX10744" s="55"/>
      <c r="BY10744" s="55"/>
      <c r="BZ10744" s="55"/>
    </row>
    <row r="10745" spans="2:78">
      <c r="B10745" s="55"/>
      <c r="C10745" s="55"/>
      <c r="BM10745" s="55"/>
      <c r="BN10745" s="55"/>
      <c r="BO10745" s="55"/>
      <c r="BP10745" s="55"/>
      <c r="BQ10745" s="55"/>
      <c r="BR10745" s="55"/>
      <c r="BS10745" s="55"/>
      <c r="BT10745" s="55"/>
      <c r="BU10745" s="55"/>
      <c r="BV10745" s="55"/>
      <c r="BW10745" s="55"/>
      <c r="BX10745" s="55"/>
      <c r="BY10745" s="55"/>
      <c r="BZ10745" s="55"/>
    </row>
    <row r="10746" spans="2:78">
      <c r="B10746" s="55"/>
      <c r="C10746" s="55"/>
      <c r="BM10746" s="55"/>
      <c r="BN10746" s="55"/>
      <c r="BO10746" s="55"/>
      <c r="BP10746" s="55"/>
      <c r="BQ10746" s="55"/>
      <c r="BR10746" s="55"/>
      <c r="BS10746" s="55"/>
      <c r="BT10746" s="55"/>
      <c r="BU10746" s="55"/>
      <c r="BV10746" s="55"/>
      <c r="BW10746" s="55"/>
      <c r="BX10746" s="55"/>
      <c r="BY10746" s="55"/>
      <c r="BZ10746" s="55"/>
    </row>
    <row r="10747" spans="2:78">
      <c r="B10747" s="55"/>
      <c r="C10747" s="55"/>
      <c r="BM10747" s="55"/>
      <c r="BN10747" s="55"/>
      <c r="BO10747" s="55"/>
      <c r="BP10747" s="55"/>
      <c r="BQ10747" s="55"/>
      <c r="BR10747" s="55"/>
      <c r="BS10747" s="55"/>
      <c r="BT10747" s="55"/>
      <c r="BU10747" s="55"/>
      <c r="BV10747" s="55"/>
      <c r="BW10747" s="55"/>
      <c r="BX10747" s="55"/>
      <c r="BY10747" s="55"/>
      <c r="BZ10747" s="55"/>
    </row>
    <row r="10748" spans="2:78">
      <c r="B10748" s="55"/>
      <c r="C10748" s="55"/>
      <c r="BM10748" s="55"/>
      <c r="BN10748" s="55"/>
      <c r="BO10748" s="55"/>
      <c r="BP10748" s="55"/>
      <c r="BQ10748" s="55"/>
      <c r="BR10748" s="55"/>
      <c r="BS10748" s="55"/>
      <c r="BT10748" s="55"/>
      <c r="BU10748" s="55"/>
      <c r="BV10748" s="55"/>
      <c r="BW10748" s="55"/>
      <c r="BX10748" s="55"/>
      <c r="BY10748" s="55"/>
      <c r="BZ10748" s="55"/>
    </row>
    <row r="10749" spans="2:78">
      <c r="B10749" s="55"/>
      <c r="C10749" s="55"/>
      <c r="BM10749" s="55"/>
      <c r="BN10749" s="55"/>
      <c r="BO10749" s="55"/>
      <c r="BP10749" s="55"/>
      <c r="BQ10749" s="55"/>
      <c r="BR10749" s="55"/>
      <c r="BS10749" s="55"/>
      <c r="BT10749" s="55"/>
      <c r="BU10749" s="55"/>
      <c r="BV10749" s="55"/>
      <c r="BW10749" s="55"/>
      <c r="BX10749" s="55"/>
      <c r="BY10749" s="55"/>
      <c r="BZ10749" s="55"/>
    </row>
    <row r="10750" spans="2:78">
      <c r="B10750" s="55"/>
      <c r="C10750" s="55"/>
      <c r="BM10750" s="55"/>
      <c r="BN10750" s="55"/>
      <c r="BO10750" s="55"/>
      <c r="BP10750" s="55"/>
      <c r="BQ10750" s="55"/>
      <c r="BR10750" s="55"/>
      <c r="BS10750" s="55"/>
      <c r="BT10750" s="55"/>
      <c r="BU10750" s="55"/>
      <c r="BV10750" s="55"/>
      <c r="BW10750" s="55"/>
      <c r="BX10750" s="55"/>
      <c r="BY10750" s="55"/>
      <c r="BZ10750" s="55"/>
    </row>
    <row r="10751" spans="2:78">
      <c r="B10751" s="55"/>
      <c r="C10751" s="55"/>
      <c r="BM10751" s="55"/>
      <c r="BN10751" s="55"/>
      <c r="BO10751" s="55"/>
      <c r="BP10751" s="55"/>
      <c r="BQ10751" s="55"/>
      <c r="BR10751" s="55"/>
      <c r="BS10751" s="55"/>
      <c r="BT10751" s="55"/>
      <c r="BU10751" s="55"/>
      <c r="BV10751" s="55"/>
      <c r="BW10751" s="55"/>
      <c r="BX10751" s="55"/>
      <c r="BY10751" s="55"/>
      <c r="BZ10751" s="55"/>
    </row>
    <row r="10752" spans="2:78">
      <c r="B10752" s="55"/>
      <c r="C10752" s="55"/>
      <c r="BM10752" s="55"/>
      <c r="BN10752" s="55"/>
      <c r="BO10752" s="55"/>
      <c r="BP10752" s="55"/>
      <c r="BQ10752" s="55"/>
      <c r="BR10752" s="55"/>
      <c r="BS10752" s="55"/>
      <c r="BT10752" s="55"/>
      <c r="BU10752" s="55"/>
      <c r="BV10752" s="55"/>
      <c r="BW10752" s="55"/>
      <c r="BX10752" s="55"/>
      <c r="BY10752" s="55"/>
      <c r="BZ10752" s="55"/>
    </row>
    <row r="10753" spans="2:78">
      <c r="B10753" s="55"/>
      <c r="C10753" s="55"/>
      <c r="BM10753" s="55"/>
      <c r="BN10753" s="55"/>
      <c r="BO10753" s="55"/>
      <c r="BP10753" s="55"/>
      <c r="BQ10753" s="55"/>
      <c r="BR10753" s="55"/>
      <c r="BS10753" s="55"/>
      <c r="BT10753" s="55"/>
      <c r="BU10753" s="55"/>
      <c r="BV10753" s="55"/>
      <c r="BW10753" s="55"/>
      <c r="BX10753" s="55"/>
      <c r="BY10753" s="55"/>
      <c r="BZ10753" s="55"/>
    </row>
    <row r="10754" spans="2:78">
      <c r="B10754" s="55"/>
      <c r="C10754" s="55"/>
      <c r="BM10754" s="55"/>
      <c r="BN10754" s="55"/>
      <c r="BO10754" s="55"/>
      <c r="BP10754" s="55"/>
      <c r="BQ10754" s="55"/>
      <c r="BR10754" s="55"/>
      <c r="BS10754" s="55"/>
      <c r="BT10754" s="55"/>
      <c r="BU10754" s="55"/>
      <c r="BV10754" s="55"/>
      <c r="BW10754" s="55"/>
      <c r="BX10754" s="55"/>
      <c r="BY10754" s="55"/>
      <c r="BZ10754" s="55"/>
    </row>
    <row r="10755" spans="2:78">
      <c r="B10755" s="55"/>
      <c r="C10755" s="55"/>
      <c r="BM10755" s="55"/>
      <c r="BN10755" s="55"/>
      <c r="BO10755" s="55"/>
      <c r="BP10755" s="55"/>
      <c r="BQ10755" s="55"/>
      <c r="BR10755" s="55"/>
      <c r="BS10755" s="55"/>
      <c r="BT10755" s="55"/>
      <c r="BU10755" s="55"/>
      <c r="BV10755" s="55"/>
      <c r="BW10755" s="55"/>
      <c r="BX10755" s="55"/>
      <c r="BY10755" s="55"/>
      <c r="BZ10755" s="55"/>
    </row>
    <row r="10756" spans="2:78">
      <c r="B10756" s="55"/>
      <c r="C10756" s="55"/>
      <c r="BM10756" s="55"/>
      <c r="BN10756" s="55"/>
      <c r="BO10756" s="55"/>
      <c r="BP10756" s="55"/>
      <c r="BQ10756" s="55"/>
      <c r="BR10756" s="55"/>
      <c r="BS10756" s="55"/>
      <c r="BT10756" s="55"/>
      <c r="BU10756" s="55"/>
      <c r="BV10756" s="55"/>
      <c r="BW10756" s="55"/>
      <c r="BX10756" s="55"/>
      <c r="BY10756" s="55"/>
      <c r="BZ10756" s="55"/>
    </row>
    <row r="10757" spans="2:78">
      <c r="B10757" s="55"/>
      <c r="C10757" s="55"/>
      <c r="BM10757" s="55"/>
      <c r="BN10757" s="55"/>
      <c r="BO10757" s="55"/>
      <c r="BP10757" s="55"/>
      <c r="BQ10757" s="55"/>
      <c r="BR10757" s="55"/>
      <c r="BS10757" s="55"/>
      <c r="BT10757" s="55"/>
      <c r="BU10757" s="55"/>
      <c r="BV10757" s="55"/>
      <c r="BW10757" s="55"/>
      <c r="BX10757" s="55"/>
      <c r="BY10757" s="55"/>
      <c r="BZ10757" s="55"/>
    </row>
    <row r="10758" spans="2:78">
      <c r="B10758" s="55"/>
      <c r="C10758" s="55"/>
      <c r="BM10758" s="55"/>
      <c r="BN10758" s="55"/>
      <c r="BO10758" s="55"/>
      <c r="BP10758" s="55"/>
      <c r="BQ10758" s="55"/>
      <c r="BR10758" s="55"/>
      <c r="BS10758" s="55"/>
      <c r="BT10758" s="55"/>
      <c r="BU10758" s="55"/>
      <c r="BV10758" s="55"/>
      <c r="BW10758" s="55"/>
      <c r="BX10758" s="55"/>
      <c r="BY10758" s="55"/>
      <c r="BZ10758" s="55"/>
    </row>
    <row r="10759" spans="2:78">
      <c r="B10759" s="55"/>
      <c r="C10759" s="55"/>
      <c r="BM10759" s="55"/>
      <c r="BN10759" s="55"/>
      <c r="BO10759" s="55"/>
      <c r="BP10759" s="55"/>
      <c r="BQ10759" s="55"/>
      <c r="BR10759" s="55"/>
      <c r="BS10759" s="55"/>
      <c r="BT10759" s="55"/>
      <c r="BU10759" s="55"/>
      <c r="BV10759" s="55"/>
      <c r="BW10759" s="55"/>
      <c r="BX10759" s="55"/>
      <c r="BY10759" s="55"/>
      <c r="BZ10759" s="55"/>
    </row>
    <row r="10760" spans="2:78">
      <c r="B10760" s="55"/>
      <c r="C10760" s="55"/>
      <c r="BM10760" s="55"/>
      <c r="BN10760" s="55"/>
      <c r="BO10760" s="55"/>
      <c r="BP10760" s="55"/>
      <c r="BQ10760" s="55"/>
      <c r="BR10760" s="55"/>
      <c r="BS10760" s="55"/>
      <c r="BT10760" s="55"/>
      <c r="BU10760" s="55"/>
      <c r="BV10760" s="55"/>
      <c r="BW10760" s="55"/>
      <c r="BX10760" s="55"/>
      <c r="BY10760" s="55"/>
      <c r="BZ10760" s="55"/>
    </row>
    <row r="10761" spans="2:78">
      <c r="B10761" s="55"/>
      <c r="C10761" s="55"/>
      <c r="BM10761" s="55"/>
      <c r="BN10761" s="55"/>
      <c r="BO10761" s="55"/>
      <c r="BP10761" s="55"/>
      <c r="BQ10761" s="55"/>
      <c r="BR10761" s="55"/>
      <c r="BS10761" s="55"/>
      <c r="BT10761" s="55"/>
      <c r="BU10761" s="55"/>
      <c r="BV10761" s="55"/>
      <c r="BW10761" s="55"/>
      <c r="BX10761" s="55"/>
      <c r="BY10761" s="55"/>
      <c r="BZ10761" s="55"/>
    </row>
    <row r="10762" spans="2:78">
      <c r="B10762" s="55"/>
      <c r="C10762" s="55"/>
      <c r="BM10762" s="55"/>
      <c r="BN10762" s="55"/>
      <c r="BO10762" s="55"/>
      <c r="BP10762" s="55"/>
      <c r="BQ10762" s="55"/>
      <c r="BR10762" s="55"/>
      <c r="BS10762" s="55"/>
      <c r="BT10762" s="55"/>
      <c r="BU10762" s="55"/>
      <c r="BV10762" s="55"/>
      <c r="BW10762" s="55"/>
      <c r="BX10762" s="55"/>
      <c r="BY10762" s="55"/>
      <c r="BZ10762" s="55"/>
    </row>
    <row r="10763" spans="2:78">
      <c r="B10763" s="55"/>
      <c r="C10763" s="55"/>
      <c r="BM10763" s="55"/>
      <c r="BN10763" s="55"/>
      <c r="BO10763" s="55"/>
      <c r="BP10763" s="55"/>
      <c r="BQ10763" s="55"/>
      <c r="BR10763" s="55"/>
      <c r="BS10763" s="55"/>
      <c r="BT10763" s="55"/>
      <c r="BU10763" s="55"/>
      <c r="BV10763" s="55"/>
      <c r="BW10763" s="55"/>
      <c r="BX10763" s="55"/>
      <c r="BY10763" s="55"/>
      <c r="BZ10763" s="55"/>
    </row>
    <row r="10764" spans="2:78">
      <c r="B10764" s="55"/>
      <c r="C10764" s="55"/>
      <c r="BM10764" s="55"/>
      <c r="BN10764" s="55"/>
      <c r="BO10764" s="55"/>
      <c r="BP10764" s="55"/>
      <c r="BQ10764" s="55"/>
      <c r="BR10764" s="55"/>
      <c r="BS10764" s="55"/>
      <c r="BT10764" s="55"/>
      <c r="BU10764" s="55"/>
      <c r="BV10764" s="55"/>
      <c r="BW10764" s="55"/>
      <c r="BX10764" s="55"/>
      <c r="BY10764" s="55"/>
      <c r="BZ10764" s="55"/>
    </row>
    <row r="10765" spans="2:78">
      <c r="B10765" s="55"/>
      <c r="C10765" s="55"/>
      <c r="BM10765" s="55"/>
      <c r="BN10765" s="55"/>
      <c r="BO10765" s="55"/>
      <c r="BP10765" s="55"/>
      <c r="BQ10765" s="55"/>
      <c r="BR10765" s="55"/>
      <c r="BS10765" s="55"/>
      <c r="BT10765" s="55"/>
      <c r="BU10765" s="55"/>
      <c r="BV10765" s="55"/>
      <c r="BW10765" s="55"/>
      <c r="BX10765" s="55"/>
      <c r="BY10765" s="55"/>
      <c r="BZ10765" s="55"/>
    </row>
    <row r="10766" spans="2:78">
      <c r="B10766" s="55"/>
      <c r="C10766" s="55"/>
      <c r="BM10766" s="55"/>
      <c r="BN10766" s="55"/>
      <c r="BO10766" s="55"/>
      <c r="BP10766" s="55"/>
      <c r="BQ10766" s="55"/>
      <c r="BR10766" s="55"/>
      <c r="BS10766" s="55"/>
      <c r="BT10766" s="55"/>
      <c r="BU10766" s="55"/>
      <c r="BV10766" s="55"/>
      <c r="BW10766" s="55"/>
      <c r="BX10766" s="55"/>
      <c r="BY10766" s="55"/>
      <c r="BZ10766" s="55"/>
    </row>
    <row r="10767" spans="2:78">
      <c r="B10767" s="55"/>
      <c r="C10767" s="55"/>
      <c r="BM10767" s="55"/>
      <c r="BN10767" s="55"/>
      <c r="BO10767" s="55"/>
      <c r="BP10767" s="55"/>
      <c r="BQ10767" s="55"/>
      <c r="BR10767" s="55"/>
      <c r="BS10767" s="55"/>
      <c r="BT10767" s="55"/>
      <c r="BU10767" s="55"/>
      <c r="BV10767" s="55"/>
      <c r="BW10767" s="55"/>
      <c r="BX10767" s="55"/>
      <c r="BY10767" s="55"/>
      <c r="BZ10767" s="55"/>
    </row>
    <row r="10768" spans="2:78">
      <c r="B10768" s="55"/>
      <c r="C10768" s="55"/>
      <c r="BM10768" s="55"/>
      <c r="BN10768" s="55"/>
      <c r="BO10768" s="55"/>
      <c r="BP10768" s="55"/>
      <c r="BQ10768" s="55"/>
      <c r="BR10768" s="55"/>
      <c r="BS10768" s="55"/>
      <c r="BT10768" s="55"/>
      <c r="BU10768" s="55"/>
      <c r="BV10768" s="55"/>
      <c r="BW10768" s="55"/>
      <c r="BX10768" s="55"/>
      <c r="BY10768" s="55"/>
      <c r="BZ10768" s="55"/>
    </row>
    <row r="10769" spans="2:78">
      <c r="B10769" s="55"/>
      <c r="C10769" s="55"/>
      <c r="BM10769" s="55"/>
      <c r="BN10769" s="55"/>
      <c r="BO10769" s="55"/>
      <c r="BP10769" s="55"/>
      <c r="BQ10769" s="55"/>
      <c r="BR10769" s="55"/>
      <c r="BS10769" s="55"/>
      <c r="BT10769" s="55"/>
      <c r="BU10769" s="55"/>
      <c r="BV10769" s="55"/>
      <c r="BW10769" s="55"/>
      <c r="BX10769" s="55"/>
      <c r="BY10769" s="55"/>
      <c r="BZ10769" s="55"/>
    </row>
    <row r="10770" spans="2:78">
      <c r="B10770" s="55"/>
      <c r="C10770" s="55"/>
      <c r="BM10770" s="55"/>
      <c r="BN10770" s="55"/>
      <c r="BO10770" s="55"/>
      <c r="BP10770" s="55"/>
      <c r="BQ10770" s="55"/>
      <c r="BR10770" s="55"/>
      <c r="BS10770" s="55"/>
      <c r="BT10770" s="55"/>
      <c r="BU10770" s="55"/>
      <c r="BV10770" s="55"/>
      <c r="BW10770" s="55"/>
      <c r="BX10770" s="55"/>
      <c r="BY10770" s="55"/>
      <c r="BZ10770" s="55"/>
    </row>
    <row r="10771" spans="2:78">
      <c r="B10771" s="55"/>
      <c r="C10771" s="55"/>
      <c r="BM10771" s="55"/>
      <c r="BN10771" s="55"/>
      <c r="BO10771" s="55"/>
      <c r="BP10771" s="55"/>
      <c r="BQ10771" s="55"/>
      <c r="BR10771" s="55"/>
      <c r="BS10771" s="55"/>
      <c r="BT10771" s="55"/>
      <c r="BU10771" s="55"/>
      <c r="BV10771" s="55"/>
      <c r="BW10771" s="55"/>
      <c r="BX10771" s="55"/>
      <c r="BY10771" s="55"/>
      <c r="BZ10771" s="55"/>
    </row>
    <row r="10772" spans="2:78">
      <c r="B10772" s="55"/>
      <c r="C10772" s="55"/>
      <c r="BM10772" s="55"/>
      <c r="BN10772" s="55"/>
      <c r="BO10772" s="55"/>
      <c r="BP10772" s="55"/>
      <c r="BQ10772" s="55"/>
      <c r="BR10772" s="55"/>
      <c r="BS10772" s="55"/>
      <c r="BT10772" s="55"/>
      <c r="BU10772" s="55"/>
      <c r="BV10772" s="55"/>
      <c r="BW10772" s="55"/>
      <c r="BX10772" s="55"/>
      <c r="BY10772" s="55"/>
      <c r="BZ10772" s="55"/>
    </row>
    <row r="10773" spans="2:78">
      <c r="B10773" s="55"/>
      <c r="C10773" s="55"/>
      <c r="BM10773" s="55"/>
      <c r="BN10773" s="55"/>
      <c r="BO10773" s="55"/>
      <c r="BP10773" s="55"/>
      <c r="BQ10773" s="55"/>
      <c r="BR10773" s="55"/>
      <c r="BS10773" s="55"/>
      <c r="BT10773" s="55"/>
      <c r="BU10773" s="55"/>
      <c r="BV10773" s="55"/>
      <c r="BW10773" s="55"/>
      <c r="BX10773" s="55"/>
      <c r="BY10773" s="55"/>
      <c r="BZ10773" s="55"/>
    </row>
    <row r="10774" spans="2:78">
      <c r="B10774" s="55"/>
      <c r="C10774" s="55"/>
      <c r="BM10774" s="55"/>
      <c r="BN10774" s="55"/>
      <c r="BO10774" s="55"/>
      <c r="BP10774" s="55"/>
      <c r="BQ10774" s="55"/>
      <c r="BR10774" s="55"/>
      <c r="BS10774" s="55"/>
      <c r="BT10774" s="55"/>
      <c r="BU10774" s="55"/>
      <c r="BV10774" s="55"/>
      <c r="BW10774" s="55"/>
      <c r="BX10774" s="55"/>
      <c r="BY10774" s="55"/>
      <c r="BZ10774" s="55"/>
    </row>
    <row r="10775" spans="2:78">
      <c r="B10775" s="55"/>
      <c r="C10775" s="55"/>
      <c r="BM10775" s="55"/>
      <c r="BN10775" s="55"/>
      <c r="BO10775" s="55"/>
      <c r="BP10775" s="55"/>
      <c r="BQ10775" s="55"/>
      <c r="BR10775" s="55"/>
      <c r="BS10775" s="55"/>
      <c r="BT10775" s="55"/>
      <c r="BU10775" s="55"/>
      <c r="BV10775" s="55"/>
      <c r="BW10775" s="55"/>
      <c r="BX10775" s="55"/>
      <c r="BY10775" s="55"/>
      <c r="BZ10775" s="55"/>
    </row>
    <row r="10776" spans="2:78">
      <c r="B10776" s="55"/>
      <c r="C10776" s="55"/>
      <c r="BM10776" s="55"/>
      <c r="BN10776" s="55"/>
      <c r="BO10776" s="55"/>
      <c r="BP10776" s="55"/>
      <c r="BQ10776" s="55"/>
      <c r="BR10776" s="55"/>
      <c r="BS10776" s="55"/>
      <c r="BT10776" s="55"/>
      <c r="BU10776" s="55"/>
      <c r="BV10776" s="55"/>
      <c r="BW10776" s="55"/>
      <c r="BX10776" s="55"/>
      <c r="BY10776" s="55"/>
      <c r="BZ10776" s="55"/>
    </row>
    <row r="10777" spans="2:78">
      <c r="B10777" s="55"/>
      <c r="C10777" s="55"/>
      <c r="BM10777" s="55"/>
      <c r="BN10777" s="55"/>
      <c r="BO10777" s="55"/>
      <c r="BP10777" s="55"/>
      <c r="BQ10777" s="55"/>
      <c r="BR10777" s="55"/>
      <c r="BS10777" s="55"/>
      <c r="BT10777" s="55"/>
      <c r="BU10777" s="55"/>
      <c r="BV10777" s="55"/>
      <c r="BW10777" s="55"/>
      <c r="BX10777" s="55"/>
      <c r="BY10777" s="55"/>
      <c r="BZ10777" s="55"/>
    </row>
    <row r="10778" spans="2:78">
      <c r="B10778" s="55"/>
      <c r="C10778" s="55"/>
      <c r="BM10778" s="55"/>
      <c r="BN10778" s="55"/>
      <c r="BO10778" s="55"/>
      <c r="BP10778" s="55"/>
      <c r="BQ10778" s="55"/>
      <c r="BR10778" s="55"/>
      <c r="BS10778" s="55"/>
      <c r="BT10778" s="55"/>
      <c r="BU10778" s="55"/>
      <c r="BV10778" s="55"/>
      <c r="BW10778" s="55"/>
      <c r="BX10778" s="55"/>
      <c r="BY10778" s="55"/>
      <c r="BZ10778" s="55"/>
    </row>
    <row r="10779" spans="2:78">
      <c r="B10779" s="55"/>
      <c r="C10779" s="55"/>
      <c r="BM10779" s="55"/>
      <c r="BN10779" s="55"/>
      <c r="BO10779" s="55"/>
      <c r="BP10779" s="55"/>
      <c r="BQ10779" s="55"/>
      <c r="BR10779" s="55"/>
      <c r="BS10779" s="55"/>
      <c r="BT10779" s="55"/>
      <c r="BU10779" s="55"/>
      <c r="BV10779" s="55"/>
      <c r="BW10779" s="55"/>
      <c r="BX10779" s="55"/>
      <c r="BY10779" s="55"/>
      <c r="BZ10779" s="55"/>
    </row>
    <row r="10780" spans="2:78">
      <c r="B10780" s="55"/>
      <c r="C10780" s="55"/>
      <c r="BM10780" s="55"/>
      <c r="BN10780" s="55"/>
      <c r="BO10780" s="55"/>
      <c r="BP10780" s="55"/>
      <c r="BQ10780" s="55"/>
      <c r="BR10780" s="55"/>
      <c r="BS10780" s="55"/>
      <c r="BT10780" s="55"/>
      <c r="BU10780" s="55"/>
      <c r="BV10780" s="55"/>
      <c r="BW10780" s="55"/>
      <c r="BX10780" s="55"/>
      <c r="BY10780" s="55"/>
      <c r="BZ10780" s="55"/>
    </row>
    <row r="10781" spans="2:78">
      <c r="B10781" s="55"/>
      <c r="C10781" s="55"/>
      <c r="BM10781" s="55"/>
      <c r="BN10781" s="55"/>
      <c r="BO10781" s="55"/>
      <c r="BP10781" s="55"/>
      <c r="BQ10781" s="55"/>
      <c r="BR10781" s="55"/>
      <c r="BS10781" s="55"/>
      <c r="BT10781" s="55"/>
      <c r="BU10781" s="55"/>
      <c r="BV10781" s="55"/>
      <c r="BW10781" s="55"/>
      <c r="BX10781" s="55"/>
      <c r="BY10781" s="55"/>
      <c r="BZ10781" s="55"/>
    </row>
    <row r="10782" spans="2:78">
      <c r="B10782" s="55"/>
      <c r="C10782" s="55"/>
      <c r="BM10782" s="55"/>
      <c r="BN10782" s="55"/>
      <c r="BO10782" s="55"/>
      <c r="BP10782" s="55"/>
      <c r="BQ10782" s="55"/>
      <c r="BR10782" s="55"/>
      <c r="BS10782" s="55"/>
      <c r="BT10782" s="55"/>
      <c r="BU10782" s="55"/>
      <c r="BV10782" s="55"/>
      <c r="BW10782" s="55"/>
      <c r="BX10782" s="55"/>
      <c r="BY10782" s="55"/>
      <c r="BZ10782" s="55"/>
    </row>
    <row r="10783" spans="2:78">
      <c r="B10783" s="55"/>
      <c r="C10783" s="55"/>
      <c r="BM10783" s="55"/>
      <c r="BN10783" s="55"/>
      <c r="BO10783" s="55"/>
      <c r="BP10783" s="55"/>
      <c r="BQ10783" s="55"/>
      <c r="BR10783" s="55"/>
      <c r="BS10783" s="55"/>
      <c r="BT10783" s="55"/>
      <c r="BU10783" s="55"/>
      <c r="BV10783" s="55"/>
      <c r="BW10783" s="55"/>
      <c r="BX10783" s="55"/>
      <c r="BY10783" s="55"/>
      <c r="BZ10783" s="55"/>
    </row>
    <row r="10784" spans="2:78">
      <c r="B10784" s="55"/>
      <c r="C10784" s="55"/>
      <c r="BM10784" s="55"/>
      <c r="BN10784" s="55"/>
      <c r="BO10784" s="55"/>
      <c r="BP10784" s="55"/>
      <c r="BQ10784" s="55"/>
      <c r="BR10784" s="55"/>
      <c r="BS10784" s="55"/>
      <c r="BT10784" s="55"/>
      <c r="BU10784" s="55"/>
      <c r="BV10784" s="55"/>
      <c r="BW10784" s="55"/>
      <c r="BX10784" s="55"/>
      <c r="BY10784" s="55"/>
      <c r="BZ10784" s="55"/>
    </row>
    <row r="10785" spans="2:78">
      <c r="B10785" s="55"/>
      <c r="C10785" s="55"/>
      <c r="BM10785" s="55"/>
      <c r="BN10785" s="55"/>
      <c r="BO10785" s="55"/>
      <c r="BP10785" s="55"/>
      <c r="BQ10785" s="55"/>
      <c r="BR10785" s="55"/>
      <c r="BS10785" s="55"/>
      <c r="BT10785" s="55"/>
      <c r="BU10785" s="55"/>
      <c r="BV10785" s="55"/>
      <c r="BW10785" s="55"/>
      <c r="BX10785" s="55"/>
      <c r="BY10785" s="55"/>
      <c r="BZ10785" s="55"/>
    </row>
    <row r="10786" spans="2:78">
      <c r="B10786" s="55"/>
      <c r="C10786" s="55"/>
      <c r="BM10786" s="55"/>
      <c r="BN10786" s="55"/>
      <c r="BO10786" s="55"/>
      <c r="BP10786" s="55"/>
      <c r="BQ10786" s="55"/>
      <c r="BR10786" s="55"/>
      <c r="BS10786" s="55"/>
      <c r="BT10786" s="55"/>
      <c r="BU10786" s="55"/>
      <c r="BV10786" s="55"/>
      <c r="BW10786" s="55"/>
      <c r="BX10786" s="55"/>
      <c r="BY10786" s="55"/>
      <c r="BZ10786" s="55"/>
    </row>
    <row r="10787" spans="2:78">
      <c r="B10787" s="55"/>
      <c r="C10787" s="55"/>
      <c r="BM10787" s="55"/>
      <c r="BN10787" s="55"/>
      <c r="BO10787" s="55"/>
      <c r="BP10787" s="55"/>
      <c r="BQ10787" s="55"/>
      <c r="BR10787" s="55"/>
      <c r="BS10787" s="55"/>
      <c r="BT10787" s="55"/>
      <c r="BU10787" s="55"/>
      <c r="BV10787" s="55"/>
      <c r="BW10787" s="55"/>
      <c r="BX10787" s="55"/>
      <c r="BY10787" s="55"/>
      <c r="BZ10787" s="55"/>
    </row>
    <row r="10788" spans="2:78">
      <c r="B10788" s="55"/>
      <c r="C10788" s="55"/>
      <c r="BM10788" s="55"/>
      <c r="BN10788" s="55"/>
      <c r="BO10788" s="55"/>
      <c r="BP10788" s="55"/>
      <c r="BQ10788" s="55"/>
      <c r="BR10788" s="55"/>
      <c r="BS10788" s="55"/>
      <c r="BT10788" s="55"/>
      <c r="BU10788" s="55"/>
      <c r="BV10788" s="55"/>
      <c r="BW10788" s="55"/>
      <c r="BX10788" s="55"/>
      <c r="BY10788" s="55"/>
      <c r="BZ10788" s="55"/>
    </row>
    <row r="10789" spans="2:78">
      <c r="B10789" s="55"/>
      <c r="C10789" s="55"/>
      <c r="BM10789" s="55"/>
      <c r="BN10789" s="55"/>
      <c r="BO10789" s="55"/>
      <c r="BP10789" s="55"/>
      <c r="BQ10789" s="55"/>
      <c r="BR10789" s="55"/>
      <c r="BS10789" s="55"/>
      <c r="BT10789" s="55"/>
      <c r="BU10789" s="55"/>
      <c r="BV10789" s="55"/>
      <c r="BW10789" s="55"/>
      <c r="BX10789" s="55"/>
      <c r="BY10789" s="55"/>
      <c r="BZ10789" s="55"/>
    </row>
    <row r="10790" spans="2:78">
      <c r="B10790" s="55"/>
      <c r="C10790" s="55"/>
      <c r="BM10790" s="55"/>
      <c r="BN10790" s="55"/>
      <c r="BO10790" s="55"/>
      <c r="BP10790" s="55"/>
      <c r="BQ10790" s="55"/>
      <c r="BR10790" s="55"/>
      <c r="BS10790" s="55"/>
      <c r="BT10790" s="55"/>
      <c r="BU10790" s="55"/>
      <c r="BV10790" s="55"/>
      <c r="BW10790" s="55"/>
      <c r="BX10790" s="55"/>
      <c r="BY10790" s="55"/>
      <c r="BZ10790" s="55"/>
    </row>
    <row r="10791" spans="2:78">
      <c r="B10791" s="55"/>
      <c r="C10791" s="55"/>
      <c r="BM10791" s="55"/>
      <c r="BN10791" s="55"/>
      <c r="BO10791" s="55"/>
      <c r="BP10791" s="55"/>
      <c r="BQ10791" s="55"/>
      <c r="BR10791" s="55"/>
      <c r="BS10791" s="55"/>
      <c r="BT10791" s="55"/>
      <c r="BU10791" s="55"/>
      <c r="BV10791" s="55"/>
      <c r="BW10791" s="55"/>
      <c r="BX10791" s="55"/>
      <c r="BY10791" s="55"/>
      <c r="BZ10791" s="55"/>
    </row>
    <row r="10792" spans="2:78">
      <c r="B10792" s="55"/>
      <c r="C10792" s="55"/>
      <c r="BM10792" s="55"/>
      <c r="BN10792" s="55"/>
      <c r="BO10792" s="55"/>
      <c r="BP10792" s="55"/>
      <c r="BQ10792" s="55"/>
      <c r="BR10792" s="55"/>
      <c r="BS10792" s="55"/>
      <c r="BT10792" s="55"/>
      <c r="BU10792" s="55"/>
      <c r="BV10792" s="55"/>
      <c r="BW10792" s="55"/>
      <c r="BX10792" s="55"/>
      <c r="BY10792" s="55"/>
      <c r="BZ10792" s="55"/>
    </row>
    <row r="10793" spans="2:78">
      <c r="B10793" s="55"/>
      <c r="C10793" s="55"/>
      <c r="BM10793" s="55"/>
      <c r="BN10793" s="55"/>
      <c r="BO10793" s="55"/>
      <c r="BP10793" s="55"/>
      <c r="BQ10793" s="55"/>
      <c r="BR10793" s="55"/>
      <c r="BS10793" s="55"/>
      <c r="BT10793" s="55"/>
      <c r="BU10793" s="55"/>
      <c r="BV10793" s="55"/>
      <c r="BW10793" s="55"/>
      <c r="BX10793" s="55"/>
      <c r="BY10793" s="55"/>
      <c r="BZ10793" s="55"/>
    </row>
    <row r="10794" spans="2:78">
      <c r="B10794" s="55"/>
      <c r="C10794" s="55"/>
      <c r="BM10794" s="55"/>
      <c r="BN10794" s="55"/>
      <c r="BO10794" s="55"/>
      <c r="BP10794" s="55"/>
      <c r="BQ10794" s="55"/>
      <c r="BR10794" s="55"/>
      <c r="BS10794" s="55"/>
      <c r="BT10794" s="55"/>
      <c r="BU10794" s="55"/>
      <c r="BV10794" s="55"/>
      <c r="BW10794" s="55"/>
      <c r="BX10794" s="55"/>
      <c r="BY10794" s="55"/>
      <c r="BZ10794" s="55"/>
    </row>
    <row r="10795" spans="2:78">
      <c r="B10795" s="55"/>
      <c r="C10795" s="55"/>
      <c r="BM10795" s="55"/>
      <c r="BN10795" s="55"/>
      <c r="BO10795" s="55"/>
      <c r="BP10795" s="55"/>
      <c r="BQ10795" s="55"/>
      <c r="BR10795" s="55"/>
      <c r="BS10795" s="55"/>
      <c r="BT10795" s="55"/>
      <c r="BU10795" s="55"/>
      <c r="BV10795" s="55"/>
      <c r="BW10795" s="55"/>
      <c r="BX10795" s="55"/>
      <c r="BY10795" s="55"/>
      <c r="BZ10795" s="55"/>
    </row>
    <row r="10796" spans="2:78">
      <c r="B10796" s="55"/>
      <c r="C10796" s="55"/>
      <c r="BM10796" s="55"/>
      <c r="BN10796" s="55"/>
      <c r="BO10796" s="55"/>
      <c r="BP10796" s="55"/>
      <c r="BQ10796" s="55"/>
      <c r="BR10796" s="55"/>
      <c r="BS10796" s="55"/>
      <c r="BT10796" s="55"/>
      <c r="BU10796" s="55"/>
      <c r="BV10796" s="55"/>
      <c r="BW10796" s="55"/>
      <c r="BX10796" s="55"/>
      <c r="BY10796" s="55"/>
      <c r="BZ10796" s="55"/>
    </row>
    <row r="10797" spans="2:78">
      <c r="B10797" s="55"/>
      <c r="C10797" s="55"/>
      <c r="BM10797" s="55"/>
      <c r="BN10797" s="55"/>
      <c r="BO10797" s="55"/>
      <c r="BP10797" s="55"/>
      <c r="BQ10797" s="55"/>
      <c r="BR10797" s="55"/>
      <c r="BS10797" s="55"/>
      <c r="BT10797" s="55"/>
      <c r="BU10797" s="55"/>
      <c r="BV10797" s="55"/>
      <c r="BW10797" s="55"/>
      <c r="BX10797" s="55"/>
      <c r="BY10797" s="55"/>
      <c r="BZ10797" s="55"/>
    </row>
    <row r="10798" spans="2:78">
      <c r="B10798" s="55"/>
      <c r="C10798" s="55"/>
      <c r="BM10798" s="55"/>
      <c r="BN10798" s="55"/>
      <c r="BO10798" s="55"/>
      <c r="BP10798" s="55"/>
      <c r="BQ10798" s="55"/>
      <c r="BR10798" s="55"/>
      <c r="BS10798" s="55"/>
      <c r="BT10798" s="55"/>
      <c r="BU10798" s="55"/>
      <c r="BV10798" s="55"/>
      <c r="BW10798" s="55"/>
      <c r="BX10798" s="55"/>
      <c r="BY10798" s="55"/>
      <c r="BZ10798" s="55"/>
    </row>
    <row r="10799" spans="2:78">
      <c r="B10799" s="55"/>
      <c r="C10799" s="55"/>
      <c r="BM10799" s="55"/>
      <c r="BN10799" s="55"/>
      <c r="BO10799" s="55"/>
      <c r="BP10799" s="55"/>
      <c r="BQ10799" s="55"/>
      <c r="BR10799" s="55"/>
      <c r="BS10799" s="55"/>
      <c r="BT10799" s="55"/>
      <c r="BU10799" s="55"/>
      <c r="BV10799" s="55"/>
      <c r="BW10799" s="55"/>
      <c r="BX10799" s="55"/>
      <c r="BY10799" s="55"/>
      <c r="BZ10799" s="55"/>
    </row>
    <row r="10800" spans="2:78">
      <c r="B10800" s="55"/>
      <c r="C10800" s="55"/>
      <c r="BM10800" s="55"/>
      <c r="BN10800" s="55"/>
      <c r="BO10800" s="55"/>
      <c r="BP10800" s="55"/>
      <c r="BQ10800" s="55"/>
      <c r="BR10800" s="55"/>
      <c r="BS10800" s="55"/>
      <c r="BT10800" s="55"/>
      <c r="BU10800" s="55"/>
      <c r="BV10800" s="55"/>
      <c r="BW10800" s="55"/>
      <c r="BX10800" s="55"/>
      <c r="BY10800" s="55"/>
      <c r="BZ10800" s="55"/>
    </row>
    <row r="10801" spans="2:78">
      <c r="B10801" s="55"/>
      <c r="C10801" s="55"/>
      <c r="BM10801" s="55"/>
      <c r="BN10801" s="55"/>
      <c r="BO10801" s="55"/>
      <c r="BP10801" s="55"/>
      <c r="BQ10801" s="55"/>
      <c r="BR10801" s="55"/>
      <c r="BS10801" s="55"/>
      <c r="BT10801" s="55"/>
      <c r="BU10801" s="55"/>
      <c r="BV10801" s="55"/>
      <c r="BW10801" s="55"/>
      <c r="BX10801" s="55"/>
      <c r="BY10801" s="55"/>
      <c r="BZ10801" s="55"/>
    </row>
    <row r="10802" spans="2:78">
      <c r="B10802" s="55"/>
      <c r="C10802" s="55"/>
      <c r="BM10802" s="55"/>
      <c r="BN10802" s="55"/>
      <c r="BO10802" s="55"/>
      <c r="BP10802" s="55"/>
      <c r="BQ10802" s="55"/>
      <c r="BR10802" s="55"/>
      <c r="BS10802" s="55"/>
      <c r="BT10802" s="55"/>
      <c r="BU10802" s="55"/>
      <c r="BV10802" s="55"/>
      <c r="BW10802" s="55"/>
      <c r="BX10802" s="55"/>
      <c r="BY10802" s="55"/>
      <c r="BZ10802" s="55"/>
    </row>
    <row r="10803" spans="2:78">
      <c r="B10803" s="55"/>
      <c r="C10803" s="55"/>
      <c r="BM10803" s="55"/>
      <c r="BN10803" s="55"/>
      <c r="BO10803" s="55"/>
      <c r="BP10803" s="55"/>
      <c r="BQ10803" s="55"/>
      <c r="BR10803" s="55"/>
      <c r="BS10803" s="55"/>
      <c r="BT10803" s="55"/>
      <c r="BU10803" s="55"/>
      <c r="BV10803" s="55"/>
      <c r="BW10803" s="55"/>
      <c r="BX10803" s="55"/>
      <c r="BY10803" s="55"/>
      <c r="BZ10803" s="55"/>
    </row>
    <row r="10804" spans="2:78">
      <c r="B10804" s="55"/>
      <c r="C10804" s="55"/>
      <c r="BM10804" s="55"/>
      <c r="BN10804" s="55"/>
      <c r="BO10804" s="55"/>
      <c r="BP10804" s="55"/>
      <c r="BQ10804" s="55"/>
      <c r="BR10804" s="55"/>
      <c r="BS10804" s="55"/>
      <c r="BT10804" s="55"/>
      <c r="BU10804" s="55"/>
      <c r="BV10804" s="55"/>
      <c r="BW10804" s="55"/>
      <c r="BX10804" s="55"/>
      <c r="BY10804" s="55"/>
      <c r="BZ10804" s="55"/>
    </row>
    <row r="10805" spans="2:78">
      <c r="B10805" s="55"/>
      <c r="C10805" s="55"/>
      <c r="BM10805" s="55"/>
      <c r="BN10805" s="55"/>
      <c r="BO10805" s="55"/>
      <c r="BP10805" s="55"/>
      <c r="BQ10805" s="55"/>
      <c r="BR10805" s="55"/>
      <c r="BS10805" s="55"/>
      <c r="BT10805" s="55"/>
      <c r="BU10805" s="55"/>
      <c r="BV10805" s="55"/>
      <c r="BW10805" s="55"/>
      <c r="BX10805" s="55"/>
      <c r="BY10805" s="55"/>
      <c r="BZ10805" s="55"/>
    </row>
    <row r="10806" spans="2:78">
      <c r="B10806" s="55"/>
      <c r="C10806" s="55"/>
      <c r="BM10806" s="55"/>
      <c r="BN10806" s="55"/>
      <c r="BO10806" s="55"/>
      <c r="BP10806" s="55"/>
      <c r="BQ10806" s="55"/>
      <c r="BR10806" s="55"/>
      <c r="BS10806" s="55"/>
      <c r="BT10806" s="55"/>
      <c r="BU10806" s="55"/>
      <c r="BV10806" s="55"/>
      <c r="BW10806" s="55"/>
      <c r="BX10806" s="55"/>
      <c r="BY10806" s="55"/>
      <c r="BZ10806" s="55"/>
    </row>
    <row r="10807" spans="2:78">
      <c r="B10807" s="55"/>
      <c r="C10807" s="55"/>
      <c r="BM10807" s="55"/>
      <c r="BN10807" s="55"/>
      <c r="BO10807" s="55"/>
      <c r="BP10807" s="55"/>
      <c r="BQ10807" s="55"/>
      <c r="BR10807" s="55"/>
      <c r="BS10807" s="55"/>
      <c r="BT10807" s="55"/>
      <c r="BU10807" s="55"/>
      <c r="BV10807" s="55"/>
      <c r="BW10807" s="55"/>
      <c r="BX10807" s="55"/>
      <c r="BY10807" s="55"/>
      <c r="BZ10807" s="55"/>
    </row>
    <row r="10808" spans="2:78">
      <c r="B10808" s="55"/>
      <c r="C10808" s="55"/>
      <c r="BM10808" s="55"/>
      <c r="BN10808" s="55"/>
      <c r="BO10808" s="55"/>
      <c r="BP10808" s="55"/>
      <c r="BQ10808" s="55"/>
      <c r="BR10808" s="55"/>
      <c r="BS10808" s="55"/>
      <c r="BT10808" s="55"/>
      <c r="BU10808" s="55"/>
      <c r="BV10808" s="55"/>
      <c r="BW10808" s="55"/>
      <c r="BX10808" s="55"/>
      <c r="BY10808" s="55"/>
      <c r="BZ10808" s="55"/>
    </row>
    <row r="10809" spans="2:78">
      <c r="B10809" s="55"/>
      <c r="C10809" s="55"/>
      <c r="BM10809" s="55"/>
      <c r="BN10809" s="55"/>
      <c r="BO10809" s="55"/>
      <c r="BP10809" s="55"/>
      <c r="BQ10809" s="55"/>
      <c r="BR10809" s="55"/>
      <c r="BS10809" s="55"/>
      <c r="BT10809" s="55"/>
      <c r="BU10809" s="55"/>
      <c r="BV10809" s="55"/>
      <c r="BW10809" s="55"/>
      <c r="BX10809" s="55"/>
      <c r="BY10809" s="55"/>
      <c r="BZ10809" s="55"/>
    </row>
    <row r="10810" spans="2:78">
      <c r="B10810" s="55"/>
      <c r="C10810" s="55"/>
      <c r="BM10810" s="55"/>
      <c r="BN10810" s="55"/>
      <c r="BO10810" s="55"/>
      <c r="BP10810" s="55"/>
      <c r="BQ10810" s="55"/>
      <c r="BR10810" s="55"/>
      <c r="BS10810" s="55"/>
      <c r="BT10810" s="55"/>
      <c r="BU10810" s="55"/>
      <c r="BV10810" s="55"/>
      <c r="BW10810" s="55"/>
      <c r="BX10810" s="55"/>
      <c r="BY10810" s="55"/>
      <c r="BZ10810" s="55"/>
    </row>
    <row r="10811" spans="2:78">
      <c r="B10811" s="55"/>
      <c r="C10811" s="55"/>
      <c r="BM10811" s="55"/>
      <c r="BN10811" s="55"/>
      <c r="BO10811" s="55"/>
      <c r="BP10811" s="55"/>
      <c r="BQ10811" s="55"/>
      <c r="BR10811" s="55"/>
      <c r="BS10811" s="55"/>
      <c r="BT10811" s="55"/>
      <c r="BU10811" s="55"/>
      <c r="BV10811" s="55"/>
      <c r="BW10811" s="55"/>
      <c r="BX10811" s="55"/>
      <c r="BY10811" s="55"/>
      <c r="BZ10811" s="55"/>
    </row>
    <row r="10812" spans="2:78">
      <c r="B10812" s="55"/>
      <c r="C10812" s="55"/>
      <c r="BM10812" s="55"/>
      <c r="BN10812" s="55"/>
      <c r="BO10812" s="55"/>
      <c r="BP10812" s="55"/>
      <c r="BQ10812" s="55"/>
      <c r="BR10812" s="55"/>
      <c r="BS10812" s="55"/>
      <c r="BT10812" s="55"/>
      <c r="BU10812" s="55"/>
      <c r="BV10812" s="55"/>
      <c r="BW10812" s="55"/>
      <c r="BX10812" s="55"/>
      <c r="BY10812" s="55"/>
      <c r="BZ10812" s="55"/>
    </row>
    <row r="10813" spans="2:78">
      <c r="B10813" s="55"/>
      <c r="C10813" s="55"/>
      <c r="BM10813" s="55"/>
      <c r="BN10813" s="55"/>
      <c r="BO10813" s="55"/>
      <c r="BP10813" s="55"/>
      <c r="BQ10813" s="55"/>
      <c r="BR10813" s="55"/>
      <c r="BS10813" s="55"/>
      <c r="BT10813" s="55"/>
      <c r="BU10813" s="55"/>
      <c r="BV10813" s="55"/>
      <c r="BW10813" s="55"/>
      <c r="BX10813" s="55"/>
      <c r="BY10813" s="55"/>
      <c r="BZ10813" s="55"/>
    </row>
    <row r="10814" spans="2:78">
      <c r="B10814" s="55"/>
      <c r="C10814" s="55"/>
      <c r="BM10814" s="55"/>
      <c r="BN10814" s="55"/>
      <c r="BO10814" s="55"/>
      <c r="BP10814" s="55"/>
      <c r="BQ10814" s="55"/>
      <c r="BR10814" s="55"/>
      <c r="BS10814" s="55"/>
      <c r="BT10814" s="55"/>
      <c r="BU10814" s="55"/>
      <c r="BV10814" s="55"/>
      <c r="BW10814" s="55"/>
      <c r="BX10814" s="55"/>
      <c r="BY10814" s="55"/>
      <c r="BZ10814" s="55"/>
    </row>
    <row r="10815" spans="2:78">
      <c r="B10815" s="55"/>
      <c r="C10815" s="55"/>
      <c r="BM10815" s="55"/>
      <c r="BN10815" s="55"/>
      <c r="BO10815" s="55"/>
      <c r="BP10815" s="55"/>
      <c r="BQ10815" s="55"/>
      <c r="BR10815" s="55"/>
      <c r="BS10815" s="55"/>
      <c r="BT10815" s="55"/>
      <c r="BU10815" s="55"/>
      <c r="BV10815" s="55"/>
      <c r="BW10815" s="55"/>
      <c r="BX10815" s="55"/>
      <c r="BY10815" s="55"/>
      <c r="BZ10815" s="55"/>
    </row>
    <row r="10816" spans="2:78">
      <c r="B10816" s="55"/>
      <c r="C10816" s="55"/>
      <c r="BM10816" s="55"/>
      <c r="BN10816" s="55"/>
      <c r="BO10816" s="55"/>
      <c r="BP10816" s="55"/>
      <c r="BQ10816" s="55"/>
      <c r="BR10816" s="55"/>
      <c r="BS10816" s="55"/>
      <c r="BT10816" s="55"/>
      <c r="BU10816" s="55"/>
      <c r="BV10816" s="55"/>
      <c r="BW10816" s="55"/>
      <c r="BX10816" s="55"/>
      <c r="BY10816" s="55"/>
      <c r="BZ10816" s="55"/>
    </row>
    <row r="10817" spans="2:78">
      <c r="B10817" s="55"/>
      <c r="C10817" s="55"/>
      <c r="BM10817" s="55"/>
      <c r="BN10817" s="55"/>
      <c r="BO10817" s="55"/>
      <c r="BP10817" s="55"/>
      <c r="BQ10817" s="55"/>
      <c r="BR10817" s="55"/>
      <c r="BS10817" s="55"/>
      <c r="BT10817" s="55"/>
      <c r="BU10817" s="55"/>
      <c r="BV10817" s="55"/>
      <c r="BW10817" s="55"/>
      <c r="BX10817" s="55"/>
      <c r="BY10817" s="55"/>
      <c r="BZ10817" s="55"/>
    </row>
    <row r="10818" spans="2:78">
      <c r="B10818" s="55"/>
      <c r="C10818" s="55"/>
      <c r="BM10818" s="55"/>
      <c r="BN10818" s="55"/>
      <c r="BO10818" s="55"/>
      <c r="BP10818" s="55"/>
      <c r="BQ10818" s="55"/>
      <c r="BR10818" s="55"/>
      <c r="BS10818" s="55"/>
      <c r="BT10818" s="55"/>
      <c r="BU10818" s="55"/>
      <c r="BV10818" s="55"/>
      <c r="BW10818" s="55"/>
      <c r="BX10818" s="55"/>
      <c r="BY10818" s="55"/>
      <c r="BZ10818" s="55"/>
    </row>
    <row r="10819" spans="2:78">
      <c r="B10819" s="55"/>
      <c r="C10819" s="55"/>
      <c r="BM10819" s="55"/>
      <c r="BN10819" s="55"/>
      <c r="BO10819" s="55"/>
      <c r="BP10819" s="55"/>
      <c r="BQ10819" s="55"/>
      <c r="BR10819" s="55"/>
      <c r="BS10819" s="55"/>
      <c r="BT10819" s="55"/>
      <c r="BU10819" s="55"/>
      <c r="BV10819" s="55"/>
      <c r="BW10819" s="55"/>
      <c r="BX10819" s="55"/>
      <c r="BY10819" s="55"/>
      <c r="BZ10819" s="55"/>
    </row>
    <row r="10820" spans="2:78">
      <c r="B10820" s="55"/>
      <c r="C10820" s="55"/>
      <c r="BM10820" s="55"/>
      <c r="BN10820" s="55"/>
      <c r="BO10820" s="55"/>
      <c r="BP10820" s="55"/>
      <c r="BQ10820" s="55"/>
      <c r="BR10820" s="55"/>
      <c r="BS10820" s="55"/>
      <c r="BT10820" s="55"/>
      <c r="BU10820" s="55"/>
      <c r="BV10820" s="55"/>
      <c r="BW10820" s="55"/>
      <c r="BX10820" s="55"/>
      <c r="BY10820" s="55"/>
      <c r="BZ10820" s="55"/>
    </row>
    <row r="10821" spans="2:78">
      <c r="B10821" s="55"/>
      <c r="C10821" s="55"/>
      <c r="BM10821" s="55"/>
      <c r="BN10821" s="55"/>
      <c r="BO10821" s="55"/>
      <c r="BP10821" s="55"/>
      <c r="BQ10821" s="55"/>
      <c r="BR10821" s="55"/>
      <c r="BS10821" s="55"/>
      <c r="BT10821" s="55"/>
      <c r="BU10821" s="55"/>
      <c r="BV10821" s="55"/>
      <c r="BW10821" s="55"/>
      <c r="BX10821" s="55"/>
      <c r="BY10821" s="55"/>
      <c r="BZ10821" s="55"/>
    </row>
    <row r="10822" spans="2:78">
      <c r="B10822" s="55"/>
      <c r="C10822" s="55"/>
      <c r="BM10822" s="55"/>
      <c r="BN10822" s="55"/>
      <c r="BO10822" s="55"/>
      <c r="BP10822" s="55"/>
      <c r="BQ10822" s="55"/>
      <c r="BR10822" s="55"/>
      <c r="BS10822" s="55"/>
      <c r="BT10822" s="55"/>
      <c r="BU10822" s="55"/>
      <c r="BV10822" s="55"/>
      <c r="BW10822" s="55"/>
      <c r="BX10822" s="55"/>
      <c r="BY10822" s="55"/>
      <c r="BZ10822" s="55"/>
    </row>
    <row r="10823" spans="2:78">
      <c r="B10823" s="55"/>
      <c r="C10823" s="55"/>
      <c r="BM10823" s="55"/>
      <c r="BN10823" s="55"/>
      <c r="BO10823" s="55"/>
      <c r="BP10823" s="55"/>
      <c r="BQ10823" s="55"/>
      <c r="BR10823" s="55"/>
      <c r="BS10823" s="55"/>
      <c r="BT10823" s="55"/>
      <c r="BU10823" s="55"/>
      <c r="BV10823" s="55"/>
      <c r="BW10823" s="55"/>
      <c r="BX10823" s="55"/>
      <c r="BY10823" s="55"/>
      <c r="BZ10823" s="55"/>
    </row>
    <row r="10824" spans="2:78">
      <c r="B10824" s="55"/>
      <c r="C10824" s="55"/>
      <c r="BM10824" s="55"/>
      <c r="BN10824" s="55"/>
      <c r="BO10824" s="55"/>
      <c r="BP10824" s="55"/>
      <c r="BQ10824" s="55"/>
      <c r="BR10824" s="55"/>
      <c r="BS10824" s="55"/>
      <c r="BT10824" s="55"/>
      <c r="BU10824" s="55"/>
      <c r="BV10824" s="55"/>
      <c r="BW10824" s="55"/>
      <c r="BX10824" s="55"/>
      <c r="BY10824" s="55"/>
      <c r="BZ10824" s="55"/>
    </row>
    <row r="10825" spans="2:78">
      <c r="B10825" s="55"/>
      <c r="C10825" s="55"/>
      <c r="BM10825" s="55"/>
      <c r="BN10825" s="55"/>
      <c r="BO10825" s="55"/>
      <c r="BP10825" s="55"/>
      <c r="BQ10825" s="55"/>
      <c r="BR10825" s="55"/>
      <c r="BS10825" s="55"/>
      <c r="BT10825" s="55"/>
      <c r="BU10825" s="55"/>
      <c r="BV10825" s="55"/>
      <c r="BW10825" s="55"/>
      <c r="BX10825" s="55"/>
      <c r="BY10825" s="55"/>
      <c r="BZ10825" s="55"/>
    </row>
    <row r="10826" spans="2:78">
      <c r="B10826" s="55"/>
      <c r="C10826" s="55"/>
      <c r="BM10826" s="55"/>
      <c r="BN10826" s="55"/>
      <c r="BO10826" s="55"/>
      <c r="BP10826" s="55"/>
      <c r="BQ10826" s="55"/>
      <c r="BR10826" s="55"/>
      <c r="BS10826" s="55"/>
      <c r="BT10826" s="55"/>
      <c r="BU10826" s="55"/>
      <c r="BV10826" s="55"/>
      <c r="BW10826" s="55"/>
      <c r="BX10826" s="55"/>
      <c r="BY10826" s="55"/>
      <c r="BZ10826" s="55"/>
    </row>
    <row r="10827" spans="2:78">
      <c r="B10827" s="55"/>
      <c r="C10827" s="55"/>
      <c r="BM10827" s="55"/>
      <c r="BN10827" s="55"/>
      <c r="BO10827" s="55"/>
      <c r="BP10827" s="55"/>
      <c r="BQ10827" s="55"/>
      <c r="BR10827" s="55"/>
      <c r="BS10827" s="55"/>
      <c r="BT10827" s="55"/>
      <c r="BU10827" s="55"/>
      <c r="BV10827" s="55"/>
      <c r="BW10827" s="55"/>
      <c r="BX10827" s="55"/>
      <c r="BY10827" s="55"/>
      <c r="BZ10827" s="55"/>
    </row>
    <row r="10828" spans="2:78">
      <c r="B10828" s="55"/>
      <c r="C10828" s="55"/>
      <c r="BM10828" s="55"/>
      <c r="BN10828" s="55"/>
      <c r="BO10828" s="55"/>
      <c r="BP10828" s="55"/>
      <c r="BQ10828" s="55"/>
      <c r="BR10828" s="55"/>
      <c r="BS10828" s="55"/>
      <c r="BT10828" s="55"/>
      <c r="BU10828" s="55"/>
      <c r="BV10828" s="55"/>
      <c r="BW10828" s="55"/>
      <c r="BX10828" s="55"/>
      <c r="BY10828" s="55"/>
      <c r="BZ10828" s="55"/>
    </row>
    <row r="10829" spans="2:78">
      <c r="B10829" s="55"/>
      <c r="C10829" s="55"/>
      <c r="BM10829" s="55"/>
      <c r="BN10829" s="55"/>
      <c r="BO10829" s="55"/>
      <c r="BP10829" s="55"/>
      <c r="BQ10829" s="55"/>
      <c r="BR10829" s="55"/>
      <c r="BS10829" s="55"/>
      <c r="BT10829" s="55"/>
      <c r="BU10829" s="55"/>
      <c r="BV10829" s="55"/>
      <c r="BW10829" s="55"/>
      <c r="BX10829" s="55"/>
      <c r="BY10829" s="55"/>
      <c r="BZ10829" s="55"/>
    </row>
    <row r="10830" spans="2:78">
      <c r="B10830" s="55"/>
      <c r="C10830" s="55"/>
      <c r="BM10830" s="55"/>
      <c r="BN10830" s="55"/>
      <c r="BO10830" s="55"/>
      <c r="BP10830" s="55"/>
      <c r="BQ10830" s="55"/>
      <c r="BR10830" s="55"/>
      <c r="BS10830" s="55"/>
      <c r="BT10830" s="55"/>
      <c r="BU10830" s="55"/>
      <c r="BV10830" s="55"/>
      <c r="BW10830" s="55"/>
      <c r="BX10830" s="55"/>
      <c r="BY10830" s="55"/>
      <c r="BZ10830" s="55"/>
    </row>
    <row r="10831" spans="2:78">
      <c r="B10831" s="55"/>
      <c r="C10831" s="55"/>
      <c r="BM10831" s="55"/>
      <c r="BN10831" s="55"/>
      <c r="BO10831" s="55"/>
      <c r="BP10831" s="55"/>
      <c r="BQ10831" s="55"/>
      <c r="BR10831" s="55"/>
      <c r="BS10831" s="55"/>
      <c r="BT10831" s="55"/>
      <c r="BU10831" s="55"/>
      <c r="BV10831" s="55"/>
      <c r="BW10831" s="55"/>
      <c r="BX10831" s="55"/>
      <c r="BY10831" s="55"/>
      <c r="BZ10831" s="55"/>
    </row>
    <row r="10832" spans="2:78">
      <c r="B10832" s="55"/>
      <c r="C10832" s="55"/>
      <c r="BM10832" s="55"/>
      <c r="BN10832" s="55"/>
      <c r="BO10832" s="55"/>
      <c r="BP10832" s="55"/>
      <c r="BQ10832" s="55"/>
      <c r="BR10832" s="55"/>
      <c r="BS10832" s="55"/>
      <c r="BT10832" s="55"/>
      <c r="BU10832" s="55"/>
      <c r="BV10832" s="55"/>
      <c r="BW10832" s="55"/>
      <c r="BX10832" s="55"/>
      <c r="BY10832" s="55"/>
      <c r="BZ10832" s="55"/>
    </row>
    <row r="10833" spans="2:78">
      <c r="B10833" s="55"/>
      <c r="C10833" s="55"/>
      <c r="BM10833" s="55"/>
      <c r="BN10833" s="55"/>
      <c r="BO10833" s="55"/>
      <c r="BP10833" s="55"/>
      <c r="BQ10833" s="55"/>
      <c r="BR10833" s="55"/>
      <c r="BS10833" s="55"/>
      <c r="BT10833" s="55"/>
      <c r="BU10833" s="55"/>
      <c r="BV10833" s="55"/>
      <c r="BW10833" s="55"/>
      <c r="BX10833" s="55"/>
      <c r="BY10833" s="55"/>
      <c r="BZ10833" s="55"/>
    </row>
    <row r="10834" spans="2:78">
      <c r="B10834" s="55"/>
      <c r="C10834" s="55"/>
      <c r="BM10834" s="55"/>
      <c r="BN10834" s="55"/>
      <c r="BO10834" s="55"/>
      <c r="BP10834" s="55"/>
      <c r="BQ10834" s="55"/>
      <c r="BR10834" s="55"/>
      <c r="BS10834" s="55"/>
      <c r="BT10834" s="55"/>
      <c r="BU10834" s="55"/>
      <c r="BV10834" s="55"/>
      <c r="BW10834" s="55"/>
      <c r="BX10834" s="55"/>
      <c r="BY10834" s="55"/>
      <c r="BZ10834" s="55"/>
    </row>
    <row r="10835" spans="2:78">
      <c r="B10835" s="55"/>
      <c r="C10835" s="55"/>
      <c r="BM10835" s="55"/>
      <c r="BN10835" s="55"/>
      <c r="BO10835" s="55"/>
      <c r="BP10835" s="55"/>
      <c r="BQ10835" s="55"/>
      <c r="BR10835" s="55"/>
      <c r="BS10835" s="55"/>
      <c r="BT10835" s="55"/>
      <c r="BU10835" s="55"/>
      <c r="BV10835" s="55"/>
      <c r="BW10835" s="55"/>
      <c r="BX10835" s="55"/>
      <c r="BY10835" s="55"/>
      <c r="BZ10835" s="55"/>
    </row>
    <row r="10836" spans="2:78">
      <c r="B10836" s="55"/>
      <c r="C10836" s="55"/>
      <c r="BM10836" s="55"/>
      <c r="BN10836" s="55"/>
      <c r="BO10836" s="55"/>
      <c r="BP10836" s="55"/>
      <c r="BQ10836" s="55"/>
      <c r="BR10836" s="55"/>
      <c r="BS10836" s="55"/>
      <c r="BT10836" s="55"/>
      <c r="BU10836" s="55"/>
      <c r="BV10836" s="55"/>
      <c r="BW10836" s="55"/>
      <c r="BX10836" s="55"/>
      <c r="BY10836" s="55"/>
      <c r="BZ10836" s="55"/>
    </row>
    <row r="10837" spans="2:78">
      <c r="B10837" s="55"/>
      <c r="C10837" s="55"/>
      <c r="BM10837" s="55"/>
      <c r="BN10837" s="55"/>
      <c r="BO10837" s="55"/>
      <c r="BP10837" s="55"/>
      <c r="BQ10837" s="55"/>
      <c r="BR10837" s="55"/>
      <c r="BS10837" s="55"/>
      <c r="BT10837" s="55"/>
      <c r="BU10837" s="55"/>
      <c r="BV10837" s="55"/>
      <c r="BW10837" s="55"/>
      <c r="BX10837" s="55"/>
      <c r="BY10837" s="55"/>
      <c r="BZ10837" s="55"/>
    </row>
    <row r="10838" spans="2:78">
      <c r="B10838" s="55"/>
      <c r="C10838" s="55"/>
      <c r="BM10838" s="55"/>
      <c r="BN10838" s="55"/>
      <c r="BO10838" s="55"/>
      <c r="BP10838" s="55"/>
      <c r="BQ10838" s="55"/>
      <c r="BR10838" s="55"/>
      <c r="BS10838" s="55"/>
      <c r="BT10838" s="55"/>
      <c r="BU10838" s="55"/>
      <c r="BV10838" s="55"/>
      <c r="BW10838" s="55"/>
      <c r="BX10838" s="55"/>
      <c r="BY10838" s="55"/>
      <c r="BZ10838" s="55"/>
    </row>
    <row r="10839" spans="2:78">
      <c r="B10839" s="55"/>
      <c r="C10839" s="55"/>
      <c r="BM10839" s="55"/>
      <c r="BN10839" s="55"/>
      <c r="BO10839" s="55"/>
      <c r="BP10839" s="55"/>
      <c r="BQ10839" s="55"/>
      <c r="BR10839" s="55"/>
      <c r="BS10839" s="55"/>
      <c r="BT10839" s="55"/>
      <c r="BU10839" s="55"/>
      <c r="BV10839" s="55"/>
      <c r="BW10839" s="55"/>
      <c r="BX10839" s="55"/>
      <c r="BY10839" s="55"/>
      <c r="BZ10839" s="55"/>
    </row>
    <row r="10840" spans="2:78">
      <c r="B10840" s="55"/>
      <c r="C10840" s="55"/>
      <c r="BM10840" s="55"/>
      <c r="BN10840" s="55"/>
      <c r="BO10840" s="55"/>
      <c r="BP10840" s="55"/>
      <c r="BQ10840" s="55"/>
      <c r="BR10840" s="55"/>
      <c r="BS10840" s="55"/>
      <c r="BT10840" s="55"/>
      <c r="BU10840" s="55"/>
      <c r="BV10840" s="55"/>
      <c r="BW10840" s="55"/>
      <c r="BX10840" s="55"/>
      <c r="BY10840" s="55"/>
      <c r="BZ10840" s="55"/>
    </row>
    <row r="10841" spans="2:78">
      <c r="B10841" s="55"/>
      <c r="C10841" s="55"/>
      <c r="BM10841" s="55"/>
      <c r="BN10841" s="55"/>
      <c r="BO10841" s="55"/>
      <c r="BP10841" s="55"/>
      <c r="BQ10841" s="55"/>
      <c r="BR10841" s="55"/>
      <c r="BS10841" s="55"/>
      <c r="BT10841" s="55"/>
      <c r="BU10841" s="55"/>
      <c r="BV10841" s="55"/>
      <c r="BW10841" s="55"/>
      <c r="BX10841" s="55"/>
      <c r="BY10841" s="55"/>
      <c r="BZ10841" s="55"/>
    </row>
    <row r="10842" spans="2:78">
      <c r="B10842" s="55"/>
      <c r="C10842" s="55"/>
      <c r="BM10842" s="55"/>
      <c r="BN10842" s="55"/>
      <c r="BO10842" s="55"/>
      <c r="BP10842" s="55"/>
      <c r="BQ10842" s="55"/>
      <c r="BR10842" s="55"/>
      <c r="BS10842" s="55"/>
      <c r="BT10842" s="55"/>
      <c r="BU10842" s="55"/>
      <c r="BV10842" s="55"/>
      <c r="BW10842" s="55"/>
      <c r="BX10842" s="55"/>
      <c r="BY10842" s="55"/>
      <c r="BZ10842" s="55"/>
    </row>
    <row r="10843" spans="2:78">
      <c r="B10843" s="55"/>
      <c r="C10843" s="55"/>
      <c r="BM10843" s="55"/>
      <c r="BN10843" s="55"/>
      <c r="BO10843" s="55"/>
      <c r="BP10843" s="55"/>
      <c r="BQ10843" s="55"/>
      <c r="BR10843" s="55"/>
      <c r="BS10843" s="55"/>
      <c r="BT10843" s="55"/>
      <c r="BU10843" s="55"/>
      <c r="BV10843" s="55"/>
      <c r="BW10843" s="55"/>
      <c r="BX10843" s="55"/>
      <c r="BY10843" s="55"/>
      <c r="BZ10843" s="55"/>
    </row>
    <row r="10844" spans="2:78">
      <c r="B10844" s="55"/>
      <c r="C10844" s="55"/>
      <c r="BM10844" s="55"/>
      <c r="BN10844" s="55"/>
      <c r="BO10844" s="55"/>
      <c r="BP10844" s="55"/>
      <c r="BQ10844" s="55"/>
      <c r="BR10844" s="55"/>
      <c r="BS10844" s="55"/>
      <c r="BT10844" s="55"/>
      <c r="BU10844" s="55"/>
      <c r="BV10844" s="55"/>
      <c r="BW10844" s="55"/>
      <c r="BX10844" s="55"/>
      <c r="BY10844" s="55"/>
      <c r="BZ10844" s="55"/>
    </row>
    <row r="10845" spans="2:78">
      <c r="B10845" s="55"/>
      <c r="C10845" s="55"/>
      <c r="BM10845" s="55"/>
      <c r="BN10845" s="55"/>
      <c r="BO10845" s="55"/>
      <c r="BP10845" s="55"/>
      <c r="BQ10845" s="55"/>
      <c r="BR10845" s="55"/>
      <c r="BS10845" s="55"/>
      <c r="BT10845" s="55"/>
      <c r="BU10845" s="55"/>
      <c r="BV10845" s="55"/>
      <c r="BW10845" s="55"/>
      <c r="BX10845" s="55"/>
      <c r="BY10845" s="55"/>
      <c r="BZ10845" s="55"/>
    </row>
    <row r="10846" spans="2:78">
      <c r="B10846" s="55"/>
      <c r="C10846" s="55"/>
      <c r="BM10846" s="55"/>
      <c r="BN10846" s="55"/>
      <c r="BO10846" s="55"/>
      <c r="BP10846" s="55"/>
      <c r="BQ10846" s="55"/>
      <c r="BR10846" s="55"/>
      <c r="BS10846" s="55"/>
      <c r="BT10846" s="55"/>
      <c r="BU10846" s="55"/>
      <c r="BV10846" s="55"/>
      <c r="BW10846" s="55"/>
      <c r="BX10846" s="55"/>
      <c r="BY10846" s="55"/>
      <c r="BZ10846" s="55"/>
    </row>
    <row r="10847" spans="2:78">
      <c r="B10847" s="55"/>
      <c r="C10847" s="55"/>
      <c r="BM10847" s="55"/>
      <c r="BN10847" s="55"/>
      <c r="BO10847" s="55"/>
      <c r="BP10847" s="55"/>
      <c r="BQ10847" s="55"/>
      <c r="BR10847" s="55"/>
      <c r="BS10847" s="55"/>
      <c r="BT10847" s="55"/>
      <c r="BU10847" s="55"/>
      <c r="BV10847" s="55"/>
      <c r="BW10847" s="55"/>
      <c r="BX10847" s="55"/>
      <c r="BY10847" s="55"/>
      <c r="BZ10847" s="55"/>
    </row>
    <row r="10848" spans="2:78">
      <c r="B10848" s="55"/>
      <c r="C10848" s="55"/>
      <c r="BM10848" s="55"/>
      <c r="BN10848" s="55"/>
      <c r="BO10848" s="55"/>
      <c r="BP10848" s="55"/>
      <c r="BQ10848" s="55"/>
      <c r="BR10848" s="55"/>
      <c r="BS10848" s="55"/>
      <c r="BT10848" s="55"/>
      <c r="BU10848" s="55"/>
      <c r="BV10848" s="55"/>
      <c r="BW10848" s="55"/>
      <c r="BX10848" s="55"/>
      <c r="BY10848" s="55"/>
      <c r="BZ10848" s="55"/>
    </row>
    <row r="10849" spans="2:78">
      <c r="B10849" s="55"/>
      <c r="C10849" s="55"/>
      <c r="BM10849" s="55"/>
      <c r="BN10849" s="55"/>
      <c r="BO10849" s="55"/>
      <c r="BP10849" s="55"/>
      <c r="BQ10849" s="55"/>
      <c r="BR10849" s="55"/>
      <c r="BS10849" s="55"/>
      <c r="BT10849" s="55"/>
      <c r="BU10849" s="55"/>
      <c r="BV10849" s="55"/>
      <c r="BW10849" s="55"/>
      <c r="BX10849" s="55"/>
      <c r="BY10849" s="55"/>
      <c r="BZ10849" s="55"/>
    </row>
    <row r="10850" spans="2:78">
      <c r="B10850" s="55"/>
      <c r="C10850" s="55"/>
      <c r="BM10850" s="55"/>
      <c r="BN10850" s="55"/>
      <c r="BO10850" s="55"/>
      <c r="BP10850" s="55"/>
      <c r="BQ10850" s="55"/>
      <c r="BR10850" s="55"/>
      <c r="BS10850" s="55"/>
      <c r="BT10850" s="55"/>
      <c r="BU10850" s="55"/>
      <c r="BV10850" s="55"/>
      <c r="BW10850" s="55"/>
      <c r="BX10850" s="55"/>
      <c r="BY10850" s="55"/>
      <c r="BZ10850" s="55"/>
    </row>
    <row r="10851" spans="2:78">
      <c r="B10851" s="55"/>
      <c r="C10851" s="55"/>
      <c r="BM10851" s="55"/>
      <c r="BN10851" s="55"/>
      <c r="BO10851" s="55"/>
      <c r="BP10851" s="55"/>
      <c r="BQ10851" s="55"/>
      <c r="BR10851" s="55"/>
      <c r="BS10851" s="55"/>
      <c r="BT10851" s="55"/>
      <c r="BU10851" s="55"/>
      <c r="BV10851" s="55"/>
      <c r="BW10851" s="55"/>
      <c r="BX10851" s="55"/>
      <c r="BY10851" s="55"/>
      <c r="BZ10851" s="55"/>
    </row>
    <row r="10852" spans="2:78">
      <c r="B10852" s="55"/>
      <c r="C10852" s="55"/>
      <c r="BM10852" s="55"/>
      <c r="BN10852" s="55"/>
      <c r="BO10852" s="55"/>
      <c r="BP10852" s="55"/>
      <c r="BQ10852" s="55"/>
      <c r="BR10852" s="55"/>
      <c r="BS10852" s="55"/>
      <c r="BT10852" s="55"/>
      <c r="BU10852" s="55"/>
      <c r="BV10852" s="55"/>
      <c r="BW10852" s="55"/>
      <c r="BX10852" s="55"/>
      <c r="BY10852" s="55"/>
      <c r="BZ10852" s="55"/>
    </row>
    <row r="10853" spans="2:78">
      <c r="B10853" s="55"/>
      <c r="C10853" s="55"/>
      <c r="BM10853" s="55"/>
      <c r="BN10853" s="55"/>
      <c r="BO10853" s="55"/>
      <c r="BP10853" s="55"/>
      <c r="BQ10853" s="55"/>
      <c r="BR10853" s="55"/>
      <c r="BS10853" s="55"/>
      <c r="BT10853" s="55"/>
      <c r="BU10853" s="55"/>
      <c r="BV10853" s="55"/>
      <c r="BW10853" s="55"/>
      <c r="BX10853" s="55"/>
      <c r="BY10853" s="55"/>
      <c r="BZ10853" s="55"/>
    </row>
    <row r="10854" spans="2:78">
      <c r="B10854" s="55"/>
      <c r="C10854" s="55"/>
      <c r="BM10854" s="55"/>
      <c r="BN10854" s="55"/>
      <c r="BO10854" s="55"/>
      <c r="BP10854" s="55"/>
      <c r="BQ10854" s="55"/>
      <c r="BR10854" s="55"/>
      <c r="BS10854" s="55"/>
      <c r="BT10854" s="55"/>
      <c r="BU10854" s="55"/>
      <c r="BV10854" s="55"/>
      <c r="BW10854" s="55"/>
      <c r="BX10854" s="55"/>
      <c r="BY10854" s="55"/>
      <c r="BZ10854" s="55"/>
    </row>
    <row r="10855" spans="2:78">
      <c r="B10855" s="55"/>
      <c r="C10855" s="55"/>
      <c r="BM10855" s="55"/>
      <c r="BN10855" s="55"/>
      <c r="BO10855" s="55"/>
      <c r="BP10855" s="55"/>
      <c r="BQ10855" s="55"/>
      <c r="BR10855" s="55"/>
      <c r="BS10855" s="55"/>
      <c r="BT10855" s="55"/>
      <c r="BU10855" s="55"/>
      <c r="BV10855" s="55"/>
      <c r="BW10855" s="55"/>
      <c r="BX10855" s="55"/>
      <c r="BY10855" s="55"/>
      <c r="BZ10855" s="55"/>
    </row>
    <row r="10856" spans="2:78">
      <c r="B10856" s="55"/>
      <c r="C10856" s="55"/>
      <c r="BM10856" s="55"/>
      <c r="BN10856" s="55"/>
      <c r="BO10856" s="55"/>
      <c r="BP10856" s="55"/>
      <c r="BQ10856" s="55"/>
      <c r="BR10856" s="55"/>
      <c r="BS10856" s="55"/>
      <c r="BT10856" s="55"/>
      <c r="BU10856" s="55"/>
      <c r="BV10856" s="55"/>
      <c r="BW10856" s="55"/>
      <c r="BX10856" s="55"/>
      <c r="BY10856" s="55"/>
      <c r="BZ10856" s="55"/>
    </row>
    <row r="10857" spans="2:78">
      <c r="B10857" s="55"/>
      <c r="C10857" s="55"/>
      <c r="BM10857" s="55"/>
      <c r="BN10857" s="55"/>
      <c r="BO10857" s="55"/>
      <c r="BP10857" s="55"/>
      <c r="BQ10857" s="55"/>
      <c r="BR10857" s="55"/>
      <c r="BS10857" s="55"/>
      <c r="BT10857" s="55"/>
      <c r="BU10857" s="55"/>
      <c r="BV10857" s="55"/>
      <c r="BW10857" s="55"/>
      <c r="BX10857" s="55"/>
      <c r="BY10857" s="55"/>
      <c r="BZ10857" s="55"/>
    </row>
    <row r="10858" spans="2:78">
      <c r="B10858" s="55"/>
      <c r="C10858" s="55"/>
      <c r="BM10858" s="55"/>
      <c r="BN10858" s="55"/>
      <c r="BO10858" s="55"/>
      <c r="BP10858" s="55"/>
      <c r="BQ10858" s="55"/>
      <c r="BR10858" s="55"/>
      <c r="BS10858" s="55"/>
      <c r="BT10858" s="55"/>
      <c r="BU10858" s="55"/>
      <c r="BV10858" s="55"/>
      <c r="BW10858" s="55"/>
      <c r="BX10858" s="55"/>
      <c r="BY10858" s="55"/>
      <c r="BZ10858" s="55"/>
    </row>
    <row r="10859" spans="2:78">
      <c r="B10859" s="55"/>
      <c r="C10859" s="55"/>
      <c r="BM10859" s="55"/>
      <c r="BN10859" s="55"/>
      <c r="BO10859" s="55"/>
      <c r="BP10859" s="55"/>
      <c r="BQ10859" s="55"/>
      <c r="BR10859" s="55"/>
      <c r="BS10859" s="55"/>
      <c r="BT10859" s="55"/>
      <c r="BU10859" s="55"/>
      <c r="BV10859" s="55"/>
      <c r="BW10859" s="55"/>
      <c r="BX10859" s="55"/>
      <c r="BY10859" s="55"/>
      <c r="BZ10859" s="55"/>
    </row>
    <row r="10860" spans="2:78">
      <c r="B10860" s="55"/>
      <c r="C10860" s="55"/>
      <c r="BM10860" s="55"/>
      <c r="BN10860" s="55"/>
      <c r="BO10860" s="55"/>
      <c r="BP10860" s="55"/>
      <c r="BQ10860" s="55"/>
      <c r="BR10860" s="55"/>
      <c r="BS10860" s="55"/>
      <c r="BT10860" s="55"/>
      <c r="BU10860" s="55"/>
      <c r="BV10860" s="55"/>
      <c r="BW10860" s="55"/>
      <c r="BX10860" s="55"/>
      <c r="BY10860" s="55"/>
      <c r="BZ10860" s="55"/>
    </row>
    <row r="10861" spans="2:78">
      <c r="B10861" s="55"/>
      <c r="C10861" s="55"/>
      <c r="BM10861" s="55"/>
      <c r="BN10861" s="55"/>
      <c r="BO10861" s="55"/>
      <c r="BP10861" s="55"/>
      <c r="BQ10861" s="55"/>
      <c r="BR10861" s="55"/>
      <c r="BS10861" s="55"/>
      <c r="BT10861" s="55"/>
      <c r="BU10861" s="55"/>
      <c r="BV10861" s="55"/>
      <c r="BW10861" s="55"/>
      <c r="BX10861" s="55"/>
      <c r="BY10861" s="55"/>
      <c r="BZ10861" s="55"/>
    </row>
    <row r="10862" spans="2:78">
      <c r="B10862" s="55"/>
      <c r="C10862" s="55"/>
      <c r="BM10862" s="55"/>
      <c r="BN10862" s="55"/>
      <c r="BO10862" s="55"/>
      <c r="BP10862" s="55"/>
      <c r="BQ10862" s="55"/>
      <c r="BR10862" s="55"/>
      <c r="BS10862" s="55"/>
      <c r="BT10862" s="55"/>
      <c r="BU10862" s="55"/>
      <c r="BV10862" s="55"/>
      <c r="BW10862" s="55"/>
      <c r="BX10862" s="55"/>
      <c r="BY10862" s="55"/>
      <c r="BZ10862" s="55"/>
    </row>
    <row r="10863" spans="2:78">
      <c r="B10863" s="55"/>
      <c r="C10863" s="55"/>
      <c r="BM10863" s="55"/>
      <c r="BN10863" s="55"/>
      <c r="BO10863" s="55"/>
      <c r="BP10863" s="55"/>
      <c r="BQ10863" s="55"/>
      <c r="BR10863" s="55"/>
      <c r="BS10863" s="55"/>
      <c r="BT10863" s="55"/>
      <c r="BU10863" s="55"/>
      <c r="BV10863" s="55"/>
      <c r="BW10863" s="55"/>
      <c r="BX10863" s="55"/>
      <c r="BY10863" s="55"/>
      <c r="BZ10863" s="55"/>
    </row>
    <row r="10864" spans="2:78">
      <c r="B10864" s="55"/>
      <c r="C10864" s="55"/>
      <c r="BM10864" s="55"/>
      <c r="BN10864" s="55"/>
      <c r="BO10864" s="55"/>
      <c r="BP10864" s="55"/>
      <c r="BQ10864" s="55"/>
      <c r="BR10864" s="55"/>
      <c r="BS10864" s="55"/>
      <c r="BT10864" s="55"/>
      <c r="BU10864" s="55"/>
      <c r="BV10864" s="55"/>
      <c r="BW10864" s="55"/>
      <c r="BX10864" s="55"/>
      <c r="BY10864" s="55"/>
      <c r="BZ10864" s="55"/>
    </row>
    <row r="10865" spans="2:78">
      <c r="B10865" s="55"/>
      <c r="C10865" s="55"/>
      <c r="BM10865" s="55"/>
      <c r="BN10865" s="55"/>
      <c r="BO10865" s="55"/>
      <c r="BP10865" s="55"/>
      <c r="BQ10865" s="55"/>
      <c r="BR10865" s="55"/>
      <c r="BS10865" s="55"/>
      <c r="BT10865" s="55"/>
      <c r="BU10865" s="55"/>
      <c r="BV10865" s="55"/>
      <c r="BW10865" s="55"/>
      <c r="BX10865" s="55"/>
      <c r="BY10865" s="55"/>
      <c r="BZ10865" s="55"/>
    </row>
    <row r="10866" spans="2:78">
      <c r="B10866" s="55"/>
      <c r="C10866" s="55"/>
      <c r="BM10866" s="55"/>
      <c r="BN10866" s="55"/>
      <c r="BO10866" s="55"/>
      <c r="BP10866" s="55"/>
      <c r="BQ10866" s="55"/>
      <c r="BR10866" s="55"/>
      <c r="BS10866" s="55"/>
      <c r="BT10866" s="55"/>
      <c r="BU10866" s="55"/>
      <c r="BV10866" s="55"/>
      <c r="BW10866" s="55"/>
      <c r="BX10866" s="55"/>
      <c r="BY10866" s="55"/>
      <c r="BZ10866" s="55"/>
    </row>
    <row r="10867" spans="2:78">
      <c r="B10867" s="55"/>
      <c r="C10867" s="55"/>
      <c r="BM10867" s="55"/>
      <c r="BN10867" s="55"/>
      <c r="BO10867" s="55"/>
      <c r="BP10867" s="55"/>
      <c r="BQ10867" s="55"/>
      <c r="BR10867" s="55"/>
      <c r="BS10867" s="55"/>
      <c r="BT10867" s="55"/>
      <c r="BU10867" s="55"/>
      <c r="BV10867" s="55"/>
      <c r="BW10867" s="55"/>
      <c r="BX10867" s="55"/>
      <c r="BY10867" s="55"/>
      <c r="BZ10867" s="55"/>
    </row>
    <row r="10868" spans="2:78">
      <c r="B10868" s="55"/>
      <c r="C10868" s="55"/>
      <c r="BM10868" s="55"/>
      <c r="BN10868" s="55"/>
      <c r="BO10868" s="55"/>
      <c r="BP10868" s="55"/>
      <c r="BQ10868" s="55"/>
      <c r="BR10868" s="55"/>
      <c r="BS10868" s="55"/>
      <c r="BT10868" s="55"/>
      <c r="BU10868" s="55"/>
      <c r="BV10868" s="55"/>
      <c r="BW10868" s="55"/>
      <c r="BX10868" s="55"/>
      <c r="BY10868" s="55"/>
      <c r="BZ10868" s="55"/>
    </row>
    <row r="10869" spans="2:78">
      <c r="B10869" s="55"/>
      <c r="C10869" s="55"/>
      <c r="BM10869" s="55"/>
      <c r="BN10869" s="55"/>
      <c r="BO10869" s="55"/>
      <c r="BP10869" s="55"/>
      <c r="BQ10869" s="55"/>
      <c r="BR10869" s="55"/>
      <c r="BS10869" s="55"/>
      <c r="BT10869" s="55"/>
      <c r="BU10869" s="55"/>
      <c r="BV10869" s="55"/>
      <c r="BW10869" s="55"/>
      <c r="BX10869" s="55"/>
      <c r="BY10869" s="55"/>
      <c r="BZ10869" s="55"/>
    </row>
    <row r="10870" spans="2:78">
      <c r="B10870" s="55"/>
      <c r="C10870" s="55"/>
      <c r="BM10870" s="55"/>
      <c r="BN10870" s="55"/>
      <c r="BO10870" s="55"/>
      <c r="BP10870" s="55"/>
      <c r="BQ10870" s="55"/>
      <c r="BR10870" s="55"/>
      <c r="BS10870" s="55"/>
      <c r="BT10870" s="55"/>
      <c r="BU10870" s="55"/>
      <c r="BV10870" s="55"/>
      <c r="BW10870" s="55"/>
      <c r="BX10870" s="55"/>
      <c r="BY10870" s="55"/>
      <c r="BZ10870" s="55"/>
    </row>
    <row r="10871" spans="2:78">
      <c r="B10871" s="55"/>
      <c r="C10871" s="55"/>
      <c r="BM10871" s="55"/>
      <c r="BN10871" s="55"/>
      <c r="BO10871" s="55"/>
      <c r="BP10871" s="55"/>
      <c r="BQ10871" s="55"/>
      <c r="BR10871" s="55"/>
      <c r="BS10871" s="55"/>
      <c r="BT10871" s="55"/>
      <c r="BU10871" s="55"/>
      <c r="BV10871" s="55"/>
      <c r="BW10871" s="55"/>
      <c r="BX10871" s="55"/>
      <c r="BY10871" s="55"/>
      <c r="BZ10871" s="55"/>
    </row>
    <row r="10872" spans="2:78">
      <c r="B10872" s="55"/>
      <c r="C10872" s="55"/>
      <c r="BM10872" s="55"/>
      <c r="BN10872" s="55"/>
      <c r="BO10872" s="55"/>
      <c r="BP10872" s="55"/>
      <c r="BQ10872" s="55"/>
      <c r="BR10872" s="55"/>
      <c r="BS10872" s="55"/>
      <c r="BT10872" s="55"/>
      <c r="BU10872" s="55"/>
      <c r="BV10872" s="55"/>
      <c r="BW10872" s="55"/>
      <c r="BX10872" s="55"/>
      <c r="BY10872" s="55"/>
      <c r="BZ10872" s="55"/>
    </row>
    <row r="10873" spans="2:78">
      <c r="B10873" s="55"/>
      <c r="C10873" s="55"/>
      <c r="BM10873" s="55"/>
      <c r="BN10873" s="55"/>
      <c r="BO10873" s="55"/>
      <c r="BP10873" s="55"/>
      <c r="BQ10873" s="55"/>
      <c r="BR10873" s="55"/>
      <c r="BS10873" s="55"/>
      <c r="BT10873" s="55"/>
      <c r="BU10873" s="55"/>
      <c r="BV10873" s="55"/>
      <c r="BW10873" s="55"/>
      <c r="BX10873" s="55"/>
      <c r="BY10873" s="55"/>
      <c r="BZ10873" s="55"/>
    </row>
    <row r="10874" spans="2:78">
      <c r="B10874" s="55"/>
      <c r="C10874" s="55"/>
      <c r="BM10874" s="55"/>
      <c r="BN10874" s="55"/>
      <c r="BO10874" s="55"/>
      <c r="BP10874" s="55"/>
      <c r="BQ10874" s="55"/>
      <c r="BR10874" s="55"/>
      <c r="BS10874" s="55"/>
      <c r="BT10874" s="55"/>
      <c r="BU10874" s="55"/>
      <c r="BV10874" s="55"/>
      <c r="BW10874" s="55"/>
      <c r="BX10874" s="55"/>
      <c r="BY10874" s="55"/>
      <c r="BZ10874" s="55"/>
    </row>
    <row r="10875" spans="2:78">
      <c r="B10875" s="55"/>
      <c r="C10875" s="55"/>
      <c r="BM10875" s="55"/>
      <c r="BN10875" s="55"/>
      <c r="BO10875" s="55"/>
      <c r="BP10875" s="55"/>
      <c r="BQ10875" s="55"/>
      <c r="BR10875" s="55"/>
      <c r="BS10875" s="55"/>
      <c r="BT10875" s="55"/>
      <c r="BU10875" s="55"/>
      <c r="BV10875" s="55"/>
      <c r="BW10875" s="55"/>
      <c r="BX10875" s="55"/>
      <c r="BY10875" s="55"/>
      <c r="BZ10875" s="55"/>
    </row>
    <row r="10876" spans="2:78">
      <c r="B10876" s="55"/>
      <c r="C10876" s="55"/>
      <c r="BM10876" s="55"/>
      <c r="BN10876" s="55"/>
      <c r="BO10876" s="55"/>
      <c r="BP10876" s="55"/>
      <c r="BQ10876" s="55"/>
      <c r="BR10876" s="55"/>
      <c r="BS10876" s="55"/>
      <c r="BT10876" s="55"/>
      <c r="BU10876" s="55"/>
      <c r="BV10876" s="55"/>
      <c r="BW10876" s="55"/>
      <c r="BX10876" s="55"/>
      <c r="BY10876" s="55"/>
      <c r="BZ10876" s="55"/>
    </row>
    <row r="10877" spans="2:78">
      <c r="B10877" s="55"/>
      <c r="C10877" s="55"/>
      <c r="BM10877" s="55"/>
      <c r="BN10877" s="55"/>
      <c r="BO10877" s="55"/>
      <c r="BP10877" s="55"/>
      <c r="BQ10877" s="55"/>
      <c r="BR10877" s="55"/>
      <c r="BS10877" s="55"/>
      <c r="BT10877" s="55"/>
      <c r="BU10877" s="55"/>
      <c r="BV10877" s="55"/>
      <c r="BW10877" s="55"/>
      <c r="BX10877" s="55"/>
      <c r="BY10877" s="55"/>
      <c r="BZ10877" s="55"/>
    </row>
    <row r="10878" spans="2:78">
      <c r="B10878" s="55"/>
      <c r="C10878" s="55"/>
      <c r="BM10878" s="55"/>
      <c r="BN10878" s="55"/>
      <c r="BO10878" s="55"/>
      <c r="BP10878" s="55"/>
      <c r="BQ10878" s="55"/>
      <c r="BR10878" s="55"/>
      <c r="BS10878" s="55"/>
      <c r="BT10878" s="55"/>
      <c r="BU10878" s="55"/>
      <c r="BV10878" s="55"/>
      <c r="BW10878" s="55"/>
      <c r="BX10878" s="55"/>
      <c r="BY10878" s="55"/>
      <c r="BZ10878" s="55"/>
    </row>
    <row r="10879" spans="2:78">
      <c r="B10879" s="55"/>
      <c r="C10879" s="55"/>
      <c r="BM10879" s="55"/>
      <c r="BN10879" s="55"/>
      <c r="BO10879" s="55"/>
      <c r="BP10879" s="55"/>
      <c r="BQ10879" s="55"/>
      <c r="BR10879" s="55"/>
      <c r="BS10879" s="55"/>
      <c r="BT10879" s="55"/>
      <c r="BU10879" s="55"/>
      <c r="BV10879" s="55"/>
      <c r="BW10879" s="55"/>
      <c r="BX10879" s="55"/>
      <c r="BY10879" s="55"/>
      <c r="BZ10879" s="55"/>
    </row>
    <row r="10880" spans="2:78">
      <c r="B10880" s="55"/>
      <c r="C10880" s="55"/>
      <c r="BM10880" s="55"/>
      <c r="BN10880" s="55"/>
      <c r="BO10880" s="55"/>
      <c r="BP10880" s="55"/>
      <c r="BQ10880" s="55"/>
      <c r="BR10880" s="55"/>
      <c r="BS10880" s="55"/>
      <c r="BT10880" s="55"/>
      <c r="BU10880" s="55"/>
      <c r="BV10880" s="55"/>
      <c r="BW10880" s="55"/>
      <c r="BX10880" s="55"/>
      <c r="BY10880" s="55"/>
      <c r="BZ10880" s="55"/>
    </row>
    <row r="10881" spans="2:78">
      <c r="B10881" s="55"/>
      <c r="C10881" s="55"/>
      <c r="BM10881" s="55"/>
      <c r="BN10881" s="55"/>
      <c r="BO10881" s="55"/>
      <c r="BP10881" s="55"/>
      <c r="BQ10881" s="55"/>
      <c r="BR10881" s="55"/>
      <c r="BS10881" s="55"/>
      <c r="BT10881" s="55"/>
      <c r="BU10881" s="55"/>
      <c r="BV10881" s="55"/>
      <c r="BW10881" s="55"/>
      <c r="BX10881" s="55"/>
      <c r="BY10881" s="55"/>
      <c r="BZ10881" s="55"/>
    </row>
    <row r="10882" spans="2:78">
      <c r="B10882" s="55"/>
      <c r="C10882" s="55"/>
      <c r="BM10882" s="55"/>
      <c r="BN10882" s="55"/>
      <c r="BO10882" s="55"/>
      <c r="BP10882" s="55"/>
      <c r="BQ10882" s="55"/>
      <c r="BR10882" s="55"/>
      <c r="BS10882" s="55"/>
      <c r="BT10882" s="55"/>
      <c r="BU10882" s="55"/>
      <c r="BV10882" s="55"/>
      <c r="BW10882" s="55"/>
      <c r="BX10882" s="55"/>
      <c r="BY10882" s="55"/>
      <c r="BZ10882" s="55"/>
    </row>
    <row r="10883" spans="2:78">
      <c r="B10883" s="55"/>
      <c r="C10883" s="55"/>
      <c r="BM10883" s="55"/>
      <c r="BN10883" s="55"/>
      <c r="BO10883" s="55"/>
      <c r="BP10883" s="55"/>
      <c r="BQ10883" s="55"/>
      <c r="BR10883" s="55"/>
      <c r="BS10883" s="55"/>
      <c r="BT10883" s="55"/>
      <c r="BU10883" s="55"/>
      <c r="BV10883" s="55"/>
      <c r="BW10883" s="55"/>
      <c r="BX10883" s="55"/>
      <c r="BY10883" s="55"/>
      <c r="BZ10883" s="55"/>
    </row>
    <row r="10884" spans="2:78">
      <c r="B10884" s="55"/>
      <c r="C10884" s="55"/>
      <c r="BM10884" s="55"/>
      <c r="BN10884" s="55"/>
      <c r="BO10884" s="55"/>
      <c r="BP10884" s="55"/>
      <c r="BQ10884" s="55"/>
      <c r="BR10884" s="55"/>
      <c r="BS10884" s="55"/>
      <c r="BT10884" s="55"/>
      <c r="BU10884" s="55"/>
      <c r="BV10884" s="55"/>
      <c r="BW10884" s="55"/>
      <c r="BX10884" s="55"/>
      <c r="BY10884" s="55"/>
      <c r="BZ10884" s="55"/>
    </row>
    <row r="10885" spans="2:78">
      <c r="B10885" s="55"/>
      <c r="C10885" s="55"/>
      <c r="BM10885" s="55"/>
      <c r="BN10885" s="55"/>
      <c r="BO10885" s="55"/>
      <c r="BP10885" s="55"/>
      <c r="BQ10885" s="55"/>
      <c r="BR10885" s="55"/>
      <c r="BS10885" s="55"/>
      <c r="BT10885" s="55"/>
      <c r="BU10885" s="55"/>
      <c r="BV10885" s="55"/>
      <c r="BW10885" s="55"/>
      <c r="BX10885" s="55"/>
      <c r="BY10885" s="55"/>
      <c r="BZ10885" s="55"/>
    </row>
    <row r="10886" spans="2:78">
      <c r="B10886" s="55"/>
      <c r="C10886" s="55"/>
      <c r="BM10886" s="55"/>
      <c r="BN10886" s="55"/>
      <c r="BO10886" s="55"/>
      <c r="BP10886" s="55"/>
      <c r="BQ10886" s="55"/>
      <c r="BR10886" s="55"/>
      <c r="BS10886" s="55"/>
      <c r="BT10886" s="55"/>
      <c r="BU10886" s="55"/>
      <c r="BV10886" s="55"/>
      <c r="BW10886" s="55"/>
      <c r="BX10886" s="55"/>
      <c r="BY10886" s="55"/>
      <c r="BZ10886" s="55"/>
    </row>
    <row r="10887" spans="2:78">
      <c r="B10887" s="55"/>
      <c r="C10887" s="55"/>
      <c r="BM10887" s="55"/>
      <c r="BN10887" s="55"/>
      <c r="BO10887" s="55"/>
      <c r="BP10887" s="55"/>
      <c r="BQ10887" s="55"/>
      <c r="BR10887" s="55"/>
      <c r="BS10887" s="55"/>
      <c r="BT10887" s="55"/>
      <c r="BU10887" s="55"/>
      <c r="BV10887" s="55"/>
      <c r="BW10887" s="55"/>
      <c r="BX10887" s="55"/>
      <c r="BY10887" s="55"/>
      <c r="BZ10887" s="55"/>
    </row>
    <row r="10888" spans="2:78">
      <c r="B10888" s="55"/>
      <c r="C10888" s="55"/>
      <c r="BM10888" s="55"/>
      <c r="BN10888" s="55"/>
      <c r="BO10888" s="55"/>
      <c r="BP10888" s="55"/>
      <c r="BQ10888" s="55"/>
      <c r="BR10888" s="55"/>
      <c r="BS10888" s="55"/>
      <c r="BT10888" s="55"/>
      <c r="BU10888" s="55"/>
      <c r="BV10888" s="55"/>
      <c r="BW10888" s="55"/>
      <c r="BX10888" s="55"/>
      <c r="BY10888" s="55"/>
      <c r="BZ10888" s="55"/>
    </row>
    <row r="10889" spans="2:78">
      <c r="B10889" s="55"/>
      <c r="C10889" s="55"/>
      <c r="BM10889" s="55"/>
      <c r="BN10889" s="55"/>
      <c r="BO10889" s="55"/>
      <c r="BP10889" s="55"/>
      <c r="BQ10889" s="55"/>
      <c r="BR10889" s="55"/>
      <c r="BS10889" s="55"/>
      <c r="BT10889" s="55"/>
      <c r="BU10889" s="55"/>
      <c r="BV10889" s="55"/>
      <c r="BW10889" s="55"/>
      <c r="BX10889" s="55"/>
      <c r="BY10889" s="55"/>
      <c r="BZ10889" s="55"/>
    </row>
    <row r="10890" spans="2:78">
      <c r="B10890" s="55"/>
      <c r="C10890" s="55"/>
      <c r="BM10890" s="55"/>
      <c r="BN10890" s="55"/>
      <c r="BO10890" s="55"/>
      <c r="BP10890" s="55"/>
      <c r="BQ10890" s="55"/>
      <c r="BR10890" s="55"/>
      <c r="BS10890" s="55"/>
      <c r="BT10890" s="55"/>
      <c r="BU10890" s="55"/>
      <c r="BV10890" s="55"/>
      <c r="BW10890" s="55"/>
      <c r="BX10890" s="55"/>
      <c r="BY10890" s="55"/>
      <c r="BZ10890" s="55"/>
    </row>
    <row r="10891" spans="2:78">
      <c r="B10891" s="55"/>
      <c r="C10891" s="55"/>
      <c r="BM10891" s="55"/>
      <c r="BN10891" s="55"/>
      <c r="BO10891" s="55"/>
      <c r="BP10891" s="55"/>
      <c r="BQ10891" s="55"/>
      <c r="BR10891" s="55"/>
      <c r="BS10891" s="55"/>
      <c r="BT10891" s="55"/>
      <c r="BU10891" s="55"/>
      <c r="BV10891" s="55"/>
      <c r="BW10891" s="55"/>
      <c r="BX10891" s="55"/>
      <c r="BY10891" s="55"/>
      <c r="BZ10891" s="55"/>
    </row>
    <row r="10892" spans="2:78">
      <c r="B10892" s="55"/>
      <c r="C10892" s="55"/>
      <c r="BM10892" s="55"/>
      <c r="BN10892" s="55"/>
      <c r="BO10892" s="55"/>
      <c r="BP10892" s="55"/>
      <c r="BQ10892" s="55"/>
      <c r="BR10892" s="55"/>
      <c r="BS10892" s="55"/>
      <c r="BT10892" s="55"/>
      <c r="BU10892" s="55"/>
      <c r="BV10892" s="55"/>
      <c r="BW10892" s="55"/>
      <c r="BX10892" s="55"/>
      <c r="BY10892" s="55"/>
      <c r="BZ10892" s="55"/>
    </row>
    <row r="10893" spans="2:78">
      <c r="B10893" s="55"/>
      <c r="C10893" s="55"/>
      <c r="BM10893" s="55"/>
      <c r="BN10893" s="55"/>
      <c r="BO10893" s="55"/>
      <c r="BP10893" s="55"/>
      <c r="BQ10893" s="55"/>
      <c r="BR10893" s="55"/>
      <c r="BS10893" s="55"/>
      <c r="BT10893" s="55"/>
      <c r="BU10893" s="55"/>
      <c r="BV10893" s="55"/>
      <c r="BW10893" s="55"/>
      <c r="BX10893" s="55"/>
      <c r="BY10893" s="55"/>
      <c r="BZ10893" s="55"/>
    </row>
    <row r="10894" spans="2:78">
      <c r="B10894" s="55"/>
      <c r="C10894" s="55"/>
      <c r="BM10894" s="55"/>
      <c r="BN10894" s="55"/>
      <c r="BO10894" s="55"/>
      <c r="BP10894" s="55"/>
      <c r="BQ10894" s="55"/>
      <c r="BR10894" s="55"/>
      <c r="BS10894" s="55"/>
      <c r="BT10894" s="55"/>
      <c r="BU10894" s="55"/>
      <c r="BV10894" s="55"/>
      <c r="BW10894" s="55"/>
      <c r="BX10894" s="55"/>
      <c r="BY10894" s="55"/>
      <c r="BZ10894" s="55"/>
    </row>
    <row r="10895" spans="2:78">
      <c r="B10895" s="55"/>
      <c r="C10895" s="55"/>
      <c r="BM10895" s="55"/>
      <c r="BN10895" s="55"/>
      <c r="BO10895" s="55"/>
      <c r="BP10895" s="55"/>
      <c r="BQ10895" s="55"/>
      <c r="BR10895" s="55"/>
      <c r="BS10895" s="55"/>
      <c r="BT10895" s="55"/>
      <c r="BU10895" s="55"/>
      <c r="BV10895" s="55"/>
      <c r="BW10895" s="55"/>
      <c r="BX10895" s="55"/>
      <c r="BY10895" s="55"/>
      <c r="BZ10895" s="55"/>
    </row>
    <row r="10896" spans="2:78">
      <c r="B10896" s="55"/>
      <c r="C10896" s="55"/>
      <c r="BM10896" s="55"/>
      <c r="BN10896" s="55"/>
      <c r="BO10896" s="55"/>
      <c r="BP10896" s="55"/>
      <c r="BQ10896" s="55"/>
      <c r="BR10896" s="55"/>
      <c r="BS10896" s="55"/>
      <c r="BT10896" s="55"/>
      <c r="BU10896" s="55"/>
      <c r="BV10896" s="55"/>
      <c r="BW10896" s="55"/>
      <c r="BX10896" s="55"/>
      <c r="BY10896" s="55"/>
      <c r="BZ10896" s="55"/>
    </row>
    <row r="10897" spans="2:78">
      <c r="B10897" s="55"/>
      <c r="C10897" s="55"/>
      <c r="BM10897" s="55"/>
      <c r="BN10897" s="55"/>
      <c r="BO10897" s="55"/>
      <c r="BP10897" s="55"/>
      <c r="BQ10897" s="55"/>
      <c r="BR10897" s="55"/>
      <c r="BS10897" s="55"/>
      <c r="BT10897" s="55"/>
      <c r="BU10897" s="55"/>
      <c r="BV10897" s="55"/>
      <c r="BW10897" s="55"/>
      <c r="BX10897" s="55"/>
      <c r="BY10897" s="55"/>
      <c r="BZ10897" s="55"/>
    </row>
    <row r="10898" spans="2:78">
      <c r="B10898" s="55"/>
      <c r="C10898" s="55"/>
      <c r="BM10898" s="55"/>
      <c r="BN10898" s="55"/>
      <c r="BO10898" s="55"/>
      <c r="BP10898" s="55"/>
      <c r="BQ10898" s="55"/>
      <c r="BR10898" s="55"/>
      <c r="BS10898" s="55"/>
      <c r="BT10898" s="55"/>
      <c r="BU10898" s="55"/>
      <c r="BV10898" s="55"/>
      <c r="BW10898" s="55"/>
      <c r="BX10898" s="55"/>
      <c r="BY10898" s="55"/>
      <c r="BZ10898" s="55"/>
    </row>
    <row r="10899" spans="2:78">
      <c r="B10899" s="55"/>
      <c r="C10899" s="55"/>
      <c r="BM10899" s="55"/>
      <c r="BN10899" s="55"/>
      <c r="BO10899" s="55"/>
      <c r="BP10899" s="55"/>
      <c r="BQ10899" s="55"/>
      <c r="BR10899" s="55"/>
      <c r="BS10899" s="55"/>
      <c r="BT10899" s="55"/>
      <c r="BU10899" s="55"/>
      <c r="BV10899" s="55"/>
      <c r="BW10899" s="55"/>
      <c r="BX10899" s="55"/>
      <c r="BY10899" s="55"/>
      <c r="BZ10899" s="55"/>
    </row>
    <row r="10900" spans="2:78">
      <c r="B10900" s="55"/>
      <c r="C10900" s="55"/>
      <c r="BM10900" s="55"/>
      <c r="BN10900" s="55"/>
      <c r="BO10900" s="55"/>
      <c r="BP10900" s="55"/>
      <c r="BQ10900" s="55"/>
      <c r="BR10900" s="55"/>
      <c r="BS10900" s="55"/>
      <c r="BT10900" s="55"/>
      <c r="BU10900" s="55"/>
      <c r="BV10900" s="55"/>
      <c r="BW10900" s="55"/>
      <c r="BX10900" s="55"/>
      <c r="BY10900" s="55"/>
      <c r="BZ10900" s="55"/>
    </row>
    <row r="10901" spans="2:78">
      <c r="B10901" s="55"/>
      <c r="C10901" s="55"/>
      <c r="BM10901" s="55"/>
      <c r="BN10901" s="55"/>
      <c r="BO10901" s="55"/>
      <c r="BP10901" s="55"/>
      <c r="BQ10901" s="55"/>
      <c r="BR10901" s="55"/>
      <c r="BS10901" s="55"/>
      <c r="BT10901" s="55"/>
      <c r="BU10901" s="55"/>
      <c r="BV10901" s="55"/>
      <c r="BW10901" s="55"/>
      <c r="BX10901" s="55"/>
      <c r="BY10901" s="55"/>
      <c r="BZ10901" s="55"/>
    </row>
    <row r="10902" spans="2:78">
      <c r="B10902" s="55"/>
      <c r="C10902" s="55"/>
      <c r="BM10902" s="55"/>
      <c r="BN10902" s="55"/>
      <c r="BO10902" s="55"/>
      <c r="BP10902" s="55"/>
      <c r="BQ10902" s="55"/>
      <c r="BR10902" s="55"/>
      <c r="BS10902" s="55"/>
      <c r="BT10902" s="55"/>
      <c r="BU10902" s="55"/>
      <c r="BV10902" s="55"/>
      <c r="BW10902" s="55"/>
      <c r="BX10902" s="55"/>
      <c r="BY10902" s="55"/>
      <c r="BZ10902" s="55"/>
    </row>
    <row r="10903" spans="2:78">
      <c r="B10903" s="55"/>
      <c r="C10903" s="55"/>
      <c r="BM10903" s="55"/>
      <c r="BN10903" s="55"/>
      <c r="BO10903" s="55"/>
      <c r="BP10903" s="55"/>
      <c r="BQ10903" s="55"/>
      <c r="BR10903" s="55"/>
      <c r="BS10903" s="55"/>
      <c r="BT10903" s="55"/>
      <c r="BU10903" s="55"/>
      <c r="BV10903" s="55"/>
      <c r="BW10903" s="55"/>
      <c r="BX10903" s="55"/>
      <c r="BY10903" s="55"/>
      <c r="BZ10903" s="55"/>
    </row>
    <row r="10904" spans="2:78">
      <c r="B10904" s="55"/>
      <c r="C10904" s="55"/>
      <c r="BM10904" s="55"/>
      <c r="BN10904" s="55"/>
      <c r="BO10904" s="55"/>
      <c r="BP10904" s="55"/>
      <c r="BQ10904" s="55"/>
      <c r="BR10904" s="55"/>
      <c r="BS10904" s="55"/>
      <c r="BT10904" s="55"/>
      <c r="BU10904" s="55"/>
      <c r="BV10904" s="55"/>
      <c r="BW10904" s="55"/>
      <c r="BX10904" s="55"/>
      <c r="BY10904" s="55"/>
      <c r="BZ10904" s="55"/>
    </row>
    <row r="10905" spans="2:78">
      <c r="B10905" s="55"/>
      <c r="C10905" s="55"/>
      <c r="BM10905" s="55"/>
      <c r="BN10905" s="55"/>
      <c r="BO10905" s="55"/>
      <c r="BP10905" s="55"/>
      <c r="BQ10905" s="55"/>
      <c r="BR10905" s="55"/>
      <c r="BS10905" s="55"/>
      <c r="BT10905" s="55"/>
      <c r="BU10905" s="55"/>
      <c r="BV10905" s="55"/>
      <c r="BW10905" s="55"/>
      <c r="BX10905" s="55"/>
      <c r="BY10905" s="55"/>
      <c r="BZ10905" s="55"/>
    </row>
    <row r="10906" spans="2:78">
      <c r="B10906" s="55"/>
      <c r="C10906" s="55"/>
      <c r="BM10906" s="55"/>
      <c r="BN10906" s="55"/>
      <c r="BO10906" s="55"/>
      <c r="BP10906" s="55"/>
      <c r="BQ10906" s="55"/>
      <c r="BR10906" s="55"/>
      <c r="BS10906" s="55"/>
      <c r="BT10906" s="55"/>
      <c r="BU10906" s="55"/>
      <c r="BV10906" s="55"/>
      <c r="BW10906" s="55"/>
      <c r="BX10906" s="55"/>
      <c r="BY10906" s="55"/>
      <c r="BZ10906" s="55"/>
    </row>
    <row r="10907" spans="2:78">
      <c r="B10907" s="55"/>
      <c r="C10907" s="55"/>
      <c r="BM10907" s="55"/>
      <c r="BN10907" s="55"/>
      <c r="BO10907" s="55"/>
      <c r="BP10907" s="55"/>
      <c r="BQ10907" s="55"/>
      <c r="BR10907" s="55"/>
      <c r="BS10907" s="55"/>
      <c r="BT10907" s="55"/>
      <c r="BU10907" s="55"/>
      <c r="BV10907" s="55"/>
      <c r="BW10907" s="55"/>
      <c r="BX10907" s="55"/>
      <c r="BY10907" s="55"/>
      <c r="BZ10907" s="55"/>
    </row>
    <row r="10908" spans="2:78">
      <c r="B10908" s="55"/>
      <c r="C10908" s="55"/>
      <c r="BM10908" s="55"/>
      <c r="BN10908" s="55"/>
      <c r="BO10908" s="55"/>
      <c r="BP10908" s="55"/>
      <c r="BQ10908" s="55"/>
      <c r="BR10908" s="55"/>
      <c r="BS10908" s="55"/>
      <c r="BT10908" s="55"/>
      <c r="BU10908" s="55"/>
      <c r="BV10908" s="55"/>
      <c r="BW10908" s="55"/>
      <c r="BX10908" s="55"/>
      <c r="BY10908" s="55"/>
      <c r="BZ10908" s="55"/>
    </row>
    <row r="10909" spans="2:78">
      <c r="B10909" s="55"/>
      <c r="C10909" s="55"/>
      <c r="BM10909" s="55"/>
      <c r="BN10909" s="55"/>
      <c r="BO10909" s="55"/>
      <c r="BP10909" s="55"/>
      <c r="BQ10909" s="55"/>
      <c r="BR10909" s="55"/>
      <c r="BS10909" s="55"/>
      <c r="BT10909" s="55"/>
      <c r="BU10909" s="55"/>
      <c r="BV10909" s="55"/>
      <c r="BW10909" s="55"/>
      <c r="BX10909" s="55"/>
      <c r="BY10909" s="55"/>
      <c r="BZ10909" s="55"/>
    </row>
    <row r="10910" spans="2:78">
      <c r="B10910" s="55"/>
      <c r="C10910" s="55"/>
      <c r="BM10910" s="55"/>
      <c r="BN10910" s="55"/>
      <c r="BO10910" s="55"/>
      <c r="BP10910" s="55"/>
      <c r="BQ10910" s="55"/>
      <c r="BR10910" s="55"/>
      <c r="BS10910" s="55"/>
      <c r="BT10910" s="55"/>
      <c r="BU10910" s="55"/>
      <c r="BV10910" s="55"/>
      <c r="BW10910" s="55"/>
      <c r="BX10910" s="55"/>
      <c r="BY10910" s="55"/>
      <c r="BZ10910" s="55"/>
    </row>
    <row r="10911" spans="2:78">
      <c r="B10911" s="55"/>
      <c r="C10911" s="55"/>
      <c r="BM10911" s="55"/>
      <c r="BN10911" s="55"/>
      <c r="BO10911" s="55"/>
      <c r="BP10911" s="55"/>
      <c r="BQ10911" s="55"/>
      <c r="BR10911" s="55"/>
      <c r="BS10911" s="55"/>
      <c r="BT10911" s="55"/>
      <c r="BU10911" s="55"/>
      <c r="BV10911" s="55"/>
      <c r="BW10911" s="55"/>
      <c r="BX10911" s="55"/>
      <c r="BY10911" s="55"/>
      <c r="BZ10911" s="55"/>
    </row>
    <row r="10912" spans="2:78">
      <c r="B10912" s="55"/>
      <c r="C10912" s="55"/>
      <c r="BM10912" s="55"/>
      <c r="BN10912" s="55"/>
      <c r="BO10912" s="55"/>
      <c r="BP10912" s="55"/>
      <c r="BQ10912" s="55"/>
      <c r="BR10912" s="55"/>
      <c r="BS10912" s="55"/>
      <c r="BT10912" s="55"/>
      <c r="BU10912" s="55"/>
      <c r="BV10912" s="55"/>
      <c r="BW10912" s="55"/>
      <c r="BX10912" s="55"/>
      <c r="BY10912" s="55"/>
      <c r="BZ10912" s="55"/>
    </row>
    <row r="10913" spans="2:78">
      <c r="B10913" s="55"/>
      <c r="C10913" s="55"/>
      <c r="BM10913" s="55"/>
      <c r="BN10913" s="55"/>
      <c r="BO10913" s="55"/>
      <c r="BP10913" s="55"/>
      <c r="BQ10913" s="55"/>
      <c r="BR10913" s="55"/>
      <c r="BS10913" s="55"/>
      <c r="BT10913" s="55"/>
      <c r="BU10913" s="55"/>
      <c r="BV10913" s="55"/>
      <c r="BW10913" s="55"/>
      <c r="BX10913" s="55"/>
      <c r="BY10913" s="55"/>
      <c r="BZ10913" s="55"/>
    </row>
    <row r="10914" spans="2:78">
      <c r="B10914" s="55"/>
      <c r="C10914" s="55"/>
      <c r="BM10914" s="55"/>
      <c r="BN10914" s="55"/>
      <c r="BO10914" s="55"/>
      <c r="BP10914" s="55"/>
      <c r="BQ10914" s="55"/>
      <c r="BR10914" s="55"/>
      <c r="BS10914" s="55"/>
      <c r="BT10914" s="55"/>
      <c r="BU10914" s="55"/>
      <c r="BV10914" s="55"/>
      <c r="BW10914" s="55"/>
      <c r="BX10914" s="55"/>
      <c r="BY10914" s="55"/>
      <c r="BZ10914" s="55"/>
    </row>
    <row r="10915" spans="2:78">
      <c r="B10915" s="55"/>
      <c r="C10915" s="55"/>
      <c r="BM10915" s="55"/>
      <c r="BN10915" s="55"/>
      <c r="BO10915" s="55"/>
      <c r="BP10915" s="55"/>
      <c r="BQ10915" s="55"/>
      <c r="BR10915" s="55"/>
      <c r="BS10915" s="55"/>
      <c r="BT10915" s="55"/>
      <c r="BU10915" s="55"/>
      <c r="BV10915" s="55"/>
      <c r="BW10915" s="55"/>
      <c r="BX10915" s="55"/>
      <c r="BY10915" s="55"/>
      <c r="BZ10915" s="55"/>
    </row>
    <row r="10916" spans="2:78">
      <c r="B10916" s="55"/>
      <c r="C10916" s="55"/>
      <c r="BM10916" s="55"/>
      <c r="BN10916" s="55"/>
      <c r="BO10916" s="55"/>
      <c r="BP10916" s="55"/>
      <c r="BQ10916" s="55"/>
      <c r="BR10916" s="55"/>
      <c r="BS10916" s="55"/>
      <c r="BT10916" s="55"/>
      <c r="BU10916" s="55"/>
      <c r="BV10916" s="55"/>
      <c r="BW10916" s="55"/>
      <c r="BX10916" s="55"/>
      <c r="BY10916" s="55"/>
      <c r="BZ10916" s="55"/>
    </row>
    <row r="10917" spans="2:78">
      <c r="B10917" s="55"/>
      <c r="C10917" s="55"/>
      <c r="BM10917" s="55"/>
      <c r="BN10917" s="55"/>
      <c r="BO10917" s="55"/>
      <c r="BP10917" s="55"/>
      <c r="BQ10917" s="55"/>
      <c r="BR10917" s="55"/>
      <c r="BS10917" s="55"/>
      <c r="BT10917" s="55"/>
      <c r="BU10917" s="55"/>
      <c r="BV10917" s="55"/>
      <c r="BW10917" s="55"/>
      <c r="BX10917" s="55"/>
      <c r="BY10917" s="55"/>
      <c r="BZ10917" s="55"/>
    </row>
    <row r="10918" spans="2:78">
      <c r="B10918" s="55"/>
      <c r="C10918" s="55"/>
      <c r="BM10918" s="55"/>
      <c r="BN10918" s="55"/>
      <c r="BO10918" s="55"/>
      <c r="BP10918" s="55"/>
      <c r="BQ10918" s="55"/>
      <c r="BR10918" s="55"/>
      <c r="BS10918" s="55"/>
      <c r="BT10918" s="55"/>
      <c r="BU10918" s="55"/>
      <c r="BV10918" s="55"/>
      <c r="BW10918" s="55"/>
      <c r="BX10918" s="55"/>
      <c r="BY10918" s="55"/>
      <c r="BZ10918" s="55"/>
    </row>
    <row r="10919" spans="2:78">
      <c r="B10919" s="55"/>
      <c r="C10919" s="55"/>
      <c r="BM10919" s="55"/>
      <c r="BN10919" s="55"/>
      <c r="BO10919" s="55"/>
      <c r="BP10919" s="55"/>
      <c r="BQ10919" s="55"/>
      <c r="BR10919" s="55"/>
      <c r="BS10919" s="55"/>
      <c r="BT10919" s="55"/>
      <c r="BU10919" s="55"/>
      <c r="BV10919" s="55"/>
      <c r="BW10919" s="55"/>
      <c r="BX10919" s="55"/>
      <c r="BY10919" s="55"/>
      <c r="BZ10919" s="55"/>
    </row>
    <row r="10920" spans="2:78">
      <c r="B10920" s="55"/>
      <c r="C10920" s="55"/>
      <c r="BM10920" s="55"/>
      <c r="BN10920" s="55"/>
      <c r="BO10920" s="55"/>
      <c r="BP10920" s="55"/>
      <c r="BQ10920" s="55"/>
      <c r="BR10920" s="55"/>
      <c r="BS10920" s="55"/>
      <c r="BT10920" s="55"/>
      <c r="BU10920" s="55"/>
      <c r="BV10920" s="55"/>
      <c r="BW10920" s="55"/>
      <c r="BX10920" s="55"/>
      <c r="BY10920" s="55"/>
      <c r="BZ10920" s="55"/>
    </row>
    <row r="10921" spans="2:78">
      <c r="B10921" s="55"/>
      <c r="C10921" s="55"/>
      <c r="BM10921" s="55"/>
      <c r="BN10921" s="55"/>
      <c r="BO10921" s="55"/>
      <c r="BP10921" s="55"/>
      <c r="BQ10921" s="55"/>
      <c r="BR10921" s="55"/>
      <c r="BS10921" s="55"/>
      <c r="BT10921" s="55"/>
      <c r="BU10921" s="55"/>
      <c r="BV10921" s="55"/>
      <c r="BW10921" s="55"/>
      <c r="BX10921" s="55"/>
      <c r="BY10921" s="55"/>
      <c r="BZ10921" s="55"/>
    </row>
    <row r="10922" spans="2:78">
      <c r="B10922" s="55"/>
      <c r="C10922" s="55"/>
      <c r="BM10922" s="55"/>
      <c r="BN10922" s="55"/>
      <c r="BO10922" s="55"/>
      <c r="BP10922" s="55"/>
      <c r="BQ10922" s="55"/>
      <c r="BR10922" s="55"/>
      <c r="BS10922" s="55"/>
      <c r="BT10922" s="55"/>
      <c r="BU10922" s="55"/>
      <c r="BV10922" s="55"/>
      <c r="BW10922" s="55"/>
      <c r="BX10922" s="55"/>
      <c r="BY10922" s="55"/>
      <c r="BZ10922" s="55"/>
    </row>
    <row r="10923" spans="2:78">
      <c r="B10923" s="55"/>
      <c r="C10923" s="55"/>
      <c r="BM10923" s="55"/>
      <c r="BN10923" s="55"/>
      <c r="BO10923" s="55"/>
      <c r="BP10923" s="55"/>
      <c r="BQ10923" s="55"/>
      <c r="BR10923" s="55"/>
      <c r="BS10923" s="55"/>
      <c r="BT10923" s="55"/>
      <c r="BU10923" s="55"/>
      <c r="BV10923" s="55"/>
      <c r="BW10923" s="55"/>
      <c r="BX10923" s="55"/>
      <c r="BY10923" s="55"/>
      <c r="BZ10923" s="55"/>
    </row>
    <row r="10924" spans="2:78">
      <c r="B10924" s="55"/>
      <c r="C10924" s="55"/>
      <c r="BM10924" s="55"/>
      <c r="BN10924" s="55"/>
      <c r="BO10924" s="55"/>
      <c r="BP10924" s="55"/>
      <c r="BQ10924" s="55"/>
      <c r="BR10924" s="55"/>
      <c r="BS10924" s="55"/>
      <c r="BT10924" s="55"/>
      <c r="BU10924" s="55"/>
      <c r="BV10924" s="55"/>
      <c r="BW10924" s="55"/>
      <c r="BX10924" s="55"/>
      <c r="BY10924" s="55"/>
      <c r="BZ10924" s="55"/>
    </row>
    <row r="10925" spans="2:78">
      <c r="B10925" s="55"/>
      <c r="C10925" s="55"/>
      <c r="BM10925" s="55"/>
      <c r="BN10925" s="55"/>
      <c r="BO10925" s="55"/>
      <c r="BP10925" s="55"/>
      <c r="BQ10925" s="55"/>
      <c r="BR10925" s="55"/>
      <c r="BS10925" s="55"/>
      <c r="BT10925" s="55"/>
      <c r="BU10925" s="55"/>
      <c r="BV10925" s="55"/>
      <c r="BW10925" s="55"/>
      <c r="BX10925" s="55"/>
      <c r="BY10925" s="55"/>
      <c r="BZ10925" s="55"/>
    </row>
    <row r="10926" spans="2:78">
      <c r="B10926" s="55"/>
      <c r="C10926" s="55"/>
      <c r="BM10926" s="55"/>
      <c r="BN10926" s="55"/>
      <c r="BO10926" s="55"/>
      <c r="BP10926" s="55"/>
      <c r="BQ10926" s="55"/>
      <c r="BR10926" s="55"/>
      <c r="BS10926" s="55"/>
      <c r="BT10926" s="55"/>
      <c r="BU10926" s="55"/>
      <c r="BV10926" s="55"/>
      <c r="BW10926" s="55"/>
      <c r="BX10926" s="55"/>
      <c r="BY10926" s="55"/>
      <c r="BZ10926" s="55"/>
    </row>
    <row r="10927" spans="2:78">
      <c r="B10927" s="55"/>
      <c r="C10927" s="55"/>
      <c r="BM10927" s="55"/>
      <c r="BN10927" s="55"/>
      <c r="BO10927" s="55"/>
      <c r="BP10927" s="55"/>
      <c r="BQ10927" s="55"/>
      <c r="BR10927" s="55"/>
      <c r="BS10927" s="55"/>
      <c r="BT10927" s="55"/>
      <c r="BU10927" s="55"/>
      <c r="BV10927" s="55"/>
      <c r="BW10927" s="55"/>
      <c r="BX10927" s="55"/>
      <c r="BY10927" s="55"/>
      <c r="BZ10927" s="55"/>
    </row>
    <row r="10928" spans="2:78">
      <c r="B10928" s="55"/>
      <c r="C10928" s="55"/>
      <c r="BM10928" s="55"/>
      <c r="BN10928" s="55"/>
      <c r="BO10928" s="55"/>
      <c r="BP10928" s="55"/>
      <c r="BQ10928" s="55"/>
      <c r="BR10928" s="55"/>
      <c r="BS10928" s="55"/>
      <c r="BT10928" s="55"/>
      <c r="BU10928" s="55"/>
      <c r="BV10928" s="55"/>
      <c r="BW10928" s="55"/>
      <c r="BX10928" s="55"/>
      <c r="BY10928" s="55"/>
      <c r="BZ10928" s="55"/>
    </row>
    <row r="10929" spans="2:78">
      <c r="B10929" s="55"/>
      <c r="C10929" s="55"/>
      <c r="BM10929" s="55"/>
      <c r="BN10929" s="55"/>
      <c r="BO10929" s="55"/>
      <c r="BP10929" s="55"/>
      <c r="BQ10929" s="55"/>
      <c r="BR10929" s="55"/>
      <c r="BS10929" s="55"/>
      <c r="BT10929" s="55"/>
      <c r="BU10929" s="55"/>
      <c r="BV10929" s="55"/>
      <c r="BW10929" s="55"/>
      <c r="BX10929" s="55"/>
      <c r="BY10929" s="55"/>
      <c r="BZ10929" s="55"/>
    </row>
    <row r="10930" spans="2:78">
      <c r="B10930" s="55"/>
      <c r="C10930" s="55"/>
      <c r="BM10930" s="55"/>
      <c r="BN10930" s="55"/>
      <c r="BO10930" s="55"/>
      <c r="BP10930" s="55"/>
      <c r="BQ10930" s="55"/>
      <c r="BR10930" s="55"/>
      <c r="BS10930" s="55"/>
      <c r="BT10930" s="55"/>
      <c r="BU10930" s="55"/>
      <c r="BV10930" s="55"/>
      <c r="BW10930" s="55"/>
      <c r="BX10930" s="55"/>
      <c r="BY10930" s="55"/>
      <c r="BZ10930" s="55"/>
    </row>
    <row r="10931" spans="2:78">
      <c r="B10931" s="55"/>
      <c r="C10931" s="55"/>
      <c r="BM10931" s="55"/>
      <c r="BN10931" s="55"/>
      <c r="BO10931" s="55"/>
      <c r="BP10931" s="55"/>
      <c r="BQ10931" s="55"/>
      <c r="BR10931" s="55"/>
      <c r="BS10931" s="55"/>
      <c r="BT10931" s="55"/>
      <c r="BU10931" s="55"/>
      <c r="BV10931" s="55"/>
      <c r="BW10931" s="55"/>
      <c r="BX10931" s="55"/>
      <c r="BY10931" s="55"/>
      <c r="BZ10931" s="55"/>
    </row>
    <row r="10932" spans="2:78">
      <c r="B10932" s="55"/>
      <c r="C10932" s="55"/>
      <c r="BM10932" s="55"/>
      <c r="BN10932" s="55"/>
      <c r="BO10932" s="55"/>
      <c r="BP10932" s="55"/>
      <c r="BQ10932" s="55"/>
      <c r="BR10932" s="55"/>
      <c r="BS10932" s="55"/>
      <c r="BT10932" s="55"/>
      <c r="BU10932" s="55"/>
      <c r="BV10932" s="55"/>
      <c r="BW10932" s="55"/>
      <c r="BX10932" s="55"/>
      <c r="BY10932" s="55"/>
      <c r="BZ10932" s="55"/>
    </row>
    <row r="10933" spans="2:78">
      <c r="B10933" s="55"/>
      <c r="C10933" s="55"/>
      <c r="BM10933" s="55"/>
      <c r="BN10933" s="55"/>
      <c r="BO10933" s="55"/>
      <c r="BP10933" s="55"/>
      <c r="BQ10933" s="55"/>
      <c r="BR10933" s="55"/>
      <c r="BS10933" s="55"/>
      <c r="BT10933" s="55"/>
      <c r="BU10933" s="55"/>
      <c r="BV10933" s="55"/>
      <c r="BW10933" s="55"/>
      <c r="BX10933" s="55"/>
      <c r="BY10933" s="55"/>
      <c r="BZ10933" s="55"/>
    </row>
    <row r="10934" spans="2:78">
      <c r="B10934" s="55"/>
      <c r="C10934" s="55"/>
      <c r="BM10934" s="55"/>
      <c r="BN10934" s="55"/>
      <c r="BO10934" s="55"/>
      <c r="BP10934" s="55"/>
      <c r="BQ10934" s="55"/>
      <c r="BR10934" s="55"/>
      <c r="BS10934" s="55"/>
      <c r="BT10934" s="55"/>
      <c r="BU10934" s="55"/>
      <c r="BV10934" s="55"/>
      <c r="BW10934" s="55"/>
      <c r="BX10934" s="55"/>
      <c r="BY10934" s="55"/>
      <c r="BZ10934" s="55"/>
    </row>
    <row r="10935" spans="2:78">
      <c r="B10935" s="55"/>
      <c r="C10935" s="55"/>
      <c r="BM10935" s="55"/>
      <c r="BN10935" s="55"/>
      <c r="BO10935" s="55"/>
      <c r="BP10935" s="55"/>
      <c r="BQ10935" s="55"/>
      <c r="BR10935" s="55"/>
      <c r="BS10935" s="55"/>
      <c r="BT10935" s="55"/>
      <c r="BU10935" s="55"/>
      <c r="BV10935" s="55"/>
      <c r="BW10935" s="55"/>
      <c r="BX10935" s="55"/>
      <c r="BY10935" s="55"/>
      <c r="BZ10935" s="55"/>
    </row>
    <row r="10936" spans="2:78">
      <c r="B10936" s="55"/>
      <c r="C10936" s="55"/>
      <c r="BM10936" s="55"/>
      <c r="BN10936" s="55"/>
      <c r="BO10936" s="55"/>
      <c r="BP10936" s="55"/>
      <c r="BQ10936" s="55"/>
      <c r="BR10936" s="55"/>
      <c r="BS10936" s="55"/>
      <c r="BT10936" s="55"/>
      <c r="BU10936" s="55"/>
      <c r="BV10936" s="55"/>
      <c r="BW10936" s="55"/>
      <c r="BX10936" s="55"/>
      <c r="BY10936" s="55"/>
      <c r="BZ10936" s="55"/>
    </row>
    <row r="10937" spans="2:78">
      <c r="B10937" s="55"/>
      <c r="C10937" s="55"/>
      <c r="BM10937" s="55"/>
      <c r="BN10937" s="55"/>
      <c r="BO10937" s="55"/>
      <c r="BP10937" s="55"/>
      <c r="BQ10937" s="55"/>
      <c r="BR10937" s="55"/>
      <c r="BS10937" s="55"/>
      <c r="BT10937" s="55"/>
      <c r="BU10937" s="55"/>
      <c r="BV10937" s="55"/>
      <c r="BW10937" s="55"/>
      <c r="BX10937" s="55"/>
      <c r="BY10937" s="55"/>
      <c r="BZ10937" s="55"/>
    </row>
    <row r="10938" spans="2:78">
      <c r="B10938" s="55"/>
      <c r="C10938" s="55"/>
      <c r="BM10938" s="55"/>
      <c r="BN10938" s="55"/>
      <c r="BO10938" s="55"/>
      <c r="BP10938" s="55"/>
      <c r="BQ10938" s="55"/>
      <c r="BR10938" s="55"/>
      <c r="BS10938" s="55"/>
      <c r="BT10938" s="55"/>
      <c r="BU10938" s="55"/>
      <c r="BV10938" s="55"/>
      <c r="BW10938" s="55"/>
      <c r="BX10938" s="55"/>
      <c r="BY10938" s="55"/>
      <c r="BZ10938" s="55"/>
    </row>
    <row r="10939" spans="2:78">
      <c r="B10939" s="55"/>
      <c r="C10939" s="55"/>
      <c r="BM10939" s="55"/>
      <c r="BN10939" s="55"/>
      <c r="BO10939" s="55"/>
      <c r="BP10939" s="55"/>
      <c r="BQ10939" s="55"/>
      <c r="BR10939" s="55"/>
      <c r="BS10939" s="55"/>
      <c r="BT10939" s="55"/>
      <c r="BU10939" s="55"/>
      <c r="BV10939" s="55"/>
      <c r="BW10939" s="55"/>
      <c r="BX10939" s="55"/>
      <c r="BY10939" s="55"/>
      <c r="BZ10939" s="55"/>
    </row>
    <row r="10940" spans="2:78">
      <c r="B10940" s="55"/>
      <c r="C10940" s="55"/>
      <c r="BM10940" s="55"/>
      <c r="BN10940" s="55"/>
      <c r="BO10940" s="55"/>
      <c r="BP10940" s="55"/>
      <c r="BQ10940" s="55"/>
      <c r="BR10940" s="55"/>
      <c r="BS10940" s="55"/>
      <c r="BT10940" s="55"/>
      <c r="BU10940" s="55"/>
      <c r="BV10940" s="55"/>
      <c r="BW10940" s="55"/>
      <c r="BX10940" s="55"/>
      <c r="BY10940" s="55"/>
      <c r="BZ10940" s="55"/>
    </row>
    <row r="10941" spans="2:78">
      <c r="B10941" s="55"/>
      <c r="C10941" s="55"/>
      <c r="BM10941" s="55"/>
      <c r="BN10941" s="55"/>
      <c r="BO10941" s="55"/>
      <c r="BP10941" s="55"/>
      <c r="BQ10941" s="55"/>
      <c r="BR10941" s="55"/>
      <c r="BS10941" s="55"/>
      <c r="BT10941" s="55"/>
      <c r="BU10941" s="55"/>
      <c r="BV10941" s="55"/>
      <c r="BW10941" s="55"/>
      <c r="BX10941" s="55"/>
      <c r="BY10941" s="55"/>
      <c r="BZ10941" s="55"/>
    </row>
    <row r="10942" spans="2:78">
      <c r="B10942" s="55"/>
      <c r="C10942" s="55"/>
      <c r="BM10942" s="55"/>
      <c r="BN10942" s="55"/>
      <c r="BO10942" s="55"/>
      <c r="BP10942" s="55"/>
      <c r="BQ10942" s="55"/>
      <c r="BR10942" s="55"/>
      <c r="BS10942" s="55"/>
      <c r="BT10942" s="55"/>
      <c r="BU10942" s="55"/>
      <c r="BV10942" s="55"/>
      <c r="BW10942" s="55"/>
      <c r="BX10942" s="55"/>
      <c r="BY10942" s="55"/>
      <c r="BZ10942" s="55"/>
    </row>
    <row r="10943" spans="2:78">
      <c r="B10943" s="55"/>
      <c r="C10943" s="55"/>
      <c r="BM10943" s="55"/>
      <c r="BN10943" s="55"/>
      <c r="BO10943" s="55"/>
      <c r="BP10943" s="55"/>
      <c r="BQ10943" s="55"/>
      <c r="BR10943" s="55"/>
      <c r="BS10943" s="55"/>
      <c r="BT10943" s="55"/>
      <c r="BU10943" s="55"/>
      <c r="BV10943" s="55"/>
      <c r="BW10943" s="55"/>
      <c r="BX10943" s="55"/>
      <c r="BY10943" s="55"/>
      <c r="BZ10943" s="55"/>
    </row>
    <row r="10944" spans="2:78">
      <c r="B10944" s="55"/>
      <c r="C10944" s="55"/>
      <c r="BM10944" s="55"/>
      <c r="BN10944" s="55"/>
      <c r="BO10944" s="55"/>
      <c r="BP10944" s="55"/>
      <c r="BQ10944" s="55"/>
      <c r="BR10944" s="55"/>
      <c r="BS10944" s="55"/>
      <c r="BT10944" s="55"/>
      <c r="BU10944" s="55"/>
      <c r="BV10944" s="55"/>
      <c r="BW10944" s="55"/>
      <c r="BX10944" s="55"/>
      <c r="BY10944" s="55"/>
      <c r="BZ10944" s="55"/>
    </row>
    <row r="10945" spans="2:78">
      <c r="B10945" s="55"/>
      <c r="C10945" s="55"/>
      <c r="BM10945" s="55"/>
      <c r="BN10945" s="55"/>
      <c r="BO10945" s="55"/>
      <c r="BP10945" s="55"/>
      <c r="BQ10945" s="55"/>
      <c r="BR10945" s="55"/>
      <c r="BS10945" s="55"/>
      <c r="BT10945" s="55"/>
      <c r="BU10945" s="55"/>
      <c r="BV10945" s="55"/>
      <c r="BW10945" s="55"/>
      <c r="BX10945" s="55"/>
      <c r="BY10945" s="55"/>
      <c r="BZ10945" s="55"/>
    </row>
    <row r="10946" spans="2:78">
      <c r="B10946" s="55"/>
      <c r="C10946" s="55"/>
      <c r="BM10946" s="55"/>
      <c r="BN10946" s="55"/>
      <c r="BO10946" s="55"/>
      <c r="BP10946" s="55"/>
      <c r="BQ10946" s="55"/>
      <c r="BR10946" s="55"/>
      <c r="BS10946" s="55"/>
      <c r="BT10946" s="55"/>
      <c r="BU10946" s="55"/>
      <c r="BV10946" s="55"/>
      <c r="BW10946" s="55"/>
      <c r="BX10946" s="55"/>
      <c r="BY10946" s="55"/>
      <c r="BZ10946" s="55"/>
    </row>
    <row r="10947" spans="2:78">
      <c r="B10947" s="55"/>
      <c r="C10947" s="55"/>
      <c r="BM10947" s="55"/>
      <c r="BN10947" s="55"/>
      <c r="BO10947" s="55"/>
      <c r="BP10947" s="55"/>
      <c r="BQ10947" s="55"/>
      <c r="BR10947" s="55"/>
      <c r="BS10947" s="55"/>
      <c r="BT10947" s="55"/>
      <c r="BU10947" s="55"/>
      <c r="BV10947" s="55"/>
      <c r="BW10947" s="55"/>
      <c r="BX10947" s="55"/>
      <c r="BY10947" s="55"/>
      <c r="BZ10947" s="55"/>
    </row>
    <row r="10948" spans="2:78">
      <c r="B10948" s="55"/>
      <c r="C10948" s="55"/>
      <c r="BM10948" s="55"/>
      <c r="BN10948" s="55"/>
      <c r="BO10948" s="55"/>
      <c r="BP10948" s="55"/>
      <c r="BQ10948" s="55"/>
      <c r="BR10948" s="55"/>
      <c r="BS10948" s="55"/>
      <c r="BT10948" s="55"/>
      <c r="BU10948" s="55"/>
      <c r="BV10948" s="55"/>
      <c r="BW10948" s="55"/>
      <c r="BX10948" s="55"/>
      <c r="BY10948" s="55"/>
      <c r="BZ10948" s="55"/>
    </row>
    <row r="10949" spans="2:78">
      <c r="B10949" s="55"/>
      <c r="C10949" s="55"/>
      <c r="BM10949" s="55"/>
      <c r="BN10949" s="55"/>
      <c r="BO10949" s="55"/>
      <c r="BP10949" s="55"/>
      <c r="BQ10949" s="55"/>
      <c r="BR10949" s="55"/>
      <c r="BS10949" s="55"/>
      <c r="BT10949" s="55"/>
      <c r="BU10949" s="55"/>
      <c r="BV10949" s="55"/>
      <c r="BW10949" s="55"/>
      <c r="BX10949" s="55"/>
      <c r="BY10949" s="55"/>
      <c r="BZ10949" s="55"/>
    </row>
    <row r="10950" spans="2:78">
      <c r="B10950" s="55"/>
      <c r="C10950" s="55"/>
      <c r="BM10950" s="55"/>
      <c r="BN10950" s="55"/>
      <c r="BO10950" s="55"/>
      <c r="BP10950" s="55"/>
      <c r="BQ10950" s="55"/>
      <c r="BR10950" s="55"/>
      <c r="BS10950" s="55"/>
      <c r="BT10950" s="55"/>
      <c r="BU10950" s="55"/>
      <c r="BV10950" s="55"/>
      <c r="BW10950" s="55"/>
      <c r="BX10950" s="55"/>
      <c r="BY10950" s="55"/>
      <c r="BZ10950" s="55"/>
    </row>
    <row r="10951" spans="2:78">
      <c r="B10951" s="55"/>
      <c r="C10951" s="55"/>
      <c r="BM10951" s="55"/>
      <c r="BN10951" s="55"/>
      <c r="BO10951" s="55"/>
      <c r="BP10951" s="55"/>
      <c r="BQ10951" s="55"/>
      <c r="BR10951" s="55"/>
      <c r="BS10951" s="55"/>
      <c r="BT10951" s="55"/>
      <c r="BU10951" s="55"/>
      <c r="BV10951" s="55"/>
      <c r="BW10951" s="55"/>
      <c r="BX10951" s="55"/>
      <c r="BY10951" s="55"/>
      <c r="BZ10951" s="55"/>
    </row>
    <row r="10952" spans="2:78">
      <c r="B10952" s="55"/>
      <c r="C10952" s="55"/>
      <c r="BM10952" s="55"/>
      <c r="BN10952" s="55"/>
      <c r="BO10952" s="55"/>
      <c r="BP10952" s="55"/>
      <c r="BQ10952" s="55"/>
      <c r="BR10952" s="55"/>
      <c r="BS10952" s="55"/>
      <c r="BT10952" s="55"/>
      <c r="BU10952" s="55"/>
      <c r="BV10952" s="55"/>
      <c r="BW10952" s="55"/>
      <c r="BX10952" s="55"/>
      <c r="BY10952" s="55"/>
      <c r="BZ10952" s="55"/>
    </row>
    <row r="10953" spans="2:78">
      <c r="B10953" s="55"/>
      <c r="C10953" s="55"/>
      <c r="BM10953" s="55"/>
      <c r="BN10953" s="55"/>
      <c r="BO10953" s="55"/>
      <c r="BP10953" s="55"/>
      <c r="BQ10953" s="55"/>
      <c r="BR10953" s="55"/>
      <c r="BS10953" s="55"/>
      <c r="BT10953" s="55"/>
      <c r="BU10953" s="55"/>
      <c r="BV10953" s="55"/>
      <c r="BW10953" s="55"/>
      <c r="BX10953" s="55"/>
      <c r="BY10953" s="55"/>
      <c r="BZ10953" s="55"/>
    </row>
    <row r="10954" spans="2:78">
      <c r="B10954" s="55"/>
      <c r="C10954" s="55"/>
      <c r="BM10954" s="55"/>
      <c r="BN10954" s="55"/>
      <c r="BO10954" s="55"/>
      <c r="BP10954" s="55"/>
      <c r="BQ10954" s="55"/>
      <c r="BR10954" s="55"/>
      <c r="BS10954" s="55"/>
      <c r="BT10954" s="55"/>
      <c r="BU10954" s="55"/>
      <c r="BV10954" s="55"/>
      <c r="BW10954" s="55"/>
      <c r="BX10954" s="55"/>
      <c r="BY10954" s="55"/>
      <c r="BZ10954" s="55"/>
    </row>
    <row r="10955" spans="2:78">
      <c r="B10955" s="55"/>
      <c r="C10955" s="55"/>
      <c r="BM10955" s="55"/>
      <c r="BN10955" s="55"/>
      <c r="BO10955" s="55"/>
      <c r="BP10955" s="55"/>
      <c r="BQ10955" s="55"/>
      <c r="BR10955" s="55"/>
      <c r="BS10955" s="55"/>
      <c r="BT10955" s="55"/>
      <c r="BU10955" s="55"/>
      <c r="BV10955" s="55"/>
      <c r="BW10955" s="55"/>
      <c r="BX10955" s="55"/>
      <c r="BY10955" s="55"/>
      <c r="BZ10955" s="55"/>
    </row>
    <row r="10956" spans="2:78">
      <c r="B10956" s="55"/>
      <c r="C10956" s="55"/>
      <c r="BM10956" s="55"/>
      <c r="BN10956" s="55"/>
      <c r="BO10956" s="55"/>
      <c r="BP10956" s="55"/>
      <c r="BQ10956" s="55"/>
      <c r="BR10956" s="55"/>
      <c r="BS10956" s="55"/>
      <c r="BT10956" s="55"/>
      <c r="BU10956" s="55"/>
      <c r="BV10956" s="55"/>
      <c r="BW10956" s="55"/>
      <c r="BX10956" s="55"/>
      <c r="BY10956" s="55"/>
      <c r="BZ10956" s="55"/>
    </row>
    <row r="10957" spans="2:78">
      <c r="B10957" s="55"/>
      <c r="C10957" s="55"/>
      <c r="BM10957" s="55"/>
      <c r="BN10957" s="55"/>
      <c r="BO10957" s="55"/>
      <c r="BP10957" s="55"/>
      <c r="BQ10957" s="55"/>
      <c r="BR10957" s="55"/>
      <c r="BS10957" s="55"/>
      <c r="BT10957" s="55"/>
      <c r="BU10957" s="55"/>
      <c r="BV10957" s="55"/>
      <c r="BW10957" s="55"/>
      <c r="BX10957" s="55"/>
      <c r="BY10957" s="55"/>
      <c r="BZ10957" s="55"/>
    </row>
    <row r="10958" spans="2:78">
      <c r="B10958" s="55"/>
      <c r="C10958" s="55"/>
      <c r="BM10958" s="55"/>
      <c r="BN10958" s="55"/>
      <c r="BO10958" s="55"/>
      <c r="BP10958" s="55"/>
      <c r="BQ10958" s="55"/>
      <c r="BR10958" s="55"/>
      <c r="BS10958" s="55"/>
      <c r="BT10958" s="55"/>
      <c r="BU10958" s="55"/>
      <c r="BV10958" s="55"/>
      <c r="BW10958" s="55"/>
      <c r="BX10958" s="55"/>
      <c r="BY10958" s="55"/>
      <c r="BZ10958" s="55"/>
    </row>
    <row r="10959" spans="2:78">
      <c r="B10959" s="55"/>
      <c r="C10959" s="55"/>
      <c r="BM10959" s="55"/>
      <c r="BN10959" s="55"/>
      <c r="BO10959" s="55"/>
      <c r="BP10959" s="55"/>
      <c r="BQ10959" s="55"/>
      <c r="BR10959" s="55"/>
      <c r="BS10959" s="55"/>
      <c r="BT10959" s="55"/>
      <c r="BU10959" s="55"/>
      <c r="BV10959" s="55"/>
      <c r="BW10959" s="55"/>
      <c r="BX10959" s="55"/>
      <c r="BY10959" s="55"/>
      <c r="BZ10959" s="55"/>
    </row>
    <row r="10960" spans="2:78">
      <c r="B10960" s="55"/>
      <c r="C10960" s="55"/>
      <c r="BM10960" s="55"/>
      <c r="BN10960" s="55"/>
      <c r="BO10960" s="55"/>
      <c r="BP10960" s="55"/>
      <c r="BQ10960" s="55"/>
      <c r="BR10960" s="55"/>
      <c r="BS10960" s="55"/>
      <c r="BT10960" s="55"/>
      <c r="BU10960" s="55"/>
      <c r="BV10960" s="55"/>
      <c r="BW10960" s="55"/>
      <c r="BX10960" s="55"/>
      <c r="BY10960" s="55"/>
      <c r="BZ10960" s="55"/>
    </row>
    <row r="10961" spans="2:78">
      <c r="B10961" s="55"/>
      <c r="C10961" s="55"/>
      <c r="BM10961" s="55"/>
      <c r="BN10961" s="55"/>
      <c r="BO10961" s="55"/>
      <c r="BP10961" s="55"/>
      <c r="BQ10961" s="55"/>
      <c r="BR10961" s="55"/>
      <c r="BS10961" s="55"/>
      <c r="BT10961" s="55"/>
      <c r="BU10961" s="55"/>
      <c r="BV10961" s="55"/>
      <c r="BW10961" s="55"/>
      <c r="BX10961" s="55"/>
      <c r="BY10961" s="55"/>
      <c r="BZ10961" s="55"/>
    </row>
    <row r="10962" spans="2:78">
      <c r="B10962" s="55"/>
      <c r="C10962" s="55"/>
      <c r="BM10962" s="55"/>
      <c r="BN10962" s="55"/>
      <c r="BO10962" s="55"/>
      <c r="BP10962" s="55"/>
      <c r="BQ10962" s="55"/>
      <c r="BR10962" s="55"/>
      <c r="BS10962" s="55"/>
      <c r="BT10962" s="55"/>
      <c r="BU10962" s="55"/>
      <c r="BV10962" s="55"/>
      <c r="BW10962" s="55"/>
      <c r="BX10962" s="55"/>
      <c r="BY10962" s="55"/>
      <c r="BZ10962" s="55"/>
    </row>
    <row r="10963" spans="2:78">
      <c r="B10963" s="55"/>
      <c r="C10963" s="55"/>
      <c r="BM10963" s="55"/>
      <c r="BN10963" s="55"/>
      <c r="BO10963" s="55"/>
      <c r="BP10963" s="55"/>
      <c r="BQ10963" s="55"/>
      <c r="BR10963" s="55"/>
      <c r="BS10963" s="55"/>
      <c r="BT10963" s="55"/>
      <c r="BU10963" s="55"/>
      <c r="BV10963" s="55"/>
      <c r="BW10963" s="55"/>
      <c r="BX10963" s="55"/>
      <c r="BY10963" s="55"/>
      <c r="BZ10963" s="55"/>
    </row>
    <row r="10964" spans="2:78">
      <c r="B10964" s="55"/>
      <c r="C10964" s="55"/>
      <c r="BM10964" s="55"/>
      <c r="BN10964" s="55"/>
      <c r="BO10964" s="55"/>
      <c r="BP10964" s="55"/>
      <c r="BQ10964" s="55"/>
      <c r="BR10964" s="55"/>
      <c r="BS10964" s="55"/>
      <c r="BT10964" s="55"/>
      <c r="BU10964" s="55"/>
      <c r="BV10964" s="55"/>
      <c r="BW10964" s="55"/>
      <c r="BX10964" s="55"/>
      <c r="BY10964" s="55"/>
      <c r="BZ10964" s="55"/>
    </row>
    <row r="10965" spans="2:78">
      <c r="B10965" s="55"/>
      <c r="C10965" s="55"/>
      <c r="BM10965" s="55"/>
      <c r="BN10965" s="55"/>
      <c r="BO10965" s="55"/>
      <c r="BP10965" s="55"/>
      <c r="BQ10965" s="55"/>
      <c r="BR10965" s="55"/>
      <c r="BS10965" s="55"/>
      <c r="BT10965" s="55"/>
      <c r="BU10965" s="55"/>
      <c r="BV10965" s="55"/>
      <c r="BW10965" s="55"/>
      <c r="BX10965" s="55"/>
      <c r="BY10965" s="55"/>
      <c r="BZ10965" s="55"/>
    </row>
    <row r="10966" spans="2:78">
      <c r="B10966" s="55"/>
      <c r="C10966" s="55"/>
      <c r="BM10966" s="55"/>
      <c r="BN10966" s="55"/>
      <c r="BO10966" s="55"/>
      <c r="BP10966" s="55"/>
      <c r="BQ10966" s="55"/>
      <c r="BR10966" s="55"/>
      <c r="BS10966" s="55"/>
      <c r="BT10966" s="55"/>
      <c r="BU10966" s="55"/>
      <c r="BV10966" s="55"/>
      <c r="BW10966" s="55"/>
      <c r="BX10966" s="55"/>
      <c r="BY10966" s="55"/>
      <c r="BZ10966" s="55"/>
    </row>
    <row r="10967" spans="2:78">
      <c r="B10967" s="55"/>
      <c r="C10967" s="55"/>
      <c r="BM10967" s="55"/>
      <c r="BN10967" s="55"/>
      <c r="BO10967" s="55"/>
      <c r="BP10967" s="55"/>
      <c r="BQ10967" s="55"/>
      <c r="BR10967" s="55"/>
      <c r="BS10967" s="55"/>
      <c r="BT10967" s="55"/>
      <c r="BU10967" s="55"/>
      <c r="BV10967" s="55"/>
      <c r="BW10967" s="55"/>
      <c r="BX10967" s="55"/>
      <c r="BY10967" s="55"/>
      <c r="BZ10967" s="55"/>
    </row>
    <row r="10968" spans="2:78">
      <c r="B10968" s="55"/>
      <c r="C10968" s="55"/>
      <c r="BM10968" s="55"/>
      <c r="BN10968" s="55"/>
      <c r="BO10968" s="55"/>
      <c r="BP10968" s="55"/>
      <c r="BQ10968" s="55"/>
      <c r="BR10968" s="55"/>
      <c r="BS10968" s="55"/>
      <c r="BT10968" s="55"/>
      <c r="BU10968" s="55"/>
      <c r="BV10968" s="55"/>
      <c r="BW10968" s="55"/>
      <c r="BX10968" s="55"/>
      <c r="BY10968" s="55"/>
      <c r="BZ10968" s="55"/>
    </row>
    <row r="10969" spans="2:78">
      <c r="B10969" s="55"/>
      <c r="C10969" s="55"/>
      <c r="BM10969" s="55"/>
      <c r="BN10969" s="55"/>
      <c r="BO10969" s="55"/>
      <c r="BP10969" s="55"/>
      <c r="BQ10969" s="55"/>
      <c r="BR10969" s="55"/>
      <c r="BS10969" s="55"/>
      <c r="BT10969" s="55"/>
      <c r="BU10969" s="55"/>
      <c r="BV10969" s="55"/>
      <c r="BW10969" s="55"/>
      <c r="BX10969" s="55"/>
      <c r="BY10969" s="55"/>
      <c r="BZ10969" s="55"/>
    </row>
    <row r="10970" spans="2:78">
      <c r="B10970" s="55"/>
      <c r="C10970" s="55"/>
      <c r="BM10970" s="55"/>
      <c r="BN10970" s="55"/>
      <c r="BO10970" s="55"/>
      <c r="BP10970" s="55"/>
      <c r="BQ10970" s="55"/>
      <c r="BR10970" s="55"/>
      <c r="BS10970" s="55"/>
      <c r="BT10970" s="55"/>
      <c r="BU10970" s="55"/>
      <c r="BV10970" s="55"/>
      <c r="BW10970" s="55"/>
      <c r="BX10970" s="55"/>
      <c r="BY10970" s="55"/>
      <c r="BZ10970" s="55"/>
    </row>
    <row r="10971" spans="2:78">
      <c r="B10971" s="55"/>
      <c r="C10971" s="55"/>
      <c r="BM10971" s="55"/>
      <c r="BN10971" s="55"/>
      <c r="BO10971" s="55"/>
      <c r="BP10971" s="55"/>
      <c r="BQ10971" s="55"/>
      <c r="BR10971" s="55"/>
      <c r="BS10971" s="55"/>
      <c r="BT10971" s="55"/>
      <c r="BU10971" s="55"/>
      <c r="BV10971" s="55"/>
      <c r="BW10971" s="55"/>
      <c r="BX10971" s="55"/>
      <c r="BY10971" s="55"/>
      <c r="BZ10971" s="55"/>
    </row>
    <row r="10972" spans="2:78">
      <c r="B10972" s="55"/>
      <c r="C10972" s="55"/>
      <c r="BM10972" s="55"/>
      <c r="BN10972" s="55"/>
      <c r="BO10972" s="55"/>
      <c r="BP10972" s="55"/>
      <c r="BQ10972" s="55"/>
      <c r="BR10972" s="55"/>
      <c r="BS10972" s="55"/>
      <c r="BT10972" s="55"/>
      <c r="BU10972" s="55"/>
      <c r="BV10972" s="55"/>
      <c r="BW10972" s="55"/>
      <c r="BX10972" s="55"/>
      <c r="BY10972" s="55"/>
      <c r="BZ10972" s="55"/>
    </row>
    <row r="10973" spans="2:78">
      <c r="B10973" s="55"/>
      <c r="C10973" s="55"/>
      <c r="BM10973" s="55"/>
      <c r="BN10973" s="55"/>
      <c r="BO10973" s="55"/>
      <c r="BP10973" s="55"/>
      <c r="BQ10973" s="55"/>
      <c r="BR10973" s="55"/>
      <c r="BS10973" s="55"/>
      <c r="BT10973" s="55"/>
      <c r="BU10973" s="55"/>
      <c r="BV10973" s="55"/>
      <c r="BW10973" s="55"/>
      <c r="BX10973" s="55"/>
      <c r="BY10973" s="55"/>
      <c r="BZ10973" s="55"/>
    </row>
    <row r="10974" spans="2:78">
      <c r="B10974" s="55"/>
      <c r="C10974" s="55"/>
      <c r="BM10974" s="55"/>
      <c r="BN10974" s="55"/>
      <c r="BO10974" s="55"/>
      <c r="BP10974" s="55"/>
      <c r="BQ10974" s="55"/>
      <c r="BR10974" s="55"/>
      <c r="BS10974" s="55"/>
      <c r="BT10974" s="55"/>
      <c r="BU10974" s="55"/>
      <c r="BV10974" s="55"/>
      <c r="BW10974" s="55"/>
      <c r="BX10974" s="55"/>
      <c r="BY10974" s="55"/>
      <c r="BZ10974" s="55"/>
    </row>
    <row r="10975" spans="2:78">
      <c r="B10975" s="55"/>
      <c r="C10975" s="55"/>
      <c r="BM10975" s="55"/>
      <c r="BN10975" s="55"/>
      <c r="BO10975" s="55"/>
      <c r="BP10975" s="55"/>
      <c r="BQ10975" s="55"/>
      <c r="BR10975" s="55"/>
      <c r="BS10975" s="55"/>
      <c r="BT10975" s="55"/>
      <c r="BU10975" s="55"/>
      <c r="BV10975" s="55"/>
      <c r="BW10975" s="55"/>
      <c r="BX10975" s="55"/>
      <c r="BY10975" s="55"/>
      <c r="BZ10975" s="55"/>
    </row>
    <row r="10976" spans="2:78">
      <c r="B10976" s="55"/>
      <c r="C10976" s="55"/>
      <c r="BM10976" s="55"/>
      <c r="BN10976" s="55"/>
      <c r="BO10976" s="55"/>
      <c r="BP10976" s="55"/>
      <c r="BQ10976" s="55"/>
      <c r="BR10976" s="55"/>
      <c r="BS10976" s="55"/>
      <c r="BT10976" s="55"/>
      <c r="BU10976" s="55"/>
      <c r="BV10976" s="55"/>
      <c r="BW10976" s="55"/>
      <c r="BX10976" s="55"/>
      <c r="BY10976" s="55"/>
      <c r="BZ10976" s="55"/>
    </row>
    <row r="10977" spans="2:78">
      <c r="B10977" s="55"/>
      <c r="C10977" s="55"/>
      <c r="BM10977" s="55"/>
      <c r="BN10977" s="55"/>
      <c r="BO10977" s="55"/>
      <c r="BP10977" s="55"/>
      <c r="BQ10977" s="55"/>
      <c r="BR10977" s="55"/>
      <c r="BS10977" s="55"/>
      <c r="BT10977" s="55"/>
      <c r="BU10977" s="55"/>
      <c r="BV10977" s="55"/>
      <c r="BW10977" s="55"/>
      <c r="BX10977" s="55"/>
      <c r="BY10977" s="55"/>
      <c r="BZ10977" s="55"/>
    </row>
    <row r="10978" spans="2:78">
      <c r="B10978" s="55"/>
      <c r="C10978" s="55"/>
      <c r="BM10978" s="55"/>
      <c r="BN10978" s="55"/>
      <c r="BO10978" s="55"/>
      <c r="BP10978" s="55"/>
      <c r="BQ10978" s="55"/>
      <c r="BR10978" s="55"/>
      <c r="BS10978" s="55"/>
      <c r="BT10978" s="55"/>
      <c r="BU10978" s="55"/>
      <c r="BV10978" s="55"/>
      <c r="BW10978" s="55"/>
      <c r="BX10978" s="55"/>
      <c r="BY10978" s="55"/>
      <c r="BZ10978" s="55"/>
    </row>
    <row r="10979" spans="2:78">
      <c r="B10979" s="55"/>
      <c r="C10979" s="55"/>
      <c r="BM10979" s="55"/>
      <c r="BN10979" s="55"/>
      <c r="BO10979" s="55"/>
      <c r="BP10979" s="55"/>
      <c r="BQ10979" s="55"/>
      <c r="BR10979" s="55"/>
      <c r="BS10979" s="55"/>
      <c r="BT10979" s="55"/>
      <c r="BU10979" s="55"/>
      <c r="BV10979" s="55"/>
      <c r="BW10979" s="55"/>
      <c r="BX10979" s="55"/>
      <c r="BY10979" s="55"/>
      <c r="BZ10979" s="55"/>
    </row>
    <row r="10980" spans="2:78">
      <c r="B10980" s="55"/>
      <c r="C10980" s="55"/>
      <c r="BM10980" s="55"/>
      <c r="BN10980" s="55"/>
      <c r="BO10980" s="55"/>
      <c r="BP10980" s="55"/>
      <c r="BQ10980" s="55"/>
      <c r="BR10980" s="55"/>
      <c r="BS10980" s="55"/>
      <c r="BT10980" s="55"/>
      <c r="BU10980" s="55"/>
      <c r="BV10980" s="55"/>
      <c r="BW10980" s="55"/>
      <c r="BX10980" s="55"/>
      <c r="BY10980" s="55"/>
      <c r="BZ10980" s="55"/>
    </row>
    <row r="10981" spans="2:78">
      <c r="B10981" s="55"/>
      <c r="C10981" s="55"/>
      <c r="BM10981" s="55"/>
      <c r="BN10981" s="55"/>
      <c r="BO10981" s="55"/>
      <c r="BP10981" s="55"/>
      <c r="BQ10981" s="55"/>
      <c r="BR10981" s="55"/>
      <c r="BS10981" s="55"/>
      <c r="BT10981" s="55"/>
      <c r="BU10981" s="55"/>
      <c r="BV10981" s="55"/>
      <c r="BW10981" s="55"/>
      <c r="BX10981" s="55"/>
      <c r="BY10981" s="55"/>
      <c r="BZ10981" s="55"/>
    </row>
    <row r="10982" spans="2:78">
      <c r="B10982" s="55"/>
      <c r="C10982" s="55"/>
      <c r="BM10982" s="55"/>
      <c r="BN10982" s="55"/>
      <c r="BO10982" s="55"/>
      <c r="BP10982" s="55"/>
      <c r="BQ10982" s="55"/>
      <c r="BR10982" s="55"/>
      <c r="BS10982" s="55"/>
      <c r="BT10982" s="55"/>
      <c r="BU10982" s="55"/>
      <c r="BV10982" s="55"/>
      <c r="BW10982" s="55"/>
      <c r="BX10982" s="55"/>
      <c r="BY10982" s="55"/>
      <c r="BZ10982" s="55"/>
    </row>
    <row r="10983" spans="2:78">
      <c r="B10983" s="55"/>
      <c r="C10983" s="55"/>
      <c r="BM10983" s="55"/>
      <c r="BN10983" s="55"/>
      <c r="BO10983" s="55"/>
      <c r="BP10983" s="55"/>
      <c r="BQ10983" s="55"/>
      <c r="BR10983" s="55"/>
      <c r="BS10983" s="55"/>
      <c r="BT10983" s="55"/>
      <c r="BU10983" s="55"/>
      <c r="BV10983" s="55"/>
      <c r="BW10983" s="55"/>
      <c r="BX10983" s="55"/>
      <c r="BY10983" s="55"/>
      <c r="BZ10983" s="55"/>
    </row>
    <row r="10984" spans="2:78">
      <c r="B10984" s="55"/>
      <c r="C10984" s="55"/>
      <c r="BM10984" s="55"/>
      <c r="BN10984" s="55"/>
      <c r="BO10984" s="55"/>
      <c r="BP10984" s="55"/>
      <c r="BQ10984" s="55"/>
      <c r="BR10984" s="55"/>
      <c r="BS10984" s="55"/>
      <c r="BT10984" s="55"/>
      <c r="BU10984" s="55"/>
      <c r="BV10984" s="55"/>
      <c r="BW10984" s="55"/>
      <c r="BX10984" s="55"/>
      <c r="BY10984" s="55"/>
      <c r="BZ10984" s="55"/>
    </row>
    <row r="10985" spans="2:78">
      <c r="B10985" s="55"/>
      <c r="C10985" s="55"/>
      <c r="BM10985" s="55"/>
      <c r="BN10985" s="55"/>
      <c r="BO10985" s="55"/>
      <c r="BP10985" s="55"/>
      <c r="BQ10985" s="55"/>
      <c r="BR10985" s="55"/>
      <c r="BS10985" s="55"/>
      <c r="BT10985" s="55"/>
      <c r="BU10985" s="55"/>
      <c r="BV10985" s="55"/>
      <c r="BW10985" s="55"/>
      <c r="BX10985" s="55"/>
      <c r="BY10985" s="55"/>
      <c r="BZ10985" s="55"/>
    </row>
    <row r="10986" spans="2:78">
      <c r="B10986" s="55"/>
      <c r="C10986" s="55"/>
      <c r="BM10986" s="55"/>
      <c r="BN10986" s="55"/>
      <c r="BO10986" s="55"/>
      <c r="BP10986" s="55"/>
      <c r="BQ10986" s="55"/>
      <c r="BR10986" s="55"/>
      <c r="BS10986" s="55"/>
      <c r="BT10986" s="55"/>
      <c r="BU10986" s="55"/>
      <c r="BV10986" s="55"/>
      <c r="BW10986" s="55"/>
      <c r="BX10986" s="55"/>
      <c r="BY10986" s="55"/>
      <c r="BZ10986" s="55"/>
    </row>
    <row r="10987" spans="2:78">
      <c r="B10987" s="55"/>
      <c r="C10987" s="55"/>
      <c r="BM10987" s="55"/>
      <c r="BN10987" s="55"/>
      <c r="BO10987" s="55"/>
      <c r="BP10987" s="55"/>
      <c r="BQ10987" s="55"/>
      <c r="BR10987" s="55"/>
      <c r="BS10987" s="55"/>
      <c r="BT10987" s="55"/>
      <c r="BU10987" s="55"/>
      <c r="BV10987" s="55"/>
      <c r="BW10987" s="55"/>
      <c r="BX10987" s="55"/>
      <c r="BY10987" s="55"/>
      <c r="BZ10987" s="55"/>
    </row>
    <row r="10988" spans="2:78">
      <c r="B10988" s="55"/>
      <c r="C10988" s="55"/>
      <c r="BM10988" s="55"/>
      <c r="BN10988" s="55"/>
      <c r="BO10988" s="55"/>
      <c r="BP10988" s="55"/>
      <c r="BQ10988" s="55"/>
      <c r="BR10988" s="55"/>
      <c r="BS10988" s="55"/>
      <c r="BT10988" s="55"/>
      <c r="BU10988" s="55"/>
      <c r="BV10988" s="55"/>
      <c r="BW10988" s="55"/>
      <c r="BX10988" s="55"/>
      <c r="BY10988" s="55"/>
      <c r="BZ10988" s="55"/>
    </row>
    <row r="10989" spans="2:78">
      <c r="B10989" s="55"/>
      <c r="C10989" s="55"/>
      <c r="BM10989" s="55"/>
      <c r="BN10989" s="55"/>
      <c r="BO10989" s="55"/>
      <c r="BP10989" s="55"/>
      <c r="BQ10989" s="55"/>
      <c r="BR10989" s="55"/>
      <c r="BS10989" s="55"/>
      <c r="BT10989" s="55"/>
      <c r="BU10989" s="55"/>
      <c r="BV10989" s="55"/>
      <c r="BW10989" s="55"/>
      <c r="BX10989" s="55"/>
      <c r="BY10989" s="55"/>
      <c r="BZ10989" s="55"/>
    </row>
    <row r="10990" spans="2:78">
      <c r="B10990" s="55"/>
      <c r="C10990" s="55"/>
      <c r="BM10990" s="55"/>
      <c r="BN10990" s="55"/>
      <c r="BO10990" s="55"/>
      <c r="BP10990" s="55"/>
      <c r="BQ10990" s="55"/>
      <c r="BR10990" s="55"/>
      <c r="BS10990" s="55"/>
      <c r="BT10990" s="55"/>
      <c r="BU10990" s="55"/>
      <c r="BV10990" s="55"/>
      <c r="BW10990" s="55"/>
      <c r="BX10990" s="55"/>
      <c r="BY10990" s="55"/>
      <c r="BZ10990" s="55"/>
    </row>
    <row r="10991" spans="2:78">
      <c r="B10991" s="55"/>
      <c r="C10991" s="55"/>
      <c r="BM10991" s="55"/>
      <c r="BN10991" s="55"/>
      <c r="BO10991" s="55"/>
      <c r="BP10991" s="55"/>
      <c r="BQ10991" s="55"/>
      <c r="BR10991" s="55"/>
      <c r="BS10991" s="55"/>
      <c r="BT10991" s="55"/>
      <c r="BU10991" s="55"/>
      <c r="BV10991" s="55"/>
      <c r="BW10991" s="55"/>
      <c r="BX10991" s="55"/>
      <c r="BY10991" s="55"/>
      <c r="BZ10991" s="55"/>
    </row>
    <row r="10992" spans="2:78">
      <c r="B10992" s="55"/>
      <c r="C10992" s="55"/>
      <c r="BM10992" s="55"/>
      <c r="BN10992" s="55"/>
      <c r="BO10992" s="55"/>
      <c r="BP10992" s="55"/>
      <c r="BQ10992" s="55"/>
      <c r="BR10992" s="55"/>
      <c r="BS10992" s="55"/>
      <c r="BT10992" s="55"/>
      <c r="BU10992" s="55"/>
      <c r="BV10992" s="55"/>
      <c r="BW10992" s="55"/>
      <c r="BX10992" s="55"/>
      <c r="BY10992" s="55"/>
      <c r="BZ10992" s="55"/>
    </row>
    <row r="10993" spans="2:78">
      <c r="B10993" s="55"/>
      <c r="C10993" s="55"/>
      <c r="BM10993" s="55"/>
      <c r="BN10993" s="55"/>
      <c r="BO10993" s="55"/>
      <c r="BP10993" s="55"/>
      <c r="BQ10993" s="55"/>
      <c r="BR10993" s="55"/>
      <c r="BS10993" s="55"/>
      <c r="BT10993" s="55"/>
      <c r="BU10993" s="55"/>
      <c r="BV10993" s="55"/>
      <c r="BW10993" s="55"/>
      <c r="BX10993" s="55"/>
      <c r="BY10993" s="55"/>
      <c r="BZ10993" s="55"/>
    </row>
    <row r="10994" spans="2:78">
      <c r="B10994" s="55"/>
      <c r="C10994" s="55"/>
      <c r="BM10994" s="55"/>
      <c r="BN10994" s="55"/>
      <c r="BO10994" s="55"/>
      <c r="BP10994" s="55"/>
      <c r="BQ10994" s="55"/>
      <c r="BR10994" s="55"/>
      <c r="BS10994" s="55"/>
      <c r="BT10994" s="55"/>
      <c r="BU10994" s="55"/>
      <c r="BV10994" s="55"/>
      <c r="BW10994" s="55"/>
      <c r="BX10994" s="55"/>
      <c r="BY10994" s="55"/>
      <c r="BZ10994" s="55"/>
    </row>
    <row r="10995" spans="2:78">
      <c r="B10995" s="55"/>
      <c r="C10995" s="55"/>
      <c r="BM10995" s="55"/>
      <c r="BN10995" s="55"/>
      <c r="BO10995" s="55"/>
      <c r="BP10995" s="55"/>
      <c r="BQ10995" s="55"/>
      <c r="BR10995" s="55"/>
      <c r="BS10995" s="55"/>
      <c r="BT10995" s="55"/>
      <c r="BU10995" s="55"/>
      <c r="BV10995" s="55"/>
      <c r="BW10995" s="55"/>
      <c r="BX10995" s="55"/>
      <c r="BY10995" s="55"/>
      <c r="BZ10995" s="55"/>
    </row>
    <row r="10996" spans="2:78">
      <c r="B10996" s="55"/>
      <c r="C10996" s="55"/>
      <c r="BM10996" s="55"/>
      <c r="BN10996" s="55"/>
      <c r="BO10996" s="55"/>
      <c r="BP10996" s="55"/>
      <c r="BQ10996" s="55"/>
      <c r="BR10996" s="55"/>
      <c r="BS10996" s="55"/>
      <c r="BT10996" s="55"/>
      <c r="BU10996" s="55"/>
      <c r="BV10996" s="55"/>
      <c r="BW10996" s="55"/>
      <c r="BX10996" s="55"/>
      <c r="BY10996" s="55"/>
      <c r="BZ10996" s="55"/>
    </row>
    <row r="10997" spans="2:78">
      <c r="B10997" s="55"/>
      <c r="C10997" s="55"/>
      <c r="BM10997" s="55"/>
      <c r="BN10997" s="55"/>
      <c r="BO10997" s="55"/>
      <c r="BP10997" s="55"/>
      <c r="BQ10997" s="55"/>
      <c r="BR10997" s="55"/>
      <c r="BS10997" s="55"/>
      <c r="BT10997" s="55"/>
      <c r="BU10997" s="55"/>
      <c r="BV10997" s="55"/>
      <c r="BW10997" s="55"/>
      <c r="BX10997" s="55"/>
      <c r="BY10997" s="55"/>
      <c r="BZ10997" s="55"/>
    </row>
    <row r="10998" spans="2:78">
      <c r="B10998" s="55"/>
      <c r="C10998" s="55"/>
      <c r="BM10998" s="55"/>
      <c r="BN10998" s="55"/>
      <c r="BO10998" s="55"/>
      <c r="BP10998" s="55"/>
      <c r="BQ10998" s="55"/>
      <c r="BR10998" s="55"/>
      <c r="BS10998" s="55"/>
      <c r="BT10998" s="55"/>
      <c r="BU10998" s="55"/>
      <c r="BV10998" s="55"/>
      <c r="BW10998" s="55"/>
      <c r="BX10998" s="55"/>
      <c r="BY10998" s="55"/>
      <c r="BZ10998" s="55"/>
    </row>
    <row r="10999" spans="2:78">
      <c r="B10999" s="55"/>
      <c r="C10999" s="55"/>
      <c r="BM10999" s="55"/>
      <c r="BN10999" s="55"/>
      <c r="BO10999" s="55"/>
      <c r="BP10999" s="55"/>
      <c r="BQ10999" s="55"/>
      <c r="BR10999" s="55"/>
      <c r="BS10999" s="55"/>
      <c r="BT10999" s="55"/>
      <c r="BU10999" s="55"/>
      <c r="BV10999" s="55"/>
      <c r="BW10999" s="55"/>
      <c r="BX10999" s="55"/>
      <c r="BY10999" s="55"/>
      <c r="BZ10999" s="55"/>
    </row>
    <row r="11000" spans="2:78">
      <c r="B11000" s="55"/>
      <c r="C11000" s="55"/>
      <c r="BM11000" s="55"/>
      <c r="BN11000" s="55"/>
      <c r="BO11000" s="55"/>
      <c r="BP11000" s="55"/>
      <c r="BQ11000" s="55"/>
      <c r="BR11000" s="55"/>
      <c r="BS11000" s="55"/>
      <c r="BT11000" s="55"/>
      <c r="BU11000" s="55"/>
      <c r="BV11000" s="55"/>
      <c r="BW11000" s="55"/>
      <c r="BX11000" s="55"/>
      <c r="BY11000" s="55"/>
      <c r="BZ11000" s="55"/>
    </row>
    <row r="11001" spans="2:78">
      <c r="B11001" s="55"/>
      <c r="C11001" s="55"/>
      <c r="BM11001" s="55"/>
      <c r="BN11001" s="55"/>
      <c r="BO11001" s="55"/>
      <c r="BP11001" s="55"/>
      <c r="BQ11001" s="55"/>
      <c r="BR11001" s="55"/>
      <c r="BS11001" s="55"/>
      <c r="BT11001" s="55"/>
      <c r="BU11001" s="55"/>
      <c r="BV11001" s="55"/>
      <c r="BW11001" s="55"/>
      <c r="BX11001" s="55"/>
      <c r="BY11001" s="55"/>
      <c r="BZ11001" s="55"/>
    </row>
    <row r="11002" spans="2:78">
      <c r="B11002" s="55"/>
      <c r="C11002" s="55"/>
      <c r="BM11002" s="55"/>
      <c r="BN11002" s="55"/>
      <c r="BO11002" s="55"/>
      <c r="BP11002" s="55"/>
      <c r="BQ11002" s="55"/>
      <c r="BR11002" s="55"/>
      <c r="BS11002" s="55"/>
      <c r="BT11002" s="55"/>
      <c r="BU11002" s="55"/>
      <c r="BV11002" s="55"/>
      <c r="BW11002" s="55"/>
      <c r="BX11002" s="55"/>
      <c r="BY11002" s="55"/>
      <c r="BZ11002" s="55"/>
    </row>
    <row r="11003" spans="2:78">
      <c r="B11003" s="55"/>
      <c r="C11003" s="55"/>
      <c r="BM11003" s="55"/>
      <c r="BN11003" s="55"/>
      <c r="BO11003" s="55"/>
      <c r="BP11003" s="55"/>
      <c r="BQ11003" s="55"/>
      <c r="BR11003" s="55"/>
      <c r="BS11003" s="55"/>
      <c r="BT11003" s="55"/>
      <c r="BU11003" s="55"/>
      <c r="BV11003" s="55"/>
      <c r="BW11003" s="55"/>
      <c r="BX11003" s="55"/>
      <c r="BY11003" s="55"/>
      <c r="BZ11003" s="55"/>
    </row>
    <row r="11004" spans="2:78">
      <c r="B11004" s="55"/>
      <c r="C11004" s="55"/>
      <c r="BM11004" s="55"/>
      <c r="BN11004" s="55"/>
      <c r="BO11004" s="55"/>
      <c r="BP11004" s="55"/>
      <c r="BQ11004" s="55"/>
      <c r="BR11004" s="55"/>
      <c r="BS11004" s="55"/>
      <c r="BT11004" s="55"/>
      <c r="BU11004" s="55"/>
      <c r="BV11004" s="55"/>
      <c r="BW11004" s="55"/>
      <c r="BX11004" s="55"/>
      <c r="BY11004" s="55"/>
      <c r="BZ11004" s="55"/>
    </row>
    <row r="11005" spans="2:78">
      <c r="B11005" s="55"/>
      <c r="C11005" s="55"/>
      <c r="BM11005" s="55"/>
      <c r="BN11005" s="55"/>
      <c r="BO11005" s="55"/>
      <c r="BP11005" s="55"/>
      <c r="BQ11005" s="55"/>
      <c r="BR11005" s="55"/>
      <c r="BS11005" s="55"/>
      <c r="BT11005" s="55"/>
      <c r="BU11005" s="55"/>
      <c r="BV11005" s="55"/>
      <c r="BW11005" s="55"/>
      <c r="BX11005" s="55"/>
      <c r="BY11005" s="55"/>
      <c r="BZ11005" s="55"/>
    </row>
    <row r="11006" spans="2:78">
      <c r="B11006" s="55"/>
      <c r="C11006" s="55"/>
      <c r="BM11006" s="55"/>
      <c r="BN11006" s="55"/>
      <c r="BO11006" s="55"/>
      <c r="BP11006" s="55"/>
      <c r="BQ11006" s="55"/>
      <c r="BR11006" s="55"/>
      <c r="BS11006" s="55"/>
      <c r="BT11006" s="55"/>
      <c r="BU11006" s="55"/>
      <c r="BV11006" s="55"/>
      <c r="BW11006" s="55"/>
      <c r="BX11006" s="55"/>
      <c r="BY11006" s="55"/>
      <c r="BZ11006" s="55"/>
    </row>
    <row r="11007" spans="2:78">
      <c r="B11007" s="55"/>
      <c r="C11007" s="55"/>
      <c r="BM11007" s="55"/>
      <c r="BN11007" s="55"/>
      <c r="BO11007" s="55"/>
      <c r="BP11007" s="55"/>
      <c r="BQ11007" s="55"/>
      <c r="BR11007" s="55"/>
      <c r="BS11007" s="55"/>
      <c r="BT11007" s="55"/>
      <c r="BU11007" s="55"/>
      <c r="BV11007" s="55"/>
      <c r="BW11007" s="55"/>
      <c r="BX11007" s="55"/>
      <c r="BY11007" s="55"/>
      <c r="BZ11007" s="55"/>
    </row>
    <row r="11008" spans="2:78">
      <c r="B11008" s="55"/>
      <c r="C11008" s="55"/>
      <c r="BM11008" s="55"/>
      <c r="BN11008" s="55"/>
      <c r="BO11008" s="55"/>
      <c r="BP11008" s="55"/>
      <c r="BQ11008" s="55"/>
      <c r="BR11008" s="55"/>
      <c r="BS11008" s="55"/>
      <c r="BT11008" s="55"/>
      <c r="BU11008" s="55"/>
      <c r="BV11008" s="55"/>
      <c r="BW11008" s="55"/>
      <c r="BX11008" s="55"/>
      <c r="BY11008" s="55"/>
      <c r="BZ11008" s="55"/>
    </row>
    <row r="11009" spans="2:78">
      <c r="B11009" s="55"/>
      <c r="C11009" s="55"/>
      <c r="BM11009" s="55"/>
      <c r="BN11009" s="55"/>
      <c r="BO11009" s="55"/>
      <c r="BP11009" s="55"/>
      <c r="BQ11009" s="55"/>
      <c r="BR11009" s="55"/>
      <c r="BS11009" s="55"/>
      <c r="BT11009" s="55"/>
      <c r="BU11009" s="55"/>
      <c r="BV11009" s="55"/>
      <c r="BW11009" s="55"/>
      <c r="BX11009" s="55"/>
      <c r="BY11009" s="55"/>
      <c r="BZ11009" s="55"/>
    </row>
    <row r="11010" spans="2:78">
      <c r="B11010" s="55"/>
      <c r="C11010" s="55"/>
      <c r="BM11010" s="55"/>
      <c r="BN11010" s="55"/>
      <c r="BO11010" s="55"/>
      <c r="BP11010" s="55"/>
      <c r="BQ11010" s="55"/>
      <c r="BR11010" s="55"/>
      <c r="BS11010" s="55"/>
      <c r="BT11010" s="55"/>
      <c r="BU11010" s="55"/>
      <c r="BV11010" s="55"/>
      <c r="BW11010" s="55"/>
      <c r="BX11010" s="55"/>
      <c r="BY11010" s="55"/>
      <c r="BZ11010" s="55"/>
    </row>
    <row r="11011" spans="2:78">
      <c r="B11011" s="55"/>
      <c r="C11011" s="55"/>
      <c r="BM11011" s="55"/>
      <c r="BN11011" s="55"/>
      <c r="BO11011" s="55"/>
      <c r="BP11011" s="55"/>
      <c r="BQ11011" s="55"/>
      <c r="BR11011" s="55"/>
      <c r="BS11011" s="55"/>
      <c r="BT11011" s="55"/>
      <c r="BU11011" s="55"/>
      <c r="BV11011" s="55"/>
      <c r="BW11011" s="55"/>
      <c r="BX11011" s="55"/>
      <c r="BY11011" s="55"/>
      <c r="BZ11011" s="55"/>
    </row>
    <row r="11012" spans="2:78">
      <c r="B11012" s="55"/>
      <c r="C11012" s="55"/>
      <c r="BM11012" s="55"/>
      <c r="BN11012" s="55"/>
      <c r="BO11012" s="55"/>
      <c r="BP11012" s="55"/>
      <c r="BQ11012" s="55"/>
      <c r="BR11012" s="55"/>
      <c r="BS11012" s="55"/>
      <c r="BT11012" s="55"/>
      <c r="BU11012" s="55"/>
      <c r="BV11012" s="55"/>
      <c r="BW11012" s="55"/>
      <c r="BX11012" s="55"/>
      <c r="BY11012" s="55"/>
      <c r="BZ11012" s="55"/>
    </row>
    <row r="11013" spans="2:78">
      <c r="B11013" s="55"/>
      <c r="C11013" s="55"/>
      <c r="BM11013" s="55"/>
      <c r="BN11013" s="55"/>
      <c r="BO11013" s="55"/>
      <c r="BP11013" s="55"/>
      <c r="BQ11013" s="55"/>
      <c r="BR11013" s="55"/>
      <c r="BS11013" s="55"/>
      <c r="BT11013" s="55"/>
      <c r="BU11013" s="55"/>
      <c r="BV11013" s="55"/>
      <c r="BW11013" s="55"/>
      <c r="BX11013" s="55"/>
      <c r="BY11013" s="55"/>
      <c r="BZ11013" s="55"/>
    </row>
    <row r="11014" spans="2:78">
      <c r="B11014" s="55"/>
      <c r="C11014" s="55"/>
      <c r="BM11014" s="55"/>
      <c r="BN11014" s="55"/>
      <c r="BO11014" s="55"/>
      <c r="BP11014" s="55"/>
      <c r="BQ11014" s="55"/>
      <c r="BR11014" s="55"/>
      <c r="BS11014" s="55"/>
      <c r="BT11014" s="55"/>
      <c r="BU11014" s="55"/>
      <c r="BV11014" s="55"/>
      <c r="BW11014" s="55"/>
      <c r="BX11014" s="55"/>
      <c r="BY11014" s="55"/>
      <c r="BZ11014" s="55"/>
    </row>
    <row r="11015" spans="2:78">
      <c r="B11015" s="55"/>
      <c r="C11015" s="55"/>
      <c r="BM11015" s="55"/>
      <c r="BN11015" s="55"/>
      <c r="BO11015" s="55"/>
      <c r="BP11015" s="55"/>
      <c r="BQ11015" s="55"/>
      <c r="BR11015" s="55"/>
      <c r="BS11015" s="55"/>
      <c r="BT11015" s="55"/>
      <c r="BU11015" s="55"/>
      <c r="BV11015" s="55"/>
      <c r="BW11015" s="55"/>
      <c r="BX11015" s="55"/>
      <c r="BY11015" s="55"/>
      <c r="BZ11015" s="55"/>
    </row>
    <row r="11016" spans="2:78">
      <c r="B11016" s="55"/>
      <c r="C11016" s="55"/>
      <c r="BM11016" s="55"/>
      <c r="BN11016" s="55"/>
      <c r="BO11016" s="55"/>
      <c r="BP11016" s="55"/>
      <c r="BQ11016" s="55"/>
      <c r="BR11016" s="55"/>
      <c r="BS11016" s="55"/>
      <c r="BT11016" s="55"/>
      <c r="BU11016" s="55"/>
      <c r="BV11016" s="55"/>
      <c r="BW11016" s="55"/>
      <c r="BX11016" s="55"/>
      <c r="BY11016" s="55"/>
      <c r="BZ11016" s="55"/>
    </row>
    <row r="11017" spans="2:78">
      <c r="B11017" s="55"/>
      <c r="C11017" s="55"/>
      <c r="BM11017" s="55"/>
      <c r="BN11017" s="55"/>
      <c r="BO11017" s="55"/>
      <c r="BP11017" s="55"/>
      <c r="BQ11017" s="55"/>
      <c r="BR11017" s="55"/>
      <c r="BS11017" s="55"/>
      <c r="BT11017" s="55"/>
      <c r="BU11017" s="55"/>
      <c r="BV11017" s="55"/>
      <c r="BW11017" s="55"/>
      <c r="BX11017" s="55"/>
      <c r="BY11017" s="55"/>
      <c r="BZ11017" s="55"/>
    </row>
    <row r="11018" spans="2:78">
      <c r="B11018" s="55"/>
      <c r="C11018" s="55"/>
      <c r="BM11018" s="55"/>
      <c r="BN11018" s="55"/>
      <c r="BO11018" s="55"/>
      <c r="BP11018" s="55"/>
      <c r="BQ11018" s="55"/>
      <c r="BR11018" s="55"/>
      <c r="BS11018" s="55"/>
      <c r="BT11018" s="55"/>
      <c r="BU11018" s="55"/>
      <c r="BV11018" s="55"/>
      <c r="BW11018" s="55"/>
      <c r="BX11018" s="55"/>
      <c r="BY11018" s="55"/>
      <c r="BZ11018" s="55"/>
    </row>
    <row r="11019" spans="2:78">
      <c r="B11019" s="55"/>
      <c r="C11019" s="55"/>
      <c r="BM11019" s="55"/>
      <c r="BN11019" s="55"/>
      <c r="BO11019" s="55"/>
      <c r="BP11019" s="55"/>
      <c r="BQ11019" s="55"/>
      <c r="BR11019" s="55"/>
      <c r="BS11019" s="55"/>
      <c r="BT11019" s="55"/>
      <c r="BU11019" s="55"/>
      <c r="BV11019" s="55"/>
      <c r="BW11019" s="55"/>
      <c r="BX11019" s="55"/>
      <c r="BY11019" s="55"/>
      <c r="BZ11019" s="55"/>
    </row>
    <row r="11020" spans="2:78">
      <c r="B11020" s="55"/>
      <c r="C11020" s="55"/>
      <c r="BM11020" s="55"/>
      <c r="BN11020" s="55"/>
      <c r="BO11020" s="55"/>
      <c r="BP11020" s="55"/>
      <c r="BQ11020" s="55"/>
      <c r="BR11020" s="55"/>
      <c r="BS11020" s="55"/>
      <c r="BT11020" s="55"/>
      <c r="BU11020" s="55"/>
      <c r="BV11020" s="55"/>
      <c r="BW11020" s="55"/>
      <c r="BX11020" s="55"/>
      <c r="BY11020" s="55"/>
      <c r="BZ11020" s="55"/>
    </row>
    <row r="11021" spans="2:78">
      <c r="B11021" s="55"/>
      <c r="C11021" s="55"/>
      <c r="BM11021" s="55"/>
      <c r="BN11021" s="55"/>
      <c r="BO11021" s="55"/>
      <c r="BP11021" s="55"/>
      <c r="BQ11021" s="55"/>
      <c r="BR11021" s="55"/>
      <c r="BS11021" s="55"/>
      <c r="BT11021" s="55"/>
      <c r="BU11021" s="55"/>
      <c r="BV11021" s="55"/>
      <c r="BW11021" s="55"/>
      <c r="BX11021" s="55"/>
      <c r="BY11021" s="55"/>
      <c r="BZ11021" s="55"/>
    </row>
    <row r="11022" spans="2:78">
      <c r="B11022" s="55"/>
      <c r="C11022" s="55"/>
      <c r="BM11022" s="55"/>
      <c r="BN11022" s="55"/>
      <c r="BO11022" s="55"/>
      <c r="BP11022" s="55"/>
      <c r="BQ11022" s="55"/>
      <c r="BR11022" s="55"/>
      <c r="BS11022" s="55"/>
      <c r="BT11022" s="55"/>
      <c r="BU11022" s="55"/>
      <c r="BV11022" s="55"/>
      <c r="BW11022" s="55"/>
      <c r="BX11022" s="55"/>
      <c r="BY11022" s="55"/>
      <c r="BZ11022" s="55"/>
    </row>
    <row r="11023" spans="2:78">
      <c r="B11023" s="55"/>
      <c r="C11023" s="55"/>
      <c r="BM11023" s="55"/>
      <c r="BN11023" s="55"/>
      <c r="BO11023" s="55"/>
      <c r="BP11023" s="55"/>
      <c r="BQ11023" s="55"/>
      <c r="BR11023" s="55"/>
      <c r="BS11023" s="55"/>
      <c r="BT11023" s="55"/>
      <c r="BU11023" s="55"/>
      <c r="BV11023" s="55"/>
      <c r="BW11023" s="55"/>
      <c r="BX11023" s="55"/>
      <c r="BY11023" s="55"/>
      <c r="BZ11023" s="55"/>
    </row>
    <row r="11024" spans="2:78">
      <c r="B11024" s="55"/>
      <c r="C11024" s="55"/>
      <c r="BM11024" s="55"/>
      <c r="BN11024" s="55"/>
      <c r="BO11024" s="55"/>
      <c r="BP11024" s="55"/>
      <c r="BQ11024" s="55"/>
      <c r="BR11024" s="55"/>
      <c r="BS11024" s="55"/>
      <c r="BT11024" s="55"/>
      <c r="BU11024" s="55"/>
      <c r="BV11024" s="55"/>
      <c r="BW11024" s="55"/>
      <c r="BX11024" s="55"/>
      <c r="BY11024" s="55"/>
      <c r="BZ11024" s="55"/>
    </row>
    <row r="11025" spans="2:78">
      <c r="B11025" s="55"/>
      <c r="C11025" s="55"/>
      <c r="BM11025" s="55"/>
      <c r="BN11025" s="55"/>
      <c r="BO11025" s="55"/>
      <c r="BP11025" s="55"/>
      <c r="BQ11025" s="55"/>
      <c r="BR11025" s="55"/>
      <c r="BS11025" s="55"/>
      <c r="BT11025" s="55"/>
      <c r="BU11025" s="55"/>
      <c r="BV11025" s="55"/>
      <c r="BW11025" s="55"/>
      <c r="BX11025" s="55"/>
      <c r="BY11025" s="55"/>
      <c r="BZ11025" s="55"/>
    </row>
    <row r="11026" spans="2:78">
      <c r="B11026" s="55"/>
      <c r="C11026" s="55"/>
      <c r="BM11026" s="55"/>
      <c r="BN11026" s="55"/>
      <c r="BO11026" s="55"/>
      <c r="BP11026" s="55"/>
      <c r="BQ11026" s="55"/>
      <c r="BR11026" s="55"/>
      <c r="BS11026" s="55"/>
      <c r="BT11026" s="55"/>
      <c r="BU11026" s="55"/>
      <c r="BV11026" s="55"/>
      <c r="BW11026" s="55"/>
      <c r="BX11026" s="55"/>
      <c r="BY11026" s="55"/>
      <c r="BZ11026" s="55"/>
    </row>
    <row r="11027" spans="2:78">
      <c r="B11027" s="55"/>
      <c r="C11027" s="55"/>
      <c r="BM11027" s="55"/>
      <c r="BN11027" s="55"/>
      <c r="BO11027" s="55"/>
      <c r="BP11027" s="55"/>
      <c r="BQ11027" s="55"/>
      <c r="BR11027" s="55"/>
      <c r="BS11027" s="55"/>
      <c r="BT11027" s="55"/>
      <c r="BU11027" s="55"/>
      <c r="BV11027" s="55"/>
      <c r="BW11027" s="55"/>
      <c r="BX11027" s="55"/>
      <c r="BY11027" s="55"/>
      <c r="BZ11027" s="55"/>
    </row>
    <row r="11028" spans="2:78">
      <c r="B11028" s="55"/>
      <c r="C11028" s="55"/>
      <c r="BM11028" s="55"/>
      <c r="BN11028" s="55"/>
      <c r="BO11028" s="55"/>
      <c r="BP11028" s="55"/>
      <c r="BQ11028" s="55"/>
      <c r="BR11028" s="55"/>
      <c r="BS11028" s="55"/>
      <c r="BT11028" s="55"/>
      <c r="BU11028" s="55"/>
      <c r="BV11028" s="55"/>
      <c r="BW11028" s="55"/>
      <c r="BX11028" s="55"/>
      <c r="BY11028" s="55"/>
      <c r="BZ11028" s="55"/>
    </row>
    <row r="11029" spans="2:78">
      <c r="B11029" s="55"/>
      <c r="C11029" s="55"/>
      <c r="BM11029" s="55"/>
      <c r="BN11029" s="55"/>
      <c r="BO11029" s="55"/>
      <c r="BP11029" s="55"/>
      <c r="BQ11029" s="55"/>
      <c r="BR11029" s="55"/>
      <c r="BS11029" s="55"/>
      <c r="BT11029" s="55"/>
      <c r="BU11029" s="55"/>
      <c r="BV11029" s="55"/>
      <c r="BW11029" s="55"/>
      <c r="BX11029" s="55"/>
      <c r="BY11029" s="55"/>
      <c r="BZ11029" s="55"/>
    </row>
    <row r="11030" spans="2:78">
      <c r="B11030" s="55"/>
      <c r="C11030" s="55"/>
      <c r="BM11030" s="55"/>
      <c r="BN11030" s="55"/>
      <c r="BO11030" s="55"/>
      <c r="BP11030" s="55"/>
      <c r="BQ11030" s="55"/>
      <c r="BR11030" s="55"/>
      <c r="BS11030" s="55"/>
      <c r="BT11030" s="55"/>
      <c r="BU11030" s="55"/>
      <c r="BV11030" s="55"/>
      <c r="BW11030" s="55"/>
      <c r="BX11030" s="55"/>
      <c r="BY11030" s="55"/>
      <c r="BZ11030" s="55"/>
    </row>
    <row r="11031" spans="2:78">
      <c r="B11031" s="55"/>
      <c r="C11031" s="55"/>
      <c r="BM11031" s="55"/>
      <c r="BN11031" s="55"/>
      <c r="BO11031" s="55"/>
      <c r="BP11031" s="55"/>
      <c r="BQ11031" s="55"/>
      <c r="BR11031" s="55"/>
      <c r="BS11031" s="55"/>
      <c r="BT11031" s="55"/>
      <c r="BU11031" s="55"/>
      <c r="BV11031" s="55"/>
      <c r="BW11031" s="55"/>
      <c r="BX11031" s="55"/>
      <c r="BY11031" s="55"/>
      <c r="BZ11031" s="55"/>
    </row>
    <row r="11032" spans="2:78">
      <c r="B11032" s="55"/>
      <c r="C11032" s="55"/>
      <c r="BM11032" s="55"/>
      <c r="BN11032" s="55"/>
      <c r="BO11032" s="55"/>
      <c r="BP11032" s="55"/>
      <c r="BQ11032" s="55"/>
      <c r="BR11032" s="55"/>
      <c r="BS11032" s="55"/>
      <c r="BT11032" s="55"/>
      <c r="BU11032" s="55"/>
      <c r="BV11032" s="55"/>
      <c r="BW11032" s="55"/>
      <c r="BX11032" s="55"/>
      <c r="BY11032" s="55"/>
      <c r="BZ11032" s="55"/>
    </row>
    <row r="11033" spans="2:78">
      <c r="B11033" s="55"/>
      <c r="C11033" s="55"/>
      <c r="BM11033" s="55"/>
      <c r="BN11033" s="55"/>
      <c r="BO11033" s="55"/>
      <c r="BP11033" s="55"/>
      <c r="BQ11033" s="55"/>
      <c r="BR11033" s="55"/>
      <c r="BS11033" s="55"/>
      <c r="BT11033" s="55"/>
      <c r="BU11033" s="55"/>
      <c r="BV11033" s="55"/>
      <c r="BW11033" s="55"/>
      <c r="BX11033" s="55"/>
      <c r="BY11033" s="55"/>
      <c r="BZ11033" s="55"/>
    </row>
    <row r="11034" spans="2:78">
      <c r="B11034" s="55"/>
      <c r="C11034" s="55"/>
      <c r="BM11034" s="55"/>
      <c r="BN11034" s="55"/>
      <c r="BO11034" s="55"/>
      <c r="BP11034" s="55"/>
      <c r="BQ11034" s="55"/>
      <c r="BR11034" s="55"/>
      <c r="BS11034" s="55"/>
      <c r="BT11034" s="55"/>
      <c r="BU11034" s="55"/>
      <c r="BV11034" s="55"/>
      <c r="BW11034" s="55"/>
      <c r="BX11034" s="55"/>
      <c r="BY11034" s="55"/>
      <c r="BZ11034" s="55"/>
    </row>
    <row r="11035" spans="2:78">
      <c r="B11035" s="55"/>
      <c r="C11035" s="55"/>
      <c r="BM11035" s="55"/>
      <c r="BN11035" s="55"/>
      <c r="BO11035" s="55"/>
      <c r="BP11035" s="55"/>
      <c r="BQ11035" s="55"/>
      <c r="BR11035" s="55"/>
      <c r="BS11035" s="55"/>
      <c r="BT11035" s="55"/>
      <c r="BU11035" s="55"/>
      <c r="BV11035" s="55"/>
      <c r="BW11035" s="55"/>
      <c r="BX11035" s="55"/>
      <c r="BY11035" s="55"/>
      <c r="BZ11035" s="55"/>
    </row>
    <row r="11036" spans="2:78">
      <c r="B11036" s="55"/>
      <c r="C11036" s="55"/>
      <c r="BM11036" s="55"/>
      <c r="BN11036" s="55"/>
      <c r="BO11036" s="55"/>
      <c r="BP11036" s="55"/>
      <c r="BQ11036" s="55"/>
      <c r="BR11036" s="55"/>
      <c r="BS11036" s="55"/>
      <c r="BT11036" s="55"/>
      <c r="BU11036" s="55"/>
      <c r="BV11036" s="55"/>
      <c r="BW11036" s="55"/>
      <c r="BX11036" s="55"/>
      <c r="BY11036" s="55"/>
      <c r="BZ11036" s="55"/>
    </row>
    <row r="11037" spans="2:78">
      <c r="B11037" s="55"/>
      <c r="C11037" s="55"/>
      <c r="BM11037" s="55"/>
      <c r="BN11037" s="55"/>
      <c r="BO11037" s="55"/>
      <c r="BP11037" s="55"/>
      <c r="BQ11037" s="55"/>
      <c r="BR11037" s="55"/>
      <c r="BS11037" s="55"/>
      <c r="BT11037" s="55"/>
      <c r="BU11037" s="55"/>
      <c r="BV11037" s="55"/>
      <c r="BW11037" s="55"/>
      <c r="BX11037" s="55"/>
      <c r="BY11037" s="55"/>
      <c r="BZ11037" s="55"/>
    </row>
    <row r="11038" spans="2:78">
      <c r="B11038" s="55"/>
      <c r="C11038" s="55"/>
      <c r="BM11038" s="55"/>
      <c r="BN11038" s="55"/>
      <c r="BO11038" s="55"/>
      <c r="BP11038" s="55"/>
      <c r="BQ11038" s="55"/>
      <c r="BR11038" s="55"/>
      <c r="BS11038" s="55"/>
      <c r="BT11038" s="55"/>
      <c r="BU11038" s="55"/>
      <c r="BV11038" s="55"/>
      <c r="BW11038" s="55"/>
      <c r="BX11038" s="55"/>
      <c r="BY11038" s="55"/>
      <c r="BZ11038" s="55"/>
    </row>
    <row r="11039" spans="2:78">
      <c r="B11039" s="55"/>
      <c r="C11039" s="55"/>
      <c r="BM11039" s="55"/>
      <c r="BN11039" s="55"/>
      <c r="BO11039" s="55"/>
      <c r="BP11039" s="55"/>
      <c r="BQ11039" s="55"/>
      <c r="BR11039" s="55"/>
      <c r="BS11039" s="55"/>
      <c r="BT11039" s="55"/>
      <c r="BU11039" s="55"/>
      <c r="BV11039" s="55"/>
      <c r="BW11039" s="55"/>
      <c r="BX11039" s="55"/>
      <c r="BY11039" s="55"/>
      <c r="BZ11039" s="55"/>
    </row>
    <row r="11040" spans="2:78">
      <c r="B11040" s="55"/>
      <c r="C11040" s="55"/>
      <c r="BM11040" s="55"/>
      <c r="BN11040" s="55"/>
      <c r="BO11040" s="55"/>
      <c r="BP11040" s="55"/>
      <c r="BQ11040" s="55"/>
      <c r="BR11040" s="55"/>
      <c r="BS11040" s="55"/>
      <c r="BT11040" s="55"/>
      <c r="BU11040" s="55"/>
      <c r="BV11040" s="55"/>
      <c r="BW11040" s="55"/>
      <c r="BX11040" s="55"/>
      <c r="BY11040" s="55"/>
      <c r="BZ11040" s="55"/>
    </row>
    <row r="11041" spans="2:78">
      <c r="B11041" s="55"/>
      <c r="C11041" s="55"/>
      <c r="BM11041" s="55"/>
      <c r="BN11041" s="55"/>
      <c r="BO11041" s="55"/>
      <c r="BP11041" s="55"/>
      <c r="BQ11041" s="55"/>
      <c r="BR11041" s="55"/>
      <c r="BS11041" s="55"/>
      <c r="BT11041" s="55"/>
      <c r="BU11041" s="55"/>
      <c r="BV11041" s="55"/>
      <c r="BW11041" s="55"/>
      <c r="BX11041" s="55"/>
      <c r="BY11041" s="55"/>
      <c r="BZ11041" s="55"/>
    </row>
    <row r="11042" spans="2:78">
      <c r="B11042" s="55"/>
      <c r="C11042" s="55"/>
      <c r="BM11042" s="55"/>
      <c r="BN11042" s="55"/>
      <c r="BO11042" s="55"/>
      <c r="BP11042" s="55"/>
      <c r="BQ11042" s="55"/>
      <c r="BR11042" s="55"/>
      <c r="BS11042" s="55"/>
      <c r="BT11042" s="55"/>
      <c r="BU11042" s="55"/>
      <c r="BV11042" s="55"/>
      <c r="BW11042" s="55"/>
      <c r="BX11042" s="55"/>
      <c r="BY11042" s="55"/>
      <c r="BZ11042" s="55"/>
    </row>
    <row r="11043" spans="2:78">
      <c r="B11043" s="55"/>
      <c r="C11043" s="55"/>
      <c r="BM11043" s="55"/>
      <c r="BN11043" s="55"/>
      <c r="BO11043" s="55"/>
      <c r="BP11043" s="55"/>
      <c r="BQ11043" s="55"/>
      <c r="BR11043" s="55"/>
      <c r="BS11043" s="55"/>
      <c r="BT11043" s="55"/>
      <c r="BU11043" s="55"/>
      <c r="BV11043" s="55"/>
      <c r="BW11043" s="55"/>
      <c r="BX11043" s="55"/>
      <c r="BY11043" s="55"/>
      <c r="BZ11043" s="55"/>
    </row>
    <row r="11044" spans="2:78">
      <c r="B11044" s="55"/>
      <c r="C11044" s="55"/>
      <c r="BM11044" s="55"/>
      <c r="BN11044" s="55"/>
      <c r="BO11044" s="55"/>
      <c r="BP11044" s="55"/>
      <c r="BQ11044" s="55"/>
      <c r="BR11044" s="55"/>
      <c r="BS11044" s="55"/>
      <c r="BT11044" s="55"/>
      <c r="BU11044" s="55"/>
      <c r="BV11044" s="55"/>
      <c r="BW11044" s="55"/>
      <c r="BX11044" s="55"/>
      <c r="BY11044" s="55"/>
      <c r="BZ11044" s="55"/>
    </row>
    <row r="11045" spans="2:78">
      <c r="B11045" s="55"/>
      <c r="C11045" s="55"/>
      <c r="BM11045" s="55"/>
      <c r="BN11045" s="55"/>
      <c r="BO11045" s="55"/>
      <c r="BP11045" s="55"/>
      <c r="BQ11045" s="55"/>
      <c r="BR11045" s="55"/>
      <c r="BS11045" s="55"/>
      <c r="BT11045" s="55"/>
      <c r="BU11045" s="55"/>
      <c r="BV11045" s="55"/>
      <c r="BW11045" s="55"/>
      <c r="BX11045" s="55"/>
      <c r="BY11045" s="55"/>
      <c r="BZ11045" s="55"/>
    </row>
    <row r="11046" spans="2:78">
      <c r="B11046" s="55"/>
      <c r="C11046" s="55"/>
      <c r="BM11046" s="55"/>
      <c r="BN11046" s="55"/>
      <c r="BO11046" s="55"/>
      <c r="BP11046" s="55"/>
      <c r="BQ11046" s="55"/>
      <c r="BR11046" s="55"/>
      <c r="BS11046" s="55"/>
      <c r="BT11046" s="55"/>
      <c r="BU11046" s="55"/>
      <c r="BV11046" s="55"/>
      <c r="BW11046" s="55"/>
      <c r="BX11046" s="55"/>
      <c r="BY11046" s="55"/>
      <c r="BZ11046" s="55"/>
    </row>
    <row r="11047" spans="2:78">
      <c r="B11047" s="55"/>
      <c r="C11047" s="55"/>
      <c r="BM11047" s="55"/>
      <c r="BN11047" s="55"/>
      <c r="BO11047" s="55"/>
      <c r="BP11047" s="55"/>
      <c r="BQ11047" s="55"/>
      <c r="BR11047" s="55"/>
      <c r="BS11047" s="55"/>
      <c r="BT11047" s="55"/>
      <c r="BU11047" s="55"/>
      <c r="BV11047" s="55"/>
      <c r="BW11047" s="55"/>
      <c r="BX11047" s="55"/>
      <c r="BY11047" s="55"/>
      <c r="BZ11047" s="55"/>
    </row>
    <row r="11048" spans="2:78">
      <c r="B11048" s="55"/>
      <c r="C11048" s="55"/>
      <c r="BM11048" s="55"/>
      <c r="BN11048" s="55"/>
      <c r="BO11048" s="55"/>
      <c r="BP11048" s="55"/>
      <c r="BQ11048" s="55"/>
      <c r="BR11048" s="55"/>
      <c r="BS11048" s="55"/>
      <c r="BT11048" s="55"/>
      <c r="BU11048" s="55"/>
      <c r="BV11048" s="55"/>
      <c r="BW11048" s="55"/>
      <c r="BX11048" s="55"/>
      <c r="BY11048" s="55"/>
      <c r="BZ11048" s="55"/>
    </row>
    <row r="11049" spans="2:78">
      <c r="B11049" s="55"/>
      <c r="C11049" s="55"/>
      <c r="BM11049" s="55"/>
      <c r="BN11049" s="55"/>
      <c r="BO11049" s="55"/>
      <c r="BP11049" s="55"/>
      <c r="BQ11049" s="55"/>
      <c r="BR11049" s="55"/>
      <c r="BS11049" s="55"/>
      <c r="BT11049" s="55"/>
      <c r="BU11049" s="55"/>
      <c r="BV11049" s="55"/>
      <c r="BW11049" s="55"/>
      <c r="BX11049" s="55"/>
      <c r="BY11049" s="55"/>
      <c r="BZ11049" s="55"/>
    </row>
    <row r="11050" spans="2:78">
      <c r="B11050" s="55"/>
      <c r="C11050" s="55"/>
      <c r="BM11050" s="55"/>
      <c r="BN11050" s="55"/>
      <c r="BO11050" s="55"/>
      <c r="BP11050" s="55"/>
      <c r="BQ11050" s="55"/>
      <c r="BR11050" s="55"/>
      <c r="BS11050" s="55"/>
      <c r="BT11050" s="55"/>
      <c r="BU11050" s="55"/>
      <c r="BV11050" s="55"/>
      <c r="BW11050" s="55"/>
      <c r="BX11050" s="55"/>
      <c r="BY11050" s="55"/>
      <c r="BZ11050" s="55"/>
    </row>
    <row r="11051" spans="2:78">
      <c r="B11051" s="55"/>
      <c r="C11051" s="55"/>
      <c r="BM11051" s="55"/>
      <c r="BN11051" s="55"/>
      <c r="BO11051" s="55"/>
      <c r="BP11051" s="55"/>
      <c r="BQ11051" s="55"/>
      <c r="BR11051" s="55"/>
      <c r="BS11051" s="55"/>
      <c r="BT11051" s="55"/>
      <c r="BU11051" s="55"/>
      <c r="BV11051" s="55"/>
      <c r="BW11051" s="55"/>
      <c r="BX11051" s="55"/>
      <c r="BY11051" s="55"/>
      <c r="BZ11051" s="55"/>
    </row>
    <row r="11052" spans="2:78">
      <c r="B11052" s="55"/>
      <c r="C11052" s="55"/>
      <c r="BM11052" s="55"/>
      <c r="BN11052" s="55"/>
      <c r="BO11052" s="55"/>
      <c r="BP11052" s="55"/>
      <c r="BQ11052" s="55"/>
      <c r="BR11052" s="55"/>
      <c r="BS11052" s="55"/>
      <c r="BT11052" s="55"/>
      <c r="BU11052" s="55"/>
      <c r="BV11052" s="55"/>
      <c r="BW11052" s="55"/>
      <c r="BX11052" s="55"/>
      <c r="BY11052" s="55"/>
      <c r="BZ11052" s="55"/>
    </row>
    <row r="11053" spans="2:78">
      <c r="B11053" s="55"/>
      <c r="C11053" s="55"/>
      <c r="BM11053" s="55"/>
      <c r="BN11053" s="55"/>
      <c r="BO11053" s="55"/>
      <c r="BP11053" s="55"/>
      <c r="BQ11053" s="55"/>
      <c r="BR11053" s="55"/>
      <c r="BS11053" s="55"/>
      <c r="BT11053" s="55"/>
      <c r="BU11053" s="55"/>
      <c r="BV11053" s="55"/>
      <c r="BW11053" s="55"/>
      <c r="BX11053" s="55"/>
      <c r="BY11053" s="55"/>
      <c r="BZ11053" s="55"/>
    </row>
    <row r="11054" spans="2:78">
      <c r="B11054" s="55"/>
      <c r="C11054" s="55"/>
      <c r="BM11054" s="55"/>
      <c r="BN11054" s="55"/>
      <c r="BO11054" s="55"/>
      <c r="BP11054" s="55"/>
      <c r="BQ11054" s="55"/>
      <c r="BR11054" s="55"/>
      <c r="BS11054" s="55"/>
      <c r="BT11054" s="55"/>
      <c r="BU11054" s="55"/>
      <c r="BV11054" s="55"/>
      <c r="BW11054" s="55"/>
      <c r="BX11054" s="55"/>
      <c r="BY11054" s="55"/>
      <c r="BZ11054" s="55"/>
    </row>
    <row r="11055" spans="2:78">
      <c r="B11055" s="55"/>
      <c r="C11055" s="55"/>
      <c r="BM11055" s="55"/>
      <c r="BN11055" s="55"/>
      <c r="BO11055" s="55"/>
      <c r="BP11055" s="55"/>
      <c r="BQ11055" s="55"/>
      <c r="BR11055" s="55"/>
      <c r="BS11055" s="55"/>
      <c r="BT11055" s="55"/>
      <c r="BU11055" s="55"/>
      <c r="BV11055" s="55"/>
      <c r="BW11055" s="55"/>
      <c r="BX11055" s="55"/>
      <c r="BY11055" s="55"/>
      <c r="BZ11055" s="55"/>
    </row>
    <row r="11056" spans="2:78">
      <c r="B11056" s="55"/>
      <c r="C11056" s="55"/>
      <c r="BM11056" s="55"/>
      <c r="BN11056" s="55"/>
      <c r="BO11056" s="55"/>
      <c r="BP11056" s="55"/>
      <c r="BQ11056" s="55"/>
      <c r="BR11056" s="55"/>
      <c r="BS11056" s="55"/>
      <c r="BT11056" s="55"/>
      <c r="BU11056" s="55"/>
      <c r="BV11056" s="55"/>
      <c r="BW11056" s="55"/>
      <c r="BX11056" s="55"/>
      <c r="BY11056" s="55"/>
      <c r="BZ11056" s="55"/>
    </row>
    <row r="11057" spans="2:78">
      <c r="B11057" s="55"/>
      <c r="C11057" s="55"/>
      <c r="BM11057" s="55"/>
      <c r="BN11057" s="55"/>
      <c r="BO11057" s="55"/>
      <c r="BP11057" s="55"/>
      <c r="BQ11057" s="55"/>
      <c r="BR11057" s="55"/>
      <c r="BS11057" s="55"/>
      <c r="BT11057" s="55"/>
      <c r="BU11057" s="55"/>
      <c r="BV11057" s="55"/>
      <c r="BW11057" s="55"/>
      <c r="BX11057" s="55"/>
      <c r="BY11057" s="55"/>
      <c r="BZ11057" s="55"/>
    </row>
    <row r="11058" spans="2:78">
      <c r="B11058" s="55"/>
      <c r="C11058" s="55"/>
      <c r="BM11058" s="55"/>
      <c r="BN11058" s="55"/>
      <c r="BO11058" s="55"/>
      <c r="BP11058" s="55"/>
      <c r="BQ11058" s="55"/>
      <c r="BR11058" s="55"/>
      <c r="BS11058" s="55"/>
      <c r="BT11058" s="55"/>
      <c r="BU11058" s="55"/>
      <c r="BV11058" s="55"/>
      <c r="BW11058" s="55"/>
      <c r="BX11058" s="55"/>
      <c r="BY11058" s="55"/>
      <c r="BZ11058" s="55"/>
    </row>
    <row r="11059" spans="2:78">
      <c r="B11059" s="55"/>
      <c r="C11059" s="55"/>
      <c r="BM11059" s="55"/>
      <c r="BN11059" s="55"/>
      <c r="BO11059" s="55"/>
      <c r="BP11059" s="55"/>
      <c r="BQ11059" s="55"/>
      <c r="BR11059" s="55"/>
      <c r="BS11059" s="55"/>
      <c r="BT11059" s="55"/>
      <c r="BU11059" s="55"/>
      <c r="BV11059" s="55"/>
      <c r="BW11059" s="55"/>
      <c r="BX11059" s="55"/>
      <c r="BY11059" s="55"/>
      <c r="BZ11059" s="55"/>
    </row>
    <row r="11060" spans="2:78">
      <c r="B11060" s="55"/>
      <c r="C11060" s="55"/>
      <c r="BM11060" s="55"/>
      <c r="BN11060" s="55"/>
      <c r="BO11060" s="55"/>
      <c r="BP11060" s="55"/>
      <c r="BQ11060" s="55"/>
      <c r="BR11060" s="55"/>
      <c r="BS11060" s="55"/>
      <c r="BT11060" s="55"/>
      <c r="BU11060" s="55"/>
      <c r="BV11060" s="55"/>
      <c r="BW11060" s="55"/>
      <c r="BX11060" s="55"/>
      <c r="BY11060" s="55"/>
      <c r="BZ11060" s="55"/>
    </row>
    <row r="11061" spans="2:78">
      <c r="B11061" s="55"/>
      <c r="C11061" s="55"/>
      <c r="BM11061" s="55"/>
      <c r="BN11061" s="55"/>
      <c r="BO11061" s="55"/>
      <c r="BP11061" s="55"/>
      <c r="BQ11061" s="55"/>
      <c r="BR11061" s="55"/>
      <c r="BS11061" s="55"/>
      <c r="BT11061" s="55"/>
      <c r="BU11061" s="55"/>
      <c r="BV11061" s="55"/>
      <c r="BW11061" s="55"/>
      <c r="BX11061" s="55"/>
      <c r="BY11061" s="55"/>
      <c r="BZ11061" s="55"/>
    </row>
    <row r="11062" spans="2:78">
      <c r="B11062" s="55"/>
      <c r="C11062" s="55"/>
      <c r="BM11062" s="55"/>
      <c r="BN11062" s="55"/>
      <c r="BO11062" s="55"/>
      <c r="BP11062" s="55"/>
      <c r="BQ11062" s="55"/>
      <c r="BR11062" s="55"/>
      <c r="BS11062" s="55"/>
      <c r="BT11062" s="55"/>
      <c r="BU11062" s="55"/>
      <c r="BV11062" s="55"/>
      <c r="BW11062" s="55"/>
      <c r="BX11062" s="55"/>
      <c r="BY11062" s="55"/>
      <c r="BZ11062" s="55"/>
    </row>
    <row r="11063" spans="2:78">
      <c r="B11063" s="55"/>
      <c r="C11063" s="55"/>
      <c r="BM11063" s="55"/>
      <c r="BN11063" s="55"/>
      <c r="BO11063" s="55"/>
      <c r="BP11063" s="55"/>
      <c r="BQ11063" s="55"/>
      <c r="BR11063" s="55"/>
      <c r="BS11063" s="55"/>
      <c r="BT11063" s="55"/>
      <c r="BU11063" s="55"/>
      <c r="BV11063" s="55"/>
      <c r="BW11063" s="55"/>
      <c r="BX11063" s="55"/>
      <c r="BY11063" s="55"/>
      <c r="BZ11063" s="55"/>
    </row>
    <row r="11064" spans="2:78">
      <c r="B11064" s="55"/>
      <c r="C11064" s="55"/>
      <c r="BM11064" s="55"/>
      <c r="BN11064" s="55"/>
      <c r="BO11064" s="55"/>
      <c r="BP11064" s="55"/>
      <c r="BQ11064" s="55"/>
      <c r="BR11064" s="55"/>
      <c r="BS11064" s="55"/>
      <c r="BT11064" s="55"/>
      <c r="BU11064" s="55"/>
      <c r="BV11064" s="55"/>
      <c r="BW11064" s="55"/>
      <c r="BX11064" s="55"/>
      <c r="BY11064" s="55"/>
      <c r="BZ11064" s="55"/>
    </row>
    <row r="11065" spans="2:78">
      <c r="B11065" s="55"/>
      <c r="C11065" s="55"/>
      <c r="BM11065" s="55"/>
      <c r="BN11065" s="55"/>
      <c r="BO11065" s="55"/>
      <c r="BP11065" s="55"/>
      <c r="BQ11065" s="55"/>
      <c r="BR11065" s="55"/>
      <c r="BS11065" s="55"/>
      <c r="BT11065" s="55"/>
      <c r="BU11065" s="55"/>
      <c r="BV11065" s="55"/>
      <c r="BW11065" s="55"/>
      <c r="BX11065" s="55"/>
      <c r="BY11065" s="55"/>
      <c r="BZ11065" s="55"/>
    </row>
    <row r="11066" spans="2:78">
      <c r="B11066" s="55"/>
      <c r="C11066" s="55"/>
      <c r="BM11066" s="55"/>
      <c r="BN11066" s="55"/>
      <c r="BO11066" s="55"/>
      <c r="BP11066" s="55"/>
      <c r="BQ11066" s="55"/>
      <c r="BR11066" s="55"/>
      <c r="BS11066" s="55"/>
      <c r="BT11066" s="55"/>
      <c r="BU11066" s="55"/>
      <c r="BV11066" s="55"/>
      <c r="BW11066" s="55"/>
      <c r="BX11066" s="55"/>
      <c r="BY11066" s="55"/>
      <c r="BZ11066" s="55"/>
    </row>
    <row r="11067" spans="2:78">
      <c r="B11067" s="55"/>
      <c r="C11067" s="55"/>
      <c r="BM11067" s="55"/>
      <c r="BN11067" s="55"/>
      <c r="BO11067" s="55"/>
      <c r="BP11067" s="55"/>
      <c r="BQ11067" s="55"/>
      <c r="BR11067" s="55"/>
      <c r="BS11067" s="55"/>
      <c r="BT11067" s="55"/>
      <c r="BU11067" s="55"/>
      <c r="BV11067" s="55"/>
      <c r="BW11067" s="55"/>
      <c r="BX11067" s="55"/>
      <c r="BY11067" s="55"/>
      <c r="BZ11067" s="55"/>
    </row>
    <row r="11068" spans="2:78">
      <c r="B11068" s="55"/>
      <c r="C11068" s="55"/>
      <c r="BM11068" s="55"/>
      <c r="BN11068" s="55"/>
      <c r="BO11068" s="55"/>
      <c r="BP11068" s="55"/>
      <c r="BQ11068" s="55"/>
      <c r="BR11068" s="55"/>
      <c r="BS11068" s="55"/>
      <c r="BT11068" s="55"/>
      <c r="BU11068" s="55"/>
      <c r="BV11068" s="55"/>
      <c r="BW11068" s="55"/>
      <c r="BX11068" s="55"/>
      <c r="BY11068" s="55"/>
      <c r="BZ11068" s="55"/>
    </row>
    <row r="11069" spans="2:78">
      <c r="B11069" s="55"/>
      <c r="C11069" s="55"/>
      <c r="BM11069" s="55"/>
      <c r="BN11069" s="55"/>
      <c r="BO11069" s="55"/>
      <c r="BP11069" s="55"/>
      <c r="BQ11069" s="55"/>
      <c r="BR11069" s="55"/>
      <c r="BS11069" s="55"/>
      <c r="BT11069" s="55"/>
      <c r="BU11069" s="55"/>
      <c r="BV11069" s="55"/>
      <c r="BW11069" s="55"/>
      <c r="BX11069" s="55"/>
      <c r="BY11069" s="55"/>
      <c r="BZ11069" s="55"/>
    </row>
    <row r="11070" spans="2:78">
      <c r="B11070" s="55"/>
      <c r="C11070" s="55"/>
      <c r="BM11070" s="55"/>
      <c r="BN11070" s="55"/>
      <c r="BO11070" s="55"/>
      <c r="BP11070" s="55"/>
      <c r="BQ11070" s="55"/>
      <c r="BR11070" s="55"/>
      <c r="BS11070" s="55"/>
      <c r="BT11070" s="55"/>
      <c r="BU11070" s="55"/>
      <c r="BV11070" s="55"/>
      <c r="BW11070" s="55"/>
      <c r="BX11070" s="55"/>
      <c r="BY11070" s="55"/>
      <c r="BZ11070" s="55"/>
    </row>
    <row r="11071" spans="2:78">
      <c r="B11071" s="55"/>
      <c r="C11071" s="55"/>
      <c r="BM11071" s="55"/>
      <c r="BN11071" s="55"/>
      <c r="BO11071" s="55"/>
      <c r="BP11071" s="55"/>
      <c r="BQ11071" s="55"/>
      <c r="BR11071" s="55"/>
      <c r="BS11071" s="55"/>
      <c r="BT11071" s="55"/>
      <c r="BU11071" s="55"/>
      <c r="BV11071" s="55"/>
      <c r="BW11071" s="55"/>
      <c r="BX11071" s="55"/>
      <c r="BY11071" s="55"/>
      <c r="BZ11071" s="55"/>
    </row>
    <row r="11072" spans="2:78">
      <c r="B11072" s="55"/>
      <c r="C11072" s="55"/>
      <c r="BM11072" s="55"/>
      <c r="BN11072" s="55"/>
      <c r="BO11072" s="55"/>
      <c r="BP11072" s="55"/>
      <c r="BQ11072" s="55"/>
      <c r="BR11072" s="55"/>
      <c r="BS11072" s="55"/>
      <c r="BT11072" s="55"/>
      <c r="BU11072" s="55"/>
      <c r="BV11072" s="55"/>
      <c r="BW11072" s="55"/>
      <c r="BX11072" s="55"/>
      <c r="BY11072" s="55"/>
      <c r="BZ11072" s="55"/>
    </row>
    <row r="11073" spans="2:78">
      <c r="B11073" s="55"/>
      <c r="C11073" s="55"/>
      <c r="BM11073" s="55"/>
      <c r="BN11073" s="55"/>
      <c r="BO11073" s="55"/>
      <c r="BP11073" s="55"/>
      <c r="BQ11073" s="55"/>
      <c r="BR11073" s="55"/>
      <c r="BS11073" s="55"/>
      <c r="BT11073" s="55"/>
      <c r="BU11073" s="55"/>
      <c r="BV11073" s="55"/>
      <c r="BW11073" s="55"/>
      <c r="BX11073" s="55"/>
      <c r="BY11073" s="55"/>
      <c r="BZ11073" s="55"/>
    </row>
    <row r="11074" spans="2:78">
      <c r="B11074" s="55"/>
      <c r="C11074" s="55"/>
      <c r="BM11074" s="55"/>
      <c r="BN11074" s="55"/>
      <c r="BO11074" s="55"/>
      <c r="BP11074" s="55"/>
      <c r="BQ11074" s="55"/>
      <c r="BR11074" s="55"/>
      <c r="BS11074" s="55"/>
      <c r="BT11074" s="55"/>
      <c r="BU11074" s="55"/>
      <c r="BV11074" s="55"/>
      <c r="BW11074" s="55"/>
      <c r="BX11074" s="55"/>
      <c r="BY11074" s="55"/>
      <c r="BZ11074" s="55"/>
    </row>
    <row r="11075" spans="2:78">
      <c r="B11075" s="55"/>
      <c r="C11075" s="55"/>
      <c r="BM11075" s="55"/>
      <c r="BN11075" s="55"/>
      <c r="BO11075" s="55"/>
      <c r="BP11075" s="55"/>
      <c r="BQ11075" s="55"/>
      <c r="BR11075" s="55"/>
      <c r="BS11075" s="55"/>
      <c r="BT11075" s="55"/>
      <c r="BU11075" s="55"/>
      <c r="BV11075" s="55"/>
      <c r="BW11075" s="55"/>
      <c r="BX11075" s="55"/>
      <c r="BY11075" s="55"/>
      <c r="BZ11075" s="55"/>
    </row>
    <row r="11076" spans="2:78">
      <c r="B11076" s="55"/>
      <c r="C11076" s="55"/>
      <c r="BM11076" s="55"/>
      <c r="BN11076" s="55"/>
      <c r="BO11076" s="55"/>
      <c r="BP11076" s="55"/>
      <c r="BQ11076" s="55"/>
      <c r="BR11076" s="55"/>
      <c r="BS11076" s="55"/>
      <c r="BT11076" s="55"/>
      <c r="BU11076" s="55"/>
      <c r="BV11076" s="55"/>
      <c r="BW11076" s="55"/>
      <c r="BX11076" s="55"/>
      <c r="BY11076" s="55"/>
      <c r="BZ11076" s="55"/>
    </row>
    <row r="11077" spans="2:78">
      <c r="B11077" s="55"/>
      <c r="C11077" s="55"/>
      <c r="BM11077" s="55"/>
      <c r="BN11077" s="55"/>
      <c r="BO11077" s="55"/>
      <c r="BP11077" s="55"/>
      <c r="BQ11077" s="55"/>
      <c r="BR11077" s="55"/>
      <c r="BS11077" s="55"/>
      <c r="BT11077" s="55"/>
      <c r="BU11077" s="55"/>
      <c r="BV11077" s="55"/>
      <c r="BW11077" s="55"/>
      <c r="BX11077" s="55"/>
      <c r="BY11077" s="55"/>
      <c r="BZ11077" s="55"/>
    </row>
    <row r="11078" spans="2:78">
      <c r="B11078" s="55"/>
      <c r="C11078" s="55"/>
      <c r="BM11078" s="55"/>
      <c r="BN11078" s="55"/>
      <c r="BO11078" s="55"/>
      <c r="BP11078" s="55"/>
      <c r="BQ11078" s="55"/>
      <c r="BR11078" s="55"/>
      <c r="BS11078" s="55"/>
      <c r="BT11078" s="55"/>
      <c r="BU11078" s="55"/>
      <c r="BV11078" s="55"/>
      <c r="BW11078" s="55"/>
      <c r="BX11078" s="55"/>
      <c r="BY11078" s="55"/>
      <c r="BZ11078" s="55"/>
    </row>
    <row r="11079" spans="2:78">
      <c r="B11079" s="55"/>
      <c r="C11079" s="55"/>
      <c r="BM11079" s="55"/>
      <c r="BN11079" s="55"/>
      <c r="BO11079" s="55"/>
      <c r="BP11079" s="55"/>
      <c r="BQ11079" s="55"/>
      <c r="BR11079" s="55"/>
      <c r="BS11079" s="55"/>
      <c r="BT11079" s="55"/>
      <c r="BU11079" s="55"/>
      <c r="BV11079" s="55"/>
      <c r="BW11079" s="55"/>
      <c r="BX11079" s="55"/>
      <c r="BY11079" s="55"/>
      <c r="BZ11079" s="55"/>
    </row>
    <row r="11080" spans="2:78">
      <c r="B11080" s="55"/>
      <c r="C11080" s="55"/>
      <c r="BM11080" s="55"/>
      <c r="BN11080" s="55"/>
      <c r="BO11080" s="55"/>
      <c r="BP11080" s="55"/>
      <c r="BQ11080" s="55"/>
      <c r="BR11080" s="55"/>
      <c r="BS11080" s="55"/>
      <c r="BT11080" s="55"/>
      <c r="BU11080" s="55"/>
      <c r="BV11080" s="55"/>
      <c r="BW11080" s="55"/>
      <c r="BX11080" s="55"/>
      <c r="BY11080" s="55"/>
      <c r="BZ11080" s="55"/>
    </row>
    <row r="11081" spans="2:78">
      <c r="B11081" s="55"/>
      <c r="C11081" s="55"/>
      <c r="BM11081" s="55"/>
      <c r="BN11081" s="55"/>
      <c r="BO11081" s="55"/>
      <c r="BP11081" s="55"/>
      <c r="BQ11081" s="55"/>
      <c r="BR11081" s="55"/>
      <c r="BS11081" s="55"/>
      <c r="BT11081" s="55"/>
      <c r="BU11081" s="55"/>
      <c r="BV11081" s="55"/>
      <c r="BW11081" s="55"/>
      <c r="BX11081" s="55"/>
      <c r="BY11081" s="55"/>
      <c r="BZ11081" s="55"/>
    </row>
    <row r="11082" spans="2:78">
      <c r="B11082" s="55"/>
      <c r="C11082" s="55"/>
      <c r="BM11082" s="55"/>
      <c r="BN11082" s="55"/>
      <c r="BO11082" s="55"/>
      <c r="BP11082" s="55"/>
      <c r="BQ11082" s="55"/>
      <c r="BR11082" s="55"/>
      <c r="BS11082" s="55"/>
      <c r="BT11082" s="55"/>
      <c r="BU11082" s="55"/>
      <c r="BV11082" s="55"/>
      <c r="BW11082" s="55"/>
      <c r="BX11082" s="55"/>
      <c r="BY11082" s="55"/>
      <c r="BZ11082" s="55"/>
    </row>
    <row r="11083" spans="2:78">
      <c r="B11083" s="55"/>
      <c r="C11083" s="55"/>
      <c r="BM11083" s="55"/>
      <c r="BN11083" s="55"/>
      <c r="BO11083" s="55"/>
      <c r="BP11083" s="55"/>
      <c r="BQ11083" s="55"/>
      <c r="BR11083" s="55"/>
      <c r="BS11083" s="55"/>
      <c r="BT11083" s="55"/>
      <c r="BU11083" s="55"/>
      <c r="BV11083" s="55"/>
      <c r="BW11083" s="55"/>
      <c r="BX11083" s="55"/>
      <c r="BY11083" s="55"/>
      <c r="BZ11083" s="55"/>
    </row>
    <row r="11084" spans="2:78">
      <c r="B11084" s="55"/>
      <c r="C11084" s="55"/>
      <c r="BM11084" s="55"/>
      <c r="BN11084" s="55"/>
      <c r="BO11084" s="55"/>
      <c r="BP11084" s="55"/>
      <c r="BQ11084" s="55"/>
      <c r="BR11084" s="55"/>
      <c r="BS11084" s="55"/>
      <c r="BT11084" s="55"/>
      <c r="BU11084" s="55"/>
      <c r="BV11084" s="55"/>
      <c r="BW11084" s="55"/>
      <c r="BX11084" s="55"/>
      <c r="BY11084" s="55"/>
      <c r="BZ11084" s="55"/>
    </row>
    <row r="11085" spans="2:78">
      <c r="B11085" s="55"/>
      <c r="C11085" s="55"/>
      <c r="BM11085" s="55"/>
      <c r="BN11085" s="55"/>
      <c r="BO11085" s="55"/>
      <c r="BP11085" s="55"/>
      <c r="BQ11085" s="55"/>
      <c r="BR11085" s="55"/>
      <c r="BS11085" s="55"/>
      <c r="BT11085" s="55"/>
      <c r="BU11085" s="55"/>
      <c r="BV11085" s="55"/>
      <c r="BW11085" s="55"/>
      <c r="BX11085" s="55"/>
      <c r="BY11085" s="55"/>
      <c r="BZ11085" s="55"/>
    </row>
    <row r="11086" spans="2:78">
      <c r="B11086" s="55"/>
      <c r="C11086" s="55"/>
      <c r="BM11086" s="55"/>
      <c r="BN11086" s="55"/>
      <c r="BO11086" s="55"/>
      <c r="BP11086" s="55"/>
      <c r="BQ11086" s="55"/>
      <c r="BR11086" s="55"/>
      <c r="BS11086" s="55"/>
      <c r="BT11086" s="55"/>
      <c r="BU11086" s="55"/>
      <c r="BV11086" s="55"/>
      <c r="BW11086" s="55"/>
      <c r="BX11086" s="55"/>
      <c r="BY11086" s="55"/>
      <c r="BZ11086" s="55"/>
    </row>
    <row r="11087" spans="2:78">
      <c r="B11087" s="55"/>
      <c r="C11087" s="55"/>
      <c r="BM11087" s="55"/>
      <c r="BN11087" s="55"/>
      <c r="BO11087" s="55"/>
      <c r="BP11087" s="55"/>
      <c r="BQ11087" s="55"/>
      <c r="BR11087" s="55"/>
      <c r="BS11087" s="55"/>
      <c r="BT11087" s="55"/>
      <c r="BU11087" s="55"/>
      <c r="BV11087" s="55"/>
      <c r="BW11087" s="55"/>
      <c r="BX11087" s="55"/>
      <c r="BY11087" s="55"/>
      <c r="BZ11087" s="55"/>
    </row>
    <row r="11088" spans="2:78">
      <c r="B11088" s="55"/>
      <c r="C11088" s="55"/>
      <c r="BM11088" s="55"/>
      <c r="BN11088" s="55"/>
      <c r="BO11088" s="55"/>
      <c r="BP11088" s="55"/>
      <c r="BQ11088" s="55"/>
      <c r="BR11088" s="55"/>
      <c r="BS11088" s="55"/>
      <c r="BT11088" s="55"/>
      <c r="BU11088" s="55"/>
      <c r="BV11088" s="55"/>
      <c r="BW11088" s="55"/>
      <c r="BX11088" s="55"/>
      <c r="BY11088" s="55"/>
      <c r="BZ11088" s="55"/>
    </row>
    <row r="11089" spans="2:78">
      <c r="B11089" s="55"/>
      <c r="C11089" s="55"/>
      <c r="BM11089" s="55"/>
      <c r="BN11089" s="55"/>
      <c r="BO11089" s="55"/>
      <c r="BP11089" s="55"/>
      <c r="BQ11089" s="55"/>
      <c r="BR11089" s="55"/>
      <c r="BS11089" s="55"/>
      <c r="BT11089" s="55"/>
      <c r="BU11089" s="55"/>
      <c r="BV11089" s="55"/>
      <c r="BW11089" s="55"/>
      <c r="BX11089" s="55"/>
      <c r="BY11089" s="55"/>
      <c r="BZ11089" s="55"/>
    </row>
    <row r="11090" spans="2:78">
      <c r="B11090" s="55"/>
      <c r="C11090" s="55"/>
      <c r="BM11090" s="55"/>
      <c r="BN11090" s="55"/>
      <c r="BO11090" s="55"/>
      <c r="BP11090" s="55"/>
      <c r="BQ11090" s="55"/>
      <c r="BR11090" s="55"/>
      <c r="BS11090" s="55"/>
      <c r="BT11090" s="55"/>
      <c r="BU11090" s="55"/>
      <c r="BV11090" s="55"/>
      <c r="BW11090" s="55"/>
      <c r="BX11090" s="55"/>
      <c r="BY11090" s="55"/>
      <c r="BZ11090" s="55"/>
    </row>
    <row r="11091" spans="2:78">
      <c r="B11091" s="55"/>
      <c r="C11091" s="55"/>
      <c r="BM11091" s="55"/>
      <c r="BN11091" s="55"/>
      <c r="BO11091" s="55"/>
      <c r="BP11091" s="55"/>
      <c r="BQ11091" s="55"/>
      <c r="BR11091" s="55"/>
      <c r="BS11091" s="55"/>
      <c r="BT11091" s="55"/>
      <c r="BU11091" s="55"/>
      <c r="BV11091" s="55"/>
      <c r="BW11091" s="55"/>
      <c r="BX11091" s="55"/>
      <c r="BY11091" s="55"/>
      <c r="BZ11091" s="55"/>
    </row>
    <row r="11092" spans="2:78">
      <c r="B11092" s="55"/>
      <c r="C11092" s="55"/>
      <c r="BM11092" s="55"/>
      <c r="BN11092" s="55"/>
      <c r="BO11092" s="55"/>
      <c r="BP11092" s="55"/>
      <c r="BQ11092" s="55"/>
      <c r="BR11092" s="55"/>
      <c r="BS11092" s="55"/>
      <c r="BT11092" s="55"/>
      <c r="BU11092" s="55"/>
      <c r="BV11092" s="55"/>
      <c r="BW11092" s="55"/>
      <c r="BX11092" s="55"/>
      <c r="BY11092" s="55"/>
      <c r="BZ11092" s="55"/>
    </row>
    <row r="11093" spans="2:78">
      <c r="B11093" s="55"/>
      <c r="C11093" s="55"/>
      <c r="BM11093" s="55"/>
      <c r="BN11093" s="55"/>
      <c r="BO11093" s="55"/>
      <c r="BP11093" s="55"/>
      <c r="BQ11093" s="55"/>
      <c r="BR11093" s="55"/>
      <c r="BS11093" s="55"/>
      <c r="BT11093" s="55"/>
      <c r="BU11093" s="55"/>
      <c r="BV11093" s="55"/>
      <c r="BW11093" s="55"/>
      <c r="BX11093" s="55"/>
      <c r="BY11093" s="55"/>
      <c r="BZ11093" s="55"/>
    </row>
    <row r="11094" spans="2:78">
      <c r="B11094" s="55"/>
      <c r="C11094" s="55"/>
      <c r="BM11094" s="55"/>
      <c r="BN11094" s="55"/>
      <c r="BO11094" s="55"/>
      <c r="BP11094" s="55"/>
      <c r="BQ11094" s="55"/>
      <c r="BR11094" s="55"/>
      <c r="BS11094" s="55"/>
      <c r="BT11094" s="55"/>
      <c r="BU11094" s="55"/>
      <c r="BV11094" s="55"/>
      <c r="BW11094" s="55"/>
      <c r="BX11094" s="55"/>
      <c r="BY11094" s="55"/>
      <c r="BZ11094" s="55"/>
    </row>
    <row r="11095" spans="2:78">
      <c r="B11095" s="55"/>
      <c r="C11095" s="55"/>
      <c r="BM11095" s="55"/>
      <c r="BN11095" s="55"/>
      <c r="BO11095" s="55"/>
      <c r="BP11095" s="55"/>
      <c r="BQ11095" s="55"/>
      <c r="BR11095" s="55"/>
      <c r="BS11095" s="55"/>
      <c r="BT11095" s="55"/>
      <c r="BU11095" s="55"/>
      <c r="BV11095" s="55"/>
      <c r="BW11095" s="55"/>
      <c r="BX11095" s="55"/>
      <c r="BY11095" s="55"/>
      <c r="BZ11095" s="55"/>
    </row>
    <row r="11096" spans="2:78">
      <c r="B11096" s="55"/>
      <c r="C11096" s="55"/>
      <c r="BM11096" s="55"/>
      <c r="BN11096" s="55"/>
      <c r="BO11096" s="55"/>
      <c r="BP11096" s="55"/>
      <c r="BQ11096" s="55"/>
      <c r="BR11096" s="55"/>
      <c r="BS11096" s="55"/>
      <c r="BT11096" s="55"/>
      <c r="BU11096" s="55"/>
      <c r="BV11096" s="55"/>
      <c r="BW11096" s="55"/>
      <c r="BX11096" s="55"/>
      <c r="BY11096" s="55"/>
      <c r="BZ11096" s="55"/>
    </row>
    <row r="11097" spans="2:78">
      <c r="B11097" s="55"/>
      <c r="C11097" s="55"/>
      <c r="BM11097" s="55"/>
      <c r="BN11097" s="55"/>
      <c r="BO11097" s="55"/>
      <c r="BP11097" s="55"/>
      <c r="BQ11097" s="55"/>
      <c r="BR11097" s="55"/>
      <c r="BS11097" s="55"/>
      <c r="BT11097" s="55"/>
      <c r="BU11097" s="55"/>
      <c r="BV11097" s="55"/>
      <c r="BW11097" s="55"/>
      <c r="BX11097" s="55"/>
      <c r="BY11097" s="55"/>
      <c r="BZ11097" s="55"/>
    </row>
    <row r="11098" spans="2:78">
      <c r="B11098" s="55"/>
      <c r="C11098" s="55"/>
      <c r="BM11098" s="55"/>
      <c r="BN11098" s="55"/>
      <c r="BO11098" s="55"/>
      <c r="BP11098" s="55"/>
      <c r="BQ11098" s="55"/>
      <c r="BR11098" s="55"/>
      <c r="BS11098" s="55"/>
      <c r="BT11098" s="55"/>
      <c r="BU11098" s="55"/>
      <c r="BV11098" s="55"/>
      <c r="BW11098" s="55"/>
      <c r="BX11098" s="55"/>
      <c r="BY11098" s="55"/>
      <c r="BZ11098" s="55"/>
    </row>
    <row r="11099" spans="2:78">
      <c r="B11099" s="55"/>
      <c r="C11099" s="55"/>
      <c r="BM11099" s="55"/>
      <c r="BN11099" s="55"/>
      <c r="BO11099" s="55"/>
      <c r="BP11099" s="55"/>
      <c r="BQ11099" s="55"/>
      <c r="BR11099" s="55"/>
      <c r="BS11099" s="55"/>
      <c r="BT11099" s="55"/>
      <c r="BU11099" s="55"/>
      <c r="BV11099" s="55"/>
      <c r="BW11099" s="55"/>
      <c r="BX11099" s="55"/>
      <c r="BY11099" s="55"/>
      <c r="BZ11099" s="55"/>
    </row>
    <row r="11100" spans="2:78">
      <c r="B11100" s="55"/>
      <c r="C11100" s="55"/>
      <c r="BM11100" s="55"/>
      <c r="BN11100" s="55"/>
      <c r="BO11100" s="55"/>
      <c r="BP11100" s="55"/>
      <c r="BQ11100" s="55"/>
      <c r="BR11100" s="55"/>
      <c r="BS11100" s="55"/>
      <c r="BT11100" s="55"/>
      <c r="BU11100" s="55"/>
      <c r="BV11100" s="55"/>
      <c r="BW11100" s="55"/>
      <c r="BX11100" s="55"/>
      <c r="BY11100" s="55"/>
      <c r="BZ11100" s="55"/>
    </row>
    <row r="11101" spans="2:78">
      <c r="B11101" s="55"/>
      <c r="C11101" s="55"/>
      <c r="BM11101" s="55"/>
      <c r="BN11101" s="55"/>
      <c r="BO11101" s="55"/>
      <c r="BP11101" s="55"/>
      <c r="BQ11101" s="55"/>
      <c r="BR11101" s="55"/>
      <c r="BS11101" s="55"/>
      <c r="BT11101" s="55"/>
      <c r="BU11101" s="55"/>
      <c r="BV11101" s="55"/>
      <c r="BW11101" s="55"/>
      <c r="BX11101" s="55"/>
      <c r="BY11101" s="55"/>
      <c r="BZ11101" s="55"/>
    </row>
    <row r="11102" spans="2:78">
      <c r="B11102" s="55"/>
      <c r="C11102" s="55"/>
      <c r="BM11102" s="55"/>
      <c r="BN11102" s="55"/>
      <c r="BO11102" s="55"/>
      <c r="BP11102" s="55"/>
      <c r="BQ11102" s="55"/>
      <c r="BR11102" s="55"/>
      <c r="BS11102" s="55"/>
      <c r="BT11102" s="55"/>
      <c r="BU11102" s="55"/>
      <c r="BV11102" s="55"/>
      <c r="BW11102" s="55"/>
      <c r="BX11102" s="55"/>
      <c r="BY11102" s="55"/>
      <c r="BZ11102" s="55"/>
    </row>
    <row r="11103" spans="2:78">
      <c r="B11103" s="55"/>
      <c r="C11103" s="55"/>
      <c r="BM11103" s="55"/>
      <c r="BN11103" s="55"/>
      <c r="BO11103" s="55"/>
      <c r="BP11103" s="55"/>
      <c r="BQ11103" s="55"/>
      <c r="BR11103" s="55"/>
      <c r="BS11103" s="55"/>
      <c r="BT11103" s="55"/>
      <c r="BU11103" s="55"/>
      <c r="BV11103" s="55"/>
      <c r="BW11103" s="55"/>
      <c r="BX11103" s="55"/>
      <c r="BY11103" s="55"/>
      <c r="BZ11103" s="55"/>
    </row>
    <row r="11104" spans="2:78">
      <c r="B11104" s="55"/>
      <c r="C11104" s="55"/>
      <c r="BM11104" s="55"/>
      <c r="BN11104" s="55"/>
      <c r="BO11104" s="55"/>
      <c r="BP11104" s="55"/>
      <c r="BQ11104" s="55"/>
      <c r="BR11104" s="55"/>
      <c r="BS11104" s="55"/>
      <c r="BT11104" s="55"/>
      <c r="BU11104" s="55"/>
      <c r="BV11104" s="55"/>
      <c r="BW11104" s="55"/>
      <c r="BX11104" s="55"/>
      <c r="BY11104" s="55"/>
      <c r="BZ11104" s="55"/>
    </row>
    <row r="11105" spans="2:78">
      <c r="B11105" s="55"/>
      <c r="C11105" s="55"/>
      <c r="BM11105" s="55"/>
      <c r="BN11105" s="55"/>
      <c r="BO11105" s="55"/>
      <c r="BP11105" s="55"/>
      <c r="BQ11105" s="55"/>
      <c r="BR11105" s="55"/>
      <c r="BS11105" s="55"/>
      <c r="BT11105" s="55"/>
      <c r="BU11105" s="55"/>
      <c r="BV11105" s="55"/>
      <c r="BW11105" s="55"/>
      <c r="BX11105" s="55"/>
      <c r="BY11105" s="55"/>
      <c r="BZ11105" s="55"/>
    </row>
    <row r="11106" spans="2:78">
      <c r="B11106" s="55"/>
      <c r="C11106" s="55"/>
      <c r="BM11106" s="55"/>
      <c r="BN11106" s="55"/>
      <c r="BO11106" s="55"/>
      <c r="BP11106" s="55"/>
      <c r="BQ11106" s="55"/>
      <c r="BR11106" s="55"/>
      <c r="BS11106" s="55"/>
      <c r="BT11106" s="55"/>
      <c r="BU11106" s="55"/>
      <c r="BV11106" s="55"/>
      <c r="BW11106" s="55"/>
      <c r="BX11106" s="55"/>
      <c r="BY11106" s="55"/>
      <c r="BZ11106" s="55"/>
    </row>
    <row r="11107" spans="2:78">
      <c r="B11107" s="55"/>
      <c r="C11107" s="55"/>
      <c r="BM11107" s="55"/>
      <c r="BN11107" s="55"/>
      <c r="BO11107" s="55"/>
      <c r="BP11107" s="55"/>
      <c r="BQ11107" s="55"/>
      <c r="BR11107" s="55"/>
      <c r="BS11107" s="55"/>
      <c r="BT11107" s="55"/>
      <c r="BU11107" s="55"/>
      <c r="BV11107" s="55"/>
      <c r="BW11107" s="55"/>
      <c r="BX11107" s="55"/>
      <c r="BY11107" s="55"/>
      <c r="BZ11107" s="55"/>
    </row>
    <row r="11108" spans="2:78">
      <c r="B11108" s="55"/>
      <c r="C11108" s="55"/>
      <c r="BM11108" s="55"/>
      <c r="BN11108" s="55"/>
      <c r="BO11108" s="55"/>
      <c r="BP11108" s="55"/>
      <c r="BQ11108" s="55"/>
      <c r="BR11108" s="55"/>
      <c r="BS11108" s="55"/>
      <c r="BT11108" s="55"/>
      <c r="BU11108" s="55"/>
      <c r="BV11108" s="55"/>
      <c r="BW11108" s="55"/>
      <c r="BX11108" s="55"/>
      <c r="BY11108" s="55"/>
      <c r="BZ11108" s="55"/>
    </row>
    <row r="11109" spans="2:78">
      <c r="B11109" s="55"/>
      <c r="C11109" s="55"/>
      <c r="BM11109" s="55"/>
      <c r="BN11109" s="55"/>
      <c r="BO11109" s="55"/>
      <c r="BP11109" s="55"/>
      <c r="BQ11109" s="55"/>
      <c r="BR11109" s="55"/>
      <c r="BS11109" s="55"/>
      <c r="BT11109" s="55"/>
      <c r="BU11109" s="55"/>
      <c r="BV11109" s="55"/>
      <c r="BW11109" s="55"/>
      <c r="BX11109" s="55"/>
      <c r="BY11109" s="55"/>
      <c r="BZ11109" s="55"/>
    </row>
    <row r="11110" spans="2:78">
      <c r="B11110" s="55"/>
      <c r="C11110" s="55"/>
      <c r="BM11110" s="55"/>
      <c r="BN11110" s="55"/>
      <c r="BO11110" s="55"/>
      <c r="BP11110" s="55"/>
      <c r="BQ11110" s="55"/>
      <c r="BR11110" s="55"/>
      <c r="BS11110" s="55"/>
      <c r="BT11110" s="55"/>
      <c r="BU11110" s="55"/>
      <c r="BV11110" s="55"/>
      <c r="BW11110" s="55"/>
      <c r="BX11110" s="55"/>
      <c r="BY11110" s="55"/>
      <c r="BZ11110" s="55"/>
    </row>
    <row r="11111" spans="2:78">
      <c r="B11111" s="55"/>
      <c r="C11111" s="55"/>
      <c r="BM11111" s="55"/>
      <c r="BN11111" s="55"/>
      <c r="BO11111" s="55"/>
      <c r="BP11111" s="55"/>
      <c r="BQ11111" s="55"/>
      <c r="BR11111" s="55"/>
      <c r="BS11111" s="55"/>
      <c r="BT11111" s="55"/>
      <c r="BU11111" s="55"/>
      <c r="BV11111" s="55"/>
      <c r="BW11111" s="55"/>
      <c r="BX11111" s="55"/>
      <c r="BY11111" s="55"/>
      <c r="BZ11111" s="55"/>
    </row>
    <row r="11112" spans="2:78">
      <c r="B11112" s="55"/>
      <c r="C11112" s="55"/>
      <c r="BM11112" s="55"/>
      <c r="BN11112" s="55"/>
      <c r="BO11112" s="55"/>
      <c r="BP11112" s="55"/>
      <c r="BQ11112" s="55"/>
      <c r="BR11112" s="55"/>
      <c r="BS11112" s="55"/>
      <c r="BT11112" s="55"/>
      <c r="BU11112" s="55"/>
      <c r="BV11112" s="55"/>
      <c r="BW11112" s="55"/>
      <c r="BX11112" s="55"/>
      <c r="BY11112" s="55"/>
      <c r="BZ11112" s="55"/>
    </row>
    <row r="11113" spans="2:78">
      <c r="B11113" s="55"/>
      <c r="C11113" s="55"/>
      <c r="BM11113" s="55"/>
      <c r="BN11113" s="55"/>
      <c r="BO11113" s="55"/>
      <c r="BP11113" s="55"/>
      <c r="BQ11113" s="55"/>
      <c r="BR11113" s="55"/>
      <c r="BS11113" s="55"/>
      <c r="BT11113" s="55"/>
      <c r="BU11113" s="55"/>
      <c r="BV11113" s="55"/>
      <c r="BW11113" s="55"/>
      <c r="BX11113" s="55"/>
      <c r="BY11113" s="55"/>
      <c r="BZ11113" s="55"/>
    </row>
    <row r="11114" spans="2:78">
      <c r="B11114" s="55"/>
      <c r="C11114" s="55"/>
      <c r="BM11114" s="55"/>
      <c r="BN11114" s="55"/>
      <c r="BO11114" s="55"/>
      <c r="BP11114" s="55"/>
      <c r="BQ11114" s="55"/>
      <c r="BR11114" s="55"/>
      <c r="BS11114" s="55"/>
      <c r="BT11114" s="55"/>
      <c r="BU11114" s="55"/>
      <c r="BV11114" s="55"/>
      <c r="BW11114" s="55"/>
      <c r="BX11114" s="55"/>
      <c r="BY11114" s="55"/>
      <c r="BZ11114" s="55"/>
    </row>
    <row r="11115" spans="2:78">
      <c r="B11115" s="55"/>
      <c r="C11115" s="55"/>
      <c r="BM11115" s="55"/>
      <c r="BN11115" s="55"/>
      <c r="BO11115" s="55"/>
      <c r="BP11115" s="55"/>
      <c r="BQ11115" s="55"/>
      <c r="BR11115" s="55"/>
      <c r="BS11115" s="55"/>
      <c r="BT11115" s="55"/>
      <c r="BU11115" s="55"/>
      <c r="BV11115" s="55"/>
      <c r="BW11115" s="55"/>
      <c r="BX11115" s="55"/>
      <c r="BY11115" s="55"/>
      <c r="BZ11115" s="55"/>
    </row>
    <row r="11116" spans="2:78">
      <c r="B11116" s="55"/>
      <c r="C11116" s="55"/>
      <c r="BM11116" s="55"/>
      <c r="BN11116" s="55"/>
      <c r="BO11116" s="55"/>
      <c r="BP11116" s="55"/>
      <c r="BQ11116" s="55"/>
      <c r="BR11116" s="55"/>
      <c r="BS11116" s="55"/>
      <c r="BT11116" s="55"/>
      <c r="BU11116" s="55"/>
      <c r="BV11116" s="55"/>
      <c r="BW11116" s="55"/>
      <c r="BX11116" s="55"/>
      <c r="BY11116" s="55"/>
      <c r="BZ11116" s="55"/>
    </row>
    <row r="11117" spans="2:78">
      <c r="B11117" s="55"/>
      <c r="C11117" s="55"/>
      <c r="BM11117" s="55"/>
      <c r="BN11117" s="55"/>
      <c r="BO11117" s="55"/>
      <c r="BP11117" s="55"/>
      <c r="BQ11117" s="55"/>
      <c r="BR11117" s="55"/>
      <c r="BS11117" s="55"/>
      <c r="BT11117" s="55"/>
      <c r="BU11117" s="55"/>
      <c r="BV11117" s="55"/>
      <c r="BW11117" s="55"/>
      <c r="BX11117" s="55"/>
      <c r="BY11117" s="55"/>
      <c r="BZ11117" s="55"/>
    </row>
    <row r="11118" spans="2:78">
      <c r="B11118" s="55"/>
      <c r="C11118" s="55"/>
      <c r="BM11118" s="55"/>
      <c r="BN11118" s="55"/>
      <c r="BO11118" s="55"/>
      <c r="BP11118" s="55"/>
      <c r="BQ11118" s="55"/>
      <c r="BR11118" s="55"/>
      <c r="BS11118" s="55"/>
      <c r="BT11118" s="55"/>
      <c r="BU11118" s="55"/>
      <c r="BV11118" s="55"/>
      <c r="BW11118" s="55"/>
      <c r="BX11118" s="55"/>
      <c r="BY11118" s="55"/>
      <c r="BZ11118" s="55"/>
    </row>
    <row r="11119" spans="2:78">
      <c r="B11119" s="55"/>
      <c r="C11119" s="55"/>
      <c r="BM11119" s="55"/>
      <c r="BN11119" s="55"/>
      <c r="BO11119" s="55"/>
      <c r="BP11119" s="55"/>
      <c r="BQ11119" s="55"/>
      <c r="BR11119" s="55"/>
      <c r="BS11119" s="55"/>
      <c r="BT11119" s="55"/>
      <c r="BU11119" s="55"/>
      <c r="BV11119" s="55"/>
      <c r="BW11119" s="55"/>
      <c r="BX11119" s="55"/>
      <c r="BY11119" s="55"/>
      <c r="BZ11119" s="55"/>
    </row>
    <row r="11120" spans="2:78">
      <c r="B11120" s="55"/>
      <c r="C11120" s="55"/>
      <c r="BM11120" s="55"/>
      <c r="BN11120" s="55"/>
      <c r="BO11120" s="55"/>
      <c r="BP11120" s="55"/>
      <c r="BQ11120" s="55"/>
      <c r="BR11120" s="55"/>
      <c r="BS11120" s="55"/>
      <c r="BT11120" s="55"/>
      <c r="BU11120" s="55"/>
      <c r="BV11120" s="55"/>
      <c r="BW11120" s="55"/>
      <c r="BX11120" s="55"/>
      <c r="BY11120" s="55"/>
      <c r="BZ11120" s="55"/>
    </row>
    <row r="11121" spans="2:78">
      <c r="B11121" s="55"/>
      <c r="C11121" s="55"/>
      <c r="BM11121" s="55"/>
      <c r="BN11121" s="55"/>
      <c r="BO11121" s="55"/>
      <c r="BP11121" s="55"/>
      <c r="BQ11121" s="55"/>
      <c r="BR11121" s="55"/>
      <c r="BS11121" s="55"/>
      <c r="BT11121" s="55"/>
      <c r="BU11121" s="55"/>
      <c r="BV11121" s="55"/>
      <c r="BW11121" s="55"/>
      <c r="BX11121" s="55"/>
      <c r="BY11121" s="55"/>
      <c r="BZ11121" s="55"/>
    </row>
    <row r="11122" spans="2:78">
      <c r="B11122" s="55"/>
      <c r="C11122" s="55"/>
      <c r="BM11122" s="55"/>
      <c r="BN11122" s="55"/>
      <c r="BO11122" s="55"/>
      <c r="BP11122" s="55"/>
      <c r="BQ11122" s="55"/>
      <c r="BR11122" s="55"/>
      <c r="BS11122" s="55"/>
      <c r="BT11122" s="55"/>
      <c r="BU11122" s="55"/>
      <c r="BV11122" s="55"/>
      <c r="BW11122" s="55"/>
      <c r="BX11122" s="55"/>
      <c r="BY11122" s="55"/>
      <c r="BZ11122" s="55"/>
    </row>
    <row r="11123" spans="2:78">
      <c r="B11123" s="55"/>
      <c r="C11123" s="55"/>
      <c r="BM11123" s="55"/>
      <c r="BN11123" s="55"/>
      <c r="BO11123" s="55"/>
      <c r="BP11123" s="55"/>
      <c r="BQ11123" s="55"/>
      <c r="BR11123" s="55"/>
      <c r="BS11123" s="55"/>
      <c r="BT11123" s="55"/>
      <c r="BU11123" s="55"/>
      <c r="BV11123" s="55"/>
      <c r="BW11123" s="55"/>
      <c r="BX11123" s="55"/>
      <c r="BY11123" s="55"/>
      <c r="BZ11123" s="55"/>
    </row>
    <row r="11124" spans="2:78">
      <c r="B11124" s="55"/>
      <c r="C11124" s="55"/>
      <c r="BM11124" s="55"/>
      <c r="BN11124" s="55"/>
      <c r="BO11124" s="55"/>
      <c r="BP11124" s="55"/>
      <c r="BQ11124" s="55"/>
      <c r="BR11124" s="55"/>
      <c r="BS11124" s="55"/>
      <c r="BT11124" s="55"/>
      <c r="BU11124" s="55"/>
      <c r="BV11124" s="55"/>
      <c r="BW11124" s="55"/>
      <c r="BX11124" s="55"/>
      <c r="BY11124" s="55"/>
      <c r="BZ11124" s="55"/>
    </row>
    <row r="11125" spans="2:78">
      <c r="B11125" s="55"/>
      <c r="C11125" s="55"/>
      <c r="BM11125" s="55"/>
      <c r="BN11125" s="55"/>
      <c r="BO11125" s="55"/>
      <c r="BP11125" s="55"/>
      <c r="BQ11125" s="55"/>
      <c r="BR11125" s="55"/>
      <c r="BS11125" s="55"/>
      <c r="BT11125" s="55"/>
      <c r="BU11125" s="55"/>
      <c r="BV11125" s="55"/>
      <c r="BW11125" s="55"/>
      <c r="BX11125" s="55"/>
      <c r="BY11125" s="55"/>
      <c r="BZ11125" s="55"/>
    </row>
    <row r="11126" spans="2:78">
      <c r="B11126" s="55"/>
      <c r="C11126" s="55"/>
      <c r="BM11126" s="55"/>
      <c r="BN11126" s="55"/>
      <c r="BO11126" s="55"/>
      <c r="BP11126" s="55"/>
      <c r="BQ11126" s="55"/>
      <c r="BR11126" s="55"/>
      <c r="BS11126" s="55"/>
      <c r="BT11126" s="55"/>
      <c r="BU11126" s="55"/>
      <c r="BV11126" s="55"/>
      <c r="BW11126" s="55"/>
      <c r="BX11126" s="55"/>
      <c r="BY11126" s="55"/>
      <c r="BZ11126" s="55"/>
    </row>
    <row r="11127" spans="2:78">
      <c r="B11127" s="55"/>
      <c r="C11127" s="55"/>
      <c r="BM11127" s="55"/>
      <c r="BN11127" s="55"/>
      <c r="BO11127" s="55"/>
      <c r="BP11127" s="55"/>
      <c r="BQ11127" s="55"/>
      <c r="BR11127" s="55"/>
      <c r="BS11127" s="55"/>
      <c r="BT11127" s="55"/>
      <c r="BU11127" s="55"/>
      <c r="BV11127" s="55"/>
      <c r="BW11127" s="55"/>
      <c r="BX11127" s="55"/>
      <c r="BY11127" s="55"/>
      <c r="BZ11127" s="55"/>
    </row>
    <row r="11128" spans="2:78">
      <c r="B11128" s="55"/>
      <c r="C11128" s="55"/>
      <c r="BM11128" s="55"/>
      <c r="BN11128" s="55"/>
      <c r="BO11128" s="55"/>
      <c r="BP11128" s="55"/>
      <c r="BQ11128" s="55"/>
      <c r="BR11128" s="55"/>
      <c r="BS11128" s="55"/>
      <c r="BT11128" s="55"/>
      <c r="BU11128" s="55"/>
      <c r="BV11128" s="55"/>
      <c r="BW11128" s="55"/>
      <c r="BX11128" s="55"/>
      <c r="BY11128" s="55"/>
      <c r="BZ11128" s="55"/>
    </row>
    <row r="11129" spans="2:78">
      <c r="B11129" s="55"/>
      <c r="C11129" s="55"/>
      <c r="BM11129" s="55"/>
      <c r="BN11129" s="55"/>
      <c r="BO11129" s="55"/>
      <c r="BP11129" s="55"/>
      <c r="BQ11129" s="55"/>
      <c r="BR11129" s="55"/>
      <c r="BS11129" s="55"/>
      <c r="BT11129" s="55"/>
      <c r="BU11129" s="55"/>
      <c r="BV11129" s="55"/>
      <c r="BW11129" s="55"/>
      <c r="BX11129" s="55"/>
      <c r="BY11129" s="55"/>
      <c r="BZ11129" s="55"/>
    </row>
    <row r="11130" spans="2:78">
      <c r="B11130" s="55"/>
      <c r="C11130" s="55"/>
      <c r="BM11130" s="55"/>
      <c r="BN11130" s="55"/>
      <c r="BO11130" s="55"/>
      <c r="BP11130" s="55"/>
      <c r="BQ11130" s="55"/>
      <c r="BR11130" s="55"/>
      <c r="BS11130" s="55"/>
      <c r="BT11130" s="55"/>
      <c r="BU11130" s="55"/>
      <c r="BV11130" s="55"/>
      <c r="BW11130" s="55"/>
      <c r="BX11130" s="55"/>
      <c r="BY11130" s="55"/>
      <c r="BZ11130" s="55"/>
    </row>
    <row r="11131" spans="2:78">
      <c r="B11131" s="55"/>
      <c r="C11131" s="55"/>
      <c r="BM11131" s="55"/>
      <c r="BN11131" s="55"/>
      <c r="BO11131" s="55"/>
      <c r="BP11131" s="55"/>
      <c r="BQ11131" s="55"/>
      <c r="BR11131" s="55"/>
      <c r="BS11131" s="55"/>
      <c r="BT11131" s="55"/>
      <c r="BU11131" s="55"/>
      <c r="BV11131" s="55"/>
      <c r="BW11131" s="55"/>
      <c r="BX11131" s="55"/>
      <c r="BY11131" s="55"/>
      <c r="BZ11131" s="55"/>
    </row>
    <row r="11132" spans="2:78">
      <c r="B11132" s="55"/>
      <c r="C11132" s="55"/>
      <c r="BM11132" s="55"/>
      <c r="BN11132" s="55"/>
      <c r="BO11132" s="55"/>
      <c r="BP11132" s="55"/>
      <c r="BQ11132" s="55"/>
      <c r="BR11132" s="55"/>
      <c r="BS11132" s="55"/>
      <c r="BT11132" s="55"/>
      <c r="BU11132" s="55"/>
      <c r="BV11132" s="55"/>
      <c r="BW11132" s="55"/>
      <c r="BX11132" s="55"/>
      <c r="BY11132" s="55"/>
      <c r="BZ11132" s="55"/>
    </row>
    <row r="11133" spans="2:78">
      <c r="B11133" s="55"/>
      <c r="C11133" s="55"/>
      <c r="BM11133" s="55"/>
      <c r="BN11133" s="55"/>
      <c r="BO11133" s="55"/>
      <c r="BP11133" s="55"/>
      <c r="BQ11133" s="55"/>
      <c r="BR11133" s="55"/>
      <c r="BS11133" s="55"/>
      <c r="BT11133" s="55"/>
      <c r="BU11133" s="55"/>
      <c r="BV11133" s="55"/>
      <c r="BW11133" s="55"/>
      <c r="BX11133" s="55"/>
      <c r="BY11133" s="55"/>
      <c r="BZ11133" s="55"/>
    </row>
    <row r="11134" spans="2:78">
      <c r="B11134" s="55"/>
      <c r="C11134" s="55"/>
      <c r="BM11134" s="55"/>
      <c r="BN11134" s="55"/>
      <c r="BO11134" s="55"/>
      <c r="BP11134" s="55"/>
      <c r="BQ11134" s="55"/>
      <c r="BR11134" s="55"/>
      <c r="BS11134" s="55"/>
      <c r="BT11134" s="55"/>
      <c r="BU11134" s="55"/>
      <c r="BV11134" s="55"/>
      <c r="BW11134" s="55"/>
      <c r="BX11134" s="55"/>
      <c r="BY11134" s="55"/>
      <c r="BZ11134" s="55"/>
    </row>
    <row r="11135" spans="2:78">
      <c r="B11135" s="55"/>
      <c r="C11135" s="55"/>
      <c r="BM11135" s="55"/>
      <c r="BN11135" s="55"/>
      <c r="BO11135" s="55"/>
      <c r="BP11135" s="55"/>
      <c r="BQ11135" s="55"/>
      <c r="BR11135" s="55"/>
      <c r="BS11135" s="55"/>
      <c r="BT11135" s="55"/>
      <c r="BU11135" s="55"/>
      <c r="BV11135" s="55"/>
      <c r="BW11135" s="55"/>
      <c r="BX11135" s="55"/>
      <c r="BY11135" s="55"/>
      <c r="BZ11135" s="55"/>
    </row>
    <row r="11136" spans="2:78">
      <c r="B11136" s="55"/>
      <c r="C11136" s="55"/>
      <c r="BM11136" s="55"/>
      <c r="BN11136" s="55"/>
      <c r="BO11136" s="55"/>
      <c r="BP11136" s="55"/>
      <c r="BQ11136" s="55"/>
      <c r="BR11136" s="55"/>
      <c r="BS11136" s="55"/>
      <c r="BT11136" s="55"/>
      <c r="BU11136" s="55"/>
      <c r="BV11136" s="55"/>
      <c r="BW11136" s="55"/>
      <c r="BX11136" s="55"/>
      <c r="BY11136" s="55"/>
      <c r="BZ11136" s="55"/>
    </row>
    <row r="11137" spans="2:78">
      <c r="B11137" s="55"/>
      <c r="C11137" s="55"/>
      <c r="BM11137" s="55"/>
      <c r="BN11137" s="55"/>
      <c r="BO11137" s="55"/>
      <c r="BP11137" s="55"/>
      <c r="BQ11137" s="55"/>
      <c r="BR11137" s="55"/>
      <c r="BS11137" s="55"/>
      <c r="BT11137" s="55"/>
      <c r="BU11137" s="55"/>
      <c r="BV11137" s="55"/>
      <c r="BW11137" s="55"/>
      <c r="BX11137" s="55"/>
      <c r="BY11137" s="55"/>
      <c r="BZ11137" s="55"/>
    </row>
    <row r="11138" spans="2:78">
      <c r="B11138" s="55"/>
      <c r="C11138" s="55"/>
      <c r="BM11138" s="55"/>
      <c r="BN11138" s="55"/>
      <c r="BO11138" s="55"/>
      <c r="BP11138" s="55"/>
      <c r="BQ11138" s="55"/>
      <c r="BR11138" s="55"/>
      <c r="BS11138" s="55"/>
      <c r="BT11138" s="55"/>
      <c r="BU11138" s="55"/>
      <c r="BV11138" s="55"/>
      <c r="BW11138" s="55"/>
      <c r="BX11138" s="55"/>
      <c r="BY11138" s="55"/>
      <c r="BZ11138" s="55"/>
    </row>
    <row r="11139" spans="2:78">
      <c r="B11139" s="55"/>
      <c r="C11139" s="55"/>
      <c r="BM11139" s="55"/>
      <c r="BN11139" s="55"/>
      <c r="BO11139" s="55"/>
      <c r="BP11139" s="55"/>
      <c r="BQ11139" s="55"/>
      <c r="BR11139" s="55"/>
      <c r="BS11139" s="55"/>
      <c r="BT11139" s="55"/>
      <c r="BU11139" s="55"/>
      <c r="BV11139" s="55"/>
      <c r="BW11139" s="55"/>
      <c r="BX11139" s="55"/>
      <c r="BY11139" s="55"/>
      <c r="BZ11139" s="55"/>
    </row>
    <row r="11140" spans="2:78">
      <c r="B11140" s="55"/>
      <c r="C11140" s="55"/>
      <c r="BM11140" s="55"/>
      <c r="BN11140" s="55"/>
      <c r="BO11140" s="55"/>
      <c r="BP11140" s="55"/>
      <c r="BQ11140" s="55"/>
      <c r="BR11140" s="55"/>
      <c r="BS11140" s="55"/>
      <c r="BT11140" s="55"/>
      <c r="BU11140" s="55"/>
      <c r="BV11140" s="55"/>
      <c r="BW11140" s="55"/>
      <c r="BX11140" s="55"/>
      <c r="BY11140" s="55"/>
      <c r="BZ11140" s="55"/>
    </row>
    <row r="11141" spans="2:78">
      <c r="B11141" s="55"/>
      <c r="C11141" s="55"/>
      <c r="BM11141" s="55"/>
      <c r="BN11141" s="55"/>
      <c r="BO11141" s="55"/>
      <c r="BP11141" s="55"/>
      <c r="BQ11141" s="55"/>
      <c r="BR11141" s="55"/>
      <c r="BS11141" s="55"/>
      <c r="BT11141" s="55"/>
      <c r="BU11141" s="55"/>
      <c r="BV11141" s="55"/>
      <c r="BW11141" s="55"/>
      <c r="BX11141" s="55"/>
      <c r="BY11141" s="55"/>
      <c r="BZ11141" s="55"/>
    </row>
    <row r="11142" spans="2:78">
      <c r="B11142" s="55"/>
      <c r="C11142" s="55"/>
      <c r="BM11142" s="55"/>
      <c r="BN11142" s="55"/>
      <c r="BO11142" s="55"/>
      <c r="BP11142" s="55"/>
      <c r="BQ11142" s="55"/>
      <c r="BR11142" s="55"/>
      <c r="BS11142" s="55"/>
      <c r="BT11142" s="55"/>
      <c r="BU11142" s="55"/>
      <c r="BV11142" s="55"/>
      <c r="BW11142" s="55"/>
      <c r="BX11142" s="55"/>
      <c r="BY11142" s="55"/>
      <c r="BZ11142" s="55"/>
    </row>
    <row r="11143" spans="2:78">
      <c r="B11143" s="55"/>
      <c r="C11143" s="55"/>
      <c r="BM11143" s="55"/>
      <c r="BN11143" s="55"/>
      <c r="BO11143" s="55"/>
      <c r="BP11143" s="55"/>
      <c r="BQ11143" s="55"/>
      <c r="BR11143" s="55"/>
      <c r="BS11143" s="55"/>
      <c r="BT11143" s="55"/>
      <c r="BU11143" s="55"/>
      <c r="BV11143" s="55"/>
      <c r="BW11143" s="55"/>
      <c r="BX11143" s="55"/>
      <c r="BY11143" s="55"/>
      <c r="BZ11143" s="55"/>
    </row>
    <row r="11144" spans="2:78">
      <c r="B11144" s="55"/>
      <c r="C11144" s="55"/>
      <c r="BM11144" s="55"/>
      <c r="BN11144" s="55"/>
      <c r="BO11144" s="55"/>
      <c r="BP11144" s="55"/>
      <c r="BQ11144" s="55"/>
      <c r="BR11144" s="55"/>
      <c r="BS11144" s="55"/>
      <c r="BT11144" s="55"/>
      <c r="BU11144" s="55"/>
      <c r="BV11144" s="55"/>
      <c r="BW11144" s="55"/>
      <c r="BX11144" s="55"/>
      <c r="BY11144" s="55"/>
      <c r="BZ11144" s="55"/>
    </row>
    <row r="11145" spans="2:78">
      <c r="B11145" s="55"/>
      <c r="C11145" s="55"/>
      <c r="BM11145" s="55"/>
      <c r="BN11145" s="55"/>
      <c r="BO11145" s="55"/>
      <c r="BP11145" s="55"/>
      <c r="BQ11145" s="55"/>
      <c r="BR11145" s="55"/>
      <c r="BS11145" s="55"/>
      <c r="BT11145" s="55"/>
      <c r="BU11145" s="55"/>
      <c r="BV11145" s="55"/>
      <c r="BW11145" s="55"/>
      <c r="BX11145" s="55"/>
      <c r="BY11145" s="55"/>
      <c r="BZ11145" s="55"/>
    </row>
    <row r="11146" spans="2:78">
      <c r="B11146" s="55"/>
      <c r="C11146" s="55"/>
      <c r="BM11146" s="55"/>
      <c r="BN11146" s="55"/>
      <c r="BO11146" s="55"/>
      <c r="BP11146" s="55"/>
      <c r="BQ11146" s="55"/>
      <c r="BR11146" s="55"/>
      <c r="BS11146" s="55"/>
      <c r="BT11146" s="55"/>
      <c r="BU11146" s="55"/>
      <c r="BV11146" s="55"/>
      <c r="BW11146" s="55"/>
      <c r="BX11146" s="55"/>
      <c r="BY11146" s="55"/>
      <c r="BZ11146" s="55"/>
    </row>
    <row r="11147" spans="2:78">
      <c r="B11147" s="55"/>
      <c r="C11147" s="55"/>
      <c r="BM11147" s="55"/>
      <c r="BN11147" s="55"/>
      <c r="BO11147" s="55"/>
      <c r="BP11147" s="55"/>
      <c r="BQ11147" s="55"/>
      <c r="BR11147" s="55"/>
      <c r="BS11147" s="55"/>
      <c r="BT11147" s="55"/>
      <c r="BU11147" s="55"/>
      <c r="BV11147" s="55"/>
      <c r="BW11147" s="55"/>
      <c r="BX11147" s="55"/>
      <c r="BY11147" s="55"/>
      <c r="BZ11147" s="55"/>
    </row>
    <row r="11148" spans="2:78">
      <c r="B11148" s="55"/>
      <c r="C11148" s="55"/>
      <c r="BM11148" s="55"/>
      <c r="BN11148" s="55"/>
      <c r="BO11148" s="55"/>
      <c r="BP11148" s="55"/>
      <c r="BQ11148" s="55"/>
      <c r="BR11148" s="55"/>
      <c r="BS11148" s="55"/>
      <c r="BT11148" s="55"/>
      <c r="BU11148" s="55"/>
      <c r="BV11148" s="55"/>
      <c r="BW11148" s="55"/>
      <c r="BX11148" s="55"/>
      <c r="BY11148" s="55"/>
      <c r="BZ11148" s="55"/>
    </row>
    <row r="11149" spans="2:78">
      <c r="B11149" s="55"/>
      <c r="C11149" s="55"/>
      <c r="BM11149" s="55"/>
      <c r="BN11149" s="55"/>
      <c r="BO11149" s="55"/>
      <c r="BP11149" s="55"/>
      <c r="BQ11149" s="55"/>
      <c r="BR11149" s="55"/>
      <c r="BS11149" s="55"/>
      <c r="BT11149" s="55"/>
      <c r="BU11149" s="55"/>
      <c r="BV11149" s="55"/>
      <c r="BW11149" s="55"/>
      <c r="BX11149" s="55"/>
      <c r="BY11149" s="55"/>
      <c r="BZ11149" s="55"/>
    </row>
    <row r="11150" spans="2:78">
      <c r="B11150" s="55"/>
      <c r="C11150" s="55"/>
      <c r="BM11150" s="55"/>
      <c r="BN11150" s="55"/>
      <c r="BO11150" s="55"/>
      <c r="BP11150" s="55"/>
      <c r="BQ11150" s="55"/>
      <c r="BR11150" s="55"/>
      <c r="BS11150" s="55"/>
      <c r="BT11150" s="55"/>
      <c r="BU11150" s="55"/>
      <c r="BV11150" s="55"/>
      <c r="BW11150" s="55"/>
      <c r="BX11150" s="55"/>
      <c r="BY11150" s="55"/>
      <c r="BZ11150" s="55"/>
    </row>
    <row r="11151" spans="2:78">
      <c r="B11151" s="55"/>
      <c r="C11151" s="55"/>
      <c r="BM11151" s="55"/>
      <c r="BN11151" s="55"/>
      <c r="BO11151" s="55"/>
      <c r="BP11151" s="55"/>
      <c r="BQ11151" s="55"/>
      <c r="BR11151" s="55"/>
      <c r="BS11151" s="55"/>
      <c r="BT11151" s="55"/>
      <c r="BU11151" s="55"/>
      <c r="BV11151" s="55"/>
      <c r="BW11151" s="55"/>
      <c r="BX11151" s="55"/>
      <c r="BY11151" s="55"/>
      <c r="BZ11151" s="55"/>
    </row>
    <row r="11152" spans="2:78">
      <c r="B11152" s="55"/>
      <c r="C11152" s="55"/>
      <c r="BM11152" s="55"/>
      <c r="BN11152" s="55"/>
      <c r="BO11152" s="55"/>
      <c r="BP11152" s="55"/>
      <c r="BQ11152" s="55"/>
      <c r="BR11152" s="55"/>
      <c r="BS11152" s="55"/>
      <c r="BT11152" s="55"/>
      <c r="BU11152" s="55"/>
      <c r="BV11152" s="55"/>
      <c r="BW11152" s="55"/>
      <c r="BX11152" s="55"/>
      <c r="BY11152" s="55"/>
      <c r="BZ11152" s="55"/>
    </row>
    <row r="11153" spans="2:78">
      <c r="B11153" s="55"/>
      <c r="C11153" s="55"/>
      <c r="BM11153" s="55"/>
      <c r="BN11153" s="55"/>
      <c r="BO11153" s="55"/>
      <c r="BP11153" s="55"/>
      <c r="BQ11153" s="55"/>
      <c r="BR11153" s="55"/>
      <c r="BS11153" s="55"/>
      <c r="BT11153" s="55"/>
      <c r="BU11153" s="55"/>
      <c r="BV11153" s="55"/>
      <c r="BW11153" s="55"/>
      <c r="BX11153" s="55"/>
      <c r="BY11153" s="55"/>
      <c r="BZ11153" s="55"/>
    </row>
    <row r="11154" spans="2:78">
      <c r="B11154" s="55"/>
      <c r="C11154" s="55"/>
      <c r="BM11154" s="55"/>
      <c r="BN11154" s="55"/>
      <c r="BO11154" s="55"/>
      <c r="BP11154" s="55"/>
      <c r="BQ11154" s="55"/>
      <c r="BR11154" s="55"/>
      <c r="BS11154" s="55"/>
      <c r="BT11154" s="55"/>
      <c r="BU11154" s="55"/>
      <c r="BV11154" s="55"/>
      <c r="BW11154" s="55"/>
      <c r="BX11154" s="55"/>
      <c r="BY11154" s="55"/>
      <c r="BZ11154" s="55"/>
    </row>
    <row r="11155" spans="2:78">
      <c r="B11155" s="55"/>
      <c r="C11155" s="55"/>
      <c r="BM11155" s="55"/>
      <c r="BN11155" s="55"/>
      <c r="BO11155" s="55"/>
      <c r="BP11155" s="55"/>
      <c r="BQ11155" s="55"/>
      <c r="BR11155" s="55"/>
      <c r="BS11155" s="55"/>
      <c r="BT11155" s="55"/>
      <c r="BU11155" s="55"/>
      <c r="BV11155" s="55"/>
      <c r="BW11155" s="55"/>
      <c r="BX11155" s="55"/>
      <c r="BY11155" s="55"/>
      <c r="BZ11155" s="55"/>
    </row>
    <row r="11156" spans="2:78">
      <c r="B11156" s="55"/>
      <c r="C11156" s="55"/>
      <c r="BM11156" s="55"/>
      <c r="BN11156" s="55"/>
      <c r="BO11156" s="55"/>
      <c r="BP11156" s="55"/>
      <c r="BQ11156" s="55"/>
      <c r="BR11156" s="55"/>
      <c r="BS11156" s="55"/>
      <c r="BT11156" s="55"/>
      <c r="BU11156" s="55"/>
      <c r="BV11156" s="55"/>
      <c r="BW11156" s="55"/>
      <c r="BX11156" s="55"/>
      <c r="BY11156" s="55"/>
      <c r="BZ11156" s="55"/>
    </row>
    <row r="11157" spans="2:78">
      <c r="B11157" s="55"/>
      <c r="C11157" s="55"/>
      <c r="BM11157" s="55"/>
      <c r="BN11157" s="55"/>
      <c r="BO11157" s="55"/>
      <c r="BP11157" s="55"/>
      <c r="BQ11157" s="55"/>
      <c r="BR11157" s="55"/>
      <c r="BS11157" s="55"/>
      <c r="BT11157" s="55"/>
      <c r="BU11157" s="55"/>
      <c r="BV11157" s="55"/>
      <c r="BW11157" s="55"/>
      <c r="BX11157" s="55"/>
      <c r="BY11157" s="55"/>
      <c r="BZ11157" s="55"/>
    </row>
    <row r="11158" spans="2:78">
      <c r="B11158" s="55"/>
      <c r="C11158" s="55"/>
      <c r="BM11158" s="55"/>
      <c r="BN11158" s="55"/>
      <c r="BO11158" s="55"/>
      <c r="BP11158" s="55"/>
      <c r="BQ11158" s="55"/>
      <c r="BR11158" s="55"/>
      <c r="BS11158" s="55"/>
      <c r="BT11158" s="55"/>
      <c r="BU11158" s="55"/>
      <c r="BV11158" s="55"/>
      <c r="BW11158" s="55"/>
      <c r="BX11158" s="55"/>
      <c r="BY11158" s="55"/>
      <c r="BZ11158" s="55"/>
    </row>
    <row r="11159" spans="2:78">
      <c r="B11159" s="55"/>
      <c r="C11159" s="55"/>
      <c r="BM11159" s="55"/>
      <c r="BN11159" s="55"/>
      <c r="BO11159" s="55"/>
      <c r="BP11159" s="55"/>
      <c r="BQ11159" s="55"/>
      <c r="BR11159" s="55"/>
      <c r="BS11159" s="55"/>
      <c r="BT11159" s="55"/>
      <c r="BU11159" s="55"/>
      <c r="BV11159" s="55"/>
      <c r="BW11159" s="55"/>
      <c r="BX11159" s="55"/>
      <c r="BY11159" s="55"/>
      <c r="BZ11159" s="55"/>
    </row>
    <row r="11160" spans="2:78">
      <c r="B11160" s="55"/>
      <c r="C11160" s="55"/>
      <c r="BM11160" s="55"/>
      <c r="BN11160" s="55"/>
      <c r="BO11160" s="55"/>
      <c r="BP11160" s="55"/>
      <c r="BQ11160" s="55"/>
      <c r="BR11160" s="55"/>
      <c r="BS11160" s="55"/>
      <c r="BT11160" s="55"/>
      <c r="BU11160" s="55"/>
      <c r="BV11160" s="55"/>
      <c r="BW11160" s="55"/>
      <c r="BX11160" s="55"/>
      <c r="BY11160" s="55"/>
      <c r="BZ11160" s="55"/>
    </row>
    <row r="11161" spans="2:78">
      <c r="B11161" s="55"/>
      <c r="C11161" s="55"/>
      <c r="BM11161" s="55"/>
      <c r="BN11161" s="55"/>
      <c r="BO11161" s="55"/>
      <c r="BP11161" s="55"/>
      <c r="BQ11161" s="55"/>
      <c r="BR11161" s="55"/>
      <c r="BS11161" s="55"/>
      <c r="BT11161" s="55"/>
      <c r="BU11161" s="55"/>
      <c r="BV11161" s="55"/>
      <c r="BW11161" s="55"/>
      <c r="BX11161" s="55"/>
      <c r="BY11161" s="55"/>
      <c r="BZ11161" s="55"/>
    </row>
    <row r="11162" spans="2:78">
      <c r="B11162" s="55"/>
      <c r="C11162" s="55"/>
      <c r="BM11162" s="55"/>
      <c r="BN11162" s="55"/>
      <c r="BO11162" s="55"/>
      <c r="BP11162" s="55"/>
      <c r="BQ11162" s="55"/>
      <c r="BR11162" s="55"/>
      <c r="BS11162" s="55"/>
      <c r="BT11162" s="55"/>
      <c r="BU11162" s="55"/>
      <c r="BV11162" s="55"/>
      <c r="BW11162" s="55"/>
      <c r="BX11162" s="55"/>
      <c r="BY11162" s="55"/>
      <c r="BZ11162" s="55"/>
    </row>
    <row r="11163" spans="2:78">
      <c r="B11163" s="55"/>
      <c r="C11163" s="55"/>
      <c r="BM11163" s="55"/>
      <c r="BN11163" s="55"/>
      <c r="BO11163" s="55"/>
      <c r="BP11163" s="55"/>
      <c r="BQ11163" s="55"/>
      <c r="BR11163" s="55"/>
      <c r="BS11163" s="55"/>
      <c r="BT11163" s="55"/>
      <c r="BU11163" s="55"/>
      <c r="BV11163" s="55"/>
      <c r="BW11163" s="55"/>
      <c r="BX11163" s="55"/>
      <c r="BY11163" s="55"/>
      <c r="BZ11163" s="55"/>
    </row>
    <row r="11164" spans="2:78">
      <c r="B11164" s="55"/>
      <c r="C11164" s="55"/>
      <c r="BM11164" s="55"/>
      <c r="BN11164" s="55"/>
      <c r="BO11164" s="55"/>
      <c r="BP11164" s="55"/>
      <c r="BQ11164" s="55"/>
      <c r="BR11164" s="55"/>
      <c r="BS11164" s="55"/>
      <c r="BT11164" s="55"/>
      <c r="BU11164" s="55"/>
      <c r="BV11164" s="55"/>
      <c r="BW11164" s="55"/>
      <c r="BX11164" s="55"/>
      <c r="BY11164" s="55"/>
      <c r="BZ11164" s="55"/>
    </row>
    <row r="11165" spans="2:78">
      <c r="B11165" s="55"/>
      <c r="C11165" s="55"/>
      <c r="BM11165" s="55"/>
      <c r="BN11165" s="55"/>
      <c r="BO11165" s="55"/>
      <c r="BP11165" s="55"/>
      <c r="BQ11165" s="55"/>
      <c r="BR11165" s="55"/>
      <c r="BS11165" s="55"/>
      <c r="BT11165" s="55"/>
      <c r="BU11165" s="55"/>
      <c r="BV11165" s="55"/>
      <c r="BW11165" s="55"/>
      <c r="BX11165" s="55"/>
      <c r="BY11165" s="55"/>
      <c r="BZ11165" s="55"/>
    </row>
    <row r="11166" spans="2:78">
      <c r="B11166" s="55"/>
      <c r="C11166" s="55"/>
      <c r="BM11166" s="55"/>
      <c r="BN11166" s="55"/>
      <c r="BO11166" s="55"/>
      <c r="BP11166" s="55"/>
      <c r="BQ11166" s="55"/>
      <c r="BR11166" s="55"/>
      <c r="BS11166" s="55"/>
      <c r="BT11166" s="55"/>
      <c r="BU11166" s="55"/>
      <c r="BV11166" s="55"/>
      <c r="BW11166" s="55"/>
      <c r="BX11166" s="55"/>
      <c r="BY11166" s="55"/>
      <c r="BZ11166" s="55"/>
    </row>
    <row r="11167" spans="2:78">
      <c r="B11167" s="55"/>
      <c r="C11167" s="55"/>
      <c r="BM11167" s="55"/>
      <c r="BN11167" s="55"/>
      <c r="BO11167" s="55"/>
      <c r="BP11167" s="55"/>
      <c r="BQ11167" s="55"/>
      <c r="BR11167" s="55"/>
      <c r="BS11167" s="55"/>
      <c r="BT11167" s="55"/>
      <c r="BU11167" s="55"/>
      <c r="BV11167" s="55"/>
      <c r="BW11167" s="55"/>
      <c r="BX11167" s="55"/>
      <c r="BY11167" s="55"/>
      <c r="BZ11167" s="55"/>
    </row>
    <row r="11168" spans="2:78">
      <c r="B11168" s="55"/>
      <c r="C11168" s="55"/>
      <c r="BM11168" s="55"/>
      <c r="BN11168" s="55"/>
      <c r="BO11168" s="55"/>
      <c r="BP11168" s="55"/>
      <c r="BQ11168" s="55"/>
      <c r="BR11168" s="55"/>
      <c r="BS11168" s="55"/>
      <c r="BT11168" s="55"/>
      <c r="BU11168" s="55"/>
      <c r="BV11168" s="55"/>
      <c r="BW11168" s="55"/>
      <c r="BX11168" s="55"/>
      <c r="BY11168" s="55"/>
      <c r="BZ11168" s="55"/>
    </row>
    <row r="11169" spans="2:78">
      <c r="B11169" s="55"/>
      <c r="C11169" s="55"/>
      <c r="BM11169" s="55"/>
      <c r="BN11169" s="55"/>
      <c r="BO11169" s="55"/>
      <c r="BP11169" s="55"/>
      <c r="BQ11169" s="55"/>
      <c r="BR11169" s="55"/>
      <c r="BS11169" s="55"/>
      <c r="BT11169" s="55"/>
      <c r="BU11169" s="55"/>
      <c r="BV11169" s="55"/>
      <c r="BW11169" s="55"/>
      <c r="BX11169" s="55"/>
      <c r="BY11169" s="55"/>
      <c r="BZ11169" s="55"/>
    </row>
    <row r="11170" spans="2:78">
      <c r="B11170" s="55"/>
      <c r="C11170" s="55"/>
      <c r="BM11170" s="55"/>
      <c r="BN11170" s="55"/>
      <c r="BO11170" s="55"/>
      <c r="BP11170" s="55"/>
      <c r="BQ11170" s="55"/>
      <c r="BR11170" s="55"/>
      <c r="BS11170" s="55"/>
      <c r="BT11170" s="55"/>
      <c r="BU11170" s="55"/>
      <c r="BV11170" s="55"/>
      <c r="BW11170" s="55"/>
      <c r="BX11170" s="55"/>
      <c r="BY11170" s="55"/>
      <c r="BZ11170" s="55"/>
    </row>
    <row r="11171" spans="2:78">
      <c r="B11171" s="55"/>
      <c r="C11171" s="55"/>
      <c r="BM11171" s="55"/>
      <c r="BN11171" s="55"/>
      <c r="BO11171" s="55"/>
      <c r="BP11171" s="55"/>
      <c r="BQ11171" s="55"/>
      <c r="BR11171" s="55"/>
      <c r="BS11171" s="55"/>
      <c r="BT11171" s="55"/>
      <c r="BU11171" s="55"/>
      <c r="BV11171" s="55"/>
      <c r="BW11171" s="55"/>
      <c r="BX11171" s="55"/>
      <c r="BY11171" s="55"/>
      <c r="BZ11171" s="55"/>
    </row>
    <row r="11172" spans="2:78">
      <c r="B11172" s="55"/>
      <c r="C11172" s="55"/>
      <c r="BM11172" s="55"/>
      <c r="BN11172" s="55"/>
      <c r="BO11172" s="55"/>
      <c r="BP11172" s="55"/>
      <c r="BQ11172" s="55"/>
      <c r="BR11172" s="55"/>
      <c r="BS11172" s="55"/>
      <c r="BT11172" s="55"/>
      <c r="BU11172" s="55"/>
      <c r="BV11172" s="55"/>
      <c r="BW11172" s="55"/>
      <c r="BX11172" s="55"/>
      <c r="BY11172" s="55"/>
      <c r="BZ11172" s="55"/>
    </row>
    <row r="11173" spans="2:78">
      <c r="B11173" s="55"/>
      <c r="C11173" s="55"/>
      <c r="BM11173" s="55"/>
      <c r="BN11173" s="55"/>
      <c r="BO11173" s="55"/>
      <c r="BP11173" s="55"/>
      <c r="BQ11173" s="55"/>
      <c r="BR11173" s="55"/>
      <c r="BS11173" s="55"/>
      <c r="BT11173" s="55"/>
      <c r="BU11173" s="55"/>
      <c r="BV11173" s="55"/>
      <c r="BW11173" s="55"/>
      <c r="BX11173" s="55"/>
      <c r="BY11173" s="55"/>
      <c r="BZ11173" s="55"/>
    </row>
    <row r="11174" spans="2:78">
      <c r="B11174" s="55"/>
      <c r="C11174" s="55"/>
      <c r="BM11174" s="55"/>
      <c r="BN11174" s="55"/>
      <c r="BO11174" s="55"/>
      <c r="BP11174" s="55"/>
      <c r="BQ11174" s="55"/>
      <c r="BR11174" s="55"/>
      <c r="BS11174" s="55"/>
      <c r="BT11174" s="55"/>
      <c r="BU11174" s="55"/>
      <c r="BV11174" s="55"/>
      <c r="BW11174" s="55"/>
      <c r="BX11174" s="55"/>
      <c r="BY11174" s="55"/>
      <c r="BZ11174" s="55"/>
    </row>
    <row r="11175" spans="2:78">
      <c r="B11175" s="55"/>
      <c r="C11175" s="55"/>
      <c r="BM11175" s="55"/>
      <c r="BN11175" s="55"/>
      <c r="BO11175" s="55"/>
      <c r="BP11175" s="55"/>
      <c r="BQ11175" s="55"/>
      <c r="BR11175" s="55"/>
      <c r="BS11175" s="55"/>
      <c r="BT11175" s="55"/>
      <c r="BU11175" s="55"/>
      <c r="BV11175" s="55"/>
      <c r="BW11175" s="55"/>
      <c r="BX11175" s="55"/>
      <c r="BY11175" s="55"/>
      <c r="BZ11175" s="55"/>
    </row>
    <row r="11176" spans="2:78">
      <c r="B11176" s="55"/>
      <c r="C11176" s="55"/>
      <c r="BM11176" s="55"/>
      <c r="BN11176" s="55"/>
      <c r="BO11176" s="55"/>
      <c r="BP11176" s="55"/>
      <c r="BQ11176" s="55"/>
      <c r="BR11176" s="55"/>
      <c r="BS11176" s="55"/>
      <c r="BT11176" s="55"/>
      <c r="BU11176" s="55"/>
      <c r="BV11176" s="55"/>
      <c r="BW11176" s="55"/>
      <c r="BX11176" s="55"/>
      <c r="BY11176" s="55"/>
      <c r="BZ11176" s="55"/>
    </row>
    <row r="11177" spans="2:78">
      <c r="B11177" s="55"/>
      <c r="C11177" s="55"/>
      <c r="BM11177" s="55"/>
      <c r="BN11177" s="55"/>
      <c r="BO11177" s="55"/>
      <c r="BP11177" s="55"/>
      <c r="BQ11177" s="55"/>
      <c r="BR11177" s="55"/>
      <c r="BS11177" s="55"/>
      <c r="BT11177" s="55"/>
      <c r="BU11177" s="55"/>
      <c r="BV11177" s="55"/>
      <c r="BW11177" s="55"/>
      <c r="BX11177" s="55"/>
      <c r="BY11177" s="55"/>
      <c r="BZ11177" s="55"/>
    </row>
    <row r="11178" spans="2:78">
      <c r="B11178" s="55"/>
      <c r="C11178" s="55"/>
      <c r="BM11178" s="55"/>
      <c r="BN11178" s="55"/>
      <c r="BO11178" s="55"/>
      <c r="BP11178" s="55"/>
      <c r="BQ11178" s="55"/>
      <c r="BR11178" s="55"/>
      <c r="BS11178" s="55"/>
      <c r="BT11178" s="55"/>
      <c r="BU11178" s="55"/>
      <c r="BV11178" s="55"/>
      <c r="BW11178" s="55"/>
      <c r="BX11178" s="55"/>
      <c r="BY11178" s="55"/>
      <c r="BZ11178" s="55"/>
    </row>
    <row r="11179" spans="2:78">
      <c r="B11179" s="55"/>
      <c r="C11179" s="55"/>
      <c r="BM11179" s="55"/>
      <c r="BN11179" s="55"/>
      <c r="BO11179" s="55"/>
      <c r="BP11179" s="55"/>
      <c r="BQ11179" s="55"/>
      <c r="BR11179" s="55"/>
      <c r="BS11179" s="55"/>
      <c r="BT11179" s="55"/>
      <c r="BU11179" s="55"/>
      <c r="BV11179" s="55"/>
      <c r="BW11179" s="55"/>
      <c r="BX11179" s="55"/>
      <c r="BY11179" s="55"/>
      <c r="BZ11179" s="55"/>
    </row>
    <row r="11180" spans="2:78">
      <c r="B11180" s="55"/>
      <c r="C11180" s="55"/>
      <c r="BM11180" s="55"/>
      <c r="BN11180" s="55"/>
      <c r="BO11180" s="55"/>
      <c r="BP11180" s="55"/>
      <c r="BQ11180" s="55"/>
      <c r="BR11180" s="55"/>
      <c r="BS11180" s="55"/>
      <c r="BT11180" s="55"/>
      <c r="BU11180" s="55"/>
      <c r="BV11180" s="55"/>
      <c r="BW11180" s="55"/>
      <c r="BX11180" s="55"/>
      <c r="BY11180" s="55"/>
      <c r="BZ11180" s="55"/>
    </row>
    <row r="11181" spans="2:78">
      <c r="B11181" s="55"/>
      <c r="C11181" s="55"/>
      <c r="BM11181" s="55"/>
      <c r="BN11181" s="55"/>
      <c r="BO11181" s="55"/>
      <c r="BP11181" s="55"/>
      <c r="BQ11181" s="55"/>
      <c r="BR11181" s="55"/>
      <c r="BS11181" s="55"/>
      <c r="BT11181" s="55"/>
      <c r="BU11181" s="55"/>
      <c r="BV11181" s="55"/>
      <c r="BW11181" s="55"/>
      <c r="BX11181" s="55"/>
      <c r="BY11181" s="55"/>
      <c r="BZ11181" s="55"/>
    </row>
    <row r="11182" spans="2:78">
      <c r="B11182" s="55"/>
      <c r="C11182" s="55"/>
      <c r="BM11182" s="55"/>
      <c r="BN11182" s="55"/>
      <c r="BO11182" s="55"/>
      <c r="BP11182" s="55"/>
      <c r="BQ11182" s="55"/>
      <c r="BR11182" s="55"/>
      <c r="BS11182" s="55"/>
      <c r="BT11182" s="55"/>
      <c r="BU11182" s="55"/>
      <c r="BV11182" s="55"/>
      <c r="BW11182" s="55"/>
      <c r="BX11182" s="55"/>
      <c r="BY11182" s="55"/>
      <c r="BZ11182" s="55"/>
    </row>
    <row r="11183" spans="2:78">
      <c r="B11183" s="55"/>
      <c r="C11183" s="55"/>
      <c r="BM11183" s="55"/>
      <c r="BN11183" s="55"/>
      <c r="BO11183" s="55"/>
      <c r="BP11183" s="55"/>
      <c r="BQ11183" s="55"/>
      <c r="BR11183" s="55"/>
      <c r="BS11183" s="55"/>
      <c r="BT11183" s="55"/>
      <c r="BU11183" s="55"/>
      <c r="BV11183" s="55"/>
      <c r="BW11183" s="55"/>
      <c r="BX11183" s="55"/>
      <c r="BY11183" s="55"/>
      <c r="BZ11183" s="55"/>
    </row>
    <row r="11184" spans="2:78">
      <c r="B11184" s="55"/>
      <c r="C11184" s="55"/>
      <c r="BM11184" s="55"/>
      <c r="BN11184" s="55"/>
      <c r="BO11184" s="55"/>
      <c r="BP11184" s="55"/>
      <c r="BQ11184" s="55"/>
      <c r="BR11184" s="55"/>
      <c r="BS11184" s="55"/>
      <c r="BT11184" s="55"/>
      <c r="BU11184" s="55"/>
      <c r="BV11184" s="55"/>
      <c r="BW11184" s="55"/>
      <c r="BX11184" s="55"/>
      <c r="BY11184" s="55"/>
      <c r="BZ11184" s="55"/>
    </row>
    <row r="11185" spans="2:78">
      <c r="B11185" s="55"/>
      <c r="C11185" s="55"/>
      <c r="BM11185" s="55"/>
      <c r="BN11185" s="55"/>
      <c r="BO11185" s="55"/>
      <c r="BP11185" s="55"/>
      <c r="BQ11185" s="55"/>
      <c r="BR11185" s="55"/>
      <c r="BS11185" s="55"/>
      <c r="BT11185" s="55"/>
      <c r="BU11185" s="55"/>
      <c r="BV11185" s="55"/>
      <c r="BW11185" s="55"/>
      <c r="BX11185" s="55"/>
      <c r="BY11185" s="55"/>
      <c r="BZ11185" s="55"/>
    </row>
    <row r="11186" spans="2:78">
      <c r="B11186" s="55"/>
      <c r="C11186" s="55"/>
      <c r="BM11186" s="55"/>
      <c r="BN11186" s="55"/>
      <c r="BO11186" s="55"/>
      <c r="BP11186" s="55"/>
      <c r="BQ11186" s="55"/>
      <c r="BR11186" s="55"/>
      <c r="BS11186" s="55"/>
      <c r="BT11186" s="55"/>
      <c r="BU11186" s="55"/>
      <c r="BV11186" s="55"/>
      <c r="BW11186" s="55"/>
      <c r="BX11186" s="55"/>
      <c r="BY11186" s="55"/>
      <c r="BZ11186" s="55"/>
    </row>
    <row r="11187" spans="2:78">
      <c r="B11187" s="55"/>
      <c r="C11187" s="55"/>
      <c r="BM11187" s="55"/>
      <c r="BN11187" s="55"/>
      <c r="BO11187" s="55"/>
      <c r="BP11187" s="55"/>
      <c r="BQ11187" s="55"/>
      <c r="BR11187" s="55"/>
      <c r="BS11187" s="55"/>
      <c r="BT11187" s="55"/>
      <c r="BU11187" s="55"/>
      <c r="BV11187" s="55"/>
      <c r="BW11187" s="55"/>
      <c r="BX11187" s="55"/>
      <c r="BY11187" s="55"/>
      <c r="BZ11187" s="55"/>
    </row>
    <row r="11188" spans="2:78">
      <c r="B11188" s="55"/>
      <c r="C11188" s="55"/>
      <c r="BM11188" s="55"/>
      <c r="BN11188" s="55"/>
      <c r="BO11188" s="55"/>
      <c r="BP11188" s="55"/>
      <c r="BQ11188" s="55"/>
      <c r="BR11188" s="55"/>
      <c r="BS11188" s="55"/>
      <c r="BT11188" s="55"/>
      <c r="BU11188" s="55"/>
      <c r="BV11188" s="55"/>
      <c r="BW11188" s="55"/>
      <c r="BX11188" s="55"/>
      <c r="BY11188" s="55"/>
      <c r="BZ11188" s="55"/>
    </row>
    <row r="11189" spans="2:78">
      <c r="B11189" s="55"/>
      <c r="C11189" s="55"/>
      <c r="BM11189" s="55"/>
      <c r="BN11189" s="55"/>
      <c r="BO11189" s="55"/>
      <c r="BP11189" s="55"/>
      <c r="BQ11189" s="55"/>
      <c r="BR11189" s="55"/>
      <c r="BS11189" s="55"/>
      <c r="BT11189" s="55"/>
      <c r="BU11189" s="55"/>
      <c r="BV11189" s="55"/>
      <c r="BW11189" s="55"/>
      <c r="BX11189" s="55"/>
      <c r="BY11189" s="55"/>
      <c r="BZ11189" s="55"/>
    </row>
    <row r="11190" spans="2:78">
      <c r="B11190" s="55"/>
      <c r="C11190" s="55"/>
      <c r="BM11190" s="55"/>
      <c r="BN11190" s="55"/>
      <c r="BO11190" s="55"/>
      <c r="BP11190" s="55"/>
      <c r="BQ11190" s="55"/>
      <c r="BR11190" s="55"/>
      <c r="BS11190" s="55"/>
      <c r="BT11190" s="55"/>
      <c r="BU11190" s="55"/>
      <c r="BV11190" s="55"/>
      <c r="BW11190" s="55"/>
      <c r="BX11190" s="55"/>
      <c r="BY11190" s="55"/>
      <c r="BZ11190" s="55"/>
    </row>
    <row r="11191" spans="2:78">
      <c r="B11191" s="55"/>
      <c r="C11191" s="55"/>
      <c r="BM11191" s="55"/>
      <c r="BN11191" s="55"/>
      <c r="BO11191" s="55"/>
      <c r="BP11191" s="55"/>
      <c r="BQ11191" s="55"/>
      <c r="BR11191" s="55"/>
      <c r="BS11191" s="55"/>
      <c r="BT11191" s="55"/>
      <c r="BU11191" s="55"/>
      <c r="BV11191" s="55"/>
      <c r="BW11191" s="55"/>
      <c r="BX11191" s="55"/>
      <c r="BY11191" s="55"/>
      <c r="BZ11191" s="55"/>
    </row>
    <row r="11192" spans="2:78">
      <c r="B11192" s="55"/>
      <c r="C11192" s="55"/>
      <c r="BM11192" s="55"/>
      <c r="BN11192" s="55"/>
      <c r="BO11192" s="55"/>
      <c r="BP11192" s="55"/>
      <c r="BQ11192" s="55"/>
      <c r="BR11192" s="55"/>
      <c r="BS11192" s="55"/>
      <c r="BT11192" s="55"/>
      <c r="BU11192" s="55"/>
      <c r="BV11192" s="55"/>
      <c r="BW11192" s="55"/>
      <c r="BX11192" s="55"/>
      <c r="BY11192" s="55"/>
      <c r="BZ11192" s="55"/>
    </row>
    <row r="11193" spans="2:78">
      <c r="B11193" s="55"/>
      <c r="C11193" s="55"/>
      <c r="BM11193" s="55"/>
      <c r="BN11193" s="55"/>
      <c r="BO11193" s="55"/>
      <c r="BP11193" s="55"/>
      <c r="BQ11193" s="55"/>
      <c r="BR11193" s="55"/>
      <c r="BS11193" s="55"/>
      <c r="BT11193" s="55"/>
      <c r="BU11193" s="55"/>
      <c r="BV11193" s="55"/>
      <c r="BW11193" s="55"/>
      <c r="BX11193" s="55"/>
      <c r="BY11193" s="55"/>
      <c r="BZ11193" s="55"/>
    </row>
    <row r="11194" spans="2:78">
      <c r="B11194" s="55"/>
      <c r="C11194" s="55"/>
      <c r="BM11194" s="55"/>
      <c r="BN11194" s="55"/>
      <c r="BO11194" s="55"/>
      <c r="BP11194" s="55"/>
      <c r="BQ11194" s="55"/>
      <c r="BR11194" s="55"/>
      <c r="BS11194" s="55"/>
      <c r="BT11194" s="55"/>
      <c r="BU11194" s="55"/>
      <c r="BV11194" s="55"/>
      <c r="BW11194" s="55"/>
      <c r="BX11194" s="55"/>
      <c r="BY11194" s="55"/>
      <c r="BZ11194" s="55"/>
    </row>
    <row r="11195" spans="2:78">
      <c r="B11195" s="55"/>
      <c r="C11195" s="55"/>
      <c r="BM11195" s="55"/>
      <c r="BN11195" s="55"/>
      <c r="BO11195" s="55"/>
      <c r="BP11195" s="55"/>
      <c r="BQ11195" s="55"/>
      <c r="BR11195" s="55"/>
      <c r="BS11195" s="55"/>
      <c r="BT11195" s="55"/>
      <c r="BU11195" s="55"/>
      <c r="BV11195" s="55"/>
      <c r="BW11195" s="55"/>
      <c r="BX11195" s="55"/>
      <c r="BY11195" s="55"/>
      <c r="BZ11195" s="55"/>
    </row>
    <row r="11196" spans="2:78">
      <c r="B11196" s="55"/>
      <c r="C11196" s="55"/>
      <c r="BM11196" s="55"/>
      <c r="BN11196" s="55"/>
      <c r="BO11196" s="55"/>
      <c r="BP11196" s="55"/>
      <c r="BQ11196" s="55"/>
      <c r="BR11196" s="55"/>
      <c r="BS11196" s="55"/>
      <c r="BT11196" s="55"/>
      <c r="BU11196" s="55"/>
      <c r="BV11196" s="55"/>
      <c r="BW11196" s="55"/>
      <c r="BX11196" s="55"/>
      <c r="BY11196" s="55"/>
      <c r="BZ11196" s="55"/>
    </row>
    <row r="11197" spans="2:78">
      <c r="B11197" s="55"/>
      <c r="C11197" s="55"/>
      <c r="BM11197" s="55"/>
      <c r="BN11197" s="55"/>
      <c r="BO11197" s="55"/>
      <c r="BP11197" s="55"/>
      <c r="BQ11197" s="55"/>
      <c r="BR11197" s="55"/>
      <c r="BS11197" s="55"/>
      <c r="BT11197" s="55"/>
      <c r="BU11197" s="55"/>
      <c r="BV11197" s="55"/>
      <c r="BW11197" s="55"/>
      <c r="BX11197" s="55"/>
      <c r="BY11197" s="55"/>
      <c r="BZ11197" s="55"/>
    </row>
    <row r="11198" spans="2:78">
      <c r="B11198" s="55"/>
      <c r="C11198" s="55"/>
      <c r="BM11198" s="55"/>
      <c r="BN11198" s="55"/>
      <c r="BO11198" s="55"/>
      <c r="BP11198" s="55"/>
      <c r="BQ11198" s="55"/>
      <c r="BR11198" s="55"/>
      <c r="BS11198" s="55"/>
      <c r="BT11198" s="55"/>
      <c r="BU11198" s="55"/>
      <c r="BV11198" s="55"/>
      <c r="BW11198" s="55"/>
      <c r="BX11198" s="55"/>
      <c r="BY11198" s="55"/>
      <c r="BZ11198" s="55"/>
    </row>
    <row r="11199" spans="2:78">
      <c r="B11199" s="55"/>
      <c r="C11199" s="55"/>
      <c r="BM11199" s="55"/>
      <c r="BN11199" s="55"/>
      <c r="BO11199" s="55"/>
      <c r="BP11199" s="55"/>
      <c r="BQ11199" s="55"/>
      <c r="BR11199" s="55"/>
      <c r="BS11199" s="55"/>
      <c r="BT11199" s="55"/>
      <c r="BU11199" s="55"/>
      <c r="BV11199" s="55"/>
      <c r="BW11199" s="55"/>
      <c r="BX11199" s="55"/>
      <c r="BY11199" s="55"/>
      <c r="BZ11199" s="55"/>
    </row>
    <row r="11200" spans="2:78">
      <c r="B11200" s="55"/>
      <c r="C11200" s="55"/>
      <c r="BM11200" s="55"/>
      <c r="BN11200" s="55"/>
      <c r="BO11200" s="55"/>
      <c r="BP11200" s="55"/>
      <c r="BQ11200" s="55"/>
      <c r="BR11200" s="55"/>
      <c r="BS11200" s="55"/>
      <c r="BT11200" s="55"/>
      <c r="BU11200" s="55"/>
      <c r="BV11200" s="55"/>
      <c r="BW11200" s="55"/>
      <c r="BX11200" s="55"/>
      <c r="BY11200" s="55"/>
      <c r="BZ11200" s="55"/>
    </row>
    <row r="11201" spans="2:78">
      <c r="B11201" s="55"/>
      <c r="C11201" s="55"/>
      <c r="BM11201" s="55"/>
      <c r="BN11201" s="55"/>
      <c r="BO11201" s="55"/>
      <c r="BP11201" s="55"/>
      <c r="BQ11201" s="55"/>
      <c r="BR11201" s="55"/>
      <c r="BS11201" s="55"/>
      <c r="BT11201" s="55"/>
      <c r="BU11201" s="55"/>
      <c r="BV11201" s="55"/>
      <c r="BW11201" s="55"/>
      <c r="BX11201" s="55"/>
      <c r="BY11201" s="55"/>
      <c r="BZ11201" s="55"/>
    </row>
    <row r="11202" spans="2:78">
      <c r="B11202" s="55"/>
      <c r="C11202" s="55"/>
      <c r="BM11202" s="55"/>
      <c r="BN11202" s="55"/>
      <c r="BO11202" s="55"/>
      <c r="BP11202" s="55"/>
      <c r="BQ11202" s="55"/>
      <c r="BR11202" s="55"/>
      <c r="BS11202" s="55"/>
      <c r="BT11202" s="55"/>
      <c r="BU11202" s="55"/>
      <c r="BV11202" s="55"/>
      <c r="BW11202" s="55"/>
      <c r="BX11202" s="55"/>
      <c r="BY11202" s="55"/>
      <c r="BZ11202" s="55"/>
    </row>
    <row r="11203" spans="2:78">
      <c r="B11203" s="55"/>
      <c r="C11203" s="55"/>
      <c r="BM11203" s="55"/>
      <c r="BN11203" s="55"/>
      <c r="BO11203" s="55"/>
      <c r="BP11203" s="55"/>
      <c r="BQ11203" s="55"/>
      <c r="BR11203" s="55"/>
      <c r="BS11203" s="55"/>
      <c r="BT11203" s="55"/>
      <c r="BU11203" s="55"/>
      <c r="BV11203" s="55"/>
      <c r="BW11203" s="55"/>
      <c r="BX11203" s="55"/>
      <c r="BY11203" s="55"/>
      <c r="BZ11203" s="55"/>
    </row>
    <row r="11204" spans="2:78">
      <c r="B11204" s="55"/>
      <c r="C11204" s="55"/>
      <c r="BM11204" s="55"/>
      <c r="BN11204" s="55"/>
      <c r="BO11204" s="55"/>
      <c r="BP11204" s="55"/>
      <c r="BQ11204" s="55"/>
      <c r="BR11204" s="55"/>
      <c r="BS11204" s="55"/>
      <c r="BT11204" s="55"/>
      <c r="BU11204" s="55"/>
      <c r="BV11204" s="55"/>
      <c r="BW11204" s="55"/>
      <c r="BX11204" s="55"/>
      <c r="BY11204" s="55"/>
      <c r="BZ11204" s="55"/>
    </row>
    <row r="11205" spans="2:78">
      <c r="B11205" s="55"/>
      <c r="C11205" s="55"/>
      <c r="BM11205" s="55"/>
      <c r="BN11205" s="55"/>
      <c r="BO11205" s="55"/>
      <c r="BP11205" s="55"/>
      <c r="BQ11205" s="55"/>
      <c r="BR11205" s="55"/>
      <c r="BS11205" s="55"/>
      <c r="BT11205" s="55"/>
      <c r="BU11205" s="55"/>
      <c r="BV11205" s="55"/>
      <c r="BW11205" s="55"/>
      <c r="BX11205" s="55"/>
      <c r="BY11205" s="55"/>
      <c r="BZ11205" s="55"/>
    </row>
    <row r="11206" spans="2:78">
      <c r="B11206" s="55"/>
      <c r="C11206" s="55"/>
      <c r="BM11206" s="55"/>
      <c r="BN11206" s="55"/>
      <c r="BO11206" s="55"/>
      <c r="BP11206" s="55"/>
      <c r="BQ11206" s="55"/>
      <c r="BR11206" s="55"/>
      <c r="BS11206" s="55"/>
      <c r="BT11206" s="55"/>
      <c r="BU11206" s="55"/>
      <c r="BV11206" s="55"/>
      <c r="BW11206" s="55"/>
      <c r="BX11206" s="55"/>
      <c r="BY11206" s="55"/>
      <c r="BZ11206" s="55"/>
    </row>
    <row r="11207" spans="2:78">
      <c r="B11207" s="55"/>
      <c r="C11207" s="55"/>
      <c r="BM11207" s="55"/>
      <c r="BN11207" s="55"/>
      <c r="BO11207" s="55"/>
      <c r="BP11207" s="55"/>
      <c r="BQ11207" s="55"/>
      <c r="BR11207" s="55"/>
      <c r="BS11207" s="55"/>
      <c r="BT11207" s="55"/>
      <c r="BU11207" s="55"/>
      <c r="BV11207" s="55"/>
      <c r="BW11207" s="55"/>
      <c r="BX11207" s="55"/>
      <c r="BY11207" s="55"/>
      <c r="BZ11207" s="55"/>
    </row>
    <row r="11208" spans="2:78">
      <c r="B11208" s="55"/>
      <c r="C11208" s="55"/>
      <c r="BM11208" s="55"/>
      <c r="BN11208" s="55"/>
      <c r="BO11208" s="55"/>
      <c r="BP11208" s="55"/>
      <c r="BQ11208" s="55"/>
      <c r="BR11208" s="55"/>
      <c r="BS11208" s="55"/>
      <c r="BT11208" s="55"/>
      <c r="BU11208" s="55"/>
      <c r="BV11208" s="55"/>
      <c r="BW11208" s="55"/>
      <c r="BX11208" s="55"/>
      <c r="BY11208" s="55"/>
      <c r="BZ11208" s="55"/>
    </row>
    <row r="11209" spans="2:78">
      <c r="B11209" s="55"/>
      <c r="C11209" s="55"/>
      <c r="BM11209" s="55"/>
      <c r="BN11209" s="55"/>
      <c r="BO11209" s="55"/>
      <c r="BP11209" s="55"/>
      <c r="BQ11209" s="55"/>
      <c r="BR11209" s="55"/>
      <c r="BS11209" s="55"/>
      <c r="BT11209" s="55"/>
      <c r="BU11209" s="55"/>
      <c r="BV11209" s="55"/>
      <c r="BW11209" s="55"/>
      <c r="BX11209" s="55"/>
      <c r="BY11209" s="55"/>
      <c r="BZ11209" s="55"/>
    </row>
    <row r="11210" spans="2:78">
      <c r="B11210" s="55"/>
      <c r="C11210" s="55"/>
      <c r="BM11210" s="55"/>
      <c r="BN11210" s="55"/>
      <c r="BO11210" s="55"/>
      <c r="BP11210" s="55"/>
      <c r="BQ11210" s="55"/>
      <c r="BR11210" s="55"/>
      <c r="BS11210" s="55"/>
      <c r="BT11210" s="55"/>
      <c r="BU11210" s="55"/>
      <c r="BV11210" s="55"/>
      <c r="BW11210" s="55"/>
      <c r="BX11210" s="55"/>
      <c r="BY11210" s="55"/>
      <c r="BZ11210" s="55"/>
    </row>
    <row r="11211" spans="2:78">
      <c r="B11211" s="55"/>
      <c r="C11211" s="55"/>
      <c r="BM11211" s="55"/>
      <c r="BN11211" s="55"/>
      <c r="BO11211" s="55"/>
      <c r="BP11211" s="55"/>
      <c r="BQ11211" s="55"/>
      <c r="BR11211" s="55"/>
      <c r="BS11211" s="55"/>
      <c r="BT11211" s="55"/>
      <c r="BU11211" s="55"/>
      <c r="BV11211" s="55"/>
      <c r="BW11211" s="55"/>
      <c r="BX11211" s="55"/>
      <c r="BY11211" s="55"/>
      <c r="BZ11211" s="55"/>
    </row>
    <row r="11212" spans="2:78">
      <c r="B11212" s="55"/>
      <c r="C11212" s="55"/>
      <c r="BM11212" s="55"/>
      <c r="BN11212" s="55"/>
      <c r="BO11212" s="55"/>
      <c r="BP11212" s="55"/>
      <c r="BQ11212" s="55"/>
      <c r="BR11212" s="55"/>
      <c r="BS11212" s="55"/>
      <c r="BT11212" s="55"/>
      <c r="BU11212" s="55"/>
      <c r="BV11212" s="55"/>
      <c r="BW11212" s="55"/>
      <c r="BX11212" s="55"/>
      <c r="BY11212" s="55"/>
      <c r="BZ11212" s="55"/>
    </row>
    <row r="11213" spans="2:78">
      <c r="B11213" s="55"/>
      <c r="C11213" s="55"/>
      <c r="BM11213" s="55"/>
      <c r="BN11213" s="55"/>
      <c r="BO11213" s="55"/>
      <c r="BP11213" s="55"/>
      <c r="BQ11213" s="55"/>
      <c r="BR11213" s="55"/>
      <c r="BS11213" s="55"/>
      <c r="BT11213" s="55"/>
      <c r="BU11213" s="55"/>
      <c r="BV11213" s="55"/>
      <c r="BW11213" s="55"/>
      <c r="BX11213" s="55"/>
      <c r="BY11213" s="55"/>
      <c r="BZ11213" s="55"/>
    </row>
    <row r="11214" spans="2:78">
      <c r="B11214" s="55"/>
      <c r="C11214" s="55"/>
      <c r="BM11214" s="55"/>
      <c r="BN11214" s="55"/>
      <c r="BO11214" s="55"/>
      <c r="BP11214" s="55"/>
      <c r="BQ11214" s="55"/>
      <c r="BR11214" s="55"/>
      <c r="BS11214" s="55"/>
      <c r="BT11214" s="55"/>
      <c r="BU11214" s="55"/>
      <c r="BV11214" s="55"/>
      <c r="BW11214" s="55"/>
      <c r="BX11214" s="55"/>
      <c r="BY11214" s="55"/>
      <c r="BZ11214" s="55"/>
    </row>
    <row r="11215" spans="2:78">
      <c r="B11215" s="55"/>
      <c r="C11215" s="55"/>
      <c r="BM11215" s="55"/>
      <c r="BN11215" s="55"/>
      <c r="BO11215" s="55"/>
      <c r="BP11215" s="55"/>
      <c r="BQ11215" s="55"/>
      <c r="BR11215" s="55"/>
      <c r="BS11215" s="55"/>
      <c r="BT11215" s="55"/>
      <c r="BU11215" s="55"/>
      <c r="BV11215" s="55"/>
      <c r="BW11215" s="55"/>
      <c r="BX11215" s="55"/>
      <c r="BY11215" s="55"/>
      <c r="BZ11215" s="55"/>
    </row>
    <row r="11216" spans="2:78">
      <c r="B11216" s="55"/>
      <c r="C11216" s="55"/>
      <c r="BM11216" s="55"/>
      <c r="BN11216" s="55"/>
      <c r="BO11216" s="55"/>
      <c r="BP11216" s="55"/>
      <c r="BQ11216" s="55"/>
      <c r="BR11216" s="55"/>
      <c r="BS11216" s="55"/>
      <c r="BT11216" s="55"/>
      <c r="BU11216" s="55"/>
      <c r="BV11216" s="55"/>
      <c r="BW11216" s="55"/>
      <c r="BX11216" s="55"/>
      <c r="BY11216" s="55"/>
      <c r="BZ11216" s="55"/>
    </row>
    <row r="11217" spans="2:78">
      <c r="B11217" s="55"/>
      <c r="C11217" s="55"/>
      <c r="BM11217" s="55"/>
      <c r="BN11217" s="55"/>
      <c r="BO11217" s="55"/>
      <c r="BP11217" s="55"/>
      <c r="BQ11217" s="55"/>
      <c r="BR11217" s="55"/>
      <c r="BS11217" s="55"/>
      <c r="BT11217" s="55"/>
      <c r="BU11217" s="55"/>
      <c r="BV11217" s="55"/>
      <c r="BW11217" s="55"/>
      <c r="BX11217" s="55"/>
      <c r="BY11217" s="55"/>
      <c r="BZ11217" s="55"/>
    </row>
    <row r="11218" spans="2:78">
      <c r="B11218" s="55"/>
      <c r="C11218" s="55"/>
      <c r="BM11218" s="55"/>
      <c r="BN11218" s="55"/>
      <c r="BO11218" s="55"/>
      <c r="BP11218" s="55"/>
      <c r="BQ11218" s="55"/>
      <c r="BR11218" s="55"/>
      <c r="BS11218" s="55"/>
      <c r="BT11218" s="55"/>
      <c r="BU11218" s="55"/>
      <c r="BV11218" s="55"/>
      <c r="BW11218" s="55"/>
      <c r="BX11218" s="55"/>
      <c r="BY11218" s="55"/>
      <c r="BZ11218" s="55"/>
    </row>
    <row r="11219" spans="2:78">
      <c r="B11219" s="55"/>
      <c r="C11219" s="55"/>
      <c r="BM11219" s="55"/>
      <c r="BN11219" s="55"/>
      <c r="BO11219" s="55"/>
      <c r="BP11219" s="55"/>
      <c r="BQ11219" s="55"/>
      <c r="BR11219" s="55"/>
      <c r="BS11219" s="55"/>
      <c r="BT11219" s="55"/>
      <c r="BU11219" s="55"/>
      <c r="BV11219" s="55"/>
      <c r="BW11219" s="55"/>
      <c r="BX11219" s="55"/>
      <c r="BY11219" s="55"/>
      <c r="BZ11219" s="55"/>
    </row>
    <row r="11220" spans="2:78">
      <c r="B11220" s="55"/>
      <c r="C11220" s="55"/>
      <c r="BM11220" s="55"/>
      <c r="BN11220" s="55"/>
      <c r="BO11220" s="55"/>
      <c r="BP11220" s="55"/>
      <c r="BQ11220" s="55"/>
      <c r="BR11220" s="55"/>
      <c r="BS11220" s="55"/>
      <c r="BT11220" s="55"/>
      <c r="BU11220" s="55"/>
      <c r="BV11220" s="55"/>
      <c r="BW11220" s="55"/>
      <c r="BX11220" s="55"/>
      <c r="BY11220" s="55"/>
      <c r="BZ11220" s="55"/>
    </row>
    <row r="11221" spans="2:78">
      <c r="B11221" s="55"/>
      <c r="C11221" s="55"/>
      <c r="BM11221" s="55"/>
      <c r="BN11221" s="55"/>
      <c r="BO11221" s="55"/>
      <c r="BP11221" s="55"/>
      <c r="BQ11221" s="55"/>
      <c r="BR11221" s="55"/>
      <c r="BS11221" s="55"/>
      <c r="BT11221" s="55"/>
      <c r="BU11221" s="55"/>
      <c r="BV11221" s="55"/>
      <c r="BW11221" s="55"/>
      <c r="BX11221" s="55"/>
      <c r="BY11221" s="55"/>
      <c r="BZ11221" s="55"/>
    </row>
    <row r="11222" spans="2:78">
      <c r="B11222" s="55"/>
      <c r="C11222" s="55"/>
      <c r="BM11222" s="55"/>
      <c r="BN11222" s="55"/>
      <c r="BO11222" s="55"/>
      <c r="BP11222" s="55"/>
      <c r="BQ11222" s="55"/>
      <c r="BR11222" s="55"/>
      <c r="BS11222" s="55"/>
      <c r="BT11222" s="55"/>
      <c r="BU11222" s="55"/>
      <c r="BV11222" s="55"/>
      <c r="BW11222" s="55"/>
      <c r="BX11222" s="55"/>
      <c r="BY11222" s="55"/>
      <c r="BZ11222" s="55"/>
    </row>
    <row r="11223" spans="2:78">
      <c r="B11223" s="55"/>
      <c r="C11223" s="55"/>
      <c r="BM11223" s="55"/>
      <c r="BN11223" s="55"/>
      <c r="BO11223" s="55"/>
      <c r="BP11223" s="55"/>
      <c r="BQ11223" s="55"/>
      <c r="BR11223" s="55"/>
      <c r="BS11223" s="55"/>
      <c r="BT11223" s="55"/>
      <c r="BU11223" s="55"/>
      <c r="BV11223" s="55"/>
      <c r="BW11223" s="55"/>
      <c r="BX11223" s="55"/>
      <c r="BY11223" s="55"/>
      <c r="BZ11223" s="55"/>
    </row>
    <row r="11224" spans="2:78">
      <c r="B11224" s="55"/>
      <c r="C11224" s="55"/>
      <c r="BM11224" s="55"/>
      <c r="BN11224" s="55"/>
      <c r="BO11224" s="55"/>
      <c r="BP11224" s="55"/>
      <c r="BQ11224" s="55"/>
      <c r="BR11224" s="55"/>
      <c r="BS11224" s="55"/>
      <c r="BT11224" s="55"/>
      <c r="BU11224" s="55"/>
      <c r="BV11224" s="55"/>
      <c r="BW11224" s="55"/>
      <c r="BX11224" s="55"/>
      <c r="BY11224" s="55"/>
      <c r="BZ11224" s="55"/>
    </row>
    <row r="11225" spans="2:78">
      <c r="B11225" s="55"/>
      <c r="C11225" s="55"/>
      <c r="BM11225" s="55"/>
      <c r="BN11225" s="55"/>
      <c r="BO11225" s="55"/>
      <c r="BP11225" s="55"/>
      <c r="BQ11225" s="55"/>
      <c r="BR11225" s="55"/>
      <c r="BS11225" s="55"/>
      <c r="BT11225" s="55"/>
      <c r="BU11225" s="55"/>
      <c r="BV11225" s="55"/>
      <c r="BW11225" s="55"/>
      <c r="BX11225" s="55"/>
      <c r="BY11225" s="55"/>
      <c r="BZ11225" s="55"/>
    </row>
    <row r="11226" spans="2:78">
      <c r="B11226" s="55"/>
      <c r="C11226" s="55"/>
      <c r="BM11226" s="55"/>
      <c r="BN11226" s="55"/>
      <c r="BO11226" s="55"/>
      <c r="BP11226" s="55"/>
      <c r="BQ11226" s="55"/>
      <c r="BR11226" s="55"/>
      <c r="BS11226" s="55"/>
      <c r="BT11226" s="55"/>
      <c r="BU11226" s="55"/>
      <c r="BV11226" s="55"/>
      <c r="BW11226" s="55"/>
      <c r="BX11226" s="55"/>
      <c r="BY11226" s="55"/>
      <c r="BZ11226" s="55"/>
    </row>
    <row r="11227" spans="2:78">
      <c r="B11227" s="55"/>
      <c r="C11227" s="55"/>
      <c r="BM11227" s="55"/>
      <c r="BN11227" s="55"/>
      <c r="BO11227" s="55"/>
      <c r="BP11227" s="55"/>
      <c r="BQ11227" s="55"/>
      <c r="BR11227" s="55"/>
      <c r="BS11227" s="55"/>
      <c r="BT11227" s="55"/>
      <c r="BU11227" s="55"/>
      <c r="BV11227" s="55"/>
      <c r="BW11227" s="55"/>
      <c r="BX11227" s="55"/>
      <c r="BY11227" s="55"/>
      <c r="BZ11227" s="55"/>
    </row>
    <row r="11228" spans="2:78">
      <c r="B11228" s="55"/>
      <c r="C11228" s="55"/>
      <c r="BM11228" s="55"/>
      <c r="BN11228" s="55"/>
      <c r="BO11228" s="55"/>
      <c r="BP11228" s="55"/>
      <c r="BQ11228" s="55"/>
      <c r="BR11228" s="55"/>
      <c r="BS11228" s="55"/>
      <c r="BT11228" s="55"/>
      <c r="BU11228" s="55"/>
      <c r="BV11228" s="55"/>
      <c r="BW11228" s="55"/>
      <c r="BX11228" s="55"/>
      <c r="BY11228" s="55"/>
      <c r="BZ11228" s="55"/>
    </row>
    <row r="11229" spans="2:78">
      <c r="B11229" s="55"/>
      <c r="C11229" s="55"/>
      <c r="BM11229" s="55"/>
      <c r="BN11229" s="55"/>
      <c r="BO11229" s="55"/>
      <c r="BP11229" s="55"/>
      <c r="BQ11229" s="55"/>
      <c r="BR11229" s="55"/>
      <c r="BS11229" s="55"/>
      <c r="BT11229" s="55"/>
      <c r="BU11229" s="55"/>
      <c r="BV11229" s="55"/>
      <c r="BW11229" s="55"/>
      <c r="BX11229" s="55"/>
      <c r="BY11229" s="55"/>
      <c r="BZ11229" s="55"/>
    </row>
    <row r="11230" spans="2:78">
      <c r="B11230" s="55"/>
      <c r="C11230" s="55"/>
      <c r="BM11230" s="55"/>
      <c r="BN11230" s="55"/>
      <c r="BO11230" s="55"/>
      <c r="BP11230" s="55"/>
      <c r="BQ11230" s="55"/>
      <c r="BR11230" s="55"/>
      <c r="BS11230" s="55"/>
      <c r="BT11230" s="55"/>
      <c r="BU11230" s="55"/>
      <c r="BV11230" s="55"/>
      <c r="BW11230" s="55"/>
      <c r="BX11230" s="55"/>
      <c r="BY11230" s="55"/>
      <c r="BZ11230" s="55"/>
    </row>
    <row r="11231" spans="2:78">
      <c r="B11231" s="55"/>
      <c r="C11231" s="55"/>
      <c r="BM11231" s="55"/>
      <c r="BN11231" s="55"/>
      <c r="BO11231" s="55"/>
      <c r="BP11231" s="55"/>
      <c r="BQ11231" s="55"/>
      <c r="BR11231" s="55"/>
      <c r="BS11231" s="55"/>
      <c r="BT11231" s="55"/>
      <c r="BU11231" s="55"/>
      <c r="BV11231" s="55"/>
      <c r="BW11231" s="55"/>
      <c r="BX11231" s="55"/>
      <c r="BY11231" s="55"/>
      <c r="BZ11231" s="55"/>
    </row>
    <row r="11232" spans="2:78">
      <c r="B11232" s="55"/>
      <c r="C11232" s="55"/>
      <c r="BM11232" s="55"/>
      <c r="BN11232" s="55"/>
      <c r="BO11232" s="55"/>
      <c r="BP11232" s="55"/>
      <c r="BQ11232" s="55"/>
      <c r="BR11232" s="55"/>
      <c r="BS11232" s="55"/>
      <c r="BT11232" s="55"/>
      <c r="BU11232" s="55"/>
      <c r="BV11232" s="55"/>
      <c r="BW11232" s="55"/>
      <c r="BX11232" s="55"/>
      <c r="BY11232" s="55"/>
      <c r="BZ11232" s="55"/>
    </row>
    <row r="11233" spans="2:78">
      <c r="B11233" s="55"/>
      <c r="C11233" s="55"/>
      <c r="BM11233" s="55"/>
      <c r="BN11233" s="55"/>
      <c r="BO11233" s="55"/>
      <c r="BP11233" s="55"/>
      <c r="BQ11233" s="55"/>
      <c r="BR11233" s="55"/>
      <c r="BS11233" s="55"/>
      <c r="BT11233" s="55"/>
      <c r="BU11233" s="55"/>
      <c r="BV11233" s="55"/>
      <c r="BW11233" s="55"/>
      <c r="BX11233" s="55"/>
      <c r="BY11233" s="55"/>
      <c r="BZ11233" s="55"/>
    </row>
    <row r="11234" spans="2:78">
      <c r="B11234" s="55"/>
      <c r="C11234" s="55"/>
      <c r="BM11234" s="55"/>
      <c r="BN11234" s="55"/>
      <c r="BO11234" s="55"/>
      <c r="BP11234" s="55"/>
      <c r="BQ11234" s="55"/>
      <c r="BR11234" s="55"/>
      <c r="BS11234" s="55"/>
      <c r="BT11234" s="55"/>
      <c r="BU11234" s="55"/>
      <c r="BV11234" s="55"/>
      <c r="BW11234" s="55"/>
      <c r="BX11234" s="55"/>
      <c r="BY11234" s="55"/>
      <c r="BZ11234" s="55"/>
    </row>
    <row r="11235" spans="2:78">
      <c r="B11235" s="55"/>
      <c r="C11235" s="55"/>
      <c r="BM11235" s="55"/>
      <c r="BN11235" s="55"/>
      <c r="BO11235" s="55"/>
      <c r="BP11235" s="55"/>
      <c r="BQ11235" s="55"/>
      <c r="BR11235" s="55"/>
      <c r="BS11235" s="55"/>
      <c r="BT11235" s="55"/>
      <c r="BU11235" s="55"/>
      <c r="BV11235" s="55"/>
      <c r="BW11235" s="55"/>
      <c r="BX11235" s="55"/>
      <c r="BY11235" s="55"/>
      <c r="BZ11235" s="55"/>
    </row>
    <row r="11236" spans="2:78">
      <c r="B11236" s="55"/>
      <c r="C11236" s="55"/>
      <c r="BM11236" s="55"/>
      <c r="BN11236" s="55"/>
      <c r="BO11236" s="55"/>
      <c r="BP11236" s="55"/>
      <c r="BQ11236" s="55"/>
      <c r="BR11236" s="55"/>
      <c r="BS11236" s="55"/>
      <c r="BT11236" s="55"/>
      <c r="BU11236" s="55"/>
      <c r="BV11236" s="55"/>
      <c r="BW11236" s="55"/>
      <c r="BX11236" s="55"/>
      <c r="BY11236" s="55"/>
      <c r="BZ11236" s="55"/>
    </row>
    <row r="11237" spans="2:78">
      <c r="B11237" s="55"/>
      <c r="C11237" s="55"/>
      <c r="BM11237" s="55"/>
      <c r="BN11237" s="55"/>
      <c r="BO11237" s="55"/>
      <c r="BP11237" s="55"/>
      <c r="BQ11237" s="55"/>
      <c r="BR11237" s="55"/>
      <c r="BS11237" s="55"/>
      <c r="BT11237" s="55"/>
      <c r="BU11237" s="55"/>
      <c r="BV11237" s="55"/>
      <c r="BW11237" s="55"/>
      <c r="BX11237" s="55"/>
      <c r="BY11237" s="55"/>
      <c r="BZ11237" s="55"/>
    </row>
    <row r="11238" spans="2:78">
      <c r="B11238" s="55"/>
      <c r="C11238" s="55"/>
      <c r="BM11238" s="55"/>
      <c r="BN11238" s="55"/>
      <c r="BO11238" s="55"/>
      <c r="BP11238" s="55"/>
      <c r="BQ11238" s="55"/>
      <c r="BR11238" s="55"/>
      <c r="BS11238" s="55"/>
      <c r="BT11238" s="55"/>
      <c r="BU11238" s="55"/>
      <c r="BV11238" s="55"/>
      <c r="BW11238" s="55"/>
      <c r="BX11238" s="55"/>
      <c r="BY11238" s="55"/>
      <c r="BZ11238" s="55"/>
    </row>
    <row r="11239" spans="2:78">
      <c r="B11239" s="55"/>
      <c r="C11239" s="55"/>
      <c r="BM11239" s="55"/>
      <c r="BN11239" s="55"/>
      <c r="BO11239" s="55"/>
      <c r="BP11239" s="55"/>
      <c r="BQ11239" s="55"/>
      <c r="BR11239" s="55"/>
      <c r="BS11239" s="55"/>
      <c r="BT11239" s="55"/>
      <c r="BU11239" s="55"/>
      <c r="BV11239" s="55"/>
      <c r="BW11239" s="55"/>
      <c r="BX11239" s="55"/>
      <c r="BY11239" s="55"/>
      <c r="BZ11239" s="55"/>
    </row>
    <row r="11240" spans="2:78">
      <c r="B11240" s="55"/>
      <c r="C11240" s="55"/>
      <c r="BM11240" s="55"/>
      <c r="BN11240" s="55"/>
      <c r="BO11240" s="55"/>
      <c r="BP11240" s="55"/>
      <c r="BQ11240" s="55"/>
      <c r="BR11240" s="55"/>
      <c r="BS11240" s="55"/>
      <c r="BT11240" s="55"/>
      <c r="BU11240" s="55"/>
      <c r="BV11240" s="55"/>
      <c r="BW11240" s="55"/>
      <c r="BX11240" s="55"/>
      <c r="BY11240" s="55"/>
      <c r="BZ11240" s="55"/>
    </row>
    <row r="11241" spans="2:78">
      <c r="B11241" s="55"/>
      <c r="C11241" s="55"/>
      <c r="BM11241" s="55"/>
      <c r="BN11241" s="55"/>
      <c r="BO11241" s="55"/>
      <c r="BP11241" s="55"/>
      <c r="BQ11241" s="55"/>
      <c r="BR11241" s="55"/>
      <c r="BS11241" s="55"/>
      <c r="BT11241" s="55"/>
      <c r="BU11241" s="55"/>
      <c r="BV11241" s="55"/>
      <c r="BW11241" s="55"/>
      <c r="BX11241" s="55"/>
      <c r="BY11241" s="55"/>
      <c r="BZ11241" s="55"/>
    </row>
    <row r="11242" spans="2:78">
      <c r="B11242" s="55"/>
      <c r="C11242" s="55"/>
      <c r="BM11242" s="55"/>
      <c r="BN11242" s="55"/>
      <c r="BO11242" s="55"/>
      <c r="BP11242" s="55"/>
      <c r="BQ11242" s="55"/>
      <c r="BR11242" s="55"/>
      <c r="BS11242" s="55"/>
      <c r="BT11242" s="55"/>
      <c r="BU11242" s="55"/>
      <c r="BV11242" s="55"/>
      <c r="BW11242" s="55"/>
      <c r="BX11242" s="55"/>
      <c r="BY11242" s="55"/>
      <c r="BZ11242" s="55"/>
    </row>
    <row r="11243" spans="2:78">
      <c r="B11243" s="55"/>
      <c r="C11243" s="55"/>
      <c r="BM11243" s="55"/>
      <c r="BN11243" s="55"/>
      <c r="BO11243" s="55"/>
      <c r="BP11243" s="55"/>
      <c r="BQ11243" s="55"/>
      <c r="BR11243" s="55"/>
      <c r="BS11243" s="55"/>
      <c r="BT11243" s="55"/>
      <c r="BU11243" s="55"/>
      <c r="BV11243" s="55"/>
      <c r="BW11243" s="55"/>
      <c r="BX11243" s="55"/>
      <c r="BY11243" s="55"/>
      <c r="BZ11243" s="55"/>
    </row>
    <row r="11244" spans="2:78">
      <c r="B11244" s="55"/>
      <c r="C11244" s="55"/>
      <c r="BM11244" s="55"/>
      <c r="BN11244" s="55"/>
      <c r="BO11244" s="55"/>
      <c r="BP11244" s="55"/>
      <c r="BQ11244" s="55"/>
      <c r="BR11244" s="55"/>
      <c r="BS11244" s="55"/>
      <c r="BT11244" s="55"/>
      <c r="BU11244" s="55"/>
      <c r="BV11244" s="55"/>
      <c r="BW11244" s="55"/>
      <c r="BX11244" s="55"/>
      <c r="BY11244" s="55"/>
      <c r="BZ11244" s="55"/>
    </row>
    <row r="11245" spans="2:78">
      <c r="B11245" s="55"/>
      <c r="C11245" s="55"/>
      <c r="BM11245" s="55"/>
      <c r="BN11245" s="55"/>
      <c r="BO11245" s="55"/>
      <c r="BP11245" s="55"/>
      <c r="BQ11245" s="55"/>
      <c r="BR11245" s="55"/>
      <c r="BS11245" s="55"/>
      <c r="BT11245" s="55"/>
      <c r="BU11245" s="55"/>
      <c r="BV11245" s="55"/>
      <c r="BW11245" s="55"/>
      <c r="BX11245" s="55"/>
      <c r="BY11245" s="55"/>
      <c r="BZ11245" s="55"/>
    </row>
    <row r="11246" spans="2:78">
      <c r="B11246" s="55"/>
      <c r="C11246" s="55"/>
      <c r="BM11246" s="55"/>
      <c r="BN11246" s="55"/>
      <c r="BO11246" s="55"/>
      <c r="BP11246" s="55"/>
      <c r="BQ11246" s="55"/>
      <c r="BR11246" s="55"/>
      <c r="BS11246" s="55"/>
      <c r="BT11246" s="55"/>
      <c r="BU11246" s="55"/>
      <c r="BV11246" s="55"/>
      <c r="BW11246" s="55"/>
      <c r="BX11246" s="55"/>
      <c r="BY11246" s="55"/>
      <c r="BZ11246" s="55"/>
    </row>
    <row r="11247" spans="2:78">
      <c r="B11247" s="55"/>
      <c r="C11247" s="55"/>
      <c r="BM11247" s="55"/>
      <c r="BN11247" s="55"/>
      <c r="BO11247" s="55"/>
      <c r="BP11247" s="55"/>
      <c r="BQ11247" s="55"/>
      <c r="BR11247" s="55"/>
      <c r="BS11247" s="55"/>
      <c r="BT11247" s="55"/>
      <c r="BU11247" s="55"/>
      <c r="BV11247" s="55"/>
      <c r="BW11247" s="55"/>
      <c r="BX11247" s="55"/>
      <c r="BY11247" s="55"/>
      <c r="BZ11247" s="55"/>
    </row>
    <row r="11248" spans="2:78">
      <c r="B11248" s="55"/>
      <c r="C11248" s="55"/>
      <c r="BM11248" s="55"/>
      <c r="BN11248" s="55"/>
      <c r="BO11248" s="55"/>
      <c r="BP11248" s="55"/>
      <c r="BQ11248" s="55"/>
      <c r="BR11248" s="55"/>
      <c r="BS11248" s="55"/>
      <c r="BT11248" s="55"/>
      <c r="BU11248" s="55"/>
      <c r="BV11248" s="55"/>
      <c r="BW11248" s="55"/>
      <c r="BX11248" s="55"/>
      <c r="BY11248" s="55"/>
      <c r="BZ11248" s="55"/>
    </row>
    <row r="11249" spans="2:78">
      <c r="B11249" s="55"/>
      <c r="C11249" s="55"/>
      <c r="BM11249" s="55"/>
      <c r="BN11249" s="55"/>
      <c r="BO11249" s="55"/>
      <c r="BP11249" s="55"/>
      <c r="BQ11249" s="55"/>
      <c r="BR11249" s="55"/>
      <c r="BS11249" s="55"/>
      <c r="BT11249" s="55"/>
      <c r="BU11249" s="55"/>
      <c r="BV11249" s="55"/>
      <c r="BW11249" s="55"/>
      <c r="BX11249" s="55"/>
      <c r="BY11249" s="55"/>
      <c r="BZ11249" s="55"/>
    </row>
    <row r="11250" spans="2:78">
      <c r="B11250" s="55"/>
      <c r="C11250" s="55"/>
      <c r="BM11250" s="55"/>
      <c r="BN11250" s="55"/>
      <c r="BO11250" s="55"/>
      <c r="BP11250" s="55"/>
      <c r="BQ11250" s="55"/>
      <c r="BR11250" s="55"/>
      <c r="BS11250" s="55"/>
      <c r="BT11250" s="55"/>
      <c r="BU11250" s="55"/>
      <c r="BV11250" s="55"/>
      <c r="BW11250" s="55"/>
      <c r="BX11250" s="55"/>
      <c r="BY11250" s="55"/>
      <c r="BZ11250" s="55"/>
    </row>
    <row r="11251" spans="2:78">
      <c r="B11251" s="55"/>
      <c r="C11251" s="55"/>
      <c r="BM11251" s="55"/>
      <c r="BN11251" s="55"/>
      <c r="BO11251" s="55"/>
      <c r="BP11251" s="55"/>
      <c r="BQ11251" s="55"/>
      <c r="BR11251" s="55"/>
      <c r="BS11251" s="55"/>
      <c r="BT11251" s="55"/>
      <c r="BU11251" s="55"/>
      <c r="BV11251" s="55"/>
      <c r="BW11251" s="55"/>
      <c r="BX11251" s="55"/>
      <c r="BY11251" s="55"/>
      <c r="BZ11251" s="55"/>
    </row>
    <row r="11252" spans="2:78">
      <c r="B11252" s="55"/>
      <c r="C11252" s="55"/>
      <c r="BM11252" s="55"/>
      <c r="BN11252" s="55"/>
      <c r="BO11252" s="55"/>
      <c r="BP11252" s="55"/>
      <c r="BQ11252" s="55"/>
      <c r="BR11252" s="55"/>
      <c r="BS11252" s="55"/>
      <c r="BT11252" s="55"/>
      <c r="BU11252" s="55"/>
      <c r="BV11252" s="55"/>
      <c r="BW11252" s="55"/>
      <c r="BX11252" s="55"/>
      <c r="BY11252" s="55"/>
      <c r="BZ11252" s="55"/>
    </row>
    <row r="11253" spans="2:78">
      <c r="B11253" s="55"/>
      <c r="C11253" s="55"/>
      <c r="BM11253" s="55"/>
      <c r="BN11253" s="55"/>
      <c r="BO11253" s="55"/>
      <c r="BP11253" s="55"/>
      <c r="BQ11253" s="55"/>
      <c r="BR11253" s="55"/>
      <c r="BS11253" s="55"/>
      <c r="BT11253" s="55"/>
      <c r="BU11253" s="55"/>
      <c r="BV11253" s="55"/>
      <c r="BW11253" s="55"/>
      <c r="BX11253" s="55"/>
      <c r="BY11253" s="55"/>
      <c r="BZ11253" s="55"/>
    </row>
    <row r="11254" spans="2:78">
      <c r="B11254" s="55"/>
      <c r="C11254" s="55"/>
      <c r="BM11254" s="55"/>
      <c r="BN11254" s="55"/>
      <c r="BO11254" s="55"/>
      <c r="BP11254" s="55"/>
      <c r="BQ11254" s="55"/>
      <c r="BR11254" s="55"/>
      <c r="BS11254" s="55"/>
      <c r="BT11254" s="55"/>
      <c r="BU11254" s="55"/>
      <c r="BV11254" s="55"/>
      <c r="BW11254" s="55"/>
      <c r="BX11254" s="55"/>
      <c r="BY11254" s="55"/>
      <c r="BZ11254" s="55"/>
    </row>
    <row r="11255" spans="2:78">
      <c r="B11255" s="55"/>
      <c r="C11255" s="55"/>
      <c r="BM11255" s="55"/>
      <c r="BN11255" s="55"/>
      <c r="BO11255" s="55"/>
      <c r="BP11255" s="55"/>
      <c r="BQ11255" s="55"/>
      <c r="BR11255" s="55"/>
      <c r="BS11255" s="55"/>
      <c r="BT11255" s="55"/>
      <c r="BU11255" s="55"/>
      <c r="BV11255" s="55"/>
      <c r="BW11255" s="55"/>
      <c r="BX11255" s="55"/>
      <c r="BY11255" s="55"/>
      <c r="BZ11255" s="55"/>
    </row>
    <row r="11256" spans="2:78">
      <c r="B11256" s="55"/>
      <c r="C11256" s="55"/>
      <c r="BM11256" s="55"/>
      <c r="BN11256" s="55"/>
      <c r="BO11256" s="55"/>
      <c r="BP11256" s="55"/>
      <c r="BQ11256" s="55"/>
      <c r="BR11256" s="55"/>
      <c r="BS11256" s="55"/>
      <c r="BT11256" s="55"/>
      <c r="BU11256" s="55"/>
      <c r="BV11256" s="55"/>
      <c r="BW11256" s="55"/>
      <c r="BX11256" s="55"/>
      <c r="BY11256" s="55"/>
      <c r="BZ11256" s="55"/>
    </row>
    <row r="11257" spans="2:78">
      <c r="B11257" s="55"/>
      <c r="C11257" s="55"/>
      <c r="BM11257" s="55"/>
      <c r="BN11257" s="55"/>
      <c r="BO11257" s="55"/>
      <c r="BP11257" s="55"/>
      <c r="BQ11257" s="55"/>
      <c r="BR11257" s="55"/>
      <c r="BS11257" s="55"/>
      <c r="BT11257" s="55"/>
      <c r="BU11257" s="55"/>
      <c r="BV11257" s="55"/>
      <c r="BW11257" s="55"/>
      <c r="BX11257" s="55"/>
      <c r="BY11257" s="55"/>
      <c r="BZ11257" s="55"/>
    </row>
    <row r="11258" spans="2:78">
      <c r="B11258" s="55"/>
      <c r="C11258" s="55"/>
      <c r="BM11258" s="55"/>
      <c r="BN11258" s="55"/>
      <c r="BO11258" s="55"/>
      <c r="BP11258" s="55"/>
      <c r="BQ11258" s="55"/>
      <c r="BR11258" s="55"/>
      <c r="BS11258" s="55"/>
      <c r="BT11258" s="55"/>
      <c r="BU11258" s="55"/>
      <c r="BV11258" s="55"/>
      <c r="BW11258" s="55"/>
      <c r="BX11258" s="55"/>
      <c r="BY11258" s="55"/>
      <c r="BZ11258" s="55"/>
    </row>
    <row r="11259" spans="2:78">
      <c r="B11259" s="55"/>
      <c r="C11259" s="55"/>
      <c r="BM11259" s="55"/>
      <c r="BN11259" s="55"/>
      <c r="BO11259" s="55"/>
      <c r="BP11259" s="55"/>
      <c r="BQ11259" s="55"/>
      <c r="BR11259" s="55"/>
      <c r="BS11259" s="55"/>
      <c r="BT11259" s="55"/>
      <c r="BU11259" s="55"/>
      <c r="BV11259" s="55"/>
      <c r="BW11259" s="55"/>
      <c r="BX11259" s="55"/>
      <c r="BY11259" s="55"/>
      <c r="BZ11259" s="55"/>
    </row>
    <row r="11260" spans="2:78">
      <c r="B11260" s="55"/>
      <c r="C11260" s="55"/>
      <c r="BM11260" s="55"/>
      <c r="BN11260" s="55"/>
      <c r="BO11260" s="55"/>
      <c r="BP11260" s="55"/>
      <c r="BQ11260" s="55"/>
      <c r="BR11260" s="55"/>
      <c r="BS11260" s="55"/>
      <c r="BT11260" s="55"/>
      <c r="BU11260" s="55"/>
      <c r="BV11260" s="55"/>
      <c r="BW11260" s="55"/>
      <c r="BX11260" s="55"/>
      <c r="BY11260" s="55"/>
      <c r="BZ11260" s="55"/>
    </row>
    <row r="11261" spans="2:78">
      <c r="B11261" s="55"/>
      <c r="C11261" s="55"/>
      <c r="BM11261" s="55"/>
      <c r="BN11261" s="55"/>
      <c r="BO11261" s="55"/>
      <c r="BP11261" s="55"/>
      <c r="BQ11261" s="55"/>
      <c r="BR11261" s="55"/>
      <c r="BS11261" s="55"/>
      <c r="BT11261" s="55"/>
      <c r="BU11261" s="55"/>
      <c r="BV11261" s="55"/>
      <c r="BW11261" s="55"/>
      <c r="BX11261" s="55"/>
      <c r="BY11261" s="55"/>
      <c r="BZ11261" s="55"/>
    </row>
    <row r="11262" spans="2:78">
      <c r="B11262" s="55"/>
      <c r="C11262" s="55"/>
      <c r="BM11262" s="55"/>
      <c r="BN11262" s="55"/>
      <c r="BO11262" s="55"/>
      <c r="BP11262" s="55"/>
      <c r="BQ11262" s="55"/>
      <c r="BR11262" s="55"/>
      <c r="BS11262" s="55"/>
      <c r="BT11262" s="55"/>
      <c r="BU11262" s="55"/>
      <c r="BV11262" s="55"/>
      <c r="BW11262" s="55"/>
      <c r="BX11262" s="55"/>
      <c r="BY11262" s="55"/>
      <c r="BZ11262" s="55"/>
    </row>
    <row r="11263" spans="2:78">
      <c r="B11263" s="55"/>
      <c r="C11263" s="55"/>
      <c r="BM11263" s="55"/>
      <c r="BN11263" s="55"/>
      <c r="BO11263" s="55"/>
      <c r="BP11263" s="55"/>
      <c r="BQ11263" s="55"/>
      <c r="BR11263" s="55"/>
      <c r="BS11263" s="55"/>
      <c r="BT11263" s="55"/>
      <c r="BU11263" s="55"/>
      <c r="BV11263" s="55"/>
      <c r="BW11263" s="55"/>
      <c r="BX11263" s="55"/>
      <c r="BY11263" s="55"/>
      <c r="BZ11263" s="55"/>
    </row>
    <row r="11264" spans="2:78">
      <c r="B11264" s="55"/>
      <c r="C11264" s="55"/>
      <c r="BM11264" s="55"/>
      <c r="BN11264" s="55"/>
      <c r="BO11264" s="55"/>
      <c r="BP11264" s="55"/>
      <c r="BQ11264" s="55"/>
      <c r="BR11264" s="55"/>
      <c r="BS11264" s="55"/>
      <c r="BT11264" s="55"/>
      <c r="BU11264" s="55"/>
      <c r="BV11264" s="55"/>
      <c r="BW11264" s="55"/>
      <c r="BX11264" s="55"/>
      <c r="BY11264" s="55"/>
      <c r="BZ11264" s="55"/>
    </row>
    <row r="11265" spans="2:78">
      <c r="B11265" s="55"/>
      <c r="C11265" s="55"/>
      <c r="BM11265" s="55"/>
      <c r="BN11265" s="55"/>
      <c r="BO11265" s="55"/>
      <c r="BP11265" s="55"/>
      <c r="BQ11265" s="55"/>
      <c r="BR11265" s="55"/>
      <c r="BS11265" s="55"/>
      <c r="BT11265" s="55"/>
      <c r="BU11265" s="55"/>
      <c r="BV11265" s="55"/>
      <c r="BW11265" s="55"/>
      <c r="BX11265" s="55"/>
      <c r="BY11265" s="55"/>
      <c r="BZ11265" s="55"/>
    </row>
    <row r="11266" spans="2:78">
      <c r="B11266" s="55"/>
      <c r="C11266" s="55"/>
      <c r="BM11266" s="55"/>
      <c r="BN11266" s="55"/>
      <c r="BO11266" s="55"/>
      <c r="BP11266" s="55"/>
      <c r="BQ11266" s="55"/>
      <c r="BR11266" s="55"/>
      <c r="BS11266" s="55"/>
      <c r="BT11266" s="55"/>
      <c r="BU11266" s="55"/>
      <c r="BV11266" s="55"/>
      <c r="BW11266" s="55"/>
      <c r="BX11266" s="55"/>
      <c r="BY11266" s="55"/>
      <c r="BZ11266" s="55"/>
    </row>
    <row r="11267" spans="2:78">
      <c r="B11267" s="55"/>
      <c r="C11267" s="55"/>
      <c r="BM11267" s="55"/>
      <c r="BN11267" s="55"/>
      <c r="BO11267" s="55"/>
      <c r="BP11267" s="55"/>
      <c r="BQ11267" s="55"/>
      <c r="BR11267" s="55"/>
      <c r="BS11267" s="55"/>
      <c r="BT11267" s="55"/>
      <c r="BU11267" s="55"/>
      <c r="BV11267" s="55"/>
      <c r="BW11267" s="55"/>
      <c r="BX11267" s="55"/>
      <c r="BY11267" s="55"/>
      <c r="BZ11267" s="55"/>
    </row>
    <row r="11268" spans="2:78">
      <c r="B11268" s="55"/>
      <c r="C11268" s="55"/>
      <c r="BM11268" s="55"/>
      <c r="BN11268" s="55"/>
      <c r="BO11268" s="55"/>
      <c r="BP11268" s="55"/>
      <c r="BQ11268" s="55"/>
      <c r="BR11268" s="55"/>
      <c r="BS11268" s="55"/>
      <c r="BT11268" s="55"/>
      <c r="BU11268" s="55"/>
      <c r="BV11268" s="55"/>
      <c r="BW11268" s="55"/>
      <c r="BX11268" s="55"/>
      <c r="BY11268" s="55"/>
      <c r="BZ11268" s="55"/>
    </row>
    <row r="11269" spans="2:78">
      <c r="B11269" s="55"/>
      <c r="C11269" s="55"/>
      <c r="BM11269" s="55"/>
      <c r="BN11269" s="55"/>
      <c r="BO11269" s="55"/>
      <c r="BP11269" s="55"/>
      <c r="BQ11269" s="55"/>
      <c r="BR11269" s="55"/>
      <c r="BS11269" s="55"/>
      <c r="BT11269" s="55"/>
      <c r="BU11269" s="55"/>
      <c r="BV11269" s="55"/>
      <c r="BW11269" s="55"/>
      <c r="BX11269" s="55"/>
      <c r="BY11269" s="55"/>
      <c r="BZ11269" s="55"/>
    </row>
    <row r="11270" spans="2:78">
      <c r="B11270" s="55"/>
      <c r="C11270" s="55"/>
      <c r="BM11270" s="55"/>
      <c r="BN11270" s="55"/>
      <c r="BO11270" s="55"/>
      <c r="BP11270" s="55"/>
      <c r="BQ11270" s="55"/>
      <c r="BR11270" s="55"/>
      <c r="BS11270" s="55"/>
      <c r="BT11270" s="55"/>
      <c r="BU11270" s="55"/>
      <c r="BV11270" s="55"/>
      <c r="BW11270" s="55"/>
      <c r="BX11270" s="55"/>
      <c r="BY11270" s="55"/>
      <c r="BZ11270" s="55"/>
    </row>
    <row r="11271" spans="2:78">
      <c r="B11271" s="55"/>
      <c r="C11271" s="55"/>
      <c r="BM11271" s="55"/>
      <c r="BN11271" s="55"/>
      <c r="BO11271" s="55"/>
      <c r="BP11271" s="55"/>
      <c r="BQ11271" s="55"/>
      <c r="BR11271" s="55"/>
      <c r="BS11271" s="55"/>
      <c r="BT11271" s="55"/>
      <c r="BU11271" s="55"/>
      <c r="BV11271" s="55"/>
      <c r="BW11271" s="55"/>
      <c r="BX11271" s="55"/>
      <c r="BY11271" s="55"/>
      <c r="BZ11271" s="55"/>
    </row>
    <row r="11272" spans="2:78">
      <c r="B11272" s="55"/>
      <c r="C11272" s="55"/>
      <c r="BM11272" s="55"/>
      <c r="BN11272" s="55"/>
      <c r="BO11272" s="55"/>
      <c r="BP11272" s="55"/>
      <c r="BQ11272" s="55"/>
      <c r="BR11272" s="55"/>
      <c r="BS11272" s="55"/>
      <c r="BT11272" s="55"/>
      <c r="BU11272" s="55"/>
      <c r="BV11272" s="55"/>
      <c r="BW11272" s="55"/>
      <c r="BX11272" s="55"/>
      <c r="BY11272" s="55"/>
      <c r="BZ11272" s="55"/>
    </row>
    <row r="11273" spans="2:78">
      <c r="B11273" s="55"/>
      <c r="C11273" s="55"/>
      <c r="BM11273" s="55"/>
      <c r="BN11273" s="55"/>
      <c r="BO11273" s="55"/>
      <c r="BP11273" s="55"/>
      <c r="BQ11273" s="55"/>
      <c r="BR11273" s="55"/>
      <c r="BS11273" s="55"/>
      <c r="BT11273" s="55"/>
      <c r="BU11273" s="55"/>
      <c r="BV11273" s="55"/>
      <c r="BW11273" s="55"/>
      <c r="BX11273" s="55"/>
      <c r="BY11273" s="55"/>
      <c r="BZ11273" s="55"/>
    </row>
    <row r="11274" spans="2:78">
      <c r="B11274" s="55"/>
      <c r="C11274" s="55"/>
      <c r="BM11274" s="55"/>
      <c r="BN11274" s="55"/>
      <c r="BO11274" s="55"/>
      <c r="BP11274" s="55"/>
      <c r="BQ11274" s="55"/>
      <c r="BR11274" s="55"/>
      <c r="BS11274" s="55"/>
      <c r="BT11274" s="55"/>
      <c r="BU11274" s="55"/>
      <c r="BV11274" s="55"/>
      <c r="BW11274" s="55"/>
      <c r="BX11274" s="55"/>
      <c r="BY11274" s="55"/>
      <c r="BZ11274" s="55"/>
    </row>
    <row r="11275" spans="2:78">
      <c r="B11275" s="55"/>
      <c r="C11275" s="55"/>
      <c r="BM11275" s="55"/>
      <c r="BN11275" s="55"/>
      <c r="BO11275" s="55"/>
      <c r="BP11275" s="55"/>
      <c r="BQ11275" s="55"/>
      <c r="BR11275" s="55"/>
      <c r="BS11275" s="55"/>
      <c r="BT11275" s="55"/>
      <c r="BU11275" s="55"/>
      <c r="BV11275" s="55"/>
      <c r="BW11275" s="55"/>
      <c r="BX11275" s="55"/>
      <c r="BY11275" s="55"/>
      <c r="BZ11275" s="55"/>
    </row>
    <row r="11276" spans="2:78">
      <c r="B11276" s="55"/>
      <c r="C11276" s="55"/>
      <c r="BM11276" s="55"/>
      <c r="BN11276" s="55"/>
      <c r="BO11276" s="55"/>
      <c r="BP11276" s="55"/>
      <c r="BQ11276" s="55"/>
      <c r="BR11276" s="55"/>
      <c r="BS11276" s="55"/>
      <c r="BT11276" s="55"/>
      <c r="BU11276" s="55"/>
      <c r="BV11276" s="55"/>
      <c r="BW11276" s="55"/>
      <c r="BX11276" s="55"/>
      <c r="BY11276" s="55"/>
      <c r="BZ11276" s="55"/>
    </row>
    <row r="11277" spans="2:78">
      <c r="B11277" s="55"/>
      <c r="C11277" s="55"/>
      <c r="BM11277" s="55"/>
      <c r="BN11277" s="55"/>
      <c r="BO11277" s="55"/>
      <c r="BP11277" s="55"/>
      <c r="BQ11277" s="55"/>
      <c r="BR11277" s="55"/>
      <c r="BS11277" s="55"/>
      <c r="BT11277" s="55"/>
      <c r="BU11277" s="55"/>
      <c r="BV11277" s="55"/>
      <c r="BW11277" s="55"/>
      <c r="BX11277" s="55"/>
      <c r="BY11277" s="55"/>
      <c r="BZ11277" s="55"/>
    </row>
    <row r="11278" spans="2:78">
      <c r="B11278" s="55"/>
      <c r="C11278" s="55"/>
      <c r="BM11278" s="55"/>
      <c r="BN11278" s="55"/>
      <c r="BO11278" s="55"/>
      <c r="BP11278" s="55"/>
      <c r="BQ11278" s="55"/>
      <c r="BR11278" s="55"/>
      <c r="BS11278" s="55"/>
      <c r="BT11278" s="55"/>
      <c r="BU11278" s="55"/>
      <c r="BV11278" s="55"/>
      <c r="BW11278" s="55"/>
      <c r="BX11278" s="55"/>
      <c r="BY11278" s="55"/>
      <c r="BZ11278" s="55"/>
    </row>
    <row r="11279" spans="2:78">
      <c r="B11279" s="55"/>
      <c r="C11279" s="55"/>
      <c r="BM11279" s="55"/>
      <c r="BN11279" s="55"/>
      <c r="BO11279" s="55"/>
      <c r="BP11279" s="55"/>
      <c r="BQ11279" s="55"/>
      <c r="BR11279" s="55"/>
      <c r="BS11279" s="55"/>
      <c r="BT11279" s="55"/>
      <c r="BU11279" s="55"/>
      <c r="BV11279" s="55"/>
      <c r="BW11279" s="55"/>
      <c r="BX11279" s="55"/>
      <c r="BY11279" s="55"/>
      <c r="BZ11279" s="55"/>
    </row>
    <row r="11280" spans="2:78">
      <c r="B11280" s="55"/>
      <c r="C11280" s="55"/>
      <c r="BM11280" s="55"/>
      <c r="BN11280" s="55"/>
      <c r="BO11280" s="55"/>
      <c r="BP11280" s="55"/>
      <c r="BQ11280" s="55"/>
      <c r="BR11280" s="55"/>
      <c r="BS11280" s="55"/>
      <c r="BT11280" s="55"/>
      <c r="BU11280" s="55"/>
      <c r="BV11280" s="55"/>
      <c r="BW11280" s="55"/>
      <c r="BX11280" s="55"/>
      <c r="BY11280" s="55"/>
      <c r="BZ11280" s="55"/>
    </row>
    <row r="11281" spans="2:78">
      <c r="B11281" s="55"/>
      <c r="C11281" s="55"/>
      <c r="BM11281" s="55"/>
      <c r="BN11281" s="55"/>
      <c r="BO11281" s="55"/>
      <c r="BP11281" s="55"/>
      <c r="BQ11281" s="55"/>
      <c r="BR11281" s="55"/>
      <c r="BS11281" s="55"/>
      <c r="BT11281" s="55"/>
      <c r="BU11281" s="55"/>
      <c r="BV11281" s="55"/>
      <c r="BW11281" s="55"/>
      <c r="BX11281" s="55"/>
      <c r="BY11281" s="55"/>
      <c r="BZ11281" s="55"/>
    </row>
    <row r="11282" spans="2:78">
      <c r="B11282" s="55"/>
      <c r="C11282" s="55"/>
      <c r="BM11282" s="55"/>
      <c r="BN11282" s="55"/>
      <c r="BO11282" s="55"/>
      <c r="BP11282" s="55"/>
      <c r="BQ11282" s="55"/>
      <c r="BR11282" s="55"/>
      <c r="BS11282" s="55"/>
      <c r="BT11282" s="55"/>
      <c r="BU11282" s="55"/>
      <c r="BV11282" s="55"/>
      <c r="BW11282" s="55"/>
      <c r="BX11282" s="55"/>
      <c r="BY11282" s="55"/>
      <c r="BZ11282" s="55"/>
    </row>
    <row r="11283" spans="2:78">
      <c r="B11283" s="55"/>
      <c r="C11283" s="55"/>
      <c r="BM11283" s="55"/>
      <c r="BN11283" s="55"/>
      <c r="BO11283" s="55"/>
      <c r="BP11283" s="55"/>
      <c r="BQ11283" s="55"/>
      <c r="BR11283" s="55"/>
      <c r="BS11283" s="55"/>
      <c r="BT11283" s="55"/>
      <c r="BU11283" s="55"/>
      <c r="BV11283" s="55"/>
      <c r="BW11283" s="55"/>
      <c r="BX11283" s="55"/>
      <c r="BY11283" s="55"/>
      <c r="BZ11283" s="55"/>
    </row>
    <row r="11284" spans="2:78">
      <c r="B11284" s="55"/>
      <c r="C11284" s="55"/>
      <c r="BM11284" s="55"/>
      <c r="BN11284" s="55"/>
      <c r="BO11284" s="55"/>
      <c r="BP11284" s="55"/>
      <c r="BQ11284" s="55"/>
      <c r="BR11284" s="55"/>
      <c r="BS11284" s="55"/>
      <c r="BT11284" s="55"/>
      <c r="BU11284" s="55"/>
      <c r="BV11284" s="55"/>
      <c r="BW11284" s="55"/>
      <c r="BX11284" s="55"/>
      <c r="BY11284" s="55"/>
      <c r="BZ11284" s="55"/>
    </row>
    <row r="11285" spans="2:78">
      <c r="B11285" s="55"/>
      <c r="C11285" s="55"/>
      <c r="BM11285" s="55"/>
      <c r="BN11285" s="55"/>
      <c r="BO11285" s="55"/>
      <c r="BP11285" s="55"/>
      <c r="BQ11285" s="55"/>
      <c r="BR11285" s="55"/>
      <c r="BS11285" s="55"/>
      <c r="BT11285" s="55"/>
      <c r="BU11285" s="55"/>
      <c r="BV11285" s="55"/>
      <c r="BW11285" s="55"/>
      <c r="BX11285" s="55"/>
      <c r="BY11285" s="55"/>
      <c r="BZ11285" s="55"/>
    </row>
    <row r="11286" spans="2:78">
      <c r="B11286" s="55"/>
      <c r="C11286" s="55"/>
      <c r="BM11286" s="55"/>
      <c r="BN11286" s="55"/>
      <c r="BO11286" s="55"/>
      <c r="BP11286" s="55"/>
      <c r="BQ11286" s="55"/>
      <c r="BR11286" s="55"/>
      <c r="BS11286" s="55"/>
      <c r="BT11286" s="55"/>
      <c r="BU11286" s="55"/>
      <c r="BV11286" s="55"/>
      <c r="BW11286" s="55"/>
      <c r="BX11286" s="55"/>
      <c r="BY11286" s="55"/>
      <c r="BZ11286" s="55"/>
    </row>
    <row r="11287" spans="2:78">
      <c r="B11287" s="55"/>
      <c r="C11287" s="55"/>
      <c r="BM11287" s="55"/>
      <c r="BN11287" s="55"/>
      <c r="BO11287" s="55"/>
      <c r="BP11287" s="55"/>
      <c r="BQ11287" s="55"/>
      <c r="BR11287" s="55"/>
      <c r="BS11287" s="55"/>
      <c r="BT11287" s="55"/>
      <c r="BU11287" s="55"/>
      <c r="BV11287" s="55"/>
      <c r="BW11287" s="55"/>
      <c r="BX11287" s="55"/>
      <c r="BY11287" s="55"/>
      <c r="BZ11287" s="55"/>
    </row>
    <row r="11288" spans="2:78">
      <c r="B11288" s="55"/>
      <c r="C11288" s="55"/>
      <c r="BM11288" s="55"/>
      <c r="BN11288" s="55"/>
      <c r="BO11288" s="55"/>
      <c r="BP11288" s="55"/>
      <c r="BQ11288" s="55"/>
      <c r="BR11288" s="55"/>
      <c r="BS11288" s="55"/>
      <c r="BT11288" s="55"/>
      <c r="BU11288" s="55"/>
      <c r="BV11288" s="55"/>
      <c r="BW11288" s="55"/>
      <c r="BX11288" s="55"/>
      <c r="BY11288" s="55"/>
      <c r="BZ11288" s="55"/>
    </row>
    <row r="11289" spans="2:78">
      <c r="B11289" s="55"/>
      <c r="C11289" s="55"/>
      <c r="BM11289" s="55"/>
      <c r="BN11289" s="55"/>
      <c r="BO11289" s="55"/>
      <c r="BP11289" s="55"/>
      <c r="BQ11289" s="55"/>
      <c r="BR11289" s="55"/>
      <c r="BS11289" s="55"/>
      <c r="BT11289" s="55"/>
      <c r="BU11289" s="55"/>
      <c r="BV11289" s="55"/>
      <c r="BW11289" s="55"/>
      <c r="BX11289" s="55"/>
      <c r="BY11289" s="55"/>
      <c r="BZ11289" s="55"/>
    </row>
    <row r="11290" spans="2:78">
      <c r="B11290" s="55"/>
      <c r="C11290" s="55"/>
      <c r="BM11290" s="55"/>
      <c r="BN11290" s="55"/>
      <c r="BO11290" s="55"/>
      <c r="BP11290" s="55"/>
      <c r="BQ11290" s="55"/>
      <c r="BR11290" s="55"/>
      <c r="BS11290" s="55"/>
      <c r="BT11290" s="55"/>
      <c r="BU11290" s="55"/>
      <c r="BV11290" s="55"/>
      <c r="BW11290" s="55"/>
      <c r="BX11290" s="55"/>
      <c r="BY11290" s="55"/>
      <c r="BZ11290" s="55"/>
    </row>
    <row r="11291" spans="2:78">
      <c r="B11291" s="55"/>
      <c r="C11291" s="55"/>
      <c r="BM11291" s="55"/>
      <c r="BN11291" s="55"/>
      <c r="BO11291" s="55"/>
      <c r="BP11291" s="55"/>
      <c r="BQ11291" s="55"/>
      <c r="BR11291" s="55"/>
      <c r="BS11291" s="55"/>
      <c r="BT11291" s="55"/>
      <c r="BU11291" s="55"/>
      <c r="BV11291" s="55"/>
      <c r="BW11291" s="55"/>
      <c r="BX11291" s="55"/>
      <c r="BY11291" s="55"/>
      <c r="BZ11291" s="55"/>
    </row>
    <row r="11292" spans="2:78">
      <c r="B11292" s="55"/>
      <c r="C11292" s="55"/>
      <c r="BM11292" s="55"/>
      <c r="BN11292" s="55"/>
      <c r="BO11292" s="55"/>
      <c r="BP11292" s="55"/>
      <c r="BQ11292" s="55"/>
      <c r="BR11292" s="55"/>
      <c r="BS11292" s="55"/>
      <c r="BT11292" s="55"/>
      <c r="BU11292" s="55"/>
      <c r="BV11292" s="55"/>
      <c r="BW11292" s="55"/>
      <c r="BX11292" s="55"/>
      <c r="BY11292" s="55"/>
      <c r="BZ11292" s="55"/>
    </row>
    <row r="11293" spans="2:78">
      <c r="B11293" s="55"/>
      <c r="C11293" s="55"/>
      <c r="BM11293" s="55"/>
      <c r="BN11293" s="55"/>
      <c r="BO11293" s="55"/>
      <c r="BP11293" s="55"/>
      <c r="BQ11293" s="55"/>
      <c r="BR11293" s="55"/>
      <c r="BS11293" s="55"/>
      <c r="BT11293" s="55"/>
      <c r="BU11293" s="55"/>
      <c r="BV11293" s="55"/>
      <c r="BW11293" s="55"/>
      <c r="BX11293" s="55"/>
      <c r="BY11293" s="55"/>
      <c r="BZ11293" s="55"/>
    </row>
    <row r="11294" spans="2:78">
      <c r="B11294" s="55"/>
      <c r="C11294" s="55"/>
      <c r="BM11294" s="55"/>
      <c r="BN11294" s="55"/>
      <c r="BO11294" s="55"/>
      <c r="BP11294" s="55"/>
      <c r="BQ11294" s="55"/>
      <c r="BR11294" s="55"/>
      <c r="BS11294" s="55"/>
      <c r="BT11294" s="55"/>
      <c r="BU11294" s="55"/>
      <c r="BV11294" s="55"/>
      <c r="BW11294" s="55"/>
      <c r="BX11294" s="55"/>
      <c r="BY11294" s="55"/>
      <c r="BZ11294" s="55"/>
    </row>
    <row r="11295" spans="2:78">
      <c r="B11295" s="55"/>
      <c r="C11295" s="55"/>
      <c r="BM11295" s="55"/>
      <c r="BN11295" s="55"/>
      <c r="BO11295" s="55"/>
      <c r="BP11295" s="55"/>
      <c r="BQ11295" s="55"/>
      <c r="BR11295" s="55"/>
      <c r="BS11295" s="55"/>
      <c r="BT11295" s="55"/>
      <c r="BU11295" s="55"/>
      <c r="BV11295" s="55"/>
      <c r="BW11295" s="55"/>
      <c r="BX11295" s="55"/>
      <c r="BY11295" s="55"/>
      <c r="BZ11295" s="55"/>
    </row>
    <row r="11296" spans="2:78">
      <c r="B11296" s="55"/>
      <c r="C11296" s="55"/>
      <c r="BM11296" s="55"/>
      <c r="BN11296" s="55"/>
      <c r="BO11296" s="55"/>
      <c r="BP11296" s="55"/>
      <c r="BQ11296" s="55"/>
      <c r="BR11296" s="55"/>
      <c r="BS11296" s="55"/>
      <c r="BT11296" s="55"/>
      <c r="BU11296" s="55"/>
      <c r="BV11296" s="55"/>
      <c r="BW11296" s="55"/>
      <c r="BX11296" s="55"/>
      <c r="BY11296" s="55"/>
      <c r="BZ11296" s="55"/>
    </row>
    <row r="11297" spans="2:78">
      <c r="B11297" s="55"/>
      <c r="C11297" s="55"/>
      <c r="BM11297" s="55"/>
      <c r="BN11297" s="55"/>
      <c r="BO11297" s="55"/>
      <c r="BP11297" s="55"/>
      <c r="BQ11297" s="55"/>
      <c r="BR11297" s="55"/>
      <c r="BS11297" s="55"/>
      <c r="BT11297" s="55"/>
      <c r="BU11297" s="55"/>
      <c r="BV11297" s="55"/>
      <c r="BW11297" s="55"/>
      <c r="BX11297" s="55"/>
      <c r="BY11297" s="55"/>
      <c r="BZ11297" s="55"/>
    </row>
    <row r="11298" spans="2:78">
      <c r="B11298" s="55"/>
      <c r="C11298" s="55"/>
      <c r="BM11298" s="55"/>
      <c r="BN11298" s="55"/>
      <c r="BO11298" s="55"/>
      <c r="BP11298" s="55"/>
      <c r="BQ11298" s="55"/>
      <c r="BR11298" s="55"/>
      <c r="BS11298" s="55"/>
      <c r="BT11298" s="55"/>
      <c r="BU11298" s="55"/>
      <c r="BV11298" s="55"/>
      <c r="BW11298" s="55"/>
      <c r="BX11298" s="55"/>
      <c r="BY11298" s="55"/>
      <c r="BZ11298" s="55"/>
    </row>
    <row r="11299" spans="2:78">
      <c r="B11299" s="55"/>
      <c r="C11299" s="55"/>
      <c r="BM11299" s="55"/>
      <c r="BN11299" s="55"/>
      <c r="BO11299" s="55"/>
      <c r="BP11299" s="55"/>
      <c r="BQ11299" s="55"/>
      <c r="BR11299" s="55"/>
      <c r="BS11299" s="55"/>
      <c r="BT11299" s="55"/>
      <c r="BU11299" s="55"/>
      <c r="BV11299" s="55"/>
      <c r="BW11299" s="55"/>
      <c r="BX11299" s="55"/>
      <c r="BY11299" s="55"/>
      <c r="BZ11299" s="55"/>
    </row>
    <row r="11300" spans="2:78">
      <c r="B11300" s="55"/>
      <c r="C11300" s="55"/>
      <c r="BM11300" s="55"/>
      <c r="BN11300" s="55"/>
      <c r="BO11300" s="55"/>
      <c r="BP11300" s="55"/>
      <c r="BQ11300" s="55"/>
      <c r="BR11300" s="55"/>
      <c r="BS11300" s="55"/>
      <c r="BT11300" s="55"/>
      <c r="BU11300" s="55"/>
      <c r="BV11300" s="55"/>
      <c r="BW11300" s="55"/>
      <c r="BX11300" s="55"/>
      <c r="BY11300" s="55"/>
      <c r="BZ11300" s="55"/>
    </row>
    <row r="11301" spans="2:78">
      <c r="B11301" s="55"/>
      <c r="C11301" s="55"/>
      <c r="BM11301" s="55"/>
      <c r="BN11301" s="55"/>
      <c r="BO11301" s="55"/>
      <c r="BP11301" s="55"/>
      <c r="BQ11301" s="55"/>
      <c r="BR11301" s="55"/>
      <c r="BS11301" s="55"/>
      <c r="BT11301" s="55"/>
      <c r="BU11301" s="55"/>
      <c r="BV11301" s="55"/>
      <c r="BW11301" s="55"/>
      <c r="BX11301" s="55"/>
      <c r="BY11301" s="55"/>
      <c r="BZ11301" s="55"/>
    </row>
    <row r="11302" spans="2:78">
      <c r="B11302" s="55"/>
      <c r="C11302" s="55"/>
      <c r="BM11302" s="55"/>
      <c r="BN11302" s="55"/>
      <c r="BO11302" s="55"/>
      <c r="BP11302" s="55"/>
      <c r="BQ11302" s="55"/>
      <c r="BR11302" s="55"/>
      <c r="BS11302" s="55"/>
      <c r="BT11302" s="55"/>
      <c r="BU11302" s="55"/>
      <c r="BV11302" s="55"/>
      <c r="BW11302" s="55"/>
      <c r="BX11302" s="55"/>
      <c r="BY11302" s="55"/>
      <c r="BZ11302" s="55"/>
    </row>
    <row r="11303" spans="2:78">
      <c r="B11303" s="55"/>
      <c r="C11303" s="55"/>
      <c r="BM11303" s="55"/>
      <c r="BN11303" s="55"/>
      <c r="BO11303" s="55"/>
      <c r="BP11303" s="55"/>
      <c r="BQ11303" s="55"/>
      <c r="BR11303" s="55"/>
      <c r="BS11303" s="55"/>
      <c r="BT11303" s="55"/>
      <c r="BU11303" s="55"/>
      <c r="BV11303" s="55"/>
      <c r="BW11303" s="55"/>
      <c r="BX11303" s="55"/>
      <c r="BY11303" s="55"/>
      <c r="BZ11303" s="55"/>
    </row>
    <row r="11304" spans="2:78">
      <c r="B11304" s="55"/>
      <c r="C11304" s="55"/>
      <c r="BM11304" s="55"/>
      <c r="BN11304" s="55"/>
      <c r="BO11304" s="55"/>
      <c r="BP11304" s="55"/>
      <c r="BQ11304" s="55"/>
      <c r="BR11304" s="55"/>
      <c r="BS11304" s="55"/>
      <c r="BT11304" s="55"/>
      <c r="BU11304" s="55"/>
      <c r="BV11304" s="55"/>
      <c r="BW11304" s="55"/>
      <c r="BX11304" s="55"/>
      <c r="BY11304" s="55"/>
      <c r="BZ11304" s="55"/>
    </row>
    <row r="11305" spans="2:78">
      <c r="B11305" s="55"/>
      <c r="C11305" s="55"/>
      <c r="BM11305" s="55"/>
      <c r="BN11305" s="55"/>
      <c r="BO11305" s="55"/>
      <c r="BP11305" s="55"/>
      <c r="BQ11305" s="55"/>
      <c r="BR11305" s="55"/>
      <c r="BS11305" s="55"/>
      <c r="BT11305" s="55"/>
      <c r="BU11305" s="55"/>
      <c r="BV11305" s="55"/>
      <c r="BW11305" s="55"/>
      <c r="BX11305" s="55"/>
      <c r="BY11305" s="55"/>
      <c r="BZ11305" s="55"/>
    </row>
    <row r="11306" spans="2:78">
      <c r="B11306" s="55"/>
      <c r="C11306" s="55"/>
      <c r="BM11306" s="55"/>
      <c r="BN11306" s="55"/>
      <c r="BO11306" s="55"/>
      <c r="BP11306" s="55"/>
      <c r="BQ11306" s="55"/>
      <c r="BR11306" s="55"/>
      <c r="BS11306" s="55"/>
      <c r="BT11306" s="55"/>
      <c r="BU11306" s="55"/>
      <c r="BV11306" s="55"/>
      <c r="BW11306" s="55"/>
      <c r="BX11306" s="55"/>
      <c r="BY11306" s="55"/>
      <c r="BZ11306" s="55"/>
    </row>
    <row r="11307" spans="2:78">
      <c r="B11307" s="55"/>
      <c r="C11307" s="55"/>
      <c r="BM11307" s="55"/>
      <c r="BN11307" s="55"/>
      <c r="BO11307" s="55"/>
      <c r="BP11307" s="55"/>
      <c r="BQ11307" s="55"/>
      <c r="BR11307" s="55"/>
      <c r="BS11307" s="55"/>
      <c r="BT11307" s="55"/>
      <c r="BU11307" s="55"/>
      <c r="BV11307" s="55"/>
      <c r="BW11307" s="55"/>
      <c r="BX11307" s="55"/>
      <c r="BY11307" s="55"/>
      <c r="BZ11307" s="55"/>
    </row>
    <row r="11308" spans="2:78">
      <c r="B11308" s="55"/>
      <c r="C11308" s="55"/>
      <c r="BM11308" s="55"/>
      <c r="BN11308" s="55"/>
      <c r="BO11308" s="55"/>
      <c r="BP11308" s="55"/>
      <c r="BQ11308" s="55"/>
      <c r="BR11308" s="55"/>
      <c r="BS11308" s="55"/>
      <c r="BT11308" s="55"/>
      <c r="BU11308" s="55"/>
      <c r="BV11308" s="55"/>
      <c r="BW11308" s="55"/>
      <c r="BX11308" s="55"/>
      <c r="BY11308" s="55"/>
      <c r="BZ11308" s="55"/>
    </row>
    <row r="11309" spans="2:78">
      <c r="B11309" s="55"/>
      <c r="C11309" s="55"/>
      <c r="BM11309" s="55"/>
      <c r="BN11309" s="55"/>
      <c r="BO11309" s="55"/>
      <c r="BP11309" s="55"/>
      <c r="BQ11309" s="55"/>
      <c r="BR11309" s="55"/>
      <c r="BS11309" s="55"/>
      <c r="BT11309" s="55"/>
      <c r="BU11309" s="55"/>
      <c r="BV11309" s="55"/>
      <c r="BW11309" s="55"/>
      <c r="BX11309" s="55"/>
      <c r="BY11309" s="55"/>
      <c r="BZ11309" s="55"/>
    </row>
    <row r="11310" spans="2:78">
      <c r="B11310" s="55"/>
      <c r="C11310" s="55"/>
      <c r="BM11310" s="55"/>
      <c r="BN11310" s="55"/>
      <c r="BO11310" s="55"/>
      <c r="BP11310" s="55"/>
      <c r="BQ11310" s="55"/>
      <c r="BR11310" s="55"/>
      <c r="BS11310" s="55"/>
      <c r="BT11310" s="55"/>
      <c r="BU11310" s="55"/>
      <c r="BV11310" s="55"/>
      <c r="BW11310" s="55"/>
      <c r="BX11310" s="55"/>
      <c r="BY11310" s="55"/>
      <c r="BZ11310" s="55"/>
    </row>
    <row r="11311" spans="2:78">
      <c r="B11311" s="55"/>
      <c r="C11311" s="55"/>
      <c r="BM11311" s="55"/>
      <c r="BN11311" s="55"/>
      <c r="BO11311" s="55"/>
      <c r="BP11311" s="55"/>
      <c r="BQ11311" s="55"/>
      <c r="BR11311" s="55"/>
      <c r="BS11311" s="55"/>
      <c r="BT11311" s="55"/>
      <c r="BU11311" s="55"/>
      <c r="BV11311" s="55"/>
      <c r="BW11311" s="55"/>
      <c r="BX11311" s="55"/>
      <c r="BY11311" s="55"/>
      <c r="BZ11311" s="55"/>
    </row>
    <row r="11312" spans="2:78">
      <c r="B11312" s="55"/>
      <c r="C11312" s="55"/>
      <c r="BM11312" s="55"/>
      <c r="BN11312" s="55"/>
      <c r="BO11312" s="55"/>
      <c r="BP11312" s="55"/>
      <c r="BQ11312" s="55"/>
      <c r="BR11312" s="55"/>
      <c r="BS11312" s="55"/>
      <c r="BT11312" s="55"/>
      <c r="BU11312" s="55"/>
      <c r="BV11312" s="55"/>
      <c r="BW11312" s="55"/>
      <c r="BX11312" s="55"/>
      <c r="BY11312" s="55"/>
      <c r="BZ11312" s="55"/>
    </row>
    <row r="11313" spans="2:78">
      <c r="B11313" s="55"/>
      <c r="C11313" s="55"/>
      <c r="BM11313" s="55"/>
      <c r="BN11313" s="55"/>
      <c r="BO11313" s="55"/>
      <c r="BP11313" s="55"/>
      <c r="BQ11313" s="55"/>
      <c r="BR11313" s="55"/>
      <c r="BS11313" s="55"/>
      <c r="BT11313" s="55"/>
      <c r="BU11313" s="55"/>
      <c r="BV11313" s="55"/>
      <c r="BW11313" s="55"/>
      <c r="BX11313" s="55"/>
      <c r="BY11313" s="55"/>
      <c r="BZ11313" s="55"/>
    </row>
    <row r="11314" spans="2:78">
      <c r="B11314" s="55"/>
      <c r="C11314" s="55"/>
      <c r="BM11314" s="55"/>
      <c r="BN11314" s="55"/>
      <c r="BO11314" s="55"/>
      <c r="BP11314" s="55"/>
      <c r="BQ11314" s="55"/>
      <c r="BR11314" s="55"/>
      <c r="BS11314" s="55"/>
      <c r="BT11314" s="55"/>
      <c r="BU11314" s="55"/>
      <c r="BV11314" s="55"/>
      <c r="BW11314" s="55"/>
      <c r="BX11314" s="55"/>
      <c r="BY11314" s="55"/>
      <c r="BZ11314" s="55"/>
    </row>
    <row r="11315" spans="2:78">
      <c r="B11315" s="55"/>
      <c r="C11315" s="55"/>
      <c r="BM11315" s="55"/>
      <c r="BN11315" s="55"/>
      <c r="BO11315" s="55"/>
      <c r="BP11315" s="55"/>
      <c r="BQ11315" s="55"/>
      <c r="BR11315" s="55"/>
      <c r="BS11315" s="55"/>
      <c r="BT11315" s="55"/>
      <c r="BU11315" s="55"/>
      <c r="BV11315" s="55"/>
      <c r="BW11315" s="55"/>
      <c r="BX11315" s="55"/>
      <c r="BY11315" s="55"/>
      <c r="BZ11315" s="55"/>
    </row>
    <row r="11316" spans="2:78">
      <c r="B11316" s="55"/>
      <c r="C11316" s="55"/>
      <c r="BM11316" s="55"/>
      <c r="BN11316" s="55"/>
      <c r="BO11316" s="55"/>
      <c r="BP11316" s="55"/>
      <c r="BQ11316" s="55"/>
      <c r="BR11316" s="55"/>
      <c r="BS11316" s="55"/>
      <c r="BT11316" s="55"/>
      <c r="BU11316" s="55"/>
      <c r="BV11316" s="55"/>
      <c r="BW11316" s="55"/>
      <c r="BX11316" s="55"/>
      <c r="BY11316" s="55"/>
      <c r="BZ11316" s="55"/>
    </row>
    <row r="11317" spans="2:78">
      <c r="B11317" s="55"/>
      <c r="C11317" s="55"/>
      <c r="BM11317" s="55"/>
      <c r="BN11317" s="55"/>
      <c r="BO11317" s="55"/>
      <c r="BP11317" s="55"/>
      <c r="BQ11317" s="55"/>
      <c r="BR11317" s="55"/>
      <c r="BS11317" s="55"/>
      <c r="BT11317" s="55"/>
      <c r="BU11317" s="55"/>
      <c r="BV11317" s="55"/>
      <c r="BW11317" s="55"/>
      <c r="BX11317" s="55"/>
      <c r="BY11317" s="55"/>
      <c r="BZ11317" s="55"/>
    </row>
    <row r="11318" spans="2:78">
      <c r="B11318" s="55"/>
      <c r="C11318" s="55"/>
      <c r="BM11318" s="55"/>
      <c r="BN11318" s="55"/>
      <c r="BO11318" s="55"/>
      <c r="BP11318" s="55"/>
      <c r="BQ11318" s="55"/>
      <c r="BR11318" s="55"/>
      <c r="BS11318" s="55"/>
      <c r="BT11318" s="55"/>
      <c r="BU11318" s="55"/>
      <c r="BV11318" s="55"/>
      <c r="BW11318" s="55"/>
      <c r="BX11318" s="55"/>
      <c r="BY11318" s="55"/>
      <c r="BZ11318" s="55"/>
    </row>
    <row r="11319" spans="2:78">
      <c r="B11319" s="55"/>
      <c r="C11319" s="55"/>
      <c r="BM11319" s="55"/>
      <c r="BN11319" s="55"/>
      <c r="BO11319" s="55"/>
      <c r="BP11319" s="55"/>
      <c r="BQ11319" s="55"/>
      <c r="BR11319" s="55"/>
      <c r="BS11319" s="55"/>
      <c r="BT11319" s="55"/>
      <c r="BU11319" s="55"/>
      <c r="BV11319" s="55"/>
      <c r="BW11319" s="55"/>
      <c r="BX11319" s="55"/>
      <c r="BY11319" s="55"/>
      <c r="BZ11319" s="55"/>
    </row>
    <row r="11320" spans="2:78">
      <c r="B11320" s="55"/>
      <c r="C11320" s="55"/>
      <c r="BM11320" s="55"/>
      <c r="BN11320" s="55"/>
      <c r="BO11320" s="55"/>
      <c r="BP11320" s="55"/>
      <c r="BQ11320" s="55"/>
      <c r="BR11320" s="55"/>
      <c r="BS11320" s="55"/>
      <c r="BT11320" s="55"/>
      <c r="BU11320" s="55"/>
      <c r="BV11320" s="55"/>
      <c r="BW11320" s="55"/>
      <c r="BX11320" s="55"/>
      <c r="BY11320" s="55"/>
      <c r="BZ11320" s="55"/>
    </row>
    <row r="11321" spans="2:78">
      <c r="B11321" s="55"/>
      <c r="C11321" s="55"/>
      <c r="BM11321" s="55"/>
      <c r="BN11321" s="55"/>
      <c r="BO11321" s="55"/>
      <c r="BP11321" s="55"/>
      <c r="BQ11321" s="55"/>
      <c r="BR11321" s="55"/>
      <c r="BS11321" s="55"/>
      <c r="BT11321" s="55"/>
      <c r="BU11321" s="55"/>
      <c r="BV11321" s="55"/>
      <c r="BW11321" s="55"/>
      <c r="BX11321" s="55"/>
      <c r="BY11321" s="55"/>
      <c r="BZ11321" s="55"/>
    </row>
    <row r="11322" spans="2:78">
      <c r="B11322" s="55"/>
      <c r="C11322" s="55"/>
      <c r="BM11322" s="55"/>
      <c r="BN11322" s="55"/>
      <c r="BO11322" s="55"/>
      <c r="BP11322" s="55"/>
      <c r="BQ11322" s="55"/>
      <c r="BR11322" s="55"/>
      <c r="BS11322" s="55"/>
      <c r="BT11322" s="55"/>
      <c r="BU11322" s="55"/>
      <c r="BV11322" s="55"/>
      <c r="BW11322" s="55"/>
      <c r="BX11322" s="55"/>
      <c r="BY11322" s="55"/>
      <c r="BZ11322" s="55"/>
    </row>
    <row r="11323" spans="2:78">
      <c r="B11323" s="55"/>
      <c r="C11323" s="55"/>
      <c r="BM11323" s="55"/>
      <c r="BN11323" s="55"/>
      <c r="BO11323" s="55"/>
      <c r="BP11323" s="55"/>
      <c r="BQ11323" s="55"/>
      <c r="BR11323" s="55"/>
      <c r="BS11323" s="55"/>
      <c r="BT11323" s="55"/>
      <c r="BU11323" s="55"/>
      <c r="BV11323" s="55"/>
      <c r="BW11323" s="55"/>
      <c r="BX11323" s="55"/>
      <c r="BY11323" s="55"/>
      <c r="BZ11323" s="55"/>
    </row>
    <row r="11324" spans="2:78">
      <c r="B11324" s="55"/>
      <c r="C11324" s="55"/>
      <c r="BM11324" s="55"/>
      <c r="BN11324" s="55"/>
      <c r="BO11324" s="55"/>
      <c r="BP11324" s="55"/>
      <c r="BQ11324" s="55"/>
      <c r="BR11324" s="55"/>
      <c r="BS11324" s="55"/>
      <c r="BT11324" s="55"/>
      <c r="BU11324" s="55"/>
      <c r="BV11324" s="55"/>
      <c r="BW11324" s="55"/>
      <c r="BX11324" s="55"/>
      <c r="BY11324" s="55"/>
      <c r="BZ11324" s="55"/>
    </row>
    <row r="11325" spans="2:78">
      <c r="B11325" s="55"/>
      <c r="C11325" s="55"/>
      <c r="BM11325" s="55"/>
      <c r="BN11325" s="55"/>
      <c r="BO11325" s="55"/>
      <c r="BP11325" s="55"/>
      <c r="BQ11325" s="55"/>
      <c r="BR11325" s="55"/>
      <c r="BS11325" s="55"/>
      <c r="BT11325" s="55"/>
      <c r="BU11325" s="55"/>
      <c r="BV11325" s="55"/>
      <c r="BW11325" s="55"/>
      <c r="BX11325" s="55"/>
      <c r="BY11325" s="55"/>
      <c r="BZ11325" s="55"/>
    </row>
    <row r="11326" spans="2:78">
      <c r="B11326" s="55"/>
      <c r="C11326" s="55"/>
      <c r="BM11326" s="55"/>
      <c r="BN11326" s="55"/>
      <c r="BO11326" s="55"/>
      <c r="BP11326" s="55"/>
      <c r="BQ11326" s="55"/>
      <c r="BR11326" s="55"/>
      <c r="BS11326" s="55"/>
      <c r="BT11326" s="55"/>
      <c r="BU11326" s="55"/>
      <c r="BV11326" s="55"/>
      <c r="BW11326" s="55"/>
      <c r="BX11326" s="55"/>
      <c r="BY11326" s="55"/>
      <c r="BZ11326" s="55"/>
    </row>
    <row r="11327" spans="2:78">
      <c r="B11327" s="55"/>
      <c r="C11327" s="55"/>
      <c r="BM11327" s="55"/>
      <c r="BN11327" s="55"/>
      <c r="BO11327" s="55"/>
      <c r="BP11327" s="55"/>
      <c r="BQ11327" s="55"/>
      <c r="BR11327" s="55"/>
      <c r="BS11327" s="55"/>
      <c r="BT11327" s="55"/>
      <c r="BU11327" s="55"/>
      <c r="BV11327" s="55"/>
      <c r="BW11327" s="55"/>
      <c r="BX11327" s="55"/>
      <c r="BY11327" s="55"/>
      <c r="BZ11327" s="55"/>
    </row>
    <row r="11328" spans="2:78">
      <c r="B11328" s="55"/>
      <c r="C11328" s="55"/>
      <c r="BM11328" s="55"/>
      <c r="BN11328" s="55"/>
      <c r="BO11328" s="55"/>
      <c r="BP11328" s="55"/>
      <c r="BQ11328" s="55"/>
      <c r="BR11328" s="55"/>
      <c r="BS11328" s="55"/>
      <c r="BT11328" s="55"/>
      <c r="BU11328" s="55"/>
      <c r="BV11328" s="55"/>
      <c r="BW11328" s="55"/>
      <c r="BX11328" s="55"/>
      <c r="BY11328" s="55"/>
      <c r="BZ11328" s="55"/>
    </row>
    <row r="11329" spans="2:78">
      <c r="B11329" s="55"/>
      <c r="C11329" s="55"/>
      <c r="BM11329" s="55"/>
      <c r="BN11329" s="55"/>
      <c r="BO11329" s="55"/>
      <c r="BP11329" s="55"/>
      <c r="BQ11329" s="55"/>
      <c r="BR11329" s="55"/>
      <c r="BS11329" s="55"/>
      <c r="BT11329" s="55"/>
      <c r="BU11329" s="55"/>
      <c r="BV11329" s="55"/>
      <c r="BW11329" s="55"/>
      <c r="BX11329" s="55"/>
      <c r="BY11329" s="55"/>
      <c r="BZ11329" s="55"/>
    </row>
    <row r="11330" spans="2:78">
      <c r="B11330" s="55"/>
      <c r="C11330" s="55"/>
      <c r="BM11330" s="55"/>
      <c r="BN11330" s="55"/>
      <c r="BO11330" s="55"/>
      <c r="BP11330" s="55"/>
      <c r="BQ11330" s="55"/>
      <c r="BR11330" s="55"/>
      <c r="BS11330" s="55"/>
      <c r="BT11330" s="55"/>
      <c r="BU11330" s="55"/>
      <c r="BV11330" s="55"/>
      <c r="BW11330" s="55"/>
      <c r="BX11330" s="55"/>
      <c r="BY11330" s="55"/>
      <c r="BZ11330" s="55"/>
    </row>
    <row r="11331" spans="2:78">
      <c r="B11331" s="55"/>
      <c r="C11331" s="55"/>
      <c r="BM11331" s="55"/>
      <c r="BN11331" s="55"/>
      <c r="BO11331" s="55"/>
      <c r="BP11331" s="55"/>
      <c r="BQ11331" s="55"/>
      <c r="BR11331" s="55"/>
      <c r="BS11331" s="55"/>
      <c r="BT11331" s="55"/>
      <c r="BU11331" s="55"/>
      <c r="BV11331" s="55"/>
      <c r="BW11331" s="55"/>
      <c r="BX11331" s="55"/>
      <c r="BY11331" s="55"/>
      <c r="BZ11331" s="55"/>
    </row>
    <row r="11332" spans="2:78">
      <c r="B11332" s="55"/>
      <c r="C11332" s="55"/>
      <c r="BM11332" s="55"/>
      <c r="BN11332" s="55"/>
      <c r="BO11332" s="55"/>
      <c r="BP11332" s="55"/>
      <c r="BQ11332" s="55"/>
      <c r="BR11332" s="55"/>
      <c r="BS11332" s="55"/>
      <c r="BT11332" s="55"/>
      <c r="BU11332" s="55"/>
      <c r="BV11332" s="55"/>
      <c r="BW11332" s="55"/>
      <c r="BX11332" s="55"/>
      <c r="BY11332" s="55"/>
      <c r="BZ11332" s="55"/>
    </row>
    <row r="11333" spans="2:78">
      <c r="B11333" s="55"/>
      <c r="C11333" s="55"/>
      <c r="BM11333" s="55"/>
      <c r="BN11333" s="55"/>
      <c r="BO11333" s="55"/>
      <c r="BP11333" s="55"/>
      <c r="BQ11333" s="55"/>
      <c r="BR11333" s="55"/>
      <c r="BS11333" s="55"/>
      <c r="BT11333" s="55"/>
      <c r="BU11333" s="55"/>
      <c r="BV11333" s="55"/>
      <c r="BW11333" s="55"/>
      <c r="BX11333" s="55"/>
      <c r="BY11333" s="55"/>
      <c r="BZ11333" s="55"/>
    </row>
    <row r="11334" spans="2:78">
      <c r="B11334" s="55"/>
      <c r="C11334" s="55"/>
      <c r="BM11334" s="55"/>
      <c r="BN11334" s="55"/>
      <c r="BO11334" s="55"/>
      <c r="BP11334" s="55"/>
      <c r="BQ11334" s="55"/>
      <c r="BR11334" s="55"/>
      <c r="BS11334" s="55"/>
      <c r="BT11334" s="55"/>
      <c r="BU11334" s="55"/>
      <c r="BV11334" s="55"/>
      <c r="BW11334" s="55"/>
      <c r="BX11334" s="55"/>
      <c r="BY11334" s="55"/>
      <c r="BZ11334" s="55"/>
    </row>
    <row r="11335" spans="2:78">
      <c r="B11335" s="55"/>
      <c r="C11335" s="55"/>
      <c r="BM11335" s="55"/>
      <c r="BN11335" s="55"/>
      <c r="BO11335" s="55"/>
      <c r="BP11335" s="55"/>
      <c r="BQ11335" s="55"/>
      <c r="BR11335" s="55"/>
      <c r="BS11335" s="55"/>
      <c r="BT11335" s="55"/>
      <c r="BU11335" s="55"/>
      <c r="BV11335" s="55"/>
      <c r="BW11335" s="55"/>
      <c r="BX11335" s="55"/>
      <c r="BY11335" s="55"/>
      <c r="BZ11335" s="55"/>
    </row>
    <row r="11336" spans="2:78">
      <c r="B11336" s="55"/>
      <c r="C11336" s="55"/>
      <c r="BM11336" s="55"/>
      <c r="BN11336" s="55"/>
      <c r="BO11336" s="55"/>
      <c r="BP11336" s="55"/>
      <c r="BQ11336" s="55"/>
      <c r="BR11336" s="55"/>
      <c r="BS11336" s="55"/>
      <c r="BT11336" s="55"/>
      <c r="BU11336" s="55"/>
      <c r="BV11336" s="55"/>
      <c r="BW11336" s="55"/>
      <c r="BX11336" s="55"/>
      <c r="BY11336" s="55"/>
      <c r="BZ11336" s="55"/>
    </row>
    <row r="11337" spans="2:78">
      <c r="B11337" s="55"/>
      <c r="C11337" s="55"/>
      <c r="BM11337" s="55"/>
      <c r="BN11337" s="55"/>
      <c r="BO11337" s="55"/>
      <c r="BP11337" s="55"/>
      <c r="BQ11337" s="55"/>
      <c r="BR11337" s="55"/>
      <c r="BS11337" s="55"/>
      <c r="BT11337" s="55"/>
      <c r="BU11337" s="55"/>
      <c r="BV11337" s="55"/>
      <c r="BW11337" s="55"/>
      <c r="BX11337" s="55"/>
      <c r="BY11337" s="55"/>
      <c r="BZ11337" s="55"/>
    </row>
    <row r="11338" spans="2:78">
      <c r="B11338" s="55"/>
      <c r="C11338" s="55"/>
      <c r="BM11338" s="55"/>
      <c r="BN11338" s="55"/>
      <c r="BO11338" s="55"/>
      <c r="BP11338" s="55"/>
      <c r="BQ11338" s="55"/>
      <c r="BR11338" s="55"/>
      <c r="BS11338" s="55"/>
      <c r="BT11338" s="55"/>
      <c r="BU11338" s="55"/>
      <c r="BV11338" s="55"/>
      <c r="BW11338" s="55"/>
      <c r="BX11338" s="55"/>
      <c r="BY11338" s="55"/>
      <c r="BZ11338" s="55"/>
    </row>
    <row r="11339" spans="2:78">
      <c r="B11339" s="55"/>
      <c r="C11339" s="55"/>
      <c r="BM11339" s="55"/>
      <c r="BN11339" s="55"/>
      <c r="BO11339" s="55"/>
      <c r="BP11339" s="55"/>
      <c r="BQ11339" s="55"/>
      <c r="BR11339" s="55"/>
      <c r="BS11339" s="55"/>
      <c r="BT11339" s="55"/>
      <c r="BU11339" s="55"/>
      <c r="BV11339" s="55"/>
      <c r="BW11339" s="55"/>
      <c r="BX11339" s="55"/>
      <c r="BY11339" s="55"/>
      <c r="BZ11339" s="55"/>
    </row>
    <row r="11340" spans="2:78">
      <c r="B11340" s="55"/>
      <c r="C11340" s="55"/>
      <c r="BM11340" s="55"/>
      <c r="BN11340" s="55"/>
      <c r="BO11340" s="55"/>
      <c r="BP11340" s="55"/>
      <c r="BQ11340" s="55"/>
      <c r="BR11340" s="55"/>
      <c r="BS11340" s="55"/>
      <c r="BT11340" s="55"/>
      <c r="BU11340" s="55"/>
      <c r="BV11340" s="55"/>
      <c r="BW11340" s="55"/>
      <c r="BX11340" s="55"/>
      <c r="BY11340" s="55"/>
      <c r="BZ11340" s="55"/>
    </row>
    <row r="11341" spans="2:78">
      <c r="B11341" s="55"/>
      <c r="C11341" s="55"/>
      <c r="BM11341" s="55"/>
      <c r="BN11341" s="55"/>
      <c r="BO11341" s="55"/>
      <c r="BP11341" s="55"/>
      <c r="BQ11341" s="55"/>
      <c r="BR11341" s="55"/>
      <c r="BS11341" s="55"/>
      <c r="BT11341" s="55"/>
      <c r="BU11341" s="55"/>
      <c r="BV11341" s="55"/>
      <c r="BW11341" s="55"/>
      <c r="BX11341" s="55"/>
      <c r="BY11341" s="55"/>
      <c r="BZ11341" s="55"/>
    </row>
    <row r="11342" spans="2:78">
      <c r="B11342" s="55"/>
      <c r="C11342" s="55"/>
      <c r="BM11342" s="55"/>
      <c r="BN11342" s="55"/>
      <c r="BO11342" s="55"/>
      <c r="BP11342" s="55"/>
      <c r="BQ11342" s="55"/>
      <c r="BR11342" s="55"/>
      <c r="BS11342" s="55"/>
      <c r="BT11342" s="55"/>
      <c r="BU11342" s="55"/>
      <c r="BV11342" s="55"/>
      <c r="BW11342" s="55"/>
      <c r="BX11342" s="55"/>
      <c r="BY11342" s="55"/>
      <c r="BZ11342" s="55"/>
    </row>
    <row r="11343" spans="2:78">
      <c r="B11343" s="55"/>
      <c r="C11343" s="55"/>
      <c r="BM11343" s="55"/>
      <c r="BN11343" s="55"/>
      <c r="BO11343" s="55"/>
      <c r="BP11343" s="55"/>
      <c r="BQ11343" s="55"/>
      <c r="BR11343" s="55"/>
      <c r="BS11343" s="55"/>
      <c r="BT11343" s="55"/>
      <c r="BU11343" s="55"/>
      <c r="BV11343" s="55"/>
      <c r="BW11343" s="55"/>
      <c r="BX11343" s="55"/>
      <c r="BY11343" s="55"/>
      <c r="BZ11343" s="55"/>
    </row>
    <row r="11344" spans="2:78">
      <c r="B11344" s="55"/>
      <c r="C11344" s="55"/>
      <c r="BM11344" s="55"/>
      <c r="BN11344" s="55"/>
      <c r="BO11344" s="55"/>
      <c r="BP11344" s="55"/>
      <c r="BQ11344" s="55"/>
      <c r="BR11344" s="55"/>
      <c r="BS11344" s="55"/>
      <c r="BT11344" s="55"/>
      <c r="BU11344" s="55"/>
      <c r="BV11344" s="55"/>
      <c r="BW11344" s="55"/>
      <c r="BX11344" s="55"/>
      <c r="BY11344" s="55"/>
      <c r="BZ11344" s="55"/>
    </row>
    <row r="11345" spans="2:78">
      <c r="B11345" s="55"/>
      <c r="C11345" s="55"/>
      <c r="BM11345" s="55"/>
      <c r="BN11345" s="55"/>
      <c r="BO11345" s="55"/>
      <c r="BP11345" s="55"/>
      <c r="BQ11345" s="55"/>
      <c r="BR11345" s="55"/>
      <c r="BS11345" s="55"/>
      <c r="BT11345" s="55"/>
      <c r="BU11345" s="55"/>
      <c r="BV11345" s="55"/>
      <c r="BW11345" s="55"/>
      <c r="BX11345" s="55"/>
      <c r="BY11345" s="55"/>
      <c r="BZ11345" s="55"/>
    </row>
    <row r="11346" spans="2:78">
      <c r="B11346" s="55"/>
      <c r="C11346" s="55"/>
      <c r="BM11346" s="55"/>
      <c r="BN11346" s="55"/>
      <c r="BO11346" s="55"/>
      <c r="BP11346" s="55"/>
      <c r="BQ11346" s="55"/>
      <c r="BR11346" s="55"/>
      <c r="BS11346" s="55"/>
      <c r="BT11346" s="55"/>
      <c r="BU11346" s="55"/>
      <c r="BV11346" s="55"/>
      <c r="BW11346" s="55"/>
      <c r="BX11346" s="55"/>
      <c r="BY11346" s="55"/>
      <c r="BZ11346" s="55"/>
    </row>
    <row r="11347" spans="2:78">
      <c r="B11347" s="55"/>
      <c r="C11347" s="55"/>
      <c r="BM11347" s="55"/>
      <c r="BN11347" s="55"/>
      <c r="BO11347" s="55"/>
      <c r="BP11347" s="55"/>
      <c r="BQ11347" s="55"/>
      <c r="BR11347" s="55"/>
      <c r="BS11347" s="55"/>
      <c r="BT11347" s="55"/>
      <c r="BU11347" s="55"/>
      <c r="BV11347" s="55"/>
      <c r="BW11347" s="55"/>
      <c r="BX11347" s="55"/>
      <c r="BY11347" s="55"/>
      <c r="BZ11347" s="55"/>
    </row>
    <row r="11348" spans="2:78">
      <c r="B11348" s="55"/>
      <c r="C11348" s="55"/>
      <c r="BM11348" s="55"/>
      <c r="BN11348" s="55"/>
      <c r="BO11348" s="55"/>
      <c r="BP11348" s="55"/>
      <c r="BQ11348" s="55"/>
      <c r="BR11348" s="55"/>
      <c r="BS11348" s="55"/>
      <c r="BT11348" s="55"/>
      <c r="BU11348" s="55"/>
      <c r="BV11348" s="55"/>
      <c r="BW11348" s="55"/>
      <c r="BX11348" s="55"/>
      <c r="BY11348" s="55"/>
      <c r="BZ11348" s="55"/>
    </row>
    <row r="11349" spans="2:78">
      <c r="B11349" s="55"/>
      <c r="C11349" s="55"/>
      <c r="BM11349" s="55"/>
      <c r="BN11349" s="55"/>
      <c r="BO11349" s="55"/>
      <c r="BP11349" s="55"/>
      <c r="BQ11349" s="55"/>
      <c r="BR11349" s="55"/>
      <c r="BS11349" s="55"/>
      <c r="BT11349" s="55"/>
      <c r="BU11349" s="55"/>
      <c r="BV11349" s="55"/>
      <c r="BW11349" s="55"/>
      <c r="BX11349" s="55"/>
      <c r="BY11349" s="55"/>
      <c r="BZ11349" s="55"/>
    </row>
    <row r="11350" spans="2:78">
      <c r="B11350" s="55"/>
      <c r="C11350" s="55"/>
      <c r="BM11350" s="55"/>
      <c r="BN11350" s="55"/>
      <c r="BO11350" s="55"/>
      <c r="BP11350" s="55"/>
      <c r="BQ11350" s="55"/>
      <c r="BR11350" s="55"/>
      <c r="BS11350" s="55"/>
      <c r="BT11350" s="55"/>
      <c r="BU11350" s="55"/>
      <c r="BV11350" s="55"/>
      <c r="BW11350" s="55"/>
      <c r="BX11350" s="55"/>
      <c r="BY11350" s="55"/>
      <c r="BZ11350" s="55"/>
    </row>
    <row r="11351" spans="2:78">
      <c r="B11351" s="55"/>
      <c r="C11351" s="55"/>
      <c r="BM11351" s="55"/>
      <c r="BN11351" s="55"/>
      <c r="BO11351" s="55"/>
      <c r="BP11351" s="55"/>
      <c r="BQ11351" s="55"/>
      <c r="BR11351" s="55"/>
      <c r="BS11351" s="55"/>
      <c r="BT11351" s="55"/>
      <c r="BU11351" s="55"/>
      <c r="BV11351" s="55"/>
      <c r="BW11351" s="55"/>
      <c r="BX11351" s="55"/>
      <c r="BY11351" s="55"/>
      <c r="BZ11351" s="55"/>
    </row>
    <row r="11352" spans="2:78">
      <c r="B11352" s="55"/>
      <c r="C11352" s="55"/>
      <c r="BM11352" s="55"/>
      <c r="BN11352" s="55"/>
      <c r="BO11352" s="55"/>
      <c r="BP11352" s="55"/>
      <c r="BQ11352" s="55"/>
      <c r="BR11352" s="55"/>
      <c r="BS11352" s="55"/>
      <c r="BT11352" s="55"/>
      <c r="BU11352" s="55"/>
      <c r="BV11352" s="55"/>
      <c r="BW11352" s="55"/>
      <c r="BX11352" s="55"/>
      <c r="BY11352" s="55"/>
      <c r="BZ11352" s="55"/>
    </row>
    <row r="11353" spans="2:78">
      <c r="B11353" s="55"/>
      <c r="C11353" s="55"/>
      <c r="BM11353" s="55"/>
      <c r="BN11353" s="55"/>
      <c r="BO11353" s="55"/>
      <c r="BP11353" s="55"/>
      <c r="BQ11353" s="55"/>
      <c r="BR11353" s="55"/>
      <c r="BS11353" s="55"/>
      <c r="BT11353" s="55"/>
      <c r="BU11353" s="55"/>
      <c r="BV11353" s="55"/>
      <c r="BW11353" s="55"/>
      <c r="BX11353" s="55"/>
      <c r="BY11353" s="55"/>
      <c r="BZ11353" s="55"/>
    </row>
    <row r="11354" spans="2:78">
      <c r="B11354" s="55"/>
      <c r="C11354" s="55"/>
      <c r="BM11354" s="55"/>
      <c r="BN11354" s="55"/>
      <c r="BO11354" s="55"/>
      <c r="BP11354" s="55"/>
      <c r="BQ11354" s="55"/>
      <c r="BR11354" s="55"/>
      <c r="BS11354" s="55"/>
      <c r="BT11354" s="55"/>
      <c r="BU11354" s="55"/>
      <c r="BV11354" s="55"/>
      <c r="BW11354" s="55"/>
      <c r="BX11354" s="55"/>
      <c r="BY11354" s="55"/>
      <c r="BZ11354" s="55"/>
    </row>
    <row r="11355" spans="2:78">
      <c r="B11355" s="55"/>
      <c r="C11355" s="55"/>
      <c r="BM11355" s="55"/>
      <c r="BN11355" s="55"/>
      <c r="BO11355" s="55"/>
      <c r="BP11355" s="55"/>
      <c r="BQ11355" s="55"/>
      <c r="BR11355" s="55"/>
      <c r="BS11355" s="55"/>
      <c r="BT11355" s="55"/>
      <c r="BU11355" s="55"/>
      <c r="BV11355" s="55"/>
      <c r="BW11355" s="55"/>
      <c r="BX11355" s="55"/>
      <c r="BY11355" s="55"/>
      <c r="BZ11355" s="55"/>
    </row>
    <row r="11356" spans="2:78">
      <c r="B11356" s="55"/>
      <c r="C11356" s="55"/>
      <c r="BM11356" s="55"/>
      <c r="BN11356" s="55"/>
      <c r="BO11356" s="55"/>
      <c r="BP11356" s="55"/>
      <c r="BQ11356" s="55"/>
      <c r="BR11356" s="55"/>
      <c r="BS11356" s="55"/>
      <c r="BT11356" s="55"/>
      <c r="BU11356" s="55"/>
      <c r="BV11356" s="55"/>
      <c r="BW11356" s="55"/>
      <c r="BX11356" s="55"/>
      <c r="BY11356" s="55"/>
      <c r="BZ11356" s="55"/>
    </row>
    <row r="11357" spans="2:78">
      <c r="B11357" s="55"/>
      <c r="C11357" s="55"/>
      <c r="BM11357" s="55"/>
      <c r="BN11357" s="55"/>
      <c r="BO11357" s="55"/>
      <c r="BP11357" s="55"/>
      <c r="BQ11357" s="55"/>
      <c r="BR11357" s="55"/>
      <c r="BS11357" s="55"/>
      <c r="BT11357" s="55"/>
      <c r="BU11357" s="55"/>
      <c r="BV11357" s="55"/>
      <c r="BW11357" s="55"/>
      <c r="BX11357" s="55"/>
      <c r="BY11357" s="55"/>
      <c r="BZ11357" s="55"/>
    </row>
    <row r="11358" spans="2:78">
      <c r="B11358" s="55"/>
      <c r="C11358" s="55"/>
      <c r="BM11358" s="55"/>
      <c r="BN11358" s="55"/>
      <c r="BO11358" s="55"/>
      <c r="BP11358" s="55"/>
      <c r="BQ11358" s="55"/>
      <c r="BR11358" s="55"/>
      <c r="BS11358" s="55"/>
      <c r="BT11358" s="55"/>
      <c r="BU11358" s="55"/>
      <c r="BV11358" s="55"/>
      <c r="BW11358" s="55"/>
      <c r="BX11358" s="55"/>
      <c r="BY11358" s="55"/>
      <c r="BZ11358" s="55"/>
    </row>
    <row r="11359" spans="2:78">
      <c r="B11359" s="55"/>
      <c r="C11359" s="55"/>
      <c r="BM11359" s="55"/>
      <c r="BN11359" s="55"/>
      <c r="BO11359" s="55"/>
      <c r="BP11359" s="55"/>
      <c r="BQ11359" s="55"/>
      <c r="BR11359" s="55"/>
      <c r="BS11359" s="55"/>
      <c r="BT11359" s="55"/>
      <c r="BU11359" s="55"/>
      <c r="BV11359" s="55"/>
      <c r="BW11359" s="55"/>
      <c r="BX11359" s="55"/>
      <c r="BY11359" s="55"/>
      <c r="BZ11359" s="55"/>
    </row>
    <row r="11360" spans="2:78">
      <c r="B11360" s="55"/>
      <c r="C11360" s="55"/>
      <c r="BM11360" s="55"/>
      <c r="BN11360" s="55"/>
      <c r="BO11360" s="55"/>
      <c r="BP11360" s="55"/>
      <c r="BQ11360" s="55"/>
      <c r="BR11360" s="55"/>
      <c r="BS11360" s="55"/>
      <c r="BT11360" s="55"/>
      <c r="BU11360" s="55"/>
      <c r="BV11360" s="55"/>
      <c r="BW11360" s="55"/>
      <c r="BX11360" s="55"/>
      <c r="BY11360" s="55"/>
      <c r="BZ11360" s="55"/>
    </row>
    <row r="11361" spans="2:78">
      <c r="B11361" s="55"/>
      <c r="C11361" s="55"/>
      <c r="BM11361" s="55"/>
      <c r="BN11361" s="55"/>
      <c r="BO11361" s="55"/>
      <c r="BP11361" s="55"/>
      <c r="BQ11361" s="55"/>
      <c r="BR11361" s="55"/>
      <c r="BS11361" s="55"/>
      <c r="BT11361" s="55"/>
      <c r="BU11361" s="55"/>
      <c r="BV11361" s="55"/>
      <c r="BW11361" s="55"/>
      <c r="BX11361" s="55"/>
      <c r="BY11361" s="55"/>
      <c r="BZ11361" s="55"/>
    </row>
    <row r="11362" spans="2:78">
      <c r="B11362" s="55"/>
      <c r="C11362" s="55"/>
      <c r="BM11362" s="55"/>
      <c r="BN11362" s="55"/>
      <c r="BO11362" s="55"/>
      <c r="BP11362" s="55"/>
      <c r="BQ11362" s="55"/>
      <c r="BR11362" s="55"/>
      <c r="BS11362" s="55"/>
      <c r="BT11362" s="55"/>
      <c r="BU11362" s="55"/>
      <c r="BV11362" s="55"/>
      <c r="BW11362" s="55"/>
      <c r="BX11362" s="55"/>
      <c r="BY11362" s="55"/>
      <c r="BZ11362" s="55"/>
    </row>
    <row r="11363" spans="2:78">
      <c r="B11363" s="55"/>
      <c r="C11363" s="55"/>
      <c r="BM11363" s="55"/>
      <c r="BN11363" s="55"/>
      <c r="BO11363" s="55"/>
      <c r="BP11363" s="55"/>
      <c r="BQ11363" s="55"/>
      <c r="BR11363" s="55"/>
      <c r="BS11363" s="55"/>
      <c r="BT11363" s="55"/>
      <c r="BU11363" s="55"/>
      <c r="BV11363" s="55"/>
      <c r="BW11363" s="55"/>
      <c r="BX11363" s="55"/>
      <c r="BY11363" s="55"/>
      <c r="BZ11363" s="55"/>
    </row>
    <row r="11364" spans="2:78">
      <c r="B11364" s="55"/>
      <c r="C11364" s="55"/>
      <c r="BM11364" s="55"/>
      <c r="BN11364" s="55"/>
      <c r="BO11364" s="55"/>
      <c r="BP11364" s="55"/>
      <c r="BQ11364" s="55"/>
      <c r="BR11364" s="55"/>
      <c r="BS11364" s="55"/>
      <c r="BT11364" s="55"/>
      <c r="BU11364" s="55"/>
      <c r="BV11364" s="55"/>
      <c r="BW11364" s="55"/>
      <c r="BX11364" s="55"/>
      <c r="BY11364" s="55"/>
      <c r="BZ11364" s="55"/>
    </row>
    <row r="11365" spans="2:78">
      <c r="B11365" s="55"/>
      <c r="C11365" s="55"/>
      <c r="BM11365" s="55"/>
      <c r="BN11365" s="55"/>
      <c r="BO11365" s="55"/>
      <c r="BP11365" s="55"/>
      <c r="BQ11365" s="55"/>
      <c r="BR11365" s="55"/>
      <c r="BS11365" s="55"/>
      <c r="BT11365" s="55"/>
      <c r="BU11365" s="55"/>
      <c r="BV11365" s="55"/>
      <c r="BW11365" s="55"/>
      <c r="BX11365" s="55"/>
      <c r="BY11365" s="55"/>
      <c r="BZ11365" s="55"/>
    </row>
    <row r="11366" spans="2:78">
      <c r="B11366" s="55"/>
      <c r="C11366" s="55"/>
      <c r="BM11366" s="55"/>
      <c r="BN11366" s="55"/>
      <c r="BO11366" s="55"/>
      <c r="BP11366" s="55"/>
      <c r="BQ11366" s="55"/>
      <c r="BR11366" s="55"/>
      <c r="BS11366" s="55"/>
      <c r="BT11366" s="55"/>
      <c r="BU11366" s="55"/>
      <c r="BV11366" s="55"/>
      <c r="BW11366" s="55"/>
      <c r="BX11366" s="55"/>
      <c r="BY11366" s="55"/>
      <c r="BZ11366" s="55"/>
    </row>
    <row r="11367" spans="2:78">
      <c r="B11367" s="55"/>
      <c r="C11367" s="55"/>
      <c r="BM11367" s="55"/>
      <c r="BN11367" s="55"/>
      <c r="BO11367" s="55"/>
      <c r="BP11367" s="55"/>
      <c r="BQ11367" s="55"/>
      <c r="BR11367" s="55"/>
      <c r="BS11367" s="55"/>
      <c r="BT11367" s="55"/>
      <c r="BU11367" s="55"/>
      <c r="BV11367" s="55"/>
      <c r="BW11367" s="55"/>
      <c r="BX11367" s="55"/>
      <c r="BY11367" s="55"/>
      <c r="BZ11367" s="55"/>
    </row>
    <row r="11368" spans="2:78">
      <c r="B11368" s="55"/>
      <c r="C11368" s="55"/>
      <c r="BM11368" s="55"/>
      <c r="BN11368" s="55"/>
      <c r="BO11368" s="55"/>
      <c r="BP11368" s="55"/>
      <c r="BQ11368" s="55"/>
      <c r="BR11368" s="55"/>
      <c r="BS11368" s="55"/>
      <c r="BT11368" s="55"/>
      <c r="BU11368" s="55"/>
      <c r="BV11368" s="55"/>
      <c r="BW11368" s="55"/>
      <c r="BX11368" s="55"/>
      <c r="BY11368" s="55"/>
      <c r="BZ11368" s="55"/>
    </row>
    <row r="11369" spans="2:78">
      <c r="B11369" s="55"/>
      <c r="C11369" s="55"/>
      <c r="BM11369" s="55"/>
      <c r="BN11369" s="55"/>
      <c r="BO11369" s="55"/>
      <c r="BP11369" s="55"/>
      <c r="BQ11369" s="55"/>
      <c r="BR11369" s="55"/>
      <c r="BS11369" s="55"/>
      <c r="BT11369" s="55"/>
      <c r="BU11369" s="55"/>
      <c r="BV11369" s="55"/>
      <c r="BW11369" s="55"/>
      <c r="BX11369" s="55"/>
      <c r="BY11369" s="55"/>
      <c r="BZ11369" s="55"/>
    </row>
    <row r="11370" spans="2:78">
      <c r="B11370" s="55"/>
      <c r="C11370" s="55"/>
      <c r="BM11370" s="55"/>
      <c r="BN11370" s="55"/>
      <c r="BO11370" s="55"/>
      <c r="BP11370" s="55"/>
      <c r="BQ11370" s="55"/>
      <c r="BR11370" s="55"/>
      <c r="BS11370" s="55"/>
      <c r="BT11370" s="55"/>
      <c r="BU11370" s="55"/>
      <c r="BV11370" s="55"/>
      <c r="BW11370" s="55"/>
      <c r="BX11370" s="55"/>
      <c r="BY11370" s="55"/>
      <c r="BZ11370" s="55"/>
    </row>
    <row r="11371" spans="2:78">
      <c r="B11371" s="55"/>
      <c r="C11371" s="55"/>
      <c r="BM11371" s="55"/>
      <c r="BN11371" s="55"/>
      <c r="BO11371" s="55"/>
      <c r="BP11371" s="55"/>
      <c r="BQ11371" s="55"/>
      <c r="BR11371" s="55"/>
      <c r="BS11371" s="55"/>
      <c r="BT11371" s="55"/>
      <c r="BU11371" s="55"/>
      <c r="BV11371" s="55"/>
      <c r="BW11371" s="55"/>
      <c r="BX11371" s="55"/>
      <c r="BY11371" s="55"/>
      <c r="BZ11371" s="55"/>
    </row>
    <row r="11372" spans="2:78">
      <c r="B11372" s="55"/>
      <c r="C11372" s="55"/>
      <c r="BM11372" s="55"/>
      <c r="BN11372" s="55"/>
      <c r="BO11372" s="55"/>
      <c r="BP11372" s="55"/>
      <c r="BQ11372" s="55"/>
      <c r="BR11372" s="55"/>
      <c r="BS11372" s="55"/>
      <c r="BT11372" s="55"/>
      <c r="BU11372" s="55"/>
      <c r="BV11372" s="55"/>
      <c r="BW11372" s="55"/>
      <c r="BX11372" s="55"/>
      <c r="BY11372" s="55"/>
      <c r="BZ11372" s="55"/>
    </row>
    <row r="11373" spans="2:78">
      <c r="B11373" s="55"/>
      <c r="C11373" s="55"/>
      <c r="BM11373" s="55"/>
      <c r="BN11373" s="55"/>
      <c r="BO11373" s="55"/>
      <c r="BP11373" s="55"/>
      <c r="BQ11373" s="55"/>
      <c r="BR11373" s="55"/>
      <c r="BS11373" s="55"/>
      <c r="BT11373" s="55"/>
      <c r="BU11373" s="55"/>
      <c r="BV11373" s="55"/>
      <c r="BW11373" s="55"/>
      <c r="BX11373" s="55"/>
      <c r="BY11373" s="55"/>
      <c r="BZ11373" s="55"/>
    </row>
    <row r="11374" spans="2:78">
      <c r="B11374" s="55"/>
      <c r="C11374" s="55"/>
      <c r="BM11374" s="55"/>
      <c r="BN11374" s="55"/>
      <c r="BO11374" s="55"/>
      <c r="BP11374" s="55"/>
      <c r="BQ11374" s="55"/>
      <c r="BR11374" s="55"/>
      <c r="BS11374" s="55"/>
      <c r="BT11374" s="55"/>
      <c r="BU11374" s="55"/>
      <c r="BV11374" s="55"/>
      <c r="BW11374" s="55"/>
      <c r="BX11374" s="55"/>
      <c r="BY11374" s="55"/>
      <c r="BZ11374" s="55"/>
    </row>
    <row r="11375" spans="2:78">
      <c r="B11375" s="55"/>
      <c r="C11375" s="55"/>
      <c r="BM11375" s="55"/>
      <c r="BN11375" s="55"/>
      <c r="BO11375" s="55"/>
      <c r="BP11375" s="55"/>
      <c r="BQ11375" s="55"/>
      <c r="BR11375" s="55"/>
      <c r="BS11375" s="55"/>
      <c r="BT11375" s="55"/>
      <c r="BU11375" s="55"/>
      <c r="BV11375" s="55"/>
      <c r="BW11375" s="55"/>
      <c r="BX11375" s="55"/>
      <c r="BY11375" s="55"/>
      <c r="BZ11375" s="55"/>
    </row>
    <row r="11376" spans="2:78">
      <c r="B11376" s="55"/>
      <c r="C11376" s="55"/>
      <c r="BM11376" s="55"/>
      <c r="BN11376" s="55"/>
      <c r="BO11376" s="55"/>
      <c r="BP11376" s="55"/>
      <c r="BQ11376" s="55"/>
      <c r="BR11376" s="55"/>
      <c r="BS11376" s="55"/>
      <c r="BT11376" s="55"/>
      <c r="BU11376" s="55"/>
      <c r="BV11376" s="55"/>
      <c r="BW11376" s="55"/>
      <c r="BX11376" s="55"/>
      <c r="BY11376" s="55"/>
      <c r="BZ11376" s="55"/>
    </row>
    <row r="11377" spans="2:78">
      <c r="B11377" s="55"/>
      <c r="C11377" s="55"/>
      <c r="BM11377" s="55"/>
      <c r="BN11377" s="55"/>
      <c r="BO11377" s="55"/>
      <c r="BP11377" s="55"/>
      <c r="BQ11377" s="55"/>
      <c r="BR11377" s="55"/>
      <c r="BS11377" s="55"/>
      <c r="BT11377" s="55"/>
      <c r="BU11377" s="55"/>
      <c r="BV11377" s="55"/>
      <c r="BW11377" s="55"/>
      <c r="BX11377" s="55"/>
      <c r="BY11377" s="55"/>
      <c r="BZ11377" s="55"/>
    </row>
    <row r="11378" spans="2:78">
      <c r="B11378" s="55"/>
      <c r="C11378" s="55"/>
      <c r="BM11378" s="55"/>
      <c r="BN11378" s="55"/>
      <c r="BO11378" s="55"/>
      <c r="BP11378" s="55"/>
      <c r="BQ11378" s="55"/>
      <c r="BR11378" s="55"/>
      <c r="BS11378" s="55"/>
      <c r="BT11378" s="55"/>
      <c r="BU11378" s="55"/>
      <c r="BV11378" s="55"/>
      <c r="BW11378" s="55"/>
      <c r="BX11378" s="55"/>
      <c r="BY11378" s="55"/>
      <c r="BZ11378" s="55"/>
    </row>
    <row r="11379" spans="2:78">
      <c r="B11379" s="55"/>
      <c r="C11379" s="55"/>
      <c r="BM11379" s="55"/>
      <c r="BN11379" s="55"/>
      <c r="BO11379" s="55"/>
      <c r="BP11379" s="55"/>
      <c r="BQ11379" s="55"/>
      <c r="BR11379" s="55"/>
      <c r="BS11379" s="55"/>
      <c r="BT11379" s="55"/>
      <c r="BU11379" s="55"/>
      <c r="BV11379" s="55"/>
      <c r="BW11379" s="55"/>
      <c r="BX11379" s="55"/>
      <c r="BY11379" s="55"/>
      <c r="BZ11379" s="55"/>
    </row>
    <row r="11380" spans="2:78">
      <c r="B11380" s="55"/>
      <c r="C11380" s="55"/>
      <c r="BM11380" s="55"/>
      <c r="BN11380" s="55"/>
      <c r="BO11380" s="55"/>
      <c r="BP11380" s="55"/>
      <c r="BQ11380" s="55"/>
      <c r="BR11380" s="55"/>
      <c r="BS11380" s="55"/>
      <c r="BT11380" s="55"/>
      <c r="BU11380" s="55"/>
      <c r="BV11380" s="55"/>
      <c r="BW11380" s="55"/>
      <c r="BX11380" s="55"/>
      <c r="BY11380" s="55"/>
      <c r="BZ11380" s="55"/>
    </row>
    <row r="11381" spans="2:78">
      <c r="B11381" s="55"/>
      <c r="C11381" s="55"/>
      <c r="BM11381" s="55"/>
      <c r="BN11381" s="55"/>
      <c r="BO11381" s="55"/>
      <c r="BP11381" s="55"/>
      <c r="BQ11381" s="55"/>
      <c r="BR11381" s="55"/>
      <c r="BS11381" s="55"/>
      <c r="BT11381" s="55"/>
      <c r="BU11381" s="55"/>
      <c r="BV11381" s="55"/>
      <c r="BW11381" s="55"/>
      <c r="BX11381" s="55"/>
      <c r="BY11381" s="55"/>
      <c r="BZ11381" s="55"/>
    </row>
    <row r="11382" spans="2:78">
      <c r="B11382" s="55"/>
      <c r="C11382" s="55"/>
      <c r="BM11382" s="55"/>
      <c r="BN11382" s="55"/>
      <c r="BO11382" s="55"/>
      <c r="BP11382" s="55"/>
      <c r="BQ11382" s="55"/>
      <c r="BR11382" s="55"/>
      <c r="BS11382" s="55"/>
      <c r="BT11382" s="55"/>
      <c r="BU11382" s="55"/>
      <c r="BV11382" s="55"/>
      <c r="BW11382" s="55"/>
      <c r="BX11382" s="55"/>
      <c r="BY11382" s="55"/>
      <c r="BZ11382" s="55"/>
    </row>
    <row r="11383" spans="2:78">
      <c r="B11383" s="55"/>
      <c r="C11383" s="55"/>
      <c r="BM11383" s="55"/>
      <c r="BN11383" s="55"/>
      <c r="BO11383" s="55"/>
      <c r="BP11383" s="55"/>
      <c r="BQ11383" s="55"/>
      <c r="BR11383" s="55"/>
      <c r="BS11383" s="55"/>
      <c r="BT11383" s="55"/>
      <c r="BU11383" s="55"/>
      <c r="BV11383" s="55"/>
      <c r="BW11383" s="55"/>
      <c r="BX11383" s="55"/>
      <c r="BY11383" s="55"/>
      <c r="BZ11383" s="55"/>
    </row>
    <row r="11384" spans="2:78">
      <c r="B11384" s="55"/>
      <c r="C11384" s="55"/>
      <c r="BM11384" s="55"/>
      <c r="BN11384" s="55"/>
      <c r="BO11384" s="55"/>
      <c r="BP11384" s="55"/>
      <c r="BQ11384" s="55"/>
      <c r="BR11384" s="55"/>
      <c r="BS11384" s="55"/>
      <c r="BT11384" s="55"/>
      <c r="BU11384" s="55"/>
      <c r="BV11384" s="55"/>
      <c r="BW11384" s="55"/>
      <c r="BX11384" s="55"/>
      <c r="BY11384" s="55"/>
      <c r="BZ11384" s="55"/>
    </row>
    <row r="11385" spans="2:78">
      <c r="B11385" s="55"/>
      <c r="C11385" s="55"/>
      <c r="BM11385" s="55"/>
      <c r="BN11385" s="55"/>
      <c r="BO11385" s="55"/>
      <c r="BP11385" s="55"/>
      <c r="BQ11385" s="55"/>
      <c r="BR11385" s="55"/>
      <c r="BS11385" s="55"/>
      <c r="BT11385" s="55"/>
      <c r="BU11385" s="55"/>
      <c r="BV11385" s="55"/>
      <c r="BW11385" s="55"/>
      <c r="BX11385" s="55"/>
      <c r="BY11385" s="55"/>
      <c r="BZ11385" s="55"/>
    </row>
    <row r="11386" spans="2:78">
      <c r="B11386" s="55"/>
      <c r="C11386" s="55"/>
      <c r="BM11386" s="55"/>
      <c r="BN11386" s="55"/>
      <c r="BO11386" s="55"/>
      <c r="BP11386" s="55"/>
      <c r="BQ11386" s="55"/>
      <c r="BR11386" s="55"/>
      <c r="BS11386" s="55"/>
      <c r="BT11386" s="55"/>
      <c r="BU11386" s="55"/>
      <c r="BV11386" s="55"/>
      <c r="BW11386" s="55"/>
      <c r="BX11386" s="55"/>
      <c r="BY11386" s="55"/>
      <c r="BZ11386" s="55"/>
    </row>
    <row r="11387" spans="2:78">
      <c r="B11387" s="55"/>
      <c r="C11387" s="55"/>
      <c r="BM11387" s="55"/>
      <c r="BN11387" s="55"/>
      <c r="BO11387" s="55"/>
      <c r="BP11387" s="55"/>
      <c r="BQ11387" s="55"/>
      <c r="BR11387" s="55"/>
      <c r="BS11387" s="55"/>
      <c r="BT11387" s="55"/>
      <c r="BU11387" s="55"/>
      <c r="BV11387" s="55"/>
      <c r="BW11387" s="55"/>
      <c r="BX11387" s="55"/>
      <c r="BY11387" s="55"/>
      <c r="BZ11387" s="55"/>
    </row>
    <row r="11388" spans="2:78">
      <c r="B11388" s="55"/>
      <c r="C11388" s="55"/>
      <c r="BM11388" s="55"/>
      <c r="BN11388" s="55"/>
      <c r="BO11388" s="55"/>
      <c r="BP11388" s="55"/>
      <c r="BQ11388" s="55"/>
      <c r="BR11388" s="55"/>
      <c r="BS11388" s="55"/>
      <c r="BT11388" s="55"/>
      <c r="BU11388" s="55"/>
      <c r="BV11388" s="55"/>
      <c r="BW11388" s="55"/>
      <c r="BX11388" s="55"/>
      <c r="BY11388" s="55"/>
      <c r="BZ11388" s="55"/>
    </row>
    <row r="11389" spans="2:78">
      <c r="B11389" s="55"/>
      <c r="C11389" s="55"/>
      <c r="BM11389" s="55"/>
      <c r="BN11389" s="55"/>
      <c r="BO11389" s="55"/>
      <c r="BP11389" s="55"/>
      <c r="BQ11389" s="55"/>
      <c r="BR11389" s="55"/>
      <c r="BS11389" s="55"/>
      <c r="BT11389" s="55"/>
      <c r="BU11389" s="55"/>
      <c r="BV11389" s="55"/>
      <c r="BW11389" s="55"/>
      <c r="BX11389" s="55"/>
      <c r="BY11389" s="55"/>
      <c r="BZ11389" s="55"/>
    </row>
    <row r="11390" spans="2:78">
      <c r="B11390" s="55"/>
      <c r="C11390" s="55"/>
      <c r="BM11390" s="55"/>
      <c r="BN11390" s="55"/>
      <c r="BO11390" s="55"/>
      <c r="BP11390" s="55"/>
      <c r="BQ11390" s="55"/>
      <c r="BR11390" s="55"/>
      <c r="BS11390" s="55"/>
      <c r="BT11390" s="55"/>
      <c r="BU11390" s="55"/>
      <c r="BV11390" s="55"/>
      <c r="BW11390" s="55"/>
      <c r="BX11390" s="55"/>
      <c r="BY11390" s="55"/>
      <c r="BZ11390" s="55"/>
    </row>
    <row r="11391" spans="2:78">
      <c r="B11391" s="55"/>
      <c r="C11391" s="55"/>
      <c r="BM11391" s="55"/>
      <c r="BN11391" s="55"/>
      <c r="BO11391" s="55"/>
      <c r="BP11391" s="55"/>
      <c r="BQ11391" s="55"/>
      <c r="BR11391" s="55"/>
      <c r="BS11391" s="55"/>
      <c r="BT11391" s="55"/>
      <c r="BU11391" s="55"/>
      <c r="BV11391" s="55"/>
      <c r="BW11391" s="55"/>
      <c r="BX11391" s="55"/>
      <c r="BY11391" s="55"/>
      <c r="BZ11391" s="55"/>
    </row>
    <row r="11392" spans="2:78">
      <c r="B11392" s="55"/>
      <c r="C11392" s="55"/>
      <c r="BM11392" s="55"/>
      <c r="BN11392" s="55"/>
      <c r="BO11392" s="55"/>
      <c r="BP11392" s="55"/>
      <c r="BQ11392" s="55"/>
      <c r="BR11392" s="55"/>
      <c r="BS11392" s="55"/>
      <c r="BT11392" s="55"/>
      <c r="BU11392" s="55"/>
      <c r="BV11392" s="55"/>
      <c r="BW11392" s="55"/>
      <c r="BX11392" s="55"/>
      <c r="BY11392" s="55"/>
      <c r="BZ11392" s="55"/>
    </row>
    <row r="11393" spans="2:78">
      <c r="B11393" s="55"/>
      <c r="C11393" s="55"/>
      <c r="BM11393" s="55"/>
      <c r="BN11393" s="55"/>
      <c r="BO11393" s="55"/>
      <c r="BP11393" s="55"/>
      <c r="BQ11393" s="55"/>
      <c r="BR11393" s="55"/>
      <c r="BS11393" s="55"/>
      <c r="BT11393" s="55"/>
      <c r="BU11393" s="55"/>
      <c r="BV11393" s="55"/>
      <c r="BW11393" s="55"/>
      <c r="BX11393" s="55"/>
      <c r="BY11393" s="55"/>
      <c r="BZ11393" s="55"/>
    </row>
    <row r="11394" spans="2:78">
      <c r="B11394" s="55"/>
      <c r="C11394" s="55"/>
      <c r="BM11394" s="55"/>
      <c r="BN11394" s="55"/>
      <c r="BO11394" s="55"/>
      <c r="BP11394" s="55"/>
      <c r="BQ11394" s="55"/>
      <c r="BR11394" s="55"/>
      <c r="BS11394" s="55"/>
      <c r="BT11394" s="55"/>
      <c r="BU11394" s="55"/>
      <c r="BV11394" s="55"/>
      <c r="BW11394" s="55"/>
      <c r="BX11394" s="55"/>
      <c r="BY11394" s="55"/>
      <c r="BZ11394" s="55"/>
    </row>
    <row r="11395" spans="2:78">
      <c r="B11395" s="55"/>
      <c r="C11395" s="55"/>
      <c r="BM11395" s="55"/>
      <c r="BN11395" s="55"/>
      <c r="BO11395" s="55"/>
      <c r="BP11395" s="55"/>
      <c r="BQ11395" s="55"/>
      <c r="BR11395" s="55"/>
      <c r="BS11395" s="55"/>
      <c r="BT11395" s="55"/>
      <c r="BU11395" s="55"/>
      <c r="BV11395" s="55"/>
      <c r="BW11395" s="55"/>
      <c r="BX11395" s="55"/>
      <c r="BY11395" s="55"/>
      <c r="BZ11395" s="55"/>
    </row>
    <row r="11396" spans="2:78">
      <c r="B11396" s="55"/>
      <c r="C11396" s="55"/>
      <c r="BM11396" s="55"/>
      <c r="BN11396" s="55"/>
      <c r="BO11396" s="55"/>
      <c r="BP11396" s="55"/>
      <c r="BQ11396" s="55"/>
      <c r="BR11396" s="55"/>
      <c r="BS11396" s="55"/>
      <c r="BT11396" s="55"/>
      <c r="BU11396" s="55"/>
      <c r="BV11396" s="55"/>
      <c r="BW11396" s="55"/>
      <c r="BX11396" s="55"/>
      <c r="BY11396" s="55"/>
      <c r="BZ11396" s="55"/>
    </row>
    <row r="11397" spans="2:78">
      <c r="B11397" s="55"/>
      <c r="C11397" s="55"/>
      <c r="BM11397" s="55"/>
      <c r="BN11397" s="55"/>
      <c r="BO11397" s="55"/>
      <c r="BP11397" s="55"/>
      <c r="BQ11397" s="55"/>
      <c r="BR11397" s="55"/>
      <c r="BS11397" s="55"/>
      <c r="BT11397" s="55"/>
      <c r="BU11397" s="55"/>
      <c r="BV11397" s="55"/>
      <c r="BW11397" s="55"/>
      <c r="BX11397" s="55"/>
      <c r="BY11397" s="55"/>
      <c r="BZ11397" s="55"/>
    </row>
    <row r="11398" spans="2:78">
      <c r="B11398" s="55"/>
      <c r="C11398" s="55"/>
      <c r="BM11398" s="55"/>
      <c r="BN11398" s="55"/>
      <c r="BO11398" s="55"/>
      <c r="BP11398" s="55"/>
      <c r="BQ11398" s="55"/>
      <c r="BR11398" s="55"/>
      <c r="BS11398" s="55"/>
      <c r="BT11398" s="55"/>
      <c r="BU11398" s="55"/>
      <c r="BV11398" s="55"/>
      <c r="BW11398" s="55"/>
      <c r="BX11398" s="55"/>
      <c r="BY11398" s="55"/>
      <c r="BZ11398" s="55"/>
    </row>
    <row r="11399" spans="2:78">
      <c r="B11399" s="55"/>
      <c r="C11399" s="55"/>
      <c r="BM11399" s="55"/>
      <c r="BN11399" s="55"/>
      <c r="BO11399" s="55"/>
      <c r="BP11399" s="55"/>
      <c r="BQ11399" s="55"/>
      <c r="BR11399" s="55"/>
      <c r="BS11399" s="55"/>
      <c r="BT11399" s="55"/>
      <c r="BU11399" s="55"/>
      <c r="BV11399" s="55"/>
      <c r="BW11399" s="55"/>
      <c r="BX11399" s="55"/>
      <c r="BY11399" s="55"/>
      <c r="BZ11399" s="55"/>
    </row>
    <row r="11400" spans="2:78">
      <c r="B11400" s="55"/>
      <c r="C11400" s="55"/>
      <c r="BM11400" s="55"/>
      <c r="BN11400" s="55"/>
      <c r="BO11400" s="55"/>
      <c r="BP11400" s="55"/>
      <c r="BQ11400" s="55"/>
      <c r="BR11400" s="55"/>
      <c r="BS11400" s="55"/>
      <c r="BT11400" s="55"/>
      <c r="BU11400" s="55"/>
      <c r="BV11400" s="55"/>
      <c r="BW11400" s="55"/>
      <c r="BX11400" s="55"/>
      <c r="BY11400" s="55"/>
      <c r="BZ11400" s="55"/>
    </row>
    <row r="11401" spans="2:78">
      <c r="B11401" s="55"/>
      <c r="C11401" s="55"/>
      <c r="BM11401" s="55"/>
      <c r="BN11401" s="55"/>
      <c r="BO11401" s="55"/>
      <c r="BP11401" s="55"/>
      <c r="BQ11401" s="55"/>
      <c r="BR11401" s="55"/>
      <c r="BS11401" s="55"/>
      <c r="BT11401" s="55"/>
      <c r="BU11401" s="55"/>
      <c r="BV11401" s="55"/>
      <c r="BW11401" s="55"/>
      <c r="BX11401" s="55"/>
      <c r="BY11401" s="55"/>
      <c r="BZ11401" s="55"/>
    </row>
    <row r="11402" spans="2:78">
      <c r="B11402" s="55"/>
      <c r="C11402" s="55"/>
      <c r="BM11402" s="55"/>
      <c r="BN11402" s="55"/>
      <c r="BO11402" s="55"/>
      <c r="BP11402" s="55"/>
      <c r="BQ11402" s="55"/>
      <c r="BR11402" s="55"/>
      <c r="BS11402" s="55"/>
      <c r="BT11402" s="55"/>
      <c r="BU11402" s="55"/>
      <c r="BV11402" s="55"/>
      <c r="BW11402" s="55"/>
      <c r="BX11402" s="55"/>
      <c r="BY11402" s="55"/>
      <c r="BZ11402" s="55"/>
    </row>
    <row r="11403" spans="2:78">
      <c r="B11403" s="55"/>
      <c r="C11403" s="55"/>
      <c r="BM11403" s="55"/>
      <c r="BN11403" s="55"/>
      <c r="BO11403" s="55"/>
      <c r="BP11403" s="55"/>
      <c r="BQ11403" s="55"/>
      <c r="BR11403" s="55"/>
      <c r="BS11403" s="55"/>
      <c r="BT11403" s="55"/>
      <c r="BU11403" s="55"/>
      <c r="BV11403" s="55"/>
      <c r="BW11403" s="55"/>
      <c r="BX11403" s="55"/>
      <c r="BY11403" s="55"/>
      <c r="BZ11403" s="55"/>
    </row>
    <row r="11404" spans="2:78">
      <c r="B11404" s="55"/>
      <c r="C11404" s="55"/>
      <c r="BM11404" s="55"/>
      <c r="BN11404" s="55"/>
      <c r="BO11404" s="55"/>
      <c r="BP11404" s="55"/>
      <c r="BQ11404" s="55"/>
      <c r="BR11404" s="55"/>
      <c r="BS11404" s="55"/>
      <c r="BT11404" s="55"/>
      <c r="BU11404" s="55"/>
      <c r="BV11404" s="55"/>
      <c r="BW11404" s="55"/>
      <c r="BX11404" s="55"/>
      <c r="BY11404" s="55"/>
      <c r="BZ11404" s="55"/>
    </row>
    <row r="11405" spans="2:78">
      <c r="B11405" s="55"/>
      <c r="C11405" s="55"/>
      <c r="BM11405" s="55"/>
      <c r="BN11405" s="55"/>
      <c r="BO11405" s="55"/>
      <c r="BP11405" s="55"/>
      <c r="BQ11405" s="55"/>
      <c r="BR11405" s="55"/>
      <c r="BS11405" s="55"/>
      <c r="BT11405" s="55"/>
      <c r="BU11405" s="55"/>
      <c r="BV11405" s="55"/>
      <c r="BW11405" s="55"/>
      <c r="BX11405" s="55"/>
      <c r="BY11405" s="55"/>
      <c r="BZ11405" s="55"/>
    </row>
    <row r="11406" spans="2:78">
      <c r="B11406" s="55"/>
      <c r="C11406" s="55"/>
      <c r="BM11406" s="55"/>
      <c r="BN11406" s="55"/>
      <c r="BO11406" s="55"/>
      <c r="BP11406" s="55"/>
      <c r="BQ11406" s="55"/>
      <c r="BR11406" s="55"/>
      <c r="BS11406" s="55"/>
      <c r="BT11406" s="55"/>
      <c r="BU11406" s="55"/>
      <c r="BV11406" s="55"/>
      <c r="BW11406" s="55"/>
      <c r="BX11406" s="55"/>
      <c r="BY11406" s="55"/>
      <c r="BZ11406" s="55"/>
    </row>
    <row r="11407" spans="2:78">
      <c r="B11407" s="55"/>
      <c r="C11407" s="55"/>
      <c r="BM11407" s="55"/>
      <c r="BN11407" s="55"/>
      <c r="BO11407" s="55"/>
      <c r="BP11407" s="55"/>
      <c r="BQ11407" s="55"/>
      <c r="BR11407" s="55"/>
      <c r="BS11407" s="55"/>
      <c r="BT11407" s="55"/>
      <c r="BU11407" s="55"/>
      <c r="BV11407" s="55"/>
      <c r="BW11407" s="55"/>
      <c r="BX11407" s="55"/>
      <c r="BY11407" s="55"/>
      <c r="BZ11407" s="55"/>
    </row>
    <row r="11408" spans="2:78">
      <c r="B11408" s="55"/>
      <c r="C11408" s="55"/>
      <c r="BM11408" s="55"/>
      <c r="BN11408" s="55"/>
      <c r="BO11408" s="55"/>
      <c r="BP11408" s="55"/>
      <c r="BQ11408" s="55"/>
      <c r="BR11408" s="55"/>
      <c r="BS11408" s="55"/>
      <c r="BT11408" s="55"/>
      <c r="BU11408" s="55"/>
      <c r="BV11408" s="55"/>
      <c r="BW11408" s="55"/>
      <c r="BX11408" s="55"/>
      <c r="BY11408" s="55"/>
      <c r="BZ11408" s="55"/>
    </row>
    <row r="11409" spans="2:78">
      <c r="B11409" s="55"/>
      <c r="C11409" s="55"/>
      <c r="BM11409" s="55"/>
      <c r="BN11409" s="55"/>
      <c r="BO11409" s="55"/>
      <c r="BP11409" s="55"/>
      <c r="BQ11409" s="55"/>
      <c r="BR11409" s="55"/>
      <c r="BS11409" s="55"/>
      <c r="BT11409" s="55"/>
      <c r="BU11409" s="55"/>
      <c r="BV11409" s="55"/>
      <c r="BW11409" s="55"/>
      <c r="BX11409" s="55"/>
      <c r="BY11409" s="55"/>
      <c r="BZ11409" s="55"/>
    </row>
    <row r="11410" spans="2:78">
      <c r="B11410" s="55"/>
      <c r="C11410" s="55"/>
      <c r="BM11410" s="55"/>
      <c r="BN11410" s="55"/>
      <c r="BO11410" s="55"/>
      <c r="BP11410" s="55"/>
      <c r="BQ11410" s="55"/>
      <c r="BR11410" s="55"/>
      <c r="BS11410" s="55"/>
      <c r="BT11410" s="55"/>
      <c r="BU11410" s="55"/>
      <c r="BV11410" s="55"/>
      <c r="BW11410" s="55"/>
      <c r="BX11410" s="55"/>
      <c r="BY11410" s="55"/>
      <c r="BZ11410" s="55"/>
    </row>
    <row r="11411" spans="2:78">
      <c r="B11411" s="55"/>
      <c r="C11411" s="55"/>
      <c r="BM11411" s="55"/>
      <c r="BN11411" s="55"/>
      <c r="BO11411" s="55"/>
      <c r="BP11411" s="55"/>
      <c r="BQ11411" s="55"/>
      <c r="BR11411" s="55"/>
      <c r="BS11411" s="55"/>
      <c r="BT11411" s="55"/>
      <c r="BU11411" s="55"/>
      <c r="BV11411" s="55"/>
      <c r="BW11411" s="55"/>
      <c r="BX11411" s="55"/>
      <c r="BY11411" s="55"/>
      <c r="BZ11411" s="55"/>
    </row>
    <row r="11412" spans="2:78">
      <c r="B11412" s="55"/>
      <c r="C11412" s="55"/>
      <c r="BM11412" s="55"/>
      <c r="BN11412" s="55"/>
      <c r="BO11412" s="55"/>
      <c r="BP11412" s="55"/>
      <c r="BQ11412" s="55"/>
      <c r="BR11412" s="55"/>
      <c r="BS11412" s="55"/>
      <c r="BT11412" s="55"/>
      <c r="BU11412" s="55"/>
      <c r="BV11412" s="55"/>
      <c r="BW11412" s="55"/>
      <c r="BX11412" s="55"/>
      <c r="BY11412" s="55"/>
      <c r="BZ11412" s="55"/>
    </row>
    <row r="11413" spans="2:78">
      <c r="B11413" s="55"/>
      <c r="C11413" s="55"/>
      <c r="BM11413" s="55"/>
      <c r="BN11413" s="55"/>
      <c r="BO11413" s="55"/>
      <c r="BP11413" s="55"/>
      <c r="BQ11413" s="55"/>
      <c r="BR11413" s="55"/>
      <c r="BS11413" s="55"/>
      <c r="BT11413" s="55"/>
      <c r="BU11413" s="55"/>
      <c r="BV11413" s="55"/>
      <c r="BW11413" s="55"/>
      <c r="BX11413" s="55"/>
      <c r="BY11413" s="55"/>
      <c r="BZ11413" s="55"/>
    </row>
    <row r="11414" spans="2:78">
      <c r="B11414" s="55"/>
      <c r="C11414" s="55"/>
      <c r="BM11414" s="55"/>
      <c r="BN11414" s="55"/>
      <c r="BO11414" s="55"/>
      <c r="BP11414" s="55"/>
      <c r="BQ11414" s="55"/>
      <c r="BR11414" s="55"/>
      <c r="BS11414" s="55"/>
      <c r="BT11414" s="55"/>
      <c r="BU11414" s="55"/>
      <c r="BV11414" s="55"/>
      <c r="BW11414" s="55"/>
      <c r="BX11414" s="55"/>
      <c r="BY11414" s="55"/>
      <c r="BZ11414" s="55"/>
    </row>
    <row r="11415" spans="2:78">
      <c r="B11415" s="55"/>
      <c r="C11415" s="55"/>
      <c r="BM11415" s="55"/>
      <c r="BN11415" s="55"/>
      <c r="BO11415" s="55"/>
      <c r="BP11415" s="55"/>
      <c r="BQ11415" s="55"/>
      <c r="BR11415" s="55"/>
      <c r="BS11415" s="55"/>
      <c r="BT11415" s="55"/>
      <c r="BU11415" s="55"/>
      <c r="BV11415" s="55"/>
      <c r="BW11415" s="55"/>
      <c r="BX11415" s="55"/>
      <c r="BY11415" s="55"/>
      <c r="BZ11415" s="55"/>
    </row>
    <row r="11416" spans="2:78">
      <c r="B11416" s="55"/>
      <c r="C11416" s="55"/>
      <c r="BM11416" s="55"/>
      <c r="BN11416" s="55"/>
      <c r="BO11416" s="55"/>
      <c r="BP11416" s="55"/>
      <c r="BQ11416" s="55"/>
      <c r="BR11416" s="55"/>
      <c r="BS11416" s="55"/>
      <c r="BT11416" s="55"/>
      <c r="BU11416" s="55"/>
      <c r="BV11416" s="55"/>
      <c r="BW11416" s="55"/>
      <c r="BX11416" s="55"/>
      <c r="BY11416" s="55"/>
      <c r="BZ11416" s="55"/>
    </row>
    <row r="11417" spans="2:78">
      <c r="B11417" s="55"/>
      <c r="C11417" s="55"/>
      <c r="BM11417" s="55"/>
      <c r="BN11417" s="55"/>
      <c r="BO11417" s="55"/>
      <c r="BP11417" s="55"/>
      <c r="BQ11417" s="55"/>
      <c r="BR11417" s="55"/>
      <c r="BS11417" s="55"/>
      <c r="BT11417" s="55"/>
      <c r="BU11417" s="55"/>
      <c r="BV11417" s="55"/>
      <c r="BW11417" s="55"/>
      <c r="BX11417" s="55"/>
      <c r="BY11417" s="55"/>
      <c r="BZ11417" s="55"/>
    </row>
    <row r="11418" spans="2:78">
      <c r="B11418" s="55"/>
      <c r="C11418" s="55"/>
      <c r="BM11418" s="55"/>
      <c r="BN11418" s="55"/>
      <c r="BO11418" s="55"/>
      <c r="BP11418" s="55"/>
      <c r="BQ11418" s="55"/>
      <c r="BR11418" s="55"/>
      <c r="BS11418" s="55"/>
      <c r="BT11418" s="55"/>
      <c r="BU11418" s="55"/>
      <c r="BV11418" s="55"/>
      <c r="BW11418" s="55"/>
      <c r="BX11418" s="55"/>
      <c r="BY11418" s="55"/>
      <c r="BZ11418" s="55"/>
    </row>
    <row r="11419" spans="2:78">
      <c r="B11419" s="55"/>
      <c r="C11419" s="55"/>
      <c r="BM11419" s="55"/>
      <c r="BN11419" s="55"/>
      <c r="BO11419" s="55"/>
      <c r="BP11419" s="55"/>
      <c r="BQ11419" s="55"/>
      <c r="BR11419" s="55"/>
      <c r="BS11419" s="55"/>
      <c r="BT11419" s="55"/>
      <c r="BU11419" s="55"/>
      <c r="BV11419" s="55"/>
      <c r="BW11419" s="55"/>
      <c r="BX11419" s="55"/>
      <c r="BY11419" s="55"/>
      <c r="BZ11419" s="55"/>
    </row>
    <row r="11420" spans="2:78">
      <c r="B11420" s="55"/>
      <c r="C11420" s="55"/>
      <c r="BM11420" s="55"/>
      <c r="BN11420" s="55"/>
      <c r="BO11420" s="55"/>
      <c r="BP11420" s="55"/>
      <c r="BQ11420" s="55"/>
      <c r="BR11420" s="55"/>
      <c r="BS11420" s="55"/>
      <c r="BT11420" s="55"/>
      <c r="BU11420" s="55"/>
      <c r="BV11420" s="55"/>
      <c r="BW11420" s="55"/>
      <c r="BX11420" s="55"/>
      <c r="BY11420" s="55"/>
      <c r="BZ11420" s="55"/>
    </row>
    <row r="11421" spans="2:78">
      <c r="B11421" s="55"/>
      <c r="C11421" s="55"/>
      <c r="BM11421" s="55"/>
      <c r="BN11421" s="55"/>
      <c r="BO11421" s="55"/>
      <c r="BP11421" s="55"/>
      <c r="BQ11421" s="55"/>
      <c r="BR11421" s="55"/>
      <c r="BS11421" s="55"/>
      <c r="BT11421" s="55"/>
      <c r="BU11421" s="55"/>
      <c r="BV11421" s="55"/>
      <c r="BW11421" s="55"/>
      <c r="BX11421" s="55"/>
      <c r="BY11421" s="55"/>
      <c r="BZ11421" s="55"/>
    </row>
    <row r="11422" spans="2:78">
      <c r="B11422" s="55"/>
      <c r="C11422" s="55"/>
      <c r="BM11422" s="55"/>
      <c r="BN11422" s="55"/>
      <c r="BO11422" s="55"/>
      <c r="BP11422" s="55"/>
      <c r="BQ11422" s="55"/>
      <c r="BR11422" s="55"/>
      <c r="BS11422" s="55"/>
      <c r="BT11422" s="55"/>
      <c r="BU11422" s="55"/>
      <c r="BV11422" s="55"/>
      <c r="BW11422" s="55"/>
      <c r="BX11422" s="55"/>
      <c r="BY11422" s="55"/>
      <c r="BZ11422" s="55"/>
    </row>
    <row r="11423" spans="2:78">
      <c r="B11423" s="55"/>
      <c r="C11423" s="55"/>
      <c r="BM11423" s="55"/>
      <c r="BN11423" s="55"/>
      <c r="BO11423" s="55"/>
      <c r="BP11423" s="55"/>
      <c r="BQ11423" s="55"/>
      <c r="BR11423" s="55"/>
      <c r="BS11423" s="55"/>
      <c r="BT11423" s="55"/>
      <c r="BU11423" s="55"/>
      <c r="BV11423" s="55"/>
      <c r="BW11423" s="55"/>
      <c r="BX11423" s="55"/>
      <c r="BY11423" s="55"/>
      <c r="BZ11423" s="55"/>
    </row>
    <row r="11424" spans="2:78">
      <c r="B11424" s="55"/>
      <c r="C11424" s="55"/>
      <c r="BM11424" s="55"/>
      <c r="BN11424" s="55"/>
      <c r="BO11424" s="55"/>
      <c r="BP11424" s="55"/>
      <c r="BQ11424" s="55"/>
      <c r="BR11424" s="55"/>
      <c r="BS11424" s="55"/>
      <c r="BT11424" s="55"/>
      <c r="BU11424" s="55"/>
      <c r="BV11424" s="55"/>
      <c r="BW11424" s="55"/>
      <c r="BX11424" s="55"/>
      <c r="BY11424" s="55"/>
      <c r="BZ11424" s="55"/>
    </row>
    <row r="11425" spans="2:78">
      <c r="B11425" s="55"/>
      <c r="C11425" s="55"/>
      <c r="BM11425" s="55"/>
      <c r="BN11425" s="55"/>
      <c r="BO11425" s="55"/>
      <c r="BP11425" s="55"/>
      <c r="BQ11425" s="55"/>
      <c r="BR11425" s="55"/>
      <c r="BS11425" s="55"/>
      <c r="BT11425" s="55"/>
      <c r="BU11425" s="55"/>
      <c r="BV11425" s="55"/>
      <c r="BW11425" s="55"/>
      <c r="BX11425" s="55"/>
      <c r="BY11425" s="55"/>
      <c r="BZ11425" s="55"/>
    </row>
    <row r="11426" spans="2:78">
      <c r="B11426" s="55"/>
      <c r="C11426" s="55"/>
      <c r="BM11426" s="55"/>
      <c r="BN11426" s="55"/>
      <c r="BO11426" s="55"/>
      <c r="BP11426" s="55"/>
      <c r="BQ11426" s="55"/>
      <c r="BR11426" s="55"/>
      <c r="BS11426" s="55"/>
      <c r="BT11426" s="55"/>
      <c r="BU11426" s="55"/>
      <c r="BV11426" s="55"/>
      <c r="BW11426" s="55"/>
      <c r="BX11426" s="55"/>
      <c r="BY11426" s="55"/>
      <c r="BZ11426" s="55"/>
    </row>
    <row r="11427" spans="2:78">
      <c r="B11427" s="55"/>
      <c r="C11427" s="55"/>
      <c r="BM11427" s="55"/>
      <c r="BN11427" s="55"/>
      <c r="BO11427" s="55"/>
      <c r="BP11427" s="55"/>
      <c r="BQ11427" s="55"/>
      <c r="BR11427" s="55"/>
      <c r="BS11427" s="55"/>
      <c r="BT11427" s="55"/>
      <c r="BU11427" s="55"/>
      <c r="BV11427" s="55"/>
      <c r="BW11427" s="55"/>
      <c r="BX11427" s="55"/>
      <c r="BY11427" s="55"/>
      <c r="BZ11427" s="55"/>
    </row>
    <row r="11428" spans="2:78">
      <c r="B11428" s="55"/>
      <c r="C11428" s="55"/>
      <c r="BM11428" s="55"/>
      <c r="BN11428" s="55"/>
      <c r="BO11428" s="55"/>
      <c r="BP11428" s="55"/>
      <c r="BQ11428" s="55"/>
      <c r="BR11428" s="55"/>
      <c r="BS11428" s="55"/>
      <c r="BT11428" s="55"/>
      <c r="BU11428" s="55"/>
      <c r="BV11428" s="55"/>
      <c r="BW11428" s="55"/>
      <c r="BX11428" s="55"/>
      <c r="BY11428" s="55"/>
      <c r="BZ11428" s="55"/>
    </row>
    <row r="11429" spans="2:78">
      <c r="B11429" s="55"/>
      <c r="C11429" s="55"/>
      <c r="BM11429" s="55"/>
      <c r="BN11429" s="55"/>
      <c r="BO11429" s="55"/>
      <c r="BP11429" s="55"/>
      <c r="BQ11429" s="55"/>
      <c r="BR11429" s="55"/>
      <c r="BS11429" s="55"/>
      <c r="BT11429" s="55"/>
      <c r="BU11429" s="55"/>
      <c r="BV11429" s="55"/>
      <c r="BW11429" s="55"/>
      <c r="BX11429" s="55"/>
      <c r="BY11429" s="55"/>
      <c r="BZ11429" s="55"/>
    </row>
    <row r="11430" spans="2:78">
      <c r="B11430" s="55"/>
      <c r="C11430" s="55"/>
      <c r="BM11430" s="55"/>
      <c r="BN11430" s="55"/>
      <c r="BO11430" s="55"/>
      <c r="BP11430" s="55"/>
      <c r="BQ11430" s="55"/>
      <c r="BR11430" s="55"/>
      <c r="BS11430" s="55"/>
      <c r="BT11430" s="55"/>
      <c r="BU11430" s="55"/>
      <c r="BV11430" s="55"/>
      <c r="BW11430" s="55"/>
      <c r="BX11430" s="55"/>
      <c r="BY11430" s="55"/>
      <c r="BZ11430" s="55"/>
    </row>
    <row r="11431" spans="2:78">
      <c r="B11431" s="55"/>
      <c r="C11431" s="55"/>
      <c r="BM11431" s="55"/>
      <c r="BN11431" s="55"/>
      <c r="BO11431" s="55"/>
      <c r="BP11431" s="55"/>
      <c r="BQ11431" s="55"/>
      <c r="BR11431" s="55"/>
      <c r="BS11431" s="55"/>
      <c r="BT11431" s="55"/>
      <c r="BU11431" s="55"/>
      <c r="BV11431" s="55"/>
      <c r="BW11431" s="55"/>
      <c r="BX11431" s="55"/>
      <c r="BY11431" s="55"/>
      <c r="BZ11431" s="55"/>
    </row>
    <row r="11432" spans="2:78">
      <c r="B11432" s="55"/>
      <c r="C11432" s="55"/>
      <c r="BM11432" s="55"/>
      <c r="BN11432" s="55"/>
      <c r="BO11432" s="55"/>
      <c r="BP11432" s="55"/>
      <c r="BQ11432" s="55"/>
      <c r="BR11432" s="55"/>
      <c r="BS11432" s="55"/>
      <c r="BT11432" s="55"/>
      <c r="BU11432" s="55"/>
      <c r="BV11432" s="55"/>
      <c r="BW11432" s="55"/>
      <c r="BX11432" s="55"/>
      <c r="BY11432" s="55"/>
      <c r="BZ11432" s="55"/>
    </row>
    <row r="11433" spans="2:78">
      <c r="B11433" s="55"/>
      <c r="C11433" s="55"/>
      <c r="BM11433" s="55"/>
      <c r="BN11433" s="55"/>
      <c r="BO11433" s="55"/>
      <c r="BP11433" s="55"/>
      <c r="BQ11433" s="55"/>
      <c r="BR11433" s="55"/>
      <c r="BS11433" s="55"/>
      <c r="BT11433" s="55"/>
      <c r="BU11433" s="55"/>
      <c r="BV11433" s="55"/>
      <c r="BW11433" s="55"/>
      <c r="BX11433" s="55"/>
      <c r="BY11433" s="55"/>
      <c r="BZ11433" s="55"/>
    </row>
    <row r="11434" spans="2:78">
      <c r="B11434" s="55"/>
      <c r="C11434" s="55"/>
      <c r="BM11434" s="55"/>
      <c r="BN11434" s="55"/>
      <c r="BO11434" s="55"/>
      <c r="BP11434" s="55"/>
      <c r="BQ11434" s="55"/>
      <c r="BR11434" s="55"/>
      <c r="BS11434" s="55"/>
      <c r="BT11434" s="55"/>
      <c r="BU11434" s="55"/>
      <c r="BV11434" s="55"/>
      <c r="BW11434" s="55"/>
      <c r="BX11434" s="55"/>
      <c r="BY11434" s="55"/>
      <c r="BZ11434" s="55"/>
    </row>
    <row r="11435" spans="2:78">
      <c r="B11435" s="55"/>
      <c r="C11435" s="55"/>
      <c r="BM11435" s="55"/>
      <c r="BN11435" s="55"/>
      <c r="BO11435" s="55"/>
      <c r="BP11435" s="55"/>
      <c r="BQ11435" s="55"/>
      <c r="BR11435" s="55"/>
      <c r="BS11435" s="55"/>
      <c r="BT11435" s="55"/>
      <c r="BU11435" s="55"/>
      <c r="BV11435" s="55"/>
      <c r="BW11435" s="55"/>
      <c r="BX11435" s="55"/>
      <c r="BY11435" s="55"/>
      <c r="BZ11435" s="55"/>
    </row>
    <row r="11436" spans="2:78">
      <c r="B11436" s="55"/>
      <c r="C11436" s="55"/>
      <c r="BM11436" s="55"/>
      <c r="BN11436" s="55"/>
      <c r="BO11436" s="55"/>
      <c r="BP11436" s="55"/>
      <c r="BQ11436" s="55"/>
      <c r="BR11436" s="55"/>
      <c r="BS11436" s="55"/>
      <c r="BT11436" s="55"/>
      <c r="BU11436" s="55"/>
      <c r="BV11436" s="55"/>
      <c r="BW11436" s="55"/>
      <c r="BX11436" s="55"/>
      <c r="BY11436" s="55"/>
      <c r="BZ11436" s="55"/>
    </row>
    <row r="11437" spans="2:78">
      <c r="B11437" s="55"/>
      <c r="C11437" s="55"/>
      <c r="BM11437" s="55"/>
      <c r="BN11437" s="55"/>
      <c r="BO11437" s="55"/>
      <c r="BP11437" s="55"/>
      <c r="BQ11437" s="55"/>
      <c r="BR11437" s="55"/>
      <c r="BS11437" s="55"/>
      <c r="BT11437" s="55"/>
      <c r="BU11437" s="55"/>
      <c r="BV11437" s="55"/>
      <c r="BW11437" s="55"/>
      <c r="BX11437" s="55"/>
      <c r="BY11437" s="55"/>
      <c r="BZ11437" s="55"/>
    </row>
    <row r="11438" spans="2:78">
      <c r="B11438" s="55"/>
      <c r="C11438" s="55"/>
      <c r="BM11438" s="55"/>
      <c r="BN11438" s="55"/>
      <c r="BO11438" s="55"/>
      <c r="BP11438" s="55"/>
      <c r="BQ11438" s="55"/>
      <c r="BR11438" s="55"/>
      <c r="BS11438" s="55"/>
      <c r="BT11438" s="55"/>
      <c r="BU11438" s="55"/>
      <c r="BV11438" s="55"/>
      <c r="BW11438" s="55"/>
      <c r="BX11438" s="55"/>
      <c r="BY11438" s="55"/>
      <c r="BZ11438" s="55"/>
    </row>
    <row r="11439" spans="2:78">
      <c r="B11439" s="55"/>
      <c r="C11439" s="55"/>
      <c r="BM11439" s="55"/>
      <c r="BN11439" s="55"/>
      <c r="BO11439" s="55"/>
      <c r="BP11439" s="55"/>
      <c r="BQ11439" s="55"/>
      <c r="BR11439" s="55"/>
      <c r="BS11439" s="55"/>
      <c r="BT11439" s="55"/>
      <c r="BU11439" s="55"/>
      <c r="BV11439" s="55"/>
      <c r="BW11439" s="55"/>
      <c r="BX11439" s="55"/>
      <c r="BY11439" s="55"/>
      <c r="BZ11439" s="55"/>
    </row>
    <row r="11440" spans="2:78">
      <c r="B11440" s="55"/>
      <c r="C11440" s="55"/>
      <c r="BM11440" s="55"/>
      <c r="BN11440" s="55"/>
      <c r="BO11440" s="55"/>
      <c r="BP11440" s="55"/>
      <c r="BQ11440" s="55"/>
      <c r="BR11440" s="55"/>
      <c r="BS11440" s="55"/>
      <c r="BT11440" s="55"/>
      <c r="BU11440" s="55"/>
      <c r="BV11440" s="55"/>
      <c r="BW11440" s="55"/>
      <c r="BX11440" s="55"/>
      <c r="BY11440" s="55"/>
      <c r="BZ11440" s="55"/>
    </row>
    <row r="11441" spans="2:78">
      <c r="B11441" s="55"/>
      <c r="C11441" s="55"/>
      <c r="BM11441" s="55"/>
      <c r="BN11441" s="55"/>
      <c r="BO11441" s="55"/>
      <c r="BP11441" s="55"/>
      <c r="BQ11441" s="55"/>
      <c r="BR11441" s="55"/>
      <c r="BS11441" s="55"/>
      <c r="BT11441" s="55"/>
      <c r="BU11441" s="55"/>
      <c r="BV11441" s="55"/>
      <c r="BW11441" s="55"/>
      <c r="BX11441" s="55"/>
      <c r="BY11441" s="55"/>
      <c r="BZ11441" s="55"/>
    </row>
    <row r="11442" spans="2:78">
      <c r="B11442" s="55"/>
      <c r="C11442" s="55"/>
      <c r="BM11442" s="55"/>
      <c r="BN11442" s="55"/>
      <c r="BO11442" s="55"/>
      <c r="BP11442" s="55"/>
      <c r="BQ11442" s="55"/>
      <c r="BR11442" s="55"/>
      <c r="BS11442" s="55"/>
      <c r="BT11442" s="55"/>
      <c r="BU11442" s="55"/>
      <c r="BV11442" s="55"/>
      <c r="BW11442" s="55"/>
      <c r="BX11442" s="55"/>
      <c r="BY11442" s="55"/>
      <c r="BZ11442" s="55"/>
    </row>
    <row r="11443" spans="2:78">
      <c r="B11443" s="55"/>
      <c r="C11443" s="55"/>
      <c r="BM11443" s="55"/>
      <c r="BN11443" s="55"/>
      <c r="BO11443" s="55"/>
      <c r="BP11443" s="55"/>
      <c r="BQ11443" s="55"/>
      <c r="BR11443" s="55"/>
      <c r="BS11443" s="55"/>
      <c r="BT11443" s="55"/>
      <c r="BU11443" s="55"/>
      <c r="BV11443" s="55"/>
      <c r="BW11443" s="55"/>
      <c r="BX11443" s="55"/>
      <c r="BY11443" s="55"/>
      <c r="BZ11443" s="55"/>
    </row>
    <row r="11444" spans="2:78">
      <c r="B11444" s="55"/>
      <c r="C11444" s="55"/>
      <c r="BM11444" s="55"/>
      <c r="BN11444" s="55"/>
      <c r="BO11444" s="55"/>
      <c r="BP11444" s="55"/>
      <c r="BQ11444" s="55"/>
      <c r="BR11444" s="55"/>
      <c r="BS11444" s="55"/>
      <c r="BT11444" s="55"/>
      <c r="BU11444" s="55"/>
      <c r="BV11444" s="55"/>
      <c r="BW11444" s="55"/>
      <c r="BX11444" s="55"/>
      <c r="BY11444" s="55"/>
      <c r="BZ11444" s="55"/>
    </row>
    <row r="11445" spans="2:78">
      <c r="B11445" s="55"/>
      <c r="C11445" s="55"/>
      <c r="BM11445" s="55"/>
      <c r="BN11445" s="55"/>
      <c r="BO11445" s="55"/>
      <c r="BP11445" s="55"/>
      <c r="BQ11445" s="55"/>
      <c r="BR11445" s="55"/>
      <c r="BS11445" s="55"/>
      <c r="BT11445" s="55"/>
      <c r="BU11445" s="55"/>
      <c r="BV11445" s="55"/>
      <c r="BW11445" s="55"/>
      <c r="BX11445" s="55"/>
      <c r="BY11445" s="55"/>
      <c r="BZ11445" s="55"/>
    </row>
    <row r="11446" spans="2:78">
      <c r="B11446" s="55"/>
      <c r="C11446" s="55"/>
      <c r="BM11446" s="55"/>
      <c r="BN11446" s="55"/>
      <c r="BO11446" s="55"/>
      <c r="BP11446" s="55"/>
      <c r="BQ11446" s="55"/>
      <c r="BR11446" s="55"/>
      <c r="BS11446" s="55"/>
      <c r="BT11446" s="55"/>
      <c r="BU11446" s="55"/>
      <c r="BV11446" s="55"/>
      <c r="BW11446" s="55"/>
      <c r="BX11446" s="55"/>
      <c r="BY11446" s="55"/>
      <c r="BZ11446" s="55"/>
    </row>
    <row r="11447" spans="2:78">
      <c r="B11447" s="55"/>
      <c r="C11447" s="55"/>
      <c r="BM11447" s="55"/>
      <c r="BN11447" s="55"/>
      <c r="BO11447" s="55"/>
      <c r="BP11447" s="55"/>
      <c r="BQ11447" s="55"/>
      <c r="BR11447" s="55"/>
      <c r="BS11447" s="55"/>
      <c r="BT11447" s="55"/>
      <c r="BU11447" s="55"/>
      <c r="BV11447" s="55"/>
      <c r="BW11447" s="55"/>
      <c r="BX11447" s="55"/>
      <c r="BY11447" s="55"/>
      <c r="BZ11447" s="55"/>
    </row>
    <row r="11448" spans="2:78">
      <c r="B11448" s="55"/>
      <c r="C11448" s="55"/>
      <c r="BM11448" s="55"/>
      <c r="BN11448" s="55"/>
      <c r="BO11448" s="55"/>
      <c r="BP11448" s="55"/>
      <c r="BQ11448" s="55"/>
      <c r="BR11448" s="55"/>
      <c r="BS11448" s="55"/>
      <c r="BT11448" s="55"/>
      <c r="BU11448" s="55"/>
      <c r="BV11448" s="55"/>
      <c r="BW11448" s="55"/>
      <c r="BX11448" s="55"/>
      <c r="BY11448" s="55"/>
      <c r="BZ11448" s="55"/>
    </row>
    <row r="11449" spans="2:78">
      <c r="B11449" s="55"/>
      <c r="C11449" s="55"/>
      <c r="BM11449" s="55"/>
      <c r="BN11449" s="55"/>
      <c r="BO11449" s="55"/>
      <c r="BP11449" s="55"/>
      <c r="BQ11449" s="55"/>
      <c r="BR11449" s="55"/>
      <c r="BS11449" s="55"/>
      <c r="BT11449" s="55"/>
      <c r="BU11449" s="55"/>
      <c r="BV11449" s="55"/>
      <c r="BW11449" s="55"/>
      <c r="BX11449" s="55"/>
      <c r="BY11449" s="55"/>
      <c r="BZ11449" s="55"/>
    </row>
    <row r="11450" spans="2:78">
      <c r="B11450" s="55"/>
      <c r="C11450" s="55"/>
      <c r="BM11450" s="55"/>
      <c r="BN11450" s="55"/>
      <c r="BO11450" s="55"/>
      <c r="BP11450" s="55"/>
      <c r="BQ11450" s="55"/>
      <c r="BR11450" s="55"/>
      <c r="BS11450" s="55"/>
      <c r="BT11450" s="55"/>
      <c r="BU11450" s="55"/>
      <c r="BV11450" s="55"/>
      <c r="BW11450" s="55"/>
      <c r="BX11450" s="55"/>
      <c r="BY11450" s="55"/>
      <c r="BZ11450" s="55"/>
    </row>
    <row r="11451" spans="2:78">
      <c r="B11451" s="55"/>
      <c r="C11451" s="55"/>
      <c r="BM11451" s="55"/>
      <c r="BN11451" s="55"/>
      <c r="BO11451" s="55"/>
      <c r="BP11451" s="55"/>
      <c r="BQ11451" s="55"/>
      <c r="BR11451" s="55"/>
      <c r="BS11451" s="55"/>
      <c r="BT11451" s="55"/>
      <c r="BU11451" s="55"/>
      <c r="BV11451" s="55"/>
      <c r="BW11451" s="55"/>
      <c r="BX11451" s="55"/>
      <c r="BY11451" s="55"/>
      <c r="BZ11451" s="55"/>
    </row>
    <row r="11452" spans="2:78">
      <c r="B11452" s="55"/>
      <c r="C11452" s="55"/>
      <c r="BM11452" s="55"/>
      <c r="BN11452" s="55"/>
      <c r="BO11452" s="55"/>
      <c r="BP11452" s="55"/>
      <c r="BQ11452" s="55"/>
      <c r="BR11452" s="55"/>
      <c r="BS11452" s="55"/>
      <c r="BT11452" s="55"/>
      <c r="BU11452" s="55"/>
      <c r="BV11452" s="55"/>
      <c r="BW11452" s="55"/>
      <c r="BX11452" s="55"/>
      <c r="BY11452" s="55"/>
      <c r="BZ11452" s="55"/>
    </row>
    <row r="11453" spans="2:78">
      <c r="B11453" s="55"/>
      <c r="C11453" s="55"/>
      <c r="BM11453" s="55"/>
      <c r="BN11453" s="55"/>
      <c r="BO11453" s="55"/>
      <c r="BP11453" s="55"/>
      <c r="BQ11453" s="55"/>
      <c r="BR11453" s="55"/>
      <c r="BS11453" s="55"/>
      <c r="BT11453" s="55"/>
      <c r="BU11453" s="55"/>
      <c r="BV11453" s="55"/>
      <c r="BW11453" s="55"/>
      <c r="BX11453" s="55"/>
      <c r="BY11453" s="55"/>
      <c r="BZ11453" s="55"/>
    </row>
    <row r="11454" spans="2:78">
      <c r="B11454" s="55"/>
      <c r="C11454" s="55"/>
      <c r="BM11454" s="55"/>
      <c r="BN11454" s="55"/>
      <c r="BO11454" s="55"/>
      <c r="BP11454" s="55"/>
      <c r="BQ11454" s="55"/>
      <c r="BR11454" s="55"/>
      <c r="BS11454" s="55"/>
      <c r="BT11454" s="55"/>
      <c r="BU11454" s="55"/>
      <c r="BV11454" s="55"/>
      <c r="BW11454" s="55"/>
      <c r="BX11454" s="55"/>
      <c r="BY11454" s="55"/>
      <c r="BZ11454" s="55"/>
    </row>
    <row r="11455" spans="2:78">
      <c r="B11455" s="55"/>
      <c r="C11455" s="55"/>
      <c r="BM11455" s="55"/>
      <c r="BN11455" s="55"/>
      <c r="BO11455" s="55"/>
      <c r="BP11455" s="55"/>
      <c r="BQ11455" s="55"/>
      <c r="BR11455" s="55"/>
      <c r="BS11455" s="55"/>
      <c r="BT11455" s="55"/>
      <c r="BU11455" s="55"/>
      <c r="BV11455" s="55"/>
      <c r="BW11455" s="55"/>
      <c r="BX11455" s="55"/>
      <c r="BY11455" s="55"/>
      <c r="BZ11455" s="55"/>
    </row>
    <row r="11456" spans="2:78">
      <c r="B11456" s="55"/>
      <c r="C11456" s="55"/>
      <c r="BM11456" s="55"/>
      <c r="BN11456" s="55"/>
      <c r="BO11456" s="55"/>
      <c r="BP11456" s="55"/>
      <c r="BQ11456" s="55"/>
      <c r="BR11456" s="55"/>
      <c r="BS11456" s="55"/>
      <c r="BT11456" s="55"/>
      <c r="BU11456" s="55"/>
      <c r="BV11456" s="55"/>
      <c r="BW11456" s="55"/>
      <c r="BX11456" s="55"/>
      <c r="BY11456" s="55"/>
      <c r="BZ11456" s="55"/>
    </row>
    <row r="11457" spans="2:78">
      <c r="B11457" s="55"/>
      <c r="C11457" s="55"/>
      <c r="BM11457" s="55"/>
      <c r="BN11457" s="55"/>
      <c r="BO11457" s="55"/>
      <c r="BP11457" s="55"/>
      <c r="BQ11457" s="55"/>
      <c r="BR11457" s="55"/>
      <c r="BS11457" s="55"/>
      <c r="BT11457" s="55"/>
      <c r="BU11457" s="55"/>
      <c r="BV11457" s="55"/>
      <c r="BW11457" s="55"/>
      <c r="BX11457" s="55"/>
      <c r="BY11457" s="55"/>
      <c r="BZ11457" s="55"/>
    </row>
    <row r="11458" spans="2:78">
      <c r="B11458" s="55"/>
      <c r="C11458" s="55"/>
      <c r="BM11458" s="55"/>
      <c r="BN11458" s="55"/>
      <c r="BO11458" s="55"/>
      <c r="BP11458" s="55"/>
      <c r="BQ11458" s="55"/>
      <c r="BR11458" s="55"/>
      <c r="BS11458" s="55"/>
      <c r="BT11458" s="55"/>
      <c r="BU11458" s="55"/>
      <c r="BV11458" s="55"/>
      <c r="BW11458" s="55"/>
      <c r="BX11458" s="55"/>
      <c r="BY11458" s="55"/>
      <c r="BZ11458" s="55"/>
    </row>
    <row r="11459" spans="2:78">
      <c r="B11459" s="55"/>
      <c r="C11459" s="55"/>
      <c r="BM11459" s="55"/>
      <c r="BN11459" s="55"/>
      <c r="BO11459" s="55"/>
      <c r="BP11459" s="55"/>
      <c r="BQ11459" s="55"/>
      <c r="BR11459" s="55"/>
      <c r="BS11459" s="55"/>
      <c r="BT11459" s="55"/>
      <c r="BU11459" s="55"/>
      <c r="BV11459" s="55"/>
      <c r="BW11459" s="55"/>
      <c r="BX11459" s="55"/>
      <c r="BY11459" s="55"/>
      <c r="BZ11459" s="55"/>
    </row>
    <row r="11460" spans="2:78">
      <c r="B11460" s="55"/>
      <c r="C11460" s="55"/>
      <c r="BM11460" s="55"/>
      <c r="BN11460" s="55"/>
      <c r="BO11460" s="55"/>
      <c r="BP11460" s="55"/>
      <c r="BQ11460" s="55"/>
      <c r="BR11460" s="55"/>
      <c r="BS11460" s="55"/>
      <c r="BT11460" s="55"/>
      <c r="BU11460" s="55"/>
      <c r="BV11460" s="55"/>
      <c r="BW11460" s="55"/>
      <c r="BX11460" s="55"/>
      <c r="BY11460" s="55"/>
      <c r="BZ11460" s="55"/>
    </row>
    <row r="11461" spans="2:78">
      <c r="B11461" s="55"/>
      <c r="C11461" s="55"/>
      <c r="BM11461" s="55"/>
      <c r="BN11461" s="55"/>
      <c r="BO11461" s="55"/>
      <c r="BP11461" s="55"/>
      <c r="BQ11461" s="55"/>
      <c r="BR11461" s="55"/>
      <c r="BS11461" s="55"/>
      <c r="BT11461" s="55"/>
      <c r="BU11461" s="55"/>
      <c r="BV11461" s="55"/>
      <c r="BW11461" s="55"/>
      <c r="BX11461" s="55"/>
      <c r="BY11461" s="55"/>
      <c r="BZ11461" s="55"/>
    </row>
    <row r="11462" spans="2:78">
      <c r="B11462" s="55"/>
      <c r="C11462" s="55"/>
      <c r="BM11462" s="55"/>
      <c r="BN11462" s="55"/>
      <c r="BO11462" s="55"/>
      <c r="BP11462" s="55"/>
      <c r="BQ11462" s="55"/>
      <c r="BR11462" s="55"/>
      <c r="BS11462" s="55"/>
      <c r="BT11462" s="55"/>
      <c r="BU11462" s="55"/>
      <c r="BV11462" s="55"/>
      <c r="BW11462" s="55"/>
      <c r="BX11462" s="55"/>
      <c r="BY11462" s="55"/>
      <c r="BZ11462" s="55"/>
    </row>
    <row r="11463" spans="2:78">
      <c r="B11463" s="55"/>
      <c r="C11463" s="55"/>
      <c r="BM11463" s="55"/>
      <c r="BN11463" s="55"/>
      <c r="BO11463" s="55"/>
      <c r="BP11463" s="55"/>
      <c r="BQ11463" s="55"/>
      <c r="BR11463" s="55"/>
      <c r="BS11463" s="55"/>
      <c r="BT11463" s="55"/>
      <c r="BU11463" s="55"/>
      <c r="BV11463" s="55"/>
      <c r="BW11463" s="55"/>
      <c r="BX11463" s="55"/>
      <c r="BY11463" s="55"/>
      <c r="BZ11463" s="55"/>
    </row>
    <row r="11464" spans="2:78">
      <c r="B11464" s="55"/>
      <c r="C11464" s="55"/>
      <c r="BM11464" s="55"/>
      <c r="BN11464" s="55"/>
      <c r="BO11464" s="55"/>
      <c r="BP11464" s="55"/>
      <c r="BQ11464" s="55"/>
      <c r="BR11464" s="55"/>
      <c r="BS11464" s="55"/>
      <c r="BT11464" s="55"/>
      <c r="BU11464" s="55"/>
      <c r="BV11464" s="55"/>
      <c r="BW11464" s="55"/>
      <c r="BX11464" s="55"/>
      <c r="BY11464" s="55"/>
      <c r="BZ11464" s="55"/>
    </row>
    <row r="11465" spans="2:78">
      <c r="B11465" s="55"/>
      <c r="C11465" s="55"/>
      <c r="BM11465" s="55"/>
      <c r="BN11465" s="55"/>
      <c r="BO11465" s="55"/>
      <c r="BP11465" s="55"/>
      <c r="BQ11465" s="55"/>
      <c r="BR11465" s="55"/>
      <c r="BS11465" s="55"/>
      <c r="BT11465" s="55"/>
      <c r="BU11465" s="55"/>
      <c r="BV11465" s="55"/>
      <c r="BW11465" s="55"/>
      <c r="BX11465" s="55"/>
      <c r="BY11465" s="55"/>
      <c r="BZ11465" s="55"/>
    </row>
    <row r="11466" spans="2:78">
      <c r="B11466" s="55"/>
      <c r="C11466" s="55"/>
      <c r="BM11466" s="55"/>
      <c r="BN11466" s="55"/>
      <c r="BO11466" s="55"/>
      <c r="BP11466" s="55"/>
      <c r="BQ11466" s="55"/>
      <c r="BR11466" s="55"/>
      <c r="BS11466" s="55"/>
      <c r="BT11466" s="55"/>
      <c r="BU11466" s="55"/>
      <c r="BV11466" s="55"/>
      <c r="BW11466" s="55"/>
      <c r="BX11466" s="55"/>
      <c r="BY11466" s="55"/>
      <c r="BZ11466" s="55"/>
    </row>
    <row r="11467" spans="2:78">
      <c r="B11467" s="55"/>
      <c r="C11467" s="55"/>
      <c r="BM11467" s="55"/>
      <c r="BN11467" s="55"/>
      <c r="BO11467" s="55"/>
      <c r="BP11467" s="55"/>
      <c r="BQ11467" s="55"/>
      <c r="BR11467" s="55"/>
      <c r="BS11467" s="55"/>
      <c r="BT11467" s="55"/>
      <c r="BU11467" s="55"/>
      <c r="BV11467" s="55"/>
      <c r="BW11467" s="55"/>
      <c r="BX11467" s="55"/>
      <c r="BY11467" s="55"/>
      <c r="BZ11467" s="55"/>
    </row>
    <row r="11468" spans="2:78">
      <c r="B11468" s="55"/>
      <c r="C11468" s="55"/>
      <c r="BM11468" s="55"/>
      <c r="BN11468" s="55"/>
      <c r="BO11468" s="55"/>
      <c r="BP11468" s="55"/>
      <c r="BQ11468" s="55"/>
      <c r="BR11468" s="55"/>
      <c r="BS11468" s="55"/>
      <c r="BT11468" s="55"/>
      <c r="BU11468" s="55"/>
      <c r="BV11468" s="55"/>
      <c r="BW11468" s="55"/>
      <c r="BX11468" s="55"/>
      <c r="BY11468" s="55"/>
      <c r="BZ11468" s="55"/>
    </row>
    <row r="11469" spans="2:78">
      <c r="B11469" s="55"/>
      <c r="C11469" s="55"/>
      <c r="BM11469" s="55"/>
      <c r="BN11469" s="55"/>
      <c r="BO11469" s="55"/>
      <c r="BP11469" s="55"/>
      <c r="BQ11469" s="55"/>
      <c r="BR11469" s="55"/>
      <c r="BS11469" s="55"/>
      <c r="BT11469" s="55"/>
      <c r="BU11469" s="55"/>
      <c r="BV11469" s="55"/>
      <c r="BW11469" s="55"/>
      <c r="BX11469" s="55"/>
      <c r="BY11469" s="55"/>
      <c r="BZ11469" s="55"/>
    </row>
    <row r="11470" spans="2:78">
      <c r="B11470" s="55"/>
      <c r="C11470" s="55"/>
      <c r="BM11470" s="55"/>
      <c r="BN11470" s="55"/>
      <c r="BO11470" s="55"/>
      <c r="BP11470" s="55"/>
      <c r="BQ11470" s="55"/>
      <c r="BR11470" s="55"/>
      <c r="BS11470" s="55"/>
      <c r="BT11470" s="55"/>
      <c r="BU11470" s="55"/>
      <c r="BV11470" s="55"/>
      <c r="BW11470" s="55"/>
      <c r="BX11470" s="55"/>
      <c r="BY11470" s="55"/>
      <c r="BZ11470" s="55"/>
    </row>
    <row r="11471" spans="2:78">
      <c r="B11471" s="55"/>
      <c r="C11471" s="55"/>
      <c r="BM11471" s="55"/>
      <c r="BN11471" s="55"/>
      <c r="BO11471" s="55"/>
      <c r="BP11471" s="55"/>
      <c r="BQ11471" s="55"/>
      <c r="BR11471" s="55"/>
      <c r="BS11471" s="55"/>
      <c r="BT11471" s="55"/>
      <c r="BU11471" s="55"/>
      <c r="BV11471" s="55"/>
      <c r="BW11471" s="55"/>
      <c r="BX11471" s="55"/>
      <c r="BY11471" s="55"/>
      <c r="BZ11471" s="55"/>
    </row>
    <row r="11472" spans="2:78">
      <c r="B11472" s="55"/>
      <c r="C11472" s="55"/>
      <c r="BM11472" s="55"/>
      <c r="BN11472" s="55"/>
      <c r="BO11472" s="55"/>
      <c r="BP11472" s="55"/>
      <c r="BQ11472" s="55"/>
      <c r="BR11472" s="55"/>
      <c r="BS11472" s="55"/>
      <c r="BT11472" s="55"/>
      <c r="BU11472" s="55"/>
      <c r="BV11472" s="55"/>
      <c r="BW11472" s="55"/>
      <c r="BX11472" s="55"/>
      <c r="BY11472" s="55"/>
      <c r="BZ11472" s="55"/>
    </row>
    <row r="11473" spans="2:78">
      <c r="B11473" s="55"/>
      <c r="C11473" s="55"/>
      <c r="BM11473" s="55"/>
      <c r="BN11473" s="55"/>
      <c r="BO11473" s="55"/>
      <c r="BP11473" s="55"/>
      <c r="BQ11473" s="55"/>
      <c r="BR11473" s="55"/>
      <c r="BS11473" s="55"/>
      <c r="BT11473" s="55"/>
      <c r="BU11473" s="55"/>
      <c r="BV11473" s="55"/>
      <c r="BW11473" s="55"/>
      <c r="BX11473" s="55"/>
      <c r="BY11473" s="55"/>
      <c r="BZ11473" s="55"/>
    </row>
    <row r="11474" spans="2:78">
      <c r="B11474" s="55"/>
      <c r="C11474" s="55"/>
      <c r="BM11474" s="55"/>
      <c r="BN11474" s="55"/>
      <c r="BO11474" s="55"/>
      <c r="BP11474" s="55"/>
      <c r="BQ11474" s="55"/>
      <c r="BR11474" s="55"/>
      <c r="BS11474" s="55"/>
      <c r="BT11474" s="55"/>
      <c r="BU11474" s="55"/>
      <c r="BV11474" s="55"/>
      <c r="BW11474" s="55"/>
      <c r="BX11474" s="55"/>
      <c r="BY11474" s="55"/>
      <c r="BZ11474" s="55"/>
    </row>
    <row r="11475" spans="2:78">
      <c r="B11475" s="55"/>
      <c r="C11475" s="55"/>
      <c r="BM11475" s="55"/>
      <c r="BN11475" s="55"/>
      <c r="BO11475" s="55"/>
      <c r="BP11475" s="55"/>
      <c r="BQ11475" s="55"/>
      <c r="BR11475" s="55"/>
      <c r="BS11475" s="55"/>
      <c r="BT11475" s="55"/>
      <c r="BU11475" s="55"/>
      <c r="BV11475" s="55"/>
      <c r="BW11475" s="55"/>
      <c r="BX11475" s="55"/>
      <c r="BY11475" s="55"/>
      <c r="BZ11475" s="55"/>
    </row>
    <row r="11476" spans="2:78">
      <c r="B11476" s="55"/>
      <c r="C11476" s="55"/>
      <c r="BM11476" s="55"/>
      <c r="BN11476" s="55"/>
      <c r="BO11476" s="55"/>
      <c r="BP11476" s="55"/>
      <c r="BQ11476" s="55"/>
      <c r="BR11476" s="55"/>
      <c r="BS11476" s="55"/>
      <c r="BT11476" s="55"/>
      <c r="BU11476" s="55"/>
      <c r="BV11476" s="55"/>
      <c r="BW11476" s="55"/>
      <c r="BX11476" s="55"/>
      <c r="BY11476" s="55"/>
      <c r="BZ11476" s="55"/>
    </row>
    <row r="11477" spans="2:78">
      <c r="B11477" s="55"/>
      <c r="C11477" s="55"/>
      <c r="BM11477" s="55"/>
      <c r="BN11477" s="55"/>
      <c r="BO11477" s="55"/>
      <c r="BP11477" s="55"/>
      <c r="BQ11477" s="55"/>
      <c r="BR11477" s="55"/>
      <c r="BS11477" s="55"/>
      <c r="BT11477" s="55"/>
      <c r="BU11477" s="55"/>
      <c r="BV11477" s="55"/>
      <c r="BW11477" s="55"/>
      <c r="BX11477" s="55"/>
      <c r="BY11477" s="55"/>
      <c r="BZ11477" s="55"/>
    </row>
    <row r="11478" spans="2:78">
      <c r="B11478" s="55"/>
      <c r="C11478" s="55"/>
      <c r="BM11478" s="55"/>
      <c r="BN11478" s="55"/>
      <c r="BO11478" s="55"/>
      <c r="BP11478" s="55"/>
      <c r="BQ11478" s="55"/>
      <c r="BR11478" s="55"/>
      <c r="BS11478" s="55"/>
      <c r="BT11478" s="55"/>
      <c r="BU11478" s="55"/>
      <c r="BV11478" s="55"/>
      <c r="BW11478" s="55"/>
      <c r="BX11478" s="55"/>
      <c r="BY11478" s="55"/>
      <c r="BZ11478" s="55"/>
    </row>
    <row r="11479" spans="2:78">
      <c r="B11479" s="55"/>
      <c r="C11479" s="55"/>
      <c r="BM11479" s="55"/>
      <c r="BN11479" s="55"/>
      <c r="BO11479" s="55"/>
      <c r="BP11479" s="55"/>
      <c r="BQ11479" s="55"/>
      <c r="BR11479" s="55"/>
      <c r="BS11479" s="55"/>
      <c r="BT11479" s="55"/>
      <c r="BU11479" s="55"/>
      <c r="BV11479" s="55"/>
      <c r="BW11479" s="55"/>
      <c r="BX11479" s="55"/>
      <c r="BY11479" s="55"/>
      <c r="BZ11479" s="55"/>
    </row>
    <row r="11480" spans="2:78">
      <c r="B11480" s="55"/>
      <c r="C11480" s="55"/>
      <c r="BM11480" s="55"/>
      <c r="BN11480" s="55"/>
      <c r="BO11480" s="55"/>
      <c r="BP11480" s="55"/>
      <c r="BQ11480" s="55"/>
      <c r="BR11480" s="55"/>
      <c r="BS11480" s="55"/>
      <c r="BT11480" s="55"/>
      <c r="BU11480" s="55"/>
      <c r="BV11480" s="55"/>
      <c r="BW11480" s="55"/>
      <c r="BX11480" s="55"/>
      <c r="BY11480" s="55"/>
      <c r="BZ11480" s="55"/>
    </row>
    <row r="11481" spans="2:78">
      <c r="B11481" s="55"/>
      <c r="C11481" s="55"/>
      <c r="BM11481" s="55"/>
      <c r="BN11481" s="55"/>
      <c r="BO11481" s="55"/>
      <c r="BP11481" s="55"/>
      <c r="BQ11481" s="55"/>
      <c r="BR11481" s="55"/>
      <c r="BS11481" s="55"/>
      <c r="BT11481" s="55"/>
      <c r="BU11481" s="55"/>
      <c r="BV11481" s="55"/>
      <c r="BW11481" s="55"/>
      <c r="BX11481" s="55"/>
      <c r="BY11481" s="55"/>
      <c r="BZ11481" s="55"/>
    </row>
    <row r="11482" spans="2:78">
      <c r="B11482" s="55"/>
      <c r="C11482" s="55"/>
      <c r="BM11482" s="55"/>
      <c r="BN11482" s="55"/>
      <c r="BO11482" s="55"/>
      <c r="BP11482" s="55"/>
      <c r="BQ11482" s="55"/>
      <c r="BR11482" s="55"/>
      <c r="BS11482" s="55"/>
      <c r="BT11482" s="55"/>
      <c r="BU11482" s="55"/>
      <c r="BV11482" s="55"/>
      <c r="BW11482" s="55"/>
      <c r="BX11482" s="55"/>
      <c r="BY11482" s="55"/>
      <c r="BZ11482" s="55"/>
    </row>
    <row r="11483" spans="2:78">
      <c r="B11483" s="55"/>
      <c r="C11483" s="55"/>
      <c r="BM11483" s="55"/>
      <c r="BN11483" s="55"/>
      <c r="BO11483" s="55"/>
      <c r="BP11483" s="55"/>
      <c r="BQ11483" s="55"/>
      <c r="BR11483" s="55"/>
      <c r="BS11483" s="55"/>
      <c r="BT11483" s="55"/>
      <c r="BU11483" s="55"/>
      <c r="BV11483" s="55"/>
      <c r="BW11483" s="55"/>
      <c r="BX11483" s="55"/>
      <c r="BY11483" s="55"/>
      <c r="BZ11483" s="55"/>
    </row>
    <row r="11484" spans="2:78">
      <c r="B11484" s="55"/>
      <c r="C11484" s="55"/>
      <c r="BM11484" s="55"/>
      <c r="BN11484" s="55"/>
      <c r="BO11484" s="55"/>
      <c r="BP11484" s="55"/>
      <c r="BQ11484" s="55"/>
      <c r="BR11484" s="55"/>
      <c r="BS11484" s="55"/>
      <c r="BT11484" s="55"/>
      <c r="BU11484" s="55"/>
      <c r="BV11484" s="55"/>
      <c r="BW11484" s="55"/>
      <c r="BX11484" s="55"/>
      <c r="BY11484" s="55"/>
      <c r="BZ11484" s="55"/>
    </row>
    <row r="11485" spans="2:78">
      <c r="B11485" s="55"/>
      <c r="C11485" s="55"/>
      <c r="BM11485" s="55"/>
      <c r="BN11485" s="55"/>
      <c r="BO11485" s="55"/>
      <c r="BP11485" s="55"/>
      <c r="BQ11485" s="55"/>
      <c r="BR11485" s="55"/>
      <c r="BS11485" s="55"/>
      <c r="BT11485" s="55"/>
      <c r="BU11485" s="55"/>
      <c r="BV11485" s="55"/>
      <c r="BW11485" s="55"/>
      <c r="BX11485" s="55"/>
      <c r="BY11485" s="55"/>
      <c r="BZ11485" s="55"/>
    </row>
    <row r="11486" spans="2:78">
      <c r="B11486" s="55"/>
      <c r="C11486" s="55"/>
      <c r="BM11486" s="55"/>
      <c r="BN11486" s="55"/>
      <c r="BO11486" s="55"/>
      <c r="BP11486" s="55"/>
      <c r="BQ11486" s="55"/>
      <c r="BR11486" s="55"/>
      <c r="BS11486" s="55"/>
      <c r="BT11486" s="55"/>
      <c r="BU11486" s="55"/>
      <c r="BV11486" s="55"/>
      <c r="BW11486" s="55"/>
      <c r="BX11486" s="55"/>
      <c r="BY11486" s="55"/>
      <c r="BZ11486" s="55"/>
    </row>
    <row r="11487" spans="2:78">
      <c r="B11487" s="55"/>
      <c r="C11487" s="55"/>
      <c r="BM11487" s="55"/>
      <c r="BN11487" s="55"/>
      <c r="BO11487" s="55"/>
      <c r="BP11487" s="55"/>
      <c r="BQ11487" s="55"/>
      <c r="BR11487" s="55"/>
      <c r="BS11487" s="55"/>
      <c r="BT11487" s="55"/>
      <c r="BU11487" s="55"/>
      <c r="BV11487" s="55"/>
      <c r="BW11487" s="55"/>
      <c r="BX11487" s="55"/>
      <c r="BY11487" s="55"/>
      <c r="BZ11487" s="55"/>
    </row>
    <row r="11488" spans="2:78">
      <c r="B11488" s="55"/>
      <c r="C11488" s="55"/>
      <c r="BM11488" s="55"/>
      <c r="BN11488" s="55"/>
      <c r="BO11488" s="55"/>
      <c r="BP11488" s="55"/>
      <c r="BQ11488" s="55"/>
      <c r="BR11488" s="55"/>
      <c r="BS11488" s="55"/>
      <c r="BT11488" s="55"/>
      <c r="BU11488" s="55"/>
      <c r="BV11488" s="55"/>
      <c r="BW11488" s="55"/>
      <c r="BX11488" s="55"/>
      <c r="BY11488" s="55"/>
      <c r="BZ11488" s="55"/>
    </row>
    <row r="11489" spans="2:78">
      <c r="B11489" s="55"/>
      <c r="C11489" s="55"/>
      <c r="BM11489" s="55"/>
      <c r="BN11489" s="55"/>
      <c r="BO11489" s="55"/>
      <c r="BP11489" s="55"/>
      <c r="BQ11489" s="55"/>
      <c r="BR11489" s="55"/>
      <c r="BS11489" s="55"/>
      <c r="BT11489" s="55"/>
      <c r="BU11489" s="55"/>
      <c r="BV11489" s="55"/>
      <c r="BW11489" s="55"/>
      <c r="BX11489" s="55"/>
      <c r="BY11489" s="55"/>
      <c r="BZ11489" s="55"/>
    </row>
    <row r="11490" spans="2:78">
      <c r="B11490" s="55"/>
      <c r="C11490" s="55"/>
      <c r="BM11490" s="55"/>
      <c r="BN11490" s="55"/>
      <c r="BO11490" s="55"/>
      <c r="BP11490" s="55"/>
      <c r="BQ11490" s="55"/>
      <c r="BR11490" s="55"/>
      <c r="BS11490" s="55"/>
      <c r="BT11490" s="55"/>
      <c r="BU11490" s="55"/>
      <c r="BV11490" s="55"/>
      <c r="BW11490" s="55"/>
      <c r="BX11490" s="55"/>
      <c r="BY11490" s="55"/>
      <c r="BZ11490" s="55"/>
    </row>
    <row r="11491" spans="2:78">
      <c r="B11491" s="55"/>
      <c r="C11491" s="55"/>
      <c r="BM11491" s="55"/>
      <c r="BN11491" s="55"/>
      <c r="BO11491" s="55"/>
      <c r="BP11491" s="55"/>
      <c r="BQ11491" s="55"/>
      <c r="BR11491" s="55"/>
      <c r="BS11491" s="55"/>
      <c r="BT11491" s="55"/>
      <c r="BU11491" s="55"/>
      <c r="BV11491" s="55"/>
      <c r="BW11491" s="55"/>
      <c r="BX11491" s="55"/>
      <c r="BY11491" s="55"/>
      <c r="BZ11491" s="55"/>
    </row>
    <row r="11492" spans="2:78">
      <c r="B11492" s="55"/>
      <c r="C11492" s="55"/>
      <c r="BM11492" s="55"/>
      <c r="BN11492" s="55"/>
      <c r="BO11492" s="55"/>
      <c r="BP11492" s="55"/>
      <c r="BQ11492" s="55"/>
      <c r="BR11492" s="55"/>
      <c r="BS11492" s="55"/>
      <c r="BT11492" s="55"/>
      <c r="BU11492" s="55"/>
      <c r="BV11492" s="55"/>
      <c r="BW11492" s="55"/>
      <c r="BX11492" s="55"/>
      <c r="BY11492" s="55"/>
      <c r="BZ11492" s="55"/>
    </row>
    <row r="11493" spans="2:78">
      <c r="B11493" s="55"/>
      <c r="C11493" s="55"/>
      <c r="BM11493" s="55"/>
      <c r="BN11493" s="55"/>
      <c r="BO11493" s="55"/>
      <c r="BP11493" s="55"/>
      <c r="BQ11493" s="55"/>
      <c r="BR11493" s="55"/>
      <c r="BS11493" s="55"/>
      <c r="BT11493" s="55"/>
      <c r="BU11493" s="55"/>
      <c r="BV11493" s="55"/>
      <c r="BW11493" s="55"/>
      <c r="BX11493" s="55"/>
      <c r="BY11493" s="55"/>
      <c r="BZ11493" s="55"/>
    </row>
    <row r="11494" spans="2:78">
      <c r="B11494" s="55"/>
      <c r="C11494" s="55"/>
      <c r="BM11494" s="55"/>
      <c r="BN11494" s="55"/>
      <c r="BO11494" s="55"/>
      <c r="BP11494" s="55"/>
      <c r="BQ11494" s="55"/>
      <c r="BR11494" s="55"/>
      <c r="BS11494" s="55"/>
      <c r="BT11494" s="55"/>
      <c r="BU11494" s="55"/>
      <c r="BV11494" s="55"/>
      <c r="BW11494" s="55"/>
      <c r="BX11494" s="55"/>
      <c r="BY11494" s="55"/>
      <c r="BZ11494" s="55"/>
    </row>
    <row r="11495" spans="2:78">
      <c r="B11495" s="55"/>
      <c r="C11495" s="55"/>
      <c r="BM11495" s="55"/>
      <c r="BN11495" s="55"/>
      <c r="BO11495" s="55"/>
      <c r="BP11495" s="55"/>
      <c r="BQ11495" s="55"/>
      <c r="BR11495" s="55"/>
      <c r="BS11495" s="55"/>
      <c r="BT11495" s="55"/>
      <c r="BU11495" s="55"/>
      <c r="BV11495" s="55"/>
      <c r="BW11495" s="55"/>
      <c r="BX11495" s="55"/>
      <c r="BY11495" s="55"/>
      <c r="BZ11495" s="55"/>
    </row>
    <row r="11496" spans="2:78">
      <c r="B11496" s="55"/>
      <c r="C11496" s="55"/>
      <c r="BM11496" s="55"/>
      <c r="BN11496" s="55"/>
      <c r="BO11496" s="55"/>
      <c r="BP11496" s="55"/>
      <c r="BQ11496" s="55"/>
      <c r="BR11496" s="55"/>
      <c r="BS11496" s="55"/>
      <c r="BT11496" s="55"/>
      <c r="BU11496" s="55"/>
      <c r="BV11496" s="55"/>
      <c r="BW11496" s="55"/>
      <c r="BX11496" s="55"/>
      <c r="BY11496" s="55"/>
      <c r="BZ11496" s="55"/>
    </row>
    <row r="11497" spans="2:78">
      <c r="B11497" s="55"/>
      <c r="C11497" s="55"/>
      <c r="BM11497" s="55"/>
      <c r="BN11497" s="55"/>
      <c r="BO11497" s="55"/>
      <c r="BP11497" s="55"/>
      <c r="BQ11497" s="55"/>
      <c r="BR11497" s="55"/>
      <c r="BS11497" s="55"/>
      <c r="BT11497" s="55"/>
      <c r="BU11497" s="55"/>
      <c r="BV11497" s="55"/>
      <c r="BW11497" s="55"/>
      <c r="BX11497" s="55"/>
      <c r="BY11497" s="55"/>
      <c r="BZ11497" s="55"/>
    </row>
    <row r="11498" spans="2:78">
      <c r="B11498" s="55"/>
      <c r="C11498" s="55"/>
      <c r="BM11498" s="55"/>
      <c r="BN11498" s="55"/>
      <c r="BO11498" s="55"/>
      <c r="BP11498" s="55"/>
      <c r="BQ11498" s="55"/>
      <c r="BR11498" s="55"/>
      <c r="BS11498" s="55"/>
      <c r="BT11498" s="55"/>
      <c r="BU11498" s="55"/>
      <c r="BV11498" s="55"/>
      <c r="BW11498" s="55"/>
      <c r="BX11498" s="55"/>
      <c r="BY11498" s="55"/>
      <c r="BZ11498" s="55"/>
    </row>
    <row r="11499" spans="2:78">
      <c r="B11499" s="55"/>
      <c r="C11499" s="55"/>
      <c r="BM11499" s="55"/>
      <c r="BN11499" s="55"/>
      <c r="BO11499" s="55"/>
      <c r="BP11499" s="55"/>
      <c r="BQ11499" s="55"/>
      <c r="BR11499" s="55"/>
      <c r="BS11499" s="55"/>
      <c r="BT11499" s="55"/>
      <c r="BU11499" s="55"/>
      <c r="BV11499" s="55"/>
      <c r="BW11499" s="55"/>
      <c r="BX11499" s="55"/>
      <c r="BY11499" s="55"/>
      <c r="BZ11499" s="55"/>
    </row>
    <row r="11500" spans="2:78">
      <c r="B11500" s="55"/>
      <c r="C11500" s="55"/>
      <c r="BM11500" s="55"/>
      <c r="BN11500" s="55"/>
      <c r="BO11500" s="55"/>
      <c r="BP11500" s="55"/>
      <c r="BQ11500" s="55"/>
      <c r="BR11500" s="55"/>
      <c r="BS11500" s="55"/>
      <c r="BT11500" s="55"/>
      <c r="BU11500" s="55"/>
      <c r="BV11500" s="55"/>
      <c r="BW11500" s="55"/>
      <c r="BX11500" s="55"/>
      <c r="BY11500" s="55"/>
      <c r="BZ11500" s="55"/>
    </row>
    <row r="11501" spans="2:78">
      <c r="B11501" s="55"/>
      <c r="C11501" s="55"/>
      <c r="BM11501" s="55"/>
      <c r="BN11501" s="55"/>
      <c r="BO11501" s="55"/>
      <c r="BP11501" s="55"/>
      <c r="BQ11501" s="55"/>
      <c r="BR11501" s="55"/>
      <c r="BS11501" s="55"/>
      <c r="BT11501" s="55"/>
      <c r="BU11501" s="55"/>
      <c r="BV11501" s="55"/>
      <c r="BW11501" s="55"/>
      <c r="BX11501" s="55"/>
      <c r="BY11501" s="55"/>
      <c r="BZ11501" s="55"/>
    </row>
    <row r="11502" spans="2:78">
      <c r="B11502" s="55"/>
      <c r="C11502" s="55"/>
      <c r="BM11502" s="55"/>
      <c r="BN11502" s="55"/>
      <c r="BO11502" s="55"/>
      <c r="BP11502" s="55"/>
      <c r="BQ11502" s="55"/>
      <c r="BR11502" s="55"/>
      <c r="BS11502" s="55"/>
      <c r="BT11502" s="55"/>
      <c r="BU11502" s="55"/>
      <c r="BV11502" s="55"/>
      <c r="BW11502" s="55"/>
      <c r="BX11502" s="55"/>
      <c r="BY11502" s="55"/>
      <c r="BZ11502" s="55"/>
    </row>
    <row r="11503" spans="2:78">
      <c r="B11503" s="55"/>
      <c r="C11503" s="55"/>
      <c r="BM11503" s="55"/>
      <c r="BN11503" s="55"/>
      <c r="BO11503" s="55"/>
      <c r="BP11503" s="55"/>
      <c r="BQ11503" s="55"/>
      <c r="BR11503" s="55"/>
      <c r="BS11503" s="55"/>
      <c r="BT11503" s="55"/>
      <c r="BU11503" s="55"/>
      <c r="BV11503" s="55"/>
      <c r="BW11503" s="55"/>
      <c r="BX11503" s="55"/>
      <c r="BY11503" s="55"/>
      <c r="BZ11503" s="55"/>
    </row>
    <row r="11504" spans="2:78">
      <c r="B11504" s="55"/>
      <c r="C11504" s="55"/>
      <c r="BM11504" s="55"/>
      <c r="BN11504" s="55"/>
      <c r="BO11504" s="55"/>
      <c r="BP11504" s="55"/>
      <c r="BQ11504" s="55"/>
      <c r="BR11504" s="55"/>
      <c r="BS11504" s="55"/>
      <c r="BT11504" s="55"/>
      <c r="BU11504" s="55"/>
      <c r="BV11504" s="55"/>
      <c r="BW11504" s="55"/>
      <c r="BX11504" s="55"/>
      <c r="BY11504" s="55"/>
      <c r="BZ11504" s="55"/>
    </row>
    <row r="11505" spans="2:78">
      <c r="B11505" s="55"/>
      <c r="C11505" s="55"/>
      <c r="BM11505" s="55"/>
      <c r="BN11505" s="55"/>
      <c r="BO11505" s="55"/>
      <c r="BP11505" s="55"/>
      <c r="BQ11505" s="55"/>
      <c r="BR11505" s="55"/>
      <c r="BS11505" s="55"/>
      <c r="BT11505" s="55"/>
      <c r="BU11505" s="55"/>
      <c r="BV11505" s="55"/>
      <c r="BW11505" s="55"/>
      <c r="BX11505" s="55"/>
      <c r="BY11505" s="55"/>
      <c r="BZ11505" s="55"/>
    </row>
    <row r="11506" spans="2:78">
      <c r="B11506" s="55"/>
      <c r="C11506" s="55"/>
      <c r="BM11506" s="55"/>
      <c r="BN11506" s="55"/>
      <c r="BO11506" s="55"/>
      <c r="BP11506" s="55"/>
      <c r="BQ11506" s="55"/>
      <c r="BR11506" s="55"/>
      <c r="BS11506" s="55"/>
      <c r="BT11506" s="55"/>
      <c r="BU11506" s="55"/>
      <c r="BV11506" s="55"/>
      <c r="BW11506" s="55"/>
      <c r="BX11506" s="55"/>
      <c r="BY11506" s="55"/>
      <c r="BZ11506" s="55"/>
    </row>
    <row r="11507" spans="2:78">
      <c r="B11507" s="55"/>
      <c r="C11507" s="55"/>
      <c r="BM11507" s="55"/>
      <c r="BN11507" s="55"/>
      <c r="BO11507" s="55"/>
      <c r="BP11507" s="55"/>
      <c r="BQ11507" s="55"/>
      <c r="BR11507" s="55"/>
      <c r="BS11507" s="55"/>
      <c r="BT11507" s="55"/>
      <c r="BU11507" s="55"/>
      <c r="BV11507" s="55"/>
      <c r="BW11507" s="55"/>
      <c r="BX11507" s="55"/>
      <c r="BY11507" s="55"/>
      <c r="BZ11507" s="55"/>
    </row>
    <row r="11508" spans="2:78">
      <c r="B11508" s="55"/>
      <c r="C11508" s="55"/>
      <c r="BM11508" s="55"/>
      <c r="BN11508" s="55"/>
      <c r="BO11508" s="55"/>
      <c r="BP11508" s="55"/>
      <c r="BQ11508" s="55"/>
      <c r="BR11508" s="55"/>
      <c r="BS11508" s="55"/>
      <c r="BT11508" s="55"/>
      <c r="BU11508" s="55"/>
      <c r="BV11508" s="55"/>
      <c r="BW11508" s="55"/>
      <c r="BX11508" s="55"/>
      <c r="BY11508" s="55"/>
      <c r="BZ11508" s="55"/>
    </row>
    <row r="11509" spans="2:78">
      <c r="B11509" s="55"/>
      <c r="C11509" s="55"/>
      <c r="BM11509" s="55"/>
      <c r="BN11509" s="55"/>
      <c r="BO11509" s="55"/>
      <c r="BP11509" s="55"/>
      <c r="BQ11509" s="55"/>
      <c r="BR11509" s="55"/>
      <c r="BS11509" s="55"/>
      <c r="BT11509" s="55"/>
      <c r="BU11509" s="55"/>
      <c r="BV11509" s="55"/>
      <c r="BW11509" s="55"/>
      <c r="BX11509" s="55"/>
      <c r="BY11509" s="55"/>
      <c r="BZ11509" s="55"/>
    </row>
    <row r="11510" spans="2:78">
      <c r="B11510" s="55"/>
      <c r="C11510" s="55"/>
      <c r="BM11510" s="55"/>
      <c r="BN11510" s="55"/>
      <c r="BO11510" s="55"/>
      <c r="BP11510" s="55"/>
      <c r="BQ11510" s="55"/>
      <c r="BR11510" s="55"/>
      <c r="BS11510" s="55"/>
      <c r="BT11510" s="55"/>
      <c r="BU11510" s="55"/>
      <c r="BV11510" s="55"/>
      <c r="BW11510" s="55"/>
      <c r="BX11510" s="55"/>
      <c r="BY11510" s="55"/>
      <c r="BZ11510" s="55"/>
    </row>
    <row r="11511" spans="2:78">
      <c r="B11511" s="55"/>
      <c r="C11511" s="55"/>
      <c r="BM11511" s="55"/>
      <c r="BN11511" s="55"/>
      <c r="BO11511" s="55"/>
      <c r="BP11511" s="55"/>
      <c r="BQ11511" s="55"/>
      <c r="BR11511" s="55"/>
      <c r="BS11511" s="55"/>
      <c r="BT11511" s="55"/>
      <c r="BU11511" s="55"/>
      <c r="BV11511" s="55"/>
      <c r="BW11511" s="55"/>
      <c r="BX11511" s="55"/>
      <c r="BY11511" s="55"/>
      <c r="BZ11511" s="55"/>
    </row>
    <row r="11512" spans="2:78">
      <c r="B11512" s="55"/>
      <c r="C11512" s="55"/>
      <c r="BM11512" s="55"/>
      <c r="BN11512" s="55"/>
      <c r="BO11512" s="55"/>
      <c r="BP11512" s="55"/>
      <c r="BQ11512" s="55"/>
      <c r="BR11512" s="55"/>
      <c r="BS11512" s="55"/>
      <c r="BT11512" s="55"/>
      <c r="BU11512" s="55"/>
      <c r="BV11512" s="55"/>
      <c r="BW11512" s="55"/>
      <c r="BX11512" s="55"/>
      <c r="BY11512" s="55"/>
      <c r="BZ11512" s="55"/>
    </row>
    <row r="11513" spans="2:78">
      <c r="B11513" s="55"/>
      <c r="C11513" s="55"/>
      <c r="BM11513" s="55"/>
      <c r="BN11513" s="55"/>
      <c r="BO11513" s="55"/>
      <c r="BP11513" s="55"/>
      <c r="BQ11513" s="55"/>
      <c r="BR11513" s="55"/>
      <c r="BS11513" s="55"/>
      <c r="BT11513" s="55"/>
      <c r="BU11513" s="55"/>
      <c r="BV11513" s="55"/>
      <c r="BW11513" s="55"/>
      <c r="BX11513" s="55"/>
      <c r="BY11513" s="55"/>
      <c r="BZ11513" s="55"/>
    </row>
    <row r="11514" spans="2:78">
      <c r="B11514" s="55"/>
      <c r="C11514" s="55"/>
      <c r="BM11514" s="55"/>
      <c r="BN11514" s="55"/>
      <c r="BO11514" s="55"/>
      <c r="BP11514" s="55"/>
      <c r="BQ11514" s="55"/>
      <c r="BR11514" s="55"/>
      <c r="BS11514" s="55"/>
      <c r="BT11514" s="55"/>
      <c r="BU11514" s="55"/>
      <c r="BV11514" s="55"/>
      <c r="BW11514" s="55"/>
      <c r="BX11514" s="55"/>
      <c r="BY11514" s="55"/>
      <c r="BZ11514" s="55"/>
    </row>
    <row r="11515" spans="2:78">
      <c r="B11515" s="55"/>
      <c r="C11515" s="55"/>
      <c r="BM11515" s="55"/>
      <c r="BN11515" s="55"/>
      <c r="BO11515" s="55"/>
      <c r="BP11515" s="55"/>
      <c r="BQ11515" s="55"/>
      <c r="BR11515" s="55"/>
      <c r="BS11515" s="55"/>
      <c r="BT11515" s="55"/>
      <c r="BU11515" s="55"/>
      <c r="BV11515" s="55"/>
      <c r="BW11515" s="55"/>
      <c r="BX11515" s="55"/>
      <c r="BY11515" s="55"/>
      <c r="BZ11515" s="55"/>
    </row>
    <row r="11516" spans="2:78">
      <c r="B11516" s="55"/>
      <c r="C11516" s="55"/>
      <c r="BM11516" s="55"/>
      <c r="BN11516" s="55"/>
      <c r="BO11516" s="55"/>
      <c r="BP11516" s="55"/>
      <c r="BQ11516" s="55"/>
      <c r="BR11516" s="55"/>
      <c r="BS11516" s="55"/>
      <c r="BT11516" s="55"/>
      <c r="BU11516" s="55"/>
      <c r="BV11516" s="55"/>
      <c r="BW11516" s="55"/>
      <c r="BX11516" s="55"/>
      <c r="BY11516" s="55"/>
      <c r="BZ11516" s="55"/>
    </row>
    <row r="11517" spans="2:78">
      <c r="B11517" s="55"/>
      <c r="C11517" s="55"/>
      <c r="BM11517" s="55"/>
      <c r="BN11517" s="55"/>
      <c r="BO11517" s="55"/>
      <c r="BP11517" s="55"/>
      <c r="BQ11517" s="55"/>
      <c r="BR11517" s="55"/>
      <c r="BS11517" s="55"/>
      <c r="BT11517" s="55"/>
      <c r="BU11517" s="55"/>
      <c r="BV11517" s="55"/>
      <c r="BW11517" s="55"/>
      <c r="BX11517" s="55"/>
      <c r="BY11517" s="55"/>
      <c r="BZ11517" s="55"/>
    </row>
    <row r="11518" spans="2:78">
      <c r="B11518" s="55"/>
      <c r="C11518" s="55"/>
      <c r="BM11518" s="55"/>
      <c r="BN11518" s="55"/>
      <c r="BO11518" s="55"/>
      <c r="BP11518" s="55"/>
      <c r="BQ11518" s="55"/>
      <c r="BR11518" s="55"/>
      <c r="BS11518" s="55"/>
      <c r="BT11518" s="55"/>
      <c r="BU11518" s="55"/>
      <c r="BV11518" s="55"/>
      <c r="BW11518" s="55"/>
      <c r="BX11518" s="55"/>
      <c r="BY11518" s="55"/>
      <c r="BZ11518" s="55"/>
    </row>
    <row r="11519" spans="2:78">
      <c r="B11519" s="55"/>
      <c r="C11519" s="55"/>
      <c r="BM11519" s="55"/>
      <c r="BN11519" s="55"/>
      <c r="BO11519" s="55"/>
      <c r="BP11519" s="55"/>
      <c r="BQ11519" s="55"/>
      <c r="BR11519" s="55"/>
      <c r="BS11519" s="55"/>
      <c r="BT11519" s="55"/>
      <c r="BU11519" s="55"/>
      <c r="BV11519" s="55"/>
      <c r="BW11519" s="55"/>
      <c r="BX11519" s="55"/>
      <c r="BY11519" s="55"/>
      <c r="BZ11519" s="55"/>
    </row>
    <row r="11520" spans="2:78">
      <c r="B11520" s="55"/>
      <c r="C11520" s="55"/>
      <c r="BM11520" s="55"/>
      <c r="BN11520" s="55"/>
      <c r="BO11520" s="55"/>
      <c r="BP11520" s="55"/>
      <c r="BQ11520" s="55"/>
      <c r="BR11520" s="55"/>
      <c r="BS11520" s="55"/>
      <c r="BT11520" s="55"/>
      <c r="BU11520" s="55"/>
      <c r="BV11520" s="55"/>
      <c r="BW11520" s="55"/>
      <c r="BX11520" s="55"/>
      <c r="BY11520" s="55"/>
      <c r="BZ11520" s="55"/>
    </row>
    <row r="11521" spans="2:78">
      <c r="B11521" s="55"/>
      <c r="C11521" s="55"/>
      <c r="BM11521" s="55"/>
      <c r="BN11521" s="55"/>
      <c r="BO11521" s="55"/>
      <c r="BP11521" s="55"/>
      <c r="BQ11521" s="55"/>
      <c r="BR11521" s="55"/>
      <c r="BS11521" s="55"/>
      <c r="BT11521" s="55"/>
      <c r="BU11521" s="55"/>
      <c r="BV11521" s="55"/>
      <c r="BW11521" s="55"/>
      <c r="BX11521" s="55"/>
      <c r="BY11521" s="55"/>
      <c r="BZ11521" s="55"/>
    </row>
    <row r="11522" spans="2:78">
      <c r="B11522" s="55"/>
      <c r="C11522" s="55"/>
      <c r="BM11522" s="55"/>
      <c r="BN11522" s="55"/>
      <c r="BO11522" s="55"/>
      <c r="BP11522" s="55"/>
      <c r="BQ11522" s="55"/>
      <c r="BR11522" s="55"/>
      <c r="BS11522" s="55"/>
      <c r="BT11522" s="55"/>
      <c r="BU11522" s="55"/>
      <c r="BV11522" s="55"/>
      <c r="BW11522" s="55"/>
      <c r="BX11522" s="55"/>
      <c r="BY11522" s="55"/>
      <c r="BZ11522" s="55"/>
    </row>
    <row r="11523" spans="2:78">
      <c r="B11523" s="55"/>
      <c r="C11523" s="55"/>
      <c r="BM11523" s="55"/>
      <c r="BN11523" s="55"/>
      <c r="BO11523" s="55"/>
      <c r="BP11523" s="55"/>
      <c r="BQ11523" s="55"/>
      <c r="BR11523" s="55"/>
      <c r="BS11523" s="55"/>
      <c r="BT11523" s="55"/>
      <c r="BU11523" s="55"/>
      <c r="BV11523" s="55"/>
      <c r="BW11523" s="55"/>
      <c r="BX11523" s="55"/>
      <c r="BY11523" s="55"/>
      <c r="BZ11523" s="55"/>
    </row>
    <row r="11524" spans="2:78">
      <c r="B11524" s="55"/>
      <c r="C11524" s="55"/>
      <c r="BM11524" s="55"/>
      <c r="BN11524" s="55"/>
      <c r="BO11524" s="55"/>
      <c r="BP11524" s="55"/>
      <c r="BQ11524" s="55"/>
      <c r="BR11524" s="55"/>
      <c r="BS11524" s="55"/>
      <c r="BT11524" s="55"/>
      <c r="BU11524" s="55"/>
      <c r="BV11524" s="55"/>
      <c r="BW11524" s="55"/>
      <c r="BX11524" s="55"/>
      <c r="BY11524" s="55"/>
      <c r="BZ11524" s="55"/>
    </row>
    <row r="11525" spans="2:78">
      <c r="B11525" s="55"/>
      <c r="C11525" s="55"/>
      <c r="BM11525" s="55"/>
      <c r="BN11525" s="55"/>
      <c r="BO11525" s="55"/>
      <c r="BP11525" s="55"/>
      <c r="BQ11525" s="55"/>
      <c r="BR11525" s="55"/>
      <c r="BS11525" s="55"/>
      <c r="BT11525" s="55"/>
      <c r="BU11525" s="55"/>
      <c r="BV11525" s="55"/>
      <c r="BW11525" s="55"/>
      <c r="BX11525" s="55"/>
      <c r="BY11525" s="55"/>
      <c r="BZ11525" s="55"/>
    </row>
    <row r="11526" spans="2:78">
      <c r="B11526" s="55"/>
      <c r="C11526" s="55"/>
      <c r="BM11526" s="55"/>
      <c r="BN11526" s="55"/>
      <c r="BO11526" s="55"/>
      <c r="BP11526" s="55"/>
      <c r="BQ11526" s="55"/>
      <c r="BR11526" s="55"/>
      <c r="BS11526" s="55"/>
      <c r="BT11526" s="55"/>
      <c r="BU11526" s="55"/>
      <c r="BV11526" s="55"/>
      <c r="BW11526" s="55"/>
      <c r="BX11526" s="55"/>
      <c r="BY11526" s="55"/>
      <c r="BZ11526" s="55"/>
    </row>
    <row r="11527" spans="2:78">
      <c r="B11527" s="55"/>
      <c r="C11527" s="55"/>
      <c r="BM11527" s="55"/>
      <c r="BN11527" s="55"/>
      <c r="BO11527" s="55"/>
      <c r="BP11527" s="55"/>
      <c r="BQ11527" s="55"/>
      <c r="BR11527" s="55"/>
      <c r="BS11527" s="55"/>
      <c r="BT11527" s="55"/>
      <c r="BU11527" s="55"/>
      <c r="BV11527" s="55"/>
      <c r="BW11527" s="55"/>
      <c r="BX11527" s="55"/>
      <c r="BY11527" s="55"/>
      <c r="BZ11527" s="55"/>
    </row>
    <row r="11528" spans="2:78">
      <c r="B11528" s="55"/>
      <c r="C11528" s="55"/>
      <c r="BM11528" s="55"/>
      <c r="BN11528" s="55"/>
      <c r="BO11528" s="55"/>
      <c r="BP11528" s="55"/>
      <c r="BQ11528" s="55"/>
      <c r="BR11528" s="55"/>
      <c r="BS11528" s="55"/>
      <c r="BT11528" s="55"/>
      <c r="BU11528" s="55"/>
      <c r="BV11528" s="55"/>
      <c r="BW11528" s="55"/>
      <c r="BX11528" s="55"/>
      <c r="BY11528" s="55"/>
      <c r="BZ11528" s="55"/>
    </row>
    <row r="11529" spans="2:78">
      <c r="B11529" s="55"/>
      <c r="C11529" s="55"/>
      <c r="BM11529" s="55"/>
      <c r="BN11529" s="55"/>
      <c r="BO11529" s="55"/>
      <c r="BP11529" s="55"/>
      <c r="BQ11529" s="55"/>
      <c r="BR11529" s="55"/>
      <c r="BS11529" s="55"/>
      <c r="BT11529" s="55"/>
      <c r="BU11529" s="55"/>
      <c r="BV11529" s="55"/>
      <c r="BW11529" s="55"/>
      <c r="BX11529" s="55"/>
      <c r="BY11529" s="55"/>
      <c r="BZ11529" s="55"/>
    </row>
    <row r="11530" spans="2:78">
      <c r="B11530" s="55"/>
      <c r="C11530" s="55"/>
      <c r="BM11530" s="55"/>
      <c r="BN11530" s="55"/>
      <c r="BO11530" s="55"/>
      <c r="BP11530" s="55"/>
      <c r="BQ11530" s="55"/>
      <c r="BR11530" s="55"/>
      <c r="BS11530" s="55"/>
      <c r="BT11530" s="55"/>
      <c r="BU11530" s="55"/>
      <c r="BV11530" s="55"/>
      <c r="BW11530" s="55"/>
      <c r="BX11530" s="55"/>
      <c r="BY11530" s="55"/>
      <c r="BZ11530" s="55"/>
    </row>
    <row r="11531" spans="2:78">
      <c r="B11531" s="55"/>
      <c r="C11531" s="55"/>
      <c r="BM11531" s="55"/>
      <c r="BN11531" s="55"/>
      <c r="BO11531" s="55"/>
      <c r="BP11531" s="55"/>
      <c r="BQ11531" s="55"/>
      <c r="BR11531" s="55"/>
      <c r="BS11531" s="55"/>
      <c r="BT11531" s="55"/>
      <c r="BU11531" s="55"/>
      <c r="BV11531" s="55"/>
      <c r="BW11531" s="55"/>
      <c r="BX11531" s="55"/>
      <c r="BY11531" s="55"/>
      <c r="BZ11531" s="55"/>
    </row>
    <row r="11532" spans="2:78">
      <c r="B11532" s="55"/>
      <c r="C11532" s="55"/>
      <c r="BM11532" s="55"/>
      <c r="BN11532" s="55"/>
      <c r="BO11532" s="55"/>
      <c r="BP11532" s="55"/>
      <c r="BQ11532" s="55"/>
      <c r="BR11532" s="55"/>
      <c r="BS11532" s="55"/>
      <c r="BT11532" s="55"/>
      <c r="BU11532" s="55"/>
      <c r="BV11532" s="55"/>
      <c r="BW11532" s="55"/>
      <c r="BX11532" s="55"/>
      <c r="BY11532" s="55"/>
      <c r="BZ11532" s="55"/>
    </row>
    <row r="11533" spans="2:78">
      <c r="B11533" s="55"/>
      <c r="C11533" s="55"/>
      <c r="BM11533" s="55"/>
      <c r="BN11533" s="55"/>
      <c r="BO11533" s="55"/>
      <c r="BP11533" s="55"/>
      <c r="BQ11533" s="55"/>
      <c r="BR11533" s="55"/>
      <c r="BS11533" s="55"/>
      <c r="BT11533" s="55"/>
      <c r="BU11533" s="55"/>
      <c r="BV11533" s="55"/>
      <c r="BW11533" s="55"/>
      <c r="BX11533" s="55"/>
      <c r="BY11533" s="55"/>
      <c r="BZ11533" s="55"/>
    </row>
    <row r="11534" spans="2:78">
      <c r="B11534" s="55"/>
      <c r="C11534" s="55"/>
      <c r="BM11534" s="55"/>
      <c r="BN11534" s="55"/>
      <c r="BO11534" s="55"/>
      <c r="BP11534" s="55"/>
      <c r="BQ11534" s="55"/>
      <c r="BR11534" s="55"/>
      <c r="BS11534" s="55"/>
      <c r="BT11534" s="55"/>
      <c r="BU11534" s="55"/>
      <c r="BV11534" s="55"/>
      <c r="BW11534" s="55"/>
      <c r="BX11534" s="55"/>
      <c r="BY11534" s="55"/>
      <c r="BZ11534" s="55"/>
    </row>
    <row r="11535" spans="2:78">
      <c r="B11535" s="55"/>
      <c r="C11535" s="55"/>
      <c r="BM11535" s="55"/>
      <c r="BN11535" s="55"/>
      <c r="BO11535" s="55"/>
      <c r="BP11535" s="55"/>
      <c r="BQ11535" s="55"/>
      <c r="BR11535" s="55"/>
      <c r="BS11535" s="55"/>
      <c r="BT11535" s="55"/>
      <c r="BU11535" s="55"/>
      <c r="BV11535" s="55"/>
      <c r="BW11535" s="55"/>
      <c r="BX11535" s="55"/>
      <c r="BY11535" s="55"/>
      <c r="BZ11535" s="55"/>
    </row>
    <row r="11536" spans="2:78">
      <c r="B11536" s="55"/>
      <c r="C11536" s="55"/>
      <c r="BM11536" s="55"/>
      <c r="BN11536" s="55"/>
      <c r="BO11536" s="55"/>
      <c r="BP11536" s="55"/>
      <c r="BQ11536" s="55"/>
      <c r="BR11536" s="55"/>
      <c r="BS11536" s="55"/>
      <c r="BT11536" s="55"/>
      <c r="BU11536" s="55"/>
      <c r="BV11536" s="55"/>
      <c r="BW11536" s="55"/>
      <c r="BX11536" s="55"/>
      <c r="BY11536" s="55"/>
      <c r="BZ11536" s="55"/>
    </row>
    <row r="11537" spans="2:78">
      <c r="B11537" s="55"/>
      <c r="C11537" s="55"/>
      <c r="BM11537" s="55"/>
      <c r="BN11537" s="55"/>
      <c r="BO11537" s="55"/>
      <c r="BP11537" s="55"/>
      <c r="BQ11537" s="55"/>
      <c r="BR11537" s="55"/>
      <c r="BS11537" s="55"/>
      <c r="BT11537" s="55"/>
      <c r="BU11537" s="55"/>
      <c r="BV11537" s="55"/>
      <c r="BW11537" s="55"/>
      <c r="BX11537" s="55"/>
      <c r="BY11537" s="55"/>
      <c r="BZ11537" s="55"/>
    </row>
    <row r="11538" spans="2:78">
      <c r="B11538" s="55"/>
      <c r="C11538" s="55"/>
      <c r="BM11538" s="55"/>
      <c r="BN11538" s="55"/>
      <c r="BO11538" s="55"/>
      <c r="BP11538" s="55"/>
      <c r="BQ11538" s="55"/>
      <c r="BR11538" s="55"/>
      <c r="BS11538" s="55"/>
      <c r="BT11538" s="55"/>
      <c r="BU11538" s="55"/>
      <c r="BV11538" s="55"/>
      <c r="BW11538" s="55"/>
      <c r="BX11538" s="55"/>
      <c r="BY11538" s="55"/>
      <c r="BZ11538" s="55"/>
    </row>
    <row r="11539" spans="2:78">
      <c r="B11539" s="55"/>
      <c r="C11539" s="55"/>
      <c r="BM11539" s="55"/>
      <c r="BN11539" s="55"/>
      <c r="BO11539" s="55"/>
      <c r="BP11539" s="55"/>
      <c r="BQ11539" s="55"/>
      <c r="BR11539" s="55"/>
      <c r="BS11539" s="55"/>
      <c r="BT11539" s="55"/>
      <c r="BU11539" s="55"/>
      <c r="BV11539" s="55"/>
      <c r="BW11539" s="55"/>
      <c r="BX11539" s="55"/>
      <c r="BY11539" s="55"/>
      <c r="BZ11539" s="55"/>
    </row>
    <row r="11540" spans="2:78">
      <c r="B11540" s="55"/>
      <c r="C11540" s="55"/>
      <c r="BM11540" s="55"/>
      <c r="BN11540" s="55"/>
      <c r="BO11540" s="55"/>
      <c r="BP11540" s="55"/>
      <c r="BQ11540" s="55"/>
      <c r="BR11540" s="55"/>
      <c r="BS11540" s="55"/>
      <c r="BT11540" s="55"/>
      <c r="BU11540" s="55"/>
      <c r="BV11540" s="55"/>
      <c r="BW11540" s="55"/>
      <c r="BX11540" s="55"/>
      <c r="BY11540" s="55"/>
      <c r="BZ11540" s="55"/>
    </row>
    <row r="11541" spans="2:78">
      <c r="B11541" s="55"/>
      <c r="C11541" s="55"/>
      <c r="BM11541" s="55"/>
      <c r="BN11541" s="55"/>
      <c r="BO11541" s="55"/>
      <c r="BP11541" s="55"/>
      <c r="BQ11541" s="55"/>
      <c r="BR11541" s="55"/>
      <c r="BS11541" s="55"/>
      <c r="BT11541" s="55"/>
      <c r="BU11541" s="55"/>
      <c r="BV11541" s="55"/>
      <c r="BW11541" s="55"/>
      <c r="BX11541" s="55"/>
      <c r="BY11541" s="55"/>
      <c r="BZ11541" s="55"/>
    </row>
    <row r="11542" spans="2:78">
      <c r="B11542" s="55"/>
      <c r="C11542" s="55"/>
      <c r="BM11542" s="55"/>
      <c r="BN11542" s="55"/>
      <c r="BO11542" s="55"/>
      <c r="BP11542" s="55"/>
      <c r="BQ11542" s="55"/>
      <c r="BR11542" s="55"/>
      <c r="BS11542" s="55"/>
      <c r="BT11542" s="55"/>
      <c r="BU11542" s="55"/>
      <c r="BV11542" s="55"/>
      <c r="BW11542" s="55"/>
      <c r="BX11542" s="55"/>
      <c r="BY11542" s="55"/>
      <c r="BZ11542" s="55"/>
    </row>
    <row r="11543" spans="2:78">
      <c r="B11543" s="55"/>
      <c r="C11543" s="55"/>
      <c r="BM11543" s="55"/>
      <c r="BN11543" s="55"/>
      <c r="BO11543" s="55"/>
      <c r="BP11543" s="55"/>
      <c r="BQ11543" s="55"/>
      <c r="BR11543" s="55"/>
      <c r="BS11543" s="55"/>
      <c r="BT11543" s="55"/>
      <c r="BU11543" s="55"/>
      <c r="BV11543" s="55"/>
      <c r="BW11543" s="55"/>
      <c r="BX11543" s="55"/>
      <c r="BY11543" s="55"/>
      <c r="BZ11543" s="55"/>
    </row>
    <row r="11544" spans="2:78">
      <c r="B11544" s="55"/>
      <c r="C11544" s="55"/>
      <c r="BM11544" s="55"/>
      <c r="BN11544" s="55"/>
      <c r="BO11544" s="55"/>
      <c r="BP11544" s="55"/>
      <c r="BQ11544" s="55"/>
      <c r="BR11544" s="55"/>
      <c r="BS11544" s="55"/>
      <c r="BT11544" s="55"/>
      <c r="BU11544" s="55"/>
      <c r="BV11544" s="55"/>
      <c r="BW11544" s="55"/>
      <c r="BX11544" s="55"/>
      <c r="BY11544" s="55"/>
      <c r="BZ11544" s="55"/>
    </row>
    <row r="11545" spans="2:78">
      <c r="B11545" s="55"/>
      <c r="C11545" s="55"/>
      <c r="BM11545" s="55"/>
      <c r="BN11545" s="55"/>
      <c r="BO11545" s="55"/>
      <c r="BP11545" s="55"/>
      <c r="BQ11545" s="55"/>
      <c r="BR11545" s="55"/>
      <c r="BS11545" s="55"/>
      <c r="BT11545" s="55"/>
      <c r="BU11545" s="55"/>
      <c r="BV11545" s="55"/>
      <c r="BW11545" s="55"/>
      <c r="BX11545" s="55"/>
      <c r="BY11545" s="55"/>
      <c r="BZ11545" s="55"/>
    </row>
    <row r="11546" spans="2:78">
      <c r="B11546" s="55"/>
      <c r="C11546" s="55"/>
      <c r="BM11546" s="55"/>
      <c r="BN11546" s="55"/>
      <c r="BO11546" s="55"/>
      <c r="BP11546" s="55"/>
      <c r="BQ11546" s="55"/>
      <c r="BR11546" s="55"/>
      <c r="BS11546" s="55"/>
      <c r="BT11546" s="55"/>
      <c r="BU11546" s="55"/>
      <c r="BV11546" s="55"/>
      <c r="BW11546" s="55"/>
      <c r="BX11546" s="55"/>
      <c r="BY11546" s="55"/>
      <c r="BZ11546" s="55"/>
    </row>
    <row r="11547" spans="2:78">
      <c r="B11547" s="55"/>
      <c r="C11547" s="55"/>
      <c r="BM11547" s="55"/>
      <c r="BN11547" s="55"/>
      <c r="BO11547" s="55"/>
      <c r="BP11547" s="55"/>
      <c r="BQ11547" s="55"/>
      <c r="BR11547" s="55"/>
      <c r="BS11547" s="55"/>
      <c r="BT11547" s="55"/>
      <c r="BU11547" s="55"/>
      <c r="BV11547" s="55"/>
      <c r="BW11547" s="55"/>
      <c r="BX11547" s="55"/>
      <c r="BY11547" s="55"/>
      <c r="BZ11547" s="55"/>
    </row>
    <row r="11548" spans="2:78">
      <c r="B11548" s="55"/>
      <c r="C11548" s="55"/>
      <c r="BM11548" s="55"/>
      <c r="BN11548" s="55"/>
      <c r="BO11548" s="55"/>
      <c r="BP11548" s="55"/>
      <c r="BQ11548" s="55"/>
      <c r="BR11548" s="55"/>
      <c r="BS11548" s="55"/>
      <c r="BT11548" s="55"/>
      <c r="BU11548" s="55"/>
      <c r="BV11548" s="55"/>
      <c r="BW11548" s="55"/>
      <c r="BX11548" s="55"/>
      <c r="BY11548" s="55"/>
      <c r="BZ11548" s="55"/>
    </row>
    <row r="11549" spans="2:78">
      <c r="B11549" s="55"/>
      <c r="C11549" s="55"/>
      <c r="BM11549" s="55"/>
      <c r="BN11549" s="55"/>
      <c r="BO11549" s="55"/>
      <c r="BP11549" s="55"/>
      <c r="BQ11549" s="55"/>
      <c r="BR11549" s="55"/>
      <c r="BS11549" s="55"/>
      <c r="BT11549" s="55"/>
      <c r="BU11549" s="55"/>
      <c r="BV11549" s="55"/>
      <c r="BW11549" s="55"/>
      <c r="BX11549" s="55"/>
      <c r="BY11549" s="55"/>
      <c r="BZ11549" s="55"/>
    </row>
    <row r="11550" spans="2:78">
      <c r="B11550" s="55"/>
      <c r="C11550" s="55"/>
      <c r="BM11550" s="55"/>
      <c r="BN11550" s="55"/>
      <c r="BO11550" s="55"/>
      <c r="BP11550" s="55"/>
      <c r="BQ11550" s="55"/>
      <c r="BR11550" s="55"/>
      <c r="BS11550" s="55"/>
      <c r="BT11550" s="55"/>
      <c r="BU11550" s="55"/>
      <c r="BV11550" s="55"/>
      <c r="BW11550" s="55"/>
      <c r="BX11550" s="55"/>
      <c r="BY11550" s="55"/>
      <c r="BZ11550" s="55"/>
    </row>
    <row r="11551" spans="2:78">
      <c r="B11551" s="55"/>
      <c r="C11551" s="55"/>
      <c r="BM11551" s="55"/>
      <c r="BN11551" s="55"/>
      <c r="BO11551" s="55"/>
      <c r="BP11551" s="55"/>
      <c r="BQ11551" s="55"/>
      <c r="BR11551" s="55"/>
      <c r="BS11551" s="55"/>
      <c r="BT11551" s="55"/>
      <c r="BU11551" s="55"/>
      <c r="BV11551" s="55"/>
      <c r="BW11551" s="55"/>
      <c r="BX11551" s="55"/>
      <c r="BY11551" s="55"/>
      <c r="BZ11551" s="55"/>
    </row>
    <row r="11552" spans="2:78">
      <c r="B11552" s="55"/>
      <c r="C11552" s="55"/>
      <c r="BM11552" s="55"/>
      <c r="BN11552" s="55"/>
      <c r="BO11552" s="55"/>
      <c r="BP11552" s="55"/>
      <c r="BQ11552" s="55"/>
      <c r="BR11552" s="55"/>
      <c r="BS11552" s="55"/>
      <c r="BT11552" s="55"/>
      <c r="BU11552" s="55"/>
      <c r="BV11552" s="55"/>
      <c r="BW11552" s="55"/>
      <c r="BX11552" s="55"/>
      <c r="BY11552" s="55"/>
      <c r="BZ11552" s="55"/>
    </row>
    <row r="11553" spans="2:78">
      <c r="B11553" s="55"/>
      <c r="C11553" s="55"/>
      <c r="BM11553" s="55"/>
      <c r="BN11553" s="55"/>
      <c r="BO11553" s="55"/>
      <c r="BP11553" s="55"/>
      <c r="BQ11553" s="55"/>
      <c r="BR11553" s="55"/>
      <c r="BS11553" s="55"/>
      <c r="BT11553" s="55"/>
      <c r="BU11553" s="55"/>
      <c r="BV11553" s="55"/>
      <c r="BW11553" s="55"/>
      <c r="BX11553" s="55"/>
      <c r="BY11553" s="55"/>
      <c r="BZ11553" s="55"/>
    </row>
    <row r="11554" spans="2:78">
      <c r="B11554" s="55"/>
      <c r="C11554" s="55"/>
      <c r="BM11554" s="55"/>
      <c r="BN11554" s="55"/>
      <c r="BO11554" s="55"/>
      <c r="BP11554" s="55"/>
      <c r="BQ11554" s="55"/>
      <c r="BR11554" s="55"/>
      <c r="BS11554" s="55"/>
      <c r="BT11554" s="55"/>
      <c r="BU11554" s="55"/>
      <c r="BV11554" s="55"/>
      <c r="BW11554" s="55"/>
      <c r="BX11554" s="55"/>
      <c r="BY11554" s="55"/>
      <c r="BZ11554" s="55"/>
    </row>
    <row r="11555" spans="2:78">
      <c r="B11555" s="55"/>
      <c r="C11555" s="55"/>
      <c r="BM11555" s="55"/>
      <c r="BN11555" s="55"/>
      <c r="BO11555" s="55"/>
      <c r="BP11555" s="55"/>
      <c r="BQ11555" s="55"/>
      <c r="BR11555" s="55"/>
      <c r="BS11555" s="55"/>
      <c r="BT11555" s="55"/>
      <c r="BU11555" s="55"/>
      <c r="BV11555" s="55"/>
      <c r="BW11555" s="55"/>
      <c r="BX11555" s="55"/>
      <c r="BY11555" s="55"/>
      <c r="BZ11555" s="55"/>
    </row>
    <row r="11556" spans="2:78">
      <c r="B11556" s="55"/>
      <c r="C11556" s="55"/>
      <c r="BM11556" s="55"/>
      <c r="BN11556" s="55"/>
      <c r="BO11556" s="55"/>
      <c r="BP11556" s="55"/>
      <c r="BQ11556" s="55"/>
      <c r="BR11556" s="55"/>
      <c r="BS11556" s="55"/>
      <c r="BT11556" s="55"/>
      <c r="BU11556" s="55"/>
      <c r="BV11556" s="55"/>
      <c r="BW11556" s="55"/>
      <c r="BX11556" s="55"/>
      <c r="BY11556" s="55"/>
      <c r="BZ11556" s="55"/>
    </row>
    <row r="11557" spans="2:78">
      <c r="B11557" s="55"/>
      <c r="C11557" s="55"/>
      <c r="BM11557" s="55"/>
      <c r="BN11557" s="55"/>
      <c r="BO11557" s="55"/>
      <c r="BP11557" s="55"/>
      <c r="BQ11557" s="55"/>
      <c r="BR11557" s="55"/>
      <c r="BS11557" s="55"/>
      <c r="BT11557" s="55"/>
      <c r="BU11557" s="55"/>
      <c r="BV11557" s="55"/>
      <c r="BW11557" s="55"/>
      <c r="BX11557" s="55"/>
      <c r="BY11557" s="55"/>
      <c r="BZ11557" s="55"/>
    </row>
    <row r="11558" spans="2:78">
      <c r="B11558" s="55"/>
      <c r="C11558" s="55"/>
      <c r="BM11558" s="55"/>
      <c r="BN11558" s="55"/>
      <c r="BO11558" s="55"/>
      <c r="BP11558" s="55"/>
      <c r="BQ11558" s="55"/>
      <c r="BR11558" s="55"/>
      <c r="BS11558" s="55"/>
      <c r="BT11558" s="55"/>
      <c r="BU11558" s="55"/>
      <c r="BV11558" s="55"/>
      <c r="BW11558" s="55"/>
      <c r="BX11558" s="55"/>
      <c r="BY11558" s="55"/>
      <c r="BZ11558" s="55"/>
    </row>
    <row r="11559" spans="2:78">
      <c r="B11559" s="55"/>
      <c r="C11559" s="55"/>
      <c r="BM11559" s="55"/>
      <c r="BN11559" s="55"/>
      <c r="BO11559" s="55"/>
      <c r="BP11559" s="55"/>
      <c r="BQ11559" s="55"/>
      <c r="BR11559" s="55"/>
      <c r="BS11559" s="55"/>
      <c r="BT11559" s="55"/>
      <c r="BU11559" s="55"/>
      <c r="BV11559" s="55"/>
      <c r="BW11559" s="55"/>
      <c r="BX11559" s="55"/>
      <c r="BY11559" s="55"/>
      <c r="BZ11559" s="55"/>
    </row>
    <row r="11560" spans="2:78">
      <c r="B11560" s="55"/>
      <c r="C11560" s="55"/>
      <c r="BM11560" s="55"/>
      <c r="BN11560" s="55"/>
      <c r="BO11560" s="55"/>
      <c r="BP11560" s="55"/>
      <c r="BQ11560" s="55"/>
      <c r="BR11560" s="55"/>
      <c r="BS11560" s="55"/>
      <c r="BT11560" s="55"/>
      <c r="BU11560" s="55"/>
      <c r="BV11560" s="55"/>
      <c r="BW11560" s="55"/>
      <c r="BX11560" s="55"/>
      <c r="BY11560" s="55"/>
      <c r="BZ11560" s="55"/>
    </row>
    <row r="11561" spans="2:78">
      <c r="B11561" s="55"/>
      <c r="C11561" s="55"/>
      <c r="BM11561" s="55"/>
      <c r="BN11561" s="55"/>
      <c r="BO11561" s="55"/>
      <c r="BP11561" s="55"/>
      <c r="BQ11561" s="55"/>
      <c r="BR11561" s="55"/>
      <c r="BS11561" s="55"/>
      <c r="BT11561" s="55"/>
      <c r="BU11561" s="55"/>
      <c r="BV11561" s="55"/>
      <c r="BW11561" s="55"/>
      <c r="BX11561" s="55"/>
      <c r="BY11561" s="55"/>
      <c r="BZ11561" s="55"/>
    </row>
    <row r="11562" spans="2:78">
      <c r="B11562" s="55"/>
      <c r="C11562" s="55"/>
      <c r="BM11562" s="55"/>
      <c r="BN11562" s="55"/>
      <c r="BO11562" s="55"/>
      <c r="BP11562" s="55"/>
      <c r="BQ11562" s="55"/>
      <c r="BR11562" s="55"/>
      <c r="BS11562" s="55"/>
      <c r="BT11562" s="55"/>
      <c r="BU11562" s="55"/>
      <c r="BV11562" s="55"/>
      <c r="BW11562" s="55"/>
      <c r="BX11562" s="55"/>
      <c r="BY11562" s="55"/>
      <c r="BZ11562" s="55"/>
    </row>
    <row r="11563" spans="2:78">
      <c r="B11563" s="55"/>
      <c r="C11563" s="55"/>
      <c r="BM11563" s="55"/>
      <c r="BN11563" s="55"/>
      <c r="BO11563" s="55"/>
      <c r="BP11563" s="55"/>
      <c r="BQ11563" s="55"/>
      <c r="BR11563" s="55"/>
      <c r="BS11563" s="55"/>
      <c r="BT11563" s="55"/>
      <c r="BU11563" s="55"/>
      <c r="BV11563" s="55"/>
      <c r="BW11563" s="55"/>
      <c r="BX11563" s="55"/>
      <c r="BY11563" s="55"/>
      <c r="BZ11563" s="55"/>
    </row>
    <row r="11564" spans="2:78">
      <c r="B11564" s="55"/>
      <c r="C11564" s="55"/>
      <c r="BM11564" s="55"/>
      <c r="BN11564" s="55"/>
      <c r="BO11564" s="55"/>
      <c r="BP11564" s="55"/>
      <c r="BQ11564" s="55"/>
      <c r="BR11564" s="55"/>
      <c r="BS11564" s="55"/>
      <c r="BT11564" s="55"/>
      <c r="BU11564" s="55"/>
      <c r="BV11564" s="55"/>
      <c r="BW11564" s="55"/>
      <c r="BX11564" s="55"/>
      <c r="BY11564" s="55"/>
      <c r="BZ11564" s="55"/>
    </row>
    <row r="11565" spans="2:78">
      <c r="B11565" s="55"/>
      <c r="C11565" s="55"/>
      <c r="BM11565" s="55"/>
      <c r="BN11565" s="55"/>
      <c r="BO11565" s="55"/>
      <c r="BP11565" s="55"/>
      <c r="BQ11565" s="55"/>
      <c r="BR11565" s="55"/>
      <c r="BS11565" s="55"/>
      <c r="BT11565" s="55"/>
      <c r="BU11565" s="55"/>
      <c r="BV11565" s="55"/>
      <c r="BW11565" s="55"/>
      <c r="BX11565" s="55"/>
      <c r="BY11565" s="55"/>
      <c r="BZ11565" s="55"/>
    </row>
    <row r="11566" spans="2:78">
      <c r="B11566" s="55"/>
      <c r="C11566" s="55"/>
      <c r="BM11566" s="55"/>
      <c r="BN11566" s="55"/>
      <c r="BO11566" s="55"/>
      <c r="BP11566" s="55"/>
      <c r="BQ11566" s="55"/>
      <c r="BR11566" s="55"/>
      <c r="BS11566" s="55"/>
      <c r="BT11566" s="55"/>
      <c r="BU11566" s="55"/>
      <c r="BV11566" s="55"/>
      <c r="BW11566" s="55"/>
      <c r="BX11566" s="55"/>
      <c r="BY11566" s="55"/>
      <c r="BZ11566" s="55"/>
    </row>
    <row r="11567" spans="2:78">
      <c r="B11567" s="55"/>
      <c r="C11567" s="55"/>
      <c r="BM11567" s="55"/>
      <c r="BN11567" s="55"/>
      <c r="BO11567" s="55"/>
      <c r="BP11567" s="55"/>
      <c r="BQ11567" s="55"/>
      <c r="BR11567" s="55"/>
      <c r="BS11567" s="55"/>
      <c r="BT11567" s="55"/>
      <c r="BU11567" s="55"/>
      <c r="BV11567" s="55"/>
      <c r="BW11567" s="55"/>
      <c r="BX11567" s="55"/>
      <c r="BY11567" s="55"/>
      <c r="BZ11567" s="55"/>
    </row>
    <row r="11568" spans="2:78">
      <c r="B11568" s="55"/>
      <c r="C11568" s="55"/>
      <c r="BM11568" s="55"/>
      <c r="BN11568" s="55"/>
      <c r="BO11568" s="55"/>
      <c r="BP11568" s="55"/>
      <c r="BQ11568" s="55"/>
      <c r="BR11568" s="55"/>
      <c r="BS11568" s="55"/>
      <c r="BT11568" s="55"/>
      <c r="BU11568" s="55"/>
      <c r="BV11568" s="55"/>
      <c r="BW11568" s="55"/>
      <c r="BX11568" s="55"/>
      <c r="BY11568" s="55"/>
      <c r="BZ11568" s="55"/>
    </row>
    <row r="11569" spans="2:78">
      <c r="B11569" s="55"/>
      <c r="C11569" s="55"/>
      <c r="BM11569" s="55"/>
      <c r="BN11569" s="55"/>
      <c r="BO11569" s="55"/>
      <c r="BP11569" s="55"/>
      <c r="BQ11569" s="55"/>
      <c r="BR11569" s="55"/>
      <c r="BS11569" s="55"/>
      <c r="BT11569" s="55"/>
      <c r="BU11569" s="55"/>
      <c r="BV11569" s="55"/>
      <c r="BW11569" s="55"/>
      <c r="BX11569" s="55"/>
      <c r="BY11569" s="55"/>
      <c r="BZ11569" s="55"/>
    </row>
    <row r="11570" spans="2:78">
      <c r="B11570" s="55"/>
      <c r="C11570" s="55"/>
      <c r="BM11570" s="55"/>
      <c r="BN11570" s="55"/>
      <c r="BO11570" s="55"/>
      <c r="BP11570" s="55"/>
      <c r="BQ11570" s="55"/>
      <c r="BR11570" s="55"/>
      <c r="BS11570" s="55"/>
      <c r="BT11570" s="55"/>
      <c r="BU11570" s="55"/>
      <c r="BV11570" s="55"/>
      <c r="BW11570" s="55"/>
      <c r="BX11570" s="55"/>
      <c r="BY11570" s="55"/>
      <c r="BZ11570" s="55"/>
    </row>
    <row r="11571" spans="2:78">
      <c r="B11571" s="55"/>
      <c r="C11571" s="55"/>
      <c r="BM11571" s="55"/>
      <c r="BN11571" s="55"/>
      <c r="BO11571" s="55"/>
      <c r="BP11571" s="55"/>
      <c r="BQ11571" s="55"/>
      <c r="BR11571" s="55"/>
      <c r="BS11571" s="55"/>
      <c r="BT11571" s="55"/>
      <c r="BU11571" s="55"/>
      <c r="BV11571" s="55"/>
      <c r="BW11571" s="55"/>
      <c r="BX11571" s="55"/>
      <c r="BY11571" s="55"/>
      <c r="BZ11571" s="55"/>
    </row>
    <row r="11572" spans="2:78">
      <c r="B11572" s="55"/>
      <c r="C11572" s="55"/>
      <c r="BM11572" s="55"/>
      <c r="BN11572" s="55"/>
      <c r="BO11572" s="55"/>
      <c r="BP11572" s="55"/>
      <c r="BQ11572" s="55"/>
      <c r="BR11572" s="55"/>
      <c r="BS11572" s="55"/>
      <c r="BT11572" s="55"/>
      <c r="BU11572" s="55"/>
      <c r="BV11572" s="55"/>
      <c r="BW11572" s="55"/>
      <c r="BX11572" s="55"/>
      <c r="BY11572" s="55"/>
      <c r="BZ11572" s="55"/>
    </row>
    <row r="11573" spans="2:78">
      <c r="B11573" s="55"/>
      <c r="C11573" s="55"/>
      <c r="BM11573" s="55"/>
      <c r="BN11573" s="55"/>
      <c r="BO11573" s="55"/>
      <c r="BP11573" s="55"/>
      <c r="BQ11573" s="55"/>
      <c r="BR11573" s="55"/>
      <c r="BS11573" s="55"/>
      <c r="BT11573" s="55"/>
      <c r="BU11573" s="55"/>
      <c r="BV11573" s="55"/>
      <c r="BW11573" s="55"/>
      <c r="BX11573" s="55"/>
      <c r="BY11573" s="55"/>
      <c r="BZ11573" s="55"/>
    </row>
    <row r="11574" spans="2:78">
      <c r="B11574" s="55"/>
      <c r="C11574" s="55"/>
      <c r="BM11574" s="55"/>
      <c r="BN11574" s="55"/>
      <c r="BO11574" s="55"/>
      <c r="BP11574" s="55"/>
      <c r="BQ11574" s="55"/>
      <c r="BR11574" s="55"/>
      <c r="BS11574" s="55"/>
      <c r="BT11574" s="55"/>
      <c r="BU11574" s="55"/>
      <c r="BV11574" s="55"/>
      <c r="BW11574" s="55"/>
      <c r="BX11574" s="55"/>
      <c r="BY11574" s="55"/>
      <c r="BZ11574" s="55"/>
    </row>
    <row r="11575" spans="2:78">
      <c r="B11575" s="55"/>
      <c r="C11575" s="55"/>
      <c r="BM11575" s="55"/>
      <c r="BN11575" s="55"/>
      <c r="BO11575" s="55"/>
      <c r="BP11575" s="55"/>
      <c r="BQ11575" s="55"/>
      <c r="BR11575" s="55"/>
      <c r="BS11575" s="55"/>
      <c r="BT11575" s="55"/>
      <c r="BU11575" s="55"/>
      <c r="BV11575" s="55"/>
      <c r="BW11575" s="55"/>
      <c r="BX11575" s="55"/>
      <c r="BY11575" s="55"/>
      <c r="BZ11575" s="55"/>
    </row>
    <row r="11576" spans="2:78">
      <c r="B11576" s="55"/>
      <c r="C11576" s="55"/>
      <c r="BM11576" s="55"/>
      <c r="BN11576" s="55"/>
      <c r="BO11576" s="55"/>
      <c r="BP11576" s="55"/>
      <c r="BQ11576" s="55"/>
      <c r="BR11576" s="55"/>
      <c r="BS11576" s="55"/>
      <c r="BT11576" s="55"/>
      <c r="BU11576" s="55"/>
      <c r="BV11576" s="55"/>
      <c r="BW11576" s="55"/>
      <c r="BX11576" s="55"/>
      <c r="BY11576" s="55"/>
      <c r="BZ11576" s="55"/>
    </row>
    <row r="11577" spans="2:78">
      <c r="B11577" s="55"/>
      <c r="C11577" s="55"/>
      <c r="BM11577" s="55"/>
      <c r="BN11577" s="55"/>
      <c r="BO11577" s="55"/>
      <c r="BP11577" s="55"/>
      <c r="BQ11577" s="55"/>
      <c r="BR11577" s="55"/>
      <c r="BS11577" s="55"/>
      <c r="BT11577" s="55"/>
      <c r="BU11577" s="55"/>
      <c r="BV11577" s="55"/>
      <c r="BW11577" s="55"/>
      <c r="BX11577" s="55"/>
      <c r="BY11577" s="55"/>
      <c r="BZ11577" s="55"/>
    </row>
    <row r="11578" spans="2:78">
      <c r="B11578" s="55"/>
      <c r="C11578" s="55"/>
      <c r="BM11578" s="55"/>
      <c r="BN11578" s="55"/>
      <c r="BO11578" s="55"/>
      <c r="BP11578" s="55"/>
      <c r="BQ11578" s="55"/>
      <c r="BR11578" s="55"/>
      <c r="BS11578" s="55"/>
      <c r="BT11578" s="55"/>
      <c r="BU11578" s="55"/>
      <c r="BV11578" s="55"/>
      <c r="BW11578" s="55"/>
      <c r="BX11578" s="55"/>
      <c r="BY11578" s="55"/>
      <c r="BZ11578" s="55"/>
    </row>
    <row r="11579" spans="2:78">
      <c r="B11579" s="55"/>
      <c r="C11579" s="55"/>
      <c r="BM11579" s="55"/>
      <c r="BN11579" s="55"/>
      <c r="BO11579" s="55"/>
      <c r="BP11579" s="55"/>
      <c r="BQ11579" s="55"/>
      <c r="BR11579" s="55"/>
      <c r="BS11579" s="55"/>
      <c r="BT11579" s="55"/>
      <c r="BU11579" s="55"/>
      <c r="BV11579" s="55"/>
      <c r="BW11579" s="55"/>
      <c r="BX11579" s="55"/>
      <c r="BY11579" s="55"/>
      <c r="BZ11579" s="55"/>
    </row>
    <row r="11580" spans="2:78">
      <c r="B11580" s="55"/>
      <c r="C11580" s="55"/>
      <c r="BM11580" s="55"/>
      <c r="BN11580" s="55"/>
      <c r="BO11580" s="55"/>
      <c r="BP11580" s="55"/>
      <c r="BQ11580" s="55"/>
      <c r="BR11580" s="55"/>
      <c r="BS11580" s="55"/>
      <c r="BT11580" s="55"/>
      <c r="BU11580" s="55"/>
      <c r="BV11580" s="55"/>
      <c r="BW11580" s="55"/>
      <c r="BX11580" s="55"/>
      <c r="BY11580" s="55"/>
      <c r="BZ11580" s="55"/>
    </row>
    <row r="11581" spans="2:78">
      <c r="B11581" s="55"/>
      <c r="C11581" s="55"/>
      <c r="BM11581" s="55"/>
      <c r="BN11581" s="55"/>
      <c r="BO11581" s="55"/>
      <c r="BP11581" s="55"/>
      <c r="BQ11581" s="55"/>
      <c r="BR11581" s="55"/>
      <c r="BS11581" s="55"/>
      <c r="BT11581" s="55"/>
      <c r="BU11581" s="55"/>
      <c r="BV11581" s="55"/>
      <c r="BW11581" s="55"/>
      <c r="BX11581" s="55"/>
      <c r="BY11581" s="55"/>
      <c r="BZ11581" s="55"/>
    </row>
    <row r="11582" spans="2:78">
      <c r="B11582" s="55"/>
      <c r="C11582" s="55"/>
      <c r="BM11582" s="55"/>
      <c r="BN11582" s="55"/>
      <c r="BO11582" s="55"/>
      <c r="BP11582" s="55"/>
      <c r="BQ11582" s="55"/>
      <c r="BR11582" s="55"/>
      <c r="BS11582" s="55"/>
      <c r="BT11582" s="55"/>
      <c r="BU11582" s="55"/>
      <c r="BV11582" s="55"/>
      <c r="BW11582" s="55"/>
      <c r="BX11582" s="55"/>
      <c r="BY11582" s="55"/>
      <c r="BZ11582" s="55"/>
    </row>
    <row r="11583" spans="2:78">
      <c r="B11583" s="55"/>
      <c r="C11583" s="55"/>
      <c r="BM11583" s="55"/>
      <c r="BN11583" s="55"/>
      <c r="BO11583" s="55"/>
      <c r="BP11583" s="55"/>
      <c r="BQ11583" s="55"/>
      <c r="BR11583" s="55"/>
      <c r="BS11583" s="55"/>
      <c r="BT11583" s="55"/>
      <c r="BU11583" s="55"/>
      <c r="BV11583" s="55"/>
      <c r="BW11583" s="55"/>
      <c r="BX11583" s="55"/>
      <c r="BY11583" s="55"/>
      <c r="BZ11583" s="55"/>
    </row>
    <row r="11584" spans="2:78">
      <c r="B11584" s="55"/>
      <c r="C11584" s="55"/>
      <c r="BM11584" s="55"/>
      <c r="BN11584" s="55"/>
      <c r="BO11584" s="55"/>
      <c r="BP11584" s="55"/>
      <c r="BQ11584" s="55"/>
      <c r="BR11584" s="55"/>
      <c r="BS11584" s="55"/>
      <c r="BT11584" s="55"/>
      <c r="BU11584" s="55"/>
      <c r="BV11584" s="55"/>
      <c r="BW11584" s="55"/>
      <c r="BX11584" s="55"/>
      <c r="BY11584" s="55"/>
      <c r="BZ11584" s="55"/>
    </row>
    <row r="11585" spans="2:78">
      <c r="B11585" s="55"/>
      <c r="C11585" s="55"/>
      <c r="BM11585" s="55"/>
      <c r="BN11585" s="55"/>
      <c r="BO11585" s="55"/>
      <c r="BP11585" s="55"/>
      <c r="BQ11585" s="55"/>
      <c r="BR11585" s="55"/>
      <c r="BS11585" s="55"/>
      <c r="BT11585" s="55"/>
      <c r="BU11585" s="55"/>
      <c r="BV11585" s="55"/>
      <c r="BW11585" s="55"/>
      <c r="BX11585" s="55"/>
      <c r="BY11585" s="55"/>
      <c r="BZ11585" s="55"/>
    </row>
    <row r="11586" spans="2:78">
      <c r="B11586" s="55"/>
      <c r="C11586" s="55"/>
      <c r="BM11586" s="55"/>
      <c r="BN11586" s="55"/>
      <c r="BO11586" s="55"/>
      <c r="BP11586" s="55"/>
      <c r="BQ11586" s="55"/>
      <c r="BR11586" s="55"/>
      <c r="BS11586" s="55"/>
      <c r="BT11586" s="55"/>
      <c r="BU11586" s="55"/>
      <c r="BV11586" s="55"/>
      <c r="BW11586" s="55"/>
      <c r="BX11586" s="55"/>
      <c r="BY11586" s="55"/>
      <c r="BZ11586" s="55"/>
    </row>
    <row r="11587" spans="2:78">
      <c r="B11587" s="55"/>
      <c r="C11587" s="55"/>
      <c r="BM11587" s="55"/>
      <c r="BN11587" s="55"/>
      <c r="BO11587" s="55"/>
      <c r="BP11587" s="55"/>
      <c r="BQ11587" s="55"/>
      <c r="BR11587" s="55"/>
      <c r="BS11587" s="55"/>
      <c r="BT11587" s="55"/>
      <c r="BU11587" s="55"/>
      <c r="BV11587" s="55"/>
      <c r="BW11587" s="55"/>
      <c r="BX11587" s="55"/>
      <c r="BY11587" s="55"/>
      <c r="BZ11587" s="55"/>
    </row>
    <row r="11588" spans="2:78">
      <c r="B11588" s="55"/>
      <c r="C11588" s="55"/>
      <c r="BM11588" s="55"/>
      <c r="BN11588" s="55"/>
      <c r="BO11588" s="55"/>
      <c r="BP11588" s="55"/>
      <c r="BQ11588" s="55"/>
      <c r="BR11588" s="55"/>
      <c r="BS11588" s="55"/>
      <c r="BT11588" s="55"/>
      <c r="BU11588" s="55"/>
      <c r="BV11588" s="55"/>
      <c r="BW11588" s="55"/>
      <c r="BX11588" s="55"/>
      <c r="BY11588" s="55"/>
      <c r="BZ11588" s="55"/>
    </row>
    <row r="11589" spans="2:78">
      <c r="B11589" s="55"/>
      <c r="C11589" s="55"/>
      <c r="BM11589" s="55"/>
      <c r="BN11589" s="55"/>
      <c r="BO11589" s="55"/>
      <c r="BP11589" s="55"/>
      <c r="BQ11589" s="55"/>
      <c r="BR11589" s="55"/>
      <c r="BS11589" s="55"/>
      <c r="BT11589" s="55"/>
      <c r="BU11589" s="55"/>
      <c r="BV11589" s="55"/>
      <c r="BW11589" s="55"/>
      <c r="BX11589" s="55"/>
      <c r="BY11589" s="55"/>
      <c r="BZ11589" s="55"/>
    </row>
    <row r="11590" spans="2:78">
      <c r="B11590" s="55"/>
      <c r="C11590" s="55"/>
      <c r="BM11590" s="55"/>
      <c r="BN11590" s="55"/>
      <c r="BO11590" s="55"/>
      <c r="BP11590" s="55"/>
      <c r="BQ11590" s="55"/>
      <c r="BR11590" s="55"/>
      <c r="BS11590" s="55"/>
      <c r="BT11590" s="55"/>
      <c r="BU11590" s="55"/>
      <c r="BV11590" s="55"/>
      <c r="BW11590" s="55"/>
      <c r="BX11590" s="55"/>
      <c r="BY11590" s="55"/>
      <c r="BZ11590" s="55"/>
    </row>
    <row r="11591" spans="2:78">
      <c r="B11591" s="55"/>
      <c r="C11591" s="55"/>
      <c r="BM11591" s="55"/>
      <c r="BN11591" s="55"/>
      <c r="BO11591" s="55"/>
      <c r="BP11591" s="55"/>
      <c r="BQ11591" s="55"/>
      <c r="BR11591" s="55"/>
      <c r="BS11591" s="55"/>
      <c r="BT11591" s="55"/>
      <c r="BU11591" s="55"/>
      <c r="BV11591" s="55"/>
      <c r="BW11591" s="55"/>
      <c r="BX11591" s="55"/>
      <c r="BY11591" s="55"/>
      <c r="BZ11591" s="55"/>
    </row>
    <row r="11592" spans="2:78">
      <c r="B11592" s="55"/>
      <c r="C11592" s="55"/>
      <c r="BM11592" s="55"/>
      <c r="BN11592" s="55"/>
      <c r="BO11592" s="55"/>
      <c r="BP11592" s="55"/>
      <c r="BQ11592" s="55"/>
      <c r="BR11592" s="55"/>
      <c r="BS11592" s="55"/>
      <c r="BT11592" s="55"/>
      <c r="BU11592" s="55"/>
      <c r="BV11592" s="55"/>
      <c r="BW11592" s="55"/>
      <c r="BX11592" s="55"/>
      <c r="BY11592" s="55"/>
      <c r="BZ11592" s="55"/>
    </row>
    <row r="11593" spans="2:78">
      <c r="B11593" s="55"/>
      <c r="C11593" s="55"/>
      <c r="BM11593" s="55"/>
      <c r="BN11593" s="55"/>
      <c r="BO11593" s="55"/>
      <c r="BP11593" s="55"/>
      <c r="BQ11593" s="55"/>
      <c r="BR11593" s="55"/>
      <c r="BS11593" s="55"/>
      <c r="BT11593" s="55"/>
      <c r="BU11593" s="55"/>
      <c r="BV11593" s="55"/>
      <c r="BW11593" s="55"/>
      <c r="BX11593" s="55"/>
      <c r="BY11593" s="55"/>
      <c r="BZ11593" s="55"/>
    </row>
    <row r="11594" spans="2:78">
      <c r="B11594" s="55"/>
      <c r="C11594" s="55"/>
      <c r="BM11594" s="55"/>
      <c r="BN11594" s="55"/>
      <c r="BO11594" s="55"/>
      <c r="BP11594" s="55"/>
      <c r="BQ11594" s="55"/>
      <c r="BR11594" s="55"/>
      <c r="BS11594" s="55"/>
      <c r="BT11594" s="55"/>
      <c r="BU11594" s="55"/>
      <c r="BV11594" s="55"/>
      <c r="BW11594" s="55"/>
      <c r="BX11594" s="55"/>
      <c r="BY11594" s="55"/>
      <c r="BZ11594" s="55"/>
    </row>
    <row r="11595" spans="2:78">
      <c r="B11595" s="55"/>
      <c r="C11595" s="55"/>
      <c r="BM11595" s="55"/>
      <c r="BN11595" s="55"/>
      <c r="BO11595" s="55"/>
      <c r="BP11595" s="55"/>
      <c r="BQ11595" s="55"/>
      <c r="BR11595" s="55"/>
      <c r="BS11595" s="55"/>
      <c r="BT11595" s="55"/>
      <c r="BU11595" s="55"/>
      <c r="BV11595" s="55"/>
      <c r="BW11595" s="55"/>
      <c r="BX11595" s="55"/>
      <c r="BY11595" s="55"/>
      <c r="BZ11595" s="55"/>
    </row>
    <row r="11596" spans="2:78">
      <c r="B11596" s="55"/>
      <c r="C11596" s="55"/>
      <c r="BM11596" s="55"/>
      <c r="BN11596" s="55"/>
      <c r="BO11596" s="55"/>
      <c r="BP11596" s="55"/>
      <c r="BQ11596" s="55"/>
      <c r="BR11596" s="55"/>
      <c r="BS11596" s="55"/>
      <c r="BT11596" s="55"/>
      <c r="BU11596" s="55"/>
      <c r="BV11596" s="55"/>
      <c r="BW11596" s="55"/>
      <c r="BX11596" s="55"/>
      <c r="BY11596" s="55"/>
      <c r="BZ11596" s="55"/>
    </row>
    <row r="11597" spans="2:78">
      <c r="B11597" s="55"/>
      <c r="C11597" s="55"/>
      <c r="BM11597" s="55"/>
      <c r="BN11597" s="55"/>
      <c r="BO11597" s="55"/>
      <c r="BP11597" s="55"/>
      <c r="BQ11597" s="55"/>
      <c r="BR11597" s="55"/>
      <c r="BS11597" s="55"/>
      <c r="BT11597" s="55"/>
      <c r="BU11597" s="55"/>
      <c r="BV11597" s="55"/>
      <c r="BW11597" s="55"/>
      <c r="BX11597" s="55"/>
      <c r="BY11597" s="55"/>
      <c r="BZ11597" s="55"/>
    </row>
    <row r="11598" spans="2:78">
      <c r="B11598" s="55"/>
      <c r="C11598" s="55"/>
      <c r="BM11598" s="55"/>
      <c r="BN11598" s="55"/>
      <c r="BO11598" s="55"/>
      <c r="BP11598" s="55"/>
      <c r="BQ11598" s="55"/>
      <c r="BR11598" s="55"/>
      <c r="BS11598" s="55"/>
      <c r="BT11598" s="55"/>
      <c r="BU11598" s="55"/>
      <c r="BV11598" s="55"/>
      <c r="BW11598" s="55"/>
      <c r="BX11598" s="55"/>
      <c r="BY11598" s="55"/>
      <c r="BZ11598" s="55"/>
    </row>
    <row r="11599" spans="2:78">
      <c r="B11599" s="55"/>
      <c r="C11599" s="55"/>
      <c r="BM11599" s="55"/>
      <c r="BN11599" s="55"/>
      <c r="BO11599" s="55"/>
      <c r="BP11599" s="55"/>
      <c r="BQ11599" s="55"/>
      <c r="BR11599" s="55"/>
      <c r="BS11599" s="55"/>
      <c r="BT11599" s="55"/>
      <c r="BU11599" s="55"/>
      <c r="BV11599" s="55"/>
      <c r="BW11599" s="55"/>
      <c r="BX11599" s="55"/>
      <c r="BY11599" s="55"/>
      <c r="BZ11599" s="55"/>
    </row>
    <row r="11600" spans="2:78">
      <c r="B11600" s="55"/>
      <c r="C11600" s="55"/>
      <c r="BM11600" s="55"/>
      <c r="BN11600" s="55"/>
      <c r="BO11600" s="55"/>
      <c r="BP11600" s="55"/>
      <c r="BQ11600" s="55"/>
      <c r="BR11600" s="55"/>
      <c r="BS11600" s="55"/>
      <c r="BT11600" s="55"/>
      <c r="BU11600" s="55"/>
      <c r="BV11600" s="55"/>
      <c r="BW11600" s="55"/>
      <c r="BX11600" s="55"/>
      <c r="BY11600" s="55"/>
      <c r="BZ11600" s="55"/>
    </row>
    <row r="11601" spans="2:78">
      <c r="B11601" s="55"/>
      <c r="C11601" s="55"/>
      <c r="BM11601" s="55"/>
      <c r="BN11601" s="55"/>
      <c r="BO11601" s="55"/>
      <c r="BP11601" s="55"/>
      <c r="BQ11601" s="55"/>
      <c r="BR11601" s="55"/>
      <c r="BS11601" s="55"/>
      <c r="BT11601" s="55"/>
      <c r="BU11601" s="55"/>
      <c r="BV11601" s="55"/>
      <c r="BW11601" s="55"/>
      <c r="BX11601" s="55"/>
      <c r="BY11601" s="55"/>
      <c r="BZ11601" s="55"/>
    </row>
    <row r="11602" spans="2:78">
      <c r="B11602" s="55"/>
      <c r="C11602" s="55"/>
      <c r="BM11602" s="55"/>
      <c r="BN11602" s="55"/>
      <c r="BO11602" s="55"/>
      <c r="BP11602" s="55"/>
      <c r="BQ11602" s="55"/>
      <c r="BR11602" s="55"/>
      <c r="BS11602" s="55"/>
      <c r="BT11602" s="55"/>
      <c r="BU11602" s="55"/>
      <c r="BV11602" s="55"/>
      <c r="BW11602" s="55"/>
      <c r="BX11602" s="55"/>
      <c r="BY11602" s="55"/>
      <c r="BZ11602" s="55"/>
    </row>
    <row r="11603" spans="2:78">
      <c r="B11603" s="55"/>
      <c r="C11603" s="55"/>
      <c r="BM11603" s="55"/>
      <c r="BN11603" s="55"/>
      <c r="BO11603" s="55"/>
      <c r="BP11603" s="55"/>
      <c r="BQ11603" s="55"/>
      <c r="BR11603" s="55"/>
      <c r="BS11603" s="55"/>
      <c r="BT11603" s="55"/>
      <c r="BU11603" s="55"/>
      <c r="BV11603" s="55"/>
      <c r="BW11603" s="55"/>
      <c r="BX11603" s="55"/>
      <c r="BY11603" s="55"/>
      <c r="BZ11603" s="55"/>
    </row>
    <row r="11604" spans="2:78">
      <c r="B11604" s="55"/>
      <c r="C11604" s="55"/>
      <c r="BM11604" s="55"/>
      <c r="BN11604" s="55"/>
      <c r="BO11604" s="55"/>
      <c r="BP11604" s="55"/>
      <c r="BQ11604" s="55"/>
      <c r="BR11604" s="55"/>
      <c r="BS11604" s="55"/>
      <c r="BT11604" s="55"/>
      <c r="BU11604" s="55"/>
      <c r="BV11604" s="55"/>
      <c r="BW11604" s="55"/>
      <c r="BX11604" s="55"/>
      <c r="BY11604" s="55"/>
      <c r="BZ11604" s="55"/>
    </row>
    <row r="11605" spans="2:78">
      <c r="B11605" s="55"/>
      <c r="C11605" s="55"/>
      <c r="BM11605" s="55"/>
      <c r="BN11605" s="55"/>
      <c r="BO11605" s="55"/>
      <c r="BP11605" s="55"/>
      <c r="BQ11605" s="55"/>
      <c r="BR11605" s="55"/>
      <c r="BS11605" s="55"/>
      <c r="BT11605" s="55"/>
      <c r="BU11605" s="55"/>
      <c r="BV11605" s="55"/>
      <c r="BW11605" s="55"/>
      <c r="BX11605" s="55"/>
      <c r="BY11605" s="55"/>
      <c r="BZ11605" s="55"/>
    </row>
    <row r="11606" spans="2:78">
      <c r="B11606" s="55"/>
      <c r="C11606" s="55"/>
      <c r="BM11606" s="55"/>
      <c r="BN11606" s="55"/>
      <c r="BO11606" s="55"/>
      <c r="BP11606" s="55"/>
      <c r="BQ11606" s="55"/>
      <c r="BR11606" s="55"/>
      <c r="BS11606" s="55"/>
      <c r="BT11606" s="55"/>
      <c r="BU11606" s="55"/>
      <c r="BV11606" s="55"/>
      <c r="BW11606" s="55"/>
      <c r="BX11606" s="55"/>
      <c r="BY11606" s="55"/>
      <c r="BZ11606" s="55"/>
    </row>
    <row r="11607" spans="2:78">
      <c r="B11607" s="55"/>
      <c r="C11607" s="55"/>
      <c r="BM11607" s="55"/>
      <c r="BN11607" s="55"/>
      <c r="BO11607" s="55"/>
      <c r="BP11607" s="55"/>
      <c r="BQ11607" s="55"/>
      <c r="BR11607" s="55"/>
      <c r="BS11607" s="55"/>
      <c r="BT11607" s="55"/>
      <c r="BU11607" s="55"/>
      <c r="BV11607" s="55"/>
      <c r="BW11607" s="55"/>
      <c r="BX11607" s="55"/>
      <c r="BY11607" s="55"/>
      <c r="BZ11607" s="55"/>
    </row>
    <row r="11608" spans="2:78">
      <c r="B11608" s="55"/>
      <c r="C11608" s="55"/>
      <c r="BM11608" s="55"/>
      <c r="BN11608" s="55"/>
      <c r="BO11608" s="55"/>
      <c r="BP11608" s="55"/>
      <c r="BQ11608" s="55"/>
      <c r="BR11608" s="55"/>
      <c r="BS11608" s="55"/>
      <c r="BT11608" s="55"/>
      <c r="BU11608" s="55"/>
      <c r="BV11608" s="55"/>
      <c r="BW11608" s="55"/>
      <c r="BX11608" s="55"/>
      <c r="BY11608" s="55"/>
      <c r="BZ11608" s="55"/>
    </row>
    <row r="11609" spans="2:78">
      <c r="B11609" s="55"/>
      <c r="C11609" s="55"/>
      <c r="BM11609" s="55"/>
      <c r="BN11609" s="55"/>
      <c r="BO11609" s="55"/>
      <c r="BP11609" s="55"/>
      <c r="BQ11609" s="55"/>
      <c r="BR11609" s="55"/>
      <c r="BS11609" s="55"/>
      <c r="BT11609" s="55"/>
      <c r="BU11609" s="55"/>
      <c r="BV11609" s="55"/>
      <c r="BW11609" s="55"/>
      <c r="BX11609" s="55"/>
      <c r="BY11609" s="55"/>
      <c r="BZ11609" s="55"/>
    </row>
    <row r="11610" spans="2:78">
      <c r="B11610" s="55"/>
      <c r="C11610" s="55"/>
      <c r="BM11610" s="55"/>
      <c r="BN11610" s="55"/>
      <c r="BO11610" s="55"/>
      <c r="BP11610" s="55"/>
      <c r="BQ11610" s="55"/>
      <c r="BR11610" s="55"/>
      <c r="BS11610" s="55"/>
      <c r="BT11610" s="55"/>
      <c r="BU11610" s="55"/>
      <c r="BV11610" s="55"/>
      <c r="BW11610" s="55"/>
      <c r="BX11610" s="55"/>
      <c r="BY11610" s="55"/>
      <c r="BZ11610" s="55"/>
    </row>
    <row r="11611" spans="2:78">
      <c r="B11611" s="55"/>
      <c r="C11611" s="55"/>
      <c r="BM11611" s="55"/>
      <c r="BN11611" s="55"/>
      <c r="BO11611" s="55"/>
      <c r="BP11611" s="55"/>
      <c r="BQ11611" s="55"/>
      <c r="BR11611" s="55"/>
      <c r="BS11611" s="55"/>
      <c r="BT11611" s="55"/>
      <c r="BU11611" s="55"/>
      <c r="BV11611" s="55"/>
      <c r="BW11611" s="55"/>
      <c r="BX11611" s="55"/>
      <c r="BY11611" s="55"/>
      <c r="BZ11611" s="55"/>
    </row>
    <row r="11612" spans="2:78">
      <c r="B11612" s="55"/>
      <c r="C11612" s="55"/>
      <c r="BM11612" s="55"/>
      <c r="BN11612" s="55"/>
      <c r="BO11612" s="55"/>
      <c r="BP11612" s="55"/>
      <c r="BQ11612" s="55"/>
      <c r="BR11612" s="55"/>
      <c r="BS11612" s="55"/>
      <c r="BT11612" s="55"/>
      <c r="BU11612" s="55"/>
      <c r="BV11612" s="55"/>
      <c r="BW11612" s="55"/>
      <c r="BX11612" s="55"/>
      <c r="BY11612" s="55"/>
      <c r="BZ11612" s="55"/>
    </row>
    <row r="11613" spans="2:78">
      <c r="B11613" s="55"/>
      <c r="C11613" s="55"/>
      <c r="BM11613" s="55"/>
      <c r="BN11613" s="55"/>
      <c r="BO11613" s="55"/>
      <c r="BP11613" s="55"/>
      <c r="BQ11613" s="55"/>
      <c r="BR11613" s="55"/>
      <c r="BS11613" s="55"/>
      <c r="BT11613" s="55"/>
      <c r="BU11613" s="55"/>
      <c r="BV11613" s="55"/>
      <c r="BW11613" s="55"/>
      <c r="BX11613" s="55"/>
      <c r="BY11613" s="55"/>
      <c r="BZ11613" s="55"/>
    </row>
    <row r="11614" spans="2:78">
      <c r="B11614" s="55"/>
      <c r="C11614" s="55"/>
      <c r="BM11614" s="55"/>
      <c r="BN11614" s="55"/>
      <c r="BO11614" s="55"/>
      <c r="BP11614" s="55"/>
      <c r="BQ11614" s="55"/>
      <c r="BR11614" s="55"/>
      <c r="BS11614" s="55"/>
      <c r="BT11614" s="55"/>
      <c r="BU11614" s="55"/>
      <c r="BV11614" s="55"/>
      <c r="BW11614" s="55"/>
      <c r="BX11614" s="55"/>
      <c r="BY11614" s="55"/>
      <c r="BZ11614" s="55"/>
    </row>
    <row r="11615" spans="2:78">
      <c r="B11615" s="55"/>
      <c r="C11615" s="55"/>
      <c r="BM11615" s="55"/>
      <c r="BN11615" s="55"/>
      <c r="BO11615" s="55"/>
      <c r="BP11615" s="55"/>
      <c r="BQ11615" s="55"/>
      <c r="BR11615" s="55"/>
      <c r="BS11615" s="55"/>
      <c r="BT11615" s="55"/>
      <c r="BU11615" s="55"/>
      <c r="BV11615" s="55"/>
      <c r="BW11615" s="55"/>
      <c r="BX11615" s="55"/>
      <c r="BY11615" s="55"/>
      <c r="BZ11615" s="55"/>
    </row>
    <row r="11616" spans="2:78">
      <c r="B11616" s="55"/>
      <c r="C11616" s="55"/>
      <c r="BM11616" s="55"/>
      <c r="BN11616" s="55"/>
      <c r="BO11616" s="55"/>
      <c r="BP11616" s="55"/>
      <c r="BQ11616" s="55"/>
      <c r="BR11616" s="55"/>
      <c r="BS11616" s="55"/>
      <c r="BT11616" s="55"/>
      <c r="BU11616" s="55"/>
      <c r="BV11616" s="55"/>
      <c r="BW11616" s="55"/>
      <c r="BX11616" s="55"/>
      <c r="BY11616" s="55"/>
      <c r="BZ11616" s="55"/>
    </row>
    <row r="11617" spans="2:78">
      <c r="B11617" s="55"/>
      <c r="C11617" s="55"/>
      <c r="BM11617" s="55"/>
      <c r="BN11617" s="55"/>
      <c r="BO11617" s="55"/>
      <c r="BP11617" s="55"/>
      <c r="BQ11617" s="55"/>
      <c r="BR11617" s="55"/>
      <c r="BS11617" s="55"/>
      <c r="BT11617" s="55"/>
      <c r="BU11617" s="55"/>
      <c r="BV11617" s="55"/>
      <c r="BW11617" s="55"/>
      <c r="BX11617" s="55"/>
      <c r="BY11617" s="55"/>
      <c r="BZ11617" s="55"/>
    </row>
    <row r="11618" spans="2:78">
      <c r="B11618" s="55"/>
      <c r="C11618" s="55"/>
      <c r="BM11618" s="55"/>
      <c r="BN11618" s="55"/>
      <c r="BO11618" s="55"/>
      <c r="BP11618" s="55"/>
      <c r="BQ11618" s="55"/>
      <c r="BR11618" s="55"/>
      <c r="BS11618" s="55"/>
      <c r="BT11618" s="55"/>
      <c r="BU11618" s="55"/>
      <c r="BV11618" s="55"/>
      <c r="BW11618" s="55"/>
      <c r="BX11618" s="55"/>
      <c r="BY11618" s="55"/>
      <c r="BZ11618" s="55"/>
    </row>
    <row r="11619" spans="2:78">
      <c r="B11619" s="55"/>
      <c r="C11619" s="55"/>
      <c r="BM11619" s="55"/>
      <c r="BN11619" s="55"/>
      <c r="BO11619" s="55"/>
      <c r="BP11619" s="55"/>
      <c r="BQ11619" s="55"/>
      <c r="BR11619" s="55"/>
      <c r="BS11619" s="55"/>
      <c r="BT11619" s="55"/>
      <c r="BU11619" s="55"/>
      <c r="BV11619" s="55"/>
      <c r="BW11619" s="55"/>
      <c r="BX11619" s="55"/>
      <c r="BY11619" s="55"/>
      <c r="BZ11619" s="55"/>
    </row>
    <row r="11620" spans="2:78">
      <c r="B11620" s="55"/>
      <c r="C11620" s="55"/>
      <c r="BM11620" s="55"/>
      <c r="BN11620" s="55"/>
      <c r="BO11620" s="55"/>
      <c r="BP11620" s="55"/>
      <c r="BQ11620" s="55"/>
      <c r="BR11620" s="55"/>
      <c r="BS11620" s="55"/>
      <c r="BT11620" s="55"/>
      <c r="BU11620" s="55"/>
      <c r="BV11620" s="55"/>
      <c r="BW11620" s="55"/>
      <c r="BX11620" s="55"/>
      <c r="BY11620" s="55"/>
      <c r="BZ11620" s="55"/>
    </row>
    <row r="11621" spans="2:78">
      <c r="B11621" s="55"/>
      <c r="C11621" s="55"/>
      <c r="BM11621" s="55"/>
      <c r="BN11621" s="55"/>
      <c r="BO11621" s="55"/>
      <c r="BP11621" s="55"/>
      <c r="BQ11621" s="55"/>
      <c r="BR11621" s="55"/>
      <c r="BS11621" s="55"/>
      <c r="BT11621" s="55"/>
      <c r="BU11621" s="55"/>
      <c r="BV11621" s="55"/>
      <c r="BW11621" s="55"/>
      <c r="BX11621" s="55"/>
      <c r="BY11621" s="55"/>
      <c r="BZ11621" s="55"/>
    </row>
    <row r="11622" spans="2:78">
      <c r="B11622" s="55"/>
      <c r="C11622" s="55"/>
      <c r="BM11622" s="55"/>
      <c r="BN11622" s="55"/>
      <c r="BO11622" s="55"/>
      <c r="BP11622" s="55"/>
      <c r="BQ11622" s="55"/>
      <c r="BR11622" s="55"/>
      <c r="BS11622" s="55"/>
      <c r="BT11622" s="55"/>
      <c r="BU11622" s="55"/>
      <c r="BV11622" s="55"/>
      <c r="BW11622" s="55"/>
      <c r="BX11622" s="55"/>
      <c r="BY11622" s="55"/>
      <c r="BZ11622" s="55"/>
    </row>
    <row r="11623" spans="2:78">
      <c r="B11623" s="55"/>
      <c r="C11623" s="55"/>
      <c r="BM11623" s="55"/>
      <c r="BN11623" s="55"/>
      <c r="BO11623" s="55"/>
      <c r="BP11623" s="55"/>
      <c r="BQ11623" s="55"/>
      <c r="BR11623" s="55"/>
      <c r="BS11623" s="55"/>
      <c r="BT11623" s="55"/>
      <c r="BU11623" s="55"/>
      <c r="BV11623" s="55"/>
      <c r="BW11623" s="55"/>
      <c r="BX11623" s="55"/>
      <c r="BY11623" s="55"/>
      <c r="BZ11623" s="55"/>
    </row>
    <row r="11624" spans="2:78">
      <c r="B11624" s="55"/>
      <c r="C11624" s="55"/>
      <c r="BM11624" s="55"/>
      <c r="BN11624" s="55"/>
      <c r="BO11624" s="55"/>
      <c r="BP11624" s="55"/>
      <c r="BQ11624" s="55"/>
      <c r="BR11624" s="55"/>
      <c r="BS11624" s="55"/>
      <c r="BT11624" s="55"/>
      <c r="BU11624" s="55"/>
      <c r="BV11624" s="55"/>
      <c r="BW11624" s="55"/>
      <c r="BX11624" s="55"/>
      <c r="BY11624" s="55"/>
      <c r="BZ11624" s="55"/>
    </row>
    <row r="11625" spans="2:78">
      <c r="B11625" s="55"/>
      <c r="C11625" s="55"/>
      <c r="BM11625" s="55"/>
      <c r="BN11625" s="55"/>
      <c r="BO11625" s="55"/>
      <c r="BP11625" s="55"/>
      <c r="BQ11625" s="55"/>
      <c r="BR11625" s="55"/>
      <c r="BS11625" s="55"/>
      <c r="BT11625" s="55"/>
      <c r="BU11625" s="55"/>
      <c r="BV11625" s="55"/>
      <c r="BW11625" s="55"/>
      <c r="BX11625" s="55"/>
      <c r="BY11625" s="55"/>
      <c r="BZ11625" s="55"/>
    </row>
    <row r="11626" spans="2:78">
      <c r="B11626" s="55"/>
      <c r="C11626" s="55"/>
      <c r="BM11626" s="55"/>
      <c r="BN11626" s="55"/>
      <c r="BO11626" s="55"/>
      <c r="BP11626" s="55"/>
      <c r="BQ11626" s="55"/>
      <c r="BR11626" s="55"/>
      <c r="BS11626" s="55"/>
      <c r="BT11626" s="55"/>
      <c r="BU11626" s="55"/>
      <c r="BV11626" s="55"/>
      <c r="BW11626" s="55"/>
      <c r="BX11626" s="55"/>
      <c r="BY11626" s="55"/>
      <c r="BZ11626" s="55"/>
    </row>
    <row r="11627" spans="2:78">
      <c r="B11627" s="55"/>
      <c r="C11627" s="55"/>
      <c r="BM11627" s="55"/>
      <c r="BN11627" s="55"/>
      <c r="BO11627" s="55"/>
      <c r="BP11627" s="55"/>
      <c r="BQ11627" s="55"/>
      <c r="BR11627" s="55"/>
      <c r="BS11627" s="55"/>
      <c r="BT11627" s="55"/>
      <c r="BU11627" s="55"/>
      <c r="BV11627" s="55"/>
      <c r="BW11627" s="55"/>
      <c r="BX11627" s="55"/>
      <c r="BY11627" s="55"/>
      <c r="BZ11627" s="55"/>
    </row>
    <row r="11628" spans="2:78">
      <c r="B11628" s="55"/>
      <c r="C11628" s="55"/>
      <c r="BM11628" s="55"/>
      <c r="BN11628" s="55"/>
      <c r="BO11628" s="55"/>
      <c r="BP11628" s="55"/>
      <c r="BQ11628" s="55"/>
      <c r="BR11628" s="55"/>
      <c r="BS11628" s="55"/>
      <c r="BT11628" s="55"/>
      <c r="BU11628" s="55"/>
      <c r="BV11628" s="55"/>
      <c r="BW11628" s="55"/>
      <c r="BX11628" s="55"/>
      <c r="BY11628" s="55"/>
      <c r="BZ11628" s="55"/>
    </row>
    <row r="11629" spans="2:78">
      <c r="B11629" s="55"/>
      <c r="C11629" s="55"/>
      <c r="BM11629" s="55"/>
      <c r="BN11629" s="55"/>
      <c r="BO11629" s="55"/>
      <c r="BP11629" s="55"/>
      <c r="BQ11629" s="55"/>
      <c r="BR11629" s="55"/>
      <c r="BS11629" s="55"/>
      <c r="BT11629" s="55"/>
      <c r="BU11629" s="55"/>
      <c r="BV11629" s="55"/>
      <c r="BW11629" s="55"/>
      <c r="BX11629" s="55"/>
      <c r="BY11629" s="55"/>
      <c r="BZ11629" s="55"/>
    </row>
    <row r="11630" spans="2:78">
      <c r="B11630" s="55"/>
      <c r="C11630" s="55"/>
      <c r="BM11630" s="55"/>
      <c r="BN11630" s="55"/>
      <c r="BO11630" s="55"/>
      <c r="BP11630" s="55"/>
      <c r="BQ11630" s="55"/>
      <c r="BR11630" s="55"/>
      <c r="BS11630" s="55"/>
      <c r="BT11630" s="55"/>
      <c r="BU11630" s="55"/>
      <c r="BV11630" s="55"/>
      <c r="BW11630" s="55"/>
      <c r="BX11630" s="55"/>
      <c r="BY11630" s="55"/>
      <c r="BZ11630" s="55"/>
    </row>
    <row r="11631" spans="2:78">
      <c r="B11631" s="55"/>
      <c r="C11631" s="55"/>
      <c r="BM11631" s="55"/>
      <c r="BN11631" s="55"/>
      <c r="BO11631" s="55"/>
      <c r="BP11631" s="55"/>
      <c r="BQ11631" s="55"/>
      <c r="BR11631" s="55"/>
      <c r="BS11631" s="55"/>
      <c r="BT11631" s="55"/>
      <c r="BU11631" s="55"/>
      <c r="BV11631" s="55"/>
      <c r="BW11631" s="55"/>
      <c r="BX11631" s="55"/>
      <c r="BY11631" s="55"/>
      <c r="BZ11631" s="55"/>
    </row>
    <row r="11632" spans="2:78">
      <c r="B11632" s="55"/>
      <c r="C11632" s="55"/>
      <c r="BM11632" s="55"/>
      <c r="BN11632" s="55"/>
      <c r="BO11632" s="55"/>
      <c r="BP11632" s="55"/>
      <c r="BQ11632" s="55"/>
      <c r="BR11632" s="55"/>
      <c r="BS11632" s="55"/>
      <c r="BT11632" s="55"/>
      <c r="BU11632" s="55"/>
      <c r="BV11632" s="55"/>
      <c r="BW11632" s="55"/>
      <c r="BX11632" s="55"/>
      <c r="BY11632" s="55"/>
      <c r="BZ11632" s="55"/>
    </row>
    <row r="11633" spans="2:78">
      <c r="B11633" s="55"/>
      <c r="C11633" s="55"/>
      <c r="BM11633" s="55"/>
      <c r="BN11633" s="55"/>
      <c r="BO11633" s="55"/>
      <c r="BP11633" s="55"/>
      <c r="BQ11633" s="55"/>
      <c r="BR11633" s="55"/>
      <c r="BS11633" s="55"/>
      <c r="BT11633" s="55"/>
      <c r="BU11633" s="55"/>
      <c r="BV11633" s="55"/>
      <c r="BW11633" s="55"/>
      <c r="BX11633" s="55"/>
      <c r="BY11633" s="55"/>
      <c r="BZ11633" s="55"/>
    </row>
    <row r="11634" spans="2:78">
      <c r="B11634" s="55"/>
      <c r="C11634" s="55"/>
      <c r="BM11634" s="55"/>
      <c r="BN11634" s="55"/>
      <c r="BO11634" s="55"/>
      <c r="BP11634" s="55"/>
      <c r="BQ11634" s="55"/>
      <c r="BR11634" s="55"/>
      <c r="BS11634" s="55"/>
      <c r="BT11634" s="55"/>
      <c r="BU11634" s="55"/>
      <c r="BV11634" s="55"/>
      <c r="BW11634" s="55"/>
      <c r="BX11634" s="55"/>
      <c r="BY11634" s="55"/>
      <c r="BZ11634" s="55"/>
    </row>
    <row r="11635" spans="2:78">
      <c r="B11635" s="55"/>
      <c r="C11635" s="55"/>
      <c r="BM11635" s="55"/>
      <c r="BN11635" s="55"/>
      <c r="BO11635" s="55"/>
      <c r="BP11635" s="55"/>
      <c r="BQ11635" s="55"/>
      <c r="BR11635" s="55"/>
      <c r="BS11635" s="55"/>
      <c r="BT11635" s="55"/>
      <c r="BU11635" s="55"/>
      <c r="BV11635" s="55"/>
      <c r="BW11635" s="55"/>
      <c r="BX11635" s="55"/>
      <c r="BY11635" s="55"/>
      <c r="BZ11635" s="55"/>
    </row>
    <row r="11636" spans="2:78">
      <c r="B11636" s="55"/>
      <c r="C11636" s="55"/>
      <c r="BM11636" s="55"/>
      <c r="BN11636" s="55"/>
      <c r="BO11636" s="55"/>
      <c r="BP11636" s="55"/>
      <c r="BQ11636" s="55"/>
      <c r="BR11636" s="55"/>
      <c r="BS11636" s="55"/>
      <c r="BT11636" s="55"/>
      <c r="BU11636" s="55"/>
      <c r="BV11636" s="55"/>
      <c r="BW11636" s="55"/>
      <c r="BX11636" s="55"/>
      <c r="BY11636" s="55"/>
      <c r="BZ11636" s="55"/>
    </row>
    <row r="11637" spans="2:78">
      <c r="B11637" s="55"/>
      <c r="C11637" s="55"/>
      <c r="BM11637" s="55"/>
      <c r="BN11637" s="55"/>
      <c r="BO11637" s="55"/>
      <c r="BP11637" s="55"/>
      <c r="BQ11637" s="55"/>
      <c r="BR11637" s="55"/>
      <c r="BS11637" s="55"/>
      <c r="BT11637" s="55"/>
      <c r="BU11637" s="55"/>
      <c r="BV11637" s="55"/>
      <c r="BW11637" s="55"/>
      <c r="BX11637" s="55"/>
      <c r="BY11637" s="55"/>
      <c r="BZ11637" s="55"/>
    </row>
    <row r="11638" spans="2:78">
      <c r="B11638" s="55"/>
      <c r="C11638" s="55"/>
      <c r="BM11638" s="55"/>
      <c r="BN11638" s="55"/>
      <c r="BO11638" s="55"/>
      <c r="BP11638" s="55"/>
      <c r="BQ11638" s="55"/>
      <c r="BR11638" s="55"/>
      <c r="BS11638" s="55"/>
      <c r="BT11638" s="55"/>
      <c r="BU11638" s="55"/>
      <c r="BV11638" s="55"/>
      <c r="BW11638" s="55"/>
      <c r="BX11638" s="55"/>
      <c r="BY11638" s="55"/>
      <c r="BZ11638" s="55"/>
    </row>
    <row r="11639" spans="2:78">
      <c r="B11639" s="55"/>
      <c r="C11639" s="55"/>
      <c r="BM11639" s="55"/>
      <c r="BN11639" s="55"/>
      <c r="BO11639" s="55"/>
      <c r="BP11639" s="55"/>
      <c r="BQ11639" s="55"/>
      <c r="BR11639" s="55"/>
      <c r="BS11639" s="55"/>
      <c r="BT11639" s="55"/>
      <c r="BU11639" s="55"/>
      <c r="BV11639" s="55"/>
      <c r="BW11639" s="55"/>
      <c r="BX11639" s="55"/>
      <c r="BY11639" s="55"/>
      <c r="BZ11639" s="55"/>
    </row>
    <row r="11640" spans="2:78">
      <c r="B11640" s="55"/>
      <c r="C11640" s="55"/>
      <c r="BM11640" s="55"/>
      <c r="BN11640" s="55"/>
      <c r="BO11640" s="55"/>
      <c r="BP11640" s="55"/>
      <c r="BQ11640" s="55"/>
      <c r="BR11640" s="55"/>
      <c r="BS11640" s="55"/>
      <c r="BT11640" s="55"/>
      <c r="BU11640" s="55"/>
      <c r="BV11640" s="55"/>
      <c r="BW11640" s="55"/>
      <c r="BX11640" s="55"/>
      <c r="BY11640" s="55"/>
      <c r="BZ11640" s="55"/>
    </row>
    <row r="11641" spans="2:78">
      <c r="B11641" s="55"/>
      <c r="C11641" s="55"/>
      <c r="BM11641" s="55"/>
      <c r="BN11641" s="55"/>
      <c r="BO11641" s="55"/>
      <c r="BP11641" s="55"/>
      <c r="BQ11641" s="55"/>
      <c r="BR11641" s="55"/>
      <c r="BS11641" s="55"/>
      <c r="BT11641" s="55"/>
      <c r="BU11641" s="55"/>
      <c r="BV11641" s="55"/>
      <c r="BW11641" s="55"/>
      <c r="BX11641" s="55"/>
      <c r="BY11641" s="55"/>
      <c r="BZ11641" s="55"/>
    </row>
    <row r="11642" spans="2:78">
      <c r="B11642" s="55"/>
      <c r="C11642" s="55"/>
      <c r="BM11642" s="55"/>
      <c r="BN11642" s="55"/>
      <c r="BO11642" s="55"/>
      <c r="BP11642" s="55"/>
      <c r="BQ11642" s="55"/>
      <c r="BR11642" s="55"/>
      <c r="BS11642" s="55"/>
      <c r="BT11642" s="55"/>
      <c r="BU11642" s="55"/>
      <c r="BV11642" s="55"/>
      <c r="BW11642" s="55"/>
      <c r="BX11642" s="55"/>
      <c r="BY11642" s="55"/>
      <c r="BZ11642" s="55"/>
    </row>
    <row r="11643" spans="2:78">
      <c r="B11643" s="55"/>
      <c r="C11643" s="55"/>
      <c r="BM11643" s="55"/>
      <c r="BN11643" s="55"/>
      <c r="BO11643" s="55"/>
      <c r="BP11643" s="55"/>
      <c r="BQ11643" s="55"/>
      <c r="BR11643" s="55"/>
      <c r="BS11643" s="55"/>
      <c r="BT11643" s="55"/>
      <c r="BU11643" s="55"/>
      <c r="BV11643" s="55"/>
      <c r="BW11643" s="55"/>
      <c r="BX11643" s="55"/>
      <c r="BY11643" s="55"/>
      <c r="BZ11643" s="55"/>
    </row>
    <row r="11644" spans="2:78">
      <c r="B11644" s="55"/>
      <c r="C11644" s="55"/>
      <c r="BM11644" s="55"/>
      <c r="BN11644" s="55"/>
      <c r="BO11644" s="55"/>
      <c r="BP11644" s="55"/>
      <c r="BQ11644" s="55"/>
      <c r="BR11644" s="55"/>
      <c r="BS11644" s="55"/>
      <c r="BT11644" s="55"/>
      <c r="BU11644" s="55"/>
      <c r="BV11644" s="55"/>
      <c r="BW11644" s="55"/>
      <c r="BX11644" s="55"/>
      <c r="BY11644" s="55"/>
      <c r="BZ11644" s="55"/>
    </row>
    <row r="11645" spans="2:78">
      <c r="B11645" s="55"/>
      <c r="C11645" s="55"/>
      <c r="BM11645" s="55"/>
      <c r="BN11645" s="55"/>
      <c r="BO11645" s="55"/>
      <c r="BP11645" s="55"/>
      <c r="BQ11645" s="55"/>
      <c r="BR11645" s="55"/>
      <c r="BS11645" s="55"/>
      <c r="BT11645" s="55"/>
      <c r="BU11645" s="55"/>
      <c r="BV11645" s="55"/>
      <c r="BW11645" s="55"/>
      <c r="BX11645" s="55"/>
      <c r="BY11645" s="55"/>
      <c r="BZ11645" s="55"/>
    </row>
    <row r="11646" spans="2:78">
      <c r="B11646" s="55"/>
      <c r="C11646" s="55"/>
      <c r="BM11646" s="55"/>
      <c r="BN11646" s="55"/>
      <c r="BO11646" s="55"/>
      <c r="BP11646" s="55"/>
      <c r="BQ11646" s="55"/>
      <c r="BR11646" s="55"/>
      <c r="BS11646" s="55"/>
      <c r="BT11646" s="55"/>
      <c r="BU11646" s="55"/>
      <c r="BV11646" s="55"/>
      <c r="BW11646" s="55"/>
      <c r="BX11646" s="55"/>
      <c r="BY11646" s="55"/>
      <c r="BZ11646" s="55"/>
    </row>
    <row r="11647" spans="2:78">
      <c r="B11647" s="55"/>
      <c r="C11647" s="55"/>
      <c r="BM11647" s="55"/>
      <c r="BN11647" s="55"/>
      <c r="BO11647" s="55"/>
      <c r="BP11647" s="55"/>
      <c r="BQ11647" s="55"/>
      <c r="BR11647" s="55"/>
      <c r="BS11647" s="55"/>
      <c r="BT11647" s="55"/>
      <c r="BU11647" s="55"/>
      <c r="BV11647" s="55"/>
      <c r="BW11647" s="55"/>
      <c r="BX11647" s="55"/>
      <c r="BY11647" s="55"/>
      <c r="BZ11647" s="55"/>
    </row>
    <row r="11648" spans="2:78">
      <c r="B11648" s="55"/>
      <c r="C11648" s="55"/>
      <c r="BM11648" s="55"/>
      <c r="BN11648" s="55"/>
      <c r="BO11648" s="55"/>
      <c r="BP11648" s="55"/>
      <c r="BQ11648" s="55"/>
      <c r="BR11648" s="55"/>
      <c r="BS11648" s="55"/>
      <c r="BT11648" s="55"/>
      <c r="BU11648" s="55"/>
      <c r="BV11648" s="55"/>
      <c r="BW11648" s="55"/>
      <c r="BX11648" s="55"/>
      <c r="BY11648" s="55"/>
      <c r="BZ11648" s="55"/>
    </row>
    <row r="11649" spans="2:78">
      <c r="B11649" s="55"/>
      <c r="C11649" s="55"/>
      <c r="BM11649" s="55"/>
      <c r="BN11649" s="55"/>
      <c r="BO11649" s="55"/>
      <c r="BP11649" s="55"/>
      <c r="BQ11649" s="55"/>
      <c r="BR11649" s="55"/>
      <c r="BS11649" s="55"/>
      <c r="BT11649" s="55"/>
      <c r="BU11649" s="55"/>
      <c r="BV11649" s="55"/>
      <c r="BW11649" s="55"/>
      <c r="BX11649" s="55"/>
      <c r="BY11649" s="55"/>
      <c r="BZ11649" s="55"/>
    </row>
    <row r="11650" spans="2:78">
      <c r="B11650" s="55"/>
      <c r="C11650" s="55"/>
      <c r="BM11650" s="55"/>
      <c r="BN11650" s="55"/>
      <c r="BO11650" s="55"/>
      <c r="BP11650" s="55"/>
      <c r="BQ11650" s="55"/>
      <c r="BR11650" s="55"/>
      <c r="BS11650" s="55"/>
      <c r="BT11650" s="55"/>
      <c r="BU11650" s="55"/>
      <c r="BV11650" s="55"/>
      <c r="BW11650" s="55"/>
      <c r="BX11650" s="55"/>
      <c r="BY11650" s="55"/>
      <c r="BZ11650" s="55"/>
    </row>
    <row r="11651" spans="2:78">
      <c r="B11651" s="55"/>
      <c r="C11651" s="55"/>
      <c r="BM11651" s="55"/>
      <c r="BN11651" s="55"/>
      <c r="BO11651" s="55"/>
      <c r="BP11651" s="55"/>
      <c r="BQ11651" s="55"/>
      <c r="BR11651" s="55"/>
      <c r="BS11651" s="55"/>
      <c r="BT11651" s="55"/>
      <c r="BU11651" s="55"/>
      <c r="BV11651" s="55"/>
      <c r="BW11651" s="55"/>
      <c r="BX11651" s="55"/>
      <c r="BY11651" s="55"/>
      <c r="BZ11651" s="55"/>
    </row>
    <row r="11652" spans="2:78">
      <c r="B11652" s="55"/>
      <c r="C11652" s="55"/>
      <c r="BM11652" s="55"/>
      <c r="BN11652" s="55"/>
      <c r="BO11652" s="55"/>
      <c r="BP11652" s="55"/>
      <c r="BQ11652" s="55"/>
      <c r="BR11652" s="55"/>
      <c r="BS11652" s="55"/>
      <c r="BT11652" s="55"/>
      <c r="BU11652" s="55"/>
      <c r="BV11652" s="55"/>
      <c r="BW11652" s="55"/>
      <c r="BX11652" s="55"/>
      <c r="BY11652" s="55"/>
      <c r="BZ11652" s="55"/>
    </row>
    <row r="11653" spans="2:78">
      <c r="B11653" s="55"/>
      <c r="C11653" s="55"/>
      <c r="BM11653" s="55"/>
      <c r="BN11653" s="55"/>
      <c r="BO11653" s="55"/>
      <c r="BP11653" s="55"/>
      <c r="BQ11653" s="55"/>
      <c r="BR11653" s="55"/>
      <c r="BS11653" s="55"/>
      <c r="BT11653" s="55"/>
      <c r="BU11653" s="55"/>
      <c r="BV11653" s="55"/>
      <c r="BW11653" s="55"/>
      <c r="BX11653" s="55"/>
      <c r="BY11653" s="55"/>
      <c r="BZ11653" s="55"/>
    </row>
    <row r="11654" spans="2:78">
      <c r="B11654" s="55"/>
      <c r="C11654" s="55"/>
      <c r="BM11654" s="55"/>
      <c r="BN11654" s="55"/>
      <c r="BO11654" s="55"/>
      <c r="BP11654" s="55"/>
      <c r="BQ11654" s="55"/>
      <c r="BR11654" s="55"/>
      <c r="BS11654" s="55"/>
      <c r="BT11654" s="55"/>
      <c r="BU11654" s="55"/>
      <c r="BV11654" s="55"/>
      <c r="BW11654" s="55"/>
      <c r="BX11654" s="55"/>
      <c r="BY11654" s="55"/>
      <c r="BZ11654" s="55"/>
    </row>
    <row r="11655" spans="2:78">
      <c r="B11655" s="55"/>
      <c r="C11655" s="55"/>
      <c r="BM11655" s="55"/>
      <c r="BN11655" s="55"/>
      <c r="BO11655" s="55"/>
      <c r="BP11655" s="55"/>
      <c r="BQ11655" s="55"/>
      <c r="BR11655" s="55"/>
      <c r="BS11655" s="55"/>
      <c r="BT11655" s="55"/>
      <c r="BU11655" s="55"/>
      <c r="BV11655" s="55"/>
      <c r="BW11655" s="55"/>
      <c r="BX11655" s="55"/>
      <c r="BY11655" s="55"/>
      <c r="BZ11655" s="55"/>
    </row>
    <row r="11656" spans="2:78">
      <c r="B11656" s="55"/>
      <c r="C11656" s="55"/>
      <c r="BM11656" s="55"/>
      <c r="BN11656" s="55"/>
      <c r="BO11656" s="55"/>
      <c r="BP11656" s="55"/>
      <c r="BQ11656" s="55"/>
      <c r="BR11656" s="55"/>
      <c r="BS11656" s="55"/>
      <c r="BT11656" s="55"/>
      <c r="BU11656" s="55"/>
      <c r="BV11656" s="55"/>
      <c r="BW11656" s="55"/>
      <c r="BX11656" s="55"/>
      <c r="BY11656" s="55"/>
      <c r="BZ11656" s="55"/>
    </row>
    <row r="11657" spans="2:78">
      <c r="B11657" s="55"/>
      <c r="C11657" s="55"/>
      <c r="BM11657" s="55"/>
      <c r="BN11657" s="55"/>
      <c r="BO11657" s="55"/>
      <c r="BP11657" s="55"/>
      <c r="BQ11657" s="55"/>
      <c r="BR11657" s="55"/>
      <c r="BS11657" s="55"/>
      <c r="BT11657" s="55"/>
      <c r="BU11657" s="55"/>
      <c r="BV11657" s="55"/>
      <c r="BW11657" s="55"/>
      <c r="BX11657" s="55"/>
      <c r="BY11657" s="55"/>
      <c r="BZ11657" s="55"/>
    </row>
    <row r="11658" spans="2:78">
      <c r="B11658" s="55"/>
      <c r="C11658" s="55"/>
      <c r="BM11658" s="55"/>
      <c r="BN11658" s="55"/>
      <c r="BO11658" s="55"/>
      <c r="BP11658" s="55"/>
      <c r="BQ11658" s="55"/>
      <c r="BR11658" s="55"/>
      <c r="BS11658" s="55"/>
      <c r="BT11658" s="55"/>
      <c r="BU11658" s="55"/>
      <c r="BV11658" s="55"/>
      <c r="BW11658" s="55"/>
      <c r="BX11658" s="55"/>
      <c r="BY11658" s="55"/>
      <c r="BZ11658" s="55"/>
    </row>
    <row r="11659" spans="2:78">
      <c r="B11659" s="55"/>
      <c r="C11659" s="55"/>
      <c r="BM11659" s="55"/>
      <c r="BN11659" s="55"/>
      <c r="BO11659" s="55"/>
      <c r="BP11659" s="55"/>
      <c r="BQ11659" s="55"/>
      <c r="BR11659" s="55"/>
      <c r="BS11659" s="55"/>
      <c r="BT11659" s="55"/>
      <c r="BU11659" s="55"/>
      <c r="BV11659" s="55"/>
      <c r="BW11659" s="55"/>
      <c r="BX11659" s="55"/>
      <c r="BY11659" s="55"/>
      <c r="BZ11659" s="55"/>
    </row>
    <row r="11660" spans="2:78">
      <c r="B11660" s="55"/>
      <c r="C11660" s="55"/>
      <c r="BM11660" s="55"/>
      <c r="BN11660" s="55"/>
      <c r="BO11660" s="55"/>
      <c r="BP11660" s="55"/>
      <c r="BQ11660" s="55"/>
      <c r="BR11660" s="55"/>
      <c r="BS11660" s="55"/>
      <c r="BT11660" s="55"/>
      <c r="BU11660" s="55"/>
      <c r="BV11660" s="55"/>
      <c r="BW11660" s="55"/>
      <c r="BX11660" s="55"/>
      <c r="BY11660" s="55"/>
      <c r="BZ11660" s="55"/>
    </row>
    <row r="11661" spans="2:78">
      <c r="B11661" s="55"/>
      <c r="C11661" s="55"/>
      <c r="BM11661" s="55"/>
      <c r="BN11661" s="55"/>
      <c r="BO11661" s="55"/>
      <c r="BP11661" s="55"/>
      <c r="BQ11661" s="55"/>
      <c r="BR11661" s="55"/>
      <c r="BS11661" s="55"/>
      <c r="BT11661" s="55"/>
      <c r="BU11661" s="55"/>
      <c r="BV11661" s="55"/>
      <c r="BW11661" s="55"/>
      <c r="BX11661" s="55"/>
      <c r="BY11661" s="55"/>
      <c r="BZ11661" s="55"/>
    </row>
    <row r="11662" spans="2:78">
      <c r="B11662" s="55"/>
      <c r="C11662" s="55"/>
      <c r="BM11662" s="55"/>
      <c r="BN11662" s="55"/>
      <c r="BO11662" s="55"/>
      <c r="BP11662" s="55"/>
      <c r="BQ11662" s="55"/>
      <c r="BR11662" s="55"/>
      <c r="BS11662" s="55"/>
      <c r="BT11662" s="55"/>
      <c r="BU11662" s="55"/>
      <c r="BV11662" s="55"/>
      <c r="BW11662" s="55"/>
      <c r="BX11662" s="55"/>
      <c r="BY11662" s="55"/>
      <c r="BZ11662" s="55"/>
    </row>
    <row r="11663" spans="2:78">
      <c r="B11663" s="55"/>
      <c r="C11663" s="55"/>
      <c r="BM11663" s="55"/>
      <c r="BN11663" s="55"/>
      <c r="BO11663" s="55"/>
      <c r="BP11663" s="55"/>
      <c r="BQ11663" s="55"/>
      <c r="BR11663" s="55"/>
      <c r="BS11663" s="55"/>
      <c r="BT11663" s="55"/>
      <c r="BU11663" s="55"/>
      <c r="BV11663" s="55"/>
      <c r="BW11663" s="55"/>
      <c r="BX11663" s="55"/>
      <c r="BY11663" s="55"/>
      <c r="BZ11663" s="55"/>
    </row>
    <row r="11664" spans="2:78">
      <c r="B11664" s="55"/>
      <c r="C11664" s="55"/>
      <c r="BM11664" s="55"/>
      <c r="BN11664" s="55"/>
      <c r="BO11664" s="55"/>
      <c r="BP11664" s="55"/>
      <c r="BQ11664" s="55"/>
      <c r="BR11664" s="55"/>
      <c r="BS11664" s="55"/>
      <c r="BT11664" s="55"/>
      <c r="BU11664" s="55"/>
      <c r="BV11664" s="55"/>
      <c r="BW11664" s="55"/>
      <c r="BX11664" s="55"/>
      <c r="BY11664" s="55"/>
      <c r="BZ11664" s="55"/>
    </row>
    <row r="11665" spans="2:78">
      <c r="B11665" s="55"/>
      <c r="C11665" s="55"/>
      <c r="BM11665" s="55"/>
      <c r="BN11665" s="55"/>
      <c r="BO11665" s="55"/>
      <c r="BP11665" s="55"/>
      <c r="BQ11665" s="55"/>
      <c r="BR11665" s="55"/>
      <c r="BS11665" s="55"/>
      <c r="BT11665" s="55"/>
      <c r="BU11665" s="55"/>
      <c r="BV11665" s="55"/>
      <c r="BW11665" s="55"/>
      <c r="BX11665" s="55"/>
      <c r="BY11665" s="55"/>
      <c r="BZ11665" s="55"/>
    </row>
    <row r="11666" spans="2:78">
      <c r="B11666" s="55"/>
      <c r="C11666" s="55"/>
      <c r="BM11666" s="55"/>
      <c r="BN11666" s="55"/>
      <c r="BO11666" s="55"/>
      <c r="BP11666" s="55"/>
      <c r="BQ11666" s="55"/>
      <c r="BR11666" s="55"/>
      <c r="BS11666" s="55"/>
      <c r="BT11666" s="55"/>
      <c r="BU11666" s="55"/>
      <c r="BV11666" s="55"/>
      <c r="BW11666" s="55"/>
      <c r="BX11666" s="55"/>
      <c r="BY11666" s="55"/>
      <c r="BZ11666" s="55"/>
    </row>
    <row r="11667" spans="2:78">
      <c r="B11667" s="55"/>
      <c r="C11667" s="55"/>
      <c r="BM11667" s="55"/>
      <c r="BN11667" s="55"/>
      <c r="BO11667" s="55"/>
      <c r="BP11667" s="55"/>
      <c r="BQ11667" s="55"/>
      <c r="BR11667" s="55"/>
      <c r="BS11667" s="55"/>
      <c r="BT11667" s="55"/>
      <c r="BU11667" s="55"/>
      <c r="BV11667" s="55"/>
      <c r="BW11667" s="55"/>
      <c r="BX11667" s="55"/>
      <c r="BY11667" s="55"/>
      <c r="BZ11667" s="55"/>
    </row>
    <row r="11668" spans="2:78">
      <c r="B11668" s="55"/>
      <c r="C11668" s="55"/>
      <c r="BM11668" s="55"/>
      <c r="BN11668" s="55"/>
      <c r="BO11668" s="55"/>
      <c r="BP11668" s="55"/>
      <c r="BQ11668" s="55"/>
      <c r="BR11668" s="55"/>
      <c r="BS11668" s="55"/>
      <c r="BT11668" s="55"/>
      <c r="BU11668" s="55"/>
      <c r="BV11668" s="55"/>
      <c r="BW11668" s="55"/>
      <c r="BX11668" s="55"/>
      <c r="BY11668" s="55"/>
      <c r="BZ11668" s="55"/>
    </row>
    <row r="11669" spans="2:78">
      <c r="B11669" s="55"/>
      <c r="C11669" s="55"/>
      <c r="BM11669" s="55"/>
      <c r="BN11669" s="55"/>
      <c r="BO11669" s="55"/>
      <c r="BP11669" s="55"/>
      <c r="BQ11669" s="55"/>
      <c r="BR11669" s="55"/>
      <c r="BS11669" s="55"/>
      <c r="BT11669" s="55"/>
      <c r="BU11669" s="55"/>
      <c r="BV11669" s="55"/>
      <c r="BW11669" s="55"/>
      <c r="BX11669" s="55"/>
      <c r="BY11669" s="55"/>
      <c r="BZ11669" s="55"/>
    </row>
    <row r="11670" spans="2:78">
      <c r="B11670" s="55"/>
      <c r="C11670" s="55"/>
      <c r="BM11670" s="55"/>
      <c r="BN11670" s="55"/>
      <c r="BO11670" s="55"/>
      <c r="BP11670" s="55"/>
      <c r="BQ11670" s="55"/>
      <c r="BR11670" s="55"/>
      <c r="BS11670" s="55"/>
      <c r="BT11670" s="55"/>
      <c r="BU11670" s="55"/>
      <c r="BV11670" s="55"/>
      <c r="BW11670" s="55"/>
      <c r="BX11670" s="55"/>
      <c r="BY11670" s="55"/>
      <c r="BZ11670" s="55"/>
    </row>
    <row r="11671" spans="2:78">
      <c r="B11671" s="55"/>
      <c r="C11671" s="55"/>
      <c r="BM11671" s="55"/>
      <c r="BN11671" s="55"/>
      <c r="BO11671" s="55"/>
      <c r="BP11671" s="55"/>
      <c r="BQ11671" s="55"/>
      <c r="BR11671" s="55"/>
      <c r="BS11671" s="55"/>
      <c r="BT11671" s="55"/>
      <c r="BU11671" s="55"/>
      <c r="BV11671" s="55"/>
      <c r="BW11671" s="55"/>
      <c r="BX11671" s="55"/>
      <c r="BY11671" s="55"/>
      <c r="BZ11671" s="55"/>
    </row>
    <row r="11672" spans="2:78">
      <c r="B11672" s="55"/>
      <c r="C11672" s="55"/>
      <c r="BM11672" s="55"/>
      <c r="BN11672" s="55"/>
      <c r="BO11672" s="55"/>
      <c r="BP11672" s="55"/>
      <c r="BQ11672" s="55"/>
      <c r="BR11672" s="55"/>
      <c r="BS11672" s="55"/>
      <c r="BT11672" s="55"/>
      <c r="BU11672" s="55"/>
      <c r="BV11672" s="55"/>
      <c r="BW11672" s="55"/>
      <c r="BX11672" s="55"/>
      <c r="BY11672" s="55"/>
      <c r="BZ11672" s="55"/>
    </row>
    <row r="11673" spans="2:78">
      <c r="B11673" s="55"/>
      <c r="C11673" s="55"/>
      <c r="BM11673" s="55"/>
      <c r="BN11673" s="55"/>
      <c r="BO11673" s="55"/>
      <c r="BP11673" s="55"/>
      <c r="BQ11673" s="55"/>
      <c r="BR11673" s="55"/>
      <c r="BS11673" s="55"/>
      <c r="BT11673" s="55"/>
      <c r="BU11673" s="55"/>
      <c r="BV11673" s="55"/>
      <c r="BW11673" s="55"/>
      <c r="BX11673" s="55"/>
      <c r="BY11673" s="55"/>
      <c r="BZ11673" s="55"/>
    </row>
    <row r="11674" spans="2:78">
      <c r="B11674" s="55"/>
      <c r="C11674" s="55"/>
      <c r="BM11674" s="55"/>
      <c r="BN11674" s="55"/>
      <c r="BO11674" s="55"/>
      <c r="BP11674" s="55"/>
      <c r="BQ11674" s="55"/>
      <c r="BR11674" s="55"/>
      <c r="BS11674" s="55"/>
      <c r="BT11674" s="55"/>
      <c r="BU11674" s="55"/>
      <c r="BV11674" s="55"/>
      <c r="BW11674" s="55"/>
      <c r="BX11674" s="55"/>
      <c r="BY11674" s="55"/>
      <c r="BZ11674" s="55"/>
    </row>
    <row r="11675" spans="2:78">
      <c r="B11675" s="55"/>
      <c r="C11675" s="55"/>
      <c r="BM11675" s="55"/>
      <c r="BN11675" s="55"/>
      <c r="BO11675" s="55"/>
      <c r="BP11675" s="55"/>
      <c r="BQ11675" s="55"/>
      <c r="BR11675" s="55"/>
      <c r="BS11675" s="55"/>
      <c r="BT11675" s="55"/>
      <c r="BU11675" s="55"/>
      <c r="BV11675" s="55"/>
      <c r="BW11675" s="55"/>
      <c r="BX11675" s="55"/>
      <c r="BY11675" s="55"/>
      <c r="BZ11675" s="55"/>
    </row>
    <row r="11676" spans="2:78">
      <c r="B11676" s="55"/>
      <c r="C11676" s="55"/>
      <c r="BM11676" s="55"/>
      <c r="BN11676" s="55"/>
      <c r="BO11676" s="55"/>
      <c r="BP11676" s="55"/>
      <c r="BQ11676" s="55"/>
      <c r="BR11676" s="55"/>
      <c r="BS11676" s="55"/>
      <c r="BT11676" s="55"/>
      <c r="BU11676" s="55"/>
      <c r="BV11676" s="55"/>
      <c r="BW11676" s="55"/>
      <c r="BX11676" s="55"/>
      <c r="BY11676" s="55"/>
      <c r="BZ11676" s="55"/>
    </row>
    <row r="11677" spans="2:78">
      <c r="B11677" s="55"/>
      <c r="C11677" s="55"/>
      <c r="BM11677" s="55"/>
      <c r="BN11677" s="55"/>
      <c r="BO11677" s="55"/>
      <c r="BP11677" s="55"/>
      <c r="BQ11677" s="55"/>
      <c r="BR11677" s="55"/>
      <c r="BS11677" s="55"/>
      <c r="BT11677" s="55"/>
      <c r="BU11677" s="55"/>
      <c r="BV11677" s="55"/>
      <c r="BW11677" s="55"/>
      <c r="BX11677" s="55"/>
      <c r="BY11677" s="55"/>
      <c r="BZ11677" s="55"/>
    </row>
    <row r="11678" spans="2:78">
      <c r="B11678" s="55"/>
      <c r="C11678" s="55"/>
      <c r="BM11678" s="55"/>
      <c r="BN11678" s="55"/>
      <c r="BO11678" s="55"/>
      <c r="BP11678" s="55"/>
      <c r="BQ11678" s="55"/>
      <c r="BR11678" s="55"/>
      <c r="BS11678" s="55"/>
      <c r="BT11678" s="55"/>
      <c r="BU11678" s="55"/>
      <c r="BV11678" s="55"/>
      <c r="BW11678" s="55"/>
      <c r="BX11678" s="55"/>
      <c r="BY11678" s="55"/>
      <c r="BZ11678" s="55"/>
    </row>
    <row r="11679" spans="2:78">
      <c r="B11679" s="55"/>
      <c r="C11679" s="55"/>
      <c r="BM11679" s="55"/>
      <c r="BN11679" s="55"/>
      <c r="BO11679" s="55"/>
      <c r="BP11679" s="55"/>
      <c r="BQ11679" s="55"/>
      <c r="BR11679" s="55"/>
      <c r="BS11679" s="55"/>
      <c r="BT11679" s="55"/>
      <c r="BU11679" s="55"/>
      <c r="BV11679" s="55"/>
      <c r="BW11679" s="55"/>
      <c r="BX11679" s="55"/>
      <c r="BY11679" s="55"/>
      <c r="BZ11679" s="55"/>
    </row>
    <row r="11680" spans="2:78">
      <c r="B11680" s="55"/>
      <c r="C11680" s="55"/>
      <c r="BM11680" s="55"/>
      <c r="BN11680" s="55"/>
      <c r="BO11680" s="55"/>
      <c r="BP11680" s="55"/>
      <c r="BQ11680" s="55"/>
      <c r="BR11680" s="55"/>
      <c r="BS11680" s="55"/>
      <c r="BT11680" s="55"/>
      <c r="BU11680" s="55"/>
      <c r="BV11680" s="55"/>
      <c r="BW11680" s="55"/>
      <c r="BX11680" s="55"/>
      <c r="BY11680" s="55"/>
      <c r="BZ11680" s="55"/>
    </row>
    <row r="11681" spans="2:78">
      <c r="B11681" s="55"/>
      <c r="C11681" s="55"/>
      <c r="BM11681" s="55"/>
      <c r="BN11681" s="55"/>
      <c r="BO11681" s="55"/>
      <c r="BP11681" s="55"/>
      <c r="BQ11681" s="55"/>
      <c r="BR11681" s="55"/>
      <c r="BS11681" s="55"/>
      <c r="BT11681" s="55"/>
      <c r="BU11681" s="55"/>
      <c r="BV11681" s="55"/>
      <c r="BW11681" s="55"/>
      <c r="BX11681" s="55"/>
      <c r="BY11681" s="55"/>
      <c r="BZ11681" s="55"/>
    </row>
    <row r="11682" spans="2:78">
      <c r="B11682" s="55"/>
      <c r="C11682" s="55"/>
      <c r="BM11682" s="55"/>
      <c r="BN11682" s="55"/>
      <c r="BO11682" s="55"/>
      <c r="BP11682" s="55"/>
      <c r="BQ11682" s="55"/>
      <c r="BR11682" s="55"/>
      <c r="BS11682" s="55"/>
      <c r="BT11682" s="55"/>
      <c r="BU11682" s="55"/>
      <c r="BV11682" s="55"/>
      <c r="BW11682" s="55"/>
      <c r="BX11682" s="55"/>
      <c r="BY11682" s="55"/>
      <c r="BZ11682" s="55"/>
    </row>
    <row r="11683" spans="2:78">
      <c r="B11683" s="55"/>
      <c r="C11683" s="55"/>
      <c r="BM11683" s="55"/>
      <c r="BN11683" s="55"/>
      <c r="BO11683" s="55"/>
      <c r="BP11683" s="55"/>
      <c r="BQ11683" s="55"/>
      <c r="BR11683" s="55"/>
      <c r="BS11683" s="55"/>
      <c r="BT11683" s="55"/>
      <c r="BU11683" s="55"/>
      <c r="BV11683" s="55"/>
      <c r="BW11683" s="55"/>
      <c r="BX11683" s="55"/>
      <c r="BY11683" s="55"/>
      <c r="BZ11683" s="55"/>
    </row>
    <row r="11684" spans="2:78">
      <c r="B11684" s="55"/>
      <c r="C11684" s="55"/>
      <c r="BM11684" s="55"/>
      <c r="BN11684" s="55"/>
      <c r="BO11684" s="55"/>
      <c r="BP11684" s="55"/>
      <c r="BQ11684" s="55"/>
      <c r="BR11684" s="55"/>
      <c r="BS11684" s="55"/>
      <c r="BT11684" s="55"/>
      <c r="BU11684" s="55"/>
      <c r="BV11684" s="55"/>
      <c r="BW11684" s="55"/>
      <c r="BX11684" s="55"/>
      <c r="BY11684" s="55"/>
      <c r="BZ11684" s="55"/>
    </row>
    <row r="11685" spans="2:78">
      <c r="B11685" s="55"/>
      <c r="C11685" s="55"/>
      <c r="BM11685" s="55"/>
      <c r="BN11685" s="55"/>
      <c r="BO11685" s="55"/>
      <c r="BP11685" s="55"/>
      <c r="BQ11685" s="55"/>
      <c r="BR11685" s="55"/>
      <c r="BS11685" s="55"/>
      <c r="BT11685" s="55"/>
      <c r="BU11685" s="55"/>
      <c r="BV11685" s="55"/>
      <c r="BW11685" s="55"/>
      <c r="BX11685" s="55"/>
      <c r="BY11685" s="55"/>
      <c r="BZ11685" s="55"/>
    </row>
    <row r="11686" spans="2:78">
      <c r="B11686" s="55"/>
      <c r="C11686" s="55"/>
      <c r="BM11686" s="55"/>
      <c r="BN11686" s="55"/>
      <c r="BO11686" s="55"/>
      <c r="BP11686" s="55"/>
      <c r="BQ11686" s="55"/>
      <c r="BR11686" s="55"/>
      <c r="BS11686" s="55"/>
      <c r="BT11686" s="55"/>
      <c r="BU11686" s="55"/>
      <c r="BV11686" s="55"/>
      <c r="BW11686" s="55"/>
      <c r="BX11686" s="55"/>
      <c r="BY11686" s="55"/>
      <c r="BZ11686" s="55"/>
    </row>
    <row r="11687" spans="2:78">
      <c r="B11687" s="55"/>
      <c r="C11687" s="55"/>
      <c r="BM11687" s="55"/>
      <c r="BN11687" s="55"/>
      <c r="BO11687" s="55"/>
      <c r="BP11687" s="55"/>
      <c r="BQ11687" s="55"/>
      <c r="BR11687" s="55"/>
      <c r="BS11687" s="55"/>
      <c r="BT11687" s="55"/>
      <c r="BU11687" s="55"/>
      <c r="BV11687" s="55"/>
      <c r="BW11687" s="55"/>
      <c r="BX11687" s="55"/>
      <c r="BY11687" s="55"/>
      <c r="BZ11687" s="55"/>
    </row>
    <row r="11688" spans="2:78">
      <c r="B11688" s="55"/>
      <c r="C11688" s="55"/>
      <c r="BM11688" s="55"/>
      <c r="BN11688" s="55"/>
      <c r="BO11688" s="55"/>
      <c r="BP11688" s="55"/>
      <c r="BQ11688" s="55"/>
      <c r="BR11688" s="55"/>
      <c r="BS11688" s="55"/>
      <c r="BT11688" s="55"/>
      <c r="BU11688" s="55"/>
      <c r="BV11688" s="55"/>
      <c r="BW11688" s="55"/>
      <c r="BX11688" s="55"/>
      <c r="BY11688" s="55"/>
      <c r="BZ11688" s="55"/>
    </row>
    <row r="11689" spans="2:78">
      <c r="B11689" s="55"/>
      <c r="C11689" s="55"/>
      <c r="BM11689" s="55"/>
      <c r="BN11689" s="55"/>
      <c r="BO11689" s="55"/>
      <c r="BP11689" s="55"/>
      <c r="BQ11689" s="55"/>
      <c r="BR11689" s="55"/>
      <c r="BS11689" s="55"/>
      <c r="BT11689" s="55"/>
      <c r="BU11689" s="55"/>
      <c r="BV11689" s="55"/>
      <c r="BW11689" s="55"/>
      <c r="BX11689" s="55"/>
      <c r="BY11689" s="55"/>
      <c r="BZ11689" s="55"/>
    </row>
    <row r="11690" spans="2:78">
      <c r="B11690" s="55"/>
      <c r="C11690" s="55"/>
      <c r="BM11690" s="55"/>
      <c r="BN11690" s="55"/>
      <c r="BO11690" s="55"/>
      <c r="BP11690" s="55"/>
      <c r="BQ11690" s="55"/>
      <c r="BR11690" s="55"/>
      <c r="BS11690" s="55"/>
      <c r="BT11690" s="55"/>
      <c r="BU11690" s="55"/>
      <c r="BV11690" s="55"/>
      <c r="BW11690" s="55"/>
      <c r="BX11690" s="55"/>
      <c r="BY11690" s="55"/>
      <c r="BZ11690" s="55"/>
    </row>
    <row r="11691" spans="2:78">
      <c r="B11691" s="55"/>
      <c r="C11691" s="55"/>
      <c r="BM11691" s="55"/>
      <c r="BN11691" s="55"/>
      <c r="BO11691" s="55"/>
      <c r="BP11691" s="55"/>
      <c r="BQ11691" s="55"/>
      <c r="BR11691" s="55"/>
      <c r="BS11691" s="55"/>
      <c r="BT11691" s="55"/>
      <c r="BU11691" s="55"/>
      <c r="BV11691" s="55"/>
      <c r="BW11691" s="55"/>
      <c r="BX11691" s="55"/>
      <c r="BY11691" s="55"/>
      <c r="BZ11691" s="55"/>
    </row>
    <row r="11692" spans="2:78">
      <c r="B11692" s="55"/>
      <c r="C11692" s="55"/>
      <c r="BM11692" s="55"/>
      <c r="BN11692" s="55"/>
      <c r="BO11692" s="55"/>
      <c r="BP11692" s="55"/>
      <c r="BQ11692" s="55"/>
      <c r="BR11692" s="55"/>
      <c r="BS11692" s="55"/>
      <c r="BT11692" s="55"/>
      <c r="BU11692" s="55"/>
      <c r="BV11692" s="55"/>
      <c r="BW11692" s="55"/>
      <c r="BX11692" s="55"/>
      <c r="BY11692" s="55"/>
      <c r="BZ11692" s="55"/>
    </row>
    <row r="11693" spans="2:78">
      <c r="B11693" s="55"/>
      <c r="C11693" s="55"/>
      <c r="BM11693" s="55"/>
      <c r="BN11693" s="55"/>
      <c r="BO11693" s="55"/>
      <c r="BP11693" s="55"/>
      <c r="BQ11693" s="55"/>
      <c r="BR11693" s="55"/>
      <c r="BS11693" s="55"/>
      <c r="BT11693" s="55"/>
      <c r="BU11693" s="55"/>
      <c r="BV11693" s="55"/>
      <c r="BW11693" s="55"/>
      <c r="BX11693" s="55"/>
      <c r="BY11693" s="55"/>
      <c r="BZ11693" s="55"/>
    </row>
    <row r="11694" spans="2:78">
      <c r="B11694" s="55"/>
      <c r="C11694" s="55"/>
      <c r="BM11694" s="55"/>
      <c r="BN11694" s="55"/>
      <c r="BO11694" s="55"/>
      <c r="BP11694" s="55"/>
      <c r="BQ11694" s="55"/>
      <c r="BR11694" s="55"/>
      <c r="BS11694" s="55"/>
      <c r="BT11694" s="55"/>
      <c r="BU11694" s="55"/>
      <c r="BV11694" s="55"/>
      <c r="BW11694" s="55"/>
      <c r="BX11694" s="55"/>
      <c r="BY11694" s="55"/>
      <c r="BZ11694" s="55"/>
    </row>
    <row r="11695" spans="2:78">
      <c r="B11695" s="55"/>
      <c r="C11695" s="55"/>
      <c r="BM11695" s="55"/>
      <c r="BN11695" s="55"/>
      <c r="BO11695" s="55"/>
      <c r="BP11695" s="55"/>
      <c r="BQ11695" s="55"/>
      <c r="BR11695" s="55"/>
      <c r="BS11695" s="55"/>
      <c r="BT11695" s="55"/>
      <c r="BU11695" s="55"/>
      <c r="BV11695" s="55"/>
      <c r="BW11695" s="55"/>
      <c r="BX11695" s="55"/>
      <c r="BY11695" s="55"/>
      <c r="BZ11695" s="55"/>
    </row>
    <row r="11696" spans="2:78">
      <c r="B11696" s="55"/>
      <c r="C11696" s="55"/>
      <c r="BM11696" s="55"/>
      <c r="BN11696" s="55"/>
      <c r="BO11696" s="55"/>
      <c r="BP11696" s="55"/>
      <c r="BQ11696" s="55"/>
      <c r="BR11696" s="55"/>
      <c r="BS11696" s="55"/>
      <c r="BT11696" s="55"/>
      <c r="BU11696" s="55"/>
      <c r="BV11696" s="55"/>
      <c r="BW11696" s="55"/>
      <c r="BX11696" s="55"/>
      <c r="BY11696" s="55"/>
      <c r="BZ11696" s="55"/>
    </row>
    <row r="11697" spans="2:78">
      <c r="B11697" s="55"/>
      <c r="C11697" s="55"/>
      <c r="BM11697" s="55"/>
      <c r="BN11697" s="55"/>
      <c r="BO11697" s="55"/>
      <c r="BP11697" s="55"/>
      <c r="BQ11697" s="55"/>
      <c r="BR11697" s="55"/>
      <c r="BS11697" s="55"/>
      <c r="BT11697" s="55"/>
      <c r="BU11697" s="55"/>
      <c r="BV11697" s="55"/>
      <c r="BW11697" s="55"/>
      <c r="BX11697" s="55"/>
      <c r="BY11697" s="55"/>
      <c r="BZ11697" s="55"/>
    </row>
    <row r="11698" spans="2:78">
      <c r="B11698" s="55"/>
      <c r="C11698" s="55"/>
      <c r="BM11698" s="55"/>
      <c r="BN11698" s="55"/>
      <c r="BO11698" s="55"/>
      <c r="BP11698" s="55"/>
      <c r="BQ11698" s="55"/>
      <c r="BR11698" s="55"/>
      <c r="BS11698" s="55"/>
      <c r="BT11698" s="55"/>
      <c r="BU11698" s="55"/>
      <c r="BV11698" s="55"/>
      <c r="BW11698" s="55"/>
      <c r="BX11698" s="55"/>
      <c r="BY11698" s="55"/>
      <c r="BZ11698" s="55"/>
    </row>
    <row r="11699" spans="2:78">
      <c r="B11699" s="55"/>
      <c r="C11699" s="55"/>
      <c r="BM11699" s="55"/>
      <c r="BN11699" s="55"/>
      <c r="BO11699" s="55"/>
      <c r="BP11699" s="55"/>
      <c r="BQ11699" s="55"/>
      <c r="BR11699" s="55"/>
      <c r="BS11699" s="55"/>
      <c r="BT11699" s="55"/>
      <c r="BU11699" s="55"/>
      <c r="BV11699" s="55"/>
      <c r="BW11699" s="55"/>
      <c r="BX11699" s="55"/>
      <c r="BY11699" s="55"/>
      <c r="BZ11699" s="55"/>
    </row>
    <row r="11700" spans="2:78">
      <c r="B11700" s="55"/>
      <c r="C11700" s="55"/>
      <c r="BM11700" s="55"/>
      <c r="BN11700" s="55"/>
      <c r="BO11700" s="55"/>
      <c r="BP11700" s="55"/>
      <c r="BQ11700" s="55"/>
      <c r="BR11700" s="55"/>
      <c r="BS11700" s="55"/>
      <c r="BT11700" s="55"/>
      <c r="BU11700" s="55"/>
      <c r="BV11700" s="55"/>
      <c r="BW11700" s="55"/>
      <c r="BX11700" s="55"/>
      <c r="BY11700" s="55"/>
      <c r="BZ11700" s="55"/>
    </row>
    <row r="11701" spans="2:78">
      <c r="B11701" s="55"/>
      <c r="C11701" s="55"/>
      <c r="BM11701" s="55"/>
      <c r="BN11701" s="55"/>
      <c r="BO11701" s="55"/>
      <c r="BP11701" s="55"/>
      <c r="BQ11701" s="55"/>
      <c r="BR11701" s="55"/>
      <c r="BS11701" s="55"/>
      <c r="BT11701" s="55"/>
      <c r="BU11701" s="55"/>
      <c r="BV11701" s="55"/>
      <c r="BW11701" s="55"/>
      <c r="BX11701" s="55"/>
      <c r="BY11701" s="55"/>
      <c r="BZ11701" s="55"/>
    </row>
    <row r="11702" spans="2:78">
      <c r="B11702" s="55"/>
      <c r="C11702" s="55"/>
      <c r="BM11702" s="55"/>
      <c r="BN11702" s="55"/>
      <c r="BO11702" s="55"/>
      <c r="BP11702" s="55"/>
      <c r="BQ11702" s="55"/>
      <c r="BR11702" s="55"/>
      <c r="BS11702" s="55"/>
      <c r="BT11702" s="55"/>
      <c r="BU11702" s="55"/>
      <c r="BV11702" s="55"/>
      <c r="BW11702" s="55"/>
      <c r="BX11702" s="55"/>
      <c r="BY11702" s="55"/>
      <c r="BZ11702" s="55"/>
    </row>
    <row r="11703" spans="2:78">
      <c r="B11703" s="55"/>
      <c r="C11703" s="55"/>
      <c r="BM11703" s="55"/>
      <c r="BN11703" s="55"/>
      <c r="BO11703" s="55"/>
      <c r="BP11703" s="55"/>
      <c r="BQ11703" s="55"/>
      <c r="BR11703" s="55"/>
      <c r="BS11703" s="55"/>
      <c r="BT11703" s="55"/>
      <c r="BU11703" s="55"/>
      <c r="BV11703" s="55"/>
      <c r="BW11703" s="55"/>
      <c r="BX11703" s="55"/>
      <c r="BY11703" s="55"/>
      <c r="BZ11703" s="55"/>
    </row>
    <row r="11704" spans="2:78">
      <c r="B11704" s="55"/>
      <c r="C11704" s="55"/>
      <c r="BM11704" s="55"/>
      <c r="BN11704" s="55"/>
      <c r="BO11704" s="55"/>
      <c r="BP11704" s="55"/>
      <c r="BQ11704" s="55"/>
      <c r="BR11704" s="55"/>
      <c r="BS11704" s="55"/>
      <c r="BT11704" s="55"/>
      <c r="BU11704" s="55"/>
      <c r="BV11704" s="55"/>
      <c r="BW11704" s="55"/>
      <c r="BX11704" s="55"/>
      <c r="BY11704" s="55"/>
      <c r="BZ11704" s="55"/>
    </row>
    <row r="11705" spans="2:78">
      <c r="B11705" s="55"/>
      <c r="C11705" s="55"/>
      <c r="BM11705" s="55"/>
      <c r="BN11705" s="55"/>
      <c r="BO11705" s="55"/>
      <c r="BP11705" s="55"/>
      <c r="BQ11705" s="55"/>
      <c r="BR11705" s="55"/>
      <c r="BS11705" s="55"/>
      <c r="BT11705" s="55"/>
      <c r="BU11705" s="55"/>
      <c r="BV11705" s="55"/>
      <c r="BW11705" s="55"/>
      <c r="BX11705" s="55"/>
      <c r="BY11705" s="55"/>
      <c r="BZ11705" s="55"/>
    </row>
    <row r="11706" spans="2:78">
      <c r="B11706" s="55"/>
      <c r="C11706" s="55"/>
      <c r="BM11706" s="55"/>
      <c r="BN11706" s="55"/>
      <c r="BO11706" s="55"/>
      <c r="BP11706" s="55"/>
      <c r="BQ11706" s="55"/>
      <c r="BR11706" s="55"/>
      <c r="BS11706" s="55"/>
      <c r="BT11706" s="55"/>
      <c r="BU11706" s="55"/>
      <c r="BV11706" s="55"/>
      <c r="BW11706" s="55"/>
      <c r="BX11706" s="55"/>
      <c r="BY11706" s="55"/>
      <c r="BZ11706" s="55"/>
    </row>
    <row r="11707" spans="2:78">
      <c r="B11707" s="55"/>
      <c r="C11707" s="55"/>
      <c r="BM11707" s="55"/>
      <c r="BN11707" s="55"/>
      <c r="BO11707" s="55"/>
      <c r="BP11707" s="55"/>
      <c r="BQ11707" s="55"/>
      <c r="BR11707" s="55"/>
      <c r="BS11707" s="55"/>
      <c r="BT11707" s="55"/>
      <c r="BU11707" s="55"/>
      <c r="BV11707" s="55"/>
      <c r="BW11707" s="55"/>
      <c r="BX11707" s="55"/>
      <c r="BY11707" s="55"/>
      <c r="BZ11707" s="55"/>
    </row>
    <row r="11708" spans="2:78">
      <c r="B11708" s="55"/>
      <c r="C11708" s="55"/>
      <c r="BM11708" s="55"/>
      <c r="BN11708" s="55"/>
      <c r="BO11708" s="55"/>
      <c r="BP11708" s="55"/>
      <c r="BQ11708" s="55"/>
      <c r="BR11708" s="55"/>
      <c r="BS11708" s="55"/>
      <c r="BT11708" s="55"/>
      <c r="BU11708" s="55"/>
      <c r="BV11708" s="55"/>
      <c r="BW11708" s="55"/>
      <c r="BX11708" s="55"/>
      <c r="BY11708" s="55"/>
      <c r="BZ11708" s="55"/>
    </row>
    <row r="11709" spans="2:78">
      <c r="B11709" s="55"/>
      <c r="C11709" s="55"/>
      <c r="BM11709" s="55"/>
      <c r="BN11709" s="55"/>
      <c r="BO11709" s="55"/>
      <c r="BP11709" s="55"/>
      <c r="BQ11709" s="55"/>
      <c r="BR11709" s="55"/>
      <c r="BS11709" s="55"/>
      <c r="BT11709" s="55"/>
      <c r="BU11709" s="55"/>
      <c r="BV11709" s="55"/>
      <c r="BW11709" s="55"/>
      <c r="BX11709" s="55"/>
      <c r="BY11709" s="55"/>
      <c r="BZ11709" s="55"/>
    </row>
    <row r="11710" spans="2:78">
      <c r="B11710" s="55"/>
      <c r="C11710" s="55"/>
      <c r="BM11710" s="55"/>
      <c r="BN11710" s="55"/>
      <c r="BO11710" s="55"/>
      <c r="BP11710" s="55"/>
      <c r="BQ11710" s="55"/>
      <c r="BR11710" s="55"/>
      <c r="BS11710" s="55"/>
      <c r="BT11710" s="55"/>
      <c r="BU11710" s="55"/>
      <c r="BV11710" s="55"/>
      <c r="BW11710" s="55"/>
      <c r="BX11710" s="55"/>
      <c r="BY11710" s="55"/>
      <c r="BZ11710" s="55"/>
    </row>
    <row r="11711" spans="2:78">
      <c r="B11711" s="55"/>
      <c r="C11711" s="55"/>
      <c r="BM11711" s="55"/>
      <c r="BN11711" s="55"/>
      <c r="BO11711" s="55"/>
      <c r="BP11711" s="55"/>
      <c r="BQ11711" s="55"/>
      <c r="BR11711" s="55"/>
      <c r="BS11711" s="55"/>
      <c r="BT11711" s="55"/>
      <c r="BU11711" s="55"/>
      <c r="BV11711" s="55"/>
      <c r="BW11711" s="55"/>
      <c r="BX11711" s="55"/>
      <c r="BY11711" s="55"/>
      <c r="BZ11711" s="55"/>
    </row>
    <row r="11712" spans="2:78">
      <c r="B11712" s="55"/>
      <c r="C11712" s="55"/>
      <c r="BM11712" s="55"/>
      <c r="BN11712" s="55"/>
      <c r="BO11712" s="55"/>
      <c r="BP11712" s="55"/>
      <c r="BQ11712" s="55"/>
      <c r="BR11712" s="55"/>
      <c r="BS11712" s="55"/>
      <c r="BT11712" s="55"/>
      <c r="BU11712" s="55"/>
      <c r="BV11712" s="55"/>
      <c r="BW11712" s="55"/>
      <c r="BX11712" s="55"/>
      <c r="BY11712" s="55"/>
      <c r="BZ11712" s="55"/>
    </row>
    <row r="11713" spans="2:78">
      <c r="B11713" s="55"/>
      <c r="C11713" s="55"/>
      <c r="BM11713" s="55"/>
      <c r="BN11713" s="55"/>
      <c r="BO11713" s="55"/>
      <c r="BP11713" s="55"/>
      <c r="BQ11713" s="55"/>
      <c r="BR11713" s="55"/>
      <c r="BS11713" s="55"/>
      <c r="BT11713" s="55"/>
      <c r="BU11713" s="55"/>
      <c r="BV11713" s="55"/>
      <c r="BW11713" s="55"/>
      <c r="BX11713" s="55"/>
      <c r="BY11713" s="55"/>
      <c r="BZ11713" s="55"/>
    </row>
    <row r="11714" spans="2:78">
      <c r="B11714" s="55"/>
      <c r="C11714" s="55"/>
      <c r="BM11714" s="55"/>
      <c r="BN11714" s="55"/>
      <c r="BO11714" s="55"/>
      <c r="BP11714" s="55"/>
      <c r="BQ11714" s="55"/>
      <c r="BR11714" s="55"/>
      <c r="BS11714" s="55"/>
      <c r="BT11714" s="55"/>
      <c r="BU11714" s="55"/>
      <c r="BV11714" s="55"/>
      <c r="BW11714" s="55"/>
      <c r="BX11714" s="55"/>
      <c r="BY11714" s="55"/>
      <c r="BZ11714" s="55"/>
    </row>
    <row r="11715" spans="2:78">
      <c r="B11715" s="55"/>
      <c r="C11715" s="55"/>
      <c r="BM11715" s="55"/>
      <c r="BN11715" s="55"/>
      <c r="BO11715" s="55"/>
      <c r="BP11715" s="55"/>
      <c r="BQ11715" s="55"/>
      <c r="BR11715" s="55"/>
      <c r="BS11715" s="55"/>
      <c r="BT11715" s="55"/>
      <c r="BU11715" s="55"/>
      <c r="BV11715" s="55"/>
      <c r="BW11715" s="55"/>
      <c r="BX11715" s="55"/>
      <c r="BY11715" s="55"/>
      <c r="BZ11715" s="55"/>
    </row>
    <row r="11716" spans="2:78">
      <c r="B11716" s="55"/>
      <c r="C11716" s="55"/>
      <c r="BM11716" s="55"/>
      <c r="BN11716" s="55"/>
      <c r="BO11716" s="55"/>
      <c r="BP11716" s="55"/>
      <c r="BQ11716" s="55"/>
      <c r="BR11716" s="55"/>
      <c r="BS11716" s="55"/>
      <c r="BT11716" s="55"/>
      <c r="BU11716" s="55"/>
      <c r="BV11716" s="55"/>
      <c r="BW11716" s="55"/>
      <c r="BX11716" s="55"/>
      <c r="BY11716" s="55"/>
      <c r="BZ11716" s="55"/>
    </row>
    <row r="11717" spans="2:78">
      <c r="B11717" s="55"/>
      <c r="C11717" s="55"/>
      <c r="BM11717" s="55"/>
      <c r="BN11717" s="55"/>
      <c r="BO11717" s="55"/>
      <c r="BP11717" s="55"/>
      <c r="BQ11717" s="55"/>
      <c r="BR11717" s="55"/>
      <c r="BS11717" s="55"/>
      <c r="BT11717" s="55"/>
      <c r="BU11717" s="55"/>
      <c r="BV11717" s="55"/>
      <c r="BW11717" s="55"/>
      <c r="BX11717" s="55"/>
      <c r="BY11717" s="55"/>
      <c r="BZ11717" s="55"/>
    </row>
    <row r="11718" spans="2:78">
      <c r="B11718" s="55"/>
      <c r="C11718" s="55"/>
      <c r="BM11718" s="55"/>
      <c r="BN11718" s="55"/>
      <c r="BO11718" s="55"/>
      <c r="BP11718" s="55"/>
      <c r="BQ11718" s="55"/>
      <c r="BR11718" s="55"/>
      <c r="BS11718" s="55"/>
      <c r="BT11718" s="55"/>
      <c r="BU11718" s="55"/>
      <c r="BV11718" s="55"/>
      <c r="BW11718" s="55"/>
      <c r="BX11718" s="55"/>
      <c r="BY11718" s="55"/>
      <c r="BZ11718" s="55"/>
    </row>
    <row r="11719" spans="2:78">
      <c r="B11719" s="55"/>
      <c r="C11719" s="55"/>
      <c r="BM11719" s="55"/>
      <c r="BN11719" s="55"/>
      <c r="BO11719" s="55"/>
      <c r="BP11719" s="55"/>
      <c r="BQ11719" s="55"/>
      <c r="BR11719" s="55"/>
      <c r="BS11719" s="55"/>
      <c r="BT11719" s="55"/>
      <c r="BU11719" s="55"/>
      <c r="BV11719" s="55"/>
      <c r="BW11719" s="55"/>
      <c r="BX11719" s="55"/>
      <c r="BY11719" s="55"/>
      <c r="BZ11719" s="55"/>
    </row>
    <row r="11720" spans="2:78">
      <c r="B11720" s="55"/>
      <c r="C11720" s="55"/>
      <c r="BM11720" s="55"/>
      <c r="BN11720" s="55"/>
      <c r="BO11720" s="55"/>
      <c r="BP11720" s="55"/>
      <c r="BQ11720" s="55"/>
      <c r="BR11720" s="55"/>
      <c r="BS11720" s="55"/>
      <c r="BT11720" s="55"/>
      <c r="BU11720" s="55"/>
      <c r="BV11720" s="55"/>
      <c r="BW11720" s="55"/>
      <c r="BX11720" s="55"/>
      <c r="BY11720" s="55"/>
      <c r="BZ11720" s="55"/>
    </row>
    <row r="11721" spans="2:78">
      <c r="B11721" s="55"/>
      <c r="C11721" s="55"/>
      <c r="BM11721" s="55"/>
      <c r="BN11721" s="55"/>
      <c r="BO11721" s="55"/>
      <c r="BP11721" s="55"/>
      <c r="BQ11721" s="55"/>
      <c r="BR11721" s="55"/>
      <c r="BS11721" s="55"/>
      <c r="BT11721" s="55"/>
      <c r="BU11721" s="55"/>
      <c r="BV11721" s="55"/>
      <c r="BW11721" s="55"/>
      <c r="BX11721" s="55"/>
      <c r="BY11721" s="55"/>
      <c r="BZ11721" s="55"/>
    </row>
    <row r="11722" spans="2:78">
      <c r="B11722" s="55"/>
      <c r="C11722" s="55"/>
      <c r="BM11722" s="55"/>
      <c r="BN11722" s="55"/>
      <c r="BO11722" s="55"/>
      <c r="BP11722" s="55"/>
      <c r="BQ11722" s="55"/>
      <c r="BR11722" s="55"/>
      <c r="BS11722" s="55"/>
      <c r="BT11722" s="55"/>
      <c r="BU11722" s="55"/>
      <c r="BV11722" s="55"/>
      <c r="BW11722" s="55"/>
      <c r="BX11722" s="55"/>
      <c r="BY11722" s="55"/>
      <c r="BZ11722" s="55"/>
    </row>
    <row r="11723" spans="2:78">
      <c r="B11723" s="55"/>
      <c r="C11723" s="55"/>
      <c r="BM11723" s="55"/>
      <c r="BN11723" s="55"/>
      <c r="BO11723" s="55"/>
      <c r="BP11723" s="55"/>
      <c r="BQ11723" s="55"/>
      <c r="BR11723" s="55"/>
      <c r="BS11723" s="55"/>
      <c r="BT11723" s="55"/>
      <c r="BU11723" s="55"/>
      <c r="BV11723" s="55"/>
      <c r="BW11723" s="55"/>
      <c r="BX11723" s="55"/>
      <c r="BY11723" s="55"/>
      <c r="BZ11723" s="55"/>
    </row>
    <row r="11724" spans="2:78">
      <c r="B11724" s="55"/>
      <c r="C11724" s="55"/>
      <c r="BM11724" s="55"/>
      <c r="BN11724" s="55"/>
      <c r="BO11724" s="55"/>
      <c r="BP11724" s="55"/>
      <c r="BQ11724" s="55"/>
      <c r="BR11724" s="55"/>
      <c r="BS11724" s="55"/>
      <c r="BT11724" s="55"/>
      <c r="BU11724" s="55"/>
      <c r="BV11724" s="55"/>
      <c r="BW11724" s="55"/>
      <c r="BX11724" s="55"/>
      <c r="BY11724" s="55"/>
      <c r="BZ11724" s="55"/>
    </row>
    <row r="11725" spans="2:78">
      <c r="B11725" s="55"/>
      <c r="C11725" s="55"/>
      <c r="BM11725" s="55"/>
      <c r="BN11725" s="55"/>
      <c r="BO11725" s="55"/>
      <c r="BP11725" s="55"/>
      <c r="BQ11725" s="55"/>
      <c r="BR11725" s="55"/>
      <c r="BS11725" s="55"/>
      <c r="BT11725" s="55"/>
      <c r="BU11725" s="55"/>
      <c r="BV11725" s="55"/>
      <c r="BW11725" s="55"/>
      <c r="BX11725" s="55"/>
      <c r="BY11725" s="55"/>
      <c r="BZ11725" s="55"/>
    </row>
    <row r="11726" spans="2:78">
      <c r="B11726" s="55"/>
      <c r="C11726" s="55"/>
      <c r="BM11726" s="55"/>
      <c r="BN11726" s="55"/>
      <c r="BO11726" s="55"/>
      <c r="BP11726" s="55"/>
      <c r="BQ11726" s="55"/>
      <c r="BR11726" s="55"/>
      <c r="BS11726" s="55"/>
      <c r="BT11726" s="55"/>
      <c r="BU11726" s="55"/>
      <c r="BV11726" s="55"/>
      <c r="BW11726" s="55"/>
      <c r="BX11726" s="55"/>
      <c r="BY11726" s="55"/>
      <c r="BZ11726" s="55"/>
    </row>
    <row r="11727" spans="2:78">
      <c r="B11727" s="55"/>
      <c r="C11727" s="55"/>
      <c r="BM11727" s="55"/>
      <c r="BN11727" s="55"/>
      <c r="BO11727" s="55"/>
      <c r="BP11727" s="55"/>
      <c r="BQ11727" s="55"/>
      <c r="BR11727" s="55"/>
      <c r="BS11727" s="55"/>
      <c r="BT11727" s="55"/>
      <c r="BU11727" s="55"/>
      <c r="BV11727" s="55"/>
      <c r="BW11727" s="55"/>
      <c r="BX11727" s="55"/>
      <c r="BY11727" s="55"/>
      <c r="BZ11727" s="55"/>
    </row>
    <row r="11728" spans="2:78">
      <c r="B11728" s="55"/>
      <c r="C11728" s="55"/>
      <c r="BM11728" s="55"/>
      <c r="BN11728" s="55"/>
      <c r="BO11728" s="55"/>
      <c r="BP11728" s="55"/>
      <c r="BQ11728" s="55"/>
      <c r="BR11728" s="55"/>
      <c r="BS11728" s="55"/>
      <c r="BT11728" s="55"/>
      <c r="BU11728" s="55"/>
      <c r="BV11728" s="55"/>
      <c r="BW11728" s="55"/>
      <c r="BX11728" s="55"/>
      <c r="BY11728" s="55"/>
      <c r="BZ11728" s="55"/>
    </row>
    <row r="11729" spans="2:78">
      <c r="B11729" s="55"/>
      <c r="C11729" s="55"/>
      <c r="BM11729" s="55"/>
      <c r="BN11729" s="55"/>
      <c r="BO11729" s="55"/>
      <c r="BP11729" s="55"/>
      <c r="BQ11729" s="55"/>
      <c r="BR11729" s="55"/>
      <c r="BS11729" s="55"/>
      <c r="BT11729" s="55"/>
      <c r="BU11729" s="55"/>
      <c r="BV11729" s="55"/>
      <c r="BW11729" s="55"/>
      <c r="BX11729" s="55"/>
      <c r="BY11729" s="55"/>
      <c r="BZ11729" s="55"/>
    </row>
    <row r="11730" spans="2:78">
      <c r="B11730" s="55"/>
      <c r="C11730" s="55"/>
      <c r="BM11730" s="55"/>
      <c r="BN11730" s="55"/>
      <c r="BO11730" s="55"/>
      <c r="BP11730" s="55"/>
      <c r="BQ11730" s="55"/>
      <c r="BR11730" s="55"/>
      <c r="BS11730" s="55"/>
      <c r="BT11730" s="55"/>
      <c r="BU11730" s="55"/>
      <c r="BV11730" s="55"/>
      <c r="BW11730" s="55"/>
      <c r="BX11730" s="55"/>
      <c r="BY11730" s="55"/>
      <c r="BZ11730" s="55"/>
    </row>
    <row r="11731" spans="2:78">
      <c r="B11731" s="55"/>
      <c r="C11731" s="55"/>
      <c r="BM11731" s="55"/>
      <c r="BN11731" s="55"/>
      <c r="BO11731" s="55"/>
      <c r="BP11731" s="55"/>
      <c r="BQ11731" s="55"/>
      <c r="BR11731" s="55"/>
      <c r="BS11731" s="55"/>
      <c r="BT11731" s="55"/>
      <c r="BU11731" s="55"/>
      <c r="BV11731" s="55"/>
      <c r="BW11731" s="55"/>
      <c r="BX11731" s="55"/>
      <c r="BY11731" s="55"/>
      <c r="BZ11731" s="55"/>
    </row>
    <row r="11732" spans="2:78">
      <c r="B11732" s="55"/>
      <c r="C11732" s="55"/>
      <c r="BM11732" s="55"/>
      <c r="BN11732" s="55"/>
      <c r="BO11732" s="55"/>
      <c r="BP11732" s="55"/>
      <c r="BQ11732" s="55"/>
      <c r="BR11732" s="55"/>
      <c r="BS11732" s="55"/>
      <c r="BT11732" s="55"/>
      <c r="BU11732" s="55"/>
      <c r="BV11732" s="55"/>
      <c r="BW11732" s="55"/>
      <c r="BX11732" s="55"/>
      <c r="BY11732" s="55"/>
      <c r="BZ11732" s="55"/>
    </row>
    <row r="11733" spans="2:78">
      <c r="B11733" s="55"/>
      <c r="C11733" s="55"/>
      <c r="BM11733" s="55"/>
      <c r="BN11733" s="55"/>
      <c r="BO11733" s="55"/>
      <c r="BP11733" s="55"/>
      <c r="BQ11733" s="55"/>
      <c r="BR11733" s="55"/>
      <c r="BS11733" s="55"/>
      <c r="BT11733" s="55"/>
      <c r="BU11733" s="55"/>
      <c r="BV11733" s="55"/>
      <c r="BW11733" s="55"/>
      <c r="BX11733" s="55"/>
      <c r="BY11733" s="55"/>
      <c r="BZ11733" s="55"/>
    </row>
    <row r="11734" spans="2:78">
      <c r="B11734" s="55"/>
      <c r="C11734" s="55"/>
      <c r="BM11734" s="55"/>
      <c r="BN11734" s="55"/>
      <c r="BO11734" s="55"/>
      <c r="BP11734" s="55"/>
      <c r="BQ11734" s="55"/>
      <c r="BR11734" s="55"/>
      <c r="BS11734" s="55"/>
      <c r="BT11734" s="55"/>
      <c r="BU11734" s="55"/>
      <c r="BV11734" s="55"/>
      <c r="BW11734" s="55"/>
      <c r="BX11734" s="55"/>
      <c r="BY11734" s="55"/>
      <c r="BZ11734" s="55"/>
    </row>
    <row r="11735" spans="2:78">
      <c r="B11735" s="55"/>
      <c r="C11735" s="55"/>
      <c r="BM11735" s="55"/>
      <c r="BN11735" s="55"/>
      <c r="BO11735" s="55"/>
      <c r="BP11735" s="55"/>
      <c r="BQ11735" s="55"/>
      <c r="BR11735" s="55"/>
      <c r="BS11735" s="55"/>
      <c r="BT11735" s="55"/>
      <c r="BU11735" s="55"/>
      <c r="BV11735" s="55"/>
      <c r="BW11735" s="55"/>
      <c r="BX11735" s="55"/>
      <c r="BY11735" s="55"/>
      <c r="BZ11735" s="55"/>
    </row>
    <row r="11736" spans="2:78">
      <c r="B11736" s="55"/>
      <c r="C11736" s="55"/>
      <c r="BM11736" s="55"/>
      <c r="BN11736" s="55"/>
      <c r="BO11736" s="55"/>
      <c r="BP11736" s="55"/>
      <c r="BQ11736" s="55"/>
      <c r="BR11736" s="55"/>
      <c r="BS11736" s="55"/>
      <c r="BT11736" s="55"/>
      <c r="BU11736" s="55"/>
      <c r="BV11736" s="55"/>
      <c r="BW11736" s="55"/>
      <c r="BX11736" s="55"/>
      <c r="BY11736" s="55"/>
      <c r="BZ11736" s="55"/>
    </row>
    <row r="11737" spans="2:78">
      <c r="B11737" s="55"/>
      <c r="C11737" s="55"/>
      <c r="BM11737" s="55"/>
      <c r="BN11737" s="55"/>
      <c r="BO11737" s="55"/>
      <c r="BP11737" s="55"/>
      <c r="BQ11737" s="55"/>
      <c r="BR11737" s="55"/>
      <c r="BS11737" s="55"/>
      <c r="BT11737" s="55"/>
      <c r="BU11737" s="55"/>
      <c r="BV11737" s="55"/>
      <c r="BW11737" s="55"/>
      <c r="BX11737" s="55"/>
      <c r="BY11737" s="55"/>
      <c r="BZ11737" s="55"/>
    </row>
    <row r="11738" spans="2:78">
      <c r="B11738" s="55"/>
      <c r="C11738" s="55"/>
      <c r="BM11738" s="55"/>
      <c r="BN11738" s="55"/>
      <c r="BO11738" s="55"/>
      <c r="BP11738" s="55"/>
      <c r="BQ11738" s="55"/>
      <c r="BR11738" s="55"/>
      <c r="BS11738" s="55"/>
      <c r="BT11738" s="55"/>
      <c r="BU11738" s="55"/>
      <c r="BV11738" s="55"/>
      <c r="BW11738" s="55"/>
      <c r="BX11738" s="55"/>
      <c r="BY11738" s="55"/>
      <c r="BZ11738" s="55"/>
    </row>
    <row r="11739" spans="2:78">
      <c r="B11739" s="55"/>
      <c r="C11739" s="55"/>
      <c r="BM11739" s="55"/>
      <c r="BN11739" s="55"/>
      <c r="BO11739" s="55"/>
      <c r="BP11739" s="55"/>
      <c r="BQ11739" s="55"/>
      <c r="BR11739" s="55"/>
      <c r="BS11739" s="55"/>
      <c r="BT11739" s="55"/>
      <c r="BU11739" s="55"/>
      <c r="BV11739" s="55"/>
      <c r="BW11739" s="55"/>
      <c r="BX11739" s="55"/>
      <c r="BY11739" s="55"/>
      <c r="BZ11739" s="55"/>
    </row>
    <row r="11740" spans="2:78">
      <c r="B11740" s="55"/>
      <c r="C11740" s="55"/>
      <c r="BM11740" s="55"/>
      <c r="BN11740" s="55"/>
      <c r="BO11740" s="55"/>
      <c r="BP11740" s="55"/>
      <c r="BQ11740" s="55"/>
      <c r="BR11740" s="55"/>
      <c r="BS11740" s="55"/>
      <c r="BT11740" s="55"/>
      <c r="BU11740" s="55"/>
      <c r="BV11740" s="55"/>
      <c r="BW11740" s="55"/>
      <c r="BX11740" s="55"/>
      <c r="BY11740" s="55"/>
      <c r="BZ11740" s="55"/>
    </row>
    <row r="11741" spans="2:78">
      <c r="B11741" s="55"/>
      <c r="C11741" s="55"/>
      <c r="BM11741" s="55"/>
      <c r="BN11741" s="55"/>
      <c r="BO11741" s="55"/>
      <c r="BP11741" s="55"/>
      <c r="BQ11741" s="55"/>
      <c r="BR11741" s="55"/>
      <c r="BS11741" s="55"/>
      <c r="BT11741" s="55"/>
      <c r="BU11741" s="55"/>
      <c r="BV11741" s="55"/>
      <c r="BW11741" s="55"/>
      <c r="BX11741" s="55"/>
      <c r="BY11741" s="55"/>
      <c r="BZ11741" s="55"/>
    </row>
    <row r="11742" spans="2:78">
      <c r="B11742" s="55"/>
      <c r="C11742" s="55"/>
      <c r="BM11742" s="55"/>
      <c r="BN11742" s="55"/>
      <c r="BO11742" s="55"/>
      <c r="BP11742" s="55"/>
      <c r="BQ11742" s="55"/>
      <c r="BR11742" s="55"/>
      <c r="BS11742" s="55"/>
      <c r="BT11742" s="55"/>
      <c r="BU11742" s="55"/>
      <c r="BV11742" s="55"/>
      <c r="BW11742" s="55"/>
      <c r="BX11742" s="55"/>
      <c r="BY11742" s="55"/>
      <c r="BZ11742" s="55"/>
    </row>
    <row r="11743" spans="2:78">
      <c r="B11743" s="55"/>
      <c r="C11743" s="55"/>
      <c r="BM11743" s="55"/>
      <c r="BN11743" s="55"/>
      <c r="BO11743" s="55"/>
      <c r="BP11743" s="55"/>
      <c r="BQ11743" s="55"/>
      <c r="BR11743" s="55"/>
      <c r="BS11743" s="55"/>
      <c r="BT11743" s="55"/>
      <c r="BU11743" s="55"/>
      <c r="BV11743" s="55"/>
      <c r="BW11743" s="55"/>
      <c r="BX11743" s="55"/>
      <c r="BY11743" s="55"/>
      <c r="BZ11743" s="55"/>
    </row>
    <row r="11744" spans="2:78">
      <c r="B11744" s="55"/>
      <c r="C11744" s="55"/>
      <c r="BM11744" s="55"/>
      <c r="BN11744" s="55"/>
      <c r="BO11744" s="55"/>
      <c r="BP11744" s="55"/>
      <c r="BQ11744" s="55"/>
      <c r="BR11744" s="55"/>
      <c r="BS11744" s="55"/>
      <c r="BT11744" s="55"/>
      <c r="BU11744" s="55"/>
      <c r="BV11744" s="55"/>
      <c r="BW11744" s="55"/>
      <c r="BX11744" s="55"/>
      <c r="BY11744" s="55"/>
      <c r="BZ11744" s="55"/>
    </row>
    <row r="11745" spans="2:78">
      <c r="B11745" s="55"/>
      <c r="C11745" s="55"/>
      <c r="BM11745" s="55"/>
      <c r="BN11745" s="55"/>
      <c r="BO11745" s="55"/>
      <c r="BP11745" s="55"/>
      <c r="BQ11745" s="55"/>
      <c r="BR11745" s="55"/>
      <c r="BS11745" s="55"/>
      <c r="BT11745" s="55"/>
      <c r="BU11745" s="55"/>
      <c r="BV11745" s="55"/>
      <c r="BW11745" s="55"/>
      <c r="BX11745" s="55"/>
      <c r="BY11745" s="55"/>
      <c r="BZ11745" s="55"/>
    </row>
    <row r="11746" spans="2:78">
      <c r="B11746" s="55"/>
      <c r="C11746" s="55"/>
      <c r="BM11746" s="55"/>
      <c r="BN11746" s="55"/>
      <c r="BO11746" s="55"/>
      <c r="BP11746" s="55"/>
      <c r="BQ11746" s="55"/>
      <c r="BR11746" s="55"/>
      <c r="BS11746" s="55"/>
      <c r="BT11746" s="55"/>
      <c r="BU11746" s="55"/>
      <c r="BV11746" s="55"/>
      <c r="BW11746" s="55"/>
      <c r="BX11746" s="55"/>
      <c r="BY11746" s="55"/>
      <c r="BZ11746" s="55"/>
    </row>
    <row r="11747" spans="2:78">
      <c r="B11747" s="55"/>
      <c r="C11747" s="55"/>
      <c r="BM11747" s="55"/>
      <c r="BN11747" s="55"/>
      <c r="BO11747" s="55"/>
      <c r="BP11747" s="55"/>
      <c r="BQ11747" s="55"/>
      <c r="BR11747" s="55"/>
      <c r="BS11747" s="55"/>
      <c r="BT11747" s="55"/>
      <c r="BU11747" s="55"/>
      <c r="BV11747" s="55"/>
      <c r="BW11747" s="55"/>
      <c r="BX11747" s="55"/>
      <c r="BY11747" s="55"/>
      <c r="BZ11747" s="55"/>
    </row>
    <row r="11748" spans="2:78">
      <c r="B11748" s="55"/>
      <c r="C11748" s="55"/>
      <c r="BM11748" s="55"/>
      <c r="BN11748" s="55"/>
      <c r="BO11748" s="55"/>
      <c r="BP11748" s="55"/>
      <c r="BQ11748" s="55"/>
      <c r="BR11748" s="55"/>
      <c r="BS11748" s="55"/>
      <c r="BT11748" s="55"/>
      <c r="BU11748" s="55"/>
      <c r="BV11748" s="55"/>
      <c r="BW11748" s="55"/>
      <c r="BX11748" s="55"/>
      <c r="BY11748" s="55"/>
      <c r="BZ11748" s="55"/>
    </row>
    <row r="11749" spans="2:78">
      <c r="B11749" s="55"/>
      <c r="C11749" s="55"/>
      <c r="BM11749" s="55"/>
      <c r="BN11749" s="55"/>
      <c r="BO11749" s="55"/>
      <c r="BP11749" s="55"/>
      <c r="BQ11749" s="55"/>
      <c r="BR11749" s="55"/>
      <c r="BS11749" s="55"/>
      <c r="BT11749" s="55"/>
      <c r="BU11749" s="55"/>
      <c r="BV11749" s="55"/>
      <c r="BW11749" s="55"/>
      <c r="BX11749" s="55"/>
      <c r="BY11749" s="55"/>
      <c r="BZ11749" s="55"/>
    </row>
    <row r="11750" spans="2:78">
      <c r="B11750" s="55"/>
      <c r="C11750" s="55"/>
      <c r="BM11750" s="55"/>
      <c r="BN11750" s="55"/>
      <c r="BO11750" s="55"/>
      <c r="BP11750" s="55"/>
      <c r="BQ11750" s="55"/>
      <c r="BR11750" s="55"/>
      <c r="BS11750" s="55"/>
      <c r="BT11750" s="55"/>
      <c r="BU11750" s="55"/>
      <c r="BV11750" s="55"/>
      <c r="BW11750" s="55"/>
      <c r="BX11750" s="55"/>
      <c r="BY11750" s="55"/>
      <c r="BZ11750" s="55"/>
    </row>
    <row r="11751" spans="2:78">
      <c r="B11751" s="55"/>
      <c r="C11751" s="55"/>
      <c r="BM11751" s="55"/>
      <c r="BN11751" s="55"/>
      <c r="BO11751" s="55"/>
      <c r="BP11751" s="55"/>
      <c r="BQ11751" s="55"/>
      <c r="BR11751" s="55"/>
      <c r="BS11751" s="55"/>
      <c r="BT11751" s="55"/>
      <c r="BU11751" s="55"/>
      <c r="BV11751" s="55"/>
      <c r="BW11751" s="55"/>
      <c r="BX11751" s="55"/>
      <c r="BY11751" s="55"/>
      <c r="BZ11751" s="55"/>
    </row>
    <row r="11752" spans="2:78">
      <c r="B11752" s="55"/>
      <c r="C11752" s="55"/>
      <c r="BM11752" s="55"/>
      <c r="BN11752" s="55"/>
      <c r="BO11752" s="55"/>
      <c r="BP11752" s="55"/>
      <c r="BQ11752" s="55"/>
      <c r="BR11752" s="55"/>
      <c r="BS11752" s="55"/>
      <c r="BT11752" s="55"/>
      <c r="BU11752" s="55"/>
      <c r="BV11752" s="55"/>
      <c r="BW11752" s="55"/>
      <c r="BX11752" s="55"/>
      <c r="BY11752" s="55"/>
      <c r="BZ11752" s="55"/>
    </row>
    <row r="11753" spans="2:78">
      <c r="B11753" s="55"/>
      <c r="C11753" s="55"/>
      <c r="BM11753" s="55"/>
      <c r="BN11753" s="55"/>
      <c r="BO11753" s="55"/>
      <c r="BP11753" s="55"/>
      <c r="BQ11753" s="55"/>
      <c r="BR11753" s="55"/>
      <c r="BS11753" s="55"/>
      <c r="BT11753" s="55"/>
      <c r="BU11753" s="55"/>
      <c r="BV11753" s="55"/>
      <c r="BW11753" s="55"/>
      <c r="BX11753" s="55"/>
      <c r="BY11753" s="55"/>
      <c r="BZ11753" s="55"/>
    </row>
    <row r="11754" spans="2:78">
      <c r="B11754" s="55"/>
      <c r="C11754" s="55"/>
      <c r="BM11754" s="55"/>
      <c r="BN11754" s="55"/>
      <c r="BO11754" s="55"/>
      <c r="BP11754" s="55"/>
      <c r="BQ11754" s="55"/>
      <c r="BR11754" s="55"/>
      <c r="BS11754" s="55"/>
      <c r="BT11754" s="55"/>
      <c r="BU11754" s="55"/>
      <c r="BV11754" s="55"/>
      <c r="BW11754" s="55"/>
      <c r="BX11754" s="55"/>
      <c r="BY11754" s="55"/>
      <c r="BZ11754" s="55"/>
    </row>
    <row r="11755" spans="2:78">
      <c r="B11755" s="55"/>
      <c r="C11755" s="55"/>
      <c r="BM11755" s="55"/>
      <c r="BN11755" s="55"/>
      <c r="BO11755" s="55"/>
      <c r="BP11755" s="55"/>
      <c r="BQ11755" s="55"/>
      <c r="BR11755" s="55"/>
      <c r="BS11755" s="55"/>
      <c r="BT11755" s="55"/>
      <c r="BU11755" s="55"/>
      <c r="BV11755" s="55"/>
      <c r="BW11755" s="55"/>
      <c r="BX11755" s="55"/>
      <c r="BY11755" s="55"/>
      <c r="BZ11755" s="55"/>
    </row>
    <row r="11756" spans="2:78">
      <c r="B11756" s="55"/>
      <c r="C11756" s="55"/>
      <c r="BM11756" s="55"/>
      <c r="BN11756" s="55"/>
      <c r="BO11756" s="55"/>
      <c r="BP11756" s="55"/>
      <c r="BQ11756" s="55"/>
      <c r="BR11756" s="55"/>
      <c r="BS11756" s="55"/>
      <c r="BT11756" s="55"/>
      <c r="BU11756" s="55"/>
      <c r="BV11756" s="55"/>
      <c r="BW11756" s="55"/>
      <c r="BX11756" s="55"/>
      <c r="BY11756" s="55"/>
      <c r="BZ11756" s="55"/>
    </row>
    <row r="11757" spans="2:78">
      <c r="B11757" s="55"/>
      <c r="C11757" s="55"/>
      <c r="BM11757" s="55"/>
      <c r="BN11757" s="55"/>
      <c r="BO11757" s="55"/>
      <c r="BP11757" s="55"/>
      <c r="BQ11757" s="55"/>
      <c r="BR11757" s="55"/>
      <c r="BS11757" s="55"/>
      <c r="BT11757" s="55"/>
      <c r="BU11757" s="55"/>
      <c r="BV11757" s="55"/>
      <c r="BW11757" s="55"/>
      <c r="BX11757" s="55"/>
      <c r="BY11757" s="55"/>
      <c r="BZ11757" s="55"/>
    </row>
    <row r="11758" spans="2:78">
      <c r="B11758" s="55"/>
      <c r="C11758" s="55"/>
      <c r="BM11758" s="55"/>
      <c r="BN11758" s="55"/>
      <c r="BO11758" s="55"/>
      <c r="BP11758" s="55"/>
      <c r="BQ11758" s="55"/>
      <c r="BR11758" s="55"/>
      <c r="BS11758" s="55"/>
      <c r="BT11758" s="55"/>
      <c r="BU11758" s="55"/>
      <c r="BV11758" s="55"/>
      <c r="BW11758" s="55"/>
      <c r="BX11758" s="55"/>
      <c r="BY11758" s="55"/>
      <c r="BZ11758" s="55"/>
    </row>
    <row r="11759" spans="2:78">
      <c r="B11759" s="55"/>
      <c r="C11759" s="55"/>
      <c r="BM11759" s="55"/>
      <c r="BN11759" s="55"/>
      <c r="BO11759" s="55"/>
      <c r="BP11759" s="55"/>
      <c r="BQ11759" s="55"/>
      <c r="BR11759" s="55"/>
      <c r="BS11759" s="55"/>
      <c r="BT11759" s="55"/>
      <c r="BU11759" s="55"/>
      <c r="BV11759" s="55"/>
      <c r="BW11759" s="55"/>
      <c r="BX11759" s="55"/>
      <c r="BY11759" s="55"/>
      <c r="BZ11759" s="55"/>
    </row>
    <row r="11760" spans="2:78">
      <c r="B11760" s="55"/>
      <c r="C11760" s="55"/>
      <c r="BM11760" s="55"/>
      <c r="BN11760" s="55"/>
      <c r="BO11760" s="55"/>
      <c r="BP11760" s="55"/>
      <c r="BQ11760" s="55"/>
      <c r="BR11760" s="55"/>
      <c r="BS11760" s="55"/>
      <c r="BT11760" s="55"/>
      <c r="BU11760" s="55"/>
      <c r="BV11760" s="55"/>
      <c r="BW11760" s="55"/>
      <c r="BX11760" s="55"/>
      <c r="BY11760" s="55"/>
      <c r="BZ11760" s="55"/>
    </row>
    <row r="11761" spans="2:78">
      <c r="B11761" s="55"/>
      <c r="C11761" s="55"/>
      <c r="BM11761" s="55"/>
      <c r="BN11761" s="55"/>
      <c r="BO11761" s="55"/>
      <c r="BP11761" s="55"/>
      <c r="BQ11761" s="55"/>
      <c r="BR11761" s="55"/>
      <c r="BS11761" s="55"/>
      <c r="BT11761" s="55"/>
      <c r="BU11761" s="55"/>
      <c r="BV11761" s="55"/>
      <c r="BW11761" s="55"/>
      <c r="BX11761" s="55"/>
      <c r="BY11761" s="55"/>
      <c r="BZ11761" s="55"/>
    </row>
    <row r="11762" spans="2:78">
      <c r="B11762" s="55"/>
      <c r="C11762" s="55"/>
      <c r="BM11762" s="55"/>
      <c r="BN11762" s="55"/>
      <c r="BO11762" s="55"/>
      <c r="BP11762" s="55"/>
      <c r="BQ11762" s="55"/>
      <c r="BR11762" s="55"/>
      <c r="BS11762" s="55"/>
      <c r="BT11762" s="55"/>
      <c r="BU11762" s="55"/>
      <c r="BV11762" s="55"/>
      <c r="BW11762" s="55"/>
      <c r="BX11762" s="55"/>
      <c r="BY11762" s="55"/>
      <c r="BZ11762" s="55"/>
    </row>
    <row r="11763" spans="2:78">
      <c r="B11763" s="55"/>
      <c r="C11763" s="55"/>
      <c r="BM11763" s="55"/>
      <c r="BN11763" s="55"/>
      <c r="BO11763" s="55"/>
      <c r="BP11763" s="55"/>
      <c r="BQ11763" s="55"/>
      <c r="BR11763" s="55"/>
      <c r="BS11763" s="55"/>
      <c r="BT11763" s="55"/>
      <c r="BU11763" s="55"/>
      <c r="BV11763" s="55"/>
      <c r="BW11763" s="55"/>
      <c r="BX11763" s="55"/>
      <c r="BY11763" s="55"/>
      <c r="BZ11763" s="55"/>
    </row>
    <row r="11764" spans="2:78">
      <c r="B11764" s="55"/>
      <c r="C11764" s="55"/>
      <c r="BM11764" s="55"/>
      <c r="BN11764" s="55"/>
      <c r="BO11764" s="55"/>
      <c r="BP11764" s="55"/>
      <c r="BQ11764" s="55"/>
      <c r="BR11764" s="55"/>
      <c r="BS11764" s="55"/>
      <c r="BT11764" s="55"/>
      <c r="BU11764" s="55"/>
      <c r="BV11764" s="55"/>
      <c r="BW11764" s="55"/>
      <c r="BX11764" s="55"/>
      <c r="BY11764" s="55"/>
      <c r="BZ11764" s="55"/>
    </row>
    <row r="11765" spans="2:78">
      <c r="B11765" s="55"/>
      <c r="C11765" s="55"/>
      <c r="BM11765" s="55"/>
      <c r="BN11765" s="55"/>
      <c r="BO11765" s="55"/>
      <c r="BP11765" s="55"/>
      <c r="BQ11765" s="55"/>
      <c r="BR11765" s="55"/>
      <c r="BS11765" s="55"/>
      <c r="BT11765" s="55"/>
      <c r="BU11765" s="55"/>
      <c r="BV11765" s="55"/>
      <c r="BW11765" s="55"/>
      <c r="BX11765" s="55"/>
      <c r="BY11765" s="55"/>
      <c r="BZ11765" s="55"/>
    </row>
    <row r="11766" spans="2:78">
      <c r="B11766" s="55"/>
      <c r="C11766" s="55"/>
      <c r="BM11766" s="55"/>
      <c r="BN11766" s="55"/>
      <c r="BO11766" s="55"/>
      <c r="BP11766" s="55"/>
      <c r="BQ11766" s="55"/>
      <c r="BR11766" s="55"/>
      <c r="BS11766" s="55"/>
      <c r="BT11766" s="55"/>
      <c r="BU11766" s="55"/>
      <c r="BV11766" s="55"/>
      <c r="BW11766" s="55"/>
      <c r="BX11766" s="55"/>
      <c r="BY11766" s="55"/>
      <c r="BZ11766" s="55"/>
    </row>
    <row r="11767" spans="2:78">
      <c r="B11767" s="55"/>
      <c r="C11767" s="55"/>
      <c r="BM11767" s="55"/>
      <c r="BN11767" s="55"/>
      <c r="BO11767" s="55"/>
      <c r="BP11767" s="55"/>
      <c r="BQ11767" s="55"/>
      <c r="BR11767" s="55"/>
      <c r="BS11767" s="55"/>
      <c r="BT11767" s="55"/>
      <c r="BU11767" s="55"/>
      <c r="BV11767" s="55"/>
      <c r="BW11767" s="55"/>
      <c r="BX11767" s="55"/>
      <c r="BY11767" s="55"/>
      <c r="BZ11767" s="55"/>
    </row>
    <row r="11768" spans="2:78">
      <c r="B11768" s="55"/>
      <c r="C11768" s="55"/>
      <c r="BM11768" s="55"/>
      <c r="BN11768" s="55"/>
      <c r="BO11768" s="55"/>
      <c r="BP11768" s="55"/>
      <c r="BQ11768" s="55"/>
      <c r="BR11768" s="55"/>
      <c r="BS11768" s="55"/>
      <c r="BT11768" s="55"/>
      <c r="BU11768" s="55"/>
      <c r="BV11768" s="55"/>
      <c r="BW11768" s="55"/>
      <c r="BX11768" s="55"/>
      <c r="BY11768" s="55"/>
      <c r="BZ11768" s="55"/>
    </row>
    <row r="11769" spans="2:78">
      <c r="B11769" s="55"/>
      <c r="C11769" s="55"/>
      <c r="BM11769" s="55"/>
      <c r="BN11769" s="55"/>
      <c r="BO11769" s="55"/>
      <c r="BP11769" s="55"/>
      <c r="BQ11769" s="55"/>
      <c r="BR11769" s="55"/>
      <c r="BS11769" s="55"/>
      <c r="BT11769" s="55"/>
      <c r="BU11769" s="55"/>
      <c r="BV11769" s="55"/>
      <c r="BW11769" s="55"/>
      <c r="BX11769" s="55"/>
      <c r="BY11769" s="55"/>
      <c r="BZ11769" s="55"/>
    </row>
    <row r="11770" spans="2:78">
      <c r="B11770" s="55"/>
      <c r="C11770" s="55"/>
      <c r="BM11770" s="55"/>
      <c r="BN11770" s="55"/>
      <c r="BO11770" s="55"/>
      <c r="BP11770" s="55"/>
      <c r="BQ11770" s="55"/>
      <c r="BR11770" s="55"/>
      <c r="BS11770" s="55"/>
      <c r="BT11770" s="55"/>
      <c r="BU11770" s="55"/>
      <c r="BV11770" s="55"/>
      <c r="BW11770" s="55"/>
      <c r="BX11770" s="55"/>
      <c r="BY11770" s="55"/>
      <c r="BZ11770" s="55"/>
    </row>
    <row r="11771" spans="2:78">
      <c r="B11771" s="55"/>
      <c r="C11771" s="55"/>
      <c r="BM11771" s="55"/>
      <c r="BN11771" s="55"/>
      <c r="BO11771" s="55"/>
      <c r="BP11771" s="55"/>
      <c r="BQ11771" s="55"/>
      <c r="BR11771" s="55"/>
      <c r="BS11771" s="55"/>
      <c r="BT11771" s="55"/>
      <c r="BU11771" s="55"/>
      <c r="BV11771" s="55"/>
      <c r="BW11771" s="55"/>
      <c r="BX11771" s="55"/>
      <c r="BY11771" s="55"/>
      <c r="BZ11771" s="55"/>
    </row>
    <row r="11772" spans="2:78">
      <c r="B11772" s="55"/>
      <c r="C11772" s="55"/>
      <c r="BM11772" s="55"/>
      <c r="BN11772" s="55"/>
      <c r="BO11772" s="55"/>
      <c r="BP11772" s="55"/>
      <c r="BQ11772" s="55"/>
      <c r="BR11772" s="55"/>
      <c r="BS11772" s="55"/>
      <c r="BT11772" s="55"/>
      <c r="BU11772" s="55"/>
      <c r="BV11772" s="55"/>
      <c r="BW11772" s="55"/>
      <c r="BX11772" s="55"/>
      <c r="BY11772" s="55"/>
      <c r="BZ11772" s="55"/>
    </row>
    <row r="11773" spans="2:78">
      <c r="B11773" s="55"/>
      <c r="C11773" s="55"/>
      <c r="BM11773" s="55"/>
      <c r="BN11773" s="55"/>
      <c r="BO11773" s="55"/>
      <c r="BP11773" s="55"/>
      <c r="BQ11773" s="55"/>
      <c r="BR11773" s="55"/>
      <c r="BS11773" s="55"/>
      <c r="BT11773" s="55"/>
      <c r="BU11773" s="55"/>
      <c r="BV11773" s="55"/>
      <c r="BW11773" s="55"/>
      <c r="BX11773" s="55"/>
      <c r="BY11773" s="55"/>
      <c r="BZ11773" s="55"/>
    </row>
    <row r="11774" spans="2:78">
      <c r="B11774" s="55"/>
      <c r="C11774" s="55"/>
      <c r="BM11774" s="55"/>
      <c r="BN11774" s="55"/>
      <c r="BO11774" s="55"/>
      <c r="BP11774" s="55"/>
      <c r="BQ11774" s="55"/>
      <c r="BR11774" s="55"/>
      <c r="BS11774" s="55"/>
      <c r="BT11774" s="55"/>
      <c r="BU11774" s="55"/>
      <c r="BV11774" s="55"/>
      <c r="BW11774" s="55"/>
      <c r="BX11774" s="55"/>
      <c r="BY11774" s="55"/>
      <c r="BZ11774" s="55"/>
    </row>
    <row r="11775" spans="2:78">
      <c r="B11775" s="55"/>
      <c r="C11775" s="55"/>
      <c r="BM11775" s="55"/>
      <c r="BN11775" s="55"/>
      <c r="BO11775" s="55"/>
      <c r="BP11775" s="55"/>
      <c r="BQ11775" s="55"/>
      <c r="BR11775" s="55"/>
      <c r="BS11775" s="55"/>
      <c r="BT11775" s="55"/>
      <c r="BU11775" s="55"/>
      <c r="BV11775" s="55"/>
      <c r="BW11775" s="55"/>
      <c r="BX11775" s="55"/>
      <c r="BY11775" s="55"/>
      <c r="BZ11775" s="55"/>
    </row>
    <row r="11776" spans="2:78">
      <c r="B11776" s="55"/>
      <c r="C11776" s="55"/>
      <c r="BM11776" s="55"/>
      <c r="BN11776" s="55"/>
      <c r="BO11776" s="55"/>
      <c r="BP11776" s="55"/>
      <c r="BQ11776" s="55"/>
      <c r="BR11776" s="55"/>
      <c r="BS11776" s="55"/>
      <c r="BT11776" s="55"/>
      <c r="BU11776" s="55"/>
      <c r="BV11776" s="55"/>
      <c r="BW11776" s="55"/>
      <c r="BX11776" s="55"/>
      <c r="BY11776" s="55"/>
      <c r="BZ11776" s="55"/>
    </row>
    <row r="11777" spans="2:78">
      <c r="B11777" s="55"/>
      <c r="C11777" s="55"/>
      <c r="BM11777" s="55"/>
      <c r="BN11777" s="55"/>
      <c r="BO11777" s="55"/>
      <c r="BP11777" s="55"/>
      <c r="BQ11777" s="55"/>
      <c r="BR11777" s="55"/>
      <c r="BS11777" s="55"/>
      <c r="BT11777" s="55"/>
      <c r="BU11777" s="55"/>
      <c r="BV11777" s="55"/>
      <c r="BW11777" s="55"/>
      <c r="BX11777" s="55"/>
      <c r="BY11777" s="55"/>
      <c r="BZ11777" s="55"/>
    </row>
    <row r="11778" spans="2:78">
      <c r="B11778" s="55"/>
      <c r="C11778" s="55"/>
      <c r="BM11778" s="55"/>
      <c r="BN11778" s="55"/>
      <c r="BO11778" s="55"/>
      <c r="BP11778" s="55"/>
      <c r="BQ11778" s="55"/>
      <c r="BR11778" s="55"/>
      <c r="BS11778" s="55"/>
      <c r="BT11778" s="55"/>
      <c r="BU11778" s="55"/>
      <c r="BV11778" s="55"/>
      <c r="BW11778" s="55"/>
      <c r="BX11778" s="55"/>
      <c r="BY11778" s="55"/>
      <c r="BZ11778" s="55"/>
    </row>
    <row r="11779" spans="2:78">
      <c r="B11779" s="55"/>
      <c r="C11779" s="55"/>
      <c r="BM11779" s="55"/>
      <c r="BN11779" s="55"/>
      <c r="BO11779" s="55"/>
      <c r="BP11779" s="55"/>
      <c r="BQ11779" s="55"/>
      <c r="BR11779" s="55"/>
      <c r="BS11779" s="55"/>
      <c r="BT11779" s="55"/>
      <c r="BU11779" s="55"/>
      <c r="BV11779" s="55"/>
      <c r="BW11779" s="55"/>
      <c r="BX11779" s="55"/>
      <c r="BY11779" s="55"/>
      <c r="BZ11779" s="55"/>
    </row>
    <row r="11780" spans="2:78">
      <c r="B11780" s="55"/>
      <c r="C11780" s="55"/>
      <c r="BM11780" s="55"/>
      <c r="BN11780" s="55"/>
      <c r="BO11780" s="55"/>
      <c r="BP11780" s="55"/>
      <c r="BQ11780" s="55"/>
      <c r="BR11780" s="55"/>
      <c r="BS11780" s="55"/>
      <c r="BT11780" s="55"/>
      <c r="BU11780" s="55"/>
      <c r="BV11780" s="55"/>
      <c r="BW11780" s="55"/>
      <c r="BX11780" s="55"/>
      <c r="BY11780" s="55"/>
      <c r="BZ11780" s="55"/>
    </row>
    <row r="11781" spans="2:78">
      <c r="B11781" s="55"/>
      <c r="C11781" s="55"/>
      <c r="BM11781" s="55"/>
      <c r="BN11781" s="55"/>
      <c r="BO11781" s="55"/>
      <c r="BP11781" s="55"/>
      <c r="BQ11781" s="55"/>
      <c r="BR11781" s="55"/>
      <c r="BS11781" s="55"/>
      <c r="BT11781" s="55"/>
      <c r="BU11781" s="55"/>
      <c r="BV11781" s="55"/>
      <c r="BW11781" s="55"/>
      <c r="BX11781" s="55"/>
      <c r="BY11781" s="55"/>
      <c r="BZ11781" s="55"/>
    </row>
    <row r="11782" spans="2:78">
      <c r="B11782" s="55"/>
      <c r="C11782" s="55"/>
      <c r="BM11782" s="55"/>
      <c r="BN11782" s="55"/>
      <c r="BO11782" s="55"/>
      <c r="BP11782" s="55"/>
      <c r="BQ11782" s="55"/>
      <c r="BR11782" s="55"/>
      <c r="BS11782" s="55"/>
      <c r="BT11782" s="55"/>
      <c r="BU11782" s="55"/>
      <c r="BV11782" s="55"/>
      <c r="BW11782" s="55"/>
      <c r="BX11782" s="55"/>
      <c r="BY11782" s="55"/>
      <c r="BZ11782" s="55"/>
    </row>
    <row r="11783" spans="2:78">
      <c r="B11783" s="55"/>
      <c r="C11783" s="55"/>
      <c r="BM11783" s="55"/>
      <c r="BN11783" s="55"/>
      <c r="BO11783" s="55"/>
      <c r="BP11783" s="55"/>
      <c r="BQ11783" s="55"/>
      <c r="BR11783" s="55"/>
      <c r="BS11783" s="55"/>
      <c r="BT11783" s="55"/>
      <c r="BU11783" s="55"/>
      <c r="BV11783" s="55"/>
      <c r="BW11783" s="55"/>
      <c r="BX11783" s="55"/>
      <c r="BY11783" s="55"/>
      <c r="BZ11783" s="55"/>
    </row>
    <row r="11784" spans="2:78">
      <c r="B11784" s="55"/>
      <c r="C11784" s="55"/>
      <c r="BM11784" s="55"/>
      <c r="BN11784" s="55"/>
      <c r="BO11784" s="55"/>
      <c r="BP11784" s="55"/>
      <c r="BQ11784" s="55"/>
      <c r="BR11784" s="55"/>
      <c r="BS11784" s="55"/>
      <c r="BT11784" s="55"/>
      <c r="BU11784" s="55"/>
      <c r="BV11784" s="55"/>
      <c r="BW11784" s="55"/>
      <c r="BX11784" s="55"/>
      <c r="BY11784" s="55"/>
      <c r="BZ11784" s="55"/>
    </row>
    <row r="11785" spans="2:78">
      <c r="B11785" s="55"/>
      <c r="C11785" s="55"/>
      <c r="BM11785" s="55"/>
      <c r="BN11785" s="55"/>
      <c r="BO11785" s="55"/>
      <c r="BP11785" s="55"/>
      <c r="BQ11785" s="55"/>
      <c r="BR11785" s="55"/>
      <c r="BS11785" s="55"/>
      <c r="BT11785" s="55"/>
      <c r="BU11785" s="55"/>
      <c r="BV11785" s="55"/>
      <c r="BW11785" s="55"/>
      <c r="BX11785" s="55"/>
      <c r="BY11785" s="55"/>
      <c r="BZ11785" s="55"/>
    </row>
    <row r="11786" spans="2:78">
      <c r="B11786" s="55"/>
      <c r="C11786" s="55"/>
      <c r="BM11786" s="55"/>
      <c r="BN11786" s="55"/>
      <c r="BO11786" s="55"/>
      <c r="BP11786" s="55"/>
      <c r="BQ11786" s="55"/>
      <c r="BR11786" s="55"/>
      <c r="BS11786" s="55"/>
      <c r="BT11786" s="55"/>
      <c r="BU11786" s="55"/>
      <c r="BV11786" s="55"/>
      <c r="BW11786" s="55"/>
      <c r="BX11786" s="55"/>
      <c r="BY11786" s="55"/>
      <c r="BZ11786" s="55"/>
    </row>
    <row r="11787" spans="2:78">
      <c r="B11787" s="55"/>
      <c r="C11787" s="55"/>
      <c r="BM11787" s="55"/>
      <c r="BN11787" s="55"/>
      <c r="BO11787" s="55"/>
      <c r="BP11787" s="55"/>
      <c r="BQ11787" s="55"/>
      <c r="BR11787" s="55"/>
      <c r="BS11787" s="55"/>
      <c r="BT11787" s="55"/>
      <c r="BU11787" s="55"/>
      <c r="BV11787" s="55"/>
      <c r="BW11787" s="55"/>
      <c r="BX11787" s="55"/>
      <c r="BY11787" s="55"/>
      <c r="BZ11787" s="55"/>
    </row>
    <row r="11788" spans="2:78">
      <c r="B11788" s="55"/>
      <c r="C11788" s="55"/>
      <c r="BM11788" s="55"/>
      <c r="BN11788" s="55"/>
      <c r="BO11788" s="55"/>
      <c r="BP11788" s="55"/>
      <c r="BQ11788" s="55"/>
      <c r="BR11788" s="55"/>
      <c r="BS11788" s="55"/>
      <c r="BT11788" s="55"/>
      <c r="BU11788" s="55"/>
      <c r="BV11788" s="55"/>
      <c r="BW11788" s="55"/>
      <c r="BX11788" s="55"/>
      <c r="BY11788" s="55"/>
      <c r="BZ11788" s="55"/>
    </row>
    <row r="11789" spans="2:78">
      <c r="B11789" s="55"/>
      <c r="C11789" s="55"/>
      <c r="BM11789" s="55"/>
      <c r="BN11789" s="55"/>
      <c r="BO11789" s="55"/>
      <c r="BP11789" s="55"/>
      <c r="BQ11789" s="55"/>
      <c r="BR11789" s="55"/>
      <c r="BS11789" s="55"/>
      <c r="BT11789" s="55"/>
      <c r="BU11789" s="55"/>
      <c r="BV11789" s="55"/>
      <c r="BW11789" s="55"/>
      <c r="BX11789" s="55"/>
      <c r="BY11789" s="55"/>
      <c r="BZ11789" s="55"/>
    </row>
    <row r="11790" spans="2:78">
      <c r="B11790" s="55"/>
      <c r="C11790" s="55"/>
      <c r="BM11790" s="55"/>
      <c r="BN11790" s="55"/>
      <c r="BO11790" s="55"/>
      <c r="BP11790" s="55"/>
      <c r="BQ11790" s="55"/>
      <c r="BR11790" s="55"/>
      <c r="BS11790" s="55"/>
      <c r="BT11790" s="55"/>
      <c r="BU11790" s="55"/>
      <c r="BV11790" s="55"/>
      <c r="BW11790" s="55"/>
      <c r="BX11790" s="55"/>
      <c r="BY11790" s="55"/>
      <c r="BZ11790" s="55"/>
    </row>
    <row r="11791" spans="2:78">
      <c r="B11791" s="55"/>
      <c r="C11791" s="55"/>
      <c r="BM11791" s="55"/>
      <c r="BN11791" s="55"/>
      <c r="BO11791" s="55"/>
      <c r="BP11791" s="55"/>
      <c r="BQ11791" s="55"/>
      <c r="BR11791" s="55"/>
      <c r="BS11791" s="55"/>
      <c r="BT11791" s="55"/>
      <c r="BU11791" s="55"/>
      <c r="BV11791" s="55"/>
      <c r="BW11791" s="55"/>
      <c r="BX11791" s="55"/>
      <c r="BY11791" s="55"/>
      <c r="BZ11791" s="55"/>
    </row>
    <row r="11792" spans="2:78">
      <c r="B11792" s="55"/>
      <c r="C11792" s="55"/>
      <c r="BM11792" s="55"/>
      <c r="BN11792" s="55"/>
      <c r="BO11792" s="55"/>
      <c r="BP11792" s="55"/>
      <c r="BQ11792" s="55"/>
      <c r="BR11792" s="55"/>
      <c r="BS11792" s="55"/>
      <c r="BT11792" s="55"/>
      <c r="BU11792" s="55"/>
      <c r="BV11792" s="55"/>
      <c r="BW11792" s="55"/>
      <c r="BX11792" s="55"/>
      <c r="BY11792" s="55"/>
      <c r="BZ11792" s="55"/>
    </row>
    <row r="11793" spans="2:78">
      <c r="B11793" s="55"/>
      <c r="C11793" s="55"/>
      <c r="BM11793" s="55"/>
      <c r="BN11793" s="55"/>
      <c r="BO11793" s="55"/>
      <c r="BP11793" s="55"/>
      <c r="BQ11793" s="55"/>
      <c r="BR11793" s="55"/>
      <c r="BS11793" s="55"/>
      <c r="BT11793" s="55"/>
      <c r="BU11793" s="55"/>
      <c r="BV11793" s="55"/>
      <c r="BW11793" s="55"/>
      <c r="BX11793" s="55"/>
      <c r="BY11793" s="55"/>
      <c r="BZ11793" s="55"/>
    </row>
    <row r="11794" spans="2:78">
      <c r="B11794" s="55"/>
      <c r="C11794" s="55"/>
      <c r="BM11794" s="55"/>
      <c r="BN11794" s="55"/>
      <c r="BO11794" s="55"/>
      <c r="BP11794" s="55"/>
      <c r="BQ11794" s="55"/>
      <c r="BR11794" s="55"/>
      <c r="BS11794" s="55"/>
      <c r="BT11794" s="55"/>
      <c r="BU11794" s="55"/>
      <c r="BV11794" s="55"/>
      <c r="BW11794" s="55"/>
      <c r="BX11794" s="55"/>
      <c r="BY11794" s="55"/>
      <c r="BZ11794" s="55"/>
    </row>
    <row r="11795" spans="2:78">
      <c r="B11795" s="55"/>
      <c r="C11795" s="55"/>
      <c r="BM11795" s="55"/>
      <c r="BN11795" s="55"/>
      <c r="BO11795" s="55"/>
      <c r="BP11795" s="55"/>
      <c r="BQ11795" s="55"/>
      <c r="BR11795" s="55"/>
      <c r="BS11795" s="55"/>
      <c r="BT11795" s="55"/>
      <c r="BU11795" s="55"/>
      <c r="BV11795" s="55"/>
      <c r="BW11795" s="55"/>
      <c r="BX11795" s="55"/>
      <c r="BY11795" s="55"/>
      <c r="BZ11795" s="55"/>
    </row>
    <row r="11796" spans="2:78">
      <c r="B11796" s="55"/>
      <c r="C11796" s="55"/>
      <c r="BM11796" s="55"/>
      <c r="BN11796" s="55"/>
      <c r="BO11796" s="55"/>
      <c r="BP11796" s="55"/>
      <c r="BQ11796" s="55"/>
      <c r="BR11796" s="55"/>
      <c r="BS11796" s="55"/>
      <c r="BT11796" s="55"/>
      <c r="BU11796" s="55"/>
      <c r="BV11796" s="55"/>
      <c r="BW11796" s="55"/>
      <c r="BX11796" s="55"/>
      <c r="BY11796" s="55"/>
      <c r="BZ11796" s="55"/>
    </row>
    <row r="11797" spans="2:78">
      <c r="B11797" s="55"/>
      <c r="C11797" s="55"/>
      <c r="BM11797" s="55"/>
      <c r="BN11797" s="55"/>
      <c r="BO11797" s="55"/>
      <c r="BP11797" s="55"/>
      <c r="BQ11797" s="55"/>
      <c r="BR11797" s="55"/>
      <c r="BS11797" s="55"/>
      <c r="BT11797" s="55"/>
      <c r="BU11797" s="55"/>
      <c r="BV11797" s="55"/>
      <c r="BW11797" s="55"/>
      <c r="BX11797" s="55"/>
      <c r="BY11797" s="55"/>
      <c r="BZ11797" s="55"/>
    </row>
    <row r="11798" spans="2:78">
      <c r="B11798" s="55"/>
      <c r="C11798" s="55"/>
      <c r="BM11798" s="55"/>
      <c r="BN11798" s="55"/>
      <c r="BO11798" s="55"/>
      <c r="BP11798" s="55"/>
      <c r="BQ11798" s="55"/>
      <c r="BR11798" s="55"/>
      <c r="BS11798" s="55"/>
      <c r="BT11798" s="55"/>
      <c r="BU11798" s="55"/>
      <c r="BV11798" s="55"/>
      <c r="BW11798" s="55"/>
      <c r="BX11798" s="55"/>
      <c r="BY11798" s="55"/>
      <c r="BZ11798" s="55"/>
    </row>
    <row r="11799" spans="2:78">
      <c r="B11799" s="55"/>
      <c r="C11799" s="55"/>
      <c r="BM11799" s="55"/>
      <c r="BN11799" s="55"/>
      <c r="BO11799" s="55"/>
      <c r="BP11799" s="55"/>
      <c r="BQ11799" s="55"/>
      <c r="BR11799" s="55"/>
      <c r="BS11799" s="55"/>
      <c r="BT11799" s="55"/>
      <c r="BU11799" s="55"/>
      <c r="BV11799" s="55"/>
      <c r="BW11799" s="55"/>
      <c r="BX11799" s="55"/>
      <c r="BY11799" s="55"/>
      <c r="BZ11799" s="55"/>
    </row>
    <row r="11800" spans="2:78">
      <c r="B11800" s="55"/>
      <c r="C11800" s="55"/>
      <c r="BM11800" s="55"/>
      <c r="BN11800" s="55"/>
      <c r="BO11800" s="55"/>
      <c r="BP11800" s="55"/>
      <c r="BQ11800" s="55"/>
      <c r="BR11800" s="55"/>
      <c r="BS11800" s="55"/>
      <c r="BT11800" s="55"/>
      <c r="BU11800" s="55"/>
      <c r="BV11800" s="55"/>
      <c r="BW11800" s="55"/>
      <c r="BX11800" s="55"/>
      <c r="BY11800" s="55"/>
      <c r="BZ11800" s="55"/>
    </row>
    <row r="11801" spans="2:78">
      <c r="B11801" s="55"/>
      <c r="C11801" s="55"/>
      <c r="BM11801" s="55"/>
      <c r="BN11801" s="55"/>
      <c r="BO11801" s="55"/>
      <c r="BP11801" s="55"/>
      <c r="BQ11801" s="55"/>
      <c r="BR11801" s="55"/>
      <c r="BS11801" s="55"/>
      <c r="BT11801" s="55"/>
      <c r="BU11801" s="55"/>
      <c r="BV11801" s="55"/>
      <c r="BW11801" s="55"/>
      <c r="BX11801" s="55"/>
      <c r="BY11801" s="55"/>
      <c r="BZ11801" s="55"/>
    </row>
    <row r="11802" spans="2:78">
      <c r="B11802" s="55"/>
      <c r="C11802" s="55"/>
      <c r="BM11802" s="55"/>
      <c r="BN11802" s="55"/>
      <c r="BO11802" s="55"/>
      <c r="BP11802" s="55"/>
      <c r="BQ11802" s="55"/>
      <c r="BR11802" s="55"/>
      <c r="BS11802" s="55"/>
      <c r="BT11802" s="55"/>
      <c r="BU11802" s="55"/>
      <c r="BV11802" s="55"/>
      <c r="BW11802" s="55"/>
      <c r="BX11802" s="55"/>
      <c r="BY11802" s="55"/>
      <c r="BZ11802" s="55"/>
    </row>
    <row r="11803" spans="2:78">
      <c r="B11803" s="55"/>
      <c r="C11803" s="55"/>
      <c r="BM11803" s="55"/>
      <c r="BN11803" s="55"/>
      <c r="BO11803" s="55"/>
      <c r="BP11803" s="55"/>
      <c r="BQ11803" s="55"/>
      <c r="BR11803" s="55"/>
      <c r="BS11803" s="55"/>
      <c r="BT11803" s="55"/>
      <c r="BU11803" s="55"/>
      <c r="BV11803" s="55"/>
      <c r="BW11803" s="55"/>
      <c r="BX11803" s="55"/>
      <c r="BY11803" s="55"/>
      <c r="BZ11803" s="55"/>
    </row>
    <row r="11804" spans="2:78">
      <c r="B11804" s="55"/>
      <c r="C11804" s="55"/>
      <c r="BM11804" s="55"/>
      <c r="BN11804" s="55"/>
      <c r="BO11804" s="55"/>
      <c r="BP11804" s="55"/>
      <c r="BQ11804" s="55"/>
      <c r="BR11804" s="55"/>
      <c r="BS11804" s="55"/>
      <c r="BT11804" s="55"/>
      <c r="BU11804" s="55"/>
      <c r="BV11804" s="55"/>
      <c r="BW11804" s="55"/>
      <c r="BX11804" s="55"/>
      <c r="BY11804" s="55"/>
      <c r="BZ11804" s="55"/>
    </row>
    <row r="11805" spans="2:78">
      <c r="B11805" s="55"/>
      <c r="C11805" s="55"/>
      <c r="BM11805" s="55"/>
      <c r="BN11805" s="55"/>
      <c r="BO11805" s="55"/>
      <c r="BP11805" s="55"/>
      <c r="BQ11805" s="55"/>
      <c r="BR11805" s="55"/>
      <c r="BS11805" s="55"/>
      <c r="BT11805" s="55"/>
      <c r="BU11805" s="55"/>
      <c r="BV11805" s="55"/>
      <c r="BW11805" s="55"/>
      <c r="BX11805" s="55"/>
      <c r="BY11805" s="55"/>
      <c r="BZ11805" s="55"/>
    </row>
    <row r="11806" spans="2:78">
      <c r="B11806" s="55"/>
      <c r="C11806" s="55"/>
      <c r="BM11806" s="55"/>
      <c r="BN11806" s="55"/>
      <c r="BO11806" s="55"/>
      <c r="BP11806" s="55"/>
      <c r="BQ11806" s="55"/>
      <c r="BR11806" s="55"/>
      <c r="BS11806" s="55"/>
      <c r="BT11806" s="55"/>
      <c r="BU11806" s="55"/>
      <c r="BV11806" s="55"/>
      <c r="BW11806" s="55"/>
      <c r="BX11806" s="55"/>
      <c r="BY11806" s="55"/>
      <c r="BZ11806" s="55"/>
    </row>
    <row r="11807" spans="2:78">
      <c r="B11807" s="55"/>
      <c r="C11807" s="55"/>
      <c r="BM11807" s="55"/>
      <c r="BN11807" s="55"/>
      <c r="BO11807" s="55"/>
      <c r="BP11807" s="55"/>
      <c r="BQ11807" s="55"/>
      <c r="BR11807" s="55"/>
      <c r="BS11807" s="55"/>
      <c r="BT11807" s="55"/>
      <c r="BU11807" s="55"/>
      <c r="BV11807" s="55"/>
      <c r="BW11807" s="55"/>
      <c r="BX11807" s="55"/>
      <c r="BY11807" s="55"/>
      <c r="BZ11807" s="55"/>
    </row>
    <row r="11808" spans="2:78">
      <c r="B11808" s="55"/>
      <c r="C11808" s="55"/>
      <c r="BM11808" s="55"/>
      <c r="BN11808" s="55"/>
      <c r="BO11808" s="55"/>
      <c r="BP11808" s="55"/>
      <c r="BQ11808" s="55"/>
      <c r="BR11808" s="55"/>
      <c r="BS11808" s="55"/>
      <c r="BT11808" s="55"/>
      <c r="BU11808" s="55"/>
      <c r="BV11808" s="55"/>
      <c r="BW11808" s="55"/>
      <c r="BX11808" s="55"/>
      <c r="BY11808" s="55"/>
      <c r="BZ11808" s="55"/>
    </row>
    <row r="11809" spans="2:78">
      <c r="B11809" s="55"/>
      <c r="C11809" s="55"/>
      <c r="BM11809" s="55"/>
      <c r="BN11809" s="55"/>
      <c r="BO11809" s="55"/>
      <c r="BP11809" s="55"/>
      <c r="BQ11809" s="55"/>
      <c r="BR11809" s="55"/>
      <c r="BS11809" s="55"/>
      <c r="BT11809" s="55"/>
      <c r="BU11809" s="55"/>
      <c r="BV11809" s="55"/>
      <c r="BW11809" s="55"/>
      <c r="BX11809" s="55"/>
      <c r="BY11809" s="55"/>
      <c r="BZ11809" s="55"/>
    </row>
    <row r="11810" spans="2:78">
      <c r="B11810" s="55"/>
      <c r="C11810" s="55"/>
      <c r="BM11810" s="55"/>
      <c r="BN11810" s="55"/>
      <c r="BO11810" s="55"/>
      <c r="BP11810" s="55"/>
      <c r="BQ11810" s="55"/>
      <c r="BR11810" s="55"/>
      <c r="BS11810" s="55"/>
      <c r="BT11810" s="55"/>
      <c r="BU11810" s="55"/>
      <c r="BV11810" s="55"/>
      <c r="BW11810" s="55"/>
      <c r="BX11810" s="55"/>
      <c r="BY11810" s="55"/>
      <c r="BZ11810" s="55"/>
    </row>
    <row r="11811" spans="2:78">
      <c r="B11811" s="55"/>
      <c r="C11811" s="55"/>
      <c r="BM11811" s="55"/>
      <c r="BN11811" s="55"/>
      <c r="BO11811" s="55"/>
      <c r="BP11811" s="55"/>
      <c r="BQ11811" s="55"/>
      <c r="BR11811" s="55"/>
      <c r="BS11811" s="55"/>
      <c r="BT11811" s="55"/>
      <c r="BU11811" s="55"/>
      <c r="BV11811" s="55"/>
      <c r="BW11811" s="55"/>
      <c r="BX11811" s="55"/>
      <c r="BY11811" s="55"/>
      <c r="BZ11811" s="55"/>
    </row>
    <row r="11812" spans="2:78">
      <c r="B11812" s="55"/>
      <c r="C11812" s="55"/>
      <c r="BM11812" s="55"/>
      <c r="BN11812" s="55"/>
      <c r="BO11812" s="55"/>
      <c r="BP11812" s="55"/>
      <c r="BQ11812" s="55"/>
      <c r="BR11812" s="55"/>
      <c r="BS11812" s="55"/>
      <c r="BT11812" s="55"/>
      <c r="BU11812" s="55"/>
      <c r="BV11812" s="55"/>
      <c r="BW11812" s="55"/>
      <c r="BX11812" s="55"/>
      <c r="BY11812" s="55"/>
      <c r="BZ11812" s="55"/>
    </row>
    <row r="11813" spans="2:78">
      <c r="B11813" s="55"/>
      <c r="C11813" s="55"/>
      <c r="BM11813" s="55"/>
      <c r="BN11813" s="55"/>
      <c r="BO11813" s="55"/>
      <c r="BP11813" s="55"/>
      <c r="BQ11813" s="55"/>
      <c r="BR11813" s="55"/>
      <c r="BS11813" s="55"/>
      <c r="BT11813" s="55"/>
      <c r="BU11813" s="55"/>
      <c r="BV11813" s="55"/>
      <c r="BW11813" s="55"/>
      <c r="BX11813" s="55"/>
      <c r="BY11813" s="55"/>
      <c r="BZ11813" s="55"/>
    </row>
    <row r="11814" spans="2:78">
      <c r="B11814" s="55"/>
      <c r="C11814" s="55"/>
      <c r="BM11814" s="55"/>
      <c r="BN11814" s="55"/>
      <c r="BO11814" s="55"/>
      <c r="BP11814" s="55"/>
      <c r="BQ11814" s="55"/>
      <c r="BR11814" s="55"/>
      <c r="BS11814" s="55"/>
      <c r="BT11814" s="55"/>
      <c r="BU11814" s="55"/>
      <c r="BV11814" s="55"/>
      <c r="BW11814" s="55"/>
      <c r="BX11814" s="55"/>
      <c r="BY11814" s="55"/>
      <c r="BZ11814" s="55"/>
    </row>
    <row r="11815" spans="2:78">
      <c r="B11815" s="55"/>
      <c r="C11815" s="55"/>
      <c r="BM11815" s="55"/>
      <c r="BN11815" s="55"/>
      <c r="BO11815" s="55"/>
      <c r="BP11815" s="55"/>
      <c r="BQ11815" s="55"/>
      <c r="BR11815" s="55"/>
      <c r="BS11815" s="55"/>
      <c r="BT11815" s="55"/>
      <c r="BU11815" s="55"/>
      <c r="BV11815" s="55"/>
      <c r="BW11815" s="55"/>
      <c r="BX11815" s="55"/>
      <c r="BY11815" s="55"/>
      <c r="BZ11815" s="55"/>
    </row>
    <row r="11816" spans="2:78">
      <c r="B11816" s="55"/>
      <c r="C11816" s="55"/>
      <c r="BM11816" s="55"/>
      <c r="BN11816" s="55"/>
      <c r="BO11816" s="55"/>
      <c r="BP11816" s="55"/>
      <c r="BQ11816" s="55"/>
      <c r="BR11816" s="55"/>
      <c r="BS11816" s="55"/>
      <c r="BT11816" s="55"/>
      <c r="BU11816" s="55"/>
      <c r="BV11816" s="55"/>
      <c r="BW11816" s="55"/>
      <c r="BX11816" s="55"/>
      <c r="BY11816" s="55"/>
      <c r="BZ11816" s="55"/>
    </row>
    <row r="11817" spans="2:78">
      <c r="B11817" s="55"/>
      <c r="C11817" s="55"/>
      <c r="BM11817" s="55"/>
      <c r="BN11817" s="55"/>
      <c r="BO11817" s="55"/>
      <c r="BP11817" s="55"/>
      <c r="BQ11817" s="55"/>
      <c r="BR11817" s="55"/>
      <c r="BS11817" s="55"/>
      <c r="BT11817" s="55"/>
      <c r="BU11817" s="55"/>
      <c r="BV11817" s="55"/>
      <c r="BW11817" s="55"/>
      <c r="BX11817" s="55"/>
      <c r="BY11817" s="55"/>
      <c r="BZ11817" s="55"/>
    </row>
    <row r="11818" spans="2:78">
      <c r="B11818" s="55"/>
      <c r="C11818" s="55"/>
      <c r="BM11818" s="55"/>
      <c r="BN11818" s="55"/>
      <c r="BO11818" s="55"/>
      <c r="BP11818" s="55"/>
      <c r="BQ11818" s="55"/>
      <c r="BR11818" s="55"/>
      <c r="BS11818" s="55"/>
      <c r="BT11818" s="55"/>
      <c r="BU11818" s="55"/>
      <c r="BV11818" s="55"/>
      <c r="BW11818" s="55"/>
      <c r="BX11818" s="55"/>
      <c r="BY11818" s="55"/>
      <c r="BZ11818" s="55"/>
    </row>
    <row r="11819" spans="2:78">
      <c r="B11819" s="55"/>
      <c r="C11819" s="55"/>
      <c r="BM11819" s="55"/>
      <c r="BN11819" s="55"/>
      <c r="BO11819" s="55"/>
      <c r="BP11819" s="55"/>
      <c r="BQ11819" s="55"/>
      <c r="BR11819" s="55"/>
      <c r="BS11819" s="55"/>
      <c r="BT11819" s="55"/>
      <c r="BU11819" s="55"/>
      <c r="BV11819" s="55"/>
      <c r="BW11819" s="55"/>
      <c r="BX11819" s="55"/>
      <c r="BY11819" s="55"/>
      <c r="BZ11819" s="55"/>
    </row>
    <row r="11820" spans="2:78">
      <c r="B11820" s="55"/>
      <c r="C11820" s="55"/>
      <c r="BM11820" s="55"/>
      <c r="BN11820" s="55"/>
      <c r="BO11820" s="55"/>
      <c r="BP11820" s="55"/>
      <c r="BQ11820" s="55"/>
      <c r="BR11820" s="55"/>
      <c r="BS11820" s="55"/>
      <c r="BT11820" s="55"/>
      <c r="BU11820" s="55"/>
      <c r="BV11820" s="55"/>
      <c r="BW11820" s="55"/>
      <c r="BX11820" s="55"/>
      <c r="BY11820" s="55"/>
      <c r="BZ11820" s="55"/>
    </row>
    <row r="11821" spans="2:78">
      <c r="B11821" s="55"/>
      <c r="C11821" s="55"/>
      <c r="BM11821" s="55"/>
      <c r="BN11821" s="55"/>
      <c r="BO11821" s="55"/>
      <c r="BP11821" s="55"/>
      <c r="BQ11821" s="55"/>
      <c r="BR11821" s="55"/>
      <c r="BS11821" s="55"/>
      <c r="BT11821" s="55"/>
      <c r="BU11821" s="55"/>
      <c r="BV11821" s="55"/>
      <c r="BW11821" s="55"/>
      <c r="BX11821" s="55"/>
      <c r="BY11821" s="55"/>
      <c r="BZ11821" s="55"/>
    </row>
    <row r="11822" spans="2:78">
      <c r="B11822" s="55"/>
      <c r="C11822" s="55"/>
      <c r="BM11822" s="55"/>
      <c r="BN11822" s="55"/>
      <c r="BO11822" s="55"/>
      <c r="BP11822" s="55"/>
      <c r="BQ11822" s="55"/>
      <c r="BR11822" s="55"/>
      <c r="BS11822" s="55"/>
      <c r="BT11822" s="55"/>
      <c r="BU11822" s="55"/>
      <c r="BV11822" s="55"/>
      <c r="BW11822" s="55"/>
      <c r="BX11822" s="55"/>
      <c r="BY11822" s="55"/>
      <c r="BZ11822" s="55"/>
    </row>
    <row r="11823" spans="2:78">
      <c r="B11823" s="55"/>
      <c r="C11823" s="55"/>
      <c r="BM11823" s="55"/>
      <c r="BN11823" s="55"/>
      <c r="BO11823" s="55"/>
      <c r="BP11823" s="55"/>
      <c r="BQ11823" s="55"/>
      <c r="BR11823" s="55"/>
      <c r="BS11823" s="55"/>
      <c r="BT11823" s="55"/>
      <c r="BU11823" s="55"/>
      <c r="BV11823" s="55"/>
      <c r="BW11823" s="55"/>
      <c r="BX11823" s="55"/>
      <c r="BY11823" s="55"/>
      <c r="BZ11823" s="55"/>
    </row>
    <row r="11824" spans="2:78">
      <c r="B11824" s="55"/>
      <c r="C11824" s="55"/>
      <c r="BM11824" s="55"/>
      <c r="BN11824" s="55"/>
      <c r="BO11824" s="55"/>
      <c r="BP11824" s="55"/>
      <c r="BQ11824" s="55"/>
      <c r="BR11824" s="55"/>
      <c r="BS11824" s="55"/>
      <c r="BT11824" s="55"/>
      <c r="BU11824" s="55"/>
      <c r="BV11824" s="55"/>
      <c r="BW11824" s="55"/>
      <c r="BX11824" s="55"/>
      <c r="BY11824" s="55"/>
      <c r="BZ11824" s="55"/>
    </row>
    <row r="11825" spans="2:78">
      <c r="B11825" s="55"/>
      <c r="C11825" s="55"/>
      <c r="BM11825" s="55"/>
      <c r="BN11825" s="55"/>
      <c r="BO11825" s="55"/>
      <c r="BP11825" s="55"/>
      <c r="BQ11825" s="55"/>
      <c r="BR11825" s="55"/>
      <c r="BS11825" s="55"/>
      <c r="BT11825" s="55"/>
      <c r="BU11825" s="55"/>
      <c r="BV11825" s="55"/>
      <c r="BW11825" s="55"/>
      <c r="BX11825" s="55"/>
      <c r="BY11825" s="55"/>
      <c r="BZ11825" s="55"/>
    </row>
    <row r="11826" spans="2:78">
      <c r="B11826" s="55"/>
      <c r="C11826" s="55"/>
      <c r="BM11826" s="55"/>
      <c r="BN11826" s="55"/>
      <c r="BO11826" s="55"/>
      <c r="BP11826" s="55"/>
      <c r="BQ11826" s="55"/>
      <c r="BR11826" s="55"/>
      <c r="BS11826" s="55"/>
      <c r="BT11826" s="55"/>
      <c r="BU11826" s="55"/>
      <c r="BV11826" s="55"/>
      <c r="BW11826" s="55"/>
      <c r="BX11826" s="55"/>
      <c r="BY11826" s="55"/>
      <c r="BZ11826" s="55"/>
    </row>
    <row r="11827" spans="2:78">
      <c r="B11827" s="55"/>
      <c r="C11827" s="55"/>
      <c r="BM11827" s="55"/>
      <c r="BN11827" s="55"/>
      <c r="BO11827" s="55"/>
      <c r="BP11827" s="55"/>
      <c r="BQ11827" s="55"/>
      <c r="BR11827" s="55"/>
      <c r="BS11827" s="55"/>
      <c r="BT11827" s="55"/>
      <c r="BU11827" s="55"/>
      <c r="BV11827" s="55"/>
      <c r="BW11827" s="55"/>
      <c r="BX11827" s="55"/>
      <c r="BY11827" s="55"/>
      <c r="BZ11827" s="55"/>
    </row>
    <row r="11828" spans="2:78">
      <c r="B11828" s="55"/>
      <c r="C11828" s="55"/>
      <c r="BM11828" s="55"/>
      <c r="BN11828" s="55"/>
      <c r="BO11828" s="55"/>
      <c r="BP11828" s="55"/>
      <c r="BQ11828" s="55"/>
      <c r="BR11828" s="55"/>
      <c r="BS11828" s="55"/>
      <c r="BT11828" s="55"/>
      <c r="BU11828" s="55"/>
      <c r="BV11828" s="55"/>
      <c r="BW11828" s="55"/>
      <c r="BX11828" s="55"/>
      <c r="BY11828" s="55"/>
      <c r="BZ11828" s="55"/>
    </row>
    <row r="11829" spans="2:78">
      <c r="B11829" s="55"/>
      <c r="C11829" s="55"/>
      <c r="BM11829" s="55"/>
      <c r="BN11829" s="55"/>
      <c r="BO11829" s="55"/>
      <c r="BP11829" s="55"/>
      <c r="BQ11829" s="55"/>
      <c r="BR11829" s="55"/>
      <c r="BS11829" s="55"/>
      <c r="BT11829" s="55"/>
      <c r="BU11829" s="55"/>
      <c r="BV11829" s="55"/>
      <c r="BW11829" s="55"/>
      <c r="BX11829" s="55"/>
      <c r="BY11829" s="55"/>
      <c r="BZ11829" s="55"/>
    </row>
    <row r="11830" spans="2:78">
      <c r="B11830" s="55"/>
      <c r="C11830" s="55"/>
      <c r="BM11830" s="55"/>
      <c r="BN11830" s="55"/>
      <c r="BO11830" s="55"/>
      <c r="BP11830" s="55"/>
      <c r="BQ11830" s="55"/>
      <c r="BR11830" s="55"/>
      <c r="BS11830" s="55"/>
      <c r="BT11830" s="55"/>
      <c r="BU11830" s="55"/>
      <c r="BV11830" s="55"/>
      <c r="BW11830" s="55"/>
      <c r="BX11830" s="55"/>
      <c r="BY11830" s="55"/>
      <c r="BZ11830" s="55"/>
    </row>
    <row r="11831" spans="2:78">
      <c r="B11831" s="55"/>
      <c r="C11831" s="55"/>
      <c r="BM11831" s="55"/>
      <c r="BN11831" s="55"/>
      <c r="BO11831" s="55"/>
      <c r="BP11831" s="55"/>
      <c r="BQ11831" s="55"/>
      <c r="BR11831" s="55"/>
      <c r="BS11831" s="55"/>
      <c r="BT11831" s="55"/>
      <c r="BU11831" s="55"/>
      <c r="BV11831" s="55"/>
      <c r="BW11831" s="55"/>
      <c r="BX11831" s="55"/>
      <c r="BY11831" s="55"/>
      <c r="BZ11831" s="55"/>
    </row>
    <row r="11832" spans="2:78">
      <c r="B11832" s="55"/>
      <c r="C11832" s="55"/>
      <c r="BM11832" s="55"/>
      <c r="BN11832" s="55"/>
      <c r="BO11832" s="55"/>
      <c r="BP11832" s="55"/>
      <c r="BQ11832" s="55"/>
      <c r="BR11832" s="55"/>
      <c r="BS11832" s="55"/>
      <c r="BT11832" s="55"/>
      <c r="BU11832" s="55"/>
      <c r="BV11832" s="55"/>
      <c r="BW11832" s="55"/>
      <c r="BX11832" s="55"/>
      <c r="BY11832" s="55"/>
      <c r="BZ11832" s="55"/>
    </row>
    <row r="11833" spans="2:78">
      <c r="B11833" s="55"/>
      <c r="C11833" s="55"/>
      <c r="BM11833" s="55"/>
      <c r="BN11833" s="55"/>
      <c r="BO11833" s="55"/>
      <c r="BP11833" s="55"/>
      <c r="BQ11833" s="55"/>
      <c r="BR11833" s="55"/>
      <c r="BS11833" s="55"/>
      <c r="BT11833" s="55"/>
      <c r="BU11833" s="55"/>
      <c r="BV11833" s="55"/>
      <c r="BW11833" s="55"/>
      <c r="BX11833" s="55"/>
      <c r="BY11833" s="55"/>
      <c r="BZ11833" s="55"/>
    </row>
    <row r="11834" spans="2:78">
      <c r="B11834" s="55"/>
      <c r="C11834" s="55"/>
      <c r="BM11834" s="55"/>
      <c r="BN11834" s="55"/>
      <c r="BO11834" s="55"/>
      <c r="BP11834" s="55"/>
      <c r="BQ11834" s="55"/>
      <c r="BR11834" s="55"/>
      <c r="BS11834" s="55"/>
      <c r="BT11834" s="55"/>
      <c r="BU11834" s="55"/>
      <c r="BV11834" s="55"/>
      <c r="BW11834" s="55"/>
      <c r="BX11834" s="55"/>
      <c r="BY11834" s="55"/>
      <c r="BZ11834" s="55"/>
    </row>
    <row r="11835" spans="2:78">
      <c r="B11835" s="55"/>
      <c r="C11835" s="55"/>
      <c r="BM11835" s="55"/>
      <c r="BN11835" s="55"/>
      <c r="BO11835" s="55"/>
      <c r="BP11835" s="55"/>
      <c r="BQ11835" s="55"/>
      <c r="BR11835" s="55"/>
      <c r="BS11835" s="55"/>
      <c r="BT11835" s="55"/>
      <c r="BU11835" s="55"/>
      <c r="BV11835" s="55"/>
      <c r="BW11835" s="55"/>
      <c r="BX11835" s="55"/>
      <c r="BY11835" s="55"/>
      <c r="BZ11835" s="55"/>
    </row>
    <row r="11836" spans="2:78">
      <c r="B11836" s="55"/>
      <c r="C11836" s="55"/>
      <c r="BM11836" s="55"/>
      <c r="BN11836" s="55"/>
      <c r="BO11836" s="55"/>
      <c r="BP11836" s="55"/>
      <c r="BQ11836" s="55"/>
      <c r="BR11836" s="55"/>
      <c r="BS11836" s="55"/>
      <c r="BT11836" s="55"/>
      <c r="BU11836" s="55"/>
      <c r="BV11836" s="55"/>
      <c r="BW11836" s="55"/>
      <c r="BX11836" s="55"/>
      <c r="BY11836" s="55"/>
      <c r="BZ11836" s="55"/>
    </row>
    <row r="11837" spans="2:78">
      <c r="B11837" s="55"/>
      <c r="C11837" s="55"/>
      <c r="BM11837" s="55"/>
      <c r="BN11837" s="55"/>
      <c r="BO11837" s="55"/>
      <c r="BP11837" s="55"/>
      <c r="BQ11837" s="55"/>
      <c r="BR11837" s="55"/>
      <c r="BS11837" s="55"/>
      <c r="BT11837" s="55"/>
      <c r="BU11837" s="55"/>
      <c r="BV11837" s="55"/>
      <c r="BW11837" s="55"/>
      <c r="BX11837" s="55"/>
      <c r="BY11837" s="55"/>
      <c r="BZ11837" s="55"/>
    </row>
    <row r="11838" spans="2:78">
      <c r="B11838" s="55"/>
      <c r="C11838" s="55"/>
      <c r="BM11838" s="55"/>
      <c r="BN11838" s="55"/>
      <c r="BO11838" s="55"/>
      <c r="BP11838" s="55"/>
      <c r="BQ11838" s="55"/>
      <c r="BR11838" s="55"/>
      <c r="BS11838" s="55"/>
      <c r="BT11838" s="55"/>
      <c r="BU11838" s="55"/>
      <c r="BV11838" s="55"/>
      <c r="BW11838" s="55"/>
      <c r="BX11838" s="55"/>
      <c r="BY11838" s="55"/>
      <c r="BZ11838" s="55"/>
    </row>
    <row r="11839" spans="2:78">
      <c r="B11839" s="55"/>
      <c r="C11839" s="55"/>
      <c r="BM11839" s="55"/>
      <c r="BN11839" s="55"/>
      <c r="BO11839" s="55"/>
      <c r="BP11839" s="55"/>
      <c r="BQ11839" s="55"/>
      <c r="BR11839" s="55"/>
      <c r="BS11839" s="55"/>
      <c r="BT11839" s="55"/>
      <c r="BU11839" s="55"/>
      <c r="BV11839" s="55"/>
      <c r="BW11839" s="55"/>
      <c r="BX11839" s="55"/>
      <c r="BY11839" s="55"/>
      <c r="BZ11839" s="55"/>
    </row>
    <row r="11840" spans="2:78">
      <c r="B11840" s="55"/>
      <c r="C11840" s="55"/>
      <c r="BM11840" s="55"/>
      <c r="BN11840" s="55"/>
      <c r="BO11840" s="55"/>
      <c r="BP11840" s="55"/>
      <c r="BQ11840" s="55"/>
      <c r="BR11840" s="55"/>
      <c r="BS11840" s="55"/>
      <c r="BT11840" s="55"/>
      <c r="BU11840" s="55"/>
      <c r="BV11840" s="55"/>
      <c r="BW11840" s="55"/>
      <c r="BX11840" s="55"/>
      <c r="BY11840" s="55"/>
      <c r="BZ11840" s="55"/>
    </row>
    <row r="11841" spans="2:78">
      <c r="B11841" s="55"/>
      <c r="C11841" s="55"/>
      <c r="BM11841" s="55"/>
      <c r="BN11841" s="55"/>
      <c r="BO11841" s="55"/>
      <c r="BP11841" s="55"/>
      <c r="BQ11841" s="55"/>
      <c r="BR11841" s="55"/>
      <c r="BS11841" s="55"/>
      <c r="BT11841" s="55"/>
      <c r="BU11841" s="55"/>
      <c r="BV11841" s="55"/>
      <c r="BW11841" s="55"/>
      <c r="BX11841" s="55"/>
      <c r="BY11841" s="55"/>
      <c r="BZ11841" s="55"/>
    </row>
    <row r="11842" spans="2:78">
      <c r="B11842" s="55"/>
      <c r="C11842" s="55"/>
      <c r="BM11842" s="55"/>
      <c r="BN11842" s="55"/>
      <c r="BO11842" s="55"/>
      <c r="BP11842" s="55"/>
      <c r="BQ11842" s="55"/>
      <c r="BR11842" s="55"/>
      <c r="BS11842" s="55"/>
      <c r="BT11842" s="55"/>
      <c r="BU11842" s="55"/>
      <c r="BV11842" s="55"/>
      <c r="BW11842" s="55"/>
      <c r="BX11842" s="55"/>
      <c r="BY11842" s="55"/>
      <c r="BZ11842" s="55"/>
    </row>
    <row r="11843" spans="2:78">
      <c r="B11843" s="55"/>
      <c r="C11843" s="55"/>
      <c r="BM11843" s="55"/>
      <c r="BN11843" s="55"/>
      <c r="BO11843" s="55"/>
      <c r="BP11843" s="55"/>
      <c r="BQ11843" s="55"/>
      <c r="BR11843" s="55"/>
      <c r="BS11843" s="55"/>
      <c r="BT11843" s="55"/>
      <c r="BU11843" s="55"/>
      <c r="BV11843" s="55"/>
      <c r="BW11843" s="55"/>
      <c r="BX11843" s="55"/>
      <c r="BY11843" s="55"/>
      <c r="BZ11843" s="55"/>
    </row>
    <row r="11844" spans="2:78">
      <c r="B11844" s="55"/>
      <c r="C11844" s="55"/>
      <c r="BM11844" s="55"/>
      <c r="BN11844" s="55"/>
      <c r="BO11844" s="55"/>
      <c r="BP11844" s="55"/>
      <c r="BQ11844" s="55"/>
      <c r="BR11844" s="55"/>
      <c r="BS11844" s="55"/>
      <c r="BT11844" s="55"/>
      <c r="BU11844" s="55"/>
      <c r="BV11844" s="55"/>
      <c r="BW11844" s="55"/>
      <c r="BX11844" s="55"/>
      <c r="BY11844" s="55"/>
      <c r="BZ11844" s="55"/>
    </row>
    <row r="11845" spans="2:78">
      <c r="B11845" s="55"/>
      <c r="C11845" s="55"/>
      <c r="BM11845" s="55"/>
      <c r="BN11845" s="55"/>
      <c r="BO11845" s="55"/>
      <c r="BP11845" s="55"/>
      <c r="BQ11845" s="55"/>
      <c r="BR11845" s="55"/>
      <c r="BS11845" s="55"/>
      <c r="BT11845" s="55"/>
      <c r="BU11845" s="55"/>
      <c r="BV11845" s="55"/>
      <c r="BW11845" s="55"/>
      <c r="BX11845" s="55"/>
      <c r="BY11845" s="55"/>
      <c r="BZ11845" s="55"/>
    </row>
    <row r="11846" spans="2:78">
      <c r="B11846" s="55"/>
      <c r="C11846" s="55"/>
      <c r="BM11846" s="55"/>
      <c r="BN11846" s="55"/>
      <c r="BO11846" s="55"/>
      <c r="BP11846" s="55"/>
      <c r="BQ11846" s="55"/>
      <c r="BR11846" s="55"/>
      <c r="BS11846" s="55"/>
      <c r="BT11846" s="55"/>
      <c r="BU11846" s="55"/>
      <c r="BV11846" s="55"/>
      <c r="BW11846" s="55"/>
      <c r="BX11846" s="55"/>
      <c r="BY11846" s="55"/>
      <c r="BZ11846" s="55"/>
    </row>
    <row r="11847" spans="2:78">
      <c r="B11847" s="55"/>
      <c r="C11847" s="55"/>
      <c r="BM11847" s="55"/>
      <c r="BN11847" s="55"/>
      <c r="BO11847" s="55"/>
      <c r="BP11847" s="55"/>
      <c r="BQ11847" s="55"/>
      <c r="BR11847" s="55"/>
      <c r="BS11847" s="55"/>
      <c r="BT11847" s="55"/>
      <c r="BU11847" s="55"/>
      <c r="BV11847" s="55"/>
      <c r="BW11847" s="55"/>
      <c r="BX11847" s="55"/>
      <c r="BY11847" s="55"/>
      <c r="BZ11847" s="55"/>
    </row>
    <row r="11848" spans="2:78">
      <c r="B11848" s="55"/>
      <c r="C11848" s="55"/>
      <c r="BM11848" s="55"/>
      <c r="BN11848" s="55"/>
      <c r="BO11848" s="55"/>
      <c r="BP11848" s="55"/>
      <c r="BQ11848" s="55"/>
      <c r="BR11848" s="55"/>
      <c r="BS11848" s="55"/>
      <c r="BT11848" s="55"/>
      <c r="BU11848" s="55"/>
      <c r="BV11848" s="55"/>
      <c r="BW11848" s="55"/>
      <c r="BX11848" s="55"/>
      <c r="BY11848" s="55"/>
      <c r="BZ11848" s="55"/>
    </row>
    <row r="11849" spans="2:78">
      <c r="B11849" s="55"/>
      <c r="C11849" s="55"/>
      <c r="BM11849" s="55"/>
      <c r="BN11849" s="55"/>
      <c r="BO11849" s="55"/>
      <c r="BP11849" s="55"/>
      <c r="BQ11849" s="55"/>
      <c r="BR11849" s="55"/>
      <c r="BS11849" s="55"/>
      <c r="BT11849" s="55"/>
      <c r="BU11849" s="55"/>
      <c r="BV11849" s="55"/>
      <c r="BW11849" s="55"/>
      <c r="BX11849" s="55"/>
      <c r="BY11849" s="55"/>
      <c r="BZ11849" s="55"/>
    </row>
    <row r="11850" spans="2:78">
      <c r="B11850" s="55"/>
      <c r="C11850" s="55"/>
      <c r="BM11850" s="55"/>
      <c r="BN11850" s="55"/>
      <c r="BO11850" s="55"/>
      <c r="BP11850" s="55"/>
      <c r="BQ11850" s="55"/>
      <c r="BR11850" s="55"/>
      <c r="BS11850" s="55"/>
      <c r="BT11850" s="55"/>
      <c r="BU11850" s="55"/>
      <c r="BV11850" s="55"/>
      <c r="BW11850" s="55"/>
      <c r="BX11850" s="55"/>
      <c r="BY11850" s="55"/>
      <c r="BZ11850" s="55"/>
    </row>
    <row r="11851" spans="2:78">
      <c r="B11851" s="55"/>
      <c r="C11851" s="55"/>
      <c r="BM11851" s="55"/>
      <c r="BN11851" s="55"/>
      <c r="BO11851" s="55"/>
      <c r="BP11851" s="55"/>
      <c r="BQ11851" s="55"/>
      <c r="BR11851" s="55"/>
      <c r="BS11851" s="55"/>
      <c r="BT11851" s="55"/>
      <c r="BU11851" s="55"/>
      <c r="BV11851" s="55"/>
      <c r="BW11851" s="55"/>
      <c r="BX11851" s="55"/>
      <c r="BY11851" s="55"/>
      <c r="BZ11851" s="55"/>
    </row>
    <row r="11852" spans="2:78">
      <c r="B11852" s="55"/>
      <c r="C11852" s="55"/>
      <c r="BM11852" s="55"/>
      <c r="BN11852" s="55"/>
      <c r="BO11852" s="55"/>
      <c r="BP11852" s="55"/>
      <c r="BQ11852" s="55"/>
      <c r="BR11852" s="55"/>
      <c r="BS11852" s="55"/>
      <c r="BT11852" s="55"/>
      <c r="BU11852" s="55"/>
      <c r="BV11852" s="55"/>
      <c r="BW11852" s="55"/>
      <c r="BX11852" s="55"/>
      <c r="BY11852" s="55"/>
      <c r="BZ11852" s="55"/>
    </row>
    <row r="11853" spans="2:78">
      <c r="B11853" s="55"/>
      <c r="C11853" s="55"/>
      <c r="BM11853" s="55"/>
      <c r="BN11853" s="55"/>
      <c r="BO11853" s="55"/>
      <c r="BP11853" s="55"/>
      <c r="BQ11853" s="55"/>
      <c r="BR11853" s="55"/>
      <c r="BS11853" s="55"/>
      <c r="BT11853" s="55"/>
      <c r="BU11853" s="55"/>
      <c r="BV11853" s="55"/>
      <c r="BW11853" s="55"/>
      <c r="BX11853" s="55"/>
      <c r="BY11853" s="55"/>
      <c r="BZ11853" s="55"/>
    </row>
    <row r="11854" spans="2:78">
      <c r="B11854" s="55"/>
      <c r="C11854" s="55"/>
      <c r="BM11854" s="55"/>
      <c r="BN11854" s="55"/>
      <c r="BO11854" s="55"/>
      <c r="BP11854" s="55"/>
      <c r="BQ11854" s="55"/>
      <c r="BR11854" s="55"/>
      <c r="BS11854" s="55"/>
      <c r="BT11854" s="55"/>
      <c r="BU11854" s="55"/>
      <c r="BV11854" s="55"/>
      <c r="BW11854" s="55"/>
      <c r="BX11854" s="55"/>
      <c r="BY11854" s="55"/>
      <c r="BZ11854" s="55"/>
    </row>
    <row r="11855" spans="2:78">
      <c r="B11855" s="55"/>
      <c r="C11855" s="55"/>
      <c r="BM11855" s="55"/>
      <c r="BN11855" s="55"/>
      <c r="BO11855" s="55"/>
      <c r="BP11855" s="55"/>
      <c r="BQ11855" s="55"/>
      <c r="BR11855" s="55"/>
      <c r="BS11855" s="55"/>
      <c r="BT11855" s="55"/>
      <c r="BU11855" s="55"/>
      <c r="BV11855" s="55"/>
      <c r="BW11855" s="55"/>
      <c r="BX11855" s="55"/>
      <c r="BY11855" s="55"/>
      <c r="BZ11855" s="55"/>
    </row>
    <row r="11856" spans="2:78">
      <c r="B11856" s="55"/>
      <c r="C11856" s="55"/>
      <c r="BM11856" s="55"/>
      <c r="BN11856" s="55"/>
      <c r="BO11856" s="55"/>
      <c r="BP11856" s="55"/>
      <c r="BQ11856" s="55"/>
      <c r="BR11856" s="55"/>
      <c r="BS11856" s="55"/>
      <c r="BT11856" s="55"/>
      <c r="BU11856" s="55"/>
      <c r="BV11856" s="55"/>
      <c r="BW11856" s="55"/>
      <c r="BX11856" s="55"/>
      <c r="BY11856" s="55"/>
      <c r="BZ11856" s="55"/>
    </row>
    <row r="11857" spans="2:78">
      <c r="B11857" s="55"/>
      <c r="C11857" s="55"/>
      <c r="BM11857" s="55"/>
      <c r="BN11857" s="55"/>
      <c r="BO11857" s="55"/>
      <c r="BP11857" s="55"/>
      <c r="BQ11857" s="55"/>
      <c r="BR11857" s="55"/>
      <c r="BS11857" s="55"/>
      <c r="BT11857" s="55"/>
      <c r="BU11857" s="55"/>
      <c r="BV11857" s="55"/>
      <c r="BW11857" s="55"/>
      <c r="BX11857" s="55"/>
      <c r="BY11857" s="55"/>
      <c r="BZ11857" s="55"/>
    </row>
    <row r="11858" spans="2:78">
      <c r="B11858" s="55"/>
      <c r="C11858" s="55"/>
      <c r="BM11858" s="55"/>
      <c r="BN11858" s="55"/>
      <c r="BO11858" s="55"/>
      <c r="BP11858" s="55"/>
      <c r="BQ11858" s="55"/>
      <c r="BR11858" s="55"/>
      <c r="BS11858" s="55"/>
      <c r="BT11858" s="55"/>
      <c r="BU11858" s="55"/>
      <c r="BV11858" s="55"/>
      <c r="BW11858" s="55"/>
      <c r="BX11858" s="55"/>
      <c r="BY11858" s="55"/>
      <c r="BZ11858" s="55"/>
    </row>
    <row r="11859" spans="2:78">
      <c r="B11859" s="55"/>
      <c r="C11859" s="55"/>
      <c r="BM11859" s="55"/>
      <c r="BN11859" s="55"/>
      <c r="BO11859" s="55"/>
      <c r="BP11859" s="55"/>
      <c r="BQ11859" s="55"/>
      <c r="BR11859" s="55"/>
      <c r="BS11859" s="55"/>
      <c r="BT11859" s="55"/>
      <c r="BU11859" s="55"/>
      <c r="BV11859" s="55"/>
      <c r="BW11859" s="55"/>
      <c r="BX11859" s="55"/>
      <c r="BY11859" s="55"/>
      <c r="BZ11859" s="55"/>
    </row>
    <row r="11860" spans="2:78">
      <c r="B11860" s="55"/>
      <c r="C11860" s="55"/>
      <c r="BM11860" s="55"/>
      <c r="BN11860" s="55"/>
      <c r="BO11860" s="55"/>
      <c r="BP11860" s="55"/>
      <c r="BQ11860" s="55"/>
      <c r="BR11860" s="55"/>
      <c r="BS11860" s="55"/>
      <c r="BT11860" s="55"/>
      <c r="BU11860" s="55"/>
      <c r="BV11860" s="55"/>
      <c r="BW11860" s="55"/>
      <c r="BX11860" s="55"/>
      <c r="BY11860" s="55"/>
      <c r="BZ11860" s="55"/>
    </row>
    <row r="11861" spans="2:78">
      <c r="B11861" s="55"/>
      <c r="C11861" s="55"/>
      <c r="BM11861" s="55"/>
      <c r="BN11861" s="55"/>
      <c r="BO11861" s="55"/>
      <c r="BP11861" s="55"/>
      <c r="BQ11861" s="55"/>
      <c r="BR11861" s="55"/>
      <c r="BS11861" s="55"/>
      <c r="BT11861" s="55"/>
      <c r="BU11861" s="55"/>
      <c r="BV11861" s="55"/>
      <c r="BW11861" s="55"/>
      <c r="BX11861" s="55"/>
      <c r="BY11861" s="55"/>
      <c r="BZ11861" s="55"/>
    </row>
    <row r="11862" spans="2:78">
      <c r="B11862" s="55"/>
      <c r="C11862" s="55"/>
      <c r="BM11862" s="55"/>
      <c r="BN11862" s="55"/>
      <c r="BO11862" s="55"/>
      <c r="BP11862" s="55"/>
      <c r="BQ11862" s="55"/>
      <c r="BR11862" s="55"/>
      <c r="BS11862" s="55"/>
      <c r="BT11862" s="55"/>
      <c r="BU11862" s="55"/>
      <c r="BV11862" s="55"/>
      <c r="BW11862" s="55"/>
      <c r="BX11862" s="55"/>
      <c r="BY11862" s="55"/>
      <c r="BZ11862" s="55"/>
    </row>
    <row r="11863" spans="2:78">
      <c r="B11863" s="55"/>
      <c r="C11863" s="55"/>
      <c r="BM11863" s="55"/>
      <c r="BN11863" s="55"/>
      <c r="BO11863" s="55"/>
      <c r="BP11863" s="55"/>
      <c r="BQ11863" s="55"/>
      <c r="BR11863" s="55"/>
      <c r="BS11863" s="55"/>
      <c r="BT11863" s="55"/>
      <c r="BU11863" s="55"/>
      <c r="BV11863" s="55"/>
      <c r="BW11863" s="55"/>
      <c r="BX11863" s="55"/>
      <c r="BY11863" s="55"/>
      <c r="BZ11863" s="55"/>
    </row>
    <row r="11864" spans="2:78">
      <c r="B11864" s="55"/>
      <c r="C11864" s="55"/>
      <c r="BM11864" s="55"/>
      <c r="BN11864" s="55"/>
      <c r="BO11864" s="55"/>
      <c r="BP11864" s="55"/>
      <c r="BQ11864" s="55"/>
      <c r="BR11864" s="55"/>
      <c r="BS11864" s="55"/>
      <c r="BT11864" s="55"/>
      <c r="BU11864" s="55"/>
      <c r="BV11864" s="55"/>
      <c r="BW11864" s="55"/>
      <c r="BX11864" s="55"/>
      <c r="BY11864" s="55"/>
      <c r="BZ11864" s="55"/>
    </row>
    <row r="11865" spans="2:78">
      <c r="B11865" s="55"/>
      <c r="C11865" s="55"/>
      <c r="BM11865" s="55"/>
      <c r="BN11865" s="55"/>
      <c r="BO11865" s="55"/>
      <c r="BP11865" s="55"/>
      <c r="BQ11865" s="55"/>
      <c r="BR11865" s="55"/>
      <c r="BS11865" s="55"/>
      <c r="BT11865" s="55"/>
      <c r="BU11865" s="55"/>
      <c r="BV11865" s="55"/>
      <c r="BW11865" s="55"/>
      <c r="BX11865" s="55"/>
      <c r="BY11865" s="55"/>
      <c r="BZ11865" s="55"/>
    </row>
    <row r="11866" spans="2:78">
      <c r="B11866" s="55"/>
      <c r="C11866" s="55"/>
      <c r="BM11866" s="55"/>
      <c r="BN11866" s="55"/>
      <c r="BO11866" s="55"/>
      <c r="BP11866" s="55"/>
      <c r="BQ11866" s="55"/>
      <c r="BR11866" s="55"/>
      <c r="BS11866" s="55"/>
      <c r="BT11866" s="55"/>
      <c r="BU11866" s="55"/>
      <c r="BV11866" s="55"/>
      <c r="BW11866" s="55"/>
      <c r="BX11866" s="55"/>
      <c r="BY11866" s="55"/>
      <c r="BZ11866" s="55"/>
    </row>
    <row r="11867" spans="2:78">
      <c r="B11867" s="55"/>
      <c r="C11867" s="55"/>
      <c r="BM11867" s="55"/>
      <c r="BN11867" s="55"/>
      <c r="BO11867" s="55"/>
      <c r="BP11867" s="55"/>
      <c r="BQ11867" s="55"/>
      <c r="BR11867" s="55"/>
      <c r="BS11867" s="55"/>
      <c r="BT11867" s="55"/>
      <c r="BU11867" s="55"/>
      <c r="BV11867" s="55"/>
      <c r="BW11867" s="55"/>
      <c r="BX11867" s="55"/>
      <c r="BY11867" s="55"/>
      <c r="BZ11867" s="55"/>
    </row>
    <row r="11868" spans="2:78">
      <c r="B11868" s="55"/>
      <c r="C11868" s="55"/>
      <c r="BM11868" s="55"/>
      <c r="BN11868" s="55"/>
      <c r="BO11868" s="55"/>
      <c r="BP11868" s="55"/>
      <c r="BQ11868" s="55"/>
      <c r="BR11868" s="55"/>
      <c r="BS11868" s="55"/>
      <c r="BT11868" s="55"/>
      <c r="BU11868" s="55"/>
      <c r="BV11868" s="55"/>
      <c r="BW11868" s="55"/>
      <c r="BX11868" s="55"/>
      <c r="BY11868" s="55"/>
      <c r="BZ11868" s="55"/>
    </row>
    <row r="11869" spans="2:78">
      <c r="B11869" s="55"/>
      <c r="C11869" s="55"/>
      <c r="BM11869" s="55"/>
      <c r="BN11869" s="55"/>
      <c r="BO11869" s="55"/>
      <c r="BP11869" s="55"/>
      <c r="BQ11869" s="55"/>
      <c r="BR11869" s="55"/>
      <c r="BS11869" s="55"/>
      <c r="BT11869" s="55"/>
      <c r="BU11869" s="55"/>
      <c r="BV11869" s="55"/>
      <c r="BW11869" s="55"/>
      <c r="BX11869" s="55"/>
      <c r="BY11869" s="55"/>
      <c r="BZ11869" s="55"/>
    </row>
    <row r="11870" spans="2:78">
      <c r="B11870" s="55"/>
      <c r="C11870" s="55"/>
      <c r="BM11870" s="55"/>
      <c r="BN11870" s="55"/>
      <c r="BO11870" s="55"/>
      <c r="BP11870" s="55"/>
      <c r="BQ11870" s="55"/>
      <c r="BR11870" s="55"/>
      <c r="BS11870" s="55"/>
      <c r="BT11870" s="55"/>
      <c r="BU11870" s="55"/>
      <c r="BV11870" s="55"/>
      <c r="BW11870" s="55"/>
      <c r="BX11870" s="55"/>
      <c r="BY11870" s="55"/>
      <c r="BZ11870" s="55"/>
    </row>
    <row r="11871" spans="2:78">
      <c r="B11871" s="55"/>
      <c r="C11871" s="55"/>
      <c r="BM11871" s="55"/>
      <c r="BN11871" s="55"/>
      <c r="BO11871" s="55"/>
      <c r="BP11871" s="55"/>
      <c r="BQ11871" s="55"/>
      <c r="BR11871" s="55"/>
      <c r="BS11871" s="55"/>
      <c r="BT11871" s="55"/>
      <c r="BU11871" s="55"/>
      <c r="BV11871" s="55"/>
      <c r="BW11871" s="55"/>
      <c r="BX11871" s="55"/>
      <c r="BY11871" s="55"/>
      <c r="BZ11871" s="55"/>
    </row>
    <row r="11872" spans="2:78">
      <c r="B11872" s="55"/>
      <c r="C11872" s="55"/>
      <c r="BM11872" s="55"/>
      <c r="BN11872" s="55"/>
      <c r="BO11872" s="55"/>
      <c r="BP11872" s="55"/>
      <c r="BQ11872" s="55"/>
      <c r="BR11872" s="55"/>
      <c r="BS11872" s="55"/>
      <c r="BT11872" s="55"/>
      <c r="BU11872" s="55"/>
      <c r="BV11872" s="55"/>
      <c r="BW11872" s="55"/>
      <c r="BX11872" s="55"/>
      <c r="BY11872" s="55"/>
      <c r="BZ11872" s="55"/>
    </row>
    <row r="11873" spans="2:78">
      <c r="B11873" s="55"/>
      <c r="C11873" s="55"/>
      <c r="BM11873" s="55"/>
      <c r="BN11873" s="55"/>
      <c r="BO11873" s="55"/>
      <c r="BP11873" s="55"/>
      <c r="BQ11873" s="55"/>
      <c r="BR11873" s="55"/>
      <c r="BS11873" s="55"/>
      <c r="BT11873" s="55"/>
      <c r="BU11873" s="55"/>
      <c r="BV11873" s="55"/>
      <c r="BW11873" s="55"/>
      <c r="BX11873" s="55"/>
      <c r="BY11873" s="55"/>
      <c r="BZ11873" s="55"/>
    </row>
    <row r="11874" spans="2:78">
      <c r="B11874" s="55"/>
      <c r="C11874" s="55"/>
      <c r="BM11874" s="55"/>
      <c r="BN11874" s="55"/>
      <c r="BO11874" s="55"/>
      <c r="BP11874" s="55"/>
      <c r="BQ11874" s="55"/>
      <c r="BR11874" s="55"/>
      <c r="BS11874" s="55"/>
      <c r="BT11874" s="55"/>
      <c r="BU11874" s="55"/>
      <c r="BV11874" s="55"/>
      <c r="BW11874" s="55"/>
      <c r="BX11874" s="55"/>
      <c r="BY11874" s="55"/>
      <c r="BZ11874" s="55"/>
    </row>
    <row r="11875" spans="2:78">
      <c r="B11875" s="55"/>
      <c r="C11875" s="55"/>
      <c r="BM11875" s="55"/>
      <c r="BN11875" s="55"/>
      <c r="BO11875" s="55"/>
      <c r="BP11875" s="55"/>
      <c r="BQ11875" s="55"/>
      <c r="BR11875" s="55"/>
      <c r="BS11875" s="55"/>
      <c r="BT11875" s="55"/>
      <c r="BU11875" s="55"/>
      <c r="BV11875" s="55"/>
      <c r="BW11875" s="55"/>
      <c r="BX11875" s="55"/>
      <c r="BY11875" s="55"/>
      <c r="BZ11875" s="55"/>
    </row>
    <row r="11876" spans="2:78">
      <c r="B11876" s="55"/>
      <c r="C11876" s="55"/>
      <c r="BM11876" s="55"/>
      <c r="BN11876" s="55"/>
      <c r="BO11876" s="55"/>
      <c r="BP11876" s="55"/>
      <c r="BQ11876" s="55"/>
      <c r="BR11876" s="55"/>
      <c r="BS11876" s="55"/>
      <c r="BT11876" s="55"/>
      <c r="BU11876" s="55"/>
      <c r="BV11876" s="55"/>
      <c r="BW11876" s="55"/>
      <c r="BX11876" s="55"/>
      <c r="BY11876" s="55"/>
      <c r="BZ11876" s="55"/>
    </row>
    <row r="11877" spans="2:78">
      <c r="B11877" s="55"/>
      <c r="C11877" s="55"/>
      <c r="BM11877" s="55"/>
      <c r="BN11877" s="55"/>
      <c r="BO11877" s="55"/>
      <c r="BP11877" s="55"/>
      <c r="BQ11877" s="55"/>
      <c r="BR11877" s="55"/>
      <c r="BS11877" s="55"/>
      <c r="BT11877" s="55"/>
      <c r="BU11877" s="55"/>
      <c r="BV11877" s="55"/>
      <c r="BW11877" s="55"/>
      <c r="BX11877" s="55"/>
      <c r="BY11877" s="55"/>
      <c r="BZ11877" s="55"/>
    </row>
    <row r="11878" spans="2:78">
      <c r="B11878" s="55"/>
      <c r="C11878" s="55"/>
      <c r="BM11878" s="55"/>
      <c r="BN11878" s="55"/>
      <c r="BO11878" s="55"/>
      <c r="BP11878" s="55"/>
      <c r="BQ11878" s="55"/>
      <c r="BR11878" s="55"/>
      <c r="BS11878" s="55"/>
      <c r="BT11878" s="55"/>
      <c r="BU11878" s="55"/>
      <c r="BV11878" s="55"/>
      <c r="BW11878" s="55"/>
      <c r="BX11878" s="55"/>
      <c r="BY11878" s="55"/>
      <c r="BZ11878" s="55"/>
    </row>
    <row r="11879" spans="2:78">
      <c r="B11879" s="55"/>
      <c r="C11879" s="55"/>
      <c r="BM11879" s="55"/>
      <c r="BN11879" s="55"/>
      <c r="BO11879" s="55"/>
      <c r="BP11879" s="55"/>
      <c r="BQ11879" s="55"/>
      <c r="BR11879" s="55"/>
      <c r="BS11879" s="55"/>
      <c r="BT11879" s="55"/>
      <c r="BU11879" s="55"/>
      <c r="BV11879" s="55"/>
      <c r="BW11879" s="55"/>
      <c r="BX11879" s="55"/>
      <c r="BY11879" s="55"/>
      <c r="BZ11879" s="55"/>
    </row>
    <row r="11880" spans="2:78">
      <c r="B11880" s="55"/>
      <c r="C11880" s="55"/>
      <c r="BM11880" s="55"/>
      <c r="BN11880" s="55"/>
      <c r="BO11880" s="55"/>
      <c r="BP11880" s="55"/>
      <c r="BQ11880" s="55"/>
      <c r="BR11880" s="55"/>
      <c r="BS11880" s="55"/>
      <c r="BT11880" s="55"/>
      <c r="BU11880" s="55"/>
      <c r="BV11880" s="55"/>
      <c r="BW11880" s="55"/>
      <c r="BX11880" s="55"/>
      <c r="BY11880" s="55"/>
      <c r="BZ11880" s="55"/>
    </row>
    <row r="11881" spans="2:78">
      <c r="B11881" s="55"/>
      <c r="C11881" s="55"/>
      <c r="BM11881" s="55"/>
      <c r="BN11881" s="55"/>
      <c r="BO11881" s="55"/>
      <c r="BP11881" s="55"/>
      <c r="BQ11881" s="55"/>
      <c r="BR11881" s="55"/>
      <c r="BS11881" s="55"/>
      <c r="BT11881" s="55"/>
      <c r="BU11881" s="55"/>
      <c r="BV11881" s="55"/>
      <c r="BW11881" s="55"/>
      <c r="BX11881" s="55"/>
      <c r="BY11881" s="55"/>
      <c r="BZ11881" s="55"/>
    </row>
    <row r="11882" spans="2:78">
      <c r="B11882" s="55"/>
      <c r="C11882" s="55"/>
      <c r="BM11882" s="55"/>
      <c r="BN11882" s="55"/>
      <c r="BO11882" s="55"/>
      <c r="BP11882" s="55"/>
      <c r="BQ11882" s="55"/>
      <c r="BR11882" s="55"/>
      <c r="BS11882" s="55"/>
      <c r="BT11882" s="55"/>
      <c r="BU11882" s="55"/>
      <c r="BV11882" s="55"/>
      <c r="BW11882" s="55"/>
      <c r="BX11882" s="55"/>
      <c r="BY11882" s="55"/>
      <c r="BZ11882" s="55"/>
    </row>
    <row r="11883" spans="2:78">
      <c r="B11883" s="55"/>
      <c r="C11883" s="55"/>
      <c r="BM11883" s="55"/>
      <c r="BN11883" s="55"/>
      <c r="BO11883" s="55"/>
      <c r="BP11883" s="55"/>
      <c r="BQ11883" s="55"/>
      <c r="BR11883" s="55"/>
      <c r="BS11883" s="55"/>
      <c r="BT11883" s="55"/>
      <c r="BU11883" s="55"/>
      <c r="BV11883" s="55"/>
      <c r="BW11883" s="55"/>
      <c r="BX11883" s="55"/>
      <c r="BY11883" s="55"/>
      <c r="BZ11883" s="55"/>
    </row>
    <row r="11884" spans="2:78">
      <c r="B11884" s="55"/>
      <c r="C11884" s="55"/>
      <c r="BM11884" s="55"/>
      <c r="BN11884" s="55"/>
      <c r="BO11884" s="55"/>
      <c r="BP11884" s="55"/>
      <c r="BQ11884" s="55"/>
      <c r="BR11884" s="55"/>
      <c r="BS11884" s="55"/>
      <c r="BT11884" s="55"/>
      <c r="BU11884" s="55"/>
      <c r="BV11884" s="55"/>
      <c r="BW11884" s="55"/>
      <c r="BX11884" s="55"/>
      <c r="BY11884" s="55"/>
      <c r="BZ11884" s="55"/>
    </row>
    <row r="11885" spans="2:78">
      <c r="B11885" s="55"/>
      <c r="C11885" s="55"/>
      <c r="BM11885" s="55"/>
      <c r="BN11885" s="55"/>
      <c r="BO11885" s="55"/>
      <c r="BP11885" s="55"/>
      <c r="BQ11885" s="55"/>
      <c r="BR11885" s="55"/>
      <c r="BS11885" s="55"/>
      <c r="BT11885" s="55"/>
      <c r="BU11885" s="55"/>
      <c r="BV11885" s="55"/>
      <c r="BW11885" s="55"/>
      <c r="BX11885" s="55"/>
      <c r="BY11885" s="55"/>
      <c r="BZ11885" s="55"/>
    </row>
    <row r="11886" spans="2:78">
      <c r="B11886" s="55"/>
      <c r="C11886" s="55"/>
      <c r="BM11886" s="55"/>
      <c r="BN11886" s="55"/>
      <c r="BO11886" s="55"/>
      <c r="BP11886" s="55"/>
      <c r="BQ11886" s="55"/>
      <c r="BR11886" s="55"/>
      <c r="BS11886" s="55"/>
      <c r="BT11886" s="55"/>
      <c r="BU11886" s="55"/>
      <c r="BV11886" s="55"/>
      <c r="BW11886" s="55"/>
      <c r="BX11886" s="55"/>
      <c r="BY11886" s="55"/>
      <c r="BZ11886" s="55"/>
    </row>
    <row r="11887" spans="2:78">
      <c r="B11887" s="55"/>
      <c r="C11887" s="55"/>
      <c r="BM11887" s="55"/>
      <c r="BN11887" s="55"/>
      <c r="BO11887" s="55"/>
      <c r="BP11887" s="55"/>
      <c r="BQ11887" s="55"/>
      <c r="BR11887" s="55"/>
      <c r="BS11887" s="55"/>
      <c r="BT11887" s="55"/>
      <c r="BU11887" s="55"/>
      <c r="BV11887" s="55"/>
      <c r="BW11887" s="55"/>
      <c r="BX11887" s="55"/>
      <c r="BY11887" s="55"/>
      <c r="BZ11887" s="55"/>
    </row>
    <row r="11888" spans="2:78">
      <c r="B11888" s="55"/>
      <c r="C11888" s="55"/>
      <c r="BM11888" s="55"/>
      <c r="BN11888" s="55"/>
      <c r="BO11888" s="55"/>
      <c r="BP11888" s="55"/>
      <c r="BQ11888" s="55"/>
      <c r="BR11888" s="55"/>
      <c r="BS11888" s="55"/>
      <c r="BT11888" s="55"/>
      <c r="BU11888" s="55"/>
      <c r="BV11888" s="55"/>
      <c r="BW11888" s="55"/>
      <c r="BX11888" s="55"/>
      <c r="BY11888" s="55"/>
      <c r="BZ11888" s="55"/>
    </row>
    <row r="11889" spans="2:78">
      <c r="B11889" s="55"/>
      <c r="C11889" s="55"/>
      <c r="BM11889" s="55"/>
      <c r="BN11889" s="55"/>
      <c r="BO11889" s="55"/>
      <c r="BP11889" s="55"/>
      <c r="BQ11889" s="55"/>
      <c r="BR11889" s="55"/>
      <c r="BS11889" s="55"/>
      <c r="BT11889" s="55"/>
      <c r="BU11889" s="55"/>
      <c r="BV11889" s="55"/>
      <c r="BW11889" s="55"/>
      <c r="BX11889" s="55"/>
      <c r="BY11889" s="55"/>
      <c r="BZ11889" s="55"/>
    </row>
    <row r="11890" spans="2:78">
      <c r="B11890" s="55"/>
      <c r="C11890" s="55"/>
      <c r="BM11890" s="55"/>
      <c r="BN11890" s="55"/>
      <c r="BO11890" s="55"/>
      <c r="BP11890" s="55"/>
      <c r="BQ11890" s="55"/>
      <c r="BR11890" s="55"/>
      <c r="BS11890" s="55"/>
      <c r="BT11890" s="55"/>
      <c r="BU11890" s="55"/>
      <c r="BV11890" s="55"/>
      <c r="BW11890" s="55"/>
      <c r="BX11890" s="55"/>
      <c r="BY11890" s="55"/>
      <c r="BZ11890" s="55"/>
    </row>
    <row r="11891" spans="2:78">
      <c r="B11891" s="55"/>
      <c r="C11891" s="55"/>
      <c r="BM11891" s="55"/>
      <c r="BN11891" s="55"/>
      <c r="BO11891" s="55"/>
      <c r="BP11891" s="55"/>
      <c r="BQ11891" s="55"/>
      <c r="BR11891" s="55"/>
      <c r="BS11891" s="55"/>
      <c r="BT11891" s="55"/>
      <c r="BU11891" s="55"/>
      <c r="BV11891" s="55"/>
      <c r="BW11891" s="55"/>
      <c r="BX11891" s="55"/>
      <c r="BY11891" s="55"/>
      <c r="BZ11891" s="55"/>
    </row>
    <row r="11892" spans="2:78">
      <c r="B11892" s="55"/>
      <c r="C11892" s="55"/>
      <c r="BM11892" s="55"/>
      <c r="BN11892" s="55"/>
      <c r="BO11892" s="55"/>
      <c r="BP11892" s="55"/>
      <c r="BQ11892" s="55"/>
      <c r="BR11892" s="55"/>
      <c r="BS11892" s="55"/>
      <c r="BT11892" s="55"/>
      <c r="BU11892" s="55"/>
      <c r="BV11892" s="55"/>
      <c r="BW11892" s="55"/>
      <c r="BX11892" s="55"/>
      <c r="BY11892" s="55"/>
      <c r="BZ11892" s="55"/>
    </row>
    <row r="11893" spans="2:78">
      <c r="B11893" s="55"/>
      <c r="C11893" s="55"/>
      <c r="BM11893" s="55"/>
      <c r="BN11893" s="55"/>
      <c r="BO11893" s="55"/>
      <c r="BP11893" s="55"/>
      <c r="BQ11893" s="55"/>
      <c r="BR11893" s="55"/>
      <c r="BS11893" s="55"/>
      <c r="BT11893" s="55"/>
      <c r="BU11893" s="55"/>
      <c r="BV11893" s="55"/>
      <c r="BW11893" s="55"/>
      <c r="BX11893" s="55"/>
      <c r="BY11893" s="55"/>
      <c r="BZ11893" s="55"/>
    </row>
    <row r="11894" spans="2:78">
      <c r="B11894" s="55"/>
      <c r="C11894" s="55"/>
      <c r="BM11894" s="55"/>
      <c r="BN11894" s="55"/>
      <c r="BO11894" s="55"/>
      <c r="BP11894" s="55"/>
      <c r="BQ11894" s="55"/>
      <c r="BR11894" s="55"/>
      <c r="BS11894" s="55"/>
      <c r="BT11894" s="55"/>
      <c r="BU11894" s="55"/>
      <c r="BV11894" s="55"/>
      <c r="BW11894" s="55"/>
      <c r="BX11894" s="55"/>
      <c r="BY11894" s="55"/>
      <c r="BZ11894" s="55"/>
    </row>
    <row r="11895" spans="2:78">
      <c r="B11895" s="55"/>
      <c r="C11895" s="55"/>
      <c r="BM11895" s="55"/>
      <c r="BN11895" s="55"/>
      <c r="BO11895" s="55"/>
      <c r="BP11895" s="55"/>
      <c r="BQ11895" s="55"/>
      <c r="BR11895" s="55"/>
      <c r="BS11895" s="55"/>
      <c r="BT11895" s="55"/>
      <c r="BU11895" s="55"/>
      <c r="BV11895" s="55"/>
      <c r="BW11895" s="55"/>
      <c r="BX11895" s="55"/>
      <c r="BY11895" s="55"/>
      <c r="BZ11895" s="55"/>
    </row>
    <row r="11896" spans="2:78">
      <c r="B11896" s="55"/>
      <c r="C11896" s="55"/>
      <c r="BM11896" s="55"/>
      <c r="BN11896" s="55"/>
      <c r="BO11896" s="55"/>
      <c r="BP11896" s="55"/>
      <c r="BQ11896" s="55"/>
      <c r="BR11896" s="55"/>
      <c r="BS11896" s="55"/>
      <c r="BT11896" s="55"/>
      <c r="BU11896" s="55"/>
      <c r="BV11896" s="55"/>
      <c r="BW11896" s="55"/>
      <c r="BX11896" s="55"/>
      <c r="BY11896" s="55"/>
      <c r="BZ11896" s="55"/>
    </row>
    <row r="11897" spans="2:78">
      <c r="B11897" s="55"/>
      <c r="C11897" s="55"/>
      <c r="BM11897" s="55"/>
      <c r="BN11897" s="55"/>
      <c r="BO11897" s="55"/>
      <c r="BP11897" s="55"/>
      <c r="BQ11897" s="55"/>
      <c r="BR11897" s="55"/>
      <c r="BS11897" s="55"/>
      <c r="BT11897" s="55"/>
      <c r="BU11897" s="55"/>
      <c r="BV11897" s="55"/>
      <c r="BW11897" s="55"/>
      <c r="BX11897" s="55"/>
      <c r="BY11897" s="55"/>
      <c r="BZ11897" s="55"/>
    </row>
    <row r="11898" spans="2:78">
      <c r="B11898" s="55"/>
      <c r="C11898" s="55"/>
      <c r="BM11898" s="55"/>
      <c r="BN11898" s="55"/>
      <c r="BO11898" s="55"/>
      <c r="BP11898" s="55"/>
      <c r="BQ11898" s="55"/>
      <c r="BR11898" s="55"/>
      <c r="BS11898" s="55"/>
      <c r="BT11898" s="55"/>
      <c r="BU11898" s="55"/>
      <c r="BV11898" s="55"/>
      <c r="BW11898" s="55"/>
      <c r="BX11898" s="55"/>
      <c r="BY11898" s="55"/>
      <c r="BZ11898" s="55"/>
    </row>
    <row r="11899" spans="2:78">
      <c r="B11899" s="55"/>
      <c r="C11899" s="55"/>
      <c r="BM11899" s="55"/>
      <c r="BN11899" s="55"/>
      <c r="BO11899" s="55"/>
      <c r="BP11899" s="55"/>
      <c r="BQ11899" s="55"/>
      <c r="BR11899" s="55"/>
      <c r="BS11899" s="55"/>
      <c r="BT11899" s="55"/>
      <c r="BU11899" s="55"/>
      <c r="BV11899" s="55"/>
      <c r="BW11899" s="55"/>
      <c r="BX11899" s="55"/>
      <c r="BY11899" s="55"/>
      <c r="BZ11899" s="55"/>
    </row>
    <row r="11900" spans="2:78">
      <c r="B11900" s="55"/>
      <c r="C11900" s="55"/>
      <c r="BM11900" s="55"/>
      <c r="BN11900" s="55"/>
      <c r="BO11900" s="55"/>
      <c r="BP11900" s="55"/>
      <c r="BQ11900" s="55"/>
      <c r="BR11900" s="55"/>
      <c r="BS11900" s="55"/>
      <c r="BT11900" s="55"/>
      <c r="BU11900" s="55"/>
      <c r="BV11900" s="55"/>
      <c r="BW11900" s="55"/>
      <c r="BX11900" s="55"/>
      <c r="BY11900" s="55"/>
      <c r="BZ11900" s="55"/>
    </row>
    <row r="11901" spans="2:78">
      <c r="B11901" s="55"/>
      <c r="C11901" s="55"/>
      <c r="BM11901" s="55"/>
      <c r="BN11901" s="55"/>
      <c r="BO11901" s="55"/>
      <c r="BP11901" s="55"/>
      <c r="BQ11901" s="55"/>
      <c r="BR11901" s="55"/>
      <c r="BS11901" s="55"/>
      <c r="BT11901" s="55"/>
      <c r="BU11901" s="55"/>
      <c r="BV11901" s="55"/>
      <c r="BW11901" s="55"/>
      <c r="BX11901" s="55"/>
      <c r="BY11901" s="55"/>
      <c r="BZ11901" s="55"/>
    </row>
    <row r="11902" spans="2:78">
      <c r="B11902" s="55"/>
      <c r="C11902" s="55"/>
      <c r="BM11902" s="55"/>
      <c r="BN11902" s="55"/>
      <c r="BO11902" s="55"/>
      <c r="BP11902" s="55"/>
      <c r="BQ11902" s="55"/>
      <c r="BR11902" s="55"/>
      <c r="BS11902" s="55"/>
      <c r="BT11902" s="55"/>
      <c r="BU11902" s="55"/>
      <c r="BV11902" s="55"/>
      <c r="BW11902" s="55"/>
      <c r="BX11902" s="55"/>
      <c r="BY11902" s="55"/>
      <c r="BZ11902" s="55"/>
    </row>
    <row r="11903" spans="2:78">
      <c r="B11903" s="55"/>
      <c r="C11903" s="55"/>
      <c r="BM11903" s="55"/>
      <c r="BN11903" s="55"/>
      <c r="BO11903" s="55"/>
      <c r="BP11903" s="55"/>
      <c r="BQ11903" s="55"/>
      <c r="BR11903" s="55"/>
      <c r="BS11903" s="55"/>
      <c r="BT11903" s="55"/>
      <c r="BU11903" s="55"/>
      <c r="BV11903" s="55"/>
      <c r="BW11903" s="55"/>
      <c r="BX11903" s="55"/>
      <c r="BY11903" s="55"/>
      <c r="BZ11903" s="55"/>
    </row>
    <row r="11904" spans="2:78">
      <c r="B11904" s="55"/>
      <c r="C11904" s="55"/>
      <c r="BM11904" s="55"/>
      <c r="BN11904" s="55"/>
      <c r="BO11904" s="55"/>
      <c r="BP11904" s="55"/>
      <c r="BQ11904" s="55"/>
      <c r="BR11904" s="55"/>
      <c r="BS11904" s="55"/>
      <c r="BT11904" s="55"/>
      <c r="BU11904" s="55"/>
      <c r="BV11904" s="55"/>
      <c r="BW11904" s="55"/>
      <c r="BX11904" s="55"/>
      <c r="BY11904" s="55"/>
      <c r="BZ11904" s="55"/>
    </row>
    <row r="11905" spans="2:78">
      <c r="B11905" s="55"/>
      <c r="C11905" s="55"/>
      <c r="BM11905" s="55"/>
      <c r="BN11905" s="55"/>
      <c r="BO11905" s="55"/>
      <c r="BP11905" s="55"/>
      <c r="BQ11905" s="55"/>
      <c r="BR11905" s="55"/>
      <c r="BS11905" s="55"/>
      <c r="BT11905" s="55"/>
      <c r="BU11905" s="55"/>
      <c r="BV11905" s="55"/>
      <c r="BW11905" s="55"/>
      <c r="BX11905" s="55"/>
      <c r="BY11905" s="55"/>
      <c r="BZ11905" s="55"/>
    </row>
    <row r="11906" spans="2:78">
      <c r="B11906" s="55"/>
      <c r="C11906" s="55"/>
      <c r="BM11906" s="55"/>
      <c r="BN11906" s="55"/>
      <c r="BO11906" s="55"/>
      <c r="BP11906" s="55"/>
      <c r="BQ11906" s="55"/>
      <c r="BR11906" s="55"/>
      <c r="BS11906" s="55"/>
      <c r="BT11906" s="55"/>
      <c r="BU11906" s="55"/>
      <c r="BV11906" s="55"/>
      <c r="BW11906" s="55"/>
      <c r="BX11906" s="55"/>
      <c r="BY11906" s="55"/>
      <c r="BZ11906" s="55"/>
    </row>
    <row r="11907" spans="2:78">
      <c r="B11907" s="55"/>
      <c r="C11907" s="55"/>
      <c r="BM11907" s="55"/>
      <c r="BN11907" s="55"/>
      <c r="BO11907" s="55"/>
      <c r="BP11907" s="55"/>
      <c r="BQ11907" s="55"/>
      <c r="BR11907" s="55"/>
      <c r="BS11907" s="55"/>
      <c r="BT11907" s="55"/>
      <c r="BU11907" s="55"/>
      <c r="BV11907" s="55"/>
      <c r="BW11907" s="55"/>
      <c r="BX11907" s="55"/>
      <c r="BY11907" s="55"/>
      <c r="BZ11907" s="55"/>
    </row>
    <row r="11908" spans="2:78">
      <c r="B11908" s="55"/>
      <c r="C11908" s="55"/>
      <c r="BM11908" s="55"/>
      <c r="BN11908" s="55"/>
      <c r="BO11908" s="55"/>
      <c r="BP11908" s="55"/>
      <c r="BQ11908" s="55"/>
      <c r="BR11908" s="55"/>
      <c r="BS11908" s="55"/>
      <c r="BT11908" s="55"/>
      <c r="BU11908" s="55"/>
      <c r="BV11908" s="55"/>
      <c r="BW11908" s="55"/>
      <c r="BX11908" s="55"/>
      <c r="BY11908" s="55"/>
      <c r="BZ11908" s="55"/>
    </row>
    <row r="11909" spans="2:78">
      <c r="B11909" s="55"/>
      <c r="C11909" s="55"/>
      <c r="BM11909" s="55"/>
      <c r="BN11909" s="55"/>
      <c r="BO11909" s="55"/>
      <c r="BP11909" s="55"/>
      <c r="BQ11909" s="55"/>
      <c r="BR11909" s="55"/>
      <c r="BS11909" s="55"/>
      <c r="BT11909" s="55"/>
      <c r="BU11909" s="55"/>
      <c r="BV11909" s="55"/>
      <c r="BW11909" s="55"/>
      <c r="BX11909" s="55"/>
      <c r="BY11909" s="55"/>
      <c r="BZ11909" s="55"/>
    </row>
    <row r="11910" spans="2:78">
      <c r="B11910" s="55"/>
      <c r="C11910" s="55"/>
      <c r="BM11910" s="55"/>
      <c r="BN11910" s="55"/>
      <c r="BO11910" s="55"/>
      <c r="BP11910" s="55"/>
      <c r="BQ11910" s="55"/>
      <c r="BR11910" s="55"/>
      <c r="BS11910" s="55"/>
      <c r="BT11910" s="55"/>
      <c r="BU11910" s="55"/>
      <c r="BV11910" s="55"/>
      <c r="BW11910" s="55"/>
      <c r="BX11910" s="55"/>
      <c r="BY11910" s="55"/>
      <c r="BZ11910" s="55"/>
    </row>
    <row r="11911" spans="2:78">
      <c r="B11911" s="55"/>
      <c r="C11911" s="55"/>
      <c r="BM11911" s="55"/>
      <c r="BN11911" s="55"/>
      <c r="BO11911" s="55"/>
      <c r="BP11911" s="55"/>
      <c r="BQ11911" s="55"/>
      <c r="BR11911" s="55"/>
      <c r="BS11911" s="55"/>
      <c r="BT11911" s="55"/>
      <c r="BU11911" s="55"/>
      <c r="BV11911" s="55"/>
      <c r="BW11911" s="55"/>
      <c r="BX11911" s="55"/>
      <c r="BY11911" s="55"/>
      <c r="BZ11911" s="55"/>
    </row>
    <row r="11912" spans="2:78">
      <c r="B11912" s="55"/>
      <c r="C11912" s="55"/>
      <c r="BM11912" s="55"/>
      <c r="BN11912" s="55"/>
      <c r="BO11912" s="55"/>
      <c r="BP11912" s="55"/>
      <c r="BQ11912" s="55"/>
      <c r="BR11912" s="55"/>
      <c r="BS11912" s="55"/>
      <c r="BT11912" s="55"/>
      <c r="BU11912" s="55"/>
      <c r="BV11912" s="55"/>
      <c r="BW11912" s="55"/>
      <c r="BX11912" s="55"/>
      <c r="BY11912" s="55"/>
      <c r="BZ11912" s="55"/>
    </row>
    <row r="11913" spans="2:78">
      <c r="B11913" s="55"/>
      <c r="C11913" s="55"/>
      <c r="BM11913" s="55"/>
      <c r="BN11913" s="55"/>
      <c r="BO11913" s="55"/>
      <c r="BP11913" s="55"/>
      <c r="BQ11913" s="55"/>
      <c r="BR11913" s="55"/>
      <c r="BS11913" s="55"/>
      <c r="BT11913" s="55"/>
      <c r="BU11913" s="55"/>
      <c r="BV11913" s="55"/>
      <c r="BW11913" s="55"/>
      <c r="BX11913" s="55"/>
      <c r="BY11913" s="55"/>
      <c r="BZ11913" s="55"/>
    </row>
    <row r="11914" spans="2:78">
      <c r="B11914" s="55"/>
      <c r="C11914" s="55"/>
      <c r="BM11914" s="55"/>
      <c r="BN11914" s="55"/>
      <c r="BO11914" s="55"/>
      <c r="BP11914" s="55"/>
      <c r="BQ11914" s="55"/>
      <c r="BR11914" s="55"/>
      <c r="BS11914" s="55"/>
      <c r="BT11914" s="55"/>
      <c r="BU11914" s="55"/>
      <c r="BV11914" s="55"/>
      <c r="BW11914" s="55"/>
      <c r="BX11914" s="55"/>
      <c r="BY11914" s="55"/>
      <c r="BZ11914" s="55"/>
    </row>
    <row r="11915" spans="2:78">
      <c r="B11915" s="55"/>
      <c r="C11915" s="55"/>
      <c r="BM11915" s="55"/>
      <c r="BN11915" s="55"/>
      <c r="BO11915" s="55"/>
      <c r="BP11915" s="55"/>
      <c r="BQ11915" s="55"/>
      <c r="BR11915" s="55"/>
      <c r="BS11915" s="55"/>
      <c r="BT11915" s="55"/>
      <c r="BU11915" s="55"/>
      <c r="BV11915" s="55"/>
      <c r="BW11915" s="55"/>
      <c r="BX11915" s="55"/>
      <c r="BY11915" s="55"/>
      <c r="BZ11915" s="55"/>
    </row>
    <row r="11916" spans="2:78">
      <c r="B11916" s="55"/>
      <c r="C11916" s="55"/>
      <c r="BM11916" s="55"/>
      <c r="BN11916" s="55"/>
      <c r="BO11916" s="55"/>
      <c r="BP11916" s="55"/>
      <c r="BQ11916" s="55"/>
      <c r="BR11916" s="55"/>
      <c r="BS11916" s="55"/>
      <c r="BT11916" s="55"/>
      <c r="BU11916" s="55"/>
      <c r="BV11916" s="55"/>
      <c r="BW11916" s="55"/>
      <c r="BX11916" s="55"/>
      <c r="BY11916" s="55"/>
      <c r="BZ11916" s="55"/>
    </row>
    <row r="11917" spans="2:78">
      <c r="B11917" s="55"/>
      <c r="C11917" s="55"/>
      <c r="BM11917" s="55"/>
      <c r="BN11917" s="55"/>
      <c r="BO11917" s="55"/>
      <c r="BP11917" s="55"/>
      <c r="BQ11917" s="55"/>
      <c r="BR11917" s="55"/>
      <c r="BS11917" s="55"/>
      <c r="BT11917" s="55"/>
      <c r="BU11917" s="55"/>
      <c r="BV11917" s="55"/>
      <c r="BW11917" s="55"/>
      <c r="BX11917" s="55"/>
      <c r="BY11917" s="55"/>
      <c r="BZ11917" s="55"/>
    </row>
    <row r="11918" spans="2:78">
      <c r="B11918" s="55"/>
      <c r="C11918" s="55"/>
      <c r="BM11918" s="55"/>
      <c r="BN11918" s="55"/>
      <c r="BO11918" s="55"/>
      <c r="BP11918" s="55"/>
      <c r="BQ11918" s="55"/>
      <c r="BR11918" s="55"/>
      <c r="BS11918" s="55"/>
      <c r="BT11918" s="55"/>
      <c r="BU11918" s="55"/>
      <c r="BV11918" s="55"/>
      <c r="BW11918" s="55"/>
      <c r="BX11918" s="55"/>
      <c r="BY11918" s="55"/>
      <c r="BZ11918" s="55"/>
    </row>
    <row r="11919" spans="2:78">
      <c r="B11919" s="55"/>
      <c r="C11919" s="55"/>
      <c r="BM11919" s="55"/>
      <c r="BN11919" s="55"/>
      <c r="BO11919" s="55"/>
      <c r="BP11919" s="55"/>
      <c r="BQ11919" s="55"/>
      <c r="BR11919" s="55"/>
      <c r="BS11919" s="55"/>
      <c r="BT11919" s="55"/>
      <c r="BU11919" s="55"/>
      <c r="BV11919" s="55"/>
      <c r="BW11919" s="55"/>
      <c r="BX11919" s="55"/>
      <c r="BY11919" s="55"/>
      <c r="BZ11919" s="55"/>
    </row>
    <row r="11920" spans="2:78">
      <c r="B11920" s="55"/>
      <c r="C11920" s="55"/>
      <c r="BM11920" s="55"/>
      <c r="BN11920" s="55"/>
      <c r="BO11920" s="55"/>
      <c r="BP11920" s="55"/>
      <c r="BQ11920" s="55"/>
      <c r="BR11920" s="55"/>
      <c r="BS11920" s="55"/>
      <c r="BT11920" s="55"/>
      <c r="BU11920" s="55"/>
      <c r="BV11920" s="55"/>
      <c r="BW11920" s="55"/>
      <c r="BX11920" s="55"/>
      <c r="BY11920" s="55"/>
      <c r="BZ11920" s="55"/>
    </row>
    <row r="11921" spans="2:78">
      <c r="B11921" s="55"/>
      <c r="C11921" s="55"/>
      <c r="BM11921" s="55"/>
      <c r="BN11921" s="55"/>
      <c r="BO11921" s="55"/>
      <c r="BP11921" s="55"/>
      <c r="BQ11921" s="55"/>
      <c r="BR11921" s="55"/>
      <c r="BS11921" s="55"/>
      <c r="BT11921" s="55"/>
      <c r="BU11921" s="55"/>
      <c r="BV11921" s="55"/>
      <c r="BW11921" s="55"/>
      <c r="BX11921" s="55"/>
      <c r="BY11921" s="55"/>
      <c r="BZ11921" s="55"/>
    </row>
    <row r="11922" spans="2:78">
      <c r="B11922" s="55"/>
      <c r="C11922" s="55"/>
      <c r="BM11922" s="55"/>
      <c r="BN11922" s="55"/>
      <c r="BO11922" s="55"/>
      <c r="BP11922" s="55"/>
      <c r="BQ11922" s="55"/>
      <c r="BR11922" s="55"/>
      <c r="BS11922" s="55"/>
      <c r="BT11922" s="55"/>
      <c r="BU11922" s="55"/>
      <c r="BV11922" s="55"/>
      <c r="BW11922" s="55"/>
      <c r="BX11922" s="55"/>
      <c r="BY11922" s="55"/>
      <c r="BZ11922" s="55"/>
    </row>
    <row r="11923" spans="2:78">
      <c r="B11923" s="55"/>
      <c r="C11923" s="55"/>
      <c r="BM11923" s="55"/>
      <c r="BN11923" s="55"/>
      <c r="BO11923" s="55"/>
      <c r="BP11923" s="55"/>
      <c r="BQ11923" s="55"/>
      <c r="BR11923" s="55"/>
      <c r="BS11923" s="55"/>
      <c r="BT11923" s="55"/>
      <c r="BU11923" s="55"/>
      <c r="BV11923" s="55"/>
      <c r="BW11923" s="55"/>
      <c r="BX11923" s="55"/>
      <c r="BY11923" s="55"/>
      <c r="BZ11923" s="55"/>
    </row>
    <row r="11924" spans="2:78">
      <c r="B11924" s="55"/>
      <c r="C11924" s="55"/>
      <c r="BM11924" s="55"/>
      <c r="BN11924" s="55"/>
      <c r="BO11924" s="55"/>
      <c r="BP11924" s="55"/>
      <c r="BQ11924" s="55"/>
      <c r="BR11924" s="55"/>
      <c r="BS11924" s="55"/>
      <c r="BT11924" s="55"/>
      <c r="BU11924" s="55"/>
      <c r="BV11924" s="55"/>
      <c r="BW11924" s="55"/>
      <c r="BX11924" s="55"/>
      <c r="BY11924" s="55"/>
      <c r="BZ11924" s="55"/>
    </row>
    <row r="11925" spans="2:78">
      <c r="B11925" s="55"/>
      <c r="C11925" s="55"/>
      <c r="BM11925" s="55"/>
      <c r="BN11925" s="55"/>
      <c r="BO11925" s="55"/>
      <c r="BP11925" s="55"/>
      <c r="BQ11925" s="55"/>
      <c r="BR11925" s="55"/>
      <c r="BS11925" s="55"/>
      <c r="BT11925" s="55"/>
      <c r="BU11925" s="55"/>
      <c r="BV11925" s="55"/>
      <c r="BW11925" s="55"/>
      <c r="BX11925" s="55"/>
      <c r="BY11925" s="55"/>
      <c r="BZ11925" s="55"/>
    </row>
    <row r="11926" spans="2:78">
      <c r="B11926" s="55"/>
      <c r="C11926" s="55"/>
      <c r="BM11926" s="55"/>
      <c r="BN11926" s="55"/>
      <c r="BO11926" s="55"/>
      <c r="BP11926" s="55"/>
      <c r="BQ11926" s="55"/>
      <c r="BR11926" s="55"/>
      <c r="BS11926" s="55"/>
      <c r="BT11926" s="55"/>
      <c r="BU11926" s="55"/>
      <c r="BV11926" s="55"/>
      <c r="BW11926" s="55"/>
      <c r="BX11926" s="55"/>
      <c r="BY11926" s="55"/>
      <c r="BZ11926" s="55"/>
    </row>
    <row r="11927" spans="2:78">
      <c r="B11927" s="55"/>
      <c r="C11927" s="55"/>
      <c r="BM11927" s="55"/>
      <c r="BN11927" s="55"/>
      <c r="BO11927" s="55"/>
      <c r="BP11927" s="55"/>
      <c r="BQ11927" s="55"/>
      <c r="BR11927" s="55"/>
      <c r="BS11927" s="55"/>
      <c r="BT11927" s="55"/>
      <c r="BU11927" s="55"/>
      <c r="BV11927" s="55"/>
      <c r="BW11927" s="55"/>
      <c r="BX11927" s="55"/>
      <c r="BY11927" s="55"/>
      <c r="BZ11927" s="55"/>
    </row>
    <row r="11928" spans="2:78">
      <c r="B11928" s="55"/>
      <c r="C11928" s="55"/>
      <c r="BM11928" s="55"/>
      <c r="BN11928" s="55"/>
      <c r="BO11928" s="55"/>
      <c r="BP11928" s="55"/>
      <c r="BQ11928" s="55"/>
      <c r="BR11928" s="55"/>
      <c r="BS11928" s="55"/>
      <c r="BT11928" s="55"/>
      <c r="BU11928" s="55"/>
      <c r="BV11928" s="55"/>
      <c r="BW11928" s="55"/>
      <c r="BX11928" s="55"/>
      <c r="BY11928" s="55"/>
      <c r="BZ11928" s="55"/>
    </row>
    <row r="11929" spans="2:78">
      <c r="B11929" s="55"/>
      <c r="C11929" s="55"/>
      <c r="BM11929" s="55"/>
      <c r="BN11929" s="55"/>
      <c r="BO11929" s="55"/>
      <c r="BP11929" s="55"/>
      <c r="BQ11929" s="55"/>
      <c r="BR11929" s="55"/>
      <c r="BS11929" s="55"/>
      <c r="BT11929" s="55"/>
      <c r="BU11929" s="55"/>
      <c r="BV11929" s="55"/>
      <c r="BW11929" s="55"/>
      <c r="BX11929" s="55"/>
      <c r="BY11929" s="55"/>
      <c r="BZ11929" s="55"/>
    </row>
    <row r="11930" spans="2:78">
      <c r="B11930" s="55"/>
      <c r="C11930" s="55"/>
      <c r="BM11930" s="55"/>
      <c r="BN11930" s="55"/>
      <c r="BO11930" s="55"/>
      <c r="BP11930" s="55"/>
      <c r="BQ11930" s="55"/>
      <c r="BR11930" s="55"/>
      <c r="BS11930" s="55"/>
      <c r="BT11930" s="55"/>
      <c r="BU11930" s="55"/>
      <c r="BV11930" s="55"/>
      <c r="BW11930" s="55"/>
      <c r="BX11930" s="55"/>
      <c r="BY11930" s="55"/>
      <c r="BZ11930" s="55"/>
    </row>
    <row r="11931" spans="2:78">
      <c r="B11931" s="55"/>
      <c r="C11931" s="55"/>
      <c r="BM11931" s="55"/>
      <c r="BN11931" s="55"/>
      <c r="BO11931" s="55"/>
      <c r="BP11931" s="55"/>
      <c r="BQ11931" s="55"/>
      <c r="BR11931" s="55"/>
      <c r="BS11931" s="55"/>
      <c r="BT11931" s="55"/>
      <c r="BU11931" s="55"/>
      <c r="BV11931" s="55"/>
      <c r="BW11931" s="55"/>
      <c r="BX11931" s="55"/>
      <c r="BY11931" s="55"/>
      <c r="BZ11931" s="55"/>
    </row>
    <row r="11932" spans="2:78">
      <c r="B11932" s="55"/>
      <c r="C11932" s="55"/>
      <c r="BM11932" s="55"/>
      <c r="BN11932" s="55"/>
      <c r="BO11932" s="55"/>
      <c r="BP11932" s="55"/>
      <c r="BQ11932" s="55"/>
      <c r="BR11932" s="55"/>
      <c r="BS11932" s="55"/>
      <c r="BT11932" s="55"/>
      <c r="BU11932" s="55"/>
      <c r="BV11932" s="55"/>
      <c r="BW11932" s="55"/>
      <c r="BX11932" s="55"/>
      <c r="BY11932" s="55"/>
      <c r="BZ11932" s="55"/>
    </row>
    <row r="11933" spans="2:78">
      <c r="B11933" s="55"/>
      <c r="C11933" s="55"/>
      <c r="BM11933" s="55"/>
      <c r="BN11933" s="55"/>
      <c r="BO11933" s="55"/>
      <c r="BP11933" s="55"/>
      <c r="BQ11933" s="55"/>
      <c r="BR11933" s="55"/>
      <c r="BS11933" s="55"/>
      <c r="BT11933" s="55"/>
      <c r="BU11933" s="55"/>
      <c r="BV11933" s="55"/>
      <c r="BW11933" s="55"/>
      <c r="BX11933" s="55"/>
      <c r="BY11933" s="55"/>
      <c r="BZ11933" s="55"/>
    </row>
    <row r="11934" spans="2:78">
      <c r="B11934" s="55"/>
      <c r="C11934" s="55"/>
      <c r="BM11934" s="55"/>
      <c r="BN11934" s="55"/>
      <c r="BO11934" s="55"/>
      <c r="BP11934" s="55"/>
      <c r="BQ11934" s="55"/>
      <c r="BR11934" s="55"/>
      <c r="BS11934" s="55"/>
      <c r="BT11934" s="55"/>
      <c r="BU11934" s="55"/>
      <c r="BV11934" s="55"/>
      <c r="BW11934" s="55"/>
      <c r="BX11934" s="55"/>
      <c r="BY11934" s="55"/>
      <c r="BZ11934" s="55"/>
    </row>
    <row r="11935" spans="2:78">
      <c r="B11935" s="55"/>
      <c r="C11935" s="55"/>
      <c r="BM11935" s="55"/>
      <c r="BN11935" s="55"/>
      <c r="BO11935" s="55"/>
      <c r="BP11935" s="55"/>
      <c r="BQ11935" s="55"/>
      <c r="BR11935" s="55"/>
      <c r="BS11935" s="55"/>
      <c r="BT11935" s="55"/>
      <c r="BU11935" s="55"/>
      <c r="BV11935" s="55"/>
      <c r="BW11935" s="55"/>
      <c r="BX11935" s="55"/>
      <c r="BY11935" s="55"/>
      <c r="BZ11935" s="55"/>
    </row>
    <row r="11936" spans="2:78">
      <c r="B11936" s="55"/>
      <c r="C11936" s="55"/>
      <c r="BM11936" s="55"/>
      <c r="BN11936" s="55"/>
      <c r="BO11936" s="55"/>
      <c r="BP11936" s="55"/>
      <c r="BQ11936" s="55"/>
      <c r="BR11936" s="55"/>
      <c r="BS11936" s="55"/>
      <c r="BT11936" s="55"/>
      <c r="BU11936" s="55"/>
      <c r="BV11936" s="55"/>
      <c r="BW11936" s="55"/>
      <c r="BX11936" s="55"/>
      <c r="BY11936" s="55"/>
      <c r="BZ11936" s="55"/>
    </row>
    <row r="11937" spans="2:78">
      <c r="B11937" s="55"/>
      <c r="C11937" s="55"/>
      <c r="BM11937" s="55"/>
      <c r="BN11937" s="55"/>
      <c r="BO11937" s="55"/>
      <c r="BP11937" s="55"/>
      <c r="BQ11937" s="55"/>
      <c r="BR11937" s="55"/>
      <c r="BS11937" s="55"/>
      <c r="BT11937" s="55"/>
      <c r="BU11937" s="55"/>
      <c r="BV11937" s="55"/>
      <c r="BW11937" s="55"/>
      <c r="BX11937" s="55"/>
      <c r="BY11937" s="55"/>
      <c r="BZ11937" s="55"/>
    </row>
    <row r="11938" spans="2:78">
      <c r="B11938" s="55"/>
      <c r="C11938" s="55"/>
      <c r="BM11938" s="55"/>
      <c r="BN11938" s="55"/>
      <c r="BO11938" s="55"/>
      <c r="BP11938" s="55"/>
      <c r="BQ11938" s="55"/>
      <c r="BR11938" s="55"/>
      <c r="BS11938" s="55"/>
      <c r="BT11938" s="55"/>
      <c r="BU11938" s="55"/>
      <c r="BV11938" s="55"/>
      <c r="BW11938" s="55"/>
      <c r="BX11938" s="55"/>
      <c r="BY11938" s="55"/>
      <c r="BZ11938" s="55"/>
    </row>
    <row r="11939" spans="2:78">
      <c r="B11939" s="55"/>
      <c r="C11939" s="55"/>
      <c r="BM11939" s="55"/>
      <c r="BN11939" s="55"/>
      <c r="BO11939" s="55"/>
      <c r="BP11939" s="55"/>
      <c r="BQ11939" s="55"/>
      <c r="BR11939" s="55"/>
      <c r="BS11939" s="55"/>
      <c r="BT11939" s="55"/>
      <c r="BU11939" s="55"/>
      <c r="BV11939" s="55"/>
      <c r="BW11939" s="55"/>
      <c r="BX11939" s="55"/>
      <c r="BY11939" s="55"/>
      <c r="BZ11939" s="55"/>
    </row>
    <row r="11940" spans="2:78">
      <c r="B11940" s="55"/>
      <c r="C11940" s="55"/>
      <c r="BM11940" s="55"/>
      <c r="BN11940" s="55"/>
      <c r="BO11940" s="55"/>
      <c r="BP11940" s="55"/>
      <c r="BQ11940" s="55"/>
      <c r="BR11940" s="55"/>
      <c r="BS11940" s="55"/>
      <c r="BT11940" s="55"/>
      <c r="BU11940" s="55"/>
      <c r="BV11940" s="55"/>
      <c r="BW11940" s="55"/>
      <c r="BX11940" s="55"/>
      <c r="BY11940" s="55"/>
      <c r="BZ11940" s="55"/>
    </row>
    <row r="11941" spans="2:78">
      <c r="B11941" s="55"/>
      <c r="C11941" s="55"/>
      <c r="BM11941" s="55"/>
      <c r="BN11941" s="55"/>
      <c r="BO11941" s="55"/>
      <c r="BP11941" s="55"/>
      <c r="BQ11941" s="55"/>
      <c r="BR11941" s="55"/>
      <c r="BS11941" s="55"/>
      <c r="BT11941" s="55"/>
      <c r="BU11941" s="55"/>
      <c r="BV11941" s="55"/>
      <c r="BW11941" s="55"/>
      <c r="BX11941" s="55"/>
      <c r="BY11941" s="55"/>
      <c r="BZ11941" s="55"/>
    </row>
    <row r="11942" spans="2:78">
      <c r="B11942" s="55"/>
      <c r="C11942" s="55"/>
      <c r="BM11942" s="55"/>
      <c r="BN11942" s="55"/>
      <c r="BO11942" s="55"/>
      <c r="BP11942" s="55"/>
      <c r="BQ11942" s="55"/>
      <c r="BR11942" s="55"/>
      <c r="BS11942" s="55"/>
      <c r="BT11942" s="55"/>
      <c r="BU11942" s="55"/>
      <c r="BV11942" s="55"/>
      <c r="BW11942" s="55"/>
      <c r="BX11942" s="55"/>
      <c r="BY11942" s="55"/>
      <c r="BZ11942" s="55"/>
    </row>
    <row r="11943" spans="2:78">
      <c r="B11943" s="55"/>
      <c r="C11943" s="55"/>
      <c r="BM11943" s="55"/>
      <c r="BN11943" s="55"/>
      <c r="BO11943" s="55"/>
      <c r="BP11943" s="55"/>
      <c r="BQ11943" s="55"/>
      <c r="BR11943" s="55"/>
      <c r="BS11943" s="55"/>
      <c r="BT11943" s="55"/>
      <c r="BU11943" s="55"/>
      <c r="BV11943" s="55"/>
      <c r="BW11943" s="55"/>
      <c r="BX11943" s="55"/>
      <c r="BY11943" s="55"/>
      <c r="BZ11943" s="55"/>
    </row>
    <row r="11944" spans="2:78">
      <c r="B11944" s="55"/>
      <c r="C11944" s="55"/>
      <c r="BM11944" s="55"/>
      <c r="BN11944" s="55"/>
      <c r="BO11944" s="55"/>
      <c r="BP11944" s="55"/>
      <c r="BQ11944" s="55"/>
      <c r="BR11944" s="55"/>
      <c r="BS11944" s="55"/>
      <c r="BT11944" s="55"/>
      <c r="BU11944" s="55"/>
      <c r="BV11944" s="55"/>
      <c r="BW11944" s="55"/>
      <c r="BX11944" s="55"/>
      <c r="BY11944" s="55"/>
      <c r="BZ11944" s="55"/>
    </row>
    <row r="11945" spans="2:78">
      <c r="B11945" s="55"/>
      <c r="C11945" s="55"/>
      <c r="BM11945" s="55"/>
      <c r="BN11945" s="55"/>
      <c r="BO11945" s="55"/>
      <c r="BP11945" s="55"/>
      <c r="BQ11945" s="55"/>
      <c r="BR11945" s="55"/>
      <c r="BS11945" s="55"/>
      <c r="BT11945" s="55"/>
      <c r="BU11945" s="55"/>
      <c r="BV11945" s="55"/>
      <c r="BW11945" s="55"/>
      <c r="BX11945" s="55"/>
      <c r="BY11945" s="55"/>
      <c r="BZ11945" s="55"/>
    </row>
    <row r="11946" spans="2:78">
      <c r="B11946" s="55"/>
      <c r="C11946" s="55"/>
      <c r="BM11946" s="55"/>
      <c r="BN11946" s="55"/>
      <c r="BO11946" s="55"/>
      <c r="BP11946" s="55"/>
      <c r="BQ11946" s="55"/>
      <c r="BR11946" s="55"/>
      <c r="BS11946" s="55"/>
      <c r="BT11946" s="55"/>
      <c r="BU11946" s="55"/>
      <c r="BV11946" s="55"/>
      <c r="BW11946" s="55"/>
      <c r="BX11946" s="55"/>
      <c r="BY11946" s="55"/>
      <c r="BZ11946" s="55"/>
    </row>
    <row r="11947" spans="2:78">
      <c r="B11947" s="55"/>
      <c r="C11947" s="55"/>
      <c r="BM11947" s="55"/>
      <c r="BN11947" s="55"/>
      <c r="BO11947" s="55"/>
      <c r="BP11947" s="55"/>
      <c r="BQ11947" s="55"/>
      <c r="BR11947" s="55"/>
      <c r="BS11947" s="55"/>
      <c r="BT11947" s="55"/>
      <c r="BU11947" s="55"/>
      <c r="BV11947" s="55"/>
      <c r="BW11947" s="55"/>
      <c r="BX11947" s="55"/>
      <c r="BY11947" s="55"/>
      <c r="BZ11947" s="55"/>
    </row>
    <row r="11948" spans="2:78">
      <c r="B11948" s="55"/>
      <c r="C11948" s="55"/>
      <c r="BM11948" s="55"/>
      <c r="BN11948" s="55"/>
      <c r="BO11948" s="55"/>
      <c r="BP11948" s="55"/>
      <c r="BQ11948" s="55"/>
      <c r="BR11948" s="55"/>
      <c r="BS11948" s="55"/>
      <c r="BT11948" s="55"/>
      <c r="BU11948" s="55"/>
      <c r="BV11948" s="55"/>
      <c r="BW11948" s="55"/>
      <c r="BX11948" s="55"/>
      <c r="BY11948" s="55"/>
      <c r="BZ11948" s="55"/>
    </row>
    <row r="11949" spans="2:78">
      <c r="B11949" s="55"/>
      <c r="C11949" s="55"/>
      <c r="BM11949" s="55"/>
      <c r="BN11949" s="55"/>
      <c r="BO11949" s="55"/>
      <c r="BP11949" s="55"/>
      <c r="BQ11949" s="55"/>
      <c r="BR11949" s="55"/>
      <c r="BS11949" s="55"/>
      <c r="BT11949" s="55"/>
      <c r="BU11949" s="55"/>
      <c r="BV11949" s="55"/>
      <c r="BW11949" s="55"/>
      <c r="BX11949" s="55"/>
      <c r="BY11949" s="55"/>
      <c r="BZ11949" s="55"/>
    </row>
    <row r="11950" spans="2:78">
      <c r="B11950" s="55"/>
      <c r="C11950" s="55"/>
      <c r="BM11950" s="55"/>
      <c r="BN11950" s="55"/>
      <c r="BO11950" s="55"/>
      <c r="BP11950" s="55"/>
      <c r="BQ11950" s="55"/>
      <c r="BR11950" s="55"/>
      <c r="BS11950" s="55"/>
      <c r="BT11950" s="55"/>
      <c r="BU11950" s="55"/>
      <c r="BV11950" s="55"/>
      <c r="BW11950" s="55"/>
      <c r="BX11950" s="55"/>
      <c r="BY11950" s="55"/>
      <c r="BZ11950" s="55"/>
    </row>
    <row r="11951" spans="2:78">
      <c r="B11951" s="55"/>
      <c r="C11951" s="55"/>
      <c r="BM11951" s="55"/>
      <c r="BN11951" s="55"/>
      <c r="BO11951" s="55"/>
      <c r="BP11951" s="55"/>
      <c r="BQ11951" s="55"/>
      <c r="BR11951" s="55"/>
      <c r="BS11951" s="55"/>
      <c r="BT11951" s="55"/>
      <c r="BU11951" s="55"/>
      <c r="BV11951" s="55"/>
      <c r="BW11951" s="55"/>
      <c r="BX11951" s="55"/>
      <c r="BY11951" s="55"/>
      <c r="BZ11951" s="55"/>
    </row>
    <row r="11952" spans="2:78">
      <c r="B11952" s="55"/>
      <c r="C11952" s="55"/>
      <c r="BM11952" s="55"/>
      <c r="BN11952" s="55"/>
      <c r="BO11952" s="55"/>
      <c r="BP11952" s="55"/>
      <c r="BQ11952" s="55"/>
      <c r="BR11952" s="55"/>
      <c r="BS11952" s="55"/>
      <c r="BT11952" s="55"/>
      <c r="BU11952" s="55"/>
      <c r="BV11952" s="55"/>
      <c r="BW11952" s="55"/>
      <c r="BX11952" s="55"/>
      <c r="BY11952" s="55"/>
      <c r="BZ11952" s="55"/>
    </row>
    <row r="11953" spans="2:78">
      <c r="B11953" s="55"/>
      <c r="C11953" s="55"/>
      <c r="BM11953" s="55"/>
      <c r="BN11953" s="55"/>
      <c r="BO11953" s="55"/>
      <c r="BP11953" s="55"/>
      <c r="BQ11953" s="55"/>
      <c r="BR11953" s="55"/>
      <c r="BS11953" s="55"/>
      <c r="BT11953" s="55"/>
      <c r="BU11953" s="55"/>
      <c r="BV11953" s="55"/>
      <c r="BW11953" s="55"/>
      <c r="BX11953" s="55"/>
      <c r="BY11953" s="55"/>
      <c r="BZ11953" s="55"/>
    </row>
    <row r="11954" spans="2:78">
      <c r="B11954" s="55"/>
      <c r="C11954" s="55"/>
      <c r="BM11954" s="55"/>
      <c r="BN11954" s="55"/>
      <c r="BO11954" s="55"/>
      <c r="BP11954" s="55"/>
      <c r="BQ11954" s="55"/>
      <c r="BR11954" s="55"/>
      <c r="BS11954" s="55"/>
      <c r="BT11954" s="55"/>
      <c r="BU11954" s="55"/>
      <c r="BV11954" s="55"/>
      <c r="BW11954" s="55"/>
      <c r="BX11954" s="55"/>
      <c r="BY11954" s="55"/>
      <c r="BZ11954" s="55"/>
    </row>
    <row r="11955" spans="2:78">
      <c r="B11955" s="55"/>
      <c r="C11955" s="55"/>
      <c r="BM11955" s="55"/>
      <c r="BN11955" s="55"/>
      <c r="BO11955" s="55"/>
      <c r="BP11955" s="55"/>
      <c r="BQ11955" s="55"/>
      <c r="BR11955" s="55"/>
      <c r="BS11955" s="55"/>
      <c r="BT11955" s="55"/>
      <c r="BU11955" s="55"/>
      <c r="BV11955" s="55"/>
      <c r="BW11955" s="55"/>
      <c r="BX11955" s="55"/>
      <c r="BY11955" s="55"/>
      <c r="BZ11955" s="55"/>
    </row>
    <row r="11956" spans="2:78">
      <c r="B11956" s="55"/>
      <c r="C11956" s="55"/>
      <c r="BM11956" s="55"/>
      <c r="BN11956" s="55"/>
      <c r="BO11956" s="55"/>
      <c r="BP11956" s="55"/>
      <c r="BQ11956" s="55"/>
      <c r="BR11956" s="55"/>
      <c r="BS11956" s="55"/>
      <c r="BT11956" s="55"/>
      <c r="BU11956" s="55"/>
      <c r="BV11956" s="55"/>
      <c r="BW11956" s="55"/>
      <c r="BX11956" s="55"/>
      <c r="BY11956" s="55"/>
      <c r="BZ11956" s="55"/>
    </row>
    <row r="11957" spans="2:78">
      <c r="B11957" s="55"/>
      <c r="C11957" s="55"/>
      <c r="BM11957" s="55"/>
      <c r="BN11957" s="55"/>
      <c r="BO11957" s="55"/>
      <c r="BP11957" s="55"/>
      <c r="BQ11957" s="55"/>
      <c r="BR11957" s="55"/>
      <c r="BS11957" s="55"/>
      <c r="BT11957" s="55"/>
      <c r="BU11957" s="55"/>
      <c r="BV11957" s="55"/>
      <c r="BW11957" s="55"/>
      <c r="BX11957" s="55"/>
      <c r="BY11957" s="55"/>
      <c r="BZ11957" s="55"/>
    </row>
    <row r="11958" spans="2:78">
      <c r="B11958" s="55"/>
      <c r="C11958" s="55"/>
      <c r="BM11958" s="55"/>
      <c r="BN11958" s="55"/>
      <c r="BO11958" s="55"/>
      <c r="BP11958" s="55"/>
      <c r="BQ11958" s="55"/>
      <c r="BR11958" s="55"/>
      <c r="BS11958" s="55"/>
      <c r="BT11958" s="55"/>
      <c r="BU11958" s="55"/>
      <c r="BV11958" s="55"/>
      <c r="BW11958" s="55"/>
      <c r="BX11958" s="55"/>
      <c r="BY11958" s="55"/>
      <c r="BZ11958" s="55"/>
    </row>
    <row r="11959" spans="2:78">
      <c r="B11959" s="55"/>
      <c r="C11959" s="55"/>
      <c r="BM11959" s="55"/>
      <c r="BN11959" s="55"/>
      <c r="BO11959" s="55"/>
      <c r="BP11959" s="55"/>
      <c r="BQ11959" s="55"/>
      <c r="BR11959" s="55"/>
      <c r="BS11959" s="55"/>
      <c r="BT11959" s="55"/>
      <c r="BU11959" s="55"/>
      <c r="BV11959" s="55"/>
      <c r="BW11959" s="55"/>
      <c r="BX11959" s="55"/>
      <c r="BY11959" s="55"/>
      <c r="BZ11959" s="55"/>
    </row>
    <row r="11960" spans="2:78">
      <c r="B11960" s="55"/>
      <c r="C11960" s="55"/>
      <c r="BM11960" s="55"/>
      <c r="BN11960" s="55"/>
      <c r="BO11960" s="55"/>
      <c r="BP11960" s="55"/>
      <c r="BQ11960" s="55"/>
      <c r="BR11960" s="55"/>
      <c r="BS11960" s="55"/>
      <c r="BT11960" s="55"/>
      <c r="BU11960" s="55"/>
      <c r="BV11960" s="55"/>
      <c r="BW11960" s="55"/>
      <c r="BX11960" s="55"/>
      <c r="BY11960" s="55"/>
      <c r="BZ11960" s="55"/>
    </row>
    <row r="11961" spans="2:78">
      <c r="B11961" s="55"/>
      <c r="C11961" s="55"/>
      <c r="BM11961" s="55"/>
      <c r="BN11961" s="55"/>
      <c r="BO11961" s="55"/>
      <c r="BP11961" s="55"/>
      <c r="BQ11961" s="55"/>
      <c r="BR11961" s="55"/>
      <c r="BS11961" s="55"/>
      <c r="BT11961" s="55"/>
      <c r="BU11961" s="55"/>
      <c r="BV11961" s="55"/>
      <c r="BW11961" s="55"/>
      <c r="BX11961" s="55"/>
      <c r="BY11961" s="55"/>
      <c r="BZ11961" s="55"/>
    </row>
    <row r="11962" spans="2:78">
      <c r="B11962" s="55"/>
      <c r="C11962" s="55"/>
      <c r="BM11962" s="55"/>
      <c r="BN11962" s="55"/>
      <c r="BO11962" s="55"/>
      <c r="BP11962" s="55"/>
      <c r="BQ11962" s="55"/>
      <c r="BR11962" s="55"/>
      <c r="BS11962" s="55"/>
      <c r="BT11962" s="55"/>
      <c r="BU11962" s="55"/>
      <c r="BV11962" s="55"/>
      <c r="BW11962" s="55"/>
      <c r="BX11962" s="55"/>
      <c r="BY11962" s="55"/>
      <c r="BZ11962" s="55"/>
    </row>
    <row r="11963" spans="2:78">
      <c r="B11963" s="55"/>
      <c r="C11963" s="55"/>
      <c r="BM11963" s="55"/>
      <c r="BN11963" s="55"/>
      <c r="BO11963" s="55"/>
      <c r="BP11963" s="55"/>
      <c r="BQ11963" s="55"/>
      <c r="BR11963" s="55"/>
      <c r="BS11963" s="55"/>
      <c r="BT11963" s="55"/>
      <c r="BU11963" s="55"/>
      <c r="BV11963" s="55"/>
      <c r="BW11963" s="55"/>
      <c r="BX11963" s="55"/>
      <c r="BY11963" s="55"/>
      <c r="BZ11963" s="55"/>
    </row>
    <row r="11964" spans="2:78">
      <c r="B11964" s="55"/>
      <c r="C11964" s="55"/>
      <c r="BM11964" s="55"/>
      <c r="BN11964" s="55"/>
      <c r="BO11964" s="55"/>
      <c r="BP11964" s="55"/>
      <c r="BQ11964" s="55"/>
      <c r="BR11964" s="55"/>
      <c r="BS11964" s="55"/>
      <c r="BT11964" s="55"/>
      <c r="BU11964" s="55"/>
      <c r="BV11964" s="55"/>
      <c r="BW11964" s="55"/>
      <c r="BX11964" s="55"/>
      <c r="BY11964" s="55"/>
      <c r="BZ11964" s="55"/>
    </row>
    <row r="11965" spans="2:78">
      <c r="B11965" s="55"/>
      <c r="C11965" s="55"/>
      <c r="BM11965" s="55"/>
      <c r="BN11965" s="55"/>
      <c r="BO11965" s="55"/>
      <c r="BP11965" s="55"/>
      <c r="BQ11965" s="55"/>
      <c r="BR11965" s="55"/>
      <c r="BS11965" s="55"/>
      <c r="BT11965" s="55"/>
      <c r="BU11965" s="55"/>
      <c r="BV11965" s="55"/>
      <c r="BW11965" s="55"/>
      <c r="BX11965" s="55"/>
      <c r="BY11965" s="55"/>
      <c r="BZ11965" s="55"/>
    </row>
    <row r="11966" spans="2:78">
      <c r="B11966" s="55"/>
      <c r="C11966" s="55"/>
      <c r="BM11966" s="55"/>
      <c r="BN11966" s="55"/>
      <c r="BO11966" s="55"/>
      <c r="BP11966" s="55"/>
      <c r="BQ11966" s="55"/>
      <c r="BR11966" s="55"/>
      <c r="BS11966" s="55"/>
      <c r="BT11966" s="55"/>
      <c r="BU11966" s="55"/>
      <c r="BV11966" s="55"/>
      <c r="BW11966" s="55"/>
      <c r="BX11966" s="55"/>
      <c r="BY11966" s="55"/>
      <c r="BZ11966" s="55"/>
    </row>
    <row r="11967" spans="2:78">
      <c r="B11967" s="55"/>
      <c r="C11967" s="55"/>
      <c r="BM11967" s="55"/>
      <c r="BN11967" s="55"/>
      <c r="BO11967" s="55"/>
      <c r="BP11967" s="55"/>
      <c r="BQ11967" s="55"/>
      <c r="BR11967" s="55"/>
      <c r="BS11967" s="55"/>
      <c r="BT11967" s="55"/>
      <c r="BU11967" s="55"/>
      <c r="BV11967" s="55"/>
      <c r="BW11967" s="55"/>
      <c r="BX11967" s="55"/>
      <c r="BY11967" s="55"/>
      <c r="BZ11967" s="55"/>
    </row>
    <row r="11968" spans="2:78">
      <c r="B11968" s="55"/>
      <c r="C11968" s="55"/>
      <c r="BM11968" s="55"/>
      <c r="BN11968" s="55"/>
      <c r="BO11968" s="55"/>
      <c r="BP11968" s="55"/>
      <c r="BQ11968" s="55"/>
      <c r="BR11968" s="55"/>
      <c r="BS11968" s="55"/>
      <c r="BT11968" s="55"/>
      <c r="BU11968" s="55"/>
      <c r="BV11968" s="55"/>
      <c r="BW11968" s="55"/>
      <c r="BX11968" s="55"/>
      <c r="BY11968" s="55"/>
      <c r="BZ11968" s="55"/>
    </row>
    <row r="11969" spans="2:78">
      <c r="B11969" s="55"/>
      <c r="C11969" s="55"/>
      <c r="BM11969" s="55"/>
      <c r="BN11969" s="55"/>
      <c r="BO11969" s="55"/>
      <c r="BP11969" s="55"/>
      <c r="BQ11969" s="55"/>
      <c r="BR11969" s="55"/>
      <c r="BS11969" s="55"/>
      <c r="BT11969" s="55"/>
      <c r="BU11969" s="55"/>
      <c r="BV11969" s="55"/>
      <c r="BW11969" s="55"/>
      <c r="BX11969" s="55"/>
      <c r="BY11969" s="55"/>
      <c r="BZ11969" s="55"/>
    </row>
    <row r="11970" spans="2:78">
      <c r="B11970" s="55"/>
      <c r="C11970" s="55"/>
      <c r="BM11970" s="55"/>
      <c r="BN11970" s="55"/>
      <c r="BO11970" s="55"/>
      <c r="BP11970" s="55"/>
      <c r="BQ11970" s="55"/>
      <c r="BR11970" s="55"/>
      <c r="BS11970" s="55"/>
      <c r="BT11970" s="55"/>
      <c r="BU11970" s="55"/>
      <c r="BV11970" s="55"/>
      <c r="BW11970" s="55"/>
      <c r="BX11970" s="55"/>
      <c r="BY11970" s="55"/>
      <c r="BZ11970" s="55"/>
    </row>
    <row r="11971" spans="2:78">
      <c r="B11971" s="55"/>
      <c r="C11971" s="55"/>
      <c r="BM11971" s="55"/>
      <c r="BN11971" s="55"/>
      <c r="BO11971" s="55"/>
      <c r="BP11971" s="55"/>
      <c r="BQ11971" s="55"/>
      <c r="BR11971" s="55"/>
      <c r="BS11971" s="55"/>
      <c r="BT11971" s="55"/>
      <c r="BU11971" s="55"/>
      <c r="BV11971" s="55"/>
      <c r="BW11971" s="55"/>
      <c r="BX11971" s="55"/>
      <c r="BY11971" s="55"/>
      <c r="BZ11971" s="55"/>
    </row>
    <row r="11972" spans="2:78">
      <c r="B11972" s="55"/>
      <c r="C11972" s="55"/>
      <c r="BM11972" s="55"/>
      <c r="BN11972" s="55"/>
      <c r="BO11972" s="55"/>
      <c r="BP11972" s="55"/>
      <c r="BQ11972" s="55"/>
      <c r="BR11972" s="55"/>
      <c r="BS11972" s="55"/>
      <c r="BT11972" s="55"/>
      <c r="BU11972" s="55"/>
      <c r="BV11972" s="55"/>
      <c r="BW11972" s="55"/>
      <c r="BX11972" s="55"/>
      <c r="BY11972" s="55"/>
      <c r="BZ11972" s="55"/>
    </row>
    <row r="11973" spans="2:78">
      <c r="B11973" s="55"/>
      <c r="C11973" s="55"/>
      <c r="BM11973" s="55"/>
      <c r="BN11973" s="55"/>
      <c r="BO11973" s="55"/>
      <c r="BP11973" s="55"/>
      <c r="BQ11973" s="55"/>
      <c r="BR11973" s="55"/>
      <c r="BS11973" s="55"/>
      <c r="BT11973" s="55"/>
      <c r="BU11973" s="55"/>
      <c r="BV11973" s="55"/>
      <c r="BW11973" s="55"/>
      <c r="BX11973" s="55"/>
      <c r="BY11973" s="55"/>
      <c r="BZ11973" s="55"/>
    </row>
    <row r="11974" spans="2:78">
      <c r="B11974" s="55"/>
      <c r="C11974" s="55"/>
      <c r="BM11974" s="55"/>
      <c r="BN11974" s="55"/>
      <c r="BO11974" s="55"/>
      <c r="BP11974" s="55"/>
      <c r="BQ11974" s="55"/>
      <c r="BR11974" s="55"/>
      <c r="BS11974" s="55"/>
      <c r="BT11974" s="55"/>
      <c r="BU11974" s="55"/>
      <c r="BV11974" s="55"/>
      <c r="BW11974" s="55"/>
      <c r="BX11974" s="55"/>
      <c r="BY11974" s="55"/>
      <c r="BZ11974" s="55"/>
    </row>
    <row r="11975" spans="2:78">
      <c r="B11975" s="55"/>
      <c r="C11975" s="55"/>
      <c r="BM11975" s="55"/>
      <c r="BN11975" s="55"/>
      <c r="BO11975" s="55"/>
      <c r="BP11975" s="55"/>
      <c r="BQ11975" s="55"/>
      <c r="BR11975" s="55"/>
      <c r="BS11975" s="55"/>
      <c r="BT11975" s="55"/>
      <c r="BU11975" s="55"/>
      <c r="BV11975" s="55"/>
      <c r="BW11975" s="55"/>
      <c r="BX11975" s="55"/>
      <c r="BY11975" s="55"/>
      <c r="BZ11975" s="55"/>
    </row>
    <row r="11976" spans="2:78">
      <c r="B11976" s="55"/>
      <c r="C11976" s="55"/>
      <c r="BM11976" s="55"/>
      <c r="BN11976" s="55"/>
      <c r="BO11976" s="55"/>
      <c r="BP11976" s="55"/>
      <c r="BQ11976" s="55"/>
      <c r="BR11976" s="55"/>
      <c r="BS11976" s="55"/>
      <c r="BT11976" s="55"/>
      <c r="BU11976" s="55"/>
      <c r="BV11976" s="55"/>
      <c r="BW11976" s="55"/>
      <c r="BX11976" s="55"/>
      <c r="BY11976" s="55"/>
      <c r="BZ11976" s="55"/>
    </row>
    <row r="11977" spans="2:78">
      <c r="B11977" s="55"/>
      <c r="C11977" s="55"/>
      <c r="BM11977" s="55"/>
      <c r="BN11977" s="55"/>
      <c r="BO11977" s="55"/>
      <c r="BP11977" s="55"/>
      <c r="BQ11977" s="55"/>
      <c r="BR11977" s="55"/>
      <c r="BS11977" s="55"/>
      <c r="BT11977" s="55"/>
      <c r="BU11977" s="55"/>
      <c r="BV11977" s="55"/>
      <c r="BW11977" s="55"/>
      <c r="BX11977" s="55"/>
      <c r="BY11977" s="55"/>
      <c r="BZ11977" s="55"/>
    </row>
    <row r="11978" spans="2:78">
      <c r="B11978" s="55"/>
      <c r="C11978" s="55"/>
      <c r="BM11978" s="55"/>
      <c r="BN11978" s="55"/>
      <c r="BO11978" s="55"/>
      <c r="BP11978" s="55"/>
      <c r="BQ11978" s="55"/>
      <c r="BR11978" s="55"/>
      <c r="BS11978" s="55"/>
      <c r="BT11978" s="55"/>
      <c r="BU11978" s="55"/>
      <c r="BV11978" s="55"/>
      <c r="BW11978" s="55"/>
      <c r="BX11978" s="55"/>
      <c r="BY11978" s="55"/>
      <c r="BZ11978" s="55"/>
    </row>
    <row r="11979" spans="2:78">
      <c r="B11979" s="55"/>
      <c r="C11979" s="55"/>
      <c r="BM11979" s="55"/>
      <c r="BN11979" s="55"/>
      <c r="BO11979" s="55"/>
      <c r="BP11979" s="55"/>
      <c r="BQ11979" s="55"/>
      <c r="BR11979" s="55"/>
      <c r="BS11979" s="55"/>
      <c r="BT11979" s="55"/>
      <c r="BU11979" s="55"/>
      <c r="BV11979" s="55"/>
      <c r="BW11979" s="55"/>
      <c r="BX11979" s="55"/>
      <c r="BY11979" s="55"/>
      <c r="BZ11979" s="55"/>
    </row>
    <row r="11980" spans="2:78">
      <c r="B11980" s="55"/>
      <c r="C11980" s="55"/>
      <c r="BM11980" s="55"/>
      <c r="BN11980" s="55"/>
      <c r="BO11980" s="55"/>
      <c r="BP11980" s="55"/>
      <c r="BQ11980" s="55"/>
      <c r="BR11980" s="55"/>
      <c r="BS11980" s="55"/>
      <c r="BT11980" s="55"/>
      <c r="BU11980" s="55"/>
      <c r="BV11980" s="55"/>
      <c r="BW11980" s="55"/>
      <c r="BX11980" s="55"/>
      <c r="BY11980" s="55"/>
      <c r="BZ11980" s="55"/>
    </row>
    <row r="11981" spans="2:78">
      <c r="B11981" s="55"/>
      <c r="C11981" s="55"/>
      <c r="BM11981" s="55"/>
      <c r="BN11981" s="55"/>
      <c r="BO11981" s="55"/>
      <c r="BP11981" s="55"/>
      <c r="BQ11981" s="55"/>
      <c r="BR11981" s="55"/>
      <c r="BS11981" s="55"/>
      <c r="BT11981" s="55"/>
      <c r="BU11981" s="55"/>
      <c r="BV11981" s="55"/>
      <c r="BW11981" s="55"/>
      <c r="BX11981" s="55"/>
      <c r="BY11981" s="55"/>
      <c r="BZ11981" s="55"/>
    </row>
    <row r="11982" spans="2:78">
      <c r="B11982" s="55"/>
      <c r="C11982" s="55"/>
      <c r="BM11982" s="55"/>
      <c r="BN11982" s="55"/>
      <c r="BO11982" s="55"/>
      <c r="BP11982" s="55"/>
      <c r="BQ11982" s="55"/>
      <c r="BR11982" s="55"/>
      <c r="BS11982" s="55"/>
      <c r="BT11982" s="55"/>
      <c r="BU11982" s="55"/>
      <c r="BV11982" s="55"/>
      <c r="BW11982" s="55"/>
      <c r="BX11982" s="55"/>
      <c r="BY11982" s="55"/>
      <c r="BZ11982" s="55"/>
    </row>
    <row r="11983" spans="2:78">
      <c r="B11983" s="55"/>
      <c r="C11983" s="55"/>
      <c r="BM11983" s="55"/>
      <c r="BN11983" s="55"/>
      <c r="BO11983" s="55"/>
      <c r="BP11983" s="55"/>
      <c r="BQ11983" s="55"/>
      <c r="BR11983" s="55"/>
      <c r="BS11983" s="55"/>
      <c r="BT11983" s="55"/>
      <c r="BU11983" s="55"/>
      <c r="BV11983" s="55"/>
      <c r="BW11983" s="55"/>
      <c r="BX11983" s="55"/>
      <c r="BY11983" s="55"/>
      <c r="BZ11983" s="55"/>
    </row>
    <row r="11984" spans="2:78">
      <c r="B11984" s="55"/>
      <c r="C11984" s="55"/>
      <c r="BM11984" s="55"/>
      <c r="BN11984" s="55"/>
      <c r="BO11984" s="55"/>
      <c r="BP11984" s="55"/>
      <c r="BQ11984" s="55"/>
      <c r="BR11984" s="55"/>
      <c r="BS11984" s="55"/>
      <c r="BT11984" s="55"/>
      <c r="BU11984" s="55"/>
      <c r="BV11984" s="55"/>
      <c r="BW11984" s="55"/>
      <c r="BX11984" s="55"/>
      <c r="BY11984" s="55"/>
      <c r="BZ11984" s="55"/>
    </row>
    <row r="11985" spans="2:78">
      <c r="B11985" s="55"/>
      <c r="C11985" s="55"/>
      <c r="BM11985" s="55"/>
      <c r="BN11985" s="55"/>
      <c r="BO11985" s="55"/>
      <c r="BP11985" s="55"/>
      <c r="BQ11985" s="55"/>
      <c r="BR11985" s="55"/>
      <c r="BS11985" s="55"/>
      <c r="BT11985" s="55"/>
      <c r="BU11985" s="55"/>
      <c r="BV11985" s="55"/>
      <c r="BW11985" s="55"/>
      <c r="BX11985" s="55"/>
      <c r="BY11985" s="55"/>
      <c r="BZ11985" s="55"/>
    </row>
    <row r="11986" spans="2:78">
      <c r="B11986" s="55"/>
      <c r="C11986" s="55"/>
      <c r="BM11986" s="55"/>
      <c r="BN11986" s="55"/>
      <c r="BO11986" s="55"/>
      <c r="BP11986" s="55"/>
      <c r="BQ11986" s="55"/>
      <c r="BR11986" s="55"/>
      <c r="BS11986" s="55"/>
      <c r="BT11986" s="55"/>
      <c r="BU11986" s="55"/>
      <c r="BV11986" s="55"/>
      <c r="BW11986" s="55"/>
      <c r="BX11986" s="55"/>
      <c r="BY11986" s="55"/>
      <c r="BZ11986" s="55"/>
    </row>
    <row r="11987" spans="2:78">
      <c r="B11987" s="55"/>
      <c r="C11987" s="55"/>
      <c r="BM11987" s="55"/>
      <c r="BN11987" s="55"/>
      <c r="BO11987" s="55"/>
      <c r="BP11987" s="55"/>
      <c r="BQ11987" s="55"/>
      <c r="BR11987" s="55"/>
      <c r="BS11987" s="55"/>
      <c r="BT11987" s="55"/>
      <c r="BU11987" s="55"/>
      <c r="BV11987" s="55"/>
      <c r="BW11987" s="55"/>
      <c r="BX11987" s="55"/>
      <c r="BY11987" s="55"/>
      <c r="BZ11987" s="55"/>
    </row>
    <row r="11988" spans="2:78">
      <c r="B11988" s="55"/>
      <c r="C11988" s="55"/>
      <c r="BM11988" s="55"/>
      <c r="BN11988" s="55"/>
      <c r="BO11988" s="55"/>
      <c r="BP11988" s="55"/>
      <c r="BQ11988" s="55"/>
      <c r="BR11988" s="55"/>
      <c r="BS11988" s="55"/>
      <c r="BT11988" s="55"/>
      <c r="BU11988" s="55"/>
      <c r="BV11988" s="55"/>
      <c r="BW11988" s="55"/>
      <c r="BX11988" s="55"/>
      <c r="BY11988" s="55"/>
      <c r="BZ11988" s="55"/>
    </row>
    <row r="11989" spans="2:78">
      <c r="B11989" s="55"/>
      <c r="C11989" s="55"/>
      <c r="BM11989" s="55"/>
      <c r="BN11989" s="55"/>
      <c r="BO11989" s="55"/>
      <c r="BP11989" s="55"/>
      <c r="BQ11989" s="55"/>
      <c r="BR11989" s="55"/>
      <c r="BS11989" s="55"/>
      <c r="BT11989" s="55"/>
      <c r="BU11989" s="55"/>
      <c r="BV11989" s="55"/>
      <c r="BW11989" s="55"/>
      <c r="BX11989" s="55"/>
      <c r="BY11989" s="55"/>
      <c r="BZ11989" s="55"/>
    </row>
    <row r="11990" spans="2:78">
      <c r="B11990" s="55"/>
      <c r="C11990" s="55"/>
      <c r="BM11990" s="55"/>
      <c r="BN11990" s="55"/>
      <c r="BO11990" s="55"/>
      <c r="BP11990" s="55"/>
      <c r="BQ11990" s="55"/>
      <c r="BR11990" s="55"/>
      <c r="BS11990" s="55"/>
      <c r="BT11990" s="55"/>
      <c r="BU11990" s="55"/>
      <c r="BV11990" s="55"/>
      <c r="BW11990" s="55"/>
      <c r="BX11990" s="55"/>
      <c r="BY11990" s="55"/>
      <c r="BZ11990" s="55"/>
    </row>
    <row r="11991" spans="2:78">
      <c r="B11991" s="55"/>
      <c r="C11991" s="55"/>
      <c r="BM11991" s="55"/>
      <c r="BN11991" s="55"/>
      <c r="BO11991" s="55"/>
      <c r="BP11991" s="55"/>
      <c r="BQ11991" s="55"/>
      <c r="BR11991" s="55"/>
      <c r="BS11991" s="55"/>
      <c r="BT11991" s="55"/>
      <c r="BU11991" s="55"/>
      <c r="BV11991" s="55"/>
      <c r="BW11991" s="55"/>
      <c r="BX11991" s="55"/>
      <c r="BY11991" s="55"/>
      <c r="BZ11991" s="55"/>
    </row>
    <row r="11992" spans="2:78">
      <c r="B11992" s="55"/>
      <c r="C11992" s="55"/>
      <c r="BM11992" s="55"/>
      <c r="BN11992" s="55"/>
      <c r="BO11992" s="55"/>
      <c r="BP11992" s="55"/>
      <c r="BQ11992" s="55"/>
      <c r="BR11992" s="55"/>
      <c r="BS11992" s="55"/>
      <c r="BT11992" s="55"/>
      <c r="BU11992" s="55"/>
      <c r="BV11992" s="55"/>
      <c r="BW11992" s="55"/>
      <c r="BX11992" s="55"/>
      <c r="BY11992" s="55"/>
      <c r="BZ11992" s="55"/>
    </row>
    <row r="11993" spans="2:78">
      <c r="B11993" s="55"/>
      <c r="C11993" s="55"/>
      <c r="BM11993" s="55"/>
      <c r="BN11993" s="55"/>
      <c r="BO11993" s="55"/>
      <c r="BP11993" s="55"/>
      <c r="BQ11993" s="55"/>
      <c r="BR11993" s="55"/>
      <c r="BS11993" s="55"/>
      <c r="BT11993" s="55"/>
      <c r="BU11993" s="55"/>
      <c r="BV11993" s="55"/>
      <c r="BW11993" s="55"/>
      <c r="BX11993" s="55"/>
      <c r="BY11993" s="55"/>
      <c r="BZ11993" s="55"/>
    </row>
    <row r="11994" spans="2:78">
      <c r="B11994" s="55"/>
      <c r="C11994" s="55"/>
      <c r="BM11994" s="55"/>
      <c r="BN11994" s="55"/>
      <c r="BO11994" s="55"/>
      <c r="BP11994" s="55"/>
      <c r="BQ11994" s="55"/>
      <c r="BR11994" s="55"/>
      <c r="BS11994" s="55"/>
      <c r="BT11994" s="55"/>
      <c r="BU11994" s="55"/>
      <c r="BV11994" s="55"/>
      <c r="BW11994" s="55"/>
      <c r="BX11994" s="55"/>
      <c r="BY11994" s="55"/>
      <c r="BZ11994" s="55"/>
    </row>
    <row r="11995" spans="2:78">
      <c r="B11995" s="55"/>
      <c r="C11995" s="55"/>
      <c r="BM11995" s="55"/>
      <c r="BN11995" s="55"/>
      <c r="BO11995" s="55"/>
      <c r="BP11995" s="55"/>
      <c r="BQ11995" s="55"/>
      <c r="BR11995" s="55"/>
      <c r="BS11995" s="55"/>
      <c r="BT11995" s="55"/>
      <c r="BU11995" s="55"/>
      <c r="BV11995" s="55"/>
      <c r="BW11995" s="55"/>
      <c r="BX11995" s="55"/>
      <c r="BY11995" s="55"/>
      <c r="BZ11995" s="55"/>
    </row>
    <row r="11996" spans="2:78">
      <c r="B11996" s="55"/>
      <c r="C11996" s="55"/>
      <c r="BM11996" s="55"/>
      <c r="BN11996" s="55"/>
      <c r="BO11996" s="55"/>
      <c r="BP11996" s="55"/>
      <c r="BQ11996" s="55"/>
      <c r="BR11996" s="55"/>
      <c r="BS11996" s="55"/>
      <c r="BT11996" s="55"/>
      <c r="BU11996" s="55"/>
      <c r="BV11996" s="55"/>
      <c r="BW11996" s="55"/>
      <c r="BX11996" s="55"/>
      <c r="BY11996" s="55"/>
      <c r="BZ11996" s="55"/>
    </row>
    <row r="11997" spans="2:78">
      <c r="B11997" s="55"/>
      <c r="C11997" s="55"/>
      <c r="BM11997" s="55"/>
      <c r="BN11997" s="55"/>
      <c r="BO11997" s="55"/>
      <c r="BP11997" s="55"/>
      <c r="BQ11997" s="55"/>
      <c r="BR11997" s="55"/>
      <c r="BS11997" s="55"/>
      <c r="BT11997" s="55"/>
      <c r="BU11997" s="55"/>
      <c r="BV11997" s="55"/>
      <c r="BW11997" s="55"/>
      <c r="BX11997" s="55"/>
      <c r="BY11997" s="55"/>
      <c r="BZ11997" s="55"/>
    </row>
    <row r="11998" spans="2:78">
      <c r="B11998" s="55"/>
      <c r="C11998" s="55"/>
      <c r="BM11998" s="55"/>
      <c r="BN11998" s="55"/>
      <c r="BO11998" s="55"/>
      <c r="BP11998" s="55"/>
      <c r="BQ11998" s="55"/>
      <c r="BR11998" s="55"/>
      <c r="BS11998" s="55"/>
      <c r="BT11998" s="55"/>
      <c r="BU11998" s="55"/>
      <c r="BV11998" s="55"/>
      <c r="BW11998" s="55"/>
      <c r="BX11998" s="55"/>
      <c r="BY11998" s="55"/>
      <c r="BZ11998" s="55"/>
    </row>
    <row r="11999" spans="2:78">
      <c r="B11999" s="55"/>
      <c r="C11999" s="55"/>
      <c r="BM11999" s="55"/>
      <c r="BN11999" s="55"/>
      <c r="BO11999" s="55"/>
      <c r="BP11999" s="55"/>
      <c r="BQ11999" s="55"/>
      <c r="BR11999" s="55"/>
      <c r="BS11999" s="55"/>
      <c r="BT11999" s="55"/>
      <c r="BU11999" s="55"/>
      <c r="BV11999" s="55"/>
      <c r="BW11999" s="55"/>
      <c r="BX11999" s="55"/>
      <c r="BY11999" s="55"/>
      <c r="BZ11999" s="55"/>
    </row>
    <row r="12000" spans="2:78">
      <c r="B12000" s="55"/>
      <c r="C12000" s="55"/>
      <c r="BM12000" s="55"/>
      <c r="BN12000" s="55"/>
      <c r="BO12000" s="55"/>
      <c r="BP12000" s="55"/>
      <c r="BQ12000" s="55"/>
      <c r="BR12000" s="55"/>
      <c r="BS12000" s="55"/>
      <c r="BT12000" s="55"/>
      <c r="BU12000" s="55"/>
      <c r="BV12000" s="55"/>
      <c r="BW12000" s="55"/>
      <c r="BX12000" s="55"/>
      <c r="BY12000" s="55"/>
      <c r="BZ12000" s="55"/>
    </row>
    <row r="12001" spans="2:78">
      <c r="B12001" s="55"/>
      <c r="C12001" s="55"/>
      <c r="BM12001" s="55"/>
      <c r="BN12001" s="55"/>
      <c r="BO12001" s="55"/>
      <c r="BP12001" s="55"/>
      <c r="BQ12001" s="55"/>
      <c r="BR12001" s="55"/>
      <c r="BS12001" s="55"/>
      <c r="BT12001" s="55"/>
      <c r="BU12001" s="55"/>
      <c r="BV12001" s="55"/>
      <c r="BW12001" s="55"/>
      <c r="BX12001" s="55"/>
      <c r="BY12001" s="55"/>
      <c r="BZ12001" s="55"/>
    </row>
    <row r="12002" spans="2:78">
      <c r="B12002" s="55"/>
      <c r="C12002" s="55"/>
      <c r="BM12002" s="55"/>
      <c r="BN12002" s="55"/>
      <c r="BO12002" s="55"/>
      <c r="BP12002" s="55"/>
      <c r="BQ12002" s="55"/>
      <c r="BR12002" s="55"/>
      <c r="BS12002" s="55"/>
      <c r="BT12002" s="55"/>
      <c r="BU12002" s="55"/>
      <c r="BV12002" s="55"/>
      <c r="BW12002" s="55"/>
      <c r="BX12002" s="55"/>
      <c r="BY12002" s="55"/>
      <c r="BZ12002" s="55"/>
    </row>
    <row r="12003" spans="2:78">
      <c r="B12003" s="55"/>
      <c r="C12003" s="55"/>
      <c r="BM12003" s="55"/>
      <c r="BN12003" s="55"/>
      <c r="BO12003" s="55"/>
      <c r="BP12003" s="55"/>
      <c r="BQ12003" s="55"/>
      <c r="BR12003" s="55"/>
      <c r="BS12003" s="55"/>
      <c r="BT12003" s="55"/>
      <c r="BU12003" s="55"/>
      <c r="BV12003" s="55"/>
      <c r="BW12003" s="55"/>
      <c r="BX12003" s="55"/>
      <c r="BY12003" s="55"/>
      <c r="BZ12003" s="55"/>
    </row>
    <row r="12004" spans="2:78">
      <c r="B12004" s="55"/>
      <c r="C12004" s="55"/>
      <c r="BM12004" s="55"/>
      <c r="BN12004" s="55"/>
      <c r="BO12004" s="55"/>
      <c r="BP12004" s="55"/>
      <c r="BQ12004" s="55"/>
      <c r="BR12004" s="55"/>
      <c r="BS12004" s="55"/>
      <c r="BT12004" s="55"/>
      <c r="BU12004" s="55"/>
      <c r="BV12004" s="55"/>
      <c r="BW12004" s="55"/>
      <c r="BX12004" s="55"/>
      <c r="BY12004" s="55"/>
      <c r="BZ12004" s="55"/>
    </row>
    <row r="12005" spans="2:78">
      <c r="B12005" s="55"/>
      <c r="C12005" s="55"/>
      <c r="BM12005" s="55"/>
      <c r="BN12005" s="55"/>
      <c r="BO12005" s="55"/>
      <c r="BP12005" s="55"/>
      <c r="BQ12005" s="55"/>
      <c r="BR12005" s="55"/>
      <c r="BS12005" s="55"/>
      <c r="BT12005" s="55"/>
      <c r="BU12005" s="55"/>
      <c r="BV12005" s="55"/>
      <c r="BW12005" s="55"/>
      <c r="BX12005" s="55"/>
      <c r="BY12005" s="55"/>
      <c r="BZ12005" s="55"/>
    </row>
    <row r="12006" spans="2:78">
      <c r="B12006" s="55"/>
      <c r="C12006" s="55"/>
      <c r="BM12006" s="55"/>
      <c r="BN12006" s="55"/>
      <c r="BO12006" s="55"/>
      <c r="BP12006" s="55"/>
      <c r="BQ12006" s="55"/>
      <c r="BR12006" s="55"/>
      <c r="BS12006" s="55"/>
      <c r="BT12006" s="55"/>
      <c r="BU12006" s="55"/>
      <c r="BV12006" s="55"/>
      <c r="BW12006" s="55"/>
      <c r="BX12006" s="55"/>
      <c r="BY12006" s="55"/>
      <c r="BZ12006" s="55"/>
    </row>
    <row r="12007" spans="2:78">
      <c r="B12007" s="55"/>
      <c r="C12007" s="55"/>
      <c r="BM12007" s="55"/>
      <c r="BN12007" s="55"/>
      <c r="BO12007" s="55"/>
      <c r="BP12007" s="55"/>
      <c r="BQ12007" s="55"/>
      <c r="BR12007" s="55"/>
      <c r="BS12007" s="55"/>
      <c r="BT12007" s="55"/>
      <c r="BU12007" s="55"/>
      <c r="BV12007" s="55"/>
      <c r="BW12007" s="55"/>
      <c r="BX12007" s="55"/>
      <c r="BY12007" s="55"/>
      <c r="BZ12007" s="55"/>
    </row>
    <row r="12008" spans="2:78">
      <c r="B12008" s="55"/>
      <c r="C12008" s="55"/>
      <c r="BM12008" s="55"/>
      <c r="BN12008" s="55"/>
      <c r="BO12008" s="55"/>
      <c r="BP12008" s="55"/>
      <c r="BQ12008" s="55"/>
      <c r="BR12008" s="55"/>
      <c r="BS12008" s="55"/>
      <c r="BT12008" s="55"/>
      <c r="BU12008" s="55"/>
      <c r="BV12008" s="55"/>
      <c r="BW12008" s="55"/>
      <c r="BX12008" s="55"/>
      <c r="BY12008" s="55"/>
      <c r="BZ12008" s="55"/>
    </row>
    <row r="12009" spans="2:78">
      <c r="B12009" s="55"/>
      <c r="C12009" s="55"/>
      <c r="BM12009" s="55"/>
      <c r="BN12009" s="55"/>
      <c r="BO12009" s="55"/>
      <c r="BP12009" s="55"/>
      <c r="BQ12009" s="55"/>
      <c r="BR12009" s="55"/>
      <c r="BS12009" s="55"/>
      <c r="BT12009" s="55"/>
      <c r="BU12009" s="55"/>
      <c r="BV12009" s="55"/>
      <c r="BW12009" s="55"/>
      <c r="BX12009" s="55"/>
      <c r="BY12009" s="55"/>
      <c r="BZ12009" s="55"/>
    </row>
    <row r="12010" spans="2:78">
      <c r="B12010" s="55"/>
      <c r="C12010" s="55"/>
      <c r="BM12010" s="55"/>
      <c r="BN12010" s="55"/>
      <c r="BO12010" s="55"/>
      <c r="BP12010" s="55"/>
      <c r="BQ12010" s="55"/>
      <c r="BR12010" s="55"/>
      <c r="BS12010" s="55"/>
      <c r="BT12010" s="55"/>
      <c r="BU12010" s="55"/>
      <c r="BV12010" s="55"/>
      <c r="BW12010" s="55"/>
      <c r="BX12010" s="55"/>
      <c r="BY12010" s="55"/>
      <c r="BZ12010" s="55"/>
    </row>
    <row r="12011" spans="2:78">
      <c r="B12011" s="55"/>
      <c r="C12011" s="55"/>
      <c r="BM12011" s="55"/>
      <c r="BN12011" s="55"/>
      <c r="BO12011" s="55"/>
      <c r="BP12011" s="55"/>
      <c r="BQ12011" s="55"/>
      <c r="BR12011" s="55"/>
      <c r="BS12011" s="55"/>
      <c r="BT12011" s="55"/>
      <c r="BU12011" s="55"/>
      <c r="BV12011" s="55"/>
      <c r="BW12011" s="55"/>
      <c r="BX12011" s="55"/>
      <c r="BY12011" s="55"/>
      <c r="BZ12011" s="55"/>
    </row>
    <row r="12012" spans="2:78">
      <c r="B12012" s="55"/>
      <c r="C12012" s="55"/>
      <c r="BM12012" s="55"/>
      <c r="BN12012" s="55"/>
      <c r="BO12012" s="55"/>
      <c r="BP12012" s="55"/>
      <c r="BQ12012" s="55"/>
      <c r="BR12012" s="55"/>
      <c r="BS12012" s="55"/>
      <c r="BT12012" s="55"/>
      <c r="BU12012" s="55"/>
      <c r="BV12012" s="55"/>
      <c r="BW12012" s="55"/>
      <c r="BX12012" s="55"/>
      <c r="BY12012" s="55"/>
      <c r="BZ12012" s="55"/>
    </row>
    <row r="12013" spans="2:78">
      <c r="B12013" s="55"/>
      <c r="C12013" s="55"/>
      <c r="BM12013" s="55"/>
      <c r="BN12013" s="55"/>
      <c r="BO12013" s="55"/>
      <c r="BP12013" s="55"/>
      <c r="BQ12013" s="55"/>
      <c r="BR12013" s="55"/>
      <c r="BS12013" s="55"/>
      <c r="BT12013" s="55"/>
      <c r="BU12013" s="55"/>
      <c r="BV12013" s="55"/>
      <c r="BW12013" s="55"/>
      <c r="BX12013" s="55"/>
      <c r="BY12013" s="55"/>
      <c r="BZ12013" s="55"/>
    </row>
    <row r="12014" spans="2:78">
      <c r="B12014" s="55"/>
      <c r="C12014" s="55"/>
      <c r="BM12014" s="55"/>
      <c r="BN12014" s="55"/>
      <c r="BO12014" s="55"/>
      <c r="BP12014" s="55"/>
      <c r="BQ12014" s="55"/>
      <c r="BR12014" s="55"/>
      <c r="BS12014" s="55"/>
      <c r="BT12014" s="55"/>
      <c r="BU12014" s="55"/>
      <c r="BV12014" s="55"/>
      <c r="BW12014" s="55"/>
      <c r="BX12014" s="55"/>
      <c r="BY12014" s="55"/>
      <c r="BZ12014" s="55"/>
    </row>
    <row r="12015" spans="2:78">
      <c r="B12015" s="55"/>
      <c r="C12015" s="55"/>
      <c r="BM12015" s="55"/>
      <c r="BN12015" s="55"/>
      <c r="BO12015" s="55"/>
      <c r="BP12015" s="55"/>
      <c r="BQ12015" s="55"/>
      <c r="BR12015" s="55"/>
      <c r="BS12015" s="55"/>
      <c r="BT12015" s="55"/>
      <c r="BU12015" s="55"/>
      <c r="BV12015" s="55"/>
      <c r="BW12015" s="55"/>
      <c r="BX12015" s="55"/>
      <c r="BY12015" s="55"/>
      <c r="BZ12015" s="55"/>
    </row>
    <row r="12016" spans="2:78">
      <c r="B12016" s="55"/>
      <c r="C12016" s="55"/>
      <c r="BM12016" s="55"/>
      <c r="BN12016" s="55"/>
      <c r="BO12016" s="55"/>
      <c r="BP12016" s="55"/>
      <c r="BQ12016" s="55"/>
      <c r="BR12016" s="55"/>
      <c r="BS12016" s="55"/>
      <c r="BT12016" s="55"/>
      <c r="BU12016" s="55"/>
      <c r="BV12016" s="55"/>
      <c r="BW12016" s="55"/>
      <c r="BX12016" s="55"/>
      <c r="BY12016" s="55"/>
      <c r="BZ12016" s="55"/>
    </row>
    <row r="12017" spans="2:78">
      <c r="B12017" s="55"/>
      <c r="C12017" s="55"/>
      <c r="BM12017" s="55"/>
      <c r="BN12017" s="55"/>
      <c r="BO12017" s="55"/>
      <c r="BP12017" s="55"/>
      <c r="BQ12017" s="55"/>
      <c r="BR12017" s="55"/>
      <c r="BS12017" s="55"/>
      <c r="BT12017" s="55"/>
      <c r="BU12017" s="55"/>
      <c r="BV12017" s="55"/>
      <c r="BW12017" s="55"/>
      <c r="BX12017" s="55"/>
      <c r="BY12017" s="55"/>
      <c r="BZ12017" s="55"/>
    </row>
    <row r="12018" spans="2:78">
      <c r="B12018" s="55"/>
      <c r="C12018" s="55"/>
      <c r="BM12018" s="55"/>
      <c r="BN12018" s="55"/>
      <c r="BO12018" s="55"/>
      <c r="BP12018" s="55"/>
      <c r="BQ12018" s="55"/>
      <c r="BR12018" s="55"/>
      <c r="BS12018" s="55"/>
      <c r="BT12018" s="55"/>
      <c r="BU12018" s="55"/>
      <c r="BV12018" s="55"/>
      <c r="BW12018" s="55"/>
      <c r="BX12018" s="55"/>
      <c r="BY12018" s="55"/>
      <c r="BZ12018" s="55"/>
    </row>
    <row r="12019" spans="2:78">
      <c r="B12019" s="55"/>
      <c r="C12019" s="55"/>
      <c r="BM12019" s="55"/>
      <c r="BN12019" s="55"/>
      <c r="BO12019" s="55"/>
      <c r="BP12019" s="55"/>
      <c r="BQ12019" s="55"/>
      <c r="BR12019" s="55"/>
      <c r="BS12019" s="55"/>
      <c r="BT12019" s="55"/>
      <c r="BU12019" s="55"/>
      <c r="BV12019" s="55"/>
      <c r="BW12019" s="55"/>
      <c r="BX12019" s="55"/>
      <c r="BY12019" s="55"/>
      <c r="BZ12019" s="55"/>
    </row>
    <row r="12020" spans="2:78">
      <c r="B12020" s="55"/>
      <c r="C12020" s="55"/>
      <c r="BM12020" s="55"/>
      <c r="BN12020" s="55"/>
      <c r="BO12020" s="55"/>
      <c r="BP12020" s="55"/>
      <c r="BQ12020" s="55"/>
      <c r="BR12020" s="55"/>
      <c r="BS12020" s="55"/>
      <c r="BT12020" s="55"/>
      <c r="BU12020" s="55"/>
      <c r="BV12020" s="55"/>
      <c r="BW12020" s="55"/>
      <c r="BX12020" s="55"/>
      <c r="BY12020" s="55"/>
      <c r="BZ12020" s="55"/>
    </row>
    <row r="12021" spans="2:78">
      <c r="B12021" s="55"/>
      <c r="C12021" s="55"/>
      <c r="BM12021" s="55"/>
      <c r="BN12021" s="55"/>
      <c r="BO12021" s="55"/>
      <c r="BP12021" s="55"/>
      <c r="BQ12021" s="55"/>
      <c r="BR12021" s="55"/>
      <c r="BS12021" s="55"/>
      <c r="BT12021" s="55"/>
      <c r="BU12021" s="55"/>
      <c r="BV12021" s="55"/>
      <c r="BW12021" s="55"/>
      <c r="BX12021" s="55"/>
      <c r="BY12021" s="55"/>
      <c r="BZ12021" s="55"/>
    </row>
    <row r="12022" spans="2:78">
      <c r="B12022" s="55"/>
      <c r="C12022" s="55"/>
      <c r="BM12022" s="55"/>
      <c r="BN12022" s="55"/>
      <c r="BO12022" s="55"/>
      <c r="BP12022" s="55"/>
      <c r="BQ12022" s="55"/>
      <c r="BR12022" s="55"/>
      <c r="BS12022" s="55"/>
      <c r="BT12022" s="55"/>
      <c r="BU12022" s="55"/>
      <c r="BV12022" s="55"/>
      <c r="BW12022" s="55"/>
      <c r="BX12022" s="55"/>
      <c r="BY12022" s="55"/>
      <c r="BZ12022" s="55"/>
    </row>
    <row r="12023" spans="2:78">
      <c r="B12023" s="55"/>
      <c r="C12023" s="55"/>
      <c r="BM12023" s="55"/>
      <c r="BN12023" s="55"/>
      <c r="BO12023" s="55"/>
      <c r="BP12023" s="55"/>
      <c r="BQ12023" s="55"/>
      <c r="BR12023" s="55"/>
      <c r="BS12023" s="55"/>
      <c r="BT12023" s="55"/>
      <c r="BU12023" s="55"/>
      <c r="BV12023" s="55"/>
      <c r="BW12023" s="55"/>
      <c r="BX12023" s="55"/>
      <c r="BY12023" s="55"/>
      <c r="BZ12023" s="55"/>
    </row>
    <row r="12024" spans="2:78">
      <c r="B12024" s="55"/>
      <c r="C12024" s="55"/>
      <c r="BM12024" s="55"/>
      <c r="BN12024" s="55"/>
      <c r="BO12024" s="55"/>
      <c r="BP12024" s="55"/>
      <c r="BQ12024" s="55"/>
      <c r="BR12024" s="55"/>
      <c r="BS12024" s="55"/>
      <c r="BT12024" s="55"/>
      <c r="BU12024" s="55"/>
      <c r="BV12024" s="55"/>
      <c r="BW12024" s="55"/>
      <c r="BX12024" s="55"/>
      <c r="BY12024" s="55"/>
      <c r="BZ12024" s="55"/>
    </row>
    <row r="12025" spans="2:78">
      <c r="B12025" s="55"/>
      <c r="C12025" s="55"/>
      <c r="BM12025" s="55"/>
      <c r="BN12025" s="55"/>
      <c r="BO12025" s="55"/>
      <c r="BP12025" s="55"/>
      <c r="BQ12025" s="55"/>
      <c r="BR12025" s="55"/>
      <c r="BS12025" s="55"/>
      <c r="BT12025" s="55"/>
      <c r="BU12025" s="55"/>
      <c r="BV12025" s="55"/>
      <c r="BW12025" s="55"/>
      <c r="BX12025" s="55"/>
      <c r="BY12025" s="55"/>
      <c r="BZ12025" s="55"/>
    </row>
    <row r="12026" spans="2:78">
      <c r="B12026" s="55"/>
      <c r="C12026" s="55"/>
      <c r="BM12026" s="55"/>
      <c r="BN12026" s="55"/>
      <c r="BO12026" s="55"/>
      <c r="BP12026" s="55"/>
      <c r="BQ12026" s="55"/>
      <c r="BR12026" s="55"/>
      <c r="BS12026" s="55"/>
      <c r="BT12026" s="55"/>
      <c r="BU12026" s="55"/>
      <c r="BV12026" s="55"/>
      <c r="BW12026" s="55"/>
      <c r="BX12026" s="55"/>
      <c r="BY12026" s="55"/>
      <c r="BZ12026" s="55"/>
    </row>
    <row r="12027" spans="2:78">
      <c r="B12027" s="55"/>
      <c r="C12027" s="55"/>
      <c r="BM12027" s="55"/>
      <c r="BN12027" s="55"/>
      <c r="BO12027" s="55"/>
      <c r="BP12027" s="55"/>
      <c r="BQ12027" s="55"/>
      <c r="BR12027" s="55"/>
      <c r="BS12027" s="55"/>
      <c r="BT12027" s="55"/>
      <c r="BU12027" s="55"/>
      <c r="BV12027" s="55"/>
      <c r="BW12027" s="55"/>
      <c r="BX12027" s="55"/>
      <c r="BY12027" s="55"/>
      <c r="BZ12027" s="55"/>
    </row>
    <row r="12028" spans="2:78">
      <c r="B12028" s="55"/>
      <c r="C12028" s="55"/>
      <c r="BM12028" s="55"/>
      <c r="BN12028" s="55"/>
      <c r="BO12028" s="55"/>
      <c r="BP12028" s="55"/>
      <c r="BQ12028" s="55"/>
      <c r="BR12028" s="55"/>
      <c r="BS12028" s="55"/>
      <c r="BT12028" s="55"/>
      <c r="BU12028" s="55"/>
      <c r="BV12028" s="55"/>
      <c r="BW12028" s="55"/>
      <c r="BX12028" s="55"/>
      <c r="BY12028" s="55"/>
      <c r="BZ12028" s="55"/>
    </row>
    <row r="12029" spans="2:78">
      <c r="B12029" s="55"/>
      <c r="C12029" s="55"/>
      <c r="BM12029" s="55"/>
      <c r="BN12029" s="55"/>
      <c r="BO12029" s="55"/>
      <c r="BP12029" s="55"/>
      <c r="BQ12029" s="55"/>
      <c r="BR12029" s="55"/>
      <c r="BS12029" s="55"/>
      <c r="BT12029" s="55"/>
      <c r="BU12029" s="55"/>
      <c r="BV12029" s="55"/>
      <c r="BW12029" s="55"/>
      <c r="BX12029" s="55"/>
      <c r="BY12029" s="55"/>
      <c r="BZ12029" s="55"/>
    </row>
    <row r="12030" spans="2:78">
      <c r="B12030" s="55"/>
      <c r="C12030" s="55"/>
      <c r="BM12030" s="55"/>
      <c r="BN12030" s="55"/>
      <c r="BO12030" s="55"/>
      <c r="BP12030" s="55"/>
      <c r="BQ12030" s="55"/>
      <c r="BR12030" s="55"/>
      <c r="BS12030" s="55"/>
      <c r="BT12030" s="55"/>
      <c r="BU12030" s="55"/>
      <c r="BV12030" s="55"/>
      <c r="BW12030" s="55"/>
      <c r="BX12030" s="55"/>
      <c r="BY12030" s="55"/>
      <c r="BZ12030" s="55"/>
    </row>
    <row r="12031" spans="2:78">
      <c r="B12031" s="55"/>
      <c r="C12031" s="55"/>
      <c r="BM12031" s="55"/>
      <c r="BN12031" s="55"/>
      <c r="BO12031" s="55"/>
      <c r="BP12031" s="55"/>
      <c r="BQ12031" s="55"/>
      <c r="BR12031" s="55"/>
      <c r="BS12031" s="55"/>
      <c r="BT12031" s="55"/>
      <c r="BU12031" s="55"/>
      <c r="BV12031" s="55"/>
      <c r="BW12031" s="55"/>
      <c r="BX12031" s="55"/>
      <c r="BY12031" s="55"/>
      <c r="BZ12031" s="55"/>
    </row>
    <row r="12032" spans="2:78">
      <c r="B12032" s="55"/>
      <c r="C12032" s="55"/>
      <c r="BM12032" s="55"/>
      <c r="BN12032" s="55"/>
      <c r="BO12032" s="55"/>
      <c r="BP12032" s="55"/>
      <c r="BQ12032" s="55"/>
      <c r="BR12032" s="55"/>
      <c r="BS12032" s="55"/>
      <c r="BT12032" s="55"/>
      <c r="BU12032" s="55"/>
      <c r="BV12032" s="55"/>
      <c r="BW12032" s="55"/>
      <c r="BX12032" s="55"/>
      <c r="BY12032" s="55"/>
      <c r="BZ12032" s="55"/>
    </row>
    <row r="12033" spans="2:78">
      <c r="B12033" s="55"/>
      <c r="C12033" s="55"/>
      <c r="BM12033" s="55"/>
      <c r="BN12033" s="55"/>
      <c r="BO12033" s="55"/>
      <c r="BP12033" s="55"/>
      <c r="BQ12033" s="55"/>
      <c r="BR12033" s="55"/>
      <c r="BS12033" s="55"/>
      <c r="BT12033" s="55"/>
      <c r="BU12033" s="55"/>
      <c r="BV12033" s="55"/>
      <c r="BW12033" s="55"/>
      <c r="BX12033" s="55"/>
      <c r="BY12033" s="55"/>
      <c r="BZ12033" s="55"/>
    </row>
    <row r="12034" spans="2:78">
      <c r="B12034" s="55"/>
      <c r="C12034" s="55"/>
      <c r="BM12034" s="55"/>
      <c r="BN12034" s="55"/>
      <c r="BO12034" s="55"/>
      <c r="BP12034" s="55"/>
      <c r="BQ12034" s="55"/>
      <c r="BR12034" s="55"/>
      <c r="BS12034" s="55"/>
      <c r="BT12034" s="55"/>
      <c r="BU12034" s="55"/>
      <c r="BV12034" s="55"/>
      <c r="BW12034" s="55"/>
      <c r="BX12034" s="55"/>
      <c r="BY12034" s="55"/>
      <c r="BZ12034" s="55"/>
    </row>
    <row r="12035" spans="2:78">
      <c r="B12035" s="55"/>
      <c r="C12035" s="55"/>
      <c r="BM12035" s="55"/>
      <c r="BN12035" s="55"/>
      <c r="BO12035" s="55"/>
      <c r="BP12035" s="55"/>
      <c r="BQ12035" s="55"/>
      <c r="BR12035" s="55"/>
      <c r="BS12035" s="55"/>
      <c r="BT12035" s="55"/>
      <c r="BU12035" s="55"/>
      <c r="BV12035" s="55"/>
      <c r="BW12035" s="55"/>
      <c r="BX12035" s="55"/>
      <c r="BY12035" s="55"/>
      <c r="BZ12035" s="55"/>
    </row>
    <row r="12036" spans="2:78">
      <c r="B12036" s="55"/>
      <c r="C12036" s="55"/>
      <c r="BM12036" s="55"/>
      <c r="BN12036" s="55"/>
      <c r="BO12036" s="55"/>
      <c r="BP12036" s="55"/>
      <c r="BQ12036" s="55"/>
      <c r="BR12036" s="55"/>
      <c r="BS12036" s="55"/>
      <c r="BT12036" s="55"/>
      <c r="BU12036" s="55"/>
      <c r="BV12036" s="55"/>
      <c r="BW12036" s="55"/>
      <c r="BX12036" s="55"/>
      <c r="BY12036" s="55"/>
      <c r="BZ12036" s="55"/>
    </row>
    <row r="12037" spans="2:78">
      <c r="B12037" s="55"/>
      <c r="C12037" s="55"/>
      <c r="BM12037" s="55"/>
      <c r="BN12037" s="55"/>
      <c r="BO12037" s="55"/>
      <c r="BP12037" s="55"/>
      <c r="BQ12037" s="55"/>
      <c r="BR12037" s="55"/>
      <c r="BS12037" s="55"/>
      <c r="BT12037" s="55"/>
      <c r="BU12037" s="55"/>
      <c r="BV12037" s="55"/>
      <c r="BW12037" s="55"/>
      <c r="BX12037" s="55"/>
      <c r="BY12037" s="55"/>
      <c r="BZ12037" s="55"/>
    </row>
    <row r="12038" spans="2:78">
      <c r="B12038" s="55"/>
      <c r="C12038" s="55"/>
      <c r="BM12038" s="55"/>
      <c r="BN12038" s="55"/>
      <c r="BO12038" s="55"/>
      <c r="BP12038" s="55"/>
      <c r="BQ12038" s="55"/>
      <c r="BR12038" s="55"/>
      <c r="BS12038" s="55"/>
      <c r="BT12038" s="55"/>
      <c r="BU12038" s="55"/>
      <c r="BV12038" s="55"/>
      <c r="BW12038" s="55"/>
      <c r="BX12038" s="55"/>
      <c r="BY12038" s="55"/>
      <c r="BZ12038" s="55"/>
    </row>
    <row r="12039" spans="2:78">
      <c r="B12039" s="55"/>
      <c r="C12039" s="55"/>
      <c r="BM12039" s="55"/>
      <c r="BN12039" s="55"/>
      <c r="BO12039" s="55"/>
      <c r="BP12039" s="55"/>
      <c r="BQ12039" s="55"/>
      <c r="BR12039" s="55"/>
      <c r="BS12039" s="55"/>
      <c r="BT12039" s="55"/>
      <c r="BU12039" s="55"/>
      <c r="BV12039" s="55"/>
      <c r="BW12039" s="55"/>
      <c r="BX12039" s="55"/>
      <c r="BY12039" s="55"/>
      <c r="BZ12039" s="55"/>
    </row>
    <row r="12040" spans="2:78">
      <c r="B12040" s="55"/>
      <c r="C12040" s="55"/>
      <c r="BM12040" s="55"/>
      <c r="BN12040" s="55"/>
      <c r="BO12040" s="55"/>
      <c r="BP12040" s="55"/>
      <c r="BQ12040" s="55"/>
      <c r="BR12040" s="55"/>
      <c r="BS12040" s="55"/>
      <c r="BT12040" s="55"/>
      <c r="BU12040" s="55"/>
      <c r="BV12040" s="55"/>
      <c r="BW12040" s="55"/>
      <c r="BX12040" s="55"/>
      <c r="BY12040" s="55"/>
      <c r="BZ12040" s="55"/>
    </row>
    <row r="12041" spans="2:78">
      <c r="B12041" s="55"/>
      <c r="C12041" s="55"/>
      <c r="BM12041" s="55"/>
      <c r="BN12041" s="55"/>
      <c r="BO12041" s="55"/>
      <c r="BP12041" s="55"/>
      <c r="BQ12041" s="55"/>
      <c r="BR12041" s="55"/>
      <c r="BS12041" s="55"/>
      <c r="BT12041" s="55"/>
      <c r="BU12041" s="55"/>
      <c r="BV12041" s="55"/>
      <c r="BW12041" s="55"/>
      <c r="BX12041" s="55"/>
      <c r="BY12041" s="55"/>
      <c r="BZ12041" s="55"/>
    </row>
    <row r="12042" spans="2:78">
      <c r="B12042" s="55"/>
      <c r="C12042" s="55"/>
      <c r="BM12042" s="55"/>
      <c r="BN12042" s="55"/>
      <c r="BO12042" s="55"/>
      <c r="BP12042" s="55"/>
      <c r="BQ12042" s="55"/>
      <c r="BR12042" s="55"/>
      <c r="BS12042" s="55"/>
      <c r="BT12042" s="55"/>
      <c r="BU12042" s="55"/>
      <c r="BV12042" s="55"/>
      <c r="BW12042" s="55"/>
      <c r="BX12042" s="55"/>
      <c r="BY12042" s="55"/>
      <c r="BZ12042" s="55"/>
    </row>
    <row r="12043" spans="2:78">
      <c r="B12043" s="55"/>
      <c r="C12043" s="55"/>
      <c r="BM12043" s="55"/>
      <c r="BN12043" s="55"/>
      <c r="BO12043" s="55"/>
      <c r="BP12043" s="55"/>
      <c r="BQ12043" s="55"/>
      <c r="BR12043" s="55"/>
      <c r="BS12043" s="55"/>
      <c r="BT12043" s="55"/>
      <c r="BU12043" s="55"/>
      <c r="BV12043" s="55"/>
      <c r="BW12043" s="55"/>
      <c r="BX12043" s="55"/>
      <c r="BY12043" s="55"/>
      <c r="BZ12043" s="55"/>
    </row>
    <row r="12044" spans="2:78">
      <c r="B12044" s="55"/>
      <c r="C12044" s="55"/>
      <c r="BM12044" s="55"/>
      <c r="BN12044" s="55"/>
      <c r="BO12044" s="55"/>
      <c r="BP12044" s="55"/>
      <c r="BQ12044" s="55"/>
      <c r="BR12044" s="55"/>
      <c r="BS12044" s="55"/>
      <c r="BT12044" s="55"/>
      <c r="BU12044" s="55"/>
      <c r="BV12044" s="55"/>
      <c r="BW12044" s="55"/>
      <c r="BX12044" s="55"/>
      <c r="BY12044" s="55"/>
      <c r="BZ12044" s="55"/>
    </row>
    <row r="12045" spans="2:78">
      <c r="B12045" s="55"/>
      <c r="C12045" s="55"/>
      <c r="BM12045" s="55"/>
      <c r="BN12045" s="55"/>
      <c r="BO12045" s="55"/>
      <c r="BP12045" s="55"/>
      <c r="BQ12045" s="55"/>
      <c r="BR12045" s="55"/>
      <c r="BS12045" s="55"/>
      <c r="BT12045" s="55"/>
      <c r="BU12045" s="55"/>
      <c r="BV12045" s="55"/>
      <c r="BW12045" s="55"/>
      <c r="BX12045" s="55"/>
      <c r="BY12045" s="55"/>
      <c r="BZ12045" s="55"/>
    </row>
    <row r="12046" spans="2:78">
      <c r="B12046" s="55"/>
      <c r="C12046" s="55"/>
      <c r="BM12046" s="55"/>
      <c r="BN12046" s="55"/>
      <c r="BO12046" s="55"/>
      <c r="BP12046" s="55"/>
      <c r="BQ12046" s="55"/>
      <c r="BR12046" s="55"/>
      <c r="BS12046" s="55"/>
      <c r="BT12046" s="55"/>
      <c r="BU12046" s="55"/>
      <c r="BV12046" s="55"/>
      <c r="BW12046" s="55"/>
      <c r="BX12046" s="55"/>
      <c r="BY12046" s="55"/>
      <c r="BZ12046" s="55"/>
    </row>
    <row r="12047" spans="2:78">
      <c r="B12047" s="55"/>
      <c r="C12047" s="55"/>
      <c r="BM12047" s="55"/>
      <c r="BN12047" s="55"/>
      <c r="BO12047" s="55"/>
      <c r="BP12047" s="55"/>
      <c r="BQ12047" s="55"/>
      <c r="BR12047" s="55"/>
      <c r="BS12047" s="55"/>
      <c r="BT12047" s="55"/>
      <c r="BU12047" s="55"/>
      <c r="BV12047" s="55"/>
      <c r="BW12047" s="55"/>
      <c r="BX12047" s="55"/>
      <c r="BY12047" s="55"/>
      <c r="BZ12047" s="55"/>
    </row>
    <row r="12048" spans="2:78">
      <c r="B12048" s="55"/>
      <c r="C12048" s="55"/>
      <c r="BM12048" s="55"/>
      <c r="BN12048" s="55"/>
      <c r="BO12048" s="55"/>
      <c r="BP12048" s="55"/>
      <c r="BQ12048" s="55"/>
      <c r="BR12048" s="55"/>
      <c r="BS12048" s="55"/>
      <c r="BT12048" s="55"/>
      <c r="BU12048" s="55"/>
      <c r="BV12048" s="55"/>
      <c r="BW12048" s="55"/>
      <c r="BX12048" s="55"/>
      <c r="BY12048" s="55"/>
      <c r="BZ12048" s="55"/>
    </row>
    <row r="12049" spans="2:78">
      <c r="B12049" s="55"/>
      <c r="C12049" s="55"/>
      <c r="BM12049" s="55"/>
      <c r="BN12049" s="55"/>
      <c r="BO12049" s="55"/>
      <c r="BP12049" s="55"/>
      <c r="BQ12049" s="55"/>
      <c r="BR12049" s="55"/>
      <c r="BS12049" s="55"/>
      <c r="BT12049" s="55"/>
      <c r="BU12049" s="55"/>
      <c r="BV12049" s="55"/>
      <c r="BW12049" s="55"/>
      <c r="BX12049" s="55"/>
      <c r="BY12049" s="55"/>
      <c r="BZ12049" s="55"/>
    </row>
    <row r="12050" spans="2:78">
      <c r="B12050" s="55"/>
      <c r="C12050" s="55"/>
      <c r="BM12050" s="55"/>
      <c r="BN12050" s="55"/>
      <c r="BO12050" s="55"/>
      <c r="BP12050" s="55"/>
      <c r="BQ12050" s="55"/>
      <c r="BR12050" s="55"/>
      <c r="BS12050" s="55"/>
      <c r="BT12050" s="55"/>
      <c r="BU12050" s="55"/>
      <c r="BV12050" s="55"/>
      <c r="BW12050" s="55"/>
      <c r="BX12050" s="55"/>
      <c r="BY12050" s="55"/>
      <c r="BZ12050" s="55"/>
    </row>
    <row r="12051" spans="2:78">
      <c r="B12051" s="55"/>
      <c r="C12051" s="55"/>
      <c r="BM12051" s="55"/>
      <c r="BN12051" s="55"/>
      <c r="BO12051" s="55"/>
      <c r="BP12051" s="55"/>
      <c r="BQ12051" s="55"/>
      <c r="BR12051" s="55"/>
      <c r="BS12051" s="55"/>
      <c r="BT12051" s="55"/>
      <c r="BU12051" s="55"/>
      <c r="BV12051" s="55"/>
      <c r="BW12051" s="55"/>
      <c r="BX12051" s="55"/>
      <c r="BY12051" s="55"/>
      <c r="BZ12051" s="55"/>
    </row>
    <row r="12052" spans="2:78">
      <c r="B12052" s="55"/>
      <c r="C12052" s="55"/>
      <c r="BM12052" s="55"/>
      <c r="BN12052" s="55"/>
      <c r="BO12052" s="55"/>
      <c r="BP12052" s="55"/>
      <c r="BQ12052" s="55"/>
      <c r="BR12052" s="55"/>
      <c r="BS12052" s="55"/>
      <c r="BT12052" s="55"/>
      <c r="BU12052" s="55"/>
      <c r="BV12052" s="55"/>
      <c r="BW12052" s="55"/>
      <c r="BX12052" s="55"/>
      <c r="BY12052" s="55"/>
      <c r="BZ12052" s="55"/>
    </row>
    <row r="12053" spans="2:78">
      <c r="B12053" s="55"/>
      <c r="C12053" s="55"/>
      <c r="BM12053" s="55"/>
      <c r="BN12053" s="55"/>
      <c r="BO12053" s="55"/>
      <c r="BP12053" s="55"/>
      <c r="BQ12053" s="55"/>
      <c r="BR12053" s="55"/>
      <c r="BS12053" s="55"/>
      <c r="BT12053" s="55"/>
      <c r="BU12053" s="55"/>
      <c r="BV12053" s="55"/>
      <c r="BW12053" s="55"/>
      <c r="BX12053" s="55"/>
      <c r="BY12053" s="55"/>
      <c r="BZ12053" s="55"/>
    </row>
    <row r="12054" spans="2:78">
      <c r="B12054" s="55"/>
      <c r="C12054" s="55"/>
      <c r="BM12054" s="55"/>
      <c r="BN12054" s="55"/>
      <c r="BO12054" s="55"/>
      <c r="BP12054" s="55"/>
      <c r="BQ12054" s="55"/>
      <c r="BR12054" s="55"/>
      <c r="BS12054" s="55"/>
      <c r="BT12054" s="55"/>
      <c r="BU12054" s="55"/>
      <c r="BV12054" s="55"/>
      <c r="BW12054" s="55"/>
      <c r="BX12054" s="55"/>
      <c r="BY12054" s="55"/>
      <c r="BZ12054" s="55"/>
    </row>
    <row r="12055" spans="2:78">
      <c r="B12055" s="55"/>
      <c r="C12055" s="55"/>
      <c r="BM12055" s="55"/>
      <c r="BN12055" s="55"/>
      <c r="BO12055" s="55"/>
      <c r="BP12055" s="55"/>
      <c r="BQ12055" s="55"/>
      <c r="BR12055" s="55"/>
      <c r="BS12055" s="55"/>
      <c r="BT12055" s="55"/>
      <c r="BU12055" s="55"/>
      <c r="BV12055" s="55"/>
      <c r="BW12055" s="55"/>
      <c r="BX12055" s="55"/>
      <c r="BY12055" s="55"/>
      <c r="BZ12055" s="55"/>
    </row>
    <row r="12056" spans="2:78">
      <c r="B12056" s="55"/>
      <c r="C12056" s="55"/>
      <c r="BM12056" s="55"/>
      <c r="BN12056" s="55"/>
      <c r="BO12056" s="55"/>
      <c r="BP12056" s="55"/>
      <c r="BQ12056" s="55"/>
      <c r="BR12056" s="55"/>
      <c r="BS12056" s="55"/>
      <c r="BT12056" s="55"/>
      <c r="BU12056" s="55"/>
      <c r="BV12056" s="55"/>
      <c r="BW12056" s="55"/>
      <c r="BX12056" s="55"/>
      <c r="BY12056" s="55"/>
      <c r="BZ12056" s="55"/>
    </row>
    <row r="12057" spans="2:78">
      <c r="B12057" s="55"/>
      <c r="C12057" s="55"/>
      <c r="BM12057" s="55"/>
      <c r="BN12057" s="55"/>
      <c r="BO12057" s="55"/>
      <c r="BP12057" s="55"/>
      <c r="BQ12057" s="55"/>
      <c r="BR12057" s="55"/>
      <c r="BS12057" s="55"/>
      <c r="BT12057" s="55"/>
      <c r="BU12057" s="55"/>
      <c r="BV12057" s="55"/>
      <c r="BW12057" s="55"/>
      <c r="BX12057" s="55"/>
      <c r="BY12057" s="55"/>
      <c r="BZ12057" s="55"/>
    </row>
    <row r="12058" spans="2:78">
      <c r="B12058" s="55"/>
      <c r="C12058" s="55"/>
      <c r="BM12058" s="55"/>
      <c r="BN12058" s="55"/>
      <c r="BO12058" s="55"/>
      <c r="BP12058" s="55"/>
      <c r="BQ12058" s="55"/>
      <c r="BR12058" s="55"/>
      <c r="BS12058" s="55"/>
      <c r="BT12058" s="55"/>
      <c r="BU12058" s="55"/>
      <c r="BV12058" s="55"/>
      <c r="BW12058" s="55"/>
      <c r="BX12058" s="55"/>
      <c r="BY12058" s="55"/>
      <c r="BZ12058" s="55"/>
    </row>
    <row r="12059" spans="2:78">
      <c r="B12059" s="55"/>
      <c r="C12059" s="55"/>
      <c r="BM12059" s="55"/>
      <c r="BN12059" s="55"/>
      <c r="BO12059" s="55"/>
      <c r="BP12059" s="55"/>
      <c r="BQ12059" s="55"/>
      <c r="BR12059" s="55"/>
      <c r="BS12059" s="55"/>
      <c r="BT12059" s="55"/>
      <c r="BU12059" s="55"/>
      <c r="BV12059" s="55"/>
      <c r="BW12059" s="55"/>
      <c r="BX12059" s="55"/>
      <c r="BY12059" s="55"/>
      <c r="BZ12059" s="55"/>
    </row>
    <row r="12060" spans="2:78">
      <c r="B12060" s="55"/>
      <c r="C12060" s="55"/>
      <c r="BM12060" s="55"/>
      <c r="BN12060" s="55"/>
      <c r="BO12060" s="55"/>
      <c r="BP12060" s="55"/>
      <c r="BQ12060" s="55"/>
      <c r="BR12060" s="55"/>
      <c r="BS12060" s="55"/>
      <c r="BT12060" s="55"/>
      <c r="BU12060" s="55"/>
      <c r="BV12060" s="55"/>
      <c r="BW12060" s="55"/>
      <c r="BX12060" s="55"/>
      <c r="BY12060" s="55"/>
      <c r="BZ12060" s="55"/>
    </row>
    <row r="12061" spans="2:78">
      <c r="B12061" s="55"/>
      <c r="C12061" s="55"/>
      <c r="BM12061" s="55"/>
      <c r="BN12061" s="55"/>
      <c r="BO12061" s="55"/>
      <c r="BP12061" s="55"/>
      <c r="BQ12061" s="55"/>
      <c r="BR12061" s="55"/>
      <c r="BS12061" s="55"/>
      <c r="BT12061" s="55"/>
      <c r="BU12061" s="55"/>
      <c r="BV12061" s="55"/>
      <c r="BW12061" s="55"/>
      <c r="BX12061" s="55"/>
      <c r="BY12061" s="55"/>
      <c r="BZ12061" s="55"/>
    </row>
    <row r="12062" spans="2:78">
      <c r="B12062" s="55"/>
      <c r="C12062" s="55"/>
      <c r="BM12062" s="55"/>
      <c r="BN12062" s="55"/>
      <c r="BO12062" s="55"/>
      <c r="BP12062" s="55"/>
      <c r="BQ12062" s="55"/>
      <c r="BR12062" s="55"/>
      <c r="BS12062" s="55"/>
      <c r="BT12062" s="55"/>
      <c r="BU12062" s="55"/>
      <c r="BV12062" s="55"/>
      <c r="BW12062" s="55"/>
      <c r="BX12062" s="55"/>
      <c r="BY12062" s="55"/>
      <c r="BZ12062" s="55"/>
    </row>
    <row r="12063" spans="2:78">
      <c r="B12063" s="55"/>
      <c r="C12063" s="55"/>
      <c r="BM12063" s="55"/>
      <c r="BN12063" s="55"/>
      <c r="BO12063" s="55"/>
      <c r="BP12063" s="55"/>
      <c r="BQ12063" s="55"/>
      <c r="BR12063" s="55"/>
      <c r="BS12063" s="55"/>
      <c r="BT12063" s="55"/>
      <c r="BU12063" s="55"/>
      <c r="BV12063" s="55"/>
      <c r="BW12063" s="55"/>
      <c r="BX12063" s="55"/>
      <c r="BY12063" s="55"/>
      <c r="BZ12063" s="55"/>
    </row>
    <row r="12064" spans="2:78">
      <c r="B12064" s="55"/>
      <c r="C12064" s="55"/>
      <c r="BM12064" s="55"/>
      <c r="BN12064" s="55"/>
      <c r="BO12064" s="55"/>
      <c r="BP12064" s="55"/>
      <c r="BQ12064" s="55"/>
      <c r="BR12064" s="55"/>
      <c r="BS12064" s="55"/>
      <c r="BT12064" s="55"/>
      <c r="BU12064" s="55"/>
      <c r="BV12064" s="55"/>
      <c r="BW12064" s="55"/>
      <c r="BX12064" s="55"/>
      <c r="BY12064" s="55"/>
      <c r="BZ12064" s="55"/>
    </row>
    <row r="12065" spans="2:78">
      <c r="B12065" s="55"/>
      <c r="C12065" s="55"/>
      <c r="BM12065" s="55"/>
      <c r="BN12065" s="55"/>
      <c r="BO12065" s="55"/>
      <c r="BP12065" s="55"/>
      <c r="BQ12065" s="55"/>
      <c r="BR12065" s="55"/>
      <c r="BS12065" s="55"/>
      <c r="BT12065" s="55"/>
      <c r="BU12065" s="55"/>
      <c r="BV12065" s="55"/>
      <c r="BW12065" s="55"/>
      <c r="BX12065" s="55"/>
      <c r="BY12065" s="55"/>
      <c r="BZ12065" s="55"/>
    </row>
    <row r="12066" spans="2:78">
      <c r="B12066" s="55"/>
      <c r="C12066" s="55"/>
      <c r="BM12066" s="55"/>
      <c r="BN12066" s="55"/>
      <c r="BO12066" s="55"/>
      <c r="BP12066" s="55"/>
      <c r="BQ12066" s="55"/>
      <c r="BR12066" s="55"/>
      <c r="BS12066" s="55"/>
      <c r="BT12066" s="55"/>
      <c r="BU12066" s="55"/>
      <c r="BV12066" s="55"/>
      <c r="BW12066" s="55"/>
      <c r="BX12066" s="55"/>
      <c r="BY12066" s="55"/>
      <c r="BZ12066" s="55"/>
    </row>
    <row r="12067" spans="2:78">
      <c r="B12067" s="55"/>
      <c r="C12067" s="55"/>
      <c r="BM12067" s="55"/>
      <c r="BN12067" s="55"/>
      <c r="BO12067" s="55"/>
      <c r="BP12067" s="55"/>
      <c r="BQ12067" s="55"/>
      <c r="BR12067" s="55"/>
      <c r="BS12067" s="55"/>
      <c r="BT12067" s="55"/>
      <c r="BU12067" s="55"/>
      <c r="BV12067" s="55"/>
      <c r="BW12067" s="55"/>
      <c r="BX12067" s="55"/>
      <c r="BY12067" s="55"/>
      <c r="BZ12067" s="55"/>
    </row>
    <row r="12068" spans="2:78">
      <c r="B12068" s="55"/>
      <c r="C12068" s="55"/>
      <c r="BM12068" s="55"/>
      <c r="BN12068" s="55"/>
      <c r="BO12068" s="55"/>
      <c r="BP12068" s="55"/>
      <c r="BQ12068" s="55"/>
      <c r="BR12068" s="55"/>
      <c r="BS12068" s="55"/>
      <c r="BT12068" s="55"/>
      <c r="BU12068" s="55"/>
      <c r="BV12068" s="55"/>
      <c r="BW12068" s="55"/>
      <c r="BX12068" s="55"/>
      <c r="BY12068" s="55"/>
      <c r="BZ12068" s="55"/>
    </row>
    <row r="12069" spans="2:78">
      <c r="B12069" s="55"/>
      <c r="C12069" s="55"/>
      <c r="BM12069" s="55"/>
      <c r="BN12069" s="55"/>
      <c r="BO12069" s="55"/>
      <c r="BP12069" s="55"/>
      <c r="BQ12069" s="55"/>
      <c r="BR12069" s="55"/>
      <c r="BS12069" s="55"/>
      <c r="BT12069" s="55"/>
      <c r="BU12069" s="55"/>
      <c r="BV12069" s="55"/>
      <c r="BW12069" s="55"/>
      <c r="BX12069" s="55"/>
      <c r="BY12069" s="55"/>
      <c r="BZ12069" s="55"/>
    </row>
    <row r="12070" spans="2:78">
      <c r="B12070" s="55"/>
      <c r="C12070" s="55"/>
      <c r="BM12070" s="55"/>
      <c r="BN12070" s="55"/>
      <c r="BO12070" s="55"/>
      <c r="BP12070" s="55"/>
      <c r="BQ12070" s="55"/>
      <c r="BR12070" s="55"/>
      <c r="BS12070" s="55"/>
      <c r="BT12070" s="55"/>
      <c r="BU12070" s="55"/>
      <c r="BV12070" s="55"/>
      <c r="BW12070" s="55"/>
      <c r="BX12070" s="55"/>
      <c r="BY12070" s="55"/>
      <c r="BZ12070" s="55"/>
    </row>
    <row r="12071" spans="2:78">
      <c r="B12071" s="55"/>
      <c r="C12071" s="55"/>
      <c r="BM12071" s="55"/>
      <c r="BN12071" s="55"/>
      <c r="BO12071" s="55"/>
      <c r="BP12071" s="55"/>
      <c r="BQ12071" s="55"/>
      <c r="BR12071" s="55"/>
      <c r="BS12071" s="55"/>
      <c r="BT12071" s="55"/>
      <c r="BU12071" s="55"/>
      <c r="BV12071" s="55"/>
      <c r="BW12071" s="55"/>
      <c r="BX12071" s="55"/>
      <c r="BY12071" s="55"/>
      <c r="BZ12071" s="55"/>
    </row>
    <row r="12072" spans="2:78">
      <c r="B12072" s="55"/>
      <c r="C12072" s="55"/>
      <c r="BM12072" s="55"/>
      <c r="BN12072" s="55"/>
      <c r="BO12072" s="55"/>
      <c r="BP12072" s="55"/>
      <c r="BQ12072" s="55"/>
      <c r="BR12072" s="55"/>
      <c r="BS12072" s="55"/>
      <c r="BT12072" s="55"/>
      <c r="BU12072" s="55"/>
      <c r="BV12072" s="55"/>
      <c r="BW12072" s="55"/>
      <c r="BX12072" s="55"/>
      <c r="BY12072" s="55"/>
      <c r="BZ12072" s="55"/>
    </row>
    <row r="12073" spans="2:78">
      <c r="B12073" s="55"/>
      <c r="C12073" s="55"/>
      <c r="BM12073" s="55"/>
      <c r="BN12073" s="55"/>
      <c r="BO12073" s="55"/>
      <c r="BP12073" s="55"/>
      <c r="BQ12073" s="55"/>
      <c r="BR12073" s="55"/>
      <c r="BS12073" s="55"/>
      <c r="BT12073" s="55"/>
      <c r="BU12073" s="55"/>
      <c r="BV12073" s="55"/>
      <c r="BW12073" s="55"/>
      <c r="BX12073" s="55"/>
      <c r="BY12073" s="55"/>
      <c r="BZ12073" s="55"/>
    </row>
    <row r="12074" spans="2:78">
      <c r="B12074" s="55"/>
      <c r="C12074" s="55"/>
      <c r="BM12074" s="55"/>
      <c r="BN12074" s="55"/>
      <c r="BO12074" s="55"/>
      <c r="BP12074" s="55"/>
      <c r="BQ12074" s="55"/>
      <c r="BR12074" s="55"/>
      <c r="BS12074" s="55"/>
      <c r="BT12074" s="55"/>
      <c r="BU12074" s="55"/>
      <c r="BV12074" s="55"/>
      <c r="BW12074" s="55"/>
      <c r="BX12074" s="55"/>
      <c r="BY12074" s="55"/>
      <c r="BZ12074" s="55"/>
    </row>
    <row r="12075" spans="2:78">
      <c r="B12075" s="55"/>
      <c r="C12075" s="55"/>
      <c r="BM12075" s="55"/>
      <c r="BN12075" s="55"/>
      <c r="BO12075" s="55"/>
      <c r="BP12075" s="55"/>
      <c r="BQ12075" s="55"/>
      <c r="BR12075" s="55"/>
      <c r="BS12075" s="55"/>
      <c r="BT12075" s="55"/>
      <c r="BU12075" s="55"/>
      <c r="BV12075" s="55"/>
      <c r="BW12075" s="55"/>
      <c r="BX12075" s="55"/>
      <c r="BY12075" s="55"/>
      <c r="BZ12075" s="55"/>
    </row>
    <row r="12076" spans="2:78">
      <c r="B12076" s="55"/>
      <c r="C12076" s="55"/>
      <c r="BM12076" s="55"/>
      <c r="BN12076" s="55"/>
      <c r="BO12076" s="55"/>
      <c r="BP12076" s="55"/>
      <c r="BQ12076" s="55"/>
      <c r="BR12076" s="55"/>
      <c r="BS12076" s="55"/>
      <c r="BT12076" s="55"/>
      <c r="BU12076" s="55"/>
      <c r="BV12076" s="55"/>
      <c r="BW12076" s="55"/>
      <c r="BX12076" s="55"/>
      <c r="BY12076" s="55"/>
      <c r="BZ12076" s="55"/>
    </row>
    <row r="12077" spans="2:78">
      <c r="B12077" s="55"/>
      <c r="C12077" s="55"/>
      <c r="BM12077" s="55"/>
      <c r="BN12077" s="55"/>
      <c r="BO12077" s="55"/>
      <c r="BP12077" s="55"/>
      <c r="BQ12077" s="55"/>
      <c r="BR12077" s="55"/>
      <c r="BS12077" s="55"/>
      <c r="BT12077" s="55"/>
      <c r="BU12077" s="55"/>
      <c r="BV12077" s="55"/>
      <c r="BW12077" s="55"/>
      <c r="BX12077" s="55"/>
      <c r="BY12077" s="55"/>
      <c r="BZ12077" s="55"/>
    </row>
    <row r="12078" spans="2:78">
      <c r="B12078" s="55"/>
      <c r="C12078" s="55"/>
      <c r="BM12078" s="55"/>
      <c r="BN12078" s="55"/>
      <c r="BO12078" s="55"/>
      <c r="BP12078" s="55"/>
      <c r="BQ12078" s="55"/>
      <c r="BR12078" s="55"/>
      <c r="BS12078" s="55"/>
      <c r="BT12078" s="55"/>
      <c r="BU12078" s="55"/>
      <c r="BV12078" s="55"/>
      <c r="BW12078" s="55"/>
      <c r="BX12078" s="55"/>
      <c r="BY12078" s="55"/>
      <c r="BZ12078" s="55"/>
    </row>
    <row r="12079" spans="2:78">
      <c r="B12079" s="55"/>
      <c r="C12079" s="55"/>
      <c r="BM12079" s="55"/>
      <c r="BN12079" s="55"/>
      <c r="BO12079" s="55"/>
      <c r="BP12079" s="55"/>
      <c r="BQ12079" s="55"/>
      <c r="BR12079" s="55"/>
      <c r="BS12079" s="55"/>
      <c r="BT12079" s="55"/>
      <c r="BU12079" s="55"/>
      <c r="BV12079" s="55"/>
      <c r="BW12079" s="55"/>
      <c r="BX12079" s="55"/>
      <c r="BY12079" s="55"/>
      <c r="BZ12079" s="55"/>
    </row>
    <row r="12080" spans="2:78">
      <c r="B12080" s="55"/>
      <c r="C12080" s="55"/>
      <c r="BM12080" s="55"/>
      <c r="BN12080" s="55"/>
      <c r="BO12080" s="55"/>
      <c r="BP12080" s="55"/>
      <c r="BQ12080" s="55"/>
      <c r="BR12080" s="55"/>
      <c r="BS12080" s="55"/>
      <c r="BT12080" s="55"/>
      <c r="BU12080" s="55"/>
      <c r="BV12080" s="55"/>
      <c r="BW12080" s="55"/>
      <c r="BX12080" s="55"/>
      <c r="BY12080" s="55"/>
      <c r="BZ12080" s="55"/>
    </row>
    <row r="12081" spans="2:78">
      <c r="B12081" s="55"/>
      <c r="C12081" s="55"/>
      <c r="BM12081" s="55"/>
      <c r="BN12081" s="55"/>
      <c r="BO12081" s="55"/>
      <c r="BP12081" s="55"/>
      <c r="BQ12081" s="55"/>
      <c r="BR12081" s="55"/>
      <c r="BS12081" s="55"/>
      <c r="BT12081" s="55"/>
      <c r="BU12081" s="55"/>
      <c r="BV12081" s="55"/>
      <c r="BW12081" s="55"/>
      <c r="BX12081" s="55"/>
      <c r="BY12081" s="55"/>
      <c r="BZ12081" s="55"/>
    </row>
    <row r="12082" spans="2:78">
      <c r="B12082" s="55"/>
      <c r="C12082" s="55"/>
      <c r="BM12082" s="55"/>
      <c r="BN12082" s="55"/>
      <c r="BO12082" s="55"/>
      <c r="BP12082" s="55"/>
      <c r="BQ12082" s="55"/>
      <c r="BR12082" s="55"/>
      <c r="BS12082" s="55"/>
      <c r="BT12082" s="55"/>
      <c r="BU12082" s="55"/>
      <c r="BV12082" s="55"/>
      <c r="BW12082" s="55"/>
      <c r="BX12082" s="55"/>
      <c r="BY12082" s="55"/>
      <c r="BZ12082" s="55"/>
    </row>
    <row r="12083" spans="2:78">
      <c r="B12083" s="55"/>
      <c r="C12083" s="55"/>
      <c r="BM12083" s="55"/>
      <c r="BN12083" s="55"/>
      <c r="BO12083" s="55"/>
      <c r="BP12083" s="55"/>
      <c r="BQ12083" s="55"/>
      <c r="BR12083" s="55"/>
      <c r="BS12083" s="55"/>
      <c r="BT12083" s="55"/>
      <c r="BU12083" s="55"/>
      <c r="BV12083" s="55"/>
      <c r="BW12083" s="55"/>
      <c r="BX12083" s="55"/>
      <c r="BY12083" s="55"/>
      <c r="BZ12083" s="55"/>
    </row>
    <row r="12084" spans="2:78">
      <c r="B12084" s="55"/>
      <c r="C12084" s="55"/>
      <c r="BM12084" s="55"/>
      <c r="BN12084" s="55"/>
      <c r="BO12084" s="55"/>
      <c r="BP12084" s="55"/>
      <c r="BQ12084" s="55"/>
      <c r="BR12084" s="55"/>
      <c r="BS12084" s="55"/>
      <c r="BT12084" s="55"/>
      <c r="BU12084" s="55"/>
      <c r="BV12084" s="55"/>
      <c r="BW12084" s="55"/>
      <c r="BX12084" s="55"/>
      <c r="BY12084" s="55"/>
      <c r="BZ12084" s="55"/>
    </row>
    <row r="12085" spans="2:78">
      <c r="B12085" s="55"/>
      <c r="C12085" s="55"/>
      <c r="BM12085" s="55"/>
      <c r="BN12085" s="55"/>
      <c r="BO12085" s="55"/>
      <c r="BP12085" s="55"/>
      <c r="BQ12085" s="55"/>
      <c r="BR12085" s="55"/>
      <c r="BS12085" s="55"/>
      <c r="BT12085" s="55"/>
      <c r="BU12085" s="55"/>
      <c r="BV12085" s="55"/>
      <c r="BW12085" s="55"/>
      <c r="BX12085" s="55"/>
      <c r="BY12085" s="55"/>
      <c r="BZ12085" s="55"/>
    </row>
    <row r="12086" spans="2:78">
      <c r="B12086" s="55"/>
      <c r="C12086" s="55"/>
      <c r="BM12086" s="55"/>
      <c r="BN12086" s="55"/>
      <c r="BO12086" s="55"/>
      <c r="BP12086" s="55"/>
      <c r="BQ12086" s="55"/>
      <c r="BR12086" s="55"/>
      <c r="BS12086" s="55"/>
      <c r="BT12086" s="55"/>
      <c r="BU12086" s="55"/>
      <c r="BV12086" s="55"/>
      <c r="BW12086" s="55"/>
      <c r="BX12086" s="55"/>
      <c r="BY12086" s="55"/>
      <c r="BZ12086" s="55"/>
    </row>
    <row r="12087" spans="2:78">
      <c r="B12087" s="55"/>
      <c r="C12087" s="55"/>
      <c r="BM12087" s="55"/>
      <c r="BN12087" s="55"/>
      <c r="BO12087" s="55"/>
      <c r="BP12087" s="55"/>
      <c r="BQ12087" s="55"/>
      <c r="BR12087" s="55"/>
      <c r="BS12087" s="55"/>
      <c r="BT12087" s="55"/>
      <c r="BU12087" s="55"/>
      <c r="BV12087" s="55"/>
      <c r="BW12087" s="55"/>
      <c r="BX12087" s="55"/>
      <c r="BY12087" s="55"/>
      <c r="BZ12087" s="55"/>
    </row>
    <row r="12088" spans="2:78">
      <c r="B12088" s="55"/>
      <c r="C12088" s="55"/>
      <c r="BM12088" s="55"/>
      <c r="BN12088" s="55"/>
      <c r="BO12088" s="55"/>
      <c r="BP12088" s="55"/>
      <c r="BQ12088" s="55"/>
      <c r="BR12088" s="55"/>
      <c r="BS12088" s="55"/>
      <c r="BT12088" s="55"/>
      <c r="BU12088" s="55"/>
      <c r="BV12088" s="55"/>
      <c r="BW12088" s="55"/>
      <c r="BX12088" s="55"/>
      <c r="BY12088" s="55"/>
      <c r="BZ12088" s="55"/>
    </row>
    <row r="12089" spans="2:78">
      <c r="B12089" s="55"/>
      <c r="C12089" s="55"/>
      <c r="BM12089" s="55"/>
      <c r="BN12089" s="55"/>
      <c r="BO12089" s="55"/>
      <c r="BP12089" s="55"/>
      <c r="BQ12089" s="55"/>
      <c r="BR12089" s="55"/>
      <c r="BS12089" s="55"/>
      <c r="BT12089" s="55"/>
      <c r="BU12089" s="55"/>
      <c r="BV12089" s="55"/>
      <c r="BW12089" s="55"/>
      <c r="BX12089" s="55"/>
      <c r="BY12089" s="55"/>
      <c r="BZ12089" s="55"/>
    </row>
    <row r="12090" spans="2:78">
      <c r="B12090" s="55"/>
      <c r="C12090" s="55"/>
      <c r="BM12090" s="55"/>
      <c r="BN12090" s="55"/>
      <c r="BO12090" s="55"/>
      <c r="BP12090" s="55"/>
      <c r="BQ12090" s="55"/>
      <c r="BR12090" s="55"/>
      <c r="BS12090" s="55"/>
      <c r="BT12090" s="55"/>
      <c r="BU12090" s="55"/>
      <c r="BV12090" s="55"/>
      <c r="BW12090" s="55"/>
      <c r="BX12090" s="55"/>
      <c r="BY12090" s="55"/>
      <c r="BZ12090" s="55"/>
    </row>
    <row r="12091" spans="2:78">
      <c r="B12091" s="55"/>
      <c r="C12091" s="55"/>
      <c r="BM12091" s="55"/>
      <c r="BN12091" s="55"/>
      <c r="BO12091" s="55"/>
      <c r="BP12091" s="55"/>
      <c r="BQ12091" s="55"/>
      <c r="BR12091" s="55"/>
      <c r="BS12091" s="55"/>
      <c r="BT12091" s="55"/>
      <c r="BU12091" s="55"/>
      <c r="BV12091" s="55"/>
      <c r="BW12091" s="55"/>
      <c r="BX12091" s="55"/>
      <c r="BY12091" s="55"/>
      <c r="BZ12091" s="55"/>
    </row>
    <row r="12092" spans="2:78">
      <c r="B12092" s="55"/>
      <c r="C12092" s="55"/>
      <c r="BM12092" s="55"/>
      <c r="BN12092" s="55"/>
      <c r="BO12092" s="55"/>
      <c r="BP12092" s="55"/>
      <c r="BQ12092" s="55"/>
      <c r="BR12092" s="55"/>
      <c r="BS12092" s="55"/>
      <c r="BT12092" s="55"/>
      <c r="BU12092" s="55"/>
      <c r="BV12092" s="55"/>
      <c r="BW12092" s="55"/>
      <c r="BX12092" s="55"/>
      <c r="BY12092" s="55"/>
      <c r="BZ12092" s="55"/>
    </row>
    <row r="12093" spans="2:78">
      <c r="B12093" s="55"/>
      <c r="C12093" s="55"/>
      <c r="BM12093" s="55"/>
      <c r="BN12093" s="55"/>
      <c r="BO12093" s="55"/>
      <c r="BP12093" s="55"/>
      <c r="BQ12093" s="55"/>
      <c r="BR12093" s="55"/>
      <c r="BS12093" s="55"/>
      <c r="BT12093" s="55"/>
      <c r="BU12093" s="55"/>
      <c r="BV12093" s="55"/>
      <c r="BW12093" s="55"/>
      <c r="BX12093" s="55"/>
      <c r="BY12093" s="55"/>
      <c r="BZ12093" s="55"/>
    </row>
    <row r="12094" spans="2:78">
      <c r="B12094" s="55"/>
      <c r="C12094" s="55"/>
      <c r="BM12094" s="55"/>
      <c r="BN12094" s="55"/>
      <c r="BO12094" s="55"/>
      <c r="BP12094" s="55"/>
      <c r="BQ12094" s="55"/>
      <c r="BR12094" s="55"/>
      <c r="BS12094" s="55"/>
      <c r="BT12094" s="55"/>
      <c r="BU12094" s="55"/>
      <c r="BV12094" s="55"/>
      <c r="BW12094" s="55"/>
      <c r="BX12094" s="55"/>
      <c r="BY12094" s="55"/>
      <c r="BZ12094" s="55"/>
    </row>
    <row r="12095" spans="2:78">
      <c r="B12095" s="55"/>
      <c r="C12095" s="55"/>
      <c r="BM12095" s="55"/>
      <c r="BN12095" s="55"/>
      <c r="BO12095" s="55"/>
      <c r="BP12095" s="55"/>
      <c r="BQ12095" s="55"/>
      <c r="BR12095" s="55"/>
      <c r="BS12095" s="55"/>
      <c r="BT12095" s="55"/>
      <c r="BU12095" s="55"/>
      <c r="BV12095" s="55"/>
      <c r="BW12095" s="55"/>
      <c r="BX12095" s="55"/>
      <c r="BY12095" s="55"/>
      <c r="BZ12095" s="55"/>
    </row>
    <row r="12096" spans="2:78">
      <c r="B12096" s="55"/>
      <c r="C12096" s="55"/>
      <c r="BM12096" s="55"/>
      <c r="BN12096" s="55"/>
      <c r="BO12096" s="55"/>
      <c r="BP12096" s="55"/>
      <c r="BQ12096" s="55"/>
      <c r="BR12096" s="55"/>
      <c r="BS12096" s="55"/>
      <c r="BT12096" s="55"/>
      <c r="BU12096" s="55"/>
      <c r="BV12096" s="55"/>
      <c r="BW12096" s="55"/>
      <c r="BX12096" s="55"/>
      <c r="BY12096" s="55"/>
      <c r="BZ12096" s="55"/>
    </row>
    <row r="12097" spans="2:78">
      <c r="B12097" s="55"/>
      <c r="C12097" s="55"/>
      <c r="BM12097" s="55"/>
      <c r="BN12097" s="55"/>
      <c r="BO12097" s="55"/>
      <c r="BP12097" s="55"/>
      <c r="BQ12097" s="55"/>
      <c r="BR12097" s="55"/>
      <c r="BS12097" s="55"/>
      <c r="BT12097" s="55"/>
      <c r="BU12097" s="55"/>
      <c r="BV12097" s="55"/>
      <c r="BW12097" s="55"/>
      <c r="BX12097" s="55"/>
      <c r="BY12097" s="55"/>
      <c r="BZ12097" s="55"/>
    </row>
    <row r="12098" spans="2:78">
      <c r="B12098" s="55"/>
      <c r="C12098" s="55"/>
      <c r="BM12098" s="55"/>
      <c r="BN12098" s="55"/>
      <c r="BO12098" s="55"/>
      <c r="BP12098" s="55"/>
      <c r="BQ12098" s="55"/>
      <c r="BR12098" s="55"/>
      <c r="BS12098" s="55"/>
      <c r="BT12098" s="55"/>
      <c r="BU12098" s="55"/>
      <c r="BV12098" s="55"/>
      <c r="BW12098" s="55"/>
      <c r="BX12098" s="55"/>
      <c r="BY12098" s="55"/>
      <c r="BZ12098" s="55"/>
    </row>
    <row r="12099" spans="2:78">
      <c r="B12099" s="55"/>
      <c r="C12099" s="55"/>
      <c r="BM12099" s="55"/>
      <c r="BN12099" s="55"/>
      <c r="BO12099" s="55"/>
      <c r="BP12099" s="55"/>
      <c r="BQ12099" s="55"/>
      <c r="BR12099" s="55"/>
      <c r="BS12099" s="55"/>
      <c r="BT12099" s="55"/>
      <c r="BU12099" s="55"/>
      <c r="BV12099" s="55"/>
      <c r="BW12099" s="55"/>
      <c r="BX12099" s="55"/>
      <c r="BY12099" s="55"/>
      <c r="BZ12099" s="55"/>
    </row>
    <row r="12100" spans="2:78">
      <c r="B12100" s="55"/>
      <c r="C12100" s="55"/>
      <c r="BM12100" s="55"/>
      <c r="BN12100" s="55"/>
      <c r="BO12100" s="55"/>
      <c r="BP12100" s="55"/>
      <c r="BQ12100" s="55"/>
      <c r="BR12100" s="55"/>
      <c r="BS12100" s="55"/>
      <c r="BT12100" s="55"/>
      <c r="BU12100" s="55"/>
      <c r="BV12100" s="55"/>
      <c r="BW12100" s="55"/>
      <c r="BX12100" s="55"/>
      <c r="BY12100" s="55"/>
      <c r="BZ12100" s="55"/>
    </row>
    <row r="12101" spans="2:78">
      <c r="B12101" s="55"/>
      <c r="C12101" s="55"/>
      <c r="BM12101" s="55"/>
      <c r="BN12101" s="55"/>
      <c r="BO12101" s="55"/>
      <c r="BP12101" s="55"/>
      <c r="BQ12101" s="55"/>
      <c r="BR12101" s="55"/>
      <c r="BS12101" s="55"/>
      <c r="BT12101" s="55"/>
      <c r="BU12101" s="55"/>
      <c r="BV12101" s="55"/>
      <c r="BW12101" s="55"/>
      <c r="BX12101" s="55"/>
      <c r="BY12101" s="55"/>
      <c r="BZ12101" s="55"/>
    </row>
    <row r="12102" spans="2:78">
      <c r="B12102" s="55"/>
      <c r="C12102" s="55"/>
      <c r="BM12102" s="55"/>
      <c r="BN12102" s="55"/>
      <c r="BO12102" s="55"/>
      <c r="BP12102" s="55"/>
      <c r="BQ12102" s="55"/>
      <c r="BR12102" s="55"/>
      <c r="BS12102" s="55"/>
      <c r="BT12102" s="55"/>
      <c r="BU12102" s="55"/>
      <c r="BV12102" s="55"/>
      <c r="BW12102" s="55"/>
      <c r="BX12102" s="55"/>
      <c r="BY12102" s="55"/>
      <c r="BZ12102" s="55"/>
    </row>
    <row r="12103" spans="2:78">
      <c r="B12103" s="55"/>
      <c r="C12103" s="55"/>
      <c r="BM12103" s="55"/>
      <c r="BN12103" s="55"/>
      <c r="BO12103" s="55"/>
      <c r="BP12103" s="55"/>
      <c r="BQ12103" s="55"/>
      <c r="BR12103" s="55"/>
      <c r="BS12103" s="55"/>
      <c r="BT12103" s="55"/>
      <c r="BU12103" s="55"/>
      <c r="BV12103" s="55"/>
      <c r="BW12103" s="55"/>
      <c r="BX12103" s="55"/>
      <c r="BY12103" s="55"/>
      <c r="BZ12103" s="55"/>
    </row>
    <row r="12104" spans="2:78">
      <c r="B12104" s="55"/>
      <c r="C12104" s="55"/>
      <c r="BM12104" s="55"/>
      <c r="BN12104" s="55"/>
      <c r="BO12104" s="55"/>
      <c r="BP12104" s="55"/>
      <c r="BQ12104" s="55"/>
      <c r="BR12104" s="55"/>
      <c r="BS12104" s="55"/>
      <c r="BT12104" s="55"/>
      <c r="BU12104" s="55"/>
      <c r="BV12104" s="55"/>
      <c r="BW12104" s="55"/>
      <c r="BX12104" s="55"/>
      <c r="BY12104" s="55"/>
      <c r="BZ12104" s="55"/>
    </row>
    <row r="12105" spans="2:78">
      <c r="B12105" s="55"/>
      <c r="C12105" s="55"/>
      <c r="BM12105" s="55"/>
      <c r="BN12105" s="55"/>
      <c r="BO12105" s="55"/>
      <c r="BP12105" s="55"/>
      <c r="BQ12105" s="55"/>
      <c r="BR12105" s="55"/>
      <c r="BS12105" s="55"/>
      <c r="BT12105" s="55"/>
      <c r="BU12105" s="55"/>
      <c r="BV12105" s="55"/>
      <c r="BW12105" s="55"/>
      <c r="BX12105" s="55"/>
      <c r="BY12105" s="55"/>
      <c r="BZ12105" s="55"/>
    </row>
    <row r="12106" spans="2:78">
      <c r="B12106" s="55"/>
      <c r="C12106" s="55"/>
      <c r="BM12106" s="55"/>
      <c r="BN12106" s="55"/>
      <c r="BO12106" s="55"/>
      <c r="BP12106" s="55"/>
      <c r="BQ12106" s="55"/>
      <c r="BR12106" s="55"/>
      <c r="BS12106" s="55"/>
      <c r="BT12106" s="55"/>
      <c r="BU12106" s="55"/>
      <c r="BV12106" s="55"/>
      <c r="BW12106" s="55"/>
      <c r="BX12106" s="55"/>
      <c r="BY12106" s="55"/>
      <c r="BZ12106" s="55"/>
    </row>
    <row r="12107" spans="2:78">
      <c r="B12107" s="55"/>
      <c r="C12107" s="55"/>
      <c r="BM12107" s="55"/>
      <c r="BN12107" s="55"/>
      <c r="BO12107" s="55"/>
      <c r="BP12107" s="55"/>
      <c r="BQ12107" s="55"/>
      <c r="BR12107" s="55"/>
      <c r="BS12107" s="55"/>
      <c r="BT12107" s="55"/>
      <c r="BU12107" s="55"/>
      <c r="BV12107" s="55"/>
      <c r="BW12107" s="55"/>
      <c r="BX12107" s="55"/>
      <c r="BY12107" s="55"/>
      <c r="BZ12107" s="55"/>
    </row>
    <row r="12108" spans="2:78">
      <c r="B12108" s="55"/>
      <c r="C12108" s="55"/>
      <c r="BM12108" s="55"/>
      <c r="BN12108" s="55"/>
      <c r="BO12108" s="55"/>
      <c r="BP12108" s="55"/>
      <c r="BQ12108" s="55"/>
      <c r="BR12108" s="55"/>
      <c r="BS12108" s="55"/>
      <c r="BT12108" s="55"/>
      <c r="BU12108" s="55"/>
      <c r="BV12108" s="55"/>
      <c r="BW12108" s="55"/>
      <c r="BX12108" s="55"/>
      <c r="BY12108" s="55"/>
      <c r="BZ12108" s="55"/>
    </row>
    <row r="12109" spans="2:78">
      <c r="B12109" s="55"/>
      <c r="C12109" s="55"/>
      <c r="BM12109" s="55"/>
      <c r="BN12109" s="55"/>
      <c r="BO12109" s="55"/>
      <c r="BP12109" s="55"/>
      <c r="BQ12109" s="55"/>
      <c r="BR12109" s="55"/>
      <c r="BS12109" s="55"/>
      <c r="BT12109" s="55"/>
      <c r="BU12109" s="55"/>
      <c r="BV12109" s="55"/>
      <c r="BW12109" s="55"/>
      <c r="BX12109" s="55"/>
      <c r="BY12109" s="55"/>
      <c r="BZ12109" s="55"/>
    </row>
    <row r="12110" spans="2:78">
      <c r="B12110" s="55"/>
      <c r="C12110" s="55"/>
      <c r="BM12110" s="55"/>
      <c r="BN12110" s="55"/>
      <c r="BO12110" s="55"/>
      <c r="BP12110" s="55"/>
      <c r="BQ12110" s="55"/>
      <c r="BR12110" s="55"/>
      <c r="BS12110" s="55"/>
      <c r="BT12110" s="55"/>
      <c r="BU12110" s="55"/>
      <c r="BV12110" s="55"/>
      <c r="BW12110" s="55"/>
      <c r="BX12110" s="55"/>
      <c r="BY12110" s="55"/>
      <c r="BZ12110" s="55"/>
    </row>
    <row r="12111" spans="2:78">
      <c r="B12111" s="55"/>
      <c r="C12111" s="55"/>
      <c r="BM12111" s="55"/>
      <c r="BN12111" s="55"/>
      <c r="BO12111" s="55"/>
      <c r="BP12111" s="55"/>
      <c r="BQ12111" s="55"/>
      <c r="BR12111" s="55"/>
      <c r="BS12111" s="55"/>
      <c r="BT12111" s="55"/>
      <c r="BU12111" s="55"/>
      <c r="BV12111" s="55"/>
      <c r="BW12111" s="55"/>
      <c r="BX12111" s="55"/>
      <c r="BY12111" s="55"/>
      <c r="BZ12111" s="55"/>
    </row>
    <row r="12112" spans="2:78">
      <c r="B12112" s="55"/>
      <c r="C12112" s="55"/>
      <c r="BM12112" s="55"/>
      <c r="BN12112" s="55"/>
      <c r="BO12112" s="55"/>
      <c r="BP12112" s="55"/>
      <c r="BQ12112" s="55"/>
      <c r="BR12112" s="55"/>
      <c r="BS12112" s="55"/>
      <c r="BT12112" s="55"/>
      <c r="BU12112" s="55"/>
      <c r="BV12112" s="55"/>
      <c r="BW12112" s="55"/>
      <c r="BX12112" s="55"/>
      <c r="BY12112" s="55"/>
      <c r="BZ12112" s="55"/>
    </row>
    <row r="12113" spans="2:78">
      <c r="B12113" s="55"/>
      <c r="C12113" s="55"/>
      <c r="BM12113" s="55"/>
      <c r="BN12113" s="55"/>
      <c r="BO12113" s="55"/>
      <c r="BP12113" s="55"/>
      <c r="BQ12113" s="55"/>
      <c r="BR12113" s="55"/>
      <c r="BS12113" s="55"/>
      <c r="BT12113" s="55"/>
      <c r="BU12113" s="55"/>
      <c r="BV12113" s="55"/>
      <c r="BW12113" s="55"/>
      <c r="BX12113" s="55"/>
      <c r="BY12113" s="55"/>
      <c r="BZ12113" s="55"/>
    </row>
    <row r="12114" spans="2:78">
      <c r="B12114" s="55"/>
      <c r="C12114" s="55"/>
      <c r="BM12114" s="55"/>
      <c r="BN12114" s="55"/>
      <c r="BO12114" s="55"/>
      <c r="BP12114" s="55"/>
      <c r="BQ12114" s="55"/>
      <c r="BR12114" s="55"/>
      <c r="BS12114" s="55"/>
      <c r="BT12114" s="55"/>
      <c r="BU12114" s="55"/>
      <c r="BV12114" s="55"/>
      <c r="BW12114" s="55"/>
      <c r="BX12114" s="55"/>
      <c r="BY12114" s="55"/>
      <c r="BZ12114" s="55"/>
    </row>
    <row r="12115" spans="2:78">
      <c r="B12115" s="55"/>
      <c r="C12115" s="55"/>
      <c r="BM12115" s="55"/>
      <c r="BN12115" s="55"/>
      <c r="BO12115" s="55"/>
      <c r="BP12115" s="55"/>
      <c r="BQ12115" s="55"/>
      <c r="BR12115" s="55"/>
      <c r="BS12115" s="55"/>
      <c r="BT12115" s="55"/>
      <c r="BU12115" s="55"/>
      <c r="BV12115" s="55"/>
      <c r="BW12115" s="55"/>
      <c r="BX12115" s="55"/>
      <c r="BY12115" s="55"/>
      <c r="BZ12115" s="55"/>
    </row>
    <row r="12116" spans="2:78">
      <c r="B12116" s="55"/>
      <c r="C12116" s="55"/>
      <c r="BM12116" s="55"/>
      <c r="BN12116" s="55"/>
      <c r="BO12116" s="55"/>
      <c r="BP12116" s="55"/>
      <c r="BQ12116" s="55"/>
      <c r="BR12116" s="55"/>
      <c r="BS12116" s="55"/>
      <c r="BT12116" s="55"/>
      <c r="BU12116" s="55"/>
      <c r="BV12116" s="55"/>
      <c r="BW12116" s="55"/>
      <c r="BX12116" s="55"/>
      <c r="BY12116" s="55"/>
      <c r="BZ12116" s="55"/>
    </row>
    <row r="12117" spans="2:78">
      <c r="B12117" s="55"/>
      <c r="C12117" s="55"/>
      <c r="BM12117" s="55"/>
      <c r="BN12117" s="55"/>
      <c r="BO12117" s="55"/>
      <c r="BP12117" s="55"/>
      <c r="BQ12117" s="55"/>
      <c r="BR12117" s="55"/>
      <c r="BS12117" s="55"/>
      <c r="BT12117" s="55"/>
      <c r="BU12117" s="55"/>
      <c r="BV12117" s="55"/>
      <c r="BW12117" s="55"/>
      <c r="BX12117" s="55"/>
      <c r="BY12117" s="55"/>
      <c r="BZ12117" s="55"/>
    </row>
    <row r="12118" spans="2:78">
      <c r="B12118" s="55"/>
      <c r="C12118" s="55"/>
      <c r="BM12118" s="55"/>
      <c r="BN12118" s="55"/>
      <c r="BO12118" s="55"/>
      <c r="BP12118" s="55"/>
      <c r="BQ12118" s="55"/>
      <c r="BR12118" s="55"/>
      <c r="BS12118" s="55"/>
      <c r="BT12118" s="55"/>
      <c r="BU12118" s="55"/>
      <c r="BV12118" s="55"/>
      <c r="BW12118" s="55"/>
      <c r="BX12118" s="55"/>
      <c r="BY12118" s="55"/>
      <c r="BZ12118" s="55"/>
    </row>
    <row r="12119" spans="2:78">
      <c r="B12119" s="55"/>
      <c r="C12119" s="55"/>
      <c r="BM12119" s="55"/>
      <c r="BN12119" s="55"/>
      <c r="BO12119" s="55"/>
      <c r="BP12119" s="55"/>
      <c r="BQ12119" s="55"/>
      <c r="BR12119" s="55"/>
      <c r="BS12119" s="55"/>
      <c r="BT12119" s="55"/>
      <c r="BU12119" s="55"/>
      <c r="BV12119" s="55"/>
      <c r="BW12119" s="55"/>
      <c r="BX12119" s="55"/>
      <c r="BY12119" s="55"/>
      <c r="BZ12119" s="55"/>
    </row>
    <row r="12120" spans="2:78">
      <c r="B12120" s="55"/>
      <c r="C12120" s="55"/>
      <c r="BM12120" s="55"/>
      <c r="BN12120" s="55"/>
      <c r="BO12120" s="55"/>
      <c r="BP12120" s="55"/>
      <c r="BQ12120" s="55"/>
      <c r="BR12120" s="55"/>
      <c r="BS12120" s="55"/>
      <c r="BT12120" s="55"/>
      <c r="BU12120" s="55"/>
      <c r="BV12120" s="55"/>
      <c r="BW12120" s="55"/>
      <c r="BX12120" s="55"/>
      <c r="BY12120" s="55"/>
      <c r="BZ12120" s="55"/>
    </row>
    <row r="12121" spans="2:78">
      <c r="B12121" s="55"/>
      <c r="C12121" s="55"/>
      <c r="BM12121" s="55"/>
      <c r="BN12121" s="55"/>
      <c r="BO12121" s="55"/>
      <c r="BP12121" s="55"/>
      <c r="BQ12121" s="55"/>
      <c r="BR12121" s="55"/>
      <c r="BS12121" s="55"/>
      <c r="BT12121" s="55"/>
      <c r="BU12121" s="55"/>
      <c r="BV12121" s="55"/>
      <c r="BW12121" s="55"/>
      <c r="BX12121" s="55"/>
      <c r="BY12121" s="55"/>
      <c r="BZ12121" s="55"/>
    </row>
    <row r="12122" spans="2:78">
      <c r="B12122" s="55"/>
      <c r="C12122" s="55"/>
      <c r="BM12122" s="55"/>
      <c r="BN12122" s="55"/>
      <c r="BO12122" s="55"/>
      <c r="BP12122" s="55"/>
      <c r="BQ12122" s="55"/>
      <c r="BR12122" s="55"/>
      <c r="BS12122" s="55"/>
      <c r="BT12122" s="55"/>
      <c r="BU12122" s="55"/>
      <c r="BV12122" s="55"/>
      <c r="BW12122" s="55"/>
      <c r="BX12122" s="55"/>
      <c r="BY12122" s="55"/>
      <c r="BZ12122" s="55"/>
    </row>
    <row r="12123" spans="2:78">
      <c r="B12123" s="55"/>
      <c r="C12123" s="55"/>
      <c r="BM12123" s="55"/>
      <c r="BN12123" s="55"/>
      <c r="BO12123" s="55"/>
      <c r="BP12123" s="55"/>
      <c r="BQ12123" s="55"/>
      <c r="BR12123" s="55"/>
      <c r="BS12123" s="55"/>
      <c r="BT12123" s="55"/>
      <c r="BU12123" s="55"/>
      <c r="BV12123" s="55"/>
      <c r="BW12123" s="55"/>
      <c r="BX12123" s="55"/>
      <c r="BY12123" s="55"/>
      <c r="BZ12123" s="55"/>
    </row>
    <row r="12124" spans="2:78">
      <c r="B12124" s="55"/>
      <c r="C12124" s="55"/>
      <c r="BM12124" s="55"/>
      <c r="BN12124" s="55"/>
      <c r="BO12124" s="55"/>
      <c r="BP12124" s="55"/>
      <c r="BQ12124" s="55"/>
      <c r="BR12124" s="55"/>
      <c r="BS12124" s="55"/>
      <c r="BT12124" s="55"/>
      <c r="BU12124" s="55"/>
      <c r="BV12124" s="55"/>
      <c r="BW12124" s="55"/>
      <c r="BX12124" s="55"/>
      <c r="BY12124" s="55"/>
      <c r="BZ12124" s="55"/>
    </row>
    <row r="12125" spans="2:78">
      <c r="B12125" s="55"/>
      <c r="C12125" s="55"/>
      <c r="BM12125" s="55"/>
      <c r="BN12125" s="55"/>
      <c r="BO12125" s="55"/>
      <c r="BP12125" s="55"/>
      <c r="BQ12125" s="55"/>
      <c r="BR12125" s="55"/>
      <c r="BS12125" s="55"/>
      <c r="BT12125" s="55"/>
      <c r="BU12125" s="55"/>
      <c r="BV12125" s="55"/>
      <c r="BW12125" s="55"/>
      <c r="BX12125" s="55"/>
      <c r="BY12125" s="55"/>
      <c r="BZ12125" s="55"/>
    </row>
    <row r="12126" spans="2:78">
      <c r="B12126" s="55"/>
      <c r="C12126" s="55"/>
      <c r="BM12126" s="55"/>
      <c r="BN12126" s="55"/>
      <c r="BO12126" s="55"/>
      <c r="BP12126" s="55"/>
      <c r="BQ12126" s="55"/>
      <c r="BR12126" s="55"/>
      <c r="BS12126" s="55"/>
      <c r="BT12126" s="55"/>
      <c r="BU12126" s="55"/>
      <c r="BV12126" s="55"/>
      <c r="BW12126" s="55"/>
      <c r="BX12126" s="55"/>
      <c r="BY12126" s="55"/>
      <c r="BZ12126" s="55"/>
    </row>
    <row r="12127" spans="2:78">
      <c r="B12127" s="55"/>
      <c r="C12127" s="55"/>
      <c r="BM12127" s="55"/>
      <c r="BN12127" s="55"/>
      <c r="BO12127" s="55"/>
      <c r="BP12127" s="55"/>
      <c r="BQ12127" s="55"/>
      <c r="BR12127" s="55"/>
      <c r="BS12127" s="55"/>
      <c r="BT12127" s="55"/>
      <c r="BU12127" s="55"/>
      <c r="BV12127" s="55"/>
      <c r="BW12127" s="55"/>
      <c r="BX12127" s="55"/>
      <c r="BY12127" s="55"/>
      <c r="BZ12127" s="55"/>
    </row>
    <row r="12128" spans="2:78">
      <c r="B12128" s="55"/>
      <c r="C12128" s="55"/>
      <c r="BM12128" s="55"/>
      <c r="BN12128" s="55"/>
      <c r="BO12128" s="55"/>
      <c r="BP12128" s="55"/>
      <c r="BQ12128" s="55"/>
      <c r="BR12128" s="55"/>
      <c r="BS12128" s="55"/>
      <c r="BT12128" s="55"/>
      <c r="BU12128" s="55"/>
      <c r="BV12128" s="55"/>
      <c r="BW12128" s="55"/>
      <c r="BX12128" s="55"/>
      <c r="BY12128" s="55"/>
      <c r="BZ12128" s="55"/>
    </row>
    <row r="12129" spans="2:78">
      <c r="B12129" s="55"/>
      <c r="C12129" s="55"/>
      <c r="BM12129" s="55"/>
      <c r="BN12129" s="55"/>
      <c r="BO12129" s="55"/>
      <c r="BP12129" s="55"/>
      <c r="BQ12129" s="55"/>
      <c r="BR12129" s="55"/>
      <c r="BS12129" s="55"/>
      <c r="BT12129" s="55"/>
      <c r="BU12129" s="55"/>
      <c r="BV12129" s="55"/>
      <c r="BW12129" s="55"/>
      <c r="BX12129" s="55"/>
      <c r="BY12129" s="55"/>
      <c r="BZ12129" s="55"/>
    </row>
    <row r="12130" spans="2:78">
      <c r="B12130" s="55"/>
      <c r="C12130" s="55"/>
      <c r="BM12130" s="55"/>
      <c r="BN12130" s="55"/>
      <c r="BO12130" s="55"/>
      <c r="BP12130" s="55"/>
      <c r="BQ12130" s="55"/>
      <c r="BR12130" s="55"/>
      <c r="BS12130" s="55"/>
      <c r="BT12130" s="55"/>
      <c r="BU12130" s="55"/>
      <c r="BV12130" s="55"/>
      <c r="BW12130" s="55"/>
      <c r="BX12130" s="55"/>
      <c r="BY12130" s="55"/>
      <c r="BZ12130" s="55"/>
    </row>
    <row r="12131" spans="2:78">
      <c r="B12131" s="55"/>
      <c r="C12131" s="55"/>
      <c r="BM12131" s="55"/>
      <c r="BN12131" s="55"/>
      <c r="BO12131" s="55"/>
      <c r="BP12131" s="55"/>
      <c r="BQ12131" s="55"/>
      <c r="BR12131" s="55"/>
      <c r="BS12131" s="55"/>
      <c r="BT12131" s="55"/>
      <c r="BU12131" s="55"/>
      <c r="BV12131" s="55"/>
      <c r="BW12131" s="55"/>
      <c r="BX12131" s="55"/>
      <c r="BY12131" s="55"/>
      <c r="BZ12131" s="55"/>
    </row>
    <row r="12132" spans="2:78">
      <c r="B12132" s="55"/>
      <c r="C12132" s="55"/>
      <c r="BM12132" s="55"/>
      <c r="BN12132" s="55"/>
      <c r="BO12132" s="55"/>
      <c r="BP12132" s="55"/>
      <c r="BQ12132" s="55"/>
      <c r="BR12132" s="55"/>
      <c r="BS12132" s="55"/>
      <c r="BT12132" s="55"/>
      <c r="BU12132" s="55"/>
      <c r="BV12132" s="55"/>
      <c r="BW12132" s="55"/>
      <c r="BX12132" s="55"/>
      <c r="BY12132" s="55"/>
      <c r="BZ12132" s="55"/>
    </row>
    <row r="12133" spans="2:78">
      <c r="B12133" s="55"/>
      <c r="C12133" s="55"/>
      <c r="BM12133" s="55"/>
      <c r="BN12133" s="55"/>
      <c r="BO12133" s="55"/>
      <c r="BP12133" s="55"/>
      <c r="BQ12133" s="55"/>
      <c r="BR12133" s="55"/>
      <c r="BS12133" s="55"/>
      <c r="BT12133" s="55"/>
      <c r="BU12133" s="55"/>
      <c r="BV12133" s="55"/>
      <c r="BW12133" s="55"/>
      <c r="BX12133" s="55"/>
      <c r="BY12133" s="55"/>
      <c r="BZ12133" s="55"/>
    </row>
    <row r="12134" spans="2:78">
      <c r="B12134" s="55"/>
      <c r="C12134" s="55"/>
      <c r="BM12134" s="55"/>
      <c r="BN12134" s="55"/>
      <c r="BO12134" s="55"/>
      <c r="BP12134" s="55"/>
      <c r="BQ12134" s="55"/>
      <c r="BR12134" s="55"/>
      <c r="BS12134" s="55"/>
      <c r="BT12134" s="55"/>
      <c r="BU12134" s="55"/>
      <c r="BV12134" s="55"/>
      <c r="BW12134" s="55"/>
      <c r="BX12134" s="55"/>
      <c r="BY12134" s="55"/>
      <c r="BZ12134" s="55"/>
    </row>
    <row r="12135" spans="2:78">
      <c r="B12135" s="55"/>
      <c r="C12135" s="55"/>
      <c r="BM12135" s="55"/>
      <c r="BN12135" s="55"/>
      <c r="BO12135" s="55"/>
      <c r="BP12135" s="55"/>
      <c r="BQ12135" s="55"/>
      <c r="BR12135" s="55"/>
      <c r="BS12135" s="55"/>
      <c r="BT12135" s="55"/>
      <c r="BU12135" s="55"/>
      <c r="BV12135" s="55"/>
      <c r="BW12135" s="55"/>
      <c r="BX12135" s="55"/>
      <c r="BY12135" s="55"/>
      <c r="BZ12135" s="55"/>
    </row>
    <row r="12136" spans="2:78">
      <c r="B12136" s="55"/>
      <c r="C12136" s="55"/>
      <c r="BM12136" s="55"/>
      <c r="BN12136" s="55"/>
      <c r="BO12136" s="55"/>
      <c r="BP12136" s="55"/>
      <c r="BQ12136" s="55"/>
      <c r="BR12136" s="55"/>
      <c r="BS12136" s="55"/>
      <c r="BT12136" s="55"/>
      <c r="BU12136" s="55"/>
      <c r="BV12136" s="55"/>
      <c r="BW12136" s="55"/>
      <c r="BX12136" s="55"/>
      <c r="BY12136" s="55"/>
      <c r="BZ12136" s="55"/>
    </row>
    <row r="12137" spans="2:78">
      <c r="B12137" s="55"/>
      <c r="C12137" s="55"/>
      <c r="BM12137" s="55"/>
      <c r="BN12137" s="55"/>
      <c r="BO12137" s="55"/>
      <c r="BP12137" s="55"/>
      <c r="BQ12137" s="55"/>
      <c r="BR12137" s="55"/>
      <c r="BS12137" s="55"/>
      <c r="BT12137" s="55"/>
      <c r="BU12137" s="55"/>
      <c r="BV12137" s="55"/>
      <c r="BW12137" s="55"/>
      <c r="BX12137" s="55"/>
      <c r="BY12137" s="55"/>
      <c r="BZ12137" s="55"/>
    </row>
    <row r="12138" spans="2:78">
      <c r="B12138" s="55"/>
      <c r="C12138" s="55"/>
      <c r="BM12138" s="55"/>
      <c r="BN12138" s="55"/>
      <c r="BO12138" s="55"/>
      <c r="BP12138" s="55"/>
      <c r="BQ12138" s="55"/>
      <c r="BR12138" s="55"/>
      <c r="BS12138" s="55"/>
      <c r="BT12138" s="55"/>
      <c r="BU12138" s="55"/>
      <c r="BV12138" s="55"/>
      <c r="BW12138" s="55"/>
      <c r="BX12138" s="55"/>
      <c r="BY12138" s="55"/>
      <c r="BZ12138" s="55"/>
    </row>
    <row r="12139" spans="2:78">
      <c r="B12139" s="55"/>
      <c r="C12139" s="55"/>
      <c r="BM12139" s="55"/>
      <c r="BN12139" s="55"/>
      <c r="BO12139" s="55"/>
      <c r="BP12139" s="55"/>
      <c r="BQ12139" s="55"/>
      <c r="BR12139" s="55"/>
      <c r="BS12139" s="55"/>
      <c r="BT12139" s="55"/>
      <c r="BU12139" s="55"/>
      <c r="BV12139" s="55"/>
      <c r="BW12139" s="55"/>
      <c r="BX12139" s="55"/>
      <c r="BY12139" s="55"/>
      <c r="BZ12139" s="55"/>
    </row>
    <row r="12140" spans="2:78">
      <c r="B12140" s="55"/>
      <c r="C12140" s="55"/>
      <c r="BM12140" s="55"/>
      <c r="BN12140" s="55"/>
      <c r="BO12140" s="55"/>
      <c r="BP12140" s="55"/>
      <c r="BQ12140" s="55"/>
      <c r="BR12140" s="55"/>
      <c r="BS12140" s="55"/>
      <c r="BT12140" s="55"/>
      <c r="BU12140" s="55"/>
      <c r="BV12140" s="55"/>
      <c r="BW12140" s="55"/>
      <c r="BX12140" s="55"/>
      <c r="BY12140" s="55"/>
      <c r="BZ12140" s="55"/>
    </row>
    <row r="12141" spans="2:78">
      <c r="B12141" s="55"/>
      <c r="C12141" s="55"/>
      <c r="BM12141" s="55"/>
      <c r="BN12141" s="55"/>
      <c r="BO12141" s="55"/>
      <c r="BP12141" s="55"/>
      <c r="BQ12141" s="55"/>
      <c r="BR12141" s="55"/>
      <c r="BS12141" s="55"/>
      <c r="BT12141" s="55"/>
      <c r="BU12141" s="55"/>
      <c r="BV12141" s="55"/>
      <c r="BW12141" s="55"/>
      <c r="BX12141" s="55"/>
      <c r="BY12141" s="55"/>
      <c r="BZ12141" s="55"/>
    </row>
    <row r="12142" spans="2:78">
      <c r="B12142" s="55"/>
      <c r="C12142" s="55"/>
      <c r="BM12142" s="55"/>
      <c r="BN12142" s="55"/>
      <c r="BO12142" s="55"/>
      <c r="BP12142" s="55"/>
      <c r="BQ12142" s="55"/>
      <c r="BR12142" s="55"/>
      <c r="BS12142" s="55"/>
      <c r="BT12142" s="55"/>
      <c r="BU12142" s="55"/>
      <c r="BV12142" s="55"/>
      <c r="BW12142" s="55"/>
      <c r="BX12142" s="55"/>
      <c r="BY12142" s="55"/>
      <c r="BZ12142" s="55"/>
    </row>
    <row r="12143" spans="2:78">
      <c r="B12143" s="55"/>
      <c r="C12143" s="55"/>
      <c r="BM12143" s="55"/>
      <c r="BN12143" s="55"/>
      <c r="BO12143" s="55"/>
      <c r="BP12143" s="55"/>
      <c r="BQ12143" s="55"/>
      <c r="BR12143" s="55"/>
      <c r="BS12143" s="55"/>
      <c r="BT12143" s="55"/>
      <c r="BU12143" s="55"/>
      <c r="BV12143" s="55"/>
      <c r="BW12143" s="55"/>
      <c r="BX12143" s="55"/>
      <c r="BY12143" s="55"/>
      <c r="BZ12143" s="55"/>
    </row>
    <row r="12144" spans="2:78">
      <c r="B12144" s="55"/>
      <c r="C12144" s="55"/>
      <c r="BM12144" s="55"/>
      <c r="BN12144" s="55"/>
      <c r="BO12144" s="55"/>
      <c r="BP12144" s="55"/>
      <c r="BQ12144" s="55"/>
      <c r="BR12144" s="55"/>
      <c r="BS12144" s="55"/>
      <c r="BT12144" s="55"/>
      <c r="BU12144" s="55"/>
      <c r="BV12144" s="55"/>
      <c r="BW12144" s="55"/>
      <c r="BX12144" s="55"/>
      <c r="BY12144" s="55"/>
      <c r="BZ12144" s="55"/>
    </row>
    <row r="12145" spans="2:78">
      <c r="B12145" s="55"/>
      <c r="C12145" s="55"/>
      <c r="BM12145" s="55"/>
      <c r="BN12145" s="55"/>
      <c r="BO12145" s="55"/>
      <c r="BP12145" s="55"/>
      <c r="BQ12145" s="55"/>
      <c r="BR12145" s="55"/>
      <c r="BS12145" s="55"/>
      <c r="BT12145" s="55"/>
      <c r="BU12145" s="55"/>
      <c r="BV12145" s="55"/>
      <c r="BW12145" s="55"/>
      <c r="BX12145" s="55"/>
      <c r="BY12145" s="55"/>
      <c r="BZ12145" s="55"/>
    </row>
    <row r="12146" spans="2:78">
      <c r="B12146" s="55"/>
      <c r="C12146" s="55"/>
      <c r="BM12146" s="55"/>
      <c r="BN12146" s="55"/>
      <c r="BO12146" s="55"/>
      <c r="BP12146" s="55"/>
      <c r="BQ12146" s="55"/>
      <c r="BR12146" s="55"/>
      <c r="BS12146" s="55"/>
      <c r="BT12146" s="55"/>
      <c r="BU12146" s="55"/>
      <c r="BV12146" s="55"/>
      <c r="BW12146" s="55"/>
      <c r="BX12146" s="55"/>
      <c r="BY12146" s="55"/>
      <c r="BZ12146" s="55"/>
    </row>
    <row r="12147" spans="2:78">
      <c r="B12147" s="55"/>
      <c r="C12147" s="55"/>
      <c r="BM12147" s="55"/>
      <c r="BN12147" s="55"/>
      <c r="BO12147" s="55"/>
      <c r="BP12147" s="55"/>
      <c r="BQ12147" s="55"/>
      <c r="BR12147" s="55"/>
      <c r="BS12147" s="55"/>
      <c r="BT12147" s="55"/>
      <c r="BU12147" s="55"/>
      <c r="BV12147" s="55"/>
      <c r="BW12147" s="55"/>
      <c r="BX12147" s="55"/>
      <c r="BY12147" s="55"/>
      <c r="BZ12147" s="55"/>
    </row>
    <row r="12148" spans="2:78">
      <c r="B12148" s="55"/>
      <c r="C12148" s="55"/>
      <c r="BM12148" s="55"/>
      <c r="BN12148" s="55"/>
      <c r="BO12148" s="55"/>
      <c r="BP12148" s="55"/>
      <c r="BQ12148" s="55"/>
      <c r="BR12148" s="55"/>
      <c r="BS12148" s="55"/>
      <c r="BT12148" s="55"/>
      <c r="BU12148" s="55"/>
      <c r="BV12148" s="55"/>
      <c r="BW12148" s="55"/>
      <c r="BX12148" s="55"/>
      <c r="BY12148" s="55"/>
      <c r="BZ12148" s="55"/>
    </row>
    <row r="12149" spans="2:78">
      <c r="B12149" s="55"/>
      <c r="C12149" s="55"/>
      <c r="BM12149" s="55"/>
      <c r="BN12149" s="55"/>
      <c r="BO12149" s="55"/>
      <c r="BP12149" s="55"/>
      <c r="BQ12149" s="55"/>
      <c r="BR12149" s="55"/>
      <c r="BS12149" s="55"/>
      <c r="BT12149" s="55"/>
      <c r="BU12149" s="55"/>
      <c r="BV12149" s="55"/>
      <c r="BW12149" s="55"/>
      <c r="BX12149" s="55"/>
      <c r="BY12149" s="55"/>
      <c r="BZ12149" s="55"/>
    </row>
    <row r="12150" spans="2:78">
      <c r="B12150" s="55"/>
      <c r="C12150" s="55"/>
      <c r="BM12150" s="55"/>
      <c r="BN12150" s="55"/>
      <c r="BO12150" s="55"/>
      <c r="BP12150" s="55"/>
      <c r="BQ12150" s="55"/>
      <c r="BR12150" s="55"/>
      <c r="BS12150" s="55"/>
      <c r="BT12150" s="55"/>
      <c r="BU12150" s="55"/>
      <c r="BV12150" s="55"/>
      <c r="BW12150" s="55"/>
      <c r="BX12150" s="55"/>
      <c r="BY12150" s="55"/>
      <c r="BZ12150" s="55"/>
    </row>
    <row r="12151" spans="2:78">
      <c r="B12151" s="55"/>
      <c r="C12151" s="55"/>
      <c r="BM12151" s="55"/>
      <c r="BN12151" s="55"/>
      <c r="BO12151" s="55"/>
      <c r="BP12151" s="55"/>
      <c r="BQ12151" s="55"/>
      <c r="BR12151" s="55"/>
      <c r="BS12151" s="55"/>
      <c r="BT12151" s="55"/>
      <c r="BU12151" s="55"/>
      <c r="BV12151" s="55"/>
      <c r="BW12151" s="55"/>
      <c r="BX12151" s="55"/>
      <c r="BY12151" s="55"/>
      <c r="BZ12151" s="55"/>
    </row>
    <row r="12152" spans="2:78">
      <c r="B12152" s="55"/>
      <c r="C12152" s="55"/>
      <c r="BM12152" s="55"/>
      <c r="BN12152" s="55"/>
      <c r="BO12152" s="55"/>
      <c r="BP12152" s="55"/>
      <c r="BQ12152" s="55"/>
      <c r="BR12152" s="55"/>
      <c r="BS12152" s="55"/>
      <c r="BT12152" s="55"/>
      <c r="BU12152" s="55"/>
      <c r="BV12152" s="55"/>
      <c r="BW12152" s="55"/>
      <c r="BX12152" s="55"/>
      <c r="BY12152" s="55"/>
      <c r="BZ12152" s="55"/>
    </row>
    <row r="12153" spans="2:78">
      <c r="B12153" s="55"/>
      <c r="C12153" s="55"/>
      <c r="BM12153" s="55"/>
      <c r="BN12153" s="55"/>
      <c r="BO12153" s="55"/>
      <c r="BP12153" s="55"/>
      <c r="BQ12153" s="55"/>
      <c r="BR12153" s="55"/>
      <c r="BS12153" s="55"/>
      <c r="BT12153" s="55"/>
      <c r="BU12153" s="55"/>
      <c r="BV12153" s="55"/>
      <c r="BW12153" s="55"/>
      <c r="BX12153" s="55"/>
      <c r="BY12153" s="55"/>
      <c r="BZ12153" s="55"/>
    </row>
    <row r="12154" spans="2:78">
      <c r="B12154" s="55"/>
      <c r="C12154" s="55"/>
      <c r="BM12154" s="55"/>
      <c r="BN12154" s="55"/>
      <c r="BO12154" s="55"/>
      <c r="BP12154" s="55"/>
      <c r="BQ12154" s="55"/>
      <c r="BR12154" s="55"/>
      <c r="BS12154" s="55"/>
      <c r="BT12154" s="55"/>
      <c r="BU12154" s="55"/>
      <c r="BV12154" s="55"/>
      <c r="BW12154" s="55"/>
      <c r="BX12154" s="55"/>
      <c r="BY12154" s="55"/>
      <c r="BZ12154" s="55"/>
    </row>
    <row r="12155" spans="2:78">
      <c r="B12155" s="55"/>
      <c r="C12155" s="55"/>
      <c r="BM12155" s="55"/>
      <c r="BN12155" s="55"/>
      <c r="BO12155" s="55"/>
      <c r="BP12155" s="55"/>
      <c r="BQ12155" s="55"/>
      <c r="BR12155" s="55"/>
      <c r="BS12155" s="55"/>
      <c r="BT12155" s="55"/>
      <c r="BU12155" s="55"/>
      <c r="BV12155" s="55"/>
      <c r="BW12155" s="55"/>
      <c r="BX12155" s="55"/>
      <c r="BY12155" s="55"/>
      <c r="BZ12155" s="55"/>
    </row>
    <row r="12156" spans="2:78">
      <c r="B12156" s="55"/>
      <c r="C12156" s="55"/>
      <c r="BM12156" s="55"/>
      <c r="BN12156" s="55"/>
      <c r="BO12156" s="55"/>
      <c r="BP12156" s="55"/>
      <c r="BQ12156" s="55"/>
      <c r="BR12156" s="55"/>
      <c r="BS12156" s="55"/>
      <c r="BT12156" s="55"/>
      <c r="BU12156" s="55"/>
      <c r="BV12156" s="55"/>
      <c r="BW12156" s="55"/>
      <c r="BX12156" s="55"/>
      <c r="BY12156" s="55"/>
      <c r="BZ12156" s="55"/>
    </row>
    <row r="12157" spans="2:78">
      <c r="B12157" s="55"/>
      <c r="C12157" s="55"/>
      <c r="BM12157" s="55"/>
      <c r="BN12157" s="55"/>
      <c r="BO12157" s="55"/>
      <c r="BP12157" s="55"/>
      <c r="BQ12157" s="55"/>
      <c r="BR12157" s="55"/>
      <c r="BS12157" s="55"/>
      <c r="BT12157" s="55"/>
      <c r="BU12157" s="55"/>
      <c r="BV12157" s="55"/>
      <c r="BW12157" s="55"/>
      <c r="BX12157" s="55"/>
      <c r="BY12157" s="55"/>
      <c r="BZ12157" s="55"/>
    </row>
    <row r="12158" spans="2:78">
      <c r="B12158" s="55"/>
      <c r="C12158" s="55"/>
      <c r="BM12158" s="55"/>
      <c r="BN12158" s="55"/>
      <c r="BO12158" s="55"/>
      <c r="BP12158" s="55"/>
      <c r="BQ12158" s="55"/>
      <c r="BR12158" s="55"/>
      <c r="BS12158" s="55"/>
      <c r="BT12158" s="55"/>
      <c r="BU12158" s="55"/>
      <c r="BV12158" s="55"/>
      <c r="BW12158" s="55"/>
      <c r="BX12158" s="55"/>
      <c r="BY12158" s="55"/>
      <c r="BZ12158" s="55"/>
    </row>
    <row r="12159" spans="2:78">
      <c r="B12159" s="55"/>
      <c r="C12159" s="55"/>
      <c r="BM12159" s="55"/>
      <c r="BN12159" s="55"/>
      <c r="BO12159" s="55"/>
      <c r="BP12159" s="55"/>
      <c r="BQ12159" s="55"/>
      <c r="BR12159" s="55"/>
      <c r="BS12159" s="55"/>
      <c r="BT12159" s="55"/>
      <c r="BU12159" s="55"/>
      <c r="BV12159" s="55"/>
      <c r="BW12159" s="55"/>
      <c r="BX12159" s="55"/>
      <c r="BY12159" s="55"/>
      <c r="BZ12159" s="55"/>
    </row>
    <row r="12160" spans="2:78">
      <c r="B12160" s="55"/>
      <c r="C12160" s="55"/>
      <c r="BM12160" s="55"/>
      <c r="BN12160" s="55"/>
      <c r="BO12160" s="55"/>
      <c r="BP12160" s="55"/>
      <c r="BQ12160" s="55"/>
      <c r="BR12160" s="55"/>
      <c r="BS12160" s="55"/>
      <c r="BT12160" s="55"/>
      <c r="BU12160" s="55"/>
      <c r="BV12160" s="55"/>
      <c r="BW12160" s="55"/>
      <c r="BX12160" s="55"/>
      <c r="BY12160" s="55"/>
      <c r="BZ12160" s="55"/>
    </row>
    <row r="12161" spans="2:78">
      <c r="B12161" s="55"/>
      <c r="C12161" s="55"/>
      <c r="BM12161" s="55"/>
      <c r="BN12161" s="55"/>
      <c r="BO12161" s="55"/>
      <c r="BP12161" s="55"/>
      <c r="BQ12161" s="55"/>
      <c r="BR12161" s="55"/>
      <c r="BS12161" s="55"/>
      <c r="BT12161" s="55"/>
      <c r="BU12161" s="55"/>
      <c r="BV12161" s="55"/>
      <c r="BW12161" s="55"/>
      <c r="BX12161" s="55"/>
      <c r="BY12161" s="55"/>
      <c r="BZ12161" s="55"/>
    </row>
    <row r="12162" spans="2:78">
      <c r="B12162" s="55"/>
      <c r="C12162" s="55"/>
      <c r="BM12162" s="55"/>
      <c r="BN12162" s="55"/>
      <c r="BO12162" s="55"/>
      <c r="BP12162" s="55"/>
      <c r="BQ12162" s="55"/>
      <c r="BR12162" s="55"/>
      <c r="BS12162" s="55"/>
      <c r="BT12162" s="55"/>
      <c r="BU12162" s="55"/>
      <c r="BV12162" s="55"/>
      <c r="BW12162" s="55"/>
      <c r="BX12162" s="55"/>
      <c r="BY12162" s="55"/>
      <c r="BZ12162" s="55"/>
    </row>
    <row r="12163" spans="2:78">
      <c r="B12163" s="55"/>
      <c r="C12163" s="55"/>
      <c r="BM12163" s="55"/>
      <c r="BN12163" s="55"/>
      <c r="BO12163" s="55"/>
      <c r="BP12163" s="55"/>
      <c r="BQ12163" s="55"/>
      <c r="BR12163" s="55"/>
      <c r="BS12163" s="55"/>
      <c r="BT12163" s="55"/>
      <c r="BU12163" s="55"/>
      <c r="BV12163" s="55"/>
      <c r="BW12163" s="55"/>
      <c r="BX12163" s="55"/>
      <c r="BY12163" s="55"/>
      <c r="BZ12163" s="55"/>
    </row>
    <row r="12164" spans="2:78">
      <c r="B12164" s="55"/>
      <c r="C12164" s="55"/>
      <c r="BM12164" s="55"/>
      <c r="BN12164" s="55"/>
      <c r="BO12164" s="55"/>
      <c r="BP12164" s="55"/>
      <c r="BQ12164" s="55"/>
      <c r="BR12164" s="55"/>
      <c r="BS12164" s="55"/>
      <c r="BT12164" s="55"/>
      <c r="BU12164" s="55"/>
      <c r="BV12164" s="55"/>
      <c r="BW12164" s="55"/>
      <c r="BX12164" s="55"/>
      <c r="BY12164" s="55"/>
      <c r="BZ12164" s="55"/>
    </row>
    <row r="12165" spans="2:78">
      <c r="B12165" s="55"/>
      <c r="C12165" s="55"/>
      <c r="BM12165" s="55"/>
      <c r="BN12165" s="55"/>
      <c r="BO12165" s="55"/>
      <c r="BP12165" s="55"/>
      <c r="BQ12165" s="55"/>
      <c r="BR12165" s="55"/>
      <c r="BS12165" s="55"/>
      <c r="BT12165" s="55"/>
      <c r="BU12165" s="55"/>
      <c r="BV12165" s="55"/>
      <c r="BW12165" s="55"/>
      <c r="BX12165" s="55"/>
      <c r="BY12165" s="55"/>
      <c r="BZ12165" s="55"/>
    </row>
    <row r="12166" spans="2:78">
      <c r="B12166" s="55"/>
      <c r="C12166" s="55"/>
      <c r="BM12166" s="55"/>
      <c r="BN12166" s="55"/>
      <c r="BO12166" s="55"/>
      <c r="BP12166" s="55"/>
      <c r="BQ12166" s="55"/>
      <c r="BR12166" s="55"/>
      <c r="BS12166" s="55"/>
      <c r="BT12166" s="55"/>
      <c r="BU12166" s="55"/>
      <c r="BV12166" s="55"/>
      <c r="BW12166" s="55"/>
      <c r="BX12166" s="55"/>
      <c r="BY12166" s="55"/>
      <c r="BZ12166" s="55"/>
    </row>
    <row r="12167" spans="2:78">
      <c r="B12167" s="55"/>
      <c r="C12167" s="55"/>
      <c r="BM12167" s="55"/>
      <c r="BN12167" s="55"/>
      <c r="BO12167" s="55"/>
      <c r="BP12167" s="55"/>
      <c r="BQ12167" s="55"/>
      <c r="BR12167" s="55"/>
      <c r="BS12167" s="55"/>
      <c r="BT12167" s="55"/>
      <c r="BU12167" s="55"/>
      <c r="BV12167" s="55"/>
      <c r="BW12167" s="55"/>
      <c r="BX12167" s="55"/>
      <c r="BY12167" s="55"/>
      <c r="BZ12167" s="55"/>
    </row>
    <row r="12168" spans="2:78">
      <c r="B12168" s="55"/>
      <c r="C12168" s="55"/>
      <c r="BM12168" s="55"/>
      <c r="BN12168" s="55"/>
      <c r="BO12168" s="55"/>
      <c r="BP12168" s="55"/>
      <c r="BQ12168" s="55"/>
      <c r="BR12168" s="55"/>
      <c r="BS12168" s="55"/>
      <c r="BT12168" s="55"/>
      <c r="BU12168" s="55"/>
      <c r="BV12168" s="55"/>
      <c r="BW12168" s="55"/>
      <c r="BX12168" s="55"/>
      <c r="BY12168" s="55"/>
      <c r="BZ12168" s="55"/>
    </row>
    <row r="12169" spans="2:78">
      <c r="B12169" s="55"/>
      <c r="C12169" s="55"/>
      <c r="BM12169" s="55"/>
      <c r="BN12169" s="55"/>
      <c r="BO12169" s="55"/>
      <c r="BP12169" s="55"/>
      <c r="BQ12169" s="55"/>
      <c r="BR12169" s="55"/>
      <c r="BS12169" s="55"/>
      <c r="BT12169" s="55"/>
      <c r="BU12169" s="55"/>
      <c r="BV12169" s="55"/>
      <c r="BW12169" s="55"/>
      <c r="BX12169" s="55"/>
      <c r="BY12169" s="55"/>
      <c r="BZ12169" s="55"/>
    </row>
    <row r="12170" spans="2:78">
      <c r="B12170" s="55"/>
      <c r="C12170" s="55"/>
      <c r="BM12170" s="55"/>
      <c r="BN12170" s="55"/>
      <c r="BO12170" s="55"/>
      <c r="BP12170" s="55"/>
      <c r="BQ12170" s="55"/>
      <c r="BR12170" s="55"/>
      <c r="BS12170" s="55"/>
      <c r="BT12170" s="55"/>
      <c r="BU12170" s="55"/>
      <c r="BV12170" s="55"/>
      <c r="BW12170" s="55"/>
      <c r="BX12170" s="55"/>
      <c r="BY12170" s="55"/>
      <c r="BZ12170" s="55"/>
    </row>
    <row r="12171" spans="2:78">
      <c r="B12171" s="55"/>
      <c r="C12171" s="55"/>
      <c r="BM12171" s="55"/>
      <c r="BN12171" s="55"/>
      <c r="BO12171" s="55"/>
      <c r="BP12171" s="55"/>
      <c r="BQ12171" s="55"/>
      <c r="BR12171" s="55"/>
      <c r="BS12171" s="55"/>
      <c r="BT12171" s="55"/>
      <c r="BU12171" s="55"/>
      <c r="BV12171" s="55"/>
      <c r="BW12171" s="55"/>
      <c r="BX12171" s="55"/>
      <c r="BY12171" s="55"/>
      <c r="BZ12171" s="55"/>
    </row>
    <row r="12172" spans="2:78">
      <c r="B12172" s="55"/>
      <c r="C12172" s="55"/>
      <c r="BM12172" s="55"/>
      <c r="BN12172" s="55"/>
      <c r="BO12172" s="55"/>
      <c r="BP12172" s="55"/>
      <c r="BQ12172" s="55"/>
      <c r="BR12172" s="55"/>
      <c r="BS12172" s="55"/>
      <c r="BT12172" s="55"/>
      <c r="BU12172" s="55"/>
      <c r="BV12172" s="55"/>
      <c r="BW12172" s="55"/>
      <c r="BX12172" s="55"/>
      <c r="BY12172" s="55"/>
      <c r="BZ12172" s="55"/>
    </row>
    <row r="12173" spans="2:78">
      <c r="B12173" s="55"/>
      <c r="C12173" s="55"/>
      <c r="BM12173" s="55"/>
      <c r="BN12173" s="55"/>
      <c r="BO12173" s="55"/>
      <c r="BP12173" s="55"/>
      <c r="BQ12173" s="55"/>
      <c r="BR12173" s="55"/>
      <c r="BS12173" s="55"/>
      <c r="BT12173" s="55"/>
      <c r="BU12173" s="55"/>
      <c r="BV12173" s="55"/>
      <c r="BW12173" s="55"/>
      <c r="BX12173" s="55"/>
      <c r="BY12173" s="55"/>
      <c r="BZ12173" s="55"/>
    </row>
    <row r="12174" spans="2:78">
      <c r="B12174" s="55"/>
      <c r="C12174" s="55"/>
      <c r="BM12174" s="55"/>
      <c r="BN12174" s="55"/>
      <c r="BO12174" s="55"/>
      <c r="BP12174" s="55"/>
      <c r="BQ12174" s="55"/>
      <c r="BR12174" s="55"/>
      <c r="BS12174" s="55"/>
      <c r="BT12174" s="55"/>
      <c r="BU12174" s="55"/>
      <c r="BV12174" s="55"/>
      <c r="BW12174" s="55"/>
      <c r="BX12174" s="55"/>
      <c r="BY12174" s="55"/>
      <c r="BZ12174" s="55"/>
    </row>
    <row r="12175" spans="2:78">
      <c r="B12175" s="55"/>
      <c r="C12175" s="55"/>
      <c r="BM12175" s="55"/>
      <c r="BN12175" s="55"/>
      <c r="BO12175" s="55"/>
      <c r="BP12175" s="55"/>
      <c r="BQ12175" s="55"/>
      <c r="BR12175" s="55"/>
      <c r="BS12175" s="55"/>
      <c r="BT12175" s="55"/>
      <c r="BU12175" s="55"/>
      <c r="BV12175" s="55"/>
      <c r="BW12175" s="55"/>
      <c r="BX12175" s="55"/>
      <c r="BY12175" s="55"/>
      <c r="BZ12175" s="55"/>
    </row>
    <row r="12176" spans="2:78">
      <c r="B12176" s="55"/>
      <c r="C12176" s="55"/>
      <c r="BM12176" s="55"/>
      <c r="BN12176" s="55"/>
      <c r="BO12176" s="55"/>
      <c r="BP12176" s="55"/>
      <c r="BQ12176" s="55"/>
      <c r="BR12176" s="55"/>
      <c r="BS12176" s="55"/>
      <c r="BT12176" s="55"/>
      <c r="BU12176" s="55"/>
      <c r="BV12176" s="55"/>
      <c r="BW12176" s="55"/>
      <c r="BX12176" s="55"/>
      <c r="BY12176" s="55"/>
      <c r="BZ12176" s="55"/>
    </row>
    <row r="12177" spans="2:78">
      <c r="B12177" s="55"/>
      <c r="C12177" s="55"/>
      <c r="BM12177" s="55"/>
      <c r="BN12177" s="55"/>
      <c r="BO12177" s="55"/>
      <c r="BP12177" s="55"/>
      <c r="BQ12177" s="55"/>
      <c r="BR12177" s="55"/>
      <c r="BS12177" s="55"/>
      <c r="BT12177" s="55"/>
      <c r="BU12177" s="55"/>
      <c r="BV12177" s="55"/>
      <c r="BW12177" s="55"/>
      <c r="BX12177" s="55"/>
      <c r="BY12177" s="55"/>
      <c r="BZ12177" s="55"/>
    </row>
    <row r="12178" spans="2:78">
      <c r="B12178" s="55"/>
      <c r="C12178" s="55"/>
      <c r="BM12178" s="55"/>
      <c r="BN12178" s="55"/>
      <c r="BO12178" s="55"/>
      <c r="BP12178" s="55"/>
      <c r="BQ12178" s="55"/>
      <c r="BR12178" s="55"/>
      <c r="BS12178" s="55"/>
      <c r="BT12178" s="55"/>
      <c r="BU12178" s="55"/>
      <c r="BV12178" s="55"/>
      <c r="BW12178" s="55"/>
      <c r="BX12178" s="55"/>
      <c r="BY12178" s="55"/>
      <c r="BZ12178" s="55"/>
    </row>
    <row r="12179" spans="2:78">
      <c r="B12179" s="55"/>
      <c r="C12179" s="55"/>
      <c r="BM12179" s="55"/>
      <c r="BN12179" s="55"/>
      <c r="BO12179" s="55"/>
      <c r="BP12179" s="55"/>
      <c r="BQ12179" s="55"/>
      <c r="BR12179" s="55"/>
      <c r="BS12179" s="55"/>
      <c r="BT12179" s="55"/>
      <c r="BU12179" s="55"/>
      <c r="BV12179" s="55"/>
      <c r="BW12179" s="55"/>
      <c r="BX12179" s="55"/>
      <c r="BY12179" s="55"/>
      <c r="BZ12179" s="55"/>
    </row>
    <row r="12180" spans="2:78">
      <c r="B12180" s="55"/>
      <c r="C12180" s="55"/>
      <c r="BM12180" s="55"/>
      <c r="BN12180" s="55"/>
      <c r="BO12180" s="55"/>
      <c r="BP12180" s="55"/>
      <c r="BQ12180" s="55"/>
      <c r="BR12180" s="55"/>
      <c r="BS12180" s="55"/>
      <c r="BT12180" s="55"/>
      <c r="BU12180" s="55"/>
      <c r="BV12180" s="55"/>
      <c r="BW12180" s="55"/>
      <c r="BX12180" s="55"/>
      <c r="BY12180" s="55"/>
      <c r="BZ12180" s="55"/>
    </row>
    <row r="12181" spans="2:78">
      <c r="B12181" s="55"/>
      <c r="C12181" s="55"/>
      <c r="BM12181" s="55"/>
      <c r="BN12181" s="55"/>
      <c r="BO12181" s="55"/>
      <c r="BP12181" s="55"/>
      <c r="BQ12181" s="55"/>
      <c r="BR12181" s="55"/>
      <c r="BS12181" s="55"/>
      <c r="BT12181" s="55"/>
      <c r="BU12181" s="55"/>
      <c r="BV12181" s="55"/>
      <c r="BW12181" s="55"/>
      <c r="BX12181" s="55"/>
      <c r="BY12181" s="55"/>
      <c r="BZ12181" s="55"/>
    </row>
    <row r="12182" spans="2:78">
      <c r="B12182" s="55"/>
      <c r="C12182" s="55"/>
      <c r="BM12182" s="55"/>
      <c r="BN12182" s="55"/>
      <c r="BO12182" s="55"/>
      <c r="BP12182" s="55"/>
      <c r="BQ12182" s="55"/>
      <c r="BR12182" s="55"/>
      <c r="BS12182" s="55"/>
      <c r="BT12182" s="55"/>
      <c r="BU12182" s="55"/>
      <c r="BV12182" s="55"/>
      <c r="BW12182" s="55"/>
      <c r="BX12182" s="55"/>
      <c r="BY12182" s="55"/>
      <c r="BZ12182" s="55"/>
    </row>
    <row r="12183" spans="2:78">
      <c r="B12183" s="55"/>
      <c r="C12183" s="55"/>
      <c r="BM12183" s="55"/>
      <c r="BN12183" s="55"/>
      <c r="BO12183" s="55"/>
      <c r="BP12183" s="55"/>
      <c r="BQ12183" s="55"/>
      <c r="BR12183" s="55"/>
      <c r="BS12183" s="55"/>
      <c r="BT12183" s="55"/>
      <c r="BU12183" s="55"/>
      <c r="BV12183" s="55"/>
      <c r="BW12183" s="55"/>
      <c r="BX12183" s="55"/>
      <c r="BY12183" s="55"/>
      <c r="BZ12183" s="55"/>
    </row>
    <row r="12184" spans="2:78">
      <c r="B12184" s="55"/>
      <c r="C12184" s="55"/>
      <c r="BM12184" s="55"/>
      <c r="BN12184" s="55"/>
      <c r="BO12184" s="55"/>
      <c r="BP12184" s="55"/>
      <c r="BQ12184" s="55"/>
      <c r="BR12184" s="55"/>
      <c r="BS12184" s="55"/>
      <c r="BT12184" s="55"/>
      <c r="BU12184" s="55"/>
      <c r="BV12184" s="55"/>
      <c r="BW12184" s="55"/>
      <c r="BX12184" s="55"/>
      <c r="BY12184" s="55"/>
      <c r="BZ12184" s="55"/>
    </row>
    <row r="12185" spans="2:78">
      <c r="B12185" s="55"/>
      <c r="C12185" s="55"/>
      <c r="BM12185" s="55"/>
      <c r="BN12185" s="55"/>
      <c r="BO12185" s="55"/>
      <c r="BP12185" s="55"/>
      <c r="BQ12185" s="55"/>
      <c r="BR12185" s="55"/>
      <c r="BS12185" s="55"/>
      <c r="BT12185" s="55"/>
      <c r="BU12185" s="55"/>
      <c r="BV12185" s="55"/>
      <c r="BW12185" s="55"/>
      <c r="BX12185" s="55"/>
      <c r="BY12185" s="55"/>
      <c r="BZ12185" s="55"/>
    </row>
    <row r="12186" spans="2:78">
      <c r="B12186" s="55"/>
      <c r="C12186" s="55"/>
      <c r="BM12186" s="55"/>
      <c r="BN12186" s="55"/>
      <c r="BO12186" s="55"/>
      <c r="BP12186" s="55"/>
      <c r="BQ12186" s="55"/>
      <c r="BR12186" s="55"/>
      <c r="BS12186" s="55"/>
      <c r="BT12186" s="55"/>
      <c r="BU12186" s="55"/>
      <c r="BV12186" s="55"/>
      <c r="BW12186" s="55"/>
      <c r="BX12186" s="55"/>
      <c r="BY12186" s="55"/>
      <c r="BZ12186" s="55"/>
    </row>
    <row r="12187" spans="2:78">
      <c r="B12187" s="55"/>
      <c r="C12187" s="55"/>
      <c r="BM12187" s="55"/>
      <c r="BN12187" s="55"/>
      <c r="BO12187" s="55"/>
      <c r="BP12187" s="55"/>
      <c r="BQ12187" s="55"/>
      <c r="BR12187" s="55"/>
      <c r="BS12187" s="55"/>
      <c r="BT12187" s="55"/>
      <c r="BU12187" s="55"/>
      <c r="BV12187" s="55"/>
      <c r="BW12187" s="55"/>
      <c r="BX12187" s="55"/>
      <c r="BY12187" s="55"/>
      <c r="BZ12187" s="55"/>
    </row>
    <row r="12188" spans="2:78">
      <c r="B12188" s="55"/>
      <c r="C12188" s="55"/>
      <c r="BM12188" s="55"/>
      <c r="BN12188" s="55"/>
      <c r="BO12188" s="55"/>
      <c r="BP12188" s="55"/>
      <c r="BQ12188" s="55"/>
      <c r="BR12188" s="55"/>
      <c r="BS12188" s="55"/>
      <c r="BT12188" s="55"/>
      <c r="BU12188" s="55"/>
      <c r="BV12188" s="55"/>
      <c r="BW12188" s="55"/>
      <c r="BX12188" s="55"/>
      <c r="BY12188" s="55"/>
      <c r="BZ12188" s="55"/>
    </row>
    <row r="12189" spans="2:78">
      <c r="B12189" s="55"/>
      <c r="C12189" s="55"/>
      <c r="BM12189" s="55"/>
      <c r="BN12189" s="55"/>
      <c r="BO12189" s="55"/>
      <c r="BP12189" s="55"/>
      <c r="BQ12189" s="55"/>
      <c r="BR12189" s="55"/>
      <c r="BS12189" s="55"/>
      <c r="BT12189" s="55"/>
      <c r="BU12189" s="55"/>
      <c r="BV12189" s="55"/>
      <c r="BW12189" s="55"/>
      <c r="BX12189" s="55"/>
      <c r="BY12189" s="55"/>
      <c r="BZ12189" s="55"/>
    </row>
    <row r="12190" spans="2:78">
      <c r="B12190" s="55"/>
      <c r="C12190" s="55"/>
      <c r="BM12190" s="55"/>
      <c r="BN12190" s="55"/>
      <c r="BO12190" s="55"/>
      <c r="BP12190" s="55"/>
      <c r="BQ12190" s="55"/>
      <c r="BR12190" s="55"/>
      <c r="BS12190" s="55"/>
      <c r="BT12190" s="55"/>
      <c r="BU12190" s="55"/>
      <c r="BV12190" s="55"/>
      <c r="BW12190" s="55"/>
      <c r="BX12190" s="55"/>
      <c r="BY12190" s="55"/>
      <c r="BZ12190" s="55"/>
    </row>
    <row r="12191" spans="2:78">
      <c r="B12191" s="55"/>
      <c r="C12191" s="55"/>
      <c r="BM12191" s="55"/>
      <c r="BN12191" s="55"/>
      <c r="BO12191" s="55"/>
      <c r="BP12191" s="55"/>
      <c r="BQ12191" s="55"/>
      <c r="BR12191" s="55"/>
      <c r="BS12191" s="55"/>
      <c r="BT12191" s="55"/>
      <c r="BU12191" s="55"/>
      <c r="BV12191" s="55"/>
      <c r="BW12191" s="55"/>
      <c r="BX12191" s="55"/>
      <c r="BY12191" s="55"/>
      <c r="BZ12191" s="55"/>
    </row>
    <row r="12192" spans="2:78">
      <c r="B12192" s="55"/>
      <c r="C12192" s="55"/>
      <c r="BM12192" s="55"/>
      <c r="BN12192" s="55"/>
      <c r="BO12192" s="55"/>
      <c r="BP12192" s="55"/>
      <c r="BQ12192" s="55"/>
      <c r="BR12192" s="55"/>
      <c r="BS12192" s="55"/>
      <c r="BT12192" s="55"/>
      <c r="BU12192" s="55"/>
      <c r="BV12192" s="55"/>
      <c r="BW12192" s="55"/>
      <c r="BX12192" s="55"/>
      <c r="BY12192" s="55"/>
      <c r="BZ12192" s="55"/>
    </row>
    <row r="12193" spans="2:78">
      <c r="B12193" s="55"/>
      <c r="C12193" s="55"/>
      <c r="BM12193" s="55"/>
      <c r="BN12193" s="55"/>
      <c r="BO12193" s="55"/>
      <c r="BP12193" s="55"/>
      <c r="BQ12193" s="55"/>
      <c r="BR12193" s="55"/>
      <c r="BS12193" s="55"/>
      <c r="BT12193" s="55"/>
      <c r="BU12193" s="55"/>
      <c r="BV12193" s="55"/>
      <c r="BW12193" s="55"/>
      <c r="BX12193" s="55"/>
      <c r="BY12193" s="55"/>
      <c r="BZ12193" s="55"/>
    </row>
    <row r="12194" spans="2:78">
      <c r="B12194" s="55"/>
      <c r="C12194" s="55"/>
      <c r="BM12194" s="55"/>
      <c r="BN12194" s="55"/>
      <c r="BO12194" s="55"/>
      <c r="BP12194" s="55"/>
      <c r="BQ12194" s="55"/>
      <c r="BR12194" s="55"/>
      <c r="BS12194" s="55"/>
      <c r="BT12194" s="55"/>
      <c r="BU12194" s="55"/>
      <c r="BV12194" s="55"/>
      <c r="BW12194" s="55"/>
      <c r="BX12194" s="55"/>
      <c r="BY12194" s="55"/>
      <c r="BZ12194" s="55"/>
    </row>
    <row r="12195" spans="2:78">
      <c r="B12195" s="55"/>
      <c r="C12195" s="55"/>
      <c r="BM12195" s="55"/>
      <c r="BN12195" s="55"/>
      <c r="BO12195" s="55"/>
      <c r="BP12195" s="55"/>
      <c r="BQ12195" s="55"/>
      <c r="BR12195" s="55"/>
      <c r="BS12195" s="55"/>
      <c r="BT12195" s="55"/>
      <c r="BU12195" s="55"/>
      <c r="BV12195" s="55"/>
      <c r="BW12195" s="55"/>
      <c r="BX12195" s="55"/>
      <c r="BY12195" s="55"/>
      <c r="BZ12195" s="55"/>
    </row>
    <row r="12196" spans="2:78">
      <c r="B12196" s="55"/>
      <c r="C12196" s="55"/>
      <c r="BM12196" s="55"/>
      <c r="BN12196" s="55"/>
      <c r="BO12196" s="55"/>
      <c r="BP12196" s="55"/>
      <c r="BQ12196" s="55"/>
      <c r="BR12196" s="55"/>
      <c r="BS12196" s="55"/>
      <c r="BT12196" s="55"/>
      <c r="BU12196" s="55"/>
      <c r="BV12196" s="55"/>
      <c r="BW12196" s="55"/>
      <c r="BX12196" s="55"/>
      <c r="BY12196" s="55"/>
      <c r="BZ12196" s="55"/>
    </row>
    <row r="12197" spans="2:78">
      <c r="B12197" s="55"/>
      <c r="C12197" s="55"/>
      <c r="BM12197" s="55"/>
      <c r="BN12197" s="55"/>
      <c r="BO12197" s="55"/>
      <c r="BP12197" s="55"/>
      <c r="BQ12197" s="55"/>
      <c r="BR12197" s="55"/>
      <c r="BS12197" s="55"/>
      <c r="BT12197" s="55"/>
      <c r="BU12197" s="55"/>
      <c r="BV12197" s="55"/>
      <c r="BW12197" s="55"/>
      <c r="BX12197" s="55"/>
      <c r="BY12197" s="55"/>
      <c r="BZ12197" s="55"/>
    </row>
    <row r="12198" spans="2:78">
      <c r="B12198" s="55"/>
      <c r="C12198" s="55"/>
      <c r="BM12198" s="55"/>
      <c r="BN12198" s="55"/>
      <c r="BO12198" s="55"/>
      <c r="BP12198" s="55"/>
      <c r="BQ12198" s="55"/>
      <c r="BR12198" s="55"/>
      <c r="BS12198" s="55"/>
      <c r="BT12198" s="55"/>
      <c r="BU12198" s="55"/>
      <c r="BV12198" s="55"/>
      <c r="BW12198" s="55"/>
      <c r="BX12198" s="55"/>
      <c r="BY12198" s="55"/>
      <c r="BZ12198" s="55"/>
    </row>
    <row r="12199" spans="2:78">
      <c r="B12199" s="55"/>
      <c r="C12199" s="55"/>
      <c r="BM12199" s="55"/>
      <c r="BN12199" s="55"/>
      <c r="BO12199" s="55"/>
      <c r="BP12199" s="55"/>
      <c r="BQ12199" s="55"/>
      <c r="BR12199" s="55"/>
      <c r="BS12199" s="55"/>
      <c r="BT12199" s="55"/>
      <c r="BU12199" s="55"/>
      <c r="BV12199" s="55"/>
      <c r="BW12199" s="55"/>
      <c r="BX12199" s="55"/>
      <c r="BY12199" s="55"/>
      <c r="BZ12199" s="55"/>
    </row>
    <row r="12200" spans="2:78">
      <c r="B12200" s="55"/>
      <c r="C12200" s="55"/>
      <c r="BM12200" s="55"/>
      <c r="BN12200" s="55"/>
      <c r="BO12200" s="55"/>
      <c r="BP12200" s="55"/>
      <c r="BQ12200" s="55"/>
      <c r="BR12200" s="55"/>
      <c r="BS12200" s="55"/>
      <c r="BT12200" s="55"/>
      <c r="BU12200" s="55"/>
      <c r="BV12200" s="55"/>
      <c r="BW12200" s="55"/>
      <c r="BX12200" s="55"/>
      <c r="BY12200" s="55"/>
      <c r="BZ12200" s="55"/>
    </row>
    <row r="12201" spans="2:78">
      <c r="B12201" s="55"/>
      <c r="C12201" s="55"/>
      <c r="BM12201" s="55"/>
      <c r="BN12201" s="55"/>
      <c r="BO12201" s="55"/>
      <c r="BP12201" s="55"/>
      <c r="BQ12201" s="55"/>
      <c r="BR12201" s="55"/>
      <c r="BS12201" s="55"/>
      <c r="BT12201" s="55"/>
      <c r="BU12201" s="55"/>
      <c r="BV12201" s="55"/>
      <c r="BW12201" s="55"/>
      <c r="BX12201" s="55"/>
      <c r="BY12201" s="55"/>
      <c r="BZ12201" s="55"/>
    </row>
    <row r="12202" spans="2:78">
      <c r="B12202" s="55"/>
      <c r="C12202" s="55"/>
      <c r="BM12202" s="55"/>
      <c r="BN12202" s="55"/>
      <c r="BO12202" s="55"/>
      <c r="BP12202" s="55"/>
      <c r="BQ12202" s="55"/>
      <c r="BR12202" s="55"/>
      <c r="BS12202" s="55"/>
      <c r="BT12202" s="55"/>
      <c r="BU12202" s="55"/>
      <c r="BV12202" s="55"/>
      <c r="BW12202" s="55"/>
      <c r="BX12202" s="55"/>
      <c r="BY12202" s="55"/>
      <c r="BZ12202" s="55"/>
    </row>
    <row r="12203" spans="2:78">
      <c r="B12203" s="55"/>
      <c r="C12203" s="55"/>
      <c r="BM12203" s="55"/>
      <c r="BN12203" s="55"/>
      <c r="BO12203" s="55"/>
      <c r="BP12203" s="55"/>
      <c r="BQ12203" s="55"/>
      <c r="BR12203" s="55"/>
      <c r="BS12203" s="55"/>
      <c r="BT12203" s="55"/>
      <c r="BU12203" s="55"/>
      <c r="BV12203" s="55"/>
      <c r="BW12203" s="55"/>
      <c r="BX12203" s="55"/>
      <c r="BY12203" s="55"/>
      <c r="BZ12203" s="55"/>
    </row>
    <row r="12204" spans="2:78">
      <c r="B12204" s="55"/>
      <c r="C12204" s="55"/>
      <c r="BM12204" s="55"/>
      <c r="BN12204" s="55"/>
      <c r="BO12204" s="55"/>
      <c r="BP12204" s="55"/>
      <c r="BQ12204" s="55"/>
      <c r="BR12204" s="55"/>
      <c r="BS12204" s="55"/>
      <c r="BT12204" s="55"/>
      <c r="BU12204" s="55"/>
      <c r="BV12204" s="55"/>
      <c r="BW12204" s="55"/>
      <c r="BX12204" s="55"/>
      <c r="BY12204" s="55"/>
      <c r="BZ12204" s="55"/>
    </row>
    <row r="12205" spans="2:78">
      <c r="B12205" s="55"/>
      <c r="C12205" s="55"/>
      <c r="BM12205" s="55"/>
      <c r="BN12205" s="55"/>
      <c r="BO12205" s="55"/>
      <c r="BP12205" s="55"/>
      <c r="BQ12205" s="55"/>
      <c r="BR12205" s="55"/>
      <c r="BS12205" s="55"/>
      <c r="BT12205" s="55"/>
      <c r="BU12205" s="55"/>
      <c r="BV12205" s="55"/>
      <c r="BW12205" s="55"/>
      <c r="BX12205" s="55"/>
      <c r="BY12205" s="55"/>
      <c r="BZ12205" s="55"/>
    </row>
    <row r="12206" spans="2:78">
      <c r="B12206" s="55"/>
      <c r="C12206" s="55"/>
      <c r="BM12206" s="55"/>
      <c r="BN12206" s="55"/>
      <c r="BO12206" s="55"/>
      <c r="BP12206" s="55"/>
      <c r="BQ12206" s="55"/>
      <c r="BR12206" s="55"/>
      <c r="BS12206" s="55"/>
      <c r="BT12206" s="55"/>
      <c r="BU12206" s="55"/>
      <c r="BV12206" s="55"/>
      <c r="BW12206" s="55"/>
      <c r="BX12206" s="55"/>
      <c r="BY12206" s="55"/>
      <c r="BZ12206" s="55"/>
    </row>
    <row r="12207" spans="2:78">
      <c r="B12207" s="55"/>
      <c r="C12207" s="55"/>
      <c r="BM12207" s="55"/>
      <c r="BN12207" s="55"/>
      <c r="BO12207" s="55"/>
      <c r="BP12207" s="55"/>
      <c r="BQ12207" s="55"/>
      <c r="BR12207" s="55"/>
      <c r="BS12207" s="55"/>
      <c r="BT12207" s="55"/>
      <c r="BU12207" s="55"/>
      <c r="BV12207" s="55"/>
      <c r="BW12207" s="55"/>
      <c r="BX12207" s="55"/>
      <c r="BY12207" s="55"/>
      <c r="BZ12207" s="55"/>
    </row>
    <row r="12208" spans="2:78">
      <c r="B12208" s="55"/>
      <c r="C12208" s="55"/>
      <c r="BM12208" s="55"/>
      <c r="BN12208" s="55"/>
      <c r="BO12208" s="55"/>
      <c r="BP12208" s="55"/>
      <c r="BQ12208" s="55"/>
      <c r="BR12208" s="55"/>
      <c r="BS12208" s="55"/>
      <c r="BT12208" s="55"/>
      <c r="BU12208" s="55"/>
      <c r="BV12208" s="55"/>
      <c r="BW12208" s="55"/>
      <c r="BX12208" s="55"/>
      <c r="BY12208" s="55"/>
      <c r="BZ12208" s="55"/>
    </row>
    <row r="12209" spans="2:78">
      <c r="B12209" s="55"/>
      <c r="C12209" s="55"/>
      <c r="BM12209" s="55"/>
      <c r="BN12209" s="55"/>
      <c r="BO12209" s="55"/>
      <c r="BP12209" s="55"/>
      <c r="BQ12209" s="55"/>
      <c r="BR12209" s="55"/>
      <c r="BS12209" s="55"/>
      <c r="BT12209" s="55"/>
      <c r="BU12209" s="55"/>
      <c r="BV12209" s="55"/>
      <c r="BW12209" s="55"/>
      <c r="BX12209" s="55"/>
      <c r="BY12209" s="55"/>
      <c r="BZ12209" s="55"/>
    </row>
    <row r="12210" spans="2:78">
      <c r="B12210" s="55"/>
      <c r="C12210" s="55"/>
      <c r="BM12210" s="55"/>
      <c r="BN12210" s="55"/>
      <c r="BO12210" s="55"/>
      <c r="BP12210" s="55"/>
      <c r="BQ12210" s="55"/>
      <c r="BR12210" s="55"/>
      <c r="BS12210" s="55"/>
      <c r="BT12210" s="55"/>
      <c r="BU12210" s="55"/>
      <c r="BV12210" s="55"/>
      <c r="BW12210" s="55"/>
      <c r="BX12210" s="55"/>
      <c r="BY12210" s="55"/>
      <c r="BZ12210" s="55"/>
    </row>
    <row r="12211" spans="2:78">
      <c r="B12211" s="55"/>
      <c r="C12211" s="55"/>
      <c r="BM12211" s="55"/>
      <c r="BN12211" s="55"/>
      <c r="BO12211" s="55"/>
      <c r="BP12211" s="55"/>
      <c r="BQ12211" s="55"/>
      <c r="BR12211" s="55"/>
      <c r="BS12211" s="55"/>
      <c r="BT12211" s="55"/>
      <c r="BU12211" s="55"/>
      <c r="BV12211" s="55"/>
      <c r="BW12211" s="55"/>
      <c r="BX12211" s="55"/>
      <c r="BY12211" s="55"/>
      <c r="BZ12211" s="55"/>
    </row>
    <row r="12212" spans="2:78">
      <c r="B12212" s="55"/>
      <c r="C12212" s="55"/>
      <c r="BM12212" s="55"/>
      <c r="BN12212" s="55"/>
      <c r="BO12212" s="55"/>
      <c r="BP12212" s="55"/>
      <c r="BQ12212" s="55"/>
      <c r="BR12212" s="55"/>
      <c r="BS12212" s="55"/>
      <c r="BT12212" s="55"/>
      <c r="BU12212" s="55"/>
      <c r="BV12212" s="55"/>
      <c r="BW12212" s="55"/>
      <c r="BX12212" s="55"/>
      <c r="BY12212" s="55"/>
      <c r="BZ12212" s="55"/>
    </row>
    <row r="12213" spans="2:78">
      <c r="B12213" s="55"/>
      <c r="C12213" s="55"/>
      <c r="BM12213" s="55"/>
      <c r="BN12213" s="55"/>
      <c r="BO12213" s="55"/>
      <c r="BP12213" s="55"/>
      <c r="BQ12213" s="55"/>
      <c r="BR12213" s="55"/>
      <c r="BS12213" s="55"/>
      <c r="BT12213" s="55"/>
      <c r="BU12213" s="55"/>
      <c r="BV12213" s="55"/>
      <c r="BW12213" s="55"/>
      <c r="BX12213" s="55"/>
      <c r="BY12213" s="55"/>
      <c r="BZ12213" s="55"/>
    </row>
    <row r="12214" spans="2:78">
      <c r="B12214" s="55"/>
      <c r="C12214" s="55"/>
      <c r="BM12214" s="55"/>
      <c r="BN12214" s="55"/>
      <c r="BO12214" s="55"/>
      <c r="BP12214" s="55"/>
      <c r="BQ12214" s="55"/>
      <c r="BR12214" s="55"/>
      <c r="BS12214" s="55"/>
      <c r="BT12214" s="55"/>
      <c r="BU12214" s="55"/>
      <c r="BV12214" s="55"/>
      <c r="BW12214" s="55"/>
      <c r="BX12214" s="55"/>
      <c r="BY12214" s="55"/>
      <c r="BZ12214" s="55"/>
    </row>
    <row r="12215" spans="2:78">
      <c r="B12215" s="55"/>
      <c r="C12215" s="55"/>
      <c r="BM12215" s="55"/>
      <c r="BN12215" s="55"/>
      <c r="BO12215" s="55"/>
      <c r="BP12215" s="55"/>
      <c r="BQ12215" s="55"/>
      <c r="BR12215" s="55"/>
      <c r="BS12215" s="55"/>
      <c r="BT12215" s="55"/>
      <c r="BU12215" s="55"/>
      <c r="BV12215" s="55"/>
      <c r="BW12215" s="55"/>
      <c r="BX12215" s="55"/>
      <c r="BY12215" s="55"/>
      <c r="BZ12215" s="55"/>
    </row>
    <row r="12216" spans="2:78">
      <c r="B12216" s="55"/>
      <c r="C12216" s="55"/>
      <c r="BM12216" s="55"/>
      <c r="BN12216" s="55"/>
      <c r="BO12216" s="55"/>
      <c r="BP12216" s="55"/>
      <c r="BQ12216" s="55"/>
      <c r="BR12216" s="55"/>
      <c r="BS12216" s="55"/>
      <c r="BT12216" s="55"/>
      <c r="BU12216" s="55"/>
      <c r="BV12216" s="55"/>
      <c r="BW12216" s="55"/>
      <c r="BX12216" s="55"/>
      <c r="BY12216" s="55"/>
      <c r="BZ12216" s="55"/>
    </row>
    <row r="12217" spans="2:78">
      <c r="B12217" s="55"/>
      <c r="C12217" s="55"/>
      <c r="BM12217" s="55"/>
      <c r="BN12217" s="55"/>
      <c r="BO12217" s="55"/>
      <c r="BP12217" s="55"/>
      <c r="BQ12217" s="55"/>
      <c r="BR12217" s="55"/>
      <c r="BS12217" s="55"/>
      <c r="BT12217" s="55"/>
      <c r="BU12217" s="55"/>
      <c r="BV12217" s="55"/>
      <c r="BW12217" s="55"/>
      <c r="BX12217" s="55"/>
      <c r="BY12217" s="55"/>
      <c r="BZ12217" s="55"/>
    </row>
    <row r="12218" spans="2:78">
      <c r="B12218" s="55"/>
      <c r="C12218" s="55"/>
      <c r="BM12218" s="55"/>
      <c r="BN12218" s="55"/>
      <c r="BO12218" s="55"/>
      <c r="BP12218" s="55"/>
      <c r="BQ12218" s="55"/>
      <c r="BR12218" s="55"/>
      <c r="BS12218" s="55"/>
      <c r="BT12218" s="55"/>
      <c r="BU12218" s="55"/>
      <c r="BV12218" s="55"/>
      <c r="BW12218" s="55"/>
      <c r="BX12218" s="55"/>
      <c r="BY12218" s="55"/>
      <c r="BZ12218" s="55"/>
    </row>
    <row r="12219" spans="2:78">
      <c r="B12219" s="55"/>
      <c r="C12219" s="55"/>
      <c r="BM12219" s="55"/>
      <c r="BN12219" s="55"/>
      <c r="BO12219" s="55"/>
      <c r="BP12219" s="55"/>
      <c r="BQ12219" s="55"/>
      <c r="BR12219" s="55"/>
      <c r="BS12219" s="55"/>
      <c r="BT12219" s="55"/>
      <c r="BU12219" s="55"/>
      <c r="BV12219" s="55"/>
      <c r="BW12219" s="55"/>
      <c r="BX12219" s="55"/>
      <c r="BY12219" s="55"/>
      <c r="BZ12219" s="55"/>
    </row>
    <row r="12220" spans="2:78">
      <c r="B12220" s="55"/>
      <c r="C12220" s="55"/>
      <c r="BM12220" s="55"/>
      <c r="BN12220" s="55"/>
      <c r="BO12220" s="55"/>
      <c r="BP12220" s="55"/>
      <c r="BQ12220" s="55"/>
      <c r="BR12220" s="55"/>
      <c r="BS12220" s="55"/>
      <c r="BT12220" s="55"/>
      <c r="BU12220" s="55"/>
      <c r="BV12220" s="55"/>
      <c r="BW12220" s="55"/>
      <c r="BX12220" s="55"/>
      <c r="BY12220" s="55"/>
      <c r="BZ12220" s="55"/>
    </row>
    <row r="12221" spans="2:78">
      <c r="B12221" s="55"/>
      <c r="C12221" s="55"/>
      <c r="BM12221" s="55"/>
      <c r="BN12221" s="55"/>
      <c r="BO12221" s="55"/>
      <c r="BP12221" s="55"/>
      <c r="BQ12221" s="55"/>
      <c r="BR12221" s="55"/>
      <c r="BS12221" s="55"/>
      <c r="BT12221" s="55"/>
      <c r="BU12221" s="55"/>
      <c r="BV12221" s="55"/>
      <c r="BW12221" s="55"/>
      <c r="BX12221" s="55"/>
      <c r="BY12221" s="55"/>
      <c r="BZ12221" s="55"/>
    </row>
    <row r="12222" spans="2:78">
      <c r="B12222" s="55"/>
      <c r="C12222" s="55"/>
      <c r="BM12222" s="55"/>
      <c r="BN12222" s="55"/>
      <c r="BO12222" s="55"/>
      <c r="BP12222" s="55"/>
      <c r="BQ12222" s="55"/>
      <c r="BR12222" s="55"/>
      <c r="BS12222" s="55"/>
      <c r="BT12222" s="55"/>
      <c r="BU12222" s="55"/>
      <c r="BV12222" s="55"/>
      <c r="BW12222" s="55"/>
      <c r="BX12222" s="55"/>
      <c r="BY12222" s="55"/>
      <c r="BZ12222" s="55"/>
    </row>
    <row r="12223" spans="2:78">
      <c r="B12223" s="55"/>
      <c r="C12223" s="55"/>
      <c r="BM12223" s="55"/>
      <c r="BN12223" s="55"/>
      <c r="BO12223" s="55"/>
      <c r="BP12223" s="55"/>
      <c r="BQ12223" s="55"/>
      <c r="BR12223" s="55"/>
      <c r="BS12223" s="55"/>
      <c r="BT12223" s="55"/>
      <c r="BU12223" s="55"/>
      <c r="BV12223" s="55"/>
      <c r="BW12223" s="55"/>
      <c r="BX12223" s="55"/>
      <c r="BY12223" s="55"/>
      <c r="BZ12223" s="55"/>
    </row>
    <row r="12224" spans="2:78">
      <c r="B12224" s="55"/>
      <c r="C12224" s="55"/>
      <c r="BM12224" s="55"/>
      <c r="BN12224" s="55"/>
      <c r="BO12224" s="55"/>
      <c r="BP12224" s="55"/>
      <c r="BQ12224" s="55"/>
      <c r="BR12224" s="55"/>
      <c r="BS12224" s="55"/>
      <c r="BT12224" s="55"/>
      <c r="BU12224" s="55"/>
      <c r="BV12224" s="55"/>
      <c r="BW12224" s="55"/>
      <c r="BX12224" s="55"/>
      <c r="BY12224" s="55"/>
      <c r="BZ12224" s="55"/>
    </row>
    <row r="12225" spans="2:78">
      <c r="B12225" s="55"/>
      <c r="C12225" s="55"/>
      <c r="BM12225" s="55"/>
      <c r="BN12225" s="55"/>
      <c r="BO12225" s="55"/>
      <c r="BP12225" s="55"/>
      <c r="BQ12225" s="55"/>
      <c r="BR12225" s="55"/>
      <c r="BS12225" s="55"/>
      <c r="BT12225" s="55"/>
      <c r="BU12225" s="55"/>
      <c r="BV12225" s="55"/>
      <c r="BW12225" s="55"/>
      <c r="BX12225" s="55"/>
      <c r="BY12225" s="55"/>
      <c r="BZ12225" s="55"/>
    </row>
    <row r="12226" spans="2:78">
      <c r="B12226" s="55"/>
      <c r="C12226" s="55"/>
      <c r="BM12226" s="55"/>
      <c r="BN12226" s="55"/>
      <c r="BO12226" s="55"/>
      <c r="BP12226" s="55"/>
      <c r="BQ12226" s="55"/>
      <c r="BR12226" s="55"/>
      <c r="BS12226" s="55"/>
      <c r="BT12226" s="55"/>
      <c r="BU12226" s="55"/>
      <c r="BV12226" s="55"/>
      <c r="BW12226" s="55"/>
      <c r="BX12226" s="55"/>
      <c r="BY12226" s="55"/>
      <c r="BZ12226" s="55"/>
    </row>
    <row r="12227" spans="2:78">
      <c r="B12227" s="55"/>
      <c r="C12227" s="55"/>
      <c r="BM12227" s="55"/>
      <c r="BN12227" s="55"/>
      <c r="BO12227" s="55"/>
      <c r="BP12227" s="55"/>
      <c r="BQ12227" s="55"/>
      <c r="BR12227" s="55"/>
      <c r="BS12227" s="55"/>
      <c r="BT12227" s="55"/>
      <c r="BU12227" s="55"/>
      <c r="BV12227" s="55"/>
      <c r="BW12227" s="55"/>
      <c r="BX12227" s="55"/>
      <c r="BY12227" s="55"/>
      <c r="BZ12227" s="55"/>
    </row>
    <row r="12228" spans="2:78">
      <c r="B12228" s="55"/>
      <c r="C12228" s="55"/>
      <c r="BM12228" s="55"/>
      <c r="BN12228" s="55"/>
      <c r="BO12228" s="55"/>
      <c r="BP12228" s="55"/>
      <c r="BQ12228" s="55"/>
      <c r="BR12228" s="55"/>
      <c r="BS12228" s="55"/>
      <c r="BT12228" s="55"/>
      <c r="BU12228" s="55"/>
      <c r="BV12228" s="55"/>
      <c r="BW12228" s="55"/>
      <c r="BX12228" s="55"/>
      <c r="BY12228" s="55"/>
      <c r="BZ12228" s="55"/>
    </row>
    <row r="12229" spans="2:78">
      <c r="B12229" s="55"/>
      <c r="C12229" s="55"/>
      <c r="BM12229" s="55"/>
      <c r="BN12229" s="55"/>
      <c r="BO12229" s="55"/>
      <c r="BP12229" s="55"/>
      <c r="BQ12229" s="55"/>
      <c r="BR12229" s="55"/>
      <c r="BS12229" s="55"/>
      <c r="BT12229" s="55"/>
      <c r="BU12229" s="55"/>
      <c r="BV12229" s="55"/>
      <c r="BW12229" s="55"/>
      <c r="BX12229" s="55"/>
      <c r="BY12229" s="55"/>
      <c r="BZ12229" s="55"/>
    </row>
    <row r="12230" spans="2:78">
      <c r="B12230" s="55"/>
      <c r="C12230" s="55"/>
      <c r="BM12230" s="55"/>
      <c r="BN12230" s="55"/>
      <c r="BO12230" s="55"/>
      <c r="BP12230" s="55"/>
      <c r="BQ12230" s="55"/>
      <c r="BR12230" s="55"/>
      <c r="BS12230" s="55"/>
      <c r="BT12230" s="55"/>
      <c r="BU12230" s="55"/>
      <c r="BV12230" s="55"/>
      <c r="BW12230" s="55"/>
      <c r="BX12230" s="55"/>
      <c r="BY12230" s="55"/>
      <c r="BZ12230" s="55"/>
    </row>
    <row r="12231" spans="2:78">
      <c r="B12231" s="55"/>
      <c r="C12231" s="55"/>
      <c r="BM12231" s="55"/>
      <c r="BN12231" s="55"/>
      <c r="BO12231" s="55"/>
      <c r="BP12231" s="55"/>
      <c r="BQ12231" s="55"/>
      <c r="BR12231" s="55"/>
      <c r="BS12231" s="55"/>
      <c r="BT12231" s="55"/>
      <c r="BU12231" s="55"/>
      <c r="BV12231" s="55"/>
      <c r="BW12231" s="55"/>
      <c r="BX12231" s="55"/>
      <c r="BY12231" s="55"/>
      <c r="BZ12231" s="55"/>
    </row>
    <row r="12232" spans="2:78">
      <c r="B12232" s="55"/>
      <c r="C12232" s="55"/>
      <c r="BM12232" s="55"/>
      <c r="BN12232" s="55"/>
      <c r="BO12232" s="55"/>
      <c r="BP12232" s="55"/>
      <c r="BQ12232" s="55"/>
      <c r="BR12232" s="55"/>
      <c r="BS12232" s="55"/>
      <c r="BT12232" s="55"/>
      <c r="BU12232" s="55"/>
      <c r="BV12232" s="55"/>
      <c r="BW12232" s="55"/>
      <c r="BX12232" s="55"/>
      <c r="BY12232" s="55"/>
      <c r="BZ12232" s="55"/>
    </row>
    <row r="12233" spans="2:78">
      <c r="B12233" s="55"/>
      <c r="C12233" s="55"/>
      <c r="BM12233" s="55"/>
      <c r="BN12233" s="55"/>
      <c r="BO12233" s="55"/>
      <c r="BP12233" s="55"/>
      <c r="BQ12233" s="55"/>
      <c r="BR12233" s="55"/>
      <c r="BS12233" s="55"/>
      <c r="BT12233" s="55"/>
      <c r="BU12233" s="55"/>
      <c r="BV12233" s="55"/>
      <c r="BW12233" s="55"/>
      <c r="BX12233" s="55"/>
      <c r="BY12233" s="55"/>
      <c r="BZ12233" s="55"/>
    </row>
    <row r="12234" spans="2:78">
      <c r="B12234" s="55"/>
      <c r="C12234" s="55"/>
      <c r="BM12234" s="55"/>
      <c r="BN12234" s="55"/>
      <c r="BO12234" s="55"/>
      <c r="BP12234" s="55"/>
      <c r="BQ12234" s="55"/>
      <c r="BR12234" s="55"/>
      <c r="BS12234" s="55"/>
      <c r="BT12234" s="55"/>
      <c r="BU12234" s="55"/>
      <c r="BV12234" s="55"/>
      <c r="BW12234" s="55"/>
      <c r="BX12234" s="55"/>
      <c r="BY12234" s="55"/>
      <c r="BZ12234" s="55"/>
    </row>
    <row r="12235" spans="2:78">
      <c r="B12235" s="55"/>
      <c r="C12235" s="55"/>
      <c r="BM12235" s="55"/>
      <c r="BN12235" s="55"/>
      <c r="BO12235" s="55"/>
      <c r="BP12235" s="55"/>
      <c r="BQ12235" s="55"/>
      <c r="BR12235" s="55"/>
      <c r="BS12235" s="55"/>
      <c r="BT12235" s="55"/>
      <c r="BU12235" s="55"/>
      <c r="BV12235" s="55"/>
      <c r="BW12235" s="55"/>
      <c r="BX12235" s="55"/>
      <c r="BY12235" s="55"/>
      <c r="BZ12235" s="55"/>
    </row>
    <row r="12236" spans="2:78">
      <c r="B12236" s="55"/>
      <c r="C12236" s="55"/>
      <c r="BM12236" s="55"/>
      <c r="BN12236" s="55"/>
      <c r="BO12236" s="55"/>
      <c r="BP12236" s="55"/>
      <c r="BQ12236" s="55"/>
      <c r="BR12236" s="55"/>
      <c r="BS12236" s="55"/>
      <c r="BT12236" s="55"/>
      <c r="BU12236" s="55"/>
      <c r="BV12236" s="55"/>
      <c r="BW12236" s="55"/>
      <c r="BX12236" s="55"/>
      <c r="BY12236" s="55"/>
      <c r="BZ12236" s="55"/>
    </row>
    <row r="12237" spans="2:78">
      <c r="B12237" s="55"/>
      <c r="C12237" s="55"/>
      <c r="BM12237" s="55"/>
      <c r="BN12237" s="55"/>
      <c r="BO12237" s="55"/>
      <c r="BP12237" s="55"/>
      <c r="BQ12237" s="55"/>
      <c r="BR12237" s="55"/>
      <c r="BS12237" s="55"/>
      <c r="BT12237" s="55"/>
      <c r="BU12237" s="55"/>
      <c r="BV12237" s="55"/>
      <c r="BW12237" s="55"/>
      <c r="BX12237" s="55"/>
      <c r="BY12237" s="55"/>
      <c r="BZ12237" s="55"/>
    </row>
    <row r="12238" spans="2:78">
      <c r="B12238" s="55"/>
      <c r="C12238" s="55"/>
      <c r="BM12238" s="55"/>
      <c r="BN12238" s="55"/>
      <c r="BO12238" s="55"/>
      <c r="BP12238" s="55"/>
      <c r="BQ12238" s="55"/>
      <c r="BR12238" s="55"/>
      <c r="BS12238" s="55"/>
      <c r="BT12238" s="55"/>
      <c r="BU12238" s="55"/>
      <c r="BV12238" s="55"/>
      <c r="BW12238" s="55"/>
      <c r="BX12238" s="55"/>
      <c r="BY12238" s="55"/>
      <c r="BZ12238" s="55"/>
    </row>
    <row r="12239" spans="2:78">
      <c r="B12239" s="55"/>
      <c r="C12239" s="55"/>
      <c r="BM12239" s="55"/>
      <c r="BN12239" s="55"/>
      <c r="BO12239" s="55"/>
      <c r="BP12239" s="55"/>
      <c r="BQ12239" s="55"/>
      <c r="BR12239" s="55"/>
      <c r="BS12239" s="55"/>
      <c r="BT12239" s="55"/>
      <c r="BU12239" s="55"/>
      <c r="BV12239" s="55"/>
      <c r="BW12239" s="55"/>
      <c r="BX12239" s="55"/>
      <c r="BY12239" s="55"/>
      <c r="BZ12239" s="55"/>
    </row>
    <row r="12240" spans="2:78">
      <c r="B12240" s="55"/>
      <c r="C12240" s="55"/>
      <c r="BM12240" s="55"/>
      <c r="BN12240" s="55"/>
      <c r="BO12240" s="55"/>
      <c r="BP12240" s="55"/>
      <c r="BQ12240" s="55"/>
      <c r="BR12240" s="55"/>
      <c r="BS12240" s="55"/>
      <c r="BT12240" s="55"/>
      <c r="BU12240" s="55"/>
      <c r="BV12240" s="55"/>
      <c r="BW12240" s="55"/>
      <c r="BX12240" s="55"/>
      <c r="BY12240" s="55"/>
      <c r="BZ12240" s="55"/>
    </row>
    <row r="12241" spans="2:78">
      <c r="B12241" s="55"/>
      <c r="C12241" s="55"/>
      <c r="BM12241" s="55"/>
      <c r="BN12241" s="55"/>
      <c r="BO12241" s="55"/>
      <c r="BP12241" s="55"/>
      <c r="BQ12241" s="55"/>
      <c r="BR12241" s="55"/>
      <c r="BS12241" s="55"/>
      <c r="BT12241" s="55"/>
      <c r="BU12241" s="55"/>
      <c r="BV12241" s="55"/>
      <c r="BW12241" s="55"/>
      <c r="BX12241" s="55"/>
      <c r="BY12241" s="55"/>
      <c r="BZ12241" s="55"/>
    </row>
    <row r="12242" spans="2:78">
      <c r="B12242" s="55"/>
      <c r="C12242" s="55"/>
      <c r="BM12242" s="55"/>
      <c r="BN12242" s="55"/>
      <c r="BO12242" s="55"/>
      <c r="BP12242" s="55"/>
      <c r="BQ12242" s="55"/>
      <c r="BR12242" s="55"/>
      <c r="BS12242" s="55"/>
      <c r="BT12242" s="55"/>
      <c r="BU12242" s="55"/>
      <c r="BV12242" s="55"/>
      <c r="BW12242" s="55"/>
      <c r="BX12242" s="55"/>
      <c r="BY12242" s="55"/>
      <c r="BZ12242" s="55"/>
    </row>
    <row r="12243" spans="2:78">
      <c r="B12243" s="55"/>
      <c r="C12243" s="55"/>
      <c r="BM12243" s="55"/>
      <c r="BN12243" s="55"/>
      <c r="BO12243" s="55"/>
      <c r="BP12243" s="55"/>
      <c r="BQ12243" s="55"/>
      <c r="BR12243" s="55"/>
      <c r="BS12243" s="55"/>
      <c r="BT12243" s="55"/>
      <c r="BU12243" s="55"/>
      <c r="BV12243" s="55"/>
      <c r="BW12243" s="55"/>
      <c r="BX12243" s="55"/>
      <c r="BY12243" s="55"/>
      <c r="BZ12243" s="55"/>
    </row>
    <row r="12244" spans="2:78">
      <c r="B12244" s="55"/>
      <c r="C12244" s="55"/>
      <c r="BM12244" s="55"/>
      <c r="BN12244" s="55"/>
      <c r="BO12244" s="55"/>
      <c r="BP12244" s="55"/>
      <c r="BQ12244" s="55"/>
      <c r="BR12244" s="55"/>
      <c r="BS12244" s="55"/>
      <c r="BT12244" s="55"/>
      <c r="BU12244" s="55"/>
      <c r="BV12244" s="55"/>
      <c r="BW12244" s="55"/>
      <c r="BX12244" s="55"/>
      <c r="BY12244" s="55"/>
      <c r="BZ12244" s="55"/>
    </row>
    <row r="12245" spans="2:78">
      <c r="B12245" s="55"/>
      <c r="C12245" s="55"/>
      <c r="BM12245" s="55"/>
      <c r="BN12245" s="55"/>
      <c r="BO12245" s="55"/>
      <c r="BP12245" s="55"/>
      <c r="BQ12245" s="55"/>
      <c r="BR12245" s="55"/>
      <c r="BS12245" s="55"/>
      <c r="BT12245" s="55"/>
      <c r="BU12245" s="55"/>
      <c r="BV12245" s="55"/>
      <c r="BW12245" s="55"/>
      <c r="BX12245" s="55"/>
      <c r="BY12245" s="55"/>
      <c r="BZ12245" s="55"/>
    </row>
    <row r="12246" spans="2:78">
      <c r="B12246" s="55"/>
      <c r="C12246" s="55"/>
      <c r="BM12246" s="55"/>
      <c r="BN12246" s="55"/>
      <c r="BO12246" s="55"/>
      <c r="BP12246" s="55"/>
      <c r="BQ12246" s="55"/>
      <c r="BR12246" s="55"/>
      <c r="BS12246" s="55"/>
      <c r="BT12246" s="55"/>
      <c r="BU12246" s="55"/>
      <c r="BV12246" s="55"/>
      <c r="BW12246" s="55"/>
      <c r="BX12246" s="55"/>
      <c r="BY12246" s="55"/>
      <c r="BZ12246" s="55"/>
    </row>
    <row r="12247" spans="2:78">
      <c r="B12247" s="55"/>
      <c r="C12247" s="55"/>
      <c r="BM12247" s="55"/>
      <c r="BN12247" s="55"/>
      <c r="BO12247" s="55"/>
      <c r="BP12247" s="55"/>
      <c r="BQ12247" s="55"/>
      <c r="BR12247" s="55"/>
      <c r="BS12247" s="55"/>
      <c r="BT12247" s="55"/>
      <c r="BU12247" s="55"/>
      <c r="BV12247" s="55"/>
      <c r="BW12247" s="55"/>
      <c r="BX12247" s="55"/>
      <c r="BY12247" s="55"/>
      <c r="BZ12247" s="55"/>
    </row>
    <row r="12248" spans="2:78">
      <c r="B12248" s="55"/>
      <c r="C12248" s="55"/>
      <c r="BM12248" s="55"/>
      <c r="BN12248" s="55"/>
      <c r="BO12248" s="55"/>
      <c r="BP12248" s="55"/>
      <c r="BQ12248" s="55"/>
      <c r="BR12248" s="55"/>
      <c r="BS12248" s="55"/>
      <c r="BT12248" s="55"/>
      <c r="BU12248" s="55"/>
      <c r="BV12248" s="55"/>
      <c r="BW12248" s="55"/>
      <c r="BX12248" s="55"/>
      <c r="BY12248" s="55"/>
      <c r="BZ12248" s="55"/>
    </row>
    <row r="12249" spans="2:78">
      <c r="B12249" s="55"/>
      <c r="C12249" s="55"/>
      <c r="BM12249" s="55"/>
      <c r="BN12249" s="55"/>
      <c r="BO12249" s="55"/>
      <c r="BP12249" s="55"/>
      <c r="BQ12249" s="55"/>
      <c r="BR12249" s="55"/>
      <c r="BS12249" s="55"/>
      <c r="BT12249" s="55"/>
      <c r="BU12249" s="55"/>
      <c r="BV12249" s="55"/>
      <c r="BW12249" s="55"/>
      <c r="BX12249" s="55"/>
      <c r="BY12249" s="55"/>
      <c r="BZ12249" s="55"/>
    </row>
    <row r="12250" spans="2:78">
      <c r="B12250" s="55"/>
      <c r="C12250" s="55"/>
      <c r="BM12250" s="55"/>
      <c r="BN12250" s="55"/>
      <c r="BO12250" s="55"/>
      <c r="BP12250" s="55"/>
      <c r="BQ12250" s="55"/>
      <c r="BR12250" s="55"/>
      <c r="BS12250" s="55"/>
      <c r="BT12250" s="55"/>
      <c r="BU12250" s="55"/>
      <c r="BV12250" s="55"/>
      <c r="BW12250" s="55"/>
      <c r="BX12250" s="55"/>
      <c r="BY12250" s="55"/>
      <c r="BZ12250" s="55"/>
    </row>
    <row r="12251" spans="2:78">
      <c r="B12251" s="55"/>
      <c r="C12251" s="55"/>
      <c r="BM12251" s="55"/>
      <c r="BN12251" s="55"/>
      <c r="BO12251" s="55"/>
      <c r="BP12251" s="55"/>
      <c r="BQ12251" s="55"/>
      <c r="BR12251" s="55"/>
      <c r="BS12251" s="55"/>
      <c r="BT12251" s="55"/>
      <c r="BU12251" s="55"/>
      <c r="BV12251" s="55"/>
      <c r="BW12251" s="55"/>
      <c r="BX12251" s="55"/>
      <c r="BY12251" s="55"/>
      <c r="BZ12251" s="55"/>
    </row>
    <row r="12252" spans="2:78">
      <c r="B12252" s="55"/>
      <c r="C12252" s="55"/>
      <c r="BM12252" s="55"/>
      <c r="BN12252" s="55"/>
      <c r="BO12252" s="55"/>
      <c r="BP12252" s="55"/>
      <c r="BQ12252" s="55"/>
      <c r="BR12252" s="55"/>
      <c r="BS12252" s="55"/>
      <c r="BT12252" s="55"/>
      <c r="BU12252" s="55"/>
      <c r="BV12252" s="55"/>
      <c r="BW12252" s="55"/>
      <c r="BX12252" s="55"/>
      <c r="BY12252" s="55"/>
      <c r="BZ12252" s="55"/>
    </row>
    <row r="12253" spans="2:78">
      <c r="B12253" s="55"/>
      <c r="C12253" s="55"/>
      <c r="BM12253" s="55"/>
      <c r="BN12253" s="55"/>
      <c r="BO12253" s="55"/>
      <c r="BP12253" s="55"/>
      <c r="BQ12253" s="55"/>
      <c r="BR12253" s="55"/>
      <c r="BS12253" s="55"/>
      <c r="BT12253" s="55"/>
      <c r="BU12253" s="55"/>
      <c r="BV12253" s="55"/>
      <c r="BW12253" s="55"/>
      <c r="BX12253" s="55"/>
      <c r="BY12253" s="55"/>
      <c r="BZ12253" s="55"/>
    </row>
    <row r="12254" spans="2:78">
      <c r="B12254" s="55"/>
      <c r="C12254" s="55"/>
      <c r="BM12254" s="55"/>
      <c r="BN12254" s="55"/>
      <c r="BO12254" s="55"/>
      <c r="BP12254" s="55"/>
      <c r="BQ12254" s="55"/>
      <c r="BR12254" s="55"/>
      <c r="BS12254" s="55"/>
      <c r="BT12254" s="55"/>
      <c r="BU12254" s="55"/>
      <c r="BV12254" s="55"/>
      <c r="BW12254" s="55"/>
      <c r="BX12254" s="55"/>
      <c r="BY12254" s="55"/>
      <c r="BZ12254" s="55"/>
    </row>
    <row r="12255" spans="2:78">
      <c r="B12255" s="55"/>
      <c r="C12255" s="55"/>
      <c r="BM12255" s="55"/>
      <c r="BN12255" s="55"/>
      <c r="BO12255" s="55"/>
      <c r="BP12255" s="55"/>
      <c r="BQ12255" s="55"/>
      <c r="BR12255" s="55"/>
      <c r="BS12255" s="55"/>
      <c r="BT12255" s="55"/>
      <c r="BU12255" s="55"/>
      <c r="BV12255" s="55"/>
      <c r="BW12255" s="55"/>
      <c r="BX12255" s="55"/>
      <c r="BY12255" s="55"/>
      <c r="BZ12255" s="55"/>
    </row>
    <row r="12256" spans="2:78">
      <c r="B12256" s="55"/>
      <c r="C12256" s="55"/>
      <c r="BM12256" s="55"/>
      <c r="BN12256" s="55"/>
      <c r="BO12256" s="55"/>
      <c r="BP12256" s="55"/>
      <c r="BQ12256" s="55"/>
      <c r="BR12256" s="55"/>
      <c r="BS12256" s="55"/>
      <c r="BT12256" s="55"/>
      <c r="BU12256" s="55"/>
      <c r="BV12256" s="55"/>
      <c r="BW12256" s="55"/>
      <c r="BX12256" s="55"/>
      <c r="BY12256" s="55"/>
      <c r="BZ12256" s="55"/>
    </row>
    <row r="12257" spans="2:78">
      <c r="B12257" s="55"/>
      <c r="C12257" s="55"/>
      <c r="BM12257" s="55"/>
      <c r="BN12257" s="55"/>
      <c r="BO12257" s="55"/>
      <c r="BP12257" s="55"/>
      <c r="BQ12257" s="55"/>
      <c r="BR12257" s="55"/>
      <c r="BS12257" s="55"/>
      <c r="BT12257" s="55"/>
      <c r="BU12257" s="55"/>
      <c r="BV12257" s="55"/>
      <c r="BW12257" s="55"/>
      <c r="BX12257" s="55"/>
      <c r="BY12257" s="55"/>
      <c r="BZ12257" s="55"/>
    </row>
    <row r="12258" spans="2:78">
      <c r="B12258" s="55"/>
      <c r="C12258" s="55"/>
      <c r="BM12258" s="55"/>
      <c r="BN12258" s="55"/>
      <c r="BO12258" s="55"/>
      <c r="BP12258" s="55"/>
      <c r="BQ12258" s="55"/>
      <c r="BR12258" s="55"/>
      <c r="BS12258" s="55"/>
      <c r="BT12258" s="55"/>
      <c r="BU12258" s="55"/>
      <c r="BV12258" s="55"/>
      <c r="BW12258" s="55"/>
      <c r="BX12258" s="55"/>
      <c r="BY12258" s="55"/>
      <c r="BZ12258" s="55"/>
    </row>
    <row r="12259" spans="2:78">
      <c r="B12259" s="55"/>
      <c r="C12259" s="55"/>
      <c r="BM12259" s="55"/>
      <c r="BN12259" s="55"/>
      <c r="BO12259" s="55"/>
      <c r="BP12259" s="55"/>
      <c r="BQ12259" s="55"/>
      <c r="BR12259" s="55"/>
      <c r="BS12259" s="55"/>
      <c r="BT12259" s="55"/>
      <c r="BU12259" s="55"/>
      <c r="BV12259" s="55"/>
      <c r="BW12259" s="55"/>
      <c r="BX12259" s="55"/>
      <c r="BY12259" s="55"/>
      <c r="BZ12259" s="55"/>
    </row>
    <row r="12260" spans="2:78">
      <c r="B12260" s="55"/>
      <c r="C12260" s="55"/>
      <c r="BM12260" s="55"/>
      <c r="BN12260" s="55"/>
      <c r="BO12260" s="55"/>
      <c r="BP12260" s="55"/>
      <c r="BQ12260" s="55"/>
      <c r="BR12260" s="55"/>
      <c r="BS12260" s="55"/>
      <c r="BT12260" s="55"/>
      <c r="BU12260" s="55"/>
      <c r="BV12260" s="55"/>
      <c r="BW12260" s="55"/>
      <c r="BX12260" s="55"/>
      <c r="BY12260" s="55"/>
      <c r="BZ12260" s="55"/>
    </row>
    <row r="12261" spans="2:78">
      <c r="B12261" s="55"/>
      <c r="C12261" s="55"/>
      <c r="BM12261" s="55"/>
      <c r="BN12261" s="55"/>
      <c r="BO12261" s="55"/>
      <c r="BP12261" s="55"/>
      <c r="BQ12261" s="55"/>
      <c r="BR12261" s="55"/>
      <c r="BS12261" s="55"/>
      <c r="BT12261" s="55"/>
      <c r="BU12261" s="55"/>
      <c r="BV12261" s="55"/>
      <c r="BW12261" s="55"/>
      <c r="BX12261" s="55"/>
      <c r="BY12261" s="55"/>
      <c r="BZ12261" s="55"/>
    </row>
    <row r="12262" spans="2:78">
      <c r="B12262" s="55"/>
      <c r="C12262" s="55"/>
      <c r="BM12262" s="55"/>
      <c r="BN12262" s="55"/>
      <c r="BO12262" s="55"/>
      <c r="BP12262" s="55"/>
      <c r="BQ12262" s="55"/>
      <c r="BR12262" s="55"/>
      <c r="BS12262" s="55"/>
      <c r="BT12262" s="55"/>
      <c r="BU12262" s="55"/>
      <c r="BV12262" s="55"/>
      <c r="BW12262" s="55"/>
      <c r="BX12262" s="55"/>
      <c r="BY12262" s="55"/>
      <c r="BZ12262" s="55"/>
    </row>
    <row r="12263" spans="2:78">
      <c r="B12263" s="55"/>
      <c r="C12263" s="55"/>
      <c r="BM12263" s="55"/>
      <c r="BN12263" s="55"/>
      <c r="BO12263" s="55"/>
      <c r="BP12263" s="55"/>
      <c r="BQ12263" s="55"/>
      <c r="BR12263" s="55"/>
      <c r="BS12263" s="55"/>
      <c r="BT12263" s="55"/>
      <c r="BU12263" s="55"/>
      <c r="BV12263" s="55"/>
      <c r="BW12263" s="55"/>
      <c r="BX12263" s="55"/>
      <c r="BY12263" s="55"/>
      <c r="BZ12263" s="55"/>
    </row>
    <row r="12264" spans="2:78">
      <c r="B12264" s="55"/>
      <c r="C12264" s="55"/>
      <c r="BM12264" s="55"/>
      <c r="BN12264" s="55"/>
      <c r="BO12264" s="55"/>
      <c r="BP12264" s="55"/>
      <c r="BQ12264" s="55"/>
      <c r="BR12264" s="55"/>
      <c r="BS12264" s="55"/>
      <c r="BT12264" s="55"/>
      <c r="BU12264" s="55"/>
      <c r="BV12264" s="55"/>
      <c r="BW12264" s="55"/>
      <c r="BX12264" s="55"/>
      <c r="BY12264" s="55"/>
      <c r="BZ12264" s="55"/>
    </row>
    <row r="12265" spans="2:78">
      <c r="B12265" s="55"/>
      <c r="C12265" s="55"/>
      <c r="BM12265" s="55"/>
      <c r="BN12265" s="55"/>
      <c r="BO12265" s="55"/>
      <c r="BP12265" s="55"/>
      <c r="BQ12265" s="55"/>
      <c r="BR12265" s="55"/>
      <c r="BS12265" s="55"/>
      <c r="BT12265" s="55"/>
      <c r="BU12265" s="55"/>
      <c r="BV12265" s="55"/>
      <c r="BW12265" s="55"/>
      <c r="BX12265" s="55"/>
      <c r="BY12265" s="55"/>
      <c r="BZ12265" s="55"/>
    </row>
    <row r="12266" spans="2:78">
      <c r="B12266" s="55"/>
      <c r="C12266" s="55"/>
      <c r="BM12266" s="55"/>
      <c r="BN12266" s="55"/>
      <c r="BO12266" s="55"/>
      <c r="BP12266" s="55"/>
      <c r="BQ12266" s="55"/>
      <c r="BR12266" s="55"/>
      <c r="BS12266" s="55"/>
      <c r="BT12266" s="55"/>
      <c r="BU12266" s="55"/>
      <c r="BV12266" s="55"/>
      <c r="BW12266" s="55"/>
      <c r="BX12266" s="55"/>
      <c r="BY12266" s="55"/>
      <c r="BZ12266" s="55"/>
    </row>
    <row r="12267" spans="2:78">
      <c r="B12267" s="55"/>
      <c r="C12267" s="55"/>
      <c r="BM12267" s="55"/>
      <c r="BN12267" s="55"/>
      <c r="BO12267" s="55"/>
      <c r="BP12267" s="55"/>
      <c r="BQ12267" s="55"/>
      <c r="BR12267" s="55"/>
      <c r="BS12267" s="55"/>
      <c r="BT12267" s="55"/>
      <c r="BU12267" s="55"/>
      <c r="BV12267" s="55"/>
      <c r="BW12267" s="55"/>
      <c r="BX12267" s="55"/>
      <c r="BY12267" s="55"/>
      <c r="BZ12267" s="55"/>
    </row>
    <row r="12268" spans="2:78">
      <c r="B12268" s="55"/>
      <c r="C12268" s="55"/>
      <c r="BM12268" s="55"/>
      <c r="BN12268" s="55"/>
      <c r="BO12268" s="55"/>
      <c r="BP12268" s="55"/>
      <c r="BQ12268" s="55"/>
      <c r="BR12268" s="55"/>
      <c r="BS12268" s="55"/>
      <c r="BT12268" s="55"/>
      <c r="BU12268" s="55"/>
      <c r="BV12268" s="55"/>
      <c r="BW12268" s="55"/>
      <c r="BX12268" s="55"/>
      <c r="BY12268" s="55"/>
      <c r="BZ12268" s="55"/>
    </row>
    <row r="12269" spans="2:78">
      <c r="B12269" s="55"/>
      <c r="C12269" s="55"/>
      <c r="BM12269" s="55"/>
      <c r="BN12269" s="55"/>
      <c r="BO12269" s="55"/>
      <c r="BP12269" s="55"/>
      <c r="BQ12269" s="55"/>
      <c r="BR12269" s="55"/>
      <c r="BS12269" s="55"/>
      <c r="BT12269" s="55"/>
      <c r="BU12269" s="55"/>
      <c r="BV12269" s="55"/>
      <c r="BW12269" s="55"/>
      <c r="BX12269" s="55"/>
      <c r="BY12269" s="55"/>
      <c r="BZ12269" s="55"/>
    </row>
    <row r="12270" spans="2:78">
      <c r="B12270" s="55"/>
      <c r="C12270" s="55"/>
      <c r="BM12270" s="55"/>
      <c r="BN12270" s="55"/>
      <c r="BO12270" s="55"/>
      <c r="BP12270" s="55"/>
      <c r="BQ12270" s="55"/>
      <c r="BR12270" s="55"/>
      <c r="BS12270" s="55"/>
      <c r="BT12270" s="55"/>
      <c r="BU12270" s="55"/>
      <c r="BV12270" s="55"/>
      <c r="BW12270" s="55"/>
      <c r="BX12270" s="55"/>
      <c r="BY12270" s="55"/>
      <c r="BZ12270" s="55"/>
    </row>
    <row r="12271" spans="2:78">
      <c r="B12271" s="55"/>
      <c r="C12271" s="55"/>
      <c r="BM12271" s="55"/>
      <c r="BN12271" s="55"/>
      <c r="BO12271" s="55"/>
      <c r="BP12271" s="55"/>
      <c r="BQ12271" s="55"/>
      <c r="BR12271" s="55"/>
      <c r="BS12271" s="55"/>
      <c r="BT12271" s="55"/>
      <c r="BU12271" s="55"/>
      <c r="BV12271" s="55"/>
      <c r="BW12271" s="55"/>
      <c r="BX12271" s="55"/>
      <c r="BY12271" s="55"/>
      <c r="BZ12271" s="55"/>
    </row>
    <row r="12272" spans="2:78">
      <c r="B12272" s="55"/>
      <c r="C12272" s="55"/>
      <c r="BM12272" s="55"/>
      <c r="BN12272" s="55"/>
      <c r="BO12272" s="55"/>
      <c r="BP12272" s="55"/>
      <c r="BQ12272" s="55"/>
      <c r="BR12272" s="55"/>
      <c r="BS12272" s="55"/>
      <c r="BT12272" s="55"/>
      <c r="BU12272" s="55"/>
      <c r="BV12272" s="55"/>
      <c r="BW12272" s="55"/>
      <c r="BX12272" s="55"/>
      <c r="BY12272" s="55"/>
      <c r="BZ12272" s="55"/>
    </row>
    <row r="12273" spans="2:78">
      <c r="B12273" s="55"/>
      <c r="C12273" s="55"/>
      <c r="BM12273" s="55"/>
      <c r="BN12273" s="55"/>
      <c r="BO12273" s="55"/>
      <c r="BP12273" s="55"/>
      <c r="BQ12273" s="55"/>
      <c r="BR12273" s="55"/>
      <c r="BS12273" s="55"/>
      <c r="BT12273" s="55"/>
      <c r="BU12273" s="55"/>
      <c r="BV12273" s="55"/>
      <c r="BW12273" s="55"/>
      <c r="BX12273" s="55"/>
      <c r="BY12273" s="55"/>
      <c r="BZ12273" s="55"/>
    </row>
    <row r="12274" spans="2:78">
      <c r="B12274" s="55"/>
      <c r="C12274" s="55"/>
      <c r="BM12274" s="55"/>
      <c r="BN12274" s="55"/>
      <c r="BO12274" s="55"/>
      <c r="BP12274" s="55"/>
      <c r="BQ12274" s="55"/>
      <c r="BR12274" s="55"/>
      <c r="BS12274" s="55"/>
      <c r="BT12274" s="55"/>
      <c r="BU12274" s="55"/>
      <c r="BV12274" s="55"/>
      <c r="BW12274" s="55"/>
      <c r="BX12274" s="55"/>
      <c r="BY12274" s="55"/>
      <c r="BZ12274" s="55"/>
    </row>
    <row r="12275" spans="2:78">
      <c r="B12275" s="55"/>
      <c r="C12275" s="55"/>
      <c r="BM12275" s="55"/>
      <c r="BN12275" s="55"/>
      <c r="BO12275" s="55"/>
      <c r="BP12275" s="55"/>
      <c r="BQ12275" s="55"/>
      <c r="BR12275" s="55"/>
      <c r="BS12275" s="55"/>
      <c r="BT12275" s="55"/>
      <c r="BU12275" s="55"/>
      <c r="BV12275" s="55"/>
      <c r="BW12275" s="55"/>
      <c r="BX12275" s="55"/>
      <c r="BY12275" s="55"/>
      <c r="BZ12275" s="55"/>
    </row>
    <row r="12276" spans="2:78">
      <c r="B12276" s="55"/>
      <c r="C12276" s="55"/>
      <c r="BM12276" s="55"/>
      <c r="BN12276" s="55"/>
      <c r="BO12276" s="55"/>
      <c r="BP12276" s="55"/>
      <c r="BQ12276" s="55"/>
      <c r="BR12276" s="55"/>
      <c r="BS12276" s="55"/>
      <c r="BT12276" s="55"/>
      <c r="BU12276" s="55"/>
      <c r="BV12276" s="55"/>
      <c r="BW12276" s="55"/>
      <c r="BX12276" s="55"/>
      <c r="BY12276" s="55"/>
      <c r="BZ12276" s="55"/>
    </row>
    <row r="12277" spans="2:78">
      <c r="B12277" s="55"/>
      <c r="C12277" s="55"/>
      <c r="BM12277" s="55"/>
      <c r="BN12277" s="55"/>
      <c r="BO12277" s="55"/>
      <c r="BP12277" s="55"/>
      <c r="BQ12277" s="55"/>
      <c r="BR12277" s="55"/>
      <c r="BS12277" s="55"/>
      <c r="BT12277" s="55"/>
      <c r="BU12277" s="55"/>
      <c r="BV12277" s="55"/>
      <c r="BW12277" s="55"/>
      <c r="BX12277" s="55"/>
      <c r="BY12277" s="55"/>
      <c r="BZ12277" s="55"/>
    </row>
    <row r="12278" spans="2:78">
      <c r="B12278" s="55"/>
      <c r="C12278" s="55"/>
      <c r="BM12278" s="55"/>
      <c r="BN12278" s="55"/>
      <c r="BO12278" s="55"/>
      <c r="BP12278" s="55"/>
      <c r="BQ12278" s="55"/>
      <c r="BR12278" s="55"/>
      <c r="BS12278" s="55"/>
      <c r="BT12278" s="55"/>
      <c r="BU12278" s="55"/>
      <c r="BV12278" s="55"/>
      <c r="BW12278" s="55"/>
      <c r="BX12278" s="55"/>
      <c r="BY12278" s="55"/>
      <c r="BZ12278" s="55"/>
    </row>
    <row r="12279" spans="2:78">
      <c r="B12279" s="55"/>
      <c r="C12279" s="55"/>
      <c r="BM12279" s="55"/>
      <c r="BN12279" s="55"/>
      <c r="BO12279" s="55"/>
      <c r="BP12279" s="55"/>
      <c r="BQ12279" s="55"/>
      <c r="BR12279" s="55"/>
      <c r="BS12279" s="55"/>
      <c r="BT12279" s="55"/>
      <c r="BU12279" s="55"/>
      <c r="BV12279" s="55"/>
      <c r="BW12279" s="55"/>
      <c r="BX12279" s="55"/>
      <c r="BY12279" s="55"/>
      <c r="BZ12279" s="55"/>
    </row>
    <row r="12280" spans="2:78">
      <c r="B12280" s="55"/>
      <c r="C12280" s="55"/>
      <c r="BM12280" s="55"/>
      <c r="BN12280" s="55"/>
      <c r="BO12280" s="55"/>
      <c r="BP12280" s="55"/>
      <c r="BQ12280" s="55"/>
      <c r="BR12280" s="55"/>
      <c r="BS12280" s="55"/>
      <c r="BT12280" s="55"/>
      <c r="BU12280" s="55"/>
      <c r="BV12280" s="55"/>
      <c r="BW12280" s="55"/>
      <c r="BX12280" s="55"/>
      <c r="BY12280" s="55"/>
      <c r="BZ12280" s="55"/>
    </row>
    <row r="12281" spans="2:78">
      <c r="B12281" s="55"/>
      <c r="C12281" s="55"/>
      <c r="BM12281" s="55"/>
      <c r="BN12281" s="55"/>
      <c r="BO12281" s="55"/>
      <c r="BP12281" s="55"/>
      <c r="BQ12281" s="55"/>
      <c r="BR12281" s="55"/>
      <c r="BS12281" s="55"/>
      <c r="BT12281" s="55"/>
      <c r="BU12281" s="55"/>
      <c r="BV12281" s="55"/>
      <c r="BW12281" s="55"/>
      <c r="BX12281" s="55"/>
      <c r="BY12281" s="55"/>
      <c r="BZ12281" s="55"/>
    </row>
    <row r="12282" spans="2:78">
      <c r="B12282" s="55"/>
      <c r="C12282" s="55"/>
      <c r="BM12282" s="55"/>
      <c r="BN12282" s="55"/>
      <c r="BO12282" s="55"/>
      <c r="BP12282" s="55"/>
      <c r="BQ12282" s="55"/>
      <c r="BR12282" s="55"/>
      <c r="BS12282" s="55"/>
      <c r="BT12282" s="55"/>
      <c r="BU12282" s="55"/>
      <c r="BV12282" s="55"/>
      <c r="BW12282" s="55"/>
      <c r="BX12282" s="55"/>
      <c r="BY12282" s="55"/>
      <c r="BZ12282" s="55"/>
    </row>
    <row r="12283" spans="2:78">
      <c r="B12283" s="55"/>
      <c r="C12283" s="55"/>
      <c r="BM12283" s="55"/>
      <c r="BN12283" s="55"/>
      <c r="BO12283" s="55"/>
      <c r="BP12283" s="55"/>
      <c r="BQ12283" s="55"/>
      <c r="BR12283" s="55"/>
      <c r="BS12283" s="55"/>
      <c r="BT12283" s="55"/>
      <c r="BU12283" s="55"/>
      <c r="BV12283" s="55"/>
      <c r="BW12283" s="55"/>
      <c r="BX12283" s="55"/>
      <c r="BY12283" s="55"/>
      <c r="BZ12283" s="55"/>
    </row>
    <row r="12284" spans="2:78">
      <c r="B12284" s="55"/>
      <c r="C12284" s="55"/>
      <c r="BM12284" s="55"/>
      <c r="BN12284" s="55"/>
      <c r="BO12284" s="55"/>
      <c r="BP12284" s="55"/>
      <c r="BQ12284" s="55"/>
      <c r="BR12284" s="55"/>
      <c r="BS12284" s="55"/>
      <c r="BT12284" s="55"/>
      <c r="BU12284" s="55"/>
      <c r="BV12284" s="55"/>
      <c r="BW12284" s="55"/>
      <c r="BX12284" s="55"/>
      <c r="BY12284" s="55"/>
      <c r="BZ12284" s="55"/>
    </row>
    <row r="12285" spans="2:78">
      <c r="B12285" s="55"/>
      <c r="C12285" s="55"/>
      <c r="BM12285" s="55"/>
      <c r="BN12285" s="55"/>
      <c r="BO12285" s="55"/>
      <c r="BP12285" s="55"/>
      <c r="BQ12285" s="55"/>
      <c r="BR12285" s="55"/>
      <c r="BS12285" s="55"/>
      <c r="BT12285" s="55"/>
      <c r="BU12285" s="55"/>
      <c r="BV12285" s="55"/>
      <c r="BW12285" s="55"/>
      <c r="BX12285" s="55"/>
      <c r="BY12285" s="55"/>
      <c r="BZ12285" s="55"/>
    </row>
    <row r="12286" spans="2:78">
      <c r="B12286" s="55"/>
      <c r="C12286" s="55"/>
      <c r="BM12286" s="55"/>
      <c r="BN12286" s="55"/>
      <c r="BO12286" s="55"/>
      <c r="BP12286" s="55"/>
      <c r="BQ12286" s="55"/>
      <c r="BR12286" s="55"/>
      <c r="BS12286" s="55"/>
      <c r="BT12286" s="55"/>
      <c r="BU12286" s="55"/>
      <c r="BV12286" s="55"/>
      <c r="BW12286" s="55"/>
      <c r="BX12286" s="55"/>
      <c r="BY12286" s="55"/>
      <c r="BZ12286" s="55"/>
    </row>
    <row r="12287" spans="2:78">
      <c r="B12287" s="55"/>
      <c r="C12287" s="55"/>
      <c r="BM12287" s="55"/>
      <c r="BN12287" s="55"/>
      <c r="BO12287" s="55"/>
      <c r="BP12287" s="55"/>
      <c r="BQ12287" s="55"/>
      <c r="BR12287" s="55"/>
      <c r="BS12287" s="55"/>
      <c r="BT12287" s="55"/>
      <c r="BU12287" s="55"/>
      <c r="BV12287" s="55"/>
      <c r="BW12287" s="55"/>
      <c r="BX12287" s="55"/>
      <c r="BY12287" s="55"/>
      <c r="BZ12287" s="55"/>
    </row>
    <row r="12288" spans="2:78">
      <c r="B12288" s="55"/>
      <c r="C12288" s="55"/>
      <c r="BM12288" s="55"/>
      <c r="BN12288" s="55"/>
      <c r="BO12288" s="55"/>
      <c r="BP12288" s="55"/>
      <c r="BQ12288" s="55"/>
      <c r="BR12288" s="55"/>
      <c r="BS12288" s="55"/>
      <c r="BT12288" s="55"/>
      <c r="BU12288" s="55"/>
      <c r="BV12288" s="55"/>
      <c r="BW12288" s="55"/>
      <c r="BX12288" s="55"/>
      <c r="BY12288" s="55"/>
      <c r="BZ12288" s="55"/>
    </row>
    <row r="12289" spans="2:78">
      <c r="B12289" s="55"/>
      <c r="C12289" s="55"/>
      <c r="BM12289" s="55"/>
      <c r="BN12289" s="55"/>
      <c r="BO12289" s="55"/>
      <c r="BP12289" s="55"/>
      <c r="BQ12289" s="55"/>
      <c r="BR12289" s="55"/>
      <c r="BS12289" s="55"/>
      <c r="BT12289" s="55"/>
      <c r="BU12289" s="55"/>
      <c r="BV12289" s="55"/>
      <c r="BW12289" s="55"/>
      <c r="BX12289" s="55"/>
      <c r="BY12289" s="55"/>
      <c r="BZ12289" s="55"/>
    </row>
    <row r="12290" spans="2:78">
      <c r="B12290" s="55"/>
      <c r="C12290" s="55"/>
      <c r="BM12290" s="55"/>
      <c r="BN12290" s="55"/>
      <c r="BO12290" s="55"/>
      <c r="BP12290" s="55"/>
      <c r="BQ12290" s="55"/>
      <c r="BR12290" s="55"/>
      <c r="BS12290" s="55"/>
      <c r="BT12290" s="55"/>
      <c r="BU12290" s="55"/>
      <c r="BV12290" s="55"/>
      <c r="BW12290" s="55"/>
      <c r="BX12290" s="55"/>
      <c r="BY12290" s="55"/>
      <c r="BZ12290" s="55"/>
    </row>
    <row r="12291" spans="2:78">
      <c r="B12291" s="55"/>
      <c r="C12291" s="55"/>
      <c r="BM12291" s="55"/>
      <c r="BN12291" s="55"/>
      <c r="BO12291" s="55"/>
      <c r="BP12291" s="55"/>
      <c r="BQ12291" s="55"/>
      <c r="BR12291" s="55"/>
      <c r="BS12291" s="55"/>
      <c r="BT12291" s="55"/>
      <c r="BU12291" s="55"/>
      <c r="BV12291" s="55"/>
      <c r="BW12291" s="55"/>
      <c r="BX12291" s="55"/>
      <c r="BY12291" s="55"/>
      <c r="BZ12291" s="55"/>
    </row>
    <row r="12292" spans="2:78">
      <c r="B12292" s="55"/>
      <c r="C12292" s="55"/>
      <c r="BM12292" s="55"/>
      <c r="BN12292" s="55"/>
      <c r="BO12292" s="55"/>
      <c r="BP12292" s="55"/>
      <c r="BQ12292" s="55"/>
      <c r="BR12292" s="55"/>
      <c r="BS12292" s="55"/>
      <c r="BT12292" s="55"/>
      <c r="BU12292" s="55"/>
      <c r="BV12292" s="55"/>
      <c r="BW12292" s="55"/>
      <c r="BX12292" s="55"/>
      <c r="BY12292" s="55"/>
      <c r="BZ12292" s="55"/>
    </row>
    <row r="12293" spans="2:78">
      <c r="B12293" s="55"/>
      <c r="C12293" s="55"/>
      <c r="BM12293" s="55"/>
      <c r="BN12293" s="55"/>
      <c r="BO12293" s="55"/>
      <c r="BP12293" s="55"/>
      <c r="BQ12293" s="55"/>
      <c r="BR12293" s="55"/>
      <c r="BS12293" s="55"/>
      <c r="BT12293" s="55"/>
      <c r="BU12293" s="55"/>
      <c r="BV12293" s="55"/>
      <c r="BW12293" s="55"/>
      <c r="BX12293" s="55"/>
      <c r="BY12293" s="55"/>
      <c r="BZ12293" s="55"/>
    </row>
    <row r="12294" spans="2:78">
      <c r="B12294" s="55"/>
      <c r="C12294" s="55"/>
      <c r="BM12294" s="55"/>
      <c r="BN12294" s="55"/>
      <c r="BO12294" s="55"/>
      <c r="BP12294" s="55"/>
      <c r="BQ12294" s="55"/>
      <c r="BR12294" s="55"/>
      <c r="BS12294" s="55"/>
      <c r="BT12294" s="55"/>
      <c r="BU12294" s="55"/>
      <c r="BV12294" s="55"/>
      <c r="BW12294" s="55"/>
      <c r="BX12294" s="55"/>
      <c r="BY12294" s="55"/>
      <c r="BZ12294" s="55"/>
    </row>
    <row r="12295" spans="2:78">
      <c r="B12295" s="55"/>
      <c r="C12295" s="55"/>
      <c r="BM12295" s="55"/>
      <c r="BN12295" s="55"/>
      <c r="BO12295" s="55"/>
      <c r="BP12295" s="55"/>
      <c r="BQ12295" s="55"/>
      <c r="BR12295" s="55"/>
      <c r="BS12295" s="55"/>
      <c r="BT12295" s="55"/>
      <c r="BU12295" s="55"/>
      <c r="BV12295" s="55"/>
      <c r="BW12295" s="55"/>
      <c r="BX12295" s="55"/>
      <c r="BY12295" s="55"/>
      <c r="BZ12295" s="55"/>
    </row>
    <row r="12296" spans="2:78">
      <c r="B12296" s="55"/>
      <c r="C12296" s="55"/>
      <c r="BM12296" s="55"/>
      <c r="BN12296" s="55"/>
      <c r="BO12296" s="55"/>
      <c r="BP12296" s="55"/>
      <c r="BQ12296" s="55"/>
      <c r="BR12296" s="55"/>
      <c r="BS12296" s="55"/>
      <c r="BT12296" s="55"/>
      <c r="BU12296" s="55"/>
      <c r="BV12296" s="55"/>
      <c r="BW12296" s="55"/>
      <c r="BX12296" s="55"/>
      <c r="BY12296" s="55"/>
      <c r="BZ12296" s="55"/>
    </row>
    <row r="12297" spans="2:78">
      <c r="B12297" s="55"/>
      <c r="C12297" s="55"/>
      <c r="BM12297" s="55"/>
      <c r="BN12297" s="55"/>
      <c r="BO12297" s="55"/>
      <c r="BP12297" s="55"/>
      <c r="BQ12297" s="55"/>
      <c r="BR12297" s="55"/>
      <c r="BS12297" s="55"/>
      <c r="BT12297" s="55"/>
      <c r="BU12297" s="55"/>
      <c r="BV12297" s="55"/>
      <c r="BW12297" s="55"/>
      <c r="BX12297" s="55"/>
      <c r="BY12297" s="55"/>
      <c r="BZ12297" s="55"/>
    </row>
    <row r="12298" spans="2:78">
      <c r="B12298" s="55"/>
      <c r="C12298" s="55"/>
      <c r="BM12298" s="55"/>
      <c r="BN12298" s="55"/>
      <c r="BO12298" s="55"/>
      <c r="BP12298" s="55"/>
      <c r="BQ12298" s="55"/>
      <c r="BR12298" s="55"/>
      <c r="BS12298" s="55"/>
      <c r="BT12298" s="55"/>
      <c r="BU12298" s="55"/>
      <c r="BV12298" s="55"/>
      <c r="BW12298" s="55"/>
      <c r="BX12298" s="55"/>
      <c r="BY12298" s="55"/>
      <c r="BZ12298" s="55"/>
    </row>
    <row r="12299" spans="2:78">
      <c r="B12299" s="55"/>
      <c r="C12299" s="55"/>
      <c r="BM12299" s="55"/>
      <c r="BN12299" s="55"/>
      <c r="BO12299" s="55"/>
      <c r="BP12299" s="55"/>
      <c r="BQ12299" s="55"/>
      <c r="BR12299" s="55"/>
      <c r="BS12299" s="55"/>
      <c r="BT12299" s="55"/>
      <c r="BU12299" s="55"/>
      <c r="BV12299" s="55"/>
      <c r="BW12299" s="55"/>
      <c r="BX12299" s="55"/>
      <c r="BY12299" s="55"/>
      <c r="BZ12299" s="55"/>
    </row>
    <row r="12300" spans="2:78">
      <c r="B12300" s="55"/>
      <c r="C12300" s="55"/>
      <c r="BM12300" s="55"/>
      <c r="BN12300" s="55"/>
      <c r="BO12300" s="55"/>
      <c r="BP12300" s="55"/>
      <c r="BQ12300" s="55"/>
      <c r="BR12300" s="55"/>
      <c r="BS12300" s="55"/>
      <c r="BT12300" s="55"/>
      <c r="BU12300" s="55"/>
      <c r="BV12300" s="55"/>
      <c r="BW12300" s="55"/>
      <c r="BX12300" s="55"/>
      <c r="BY12300" s="55"/>
      <c r="BZ12300" s="55"/>
    </row>
    <row r="12301" spans="2:78">
      <c r="B12301" s="55"/>
      <c r="C12301" s="55"/>
      <c r="BM12301" s="55"/>
      <c r="BN12301" s="55"/>
      <c r="BO12301" s="55"/>
      <c r="BP12301" s="55"/>
      <c r="BQ12301" s="55"/>
      <c r="BR12301" s="55"/>
      <c r="BS12301" s="55"/>
      <c r="BT12301" s="55"/>
      <c r="BU12301" s="55"/>
      <c r="BV12301" s="55"/>
      <c r="BW12301" s="55"/>
      <c r="BX12301" s="55"/>
      <c r="BY12301" s="55"/>
      <c r="BZ12301" s="55"/>
    </row>
    <row r="12302" spans="2:78">
      <c r="B12302" s="55"/>
      <c r="C12302" s="55"/>
      <c r="BM12302" s="55"/>
      <c r="BN12302" s="55"/>
      <c r="BO12302" s="55"/>
      <c r="BP12302" s="55"/>
      <c r="BQ12302" s="55"/>
      <c r="BR12302" s="55"/>
      <c r="BS12302" s="55"/>
      <c r="BT12302" s="55"/>
      <c r="BU12302" s="55"/>
      <c r="BV12302" s="55"/>
      <c r="BW12302" s="55"/>
      <c r="BX12302" s="55"/>
      <c r="BY12302" s="55"/>
      <c r="BZ12302" s="55"/>
    </row>
    <row r="12303" spans="2:78">
      <c r="B12303" s="55"/>
      <c r="C12303" s="55"/>
      <c r="BM12303" s="55"/>
      <c r="BN12303" s="55"/>
      <c r="BO12303" s="55"/>
      <c r="BP12303" s="55"/>
      <c r="BQ12303" s="55"/>
      <c r="BR12303" s="55"/>
      <c r="BS12303" s="55"/>
      <c r="BT12303" s="55"/>
      <c r="BU12303" s="55"/>
      <c r="BV12303" s="55"/>
      <c r="BW12303" s="55"/>
      <c r="BX12303" s="55"/>
      <c r="BY12303" s="55"/>
      <c r="BZ12303" s="55"/>
    </row>
    <row r="12304" spans="2:78">
      <c r="B12304" s="55"/>
      <c r="C12304" s="55"/>
      <c r="BM12304" s="55"/>
      <c r="BN12304" s="55"/>
      <c r="BO12304" s="55"/>
      <c r="BP12304" s="55"/>
      <c r="BQ12304" s="55"/>
      <c r="BR12304" s="55"/>
      <c r="BS12304" s="55"/>
      <c r="BT12304" s="55"/>
      <c r="BU12304" s="55"/>
      <c r="BV12304" s="55"/>
      <c r="BW12304" s="55"/>
      <c r="BX12304" s="55"/>
      <c r="BY12304" s="55"/>
      <c r="BZ12304" s="55"/>
    </row>
    <row r="12305" spans="2:78">
      <c r="B12305" s="55"/>
      <c r="C12305" s="55"/>
      <c r="BM12305" s="55"/>
      <c r="BN12305" s="55"/>
      <c r="BO12305" s="55"/>
      <c r="BP12305" s="55"/>
      <c r="BQ12305" s="55"/>
      <c r="BR12305" s="55"/>
      <c r="BS12305" s="55"/>
      <c r="BT12305" s="55"/>
      <c r="BU12305" s="55"/>
      <c r="BV12305" s="55"/>
      <c r="BW12305" s="55"/>
      <c r="BX12305" s="55"/>
      <c r="BY12305" s="55"/>
      <c r="BZ12305" s="55"/>
    </row>
    <row r="12306" spans="2:78">
      <c r="B12306" s="55"/>
      <c r="C12306" s="55"/>
      <c r="BM12306" s="55"/>
      <c r="BN12306" s="55"/>
      <c r="BO12306" s="55"/>
      <c r="BP12306" s="55"/>
      <c r="BQ12306" s="55"/>
      <c r="BR12306" s="55"/>
      <c r="BS12306" s="55"/>
      <c r="BT12306" s="55"/>
      <c r="BU12306" s="55"/>
      <c r="BV12306" s="55"/>
      <c r="BW12306" s="55"/>
      <c r="BX12306" s="55"/>
      <c r="BY12306" s="55"/>
      <c r="BZ12306" s="55"/>
    </row>
    <row r="12307" spans="2:78">
      <c r="B12307" s="55"/>
      <c r="C12307" s="55"/>
      <c r="BM12307" s="55"/>
      <c r="BN12307" s="55"/>
      <c r="BO12307" s="55"/>
      <c r="BP12307" s="55"/>
      <c r="BQ12307" s="55"/>
      <c r="BR12307" s="55"/>
      <c r="BS12307" s="55"/>
      <c r="BT12307" s="55"/>
      <c r="BU12307" s="55"/>
      <c r="BV12307" s="55"/>
      <c r="BW12307" s="55"/>
      <c r="BX12307" s="55"/>
      <c r="BY12307" s="55"/>
      <c r="BZ12307" s="55"/>
    </row>
    <row r="12308" spans="2:78">
      <c r="B12308" s="55"/>
      <c r="C12308" s="55"/>
      <c r="BM12308" s="55"/>
      <c r="BN12308" s="55"/>
      <c r="BO12308" s="55"/>
      <c r="BP12308" s="55"/>
      <c r="BQ12308" s="55"/>
      <c r="BR12308" s="55"/>
      <c r="BS12308" s="55"/>
      <c r="BT12308" s="55"/>
      <c r="BU12308" s="55"/>
      <c r="BV12308" s="55"/>
      <c r="BW12308" s="55"/>
      <c r="BX12308" s="55"/>
      <c r="BY12308" s="55"/>
      <c r="BZ12308" s="55"/>
    </row>
    <row r="12309" spans="2:78">
      <c r="B12309" s="55"/>
      <c r="C12309" s="55"/>
      <c r="BM12309" s="55"/>
      <c r="BN12309" s="55"/>
      <c r="BO12309" s="55"/>
      <c r="BP12309" s="55"/>
      <c r="BQ12309" s="55"/>
      <c r="BR12309" s="55"/>
      <c r="BS12309" s="55"/>
      <c r="BT12309" s="55"/>
      <c r="BU12309" s="55"/>
      <c r="BV12309" s="55"/>
      <c r="BW12309" s="55"/>
      <c r="BX12309" s="55"/>
      <c r="BY12309" s="55"/>
      <c r="BZ12309" s="55"/>
    </row>
    <row r="12310" spans="2:78">
      <c r="B12310" s="55"/>
      <c r="C12310" s="55"/>
      <c r="BM12310" s="55"/>
      <c r="BN12310" s="55"/>
      <c r="BO12310" s="55"/>
      <c r="BP12310" s="55"/>
      <c r="BQ12310" s="55"/>
      <c r="BR12310" s="55"/>
      <c r="BS12310" s="55"/>
      <c r="BT12310" s="55"/>
      <c r="BU12310" s="55"/>
      <c r="BV12310" s="55"/>
      <c r="BW12310" s="55"/>
      <c r="BX12310" s="55"/>
      <c r="BY12310" s="55"/>
      <c r="BZ12310" s="55"/>
    </row>
    <row r="12311" spans="2:78">
      <c r="B12311" s="55"/>
      <c r="C12311" s="55"/>
      <c r="BM12311" s="55"/>
      <c r="BN12311" s="55"/>
      <c r="BO12311" s="55"/>
      <c r="BP12311" s="55"/>
      <c r="BQ12311" s="55"/>
      <c r="BR12311" s="55"/>
      <c r="BS12311" s="55"/>
      <c r="BT12311" s="55"/>
      <c r="BU12311" s="55"/>
      <c r="BV12311" s="55"/>
      <c r="BW12311" s="55"/>
      <c r="BX12311" s="55"/>
      <c r="BY12311" s="55"/>
      <c r="BZ12311" s="55"/>
    </row>
    <row r="12312" spans="2:78">
      <c r="B12312" s="55"/>
      <c r="C12312" s="55"/>
      <c r="BM12312" s="55"/>
      <c r="BN12312" s="55"/>
      <c r="BO12312" s="55"/>
      <c r="BP12312" s="55"/>
      <c r="BQ12312" s="55"/>
      <c r="BR12312" s="55"/>
      <c r="BS12312" s="55"/>
      <c r="BT12312" s="55"/>
      <c r="BU12312" s="55"/>
      <c r="BV12312" s="55"/>
      <c r="BW12312" s="55"/>
      <c r="BX12312" s="55"/>
      <c r="BY12312" s="55"/>
      <c r="BZ12312" s="55"/>
    </row>
    <row r="12313" spans="2:78">
      <c r="B12313" s="55"/>
      <c r="C12313" s="55"/>
      <c r="BM12313" s="55"/>
      <c r="BN12313" s="55"/>
      <c r="BO12313" s="55"/>
      <c r="BP12313" s="55"/>
      <c r="BQ12313" s="55"/>
      <c r="BR12313" s="55"/>
      <c r="BS12313" s="55"/>
      <c r="BT12313" s="55"/>
      <c r="BU12313" s="55"/>
      <c r="BV12313" s="55"/>
      <c r="BW12313" s="55"/>
      <c r="BX12313" s="55"/>
      <c r="BY12313" s="55"/>
      <c r="BZ12313" s="55"/>
    </row>
    <row r="12314" spans="2:78">
      <c r="B12314" s="55"/>
      <c r="C12314" s="55"/>
      <c r="BM12314" s="55"/>
      <c r="BN12314" s="55"/>
      <c r="BO12314" s="55"/>
      <c r="BP12314" s="55"/>
      <c r="BQ12314" s="55"/>
      <c r="BR12314" s="55"/>
      <c r="BS12314" s="55"/>
      <c r="BT12314" s="55"/>
      <c r="BU12314" s="55"/>
      <c r="BV12314" s="55"/>
      <c r="BW12314" s="55"/>
      <c r="BX12314" s="55"/>
      <c r="BY12314" s="55"/>
      <c r="BZ12314" s="55"/>
    </row>
    <row r="12315" spans="2:78">
      <c r="B12315" s="55"/>
      <c r="C12315" s="55"/>
      <c r="BM12315" s="55"/>
      <c r="BN12315" s="55"/>
      <c r="BO12315" s="55"/>
      <c r="BP12315" s="55"/>
      <c r="BQ12315" s="55"/>
      <c r="BR12315" s="55"/>
      <c r="BS12315" s="55"/>
      <c r="BT12315" s="55"/>
      <c r="BU12315" s="55"/>
      <c r="BV12315" s="55"/>
      <c r="BW12315" s="55"/>
      <c r="BX12315" s="55"/>
      <c r="BY12315" s="55"/>
      <c r="BZ12315" s="55"/>
    </row>
    <row r="12316" spans="2:78">
      <c r="B12316" s="55"/>
      <c r="C12316" s="55"/>
      <c r="BM12316" s="55"/>
      <c r="BN12316" s="55"/>
      <c r="BO12316" s="55"/>
      <c r="BP12316" s="55"/>
      <c r="BQ12316" s="55"/>
      <c r="BR12316" s="55"/>
      <c r="BS12316" s="55"/>
      <c r="BT12316" s="55"/>
      <c r="BU12316" s="55"/>
      <c r="BV12316" s="55"/>
      <c r="BW12316" s="55"/>
      <c r="BX12316" s="55"/>
      <c r="BY12316" s="55"/>
      <c r="BZ12316" s="55"/>
    </row>
    <row r="12317" spans="2:78">
      <c r="B12317" s="55"/>
      <c r="C12317" s="55"/>
      <c r="BM12317" s="55"/>
      <c r="BN12317" s="55"/>
      <c r="BO12317" s="55"/>
      <c r="BP12317" s="55"/>
      <c r="BQ12317" s="55"/>
      <c r="BR12317" s="55"/>
      <c r="BS12317" s="55"/>
      <c r="BT12317" s="55"/>
      <c r="BU12317" s="55"/>
      <c r="BV12317" s="55"/>
      <c r="BW12317" s="55"/>
      <c r="BX12317" s="55"/>
      <c r="BY12317" s="55"/>
      <c r="BZ12317" s="55"/>
    </row>
    <row r="12318" spans="2:78">
      <c r="B12318" s="55"/>
      <c r="C12318" s="55"/>
      <c r="BM12318" s="55"/>
      <c r="BN12318" s="55"/>
      <c r="BO12318" s="55"/>
      <c r="BP12318" s="55"/>
      <c r="BQ12318" s="55"/>
      <c r="BR12318" s="55"/>
      <c r="BS12318" s="55"/>
      <c r="BT12318" s="55"/>
      <c r="BU12318" s="55"/>
      <c r="BV12318" s="55"/>
      <c r="BW12318" s="55"/>
      <c r="BX12318" s="55"/>
      <c r="BY12318" s="55"/>
      <c r="BZ12318" s="55"/>
    </row>
    <row r="12319" spans="2:78">
      <c r="B12319" s="55"/>
      <c r="C12319" s="55"/>
      <c r="BM12319" s="55"/>
      <c r="BN12319" s="55"/>
      <c r="BO12319" s="55"/>
      <c r="BP12319" s="55"/>
      <c r="BQ12319" s="55"/>
      <c r="BR12319" s="55"/>
      <c r="BS12319" s="55"/>
      <c r="BT12319" s="55"/>
      <c r="BU12319" s="55"/>
      <c r="BV12319" s="55"/>
      <c r="BW12319" s="55"/>
      <c r="BX12319" s="55"/>
      <c r="BY12319" s="55"/>
      <c r="BZ12319" s="55"/>
    </row>
    <row r="12320" spans="2:78">
      <c r="B12320" s="55"/>
      <c r="C12320" s="55"/>
      <c r="BM12320" s="55"/>
      <c r="BN12320" s="55"/>
      <c r="BO12320" s="55"/>
      <c r="BP12320" s="55"/>
      <c r="BQ12320" s="55"/>
      <c r="BR12320" s="55"/>
      <c r="BS12320" s="55"/>
      <c r="BT12320" s="55"/>
      <c r="BU12320" s="55"/>
      <c r="BV12320" s="55"/>
      <c r="BW12320" s="55"/>
      <c r="BX12320" s="55"/>
      <c r="BY12320" s="55"/>
      <c r="BZ12320" s="55"/>
    </row>
    <row r="12321" spans="2:78">
      <c r="B12321" s="55"/>
      <c r="C12321" s="55"/>
      <c r="BM12321" s="55"/>
      <c r="BN12321" s="55"/>
      <c r="BO12321" s="55"/>
      <c r="BP12321" s="55"/>
      <c r="BQ12321" s="55"/>
      <c r="BR12321" s="55"/>
      <c r="BS12321" s="55"/>
      <c r="BT12321" s="55"/>
      <c r="BU12321" s="55"/>
      <c r="BV12321" s="55"/>
      <c r="BW12321" s="55"/>
      <c r="BX12321" s="55"/>
      <c r="BY12321" s="55"/>
      <c r="BZ12321" s="55"/>
    </row>
    <row r="12322" spans="2:78">
      <c r="B12322" s="55"/>
      <c r="C12322" s="55"/>
      <c r="BM12322" s="55"/>
      <c r="BN12322" s="55"/>
      <c r="BO12322" s="55"/>
      <c r="BP12322" s="55"/>
      <c r="BQ12322" s="55"/>
      <c r="BR12322" s="55"/>
      <c r="BS12322" s="55"/>
      <c r="BT12322" s="55"/>
      <c r="BU12322" s="55"/>
      <c r="BV12322" s="55"/>
      <c r="BW12322" s="55"/>
      <c r="BX12322" s="55"/>
      <c r="BY12322" s="55"/>
      <c r="BZ12322" s="55"/>
    </row>
    <row r="12323" spans="2:78">
      <c r="B12323" s="55"/>
      <c r="C12323" s="55"/>
      <c r="BM12323" s="55"/>
      <c r="BN12323" s="55"/>
      <c r="BO12323" s="55"/>
      <c r="BP12323" s="55"/>
      <c r="BQ12323" s="55"/>
      <c r="BR12323" s="55"/>
      <c r="BS12323" s="55"/>
      <c r="BT12323" s="55"/>
      <c r="BU12323" s="55"/>
      <c r="BV12323" s="55"/>
      <c r="BW12323" s="55"/>
      <c r="BX12323" s="55"/>
      <c r="BY12323" s="55"/>
      <c r="BZ12323" s="55"/>
    </row>
    <row r="12324" spans="2:78">
      <c r="B12324" s="55"/>
      <c r="C12324" s="55"/>
      <c r="BM12324" s="55"/>
      <c r="BN12324" s="55"/>
      <c r="BO12324" s="55"/>
      <c r="BP12324" s="55"/>
      <c r="BQ12324" s="55"/>
      <c r="BR12324" s="55"/>
      <c r="BS12324" s="55"/>
      <c r="BT12324" s="55"/>
      <c r="BU12324" s="55"/>
      <c r="BV12324" s="55"/>
      <c r="BW12324" s="55"/>
      <c r="BX12324" s="55"/>
      <c r="BY12324" s="55"/>
      <c r="BZ12324" s="55"/>
    </row>
    <row r="12325" spans="2:78">
      <c r="B12325" s="55"/>
      <c r="C12325" s="55"/>
      <c r="BM12325" s="55"/>
      <c r="BN12325" s="55"/>
      <c r="BO12325" s="55"/>
      <c r="BP12325" s="55"/>
      <c r="BQ12325" s="55"/>
      <c r="BR12325" s="55"/>
      <c r="BS12325" s="55"/>
      <c r="BT12325" s="55"/>
      <c r="BU12325" s="55"/>
      <c r="BV12325" s="55"/>
      <c r="BW12325" s="55"/>
      <c r="BX12325" s="55"/>
      <c r="BY12325" s="55"/>
      <c r="BZ12325" s="55"/>
    </row>
    <row r="12326" spans="2:78">
      <c r="B12326" s="55"/>
      <c r="C12326" s="55"/>
      <c r="BM12326" s="55"/>
      <c r="BN12326" s="55"/>
      <c r="BO12326" s="55"/>
      <c r="BP12326" s="55"/>
      <c r="BQ12326" s="55"/>
      <c r="BR12326" s="55"/>
      <c r="BS12326" s="55"/>
      <c r="BT12326" s="55"/>
      <c r="BU12326" s="55"/>
      <c r="BV12326" s="55"/>
      <c r="BW12326" s="55"/>
      <c r="BX12326" s="55"/>
      <c r="BY12326" s="55"/>
      <c r="BZ12326" s="55"/>
    </row>
    <row r="12327" spans="2:78">
      <c r="B12327" s="55"/>
      <c r="C12327" s="55"/>
      <c r="BM12327" s="55"/>
      <c r="BN12327" s="55"/>
      <c r="BO12327" s="55"/>
      <c r="BP12327" s="55"/>
      <c r="BQ12327" s="55"/>
      <c r="BR12327" s="55"/>
      <c r="BS12327" s="55"/>
      <c r="BT12327" s="55"/>
      <c r="BU12327" s="55"/>
      <c r="BV12327" s="55"/>
      <c r="BW12327" s="55"/>
      <c r="BX12327" s="55"/>
      <c r="BY12327" s="55"/>
      <c r="BZ12327" s="55"/>
    </row>
    <row r="12328" spans="2:78">
      <c r="B12328" s="55"/>
      <c r="C12328" s="55"/>
      <c r="BM12328" s="55"/>
      <c r="BN12328" s="55"/>
      <c r="BO12328" s="55"/>
      <c r="BP12328" s="55"/>
      <c r="BQ12328" s="55"/>
      <c r="BR12328" s="55"/>
      <c r="BS12328" s="55"/>
      <c r="BT12328" s="55"/>
      <c r="BU12328" s="55"/>
      <c r="BV12328" s="55"/>
      <c r="BW12328" s="55"/>
      <c r="BX12328" s="55"/>
      <c r="BY12328" s="55"/>
      <c r="BZ12328" s="55"/>
    </row>
    <row r="12329" spans="2:78">
      <c r="B12329" s="55"/>
      <c r="C12329" s="55"/>
      <c r="BM12329" s="55"/>
      <c r="BN12329" s="55"/>
      <c r="BO12329" s="55"/>
      <c r="BP12329" s="55"/>
      <c r="BQ12329" s="55"/>
      <c r="BR12329" s="55"/>
      <c r="BS12329" s="55"/>
      <c r="BT12329" s="55"/>
      <c r="BU12329" s="55"/>
      <c r="BV12329" s="55"/>
      <c r="BW12329" s="55"/>
      <c r="BX12329" s="55"/>
      <c r="BY12329" s="55"/>
      <c r="BZ12329" s="55"/>
    </row>
    <row r="12330" spans="2:78">
      <c r="B12330" s="55"/>
      <c r="C12330" s="55"/>
      <c r="BM12330" s="55"/>
      <c r="BN12330" s="55"/>
      <c r="BO12330" s="55"/>
      <c r="BP12330" s="55"/>
      <c r="BQ12330" s="55"/>
      <c r="BR12330" s="55"/>
      <c r="BS12330" s="55"/>
      <c r="BT12330" s="55"/>
      <c r="BU12330" s="55"/>
      <c r="BV12330" s="55"/>
      <c r="BW12330" s="55"/>
      <c r="BX12330" s="55"/>
      <c r="BY12330" s="55"/>
      <c r="BZ12330" s="55"/>
    </row>
    <row r="12331" spans="2:78">
      <c r="B12331" s="55"/>
      <c r="C12331" s="55"/>
      <c r="BM12331" s="55"/>
      <c r="BN12331" s="55"/>
      <c r="BO12331" s="55"/>
      <c r="BP12331" s="55"/>
      <c r="BQ12331" s="55"/>
      <c r="BR12331" s="55"/>
      <c r="BS12331" s="55"/>
      <c r="BT12331" s="55"/>
      <c r="BU12331" s="55"/>
      <c r="BV12331" s="55"/>
      <c r="BW12331" s="55"/>
      <c r="BX12331" s="55"/>
      <c r="BY12331" s="55"/>
      <c r="BZ12331" s="55"/>
    </row>
    <row r="12332" spans="2:78">
      <c r="B12332" s="55"/>
      <c r="C12332" s="55"/>
      <c r="BM12332" s="55"/>
      <c r="BN12332" s="55"/>
      <c r="BO12332" s="55"/>
      <c r="BP12332" s="55"/>
      <c r="BQ12332" s="55"/>
      <c r="BR12332" s="55"/>
      <c r="BS12332" s="55"/>
      <c r="BT12332" s="55"/>
      <c r="BU12332" s="55"/>
      <c r="BV12332" s="55"/>
      <c r="BW12332" s="55"/>
      <c r="BX12332" s="55"/>
      <c r="BY12332" s="55"/>
      <c r="BZ12332" s="55"/>
    </row>
    <row r="12333" spans="2:78">
      <c r="B12333" s="55"/>
      <c r="C12333" s="55"/>
      <c r="BM12333" s="55"/>
      <c r="BN12333" s="55"/>
      <c r="BO12333" s="55"/>
      <c r="BP12333" s="55"/>
      <c r="BQ12333" s="55"/>
      <c r="BR12333" s="55"/>
      <c r="BS12333" s="55"/>
      <c r="BT12333" s="55"/>
      <c r="BU12333" s="55"/>
      <c r="BV12333" s="55"/>
      <c r="BW12333" s="55"/>
      <c r="BX12333" s="55"/>
      <c r="BY12333" s="55"/>
      <c r="BZ12333" s="55"/>
    </row>
    <row r="12334" spans="2:78">
      <c r="B12334" s="55"/>
      <c r="C12334" s="55"/>
      <c r="BM12334" s="55"/>
      <c r="BN12334" s="55"/>
      <c r="BO12334" s="55"/>
      <c r="BP12334" s="55"/>
      <c r="BQ12334" s="55"/>
      <c r="BR12334" s="55"/>
      <c r="BS12334" s="55"/>
      <c r="BT12334" s="55"/>
      <c r="BU12334" s="55"/>
      <c r="BV12334" s="55"/>
      <c r="BW12334" s="55"/>
      <c r="BX12334" s="55"/>
      <c r="BY12334" s="55"/>
      <c r="BZ12334" s="55"/>
    </row>
    <row r="12335" spans="2:78">
      <c r="B12335" s="55"/>
      <c r="C12335" s="55"/>
      <c r="BM12335" s="55"/>
      <c r="BN12335" s="55"/>
      <c r="BO12335" s="55"/>
      <c r="BP12335" s="55"/>
      <c r="BQ12335" s="55"/>
      <c r="BR12335" s="55"/>
      <c r="BS12335" s="55"/>
      <c r="BT12335" s="55"/>
      <c r="BU12335" s="55"/>
      <c r="BV12335" s="55"/>
      <c r="BW12335" s="55"/>
      <c r="BX12335" s="55"/>
      <c r="BY12335" s="55"/>
      <c r="BZ12335" s="55"/>
    </row>
    <row r="12336" spans="2:78">
      <c r="B12336" s="55"/>
      <c r="C12336" s="55"/>
      <c r="BM12336" s="55"/>
      <c r="BN12336" s="55"/>
      <c r="BO12336" s="55"/>
      <c r="BP12336" s="55"/>
      <c r="BQ12336" s="55"/>
      <c r="BR12336" s="55"/>
      <c r="BS12336" s="55"/>
      <c r="BT12336" s="55"/>
      <c r="BU12336" s="55"/>
      <c r="BV12336" s="55"/>
      <c r="BW12336" s="55"/>
      <c r="BX12336" s="55"/>
      <c r="BY12336" s="55"/>
      <c r="BZ12336" s="55"/>
    </row>
    <row r="12337" spans="2:78">
      <c r="B12337" s="55"/>
      <c r="C12337" s="55"/>
      <c r="BM12337" s="55"/>
      <c r="BN12337" s="55"/>
      <c r="BO12337" s="55"/>
      <c r="BP12337" s="55"/>
      <c r="BQ12337" s="55"/>
      <c r="BR12337" s="55"/>
      <c r="BS12337" s="55"/>
      <c r="BT12337" s="55"/>
      <c r="BU12337" s="55"/>
      <c r="BV12337" s="55"/>
      <c r="BW12337" s="55"/>
      <c r="BX12337" s="55"/>
      <c r="BY12337" s="55"/>
      <c r="BZ12337" s="55"/>
    </row>
    <row r="12338" spans="2:78">
      <c r="B12338" s="55"/>
      <c r="C12338" s="55"/>
      <c r="BM12338" s="55"/>
      <c r="BN12338" s="55"/>
      <c r="BO12338" s="55"/>
      <c r="BP12338" s="55"/>
      <c r="BQ12338" s="55"/>
      <c r="BR12338" s="55"/>
      <c r="BS12338" s="55"/>
      <c r="BT12338" s="55"/>
      <c r="BU12338" s="55"/>
      <c r="BV12338" s="55"/>
      <c r="BW12338" s="55"/>
      <c r="BX12338" s="55"/>
      <c r="BY12338" s="55"/>
      <c r="BZ12338" s="55"/>
    </row>
    <row r="12339" spans="2:78">
      <c r="B12339" s="55"/>
      <c r="C12339" s="55"/>
      <c r="BM12339" s="55"/>
      <c r="BN12339" s="55"/>
      <c r="BO12339" s="55"/>
      <c r="BP12339" s="55"/>
      <c r="BQ12339" s="55"/>
      <c r="BR12339" s="55"/>
      <c r="BS12339" s="55"/>
      <c r="BT12339" s="55"/>
      <c r="BU12339" s="55"/>
      <c r="BV12339" s="55"/>
      <c r="BW12339" s="55"/>
      <c r="BX12339" s="55"/>
      <c r="BY12339" s="55"/>
      <c r="BZ12339" s="55"/>
    </row>
    <row r="12340" spans="2:78">
      <c r="B12340" s="55"/>
      <c r="C12340" s="55"/>
      <c r="BM12340" s="55"/>
      <c r="BN12340" s="55"/>
      <c r="BO12340" s="55"/>
      <c r="BP12340" s="55"/>
      <c r="BQ12340" s="55"/>
      <c r="BR12340" s="55"/>
      <c r="BS12340" s="55"/>
      <c r="BT12340" s="55"/>
      <c r="BU12340" s="55"/>
      <c r="BV12340" s="55"/>
      <c r="BW12340" s="55"/>
      <c r="BX12340" s="55"/>
      <c r="BY12340" s="55"/>
      <c r="BZ12340" s="55"/>
    </row>
    <row r="12341" spans="2:78">
      <c r="B12341" s="55"/>
      <c r="C12341" s="55"/>
      <c r="BM12341" s="55"/>
      <c r="BN12341" s="55"/>
      <c r="BO12341" s="55"/>
      <c r="BP12341" s="55"/>
      <c r="BQ12341" s="55"/>
      <c r="BR12341" s="55"/>
      <c r="BS12341" s="55"/>
      <c r="BT12341" s="55"/>
      <c r="BU12341" s="55"/>
      <c r="BV12341" s="55"/>
      <c r="BW12341" s="55"/>
      <c r="BX12341" s="55"/>
      <c r="BY12341" s="55"/>
      <c r="BZ12341" s="55"/>
    </row>
    <row r="12342" spans="2:78">
      <c r="B12342" s="55"/>
      <c r="C12342" s="55"/>
      <c r="BM12342" s="55"/>
      <c r="BN12342" s="55"/>
      <c r="BO12342" s="55"/>
      <c r="BP12342" s="55"/>
      <c r="BQ12342" s="55"/>
      <c r="BR12342" s="55"/>
      <c r="BS12342" s="55"/>
      <c r="BT12342" s="55"/>
      <c r="BU12342" s="55"/>
      <c r="BV12342" s="55"/>
      <c r="BW12342" s="55"/>
      <c r="BX12342" s="55"/>
      <c r="BY12342" s="55"/>
      <c r="BZ12342" s="55"/>
    </row>
    <row r="12343" spans="2:78">
      <c r="B12343" s="55"/>
      <c r="C12343" s="55"/>
      <c r="BM12343" s="55"/>
      <c r="BN12343" s="55"/>
      <c r="BO12343" s="55"/>
      <c r="BP12343" s="55"/>
      <c r="BQ12343" s="55"/>
      <c r="BR12343" s="55"/>
      <c r="BS12343" s="55"/>
      <c r="BT12343" s="55"/>
      <c r="BU12343" s="55"/>
      <c r="BV12343" s="55"/>
      <c r="BW12343" s="55"/>
      <c r="BX12343" s="55"/>
      <c r="BY12343" s="55"/>
      <c r="BZ12343" s="55"/>
    </row>
    <row r="12344" spans="2:78">
      <c r="B12344" s="55"/>
      <c r="C12344" s="55"/>
      <c r="BM12344" s="55"/>
      <c r="BN12344" s="55"/>
      <c r="BO12344" s="55"/>
      <c r="BP12344" s="55"/>
      <c r="BQ12344" s="55"/>
      <c r="BR12344" s="55"/>
      <c r="BS12344" s="55"/>
      <c r="BT12344" s="55"/>
      <c r="BU12344" s="55"/>
      <c r="BV12344" s="55"/>
      <c r="BW12344" s="55"/>
      <c r="BX12344" s="55"/>
      <c r="BY12344" s="55"/>
      <c r="BZ12344" s="55"/>
    </row>
    <row r="12345" spans="2:78">
      <c r="B12345" s="55"/>
      <c r="C12345" s="55"/>
      <c r="BM12345" s="55"/>
      <c r="BN12345" s="55"/>
      <c r="BO12345" s="55"/>
      <c r="BP12345" s="55"/>
      <c r="BQ12345" s="55"/>
      <c r="BR12345" s="55"/>
      <c r="BS12345" s="55"/>
      <c r="BT12345" s="55"/>
      <c r="BU12345" s="55"/>
      <c r="BV12345" s="55"/>
      <c r="BW12345" s="55"/>
      <c r="BX12345" s="55"/>
      <c r="BY12345" s="55"/>
      <c r="BZ12345" s="55"/>
    </row>
    <row r="12346" spans="2:78">
      <c r="B12346" s="55"/>
      <c r="C12346" s="55"/>
      <c r="BM12346" s="55"/>
      <c r="BN12346" s="55"/>
      <c r="BO12346" s="55"/>
      <c r="BP12346" s="55"/>
      <c r="BQ12346" s="55"/>
      <c r="BR12346" s="55"/>
      <c r="BS12346" s="55"/>
      <c r="BT12346" s="55"/>
      <c r="BU12346" s="55"/>
      <c r="BV12346" s="55"/>
      <c r="BW12346" s="55"/>
      <c r="BX12346" s="55"/>
      <c r="BY12346" s="55"/>
      <c r="BZ12346" s="55"/>
    </row>
    <row r="12347" spans="2:78">
      <c r="B12347" s="55"/>
      <c r="C12347" s="55"/>
      <c r="BM12347" s="55"/>
      <c r="BN12347" s="55"/>
      <c r="BO12347" s="55"/>
      <c r="BP12347" s="55"/>
      <c r="BQ12347" s="55"/>
      <c r="BR12347" s="55"/>
      <c r="BS12347" s="55"/>
      <c r="BT12347" s="55"/>
      <c r="BU12347" s="55"/>
      <c r="BV12347" s="55"/>
      <c r="BW12347" s="55"/>
      <c r="BX12347" s="55"/>
      <c r="BY12347" s="55"/>
      <c r="BZ12347" s="55"/>
    </row>
    <row r="12348" spans="2:78">
      <c r="B12348" s="55"/>
      <c r="C12348" s="55"/>
      <c r="BM12348" s="55"/>
      <c r="BN12348" s="55"/>
      <c r="BO12348" s="55"/>
      <c r="BP12348" s="55"/>
      <c r="BQ12348" s="55"/>
      <c r="BR12348" s="55"/>
      <c r="BS12348" s="55"/>
      <c r="BT12348" s="55"/>
      <c r="BU12348" s="55"/>
      <c r="BV12348" s="55"/>
      <c r="BW12348" s="55"/>
      <c r="BX12348" s="55"/>
      <c r="BY12348" s="55"/>
      <c r="BZ12348" s="55"/>
    </row>
    <row r="12349" spans="2:78">
      <c r="B12349" s="55"/>
      <c r="C12349" s="55"/>
      <c r="BM12349" s="55"/>
      <c r="BN12349" s="55"/>
      <c r="BO12349" s="55"/>
      <c r="BP12349" s="55"/>
      <c r="BQ12349" s="55"/>
      <c r="BR12349" s="55"/>
      <c r="BS12349" s="55"/>
      <c r="BT12349" s="55"/>
      <c r="BU12349" s="55"/>
      <c r="BV12349" s="55"/>
      <c r="BW12349" s="55"/>
      <c r="BX12349" s="55"/>
      <c r="BY12349" s="55"/>
      <c r="BZ12349" s="55"/>
    </row>
    <row r="12350" spans="2:78">
      <c r="B12350" s="55"/>
      <c r="C12350" s="55"/>
      <c r="BM12350" s="55"/>
      <c r="BN12350" s="55"/>
      <c r="BO12350" s="55"/>
      <c r="BP12350" s="55"/>
      <c r="BQ12350" s="55"/>
      <c r="BR12350" s="55"/>
      <c r="BS12350" s="55"/>
      <c r="BT12350" s="55"/>
      <c r="BU12350" s="55"/>
      <c r="BV12350" s="55"/>
      <c r="BW12350" s="55"/>
      <c r="BX12350" s="55"/>
      <c r="BY12350" s="55"/>
      <c r="BZ12350" s="55"/>
    </row>
    <row r="12351" spans="2:78">
      <c r="B12351" s="55"/>
      <c r="C12351" s="55"/>
      <c r="BM12351" s="55"/>
      <c r="BN12351" s="55"/>
      <c r="BO12351" s="55"/>
      <c r="BP12351" s="55"/>
      <c r="BQ12351" s="55"/>
      <c r="BR12351" s="55"/>
      <c r="BS12351" s="55"/>
      <c r="BT12351" s="55"/>
      <c r="BU12351" s="55"/>
      <c r="BV12351" s="55"/>
      <c r="BW12351" s="55"/>
      <c r="BX12351" s="55"/>
      <c r="BY12351" s="55"/>
      <c r="BZ12351" s="55"/>
    </row>
    <row r="12352" spans="2:78">
      <c r="B12352" s="55"/>
      <c r="C12352" s="55"/>
      <c r="BM12352" s="55"/>
      <c r="BN12352" s="55"/>
      <c r="BO12352" s="55"/>
      <c r="BP12352" s="55"/>
      <c r="BQ12352" s="55"/>
      <c r="BR12352" s="55"/>
      <c r="BS12352" s="55"/>
      <c r="BT12352" s="55"/>
      <c r="BU12352" s="55"/>
      <c r="BV12352" s="55"/>
      <c r="BW12352" s="55"/>
      <c r="BX12352" s="55"/>
      <c r="BY12352" s="55"/>
      <c r="BZ12352" s="55"/>
    </row>
    <row r="12353" spans="2:78">
      <c r="B12353" s="55"/>
      <c r="C12353" s="55"/>
      <c r="BM12353" s="55"/>
      <c r="BN12353" s="55"/>
      <c r="BO12353" s="55"/>
      <c r="BP12353" s="55"/>
      <c r="BQ12353" s="55"/>
      <c r="BR12353" s="55"/>
      <c r="BS12353" s="55"/>
      <c r="BT12353" s="55"/>
      <c r="BU12353" s="55"/>
      <c r="BV12353" s="55"/>
      <c r="BW12353" s="55"/>
      <c r="BX12353" s="55"/>
      <c r="BY12353" s="55"/>
      <c r="BZ12353" s="55"/>
    </row>
    <row r="12354" spans="2:78">
      <c r="B12354" s="55"/>
      <c r="C12354" s="55"/>
      <c r="BM12354" s="55"/>
      <c r="BN12354" s="55"/>
      <c r="BO12354" s="55"/>
      <c r="BP12354" s="55"/>
      <c r="BQ12354" s="55"/>
      <c r="BR12354" s="55"/>
      <c r="BS12354" s="55"/>
      <c r="BT12354" s="55"/>
      <c r="BU12354" s="55"/>
      <c r="BV12354" s="55"/>
      <c r="BW12354" s="55"/>
      <c r="BX12354" s="55"/>
      <c r="BY12354" s="55"/>
      <c r="BZ12354" s="55"/>
    </row>
    <row r="12355" spans="2:78">
      <c r="B12355" s="55"/>
      <c r="C12355" s="55"/>
      <c r="BM12355" s="55"/>
      <c r="BN12355" s="55"/>
      <c r="BO12355" s="55"/>
      <c r="BP12355" s="55"/>
      <c r="BQ12355" s="55"/>
      <c r="BR12355" s="55"/>
      <c r="BS12355" s="55"/>
      <c r="BT12355" s="55"/>
      <c r="BU12355" s="55"/>
      <c r="BV12355" s="55"/>
      <c r="BW12355" s="55"/>
      <c r="BX12355" s="55"/>
      <c r="BY12355" s="55"/>
      <c r="BZ12355" s="55"/>
    </row>
    <row r="12356" spans="2:78">
      <c r="B12356" s="55"/>
      <c r="C12356" s="55"/>
      <c r="BM12356" s="55"/>
      <c r="BN12356" s="55"/>
      <c r="BO12356" s="55"/>
      <c r="BP12356" s="55"/>
      <c r="BQ12356" s="55"/>
      <c r="BR12356" s="55"/>
      <c r="BS12356" s="55"/>
      <c r="BT12356" s="55"/>
      <c r="BU12356" s="55"/>
      <c r="BV12356" s="55"/>
      <c r="BW12356" s="55"/>
      <c r="BX12356" s="55"/>
      <c r="BY12356" s="55"/>
      <c r="BZ12356" s="55"/>
    </row>
    <row r="12357" spans="2:78">
      <c r="B12357" s="55"/>
      <c r="C12357" s="55"/>
      <c r="BM12357" s="55"/>
      <c r="BN12357" s="55"/>
      <c r="BO12357" s="55"/>
      <c r="BP12357" s="55"/>
      <c r="BQ12357" s="55"/>
      <c r="BR12357" s="55"/>
      <c r="BS12357" s="55"/>
      <c r="BT12357" s="55"/>
      <c r="BU12357" s="55"/>
      <c r="BV12357" s="55"/>
      <c r="BW12357" s="55"/>
      <c r="BX12357" s="55"/>
      <c r="BY12357" s="55"/>
      <c r="BZ12357" s="55"/>
    </row>
    <row r="12358" spans="2:78">
      <c r="B12358" s="55"/>
      <c r="C12358" s="55"/>
      <c r="BM12358" s="55"/>
      <c r="BN12358" s="55"/>
      <c r="BO12358" s="55"/>
      <c r="BP12358" s="55"/>
      <c r="BQ12358" s="55"/>
      <c r="BR12358" s="55"/>
      <c r="BS12358" s="55"/>
      <c r="BT12358" s="55"/>
      <c r="BU12358" s="55"/>
      <c r="BV12358" s="55"/>
      <c r="BW12358" s="55"/>
      <c r="BX12358" s="55"/>
      <c r="BY12358" s="55"/>
      <c r="BZ12358" s="55"/>
    </row>
    <row r="12359" spans="2:78">
      <c r="B12359" s="55"/>
      <c r="C12359" s="55"/>
      <c r="BM12359" s="55"/>
      <c r="BN12359" s="55"/>
      <c r="BO12359" s="55"/>
      <c r="BP12359" s="55"/>
      <c r="BQ12359" s="55"/>
      <c r="BR12359" s="55"/>
      <c r="BS12359" s="55"/>
      <c r="BT12359" s="55"/>
      <c r="BU12359" s="55"/>
      <c r="BV12359" s="55"/>
      <c r="BW12359" s="55"/>
      <c r="BX12359" s="55"/>
      <c r="BY12359" s="55"/>
      <c r="BZ12359" s="55"/>
    </row>
    <row r="12360" spans="2:78">
      <c r="B12360" s="55"/>
      <c r="C12360" s="55"/>
      <c r="BM12360" s="55"/>
      <c r="BN12360" s="55"/>
      <c r="BO12360" s="55"/>
      <c r="BP12360" s="55"/>
      <c r="BQ12360" s="55"/>
      <c r="BR12360" s="55"/>
      <c r="BS12360" s="55"/>
      <c r="BT12360" s="55"/>
      <c r="BU12360" s="55"/>
      <c r="BV12360" s="55"/>
      <c r="BW12360" s="55"/>
      <c r="BX12360" s="55"/>
      <c r="BY12360" s="55"/>
      <c r="BZ12360" s="55"/>
    </row>
    <row r="12361" spans="2:78">
      <c r="B12361" s="55"/>
      <c r="C12361" s="55"/>
      <c r="BM12361" s="55"/>
      <c r="BN12361" s="55"/>
      <c r="BO12361" s="55"/>
      <c r="BP12361" s="55"/>
      <c r="BQ12361" s="55"/>
      <c r="BR12361" s="55"/>
      <c r="BS12361" s="55"/>
      <c r="BT12361" s="55"/>
      <c r="BU12361" s="55"/>
      <c r="BV12361" s="55"/>
      <c r="BW12361" s="55"/>
      <c r="BX12361" s="55"/>
      <c r="BY12361" s="55"/>
      <c r="BZ12361" s="55"/>
    </row>
    <row r="12362" spans="2:78">
      <c r="B12362" s="55"/>
      <c r="C12362" s="55"/>
      <c r="BM12362" s="55"/>
      <c r="BN12362" s="55"/>
      <c r="BO12362" s="55"/>
      <c r="BP12362" s="55"/>
      <c r="BQ12362" s="55"/>
      <c r="BR12362" s="55"/>
      <c r="BS12362" s="55"/>
      <c r="BT12362" s="55"/>
      <c r="BU12362" s="55"/>
      <c r="BV12362" s="55"/>
      <c r="BW12362" s="55"/>
      <c r="BX12362" s="55"/>
      <c r="BY12362" s="55"/>
      <c r="BZ12362" s="55"/>
    </row>
    <row r="12363" spans="2:78">
      <c r="B12363" s="55"/>
      <c r="C12363" s="55"/>
      <c r="BM12363" s="55"/>
      <c r="BN12363" s="55"/>
      <c r="BO12363" s="55"/>
      <c r="BP12363" s="55"/>
      <c r="BQ12363" s="55"/>
      <c r="BR12363" s="55"/>
      <c r="BS12363" s="55"/>
      <c r="BT12363" s="55"/>
      <c r="BU12363" s="55"/>
      <c r="BV12363" s="55"/>
      <c r="BW12363" s="55"/>
      <c r="BX12363" s="55"/>
      <c r="BY12363" s="55"/>
      <c r="BZ12363" s="55"/>
    </row>
    <row r="12364" spans="2:78">
      <c r="B12364" s="55"/>
      <c r="C12364" s="55"/>
      <c r="BM12364" s="55"/>
      <c r="BN12364" s="55"/>
      <c r="BO12364" s="55"/>
      <c r="BP12364" s="55"/>
      <c r="BQ12364" s="55"/>
      <c r="BR12364" s="55"/>
      <c r="BS12364" s="55"/>
      <c r="BT12364" s="55"/>
      <c r="BU12364" s="55"/>
      <c r="BV12364" s="55"/>
      <c r="BW12364" s="55"/>
      <c r="BX12364" s="55"/>
      <c r="BY12364" s="55"/>
      <c r="BZ12364" s="55"/>
    </row>
    <row r="12365" spans="2:78">
      <c r="B12365" s="55"/>
      <c r="C12365" s="55"/>
      <c r="BM12365" s="55"/>
      <c r="BN12365" s="55"/>
      <c r="BO12365" s="55"/>
      <c r="BP12365" s="55"/>
      <c r="BQ12365" s="55"/>
      <c r="BR12365" s="55"/>
      <c r="BS12365" s="55"/>
      <c r="BT12365" s="55"/>
      <c r="BU12365" s="55"/>
      <c r="BV12365" s="55"/>
      <c r="BW12365" s="55"/>
      <c r="BX12365" s="55"/>
      <c r="BY12365" s="55"/>
      <c r="BZ12365" s="55"/>
    </row>
    <row r="12366" spans="2:78">
      <c r="B12366" s="55"/>
      <c r="C12366" s="55"/>
      <c r="BM12366" s="55"/>
      <c r="BN12366" s="55"/>
      <c r="BO12366" s="55"/>
      <c r="BP12366" s="55"/>
      <c r="BQ12366" s="55"/>
      <c r="BR12366" s="55"/>
      <c r="BS12366" s="55"/>
      <c r="BT12366" s="55"/>
      <c r="BU12366" s="55"/>
      <c r="BV12366" s="55"/>
      <c r="BW12366" s="55"/>
      <c r="BX12366" s="55"/>
      <c r="BY12366" s="55"/>
      <c r="BZ12366" s="55"/>
    </row>
    <row r="12367" spans="2:78">
      <c r="B12367" s="55"/>
      <c r="C12367" s="55"/>
      <c r="BM12367" s="55"/>
      <c r="BN12367" s="55"/>
      <c r="BO12367" s="55"/>
      <c r="BP12367" s="55"/>
      <c r="BQ12367" s="55"/>
      <c r="BR12367" s="55"/>
      <c r="BS12367" s="55"/>
      <c r="BT12367" s="55"/>
      <c r="BU12367" s="55"/>
      <c r="BV12367" s="55"/>
      <c r="BW12367" s="55"/>
      <c r="BX12367" s="55"/>
      <c r="BY12367" s="55"/>
      <c r="BZ12367" s="55"/>
    </row>
    <row r="12368" spans="2:78">
      <c r="B12368" s="55"/>
      <c r="C12368" s="55"/>
      <c r="BM12368" s="55"/>
      <c r="BN12368" s="55"/>
      <c r="BO12368" s="55"/>
      <c r="BP12368" s="55"/>
      <c r="BQ12368" s="55"/>
      <c r="BR12368" s="55"/>
      <c r="BS12368" s="55"/>
      <c r="BT12368" s="55"/>
      <c r="BU12368" s="55"/>
      <c r="BV12368" s="55"/>
      <c r="BW12368" s="55"/>
      <c r="BX12368" s="55"/>
      <c r="BY12368" s="55"/>
      <c r="BZ12368" s="55"/>
    </row>
    <row r="12369" spans="2:78">
      <c r="B12369" s="55"/>
      <c r="C12369" s="55"/>
      <c r="BM12369" s="55"/>
      <c r="BN12369" s="55"/>
      <c r="BO12369" s="55"/>
      <c r="BP12369" s="55"/>
      <c r="BQ12369" s="55"/>
      <c r="BR12369" s="55"/>
      <c r="BS12369" s="55"/>
      <c r="BT12369" s="55"/>
      <c r="BU12369" s="55"/>
      <c r="BV12369" s="55"/>
      <c r="BW12369" s="55"/>
      <c r="BX12369" s="55"/>
      <c r="BY12369" s="55"/>
      <c r="BZ12369" s="55"/>
    </row>
    <row r="12370" spans="2:78">
      <c r="B12370" s="55"/>
      <c r="C12370" s="55"/>
      <c r="BM12370" s="55"/>
      <c r="BN12370" s="55"/>
      <c r="BO12370" s="55"/>
      <c r="BP12370" s="55"/>
      <c r="BQ12370" s="55"/>
      <c r="BR12370" s="55"/>
      <c r="BS12370" s="55"/>
      <c r="BT12370" s="55"/>
      <c r="BU12370" s="55"/>
      <c r="BV12370" s="55"/>
      <c r="BW12370" s="55"/>
      <c r="BX12370" s="55"/>
      <c r="BY12370" s="55"/>
      <c r="BZ12370" s="55"/>
    </row>
    <row r="12371" spans="2:78">
      <c r="B12371" s="55"/>
      <c r="C12371" s="55"/>
      <c r="BM12371" s="55"/>
      <c r="BN12371" s="55"/>
      <c r="BO12371" s="55"/>
      <c r="BP12371" s="55"/>
      <c r="BQ12371" s="55"/>
      <c r="BR12371" s="55"/>
      <c r="BS12371" s="55"/>
      <c r="BT12371" s="55"/>
      <c r="BU12371" s="55"/>
      <c r="BV12371" s="55"/>
      <c r="BW12371" s="55"/>
      <c r="BX12371" s="55"/>
      <c r="BY12371" s="55"/>
      <c r="BZ12371" s="55"/>
    </row>
    <row r="12372" spans="2:78">
      <c r="B12372" s="55"/>
      <c r="C12372" s="55"/>
      <c r="BM12372" s="55"/>
      <c r="BN12372" s="55"/>
      <c r="BO12372" s="55"/>
      <c r="BP12372" s="55"/>
      <c r="BQ12372" s="55"/>
      <c r="BR12372" s="55"/>
      <c r="BS12372" s="55"/>
      <c r="BT12372" s="55"/>
      <c r="BU12372" s="55"/>
      <c r="BV12372" s="55"/>
      <c r="BW12372" s="55"/>
      <c r="BX12372" s="55"/>
      <c r="BY12372" s="55"/>
      <c r="BZ12372" s="55"/>
    </row>
    <row r="12373" spans="2:78">
      <c r="B12373" s="55"/>
      <c r="C12373" s="55"/>
      <c r="BM12373" s="55"/>
      <c r="BN12373" s="55"/>
      <c r="BO12373" s="55"/>
      <c r="BP12373" s="55"/>
      <c r="BQ12373" s="55"/>
      <c r="BR12373" s="55"/>
      <c r="BS12373" s="55"/>
      <c r="BT12373" s="55"/>
      <c r="BU12373" s="55"/>
      <c r="BV12373" s="55"/>
      <c r="BW12373" s="55"/>
      <c r="BX12373" s="55"/>
      <c r="BY12373" s="55"/>
      <c r="BZ12373" s="55"/>
    </row>
    <row r="12374" spans="2:78">
      <c r="B12374" s="55"/>
      <c r="C12374" s="55"/>
      <c r="BM12374" s="55"/>
      <c r="BN12374" s="55"/>
      <c r="BO12374" s="55"/>
      <c r="BP12374" s="55"/>
      <c r="BQ12374" s="55"/>
      <c r="BR12374" s="55"/>
      <c r="BS12374" s="55"/>
      <c r="BT12374" s="55"/>
      <c r="BU12374" s="55"/>
      <c r="BV12374" s="55"/>
      <c r="BW12374" s="55"/>
      <c r="BX12374" s="55"/>
      <c r="BY12374" s="55"/>
      <c r="BZ12374" s="55"/>
    </row>
    <row r="12375" spans="2:78">
      <c r="B12375" s="55"/>
      <c r="C12375" s="55"/>
      <c r="BM12375" s="55"/>
      <c r="BN12375" s="55"/>
      <c r="BO12375" s="55"/>
      <c r="BP12375" s="55"/>
      <c r="BQ12375" s="55"/>
      <c r="BR12375" s="55"/>
      <c r="BS12375" s="55"/>
      <c r="BT12375" s="55"/>
      <c r="BU12375" s="55"/>
      <c r="BV12375" s="55"/>
      <c r="BW12375" s="55"/>
      <c r="BX12375" s="55"/>
      <c r="BY12375" s="55"/>
      <c r="BZ12375" s="55"/>
    </row>
    <row r="12376" spans="2:78">
      <c r="B12376" s="55"/>
      <c r="C12376" s="55"/>
      <c r="BM12376" s="55"/>
      <c r="BN12376" s="55"/>
      <c r="BO12376" s="55"/>
      <c r="BP12376" s="55"/>
      <c r="BQ12376" s="55"/>
      <c r="BR12376" s="55"/>
      <c r="BS12376" s="55"/>
      <c r="BT12376" s="55"/>
      <c r="BU12376" s="55"/>
      <c r="BV12376" s="55"/>
      <c r="BW12376" s="55"/>
      <c r="BX12376" s="55"/>
      <c r="BY12376" s="55"/>
      <c r="BZ12376" s="55"/>
    </row>
    <row r="12377" spans="2:78">
      <c r="B12377" s="55"/>
      <c r="C12377" s="55"/>
      <c r="BM12377" s="55"/>
      <c r="BN12377" s="55"/>
      <c r="BO12377" s="55"/>
      <c r="BP12377" s="55"/>
      <c r="BQ12377" s="55"/>
      <c r="BR12377" s="55"/>
      <c r="BS12377" s="55"/>
      <c r="BT12377" s="55"/>
      <c r="BU12377" s="55"/>
      <c r="BV12377" s="55"/>
      <c r="BW12377" s="55"/>
      <c r="BX12377" s="55"/>
      <c r="BY12377" s="55"/>
      <c r="BZ12377" s="55"/>
    </row>
    <row r="12378" spans="2:78">
      <c r="B12378" s="55"/>
      <c r="C12378" s="55"/>
      <c r="BM12378" s="55"/>
      <c r="BN12378" s="55"/>
      <c r="BO12378" s="55"/>
      <c r="BP12378" s="55"/>
      <c r="BQ12378" s="55"/>
      <c r="BR12378" s="55"/>
      <c r="BS12378" s="55"/>
      <c r="BT12378" s="55"/>
      <c r="BU12378" s="55"/>
      <c r="BV12378" s="55"/>
      <c r="BW12378" s="55"/>
      <c r="BX12378" s="55"/>
      <c r="BY12378" s="55"/>
      <c r="BZ12378" s="55"/>
    </row>
    <row r="12379" spans="2:78">
      <c r="B12379" s="55"/>
      <c r="C12379" s="55"/>
      <c r="BM12379" s="55"/>
      <c r="BN12379" s="55"/>
      <c r="BO12379" s="55"/>
      <c r="BP12379" s="55"/>
      <c r="BQ12379" s="55"/>
      <c r="BR12379" s="55"/>
      <c r="BS12379" s="55"/>
      <c r="BT12379" s="55"/>
      <c r="BU12379" s="55"/>
      <c r="BV12379" s="55"/>
      <c r="BW12379" s="55"/>
      <c r="BX12379" s="55"/>
      <c r="BY12379" s="55"/>
      <c r="BZ12379" s="55"/>
    </row>
    <row r="12380" spans="2:78">
      <c r="B12380" s="55"/>
      <c r="C12380" s="55"/>
      <c r="BM12380" s="55"/>
      <c r="BN12380" s="55"/>
      <c r="BO12380" s="55"/>
      <c r="BP12380" s="55"/>
      <c r="BQ12380" s="55"/>
      <c r="BR12380" s="55"/>
      <c r="BS12380" s="55"/>
      <c r="BT12380" s="55"/>
      <c r="BU12380" s="55"/>
      <c r="BV12380" s="55"/>
      <c r="BW12380" s="55"/>
      <c r="BX12380" s="55"/>
      <c r="BY12380" s="55"/>
      <c r="BZ12380" s="55"/>
    </row>
    <row r="12381" spans="2:78">
      <c r="B12381" s="55"/>
      <c r="C12381" s="55"/>
      <c r="BM12381" s="55"/>
      <c r="BN12381" s="55"/>
      <c r="BO12381" s="55"/>
      <c r="BP12381" s="55"/>
      <c r="BQ12381" s="55"/>
      <c r="BR12381" s="55"/>
      <c r="BS12381" s="55"/>
      <c r="BT12381" s="55"/>
      <c r="BU12381" s="55"/>
      <c r="BV12381" s="55"/>
      <c r="BW12381" s="55"/>
      <c r="BX12381" s="55"/>
      <c r="BY12381" s="55"/>
      <c r="BZ12381" s="55"/>
    </row>
    <row r="12382" spans="2:78">
      <c r="B12382" s="55"/>
      <c r="C12382" s="55"/>
      <c r="BM12382" s="55"/>
      <c r="BN12382" s="55"/>
      <c r="BO12382" s="55"/>
      <c r="BP12382" s="55"/>
      <c r="BQ12382" s="55"/>
      <c r="BR12382" s="55"/>
      <c r="BS12382" s="55"/>
      <c r="BT12382" s="55"/>
      <c r="BU12382" s="55"/>
      <c r="BV12382" s="55"/>
      <c r="BW12382" s="55"/>
      <c r="BX12382" s="55"/>
      <c r="BY12382" s="55"/>
      <c r="BZ12382" s="55"/>
    </row>
    <row r="12383" spans="2:78">
      <c r="B12383" s="55"/>
      <c r="C12383" s="55"/>
      <c r="BM12383" s="55"/>
      <c r="BN12383" s="55"/>
      <c r="BO12383" s="55"/>
      <c r="BP12383" s="55"/>
      <c r="BQ12383" s="55"/>
      <c r="BR12383" s="55"/>
      <c r="BS12383" s="55"/>
      <c r="BT12383" s="55"/>
      <c r="BU12383" s="55"/>
      <c r="BV12383" s="55"/>
      <c r="BW12383" s="55"/>
      <c r="BX12383" s="55"/>
      <c r="BY12383" s="55"/>
      <c r="BZ12383" s="55"/>
    </row>
    <row r="12384" spans="2:78">
      <c r="B12384" s="55"/>
      <c r="C12384" s="55"/>
      <c r="BM12384" s="55"/>
      <c r="BN12384" s="55"/>
      <c r="BO12384" s="55"/>
      <c r="BP12384" s="55"/>
      <c r="BQ12384" s="55"/>
      <c r="BR12384" s="55"/>
      <c r="BS12384" s="55"/>
      <c r="BT12384" s="55"/>
      <c r="BU12384" s="55"/>
      <c r="BV12384" s="55"/>
      <c r="BW12384" s="55"/>
      <c r="BX12384" s="55"/>
      <c r="BY12384" s="55"/>
      <c r="BZ12384" s="55"/>
    </row>
    <row r="12385" spans="2:78">
      <c r="B12385" s="55"/>
      <c r="C12385" s="55"/>
      <c r="BM12385" s="55"/>
      <c r="BN12385" s="55"/>
      <c r="BO12385" s="55"/>
      <c r="BP12385" s="55"/>
      <c r="BQ12385" s="55"/>
      <c r="BR12385" s="55"/>
      <c r="BS12385" s="55"/>
      <c r="BT12385" s="55"/>
      <c r="BU12385" s="55"/>
      <c r="BV12385" s="55"/>
      <c r="BW12385" s="55"/>
      <c r="BX12385" s="55"/>
      <c r="BY12385" s="55"/>
      <c r="BZ12385" s="55"/>
    </row>
    <row r="12386" spans="2:78">
      <c r="B12386" s="55"/>
      <c r="C12386" s="55"/>
      <c r="BM12386" s="55"/>
      <c r="BN12386" s="55"/>
      <c r="BO12386" s="55"/>
      <c r="BP12386" s="55"/>
      <c r="BQ12386" s="55"/>
      <c r="BR12386" s="55"/>
      <c r="BS12386" s="55"/>
      <c r="BT12386" s="55"/>
      <c r="BU12386" s="55"/>
      <c r="BV12386" s="55"/>
      <c r="BW12386" s="55"/>
      <c r="BX12386" s="55"/>
      <c r="BY12386" s="55"/>
      <c r="BZ12386" s="55"/>
    </row>
    <row r="12387" spans="2:78">
      <c r="B12387" s="55"/>
      <c r="C12387" s="55"/>
      <c r="BM12387" s="55"/>
      <c r="BN12387" s="55"/>
      <c r="BO12387" s="55"/>
      <c r="BP12387" s="55"/>
      <c r="BQ12387" s="55"/>
      <c r="BR12387" s="55"/>
      <c r="BS12387" s="55"/>
      <c r="BT12387" s="55"/>
      <c r="BU12387" s="55"/>
      <c r="BV12387" s="55"/>
      <c r="BW12387" s="55"/>
      <c r="BX12387" s="55"/>
      <c r="BY12387" s="55"/>
      <c r="BZ12387" s="55"/>
    </row>
    <row r="12388" spans="2:78">
      <c r="B12388" s="55"/>
      <c r="C12388" s="55"/>
      <c r="BM12388" s="55"/>
      <c r="BN12388" s="55"/>
      <c r="BO12388" s="55"/>
      <c r="BP12388" s="55"/>
      <c r="BQ12388" s="55"/>
      <c r="BR12388" s="55"/>
      <c r="BS12388" s="55"/>
      <c r="BT12388" s="55"/>
      <c r="BU12388" s="55"/>
      <c r="BV12388" s="55"/>
      <c r="BW12388" s="55"/>
      <c r="BX12388" s="55"/>
      <c r="BY12388" s="55"/>
      <c r="BZ12388" s="55"/>
    </row>
    <row r="12389" spans="2:78">
      <c r="B12389" s="55"/>
      <c r="C12389" s="55"/>
      <c r="BM12389" s="55"/>
      <c r="BN12389" s="55"/>
      <c r="BO12389" s="55"/>
      <c r="BP12389" s="55"/>
      <c r="BQ12389" s="55"/>
      <c r="BR12389" s="55"/>
      <c r="BS12389" s="55"/>
      <c r="BT12389" s="55"/>
      <c r="BU12389" s="55"/>
      <c r="BV12389" s="55"/>
      <c r="BW12389" s="55"/>
      <c r="BX12389" s="55"/>
      <c r="BY12389" s="55"/>
      <c r="BZ12389" s="55"/>
    </row>
    <row r="12390" spans="2:78">
      <c r="B12390" s="55"/>
      <c r="C12390" s="55"/>
      <c r="BM12390" s="55"/>
      <c r="BN12390" s="55"/>
      <c r="BO12390" s="55"/>
      <c r="BP12390" s="55"/>
      <c r="BQ12390" s="55"/>
      <c r="BR12390" s="55"/>
      <c r="BS12390" s="55"/>
      <c r="BT12390" s="55"/>
      <c r="BU12390" s="55"/>
      <c r="BV12390" s="55"/>
      <c r="BW12390" s="55"/>
      <c r="BX12390" s="55"/>
      <c r="BY12390" s="55"/>
      <c r="BZ12390" s="55"/>
    </row>
    <row r="12391" spans="2:78">
      <c r="B12391" s="55"/>
      <c r="C12391" s="55"/>
      <c r="BM12391" s="55"/>
      <c r="BN12391" s="55"/>
      <c r="BO12391" s="55"/>
      <c r="BP12391" s="55"/>
      <c r="BQ12391" s="55"/>
      <c r="BR12391" s="55"/>
      <c r="BS12391" s="55"/>
      <c r="BT12391" s="55"/>
      <c r="BU12391" s="55"/>
      <c r="BV12391" s="55"/>
      <c r="BW12391" s="55"/>
      <c r="BX12391" s="55"/>
      <c r="BY12391" s="55"/>
      <c r="BZ12391" s="55"/>
    </row>
    <row r="12392" spans="2:78">
      <c r="B12392" s="55"/>
      <c r="C12392" s="55"/>
      <c r="BM12392" s="55"/>
      <c r="BN12392" s="55"/>
      <c r="BO12392" s="55"/>
      <c r="BP12392" s="55"/>
      <c r="BQ12392" s="55"/>
      <c r="BR12392" s="55"/>
      <c r="BS12392" s="55"/>
      <c r="BT12392" s="55"/>
      <c r="BU12392" s="55"/>
      <c r="BV12392" s="55"/>
      <c r="BW12392" s="55"/>
      <c r="BX12392" s="55"/>
      <c r="BY12392" s="55"/>
      <c r="BZ12392" s="55"/>
    </row>
    <row r="12393" spans="2:78">
      <c r="B12393" s="55"/>
      <c r="C12393" s="55"/>
      <c r="BM12393" s="55"/>
      <c r="BN12393" s="55"/>
      <c r="BO12393" s="55"/>
      <c r="BP12393" s="55"/>
      <c r="BQ12393" s="55"/>
      <c r="BR12393" s="55"/>
      <c r="BS12393" s="55"/>
      <c r="BT12393" s="55"/>
      <c r="BU12393" s="55"/>
      <c r="BV12393" s="55"/>
      <c r="BW12393" s="55"/>
      <c r="BX12393" s="55"/>
      <c r="BY12393" s="55"/>
      <c r="BZ12393" s="55"/>
    </row>
    <row r="12394" spans="2:78">
      <c r="B12394" s="55"/>
      <c r="C12394" s="55"/>
      <c r="BM12394" s="55"/>
      <c r="BN12394" s="55"/>
      <c r="BO12394" s="55"/>
      <c r="BP12394" s="55"/>
      <c r="BQ12394" s="55"/>
      <c r="BR12394" s="55"/>
      <c r="BS12394" s="55"/>
      <c r="BT12394" s="55"/>
      <c r="BU12394" s="55"/>
      <c r="BV12394" s="55"/>
      <c r="BW12394" s="55"/>
      <c r="BX12394" s="55"/>
      <c r="BY12394" s="55"/>
      <c r="BZ12394" s="55"/>
    </row>
    <row r="12395" spans="2:78">
      <c r="B12395" s="55"/>
      <c r="C12395" s="55"/>
      <c r="BM12395" s="55"/>
      <c r="BN12395" s="55"/>
      <c r="BO12395" s="55"/>
      <c r="BP12395" s="55"/>
      <c r="BQ12395" s="55"/>
      <c r="BR12395" s="55"/>
      <c r="BS12395" s="55"/>
      <c r="BT12395" s="55"/>
      <c r="BU12395" s="55"/>
      <c r="BV12395" s="55"/>
      <c r="BW12395" s="55"/>
      <c r="BX12395" s="55"/>
      <c r="BY12395" s="55"/>
      <c r="BZ12395" s="55"/>
    </row>
    <row r="12396" spans="2:78">
      <c r="B12396" s="55"/>
      <c r="C12396" s="55"/>
      <c r="BM12396" s="55"/>
      <c r="BN12396" s="55"/>
      <c r="BO12396" s="55"/>
      <c r="BP12396" s="55"/>
      <c r="BQ12396" s="55"/>
      <c r="BR12396" s="55"/>
      <c r="BS12396" s="55"/>
      <c r="BT12396" s="55"/>
      <c r="BU12396" s="55"/>
      <c r="BV12396" s="55"/>
      <c r="BW12396" s="55"/>
      <c r="BX12396" s="55"/>
      <c r="BY12396" s="55"/>
      <c r="BZ12396" s="55"/>
    </row>
    <row r="12397" spans="2:78">
      <c r="B12397" s="55"/>
      <c r="C12397" s="55"/>
      <c r="BM12397" s="55"/>
      <c r="BN12397" s="55"/>
      <c r="BO12397" s="55"/>
      <c r="BP12397" s="55"/>
      <c r="BQ12397" s="55"/>
      <c r="BR12397" s="55"/>
      <c r="BS12397" s="55"/>
      <c r="BT12397" s="55"/>
      <c r="BU12397" s="55"/>
      <c r="BV12397" s="55"/>
      <c r="BW12397" s="55"/>
      <c r="BX12397" s="55"/>
      <c r="BY12397" s="55"/>
      <c r="BZ12397" s="55"/>
    </row>
    <row r="12398" spans="2:78">
      <c r="B12398" s="55"/>
      <c r="C12398" s="55"/>
      <c r="BM12398" s="55"/>
      <c r="BN12398" s="55"/>
      <c r="BO12398" s="55"/>
      <c r="BP12398" s="55"/>
      <c r="BQ12398" s="55"/>
      <c r="BR12398" s="55"/>
      <c r="BS12398" s="55"/>
      <c r="BT12398" s="55"/>
      <c r="BU12398" s="55"/>
      <c r="BV12398" s="55"/>
      <c r="BW12398" s="55"/>
      <c r="BX12398" s="55"/>
      <c r="BY12398" s="55"/>
      <c r="BZ12398" s="55"/>
    </row>
    <row r="12399" spans="2:78">
      <c r="B12399" s="55"/>
      <c r="C12399" s="55"/>
      <c r="BM12399" s="55"/>
      <c r="BN12399" s="55"/>
      <c r="BO12399" s="55"/>
      <c r="BP12399" s="55"/>
      <c r="BQ12399" s="55"/>
      <c r="BR12399" s="55"/>
      <c r="BS12399" s="55"/>
      <c r="BT12399" s="55"/>
      <c r="BU12399" s="55"/>
      <c r="BV12399" s="55"/>
      <c r="BW12399" s="55"/>
      <c r="BX12399" s="55"/>
      <c r="BY12399" s="55"/>
      <c r="BZ12399" s="55"/>
    </row>
    <row r="12400" spans="2:78">
      <c r="B12400" s="55"/>
      <c r="C12400" s="55"/>
      <c r="BM12400" s="55"/>
      <c r="BN12400" s="55"/>
      <c r="BO12400" s="55"/>
      <c r="BP12400" s="55"/>
      <c r="BQ12400" s="55"/>
      <c r="BR12400" s="55"/>
      <c r="BS12400" s="55"/>
      <c r="BT12400" s="55"/>
      <c r="BU12400" s="55"/>
      <c r="BV12400" s="55"/>
      <c r="BW12400" s="55"/>
      <c r="BX12400" s="55"/>
      <c r="BY12400" s="55"/>
      <c r="BZ12400" s="55"/>
    </row>
    <row r="12401" spans="2:78">
      <c r="B12401" s="55"/>
      <c r="C12401" s="55"/>
      <c r="BM12401" s="55"/>
      <c r="BN12401" s="55"/>
      <c r="BO12401" s="55"/>
      <c r="BP12401" s="55"/>
      <c r="BQ12401" s="55"/>
      <c r="BR12401" s="55"/>
      <c r="BS12401" s="55"/>
      <c r="BT12401" s="55"/>
      <c r="BU12401" s="55"/>
      <c r="BV12401" s="55"/>
      <c r="BW12401" s="55"/>
      <c r="BX12401" s="55"/>
      <c r="BY12401" s="55"/>
      <c r="BZ12401" s="55"/>
    </row>
    <row r="12402" spans="2:78">
      <c r="B12402" s="55"/>
      <c r="C12402" s="55"/>
      <c r="BM12402" s="55"/>
      <c r="BN12402" s="55"/>
      <c r="BO12402" s="55"/>
      <c r="BP12402" s="55"/>
      <c r="BQ12402" s="55"/>
      <c r="BR12402" s="55"/>
      <c r="BS12402" s="55"/>
      <c r="BT12402" s="55"/>
      <c r="BU12402" s="55"/>
      <c r="BV12402" s="55"/>
      <c r="BW12402" s="55"/>
      <c r="BX12402" s="55"/>
      <c r="BY12402" s="55"/>
      <c r="BZ12402" s="55"/>
    </row>
    <row r="12403" spans="2:78">
      <c r="B12403" s="55"/>
      <c r="C12403" s="55"/>
      <c r="BM12403" s="55"/>
      <c r="BN12403" s="55"/>
      <c r="BO12403" s="55"/>
      <c r="BP12403" s="55"/>
      <c r="BQ12403" s="55"/>
      <c r="BR12403" s="55"/>
      <c r="BS12403" s="55"/>
      <c r="BT12403" s="55"/>
      <c r="BU12403" s="55"/>
      <c r="BV12403" s="55"/>
      <c r="BW12403" s="55"/>
      <c r="BX12403" s="55"/>
      <c r="BY12403" s="55"/>
      <c r="BZ12403" s="55"/>
    </row>
    <row r="12404" spans="2:78">
      <c r="B12404" s="55"/>
      <c r="C12404" s="55"/>
      <c r="BM12404" s="55"/>
      <c r="BN12404" s="55"/>
      <c r="BO12404" s="55"/>
      <c r="BP12404" s="55"/>
      <c r="BQ12404" s="55"/>
      <c r="BR12404" s="55"/>
      <c r="BS12404" s="55"/>
      <c r="BT12404" s="55"/>
      <c r="BU12404" s="55"/>
      <c r="BV12404" s="55"/>
      <c r="BW12404" s="55"/>
      <c r="BX12404" s="55"/>
      <c r="BY12404" s="55"/>
      <c r="BZ12404" s="55"/>
    </row>
    <row r="12405" spans="2:78">
      <c r="B12405" s="55"/>
      <c r="C12405" s="55"/>
      <c r="BM12405" s="55"/>
      <c r="BN12405" s="55"/>
      <c r="BO12405" s="55"/>
      <c r="BP12405" s="55"/>
      <c r="BQ12405" s="55"/>
      <c r="BR12405" s="55"/>
      <c r="BS12405" s="55"/>
      <c r="BT12405" s="55"/>
      <c r="BU12405" s="55"/>
      <c r="BV12405" s="55"/>
      <c r="BW12405" s="55"/>
      <c r="BX12405" s="55"/>
      <c r="BY12405" s="55"/>
      <c r="BZ12405" s="55"/>
    </row>
    <row r="12406" spans="2:78">
      <c r="B12406" s="55"/>
      <c r="C12406" s="55"/>
      <c r="BM12406" s="55"/>
      <c r="BN12406" s="55"/>
      <c r="BO12406" s="55"/>
      <c r="BP12406" s="55"/>
      <c r="BQ12406" s="55"/>
      <c r="BR12406" s="55"/>
      <c r="BS12406" s="55"/>
      <c r="BT12406" s="55"/>
      <c r="BU12406" s="55"/>
      <c r="BV12406" s="55"/>
      <c r="BW12406" s="55"/>
      <c r="BX12406" s="55"/>
      <c r="BY12406" s="55"/>
      <c r="BZ12406" s="55"/>
    </row>
    <row r="12407" spans="2:78">
      <c r="B12407" s="55"/>
      <c r="C12407" s="55"/>
      <c r="BM12407" s="55"/>
      <c r="BN12407" s="55"/>
      <c r="BO12407" s="55"/>
      <c r="BP12407" s="55"/>
      <c r="BQ12407" s="55"/>
      <c r="BR12407" s="55"/>
      <c r="BS12407" s="55"/>
      <c r="BT12407" s="55"/>
      <c r="BU12407" s="55"/>
      <c r="BV12407" s="55"/>
      <c r="BW12407" s="55"/>
      <c r="BX12407" s="55"/>
      <c r="BY12407" s="55"/>
      <c r="BZ12407" s="55"/>
    </row>
    <row r="12408" spans="2:78">
      <c r="B12408" s="55"/>
      <c r="C12408" s="55"/>
      <c r="BM12408" s="55"/>
      <c r="BN12408" s="55"/>
      <c r="BO12408" s="55"/>
      <c r="BP12408" s="55"/>
      <c r="BQ12408" s="55"/>
      <c r="BR12408" s="55"/>
      <c r="BS12408" s="55"/>
      <c r="BT12408" s="55"/>
      <c r="BU12408" s="55"/>
      <c r="BV12408" s="55"/>
      <c r="BW12408" s="55"/>
      <c r="BX12408" s="55"/>
      <c r="BY12408" s="55"/>
      <c r="BZ12408" s="55"/>
    </row>
    <row r="12409" spans="2:78">
      <c r="B12409" s="55"/>
      <c r="C12409" s="55"/>
      <c r="BM12409" s="55"/>
      <c r="BN12409" s="55"/>
      <c r="BO12409" s="55"/>
      <c r="BP12409" s="55"/>
      <c r="BQ12409" s="55"/>
      <c r="BR12409" s="55"/>
      <c r="BS12409" s="55"/>
      <c r="BT12409" s="55"/>
      <c r="BU12409" s="55"/>
      <c r="BV12409" s="55"/>
      <c r="BW12409" s="55"/>
      <c r="BX12409" s="55"/>
      <c r="BY12409" s="55"/>
      <c r="BZ12409" s="55"/>
    </row>
    <row r="12410" spans="2:78">
      <c r="B12410" s="55"/>
      <c r="C12410" s="55"/>
      <c r="BM12410" s="55"/>
      <c r="BN12410" s="55"/>
      <c r="BO12410" s="55"/>
      <c r="BP12410" s="55"/>
      <c r="BQ12410" s="55"/>
      <c r="BR12410" s="55"/>
      <c r="BS12410" s="55"/>
      <c r="BT12410" s="55"/>
      <c r="BU12410" s="55"/>
      <c r="BV12410" s="55"/>
      <c r="BW12410" s="55"/>
      <c r="BX12410" s="55"/>
      <c r="BY12410" s="55"/>
      <c r="BZ12410" s="55"/>
    </row>
    <row r="12411" spans="2:78">
      <c r="B12411" s="55"/>
      <c r="C12411" s="55"/>
      <c r="BM12411" s="55"/>
      <c r="BN12411" s="55"/>
      <c r="BO12411" s="55"/>
      <c r="BP12411" s="55"/>
      <c r="BQ12411" s="55"/>
      <c r="BR12411" s="55"/>
      <c r="BS12411" s="55"/>
      <c r="BT12411" s="55"/>
      <c r="BU12411" s="55"/>
      <c r="BV12411" s="55"/>
      <c r="BW12411" s="55"/>
      <c r="BX12411" s="55"/>
      <c r="BY12411" s="55"/>
      <c r="BZ12411" s="55"/>
    </row>
    <row r="12412" spans="2:78">
      <c r="B12412" s="55"/>
      <c r="C12412" s="55"/>
      <c r="BM12412" s="55"/>
      <c r="BN12412" s="55"/>
      <c r="BO12412" s="55"/>
      <c r="BP12412" s="55"/>
      <c r="BQ12412" s="55"/>
      <c r="BR12412" s="55"/>
      <c r="BS12412" s="55"/>
      <c r="BT12412" s="55"/>
      <c r="BU12412" s="55"/>
      <c r="BV12412" s="55"/>
      <c r="BW12412" s="55"/>
      <c r="BX12412" s="55"/>
      <c r="BY12412" s="55"/>
      <c r="BZ12412" s="55"/>
    </row>
    <row r="12413" spans="2:78">
      <c r="B12413" s="55"/>
      <c r="C12413" s="55"/>
      <c r="BM12413" s="55"/>
      <c r="BN12413" s="55"/>
      <c r="BO12413" s="55"/>
      <c r="BP12413" s="55"/>
      <c r="BQ12413" s="55"/>
      <c r="BR12413" s="55"/>
      <c r="BS12413" s="55"/>
      <c r="BT12413" s="55"/>
      <c r="BU12413" s="55"/>
      <c r="BV12413" s="55"/>
      <c r="BW12413" s="55"/>
      <c r="BX12413" s="55"/>
      <c r="BY12413" s="55"/>
      <c r="BZ12413" s="55"/>
    </row>
    <row r="12414" spans="2:78">
      <c r="B12414" s="55"/>
      <c r="C12414" s="55"/>
      <c r="BM12414" s="55"/>
      <c r="BN12414" s="55"/>
      <c r="BO12414" s="55"/>
      <c r="BP12414" s="55"/>
      <c r="BQ12414" s="55"/>
      <c r="BR12414" s="55"/>
      <c r="BS12414" s="55"/>
      <c r="BT12414" s="55"/>
      <c r="BU12414" s="55"/>
      <c r="BV12414" s="55"/>
      <c r="BW12414" s="55"/>
      <c r="BX12414" s="55"/>
      <c r="BY12414" s="55"/>
      <c r="BZ12414" s="55"/>
    </row>
    <row r="12415" spans="2:78">
      <c r="B12415" s="55"/>
      <c r="C12415" s="55"/>
      <c r="BM12415" s="55"/>
      <c r="BN12415" s="55"/>
      <c r="BO12415" s="55"/>
      <c r="BP12415" s="55"/>
      <c r="BQ12415" s="55"/>
      <c r="BR12415" s="55"/>
      <c r="BS12415" s="55"/>
      <c r="BT12415" s="55"/>
      <c r="BU12415" s="55"/>
      <c r="BV12415" s="55"/>
      <c r="BW12415" s="55"/>
      <c r="BX12415" s="55"/>
      <c r="BY12415" s="55"/>
      <c r="BZ12415" s="55"/>
    </row>
    <row r="12416" spans="2:78">
      <c r="B12416" s="55"/>
      <c r="C12416" s="55"/>
      <c r="BM12416" s="55"/>
      <c r="BN12416" s="55"/>
      <c r="BO12416" s="55"/>
      <c r="BP12416" s="55"/>
      <c r="BQ12416" s="55"/>
      <c r="BR12416" s="55"/>
      <c r="BS12416" s="55"/>
      <c r="BT12416" s="55"/>
      <c r="BU12416" s="55"/>
      <c r="BV12416" s="55"/>
      <c r="BW12416" s="55"/>
      <c r="BX12416" s="55"/>
      <c r="BY12416" s="55"/>
      <c r="BZ12416" s="55"/>
    </row>
    <row r="12417" spans="2:78">
      <c r="B12417" s="55"/>
      <c r="C12417" s="55"/>
      <c r="BM12417" s="55"/>
      <c r="BN12417" s="55"/>
      <c r="BO12417" s="55"/>
      <c r="BP12417" s="55"/>
      <c r="BQ12417" s="55"/>
      <c r="BR12417" s="55"/>
      <c r="BS12417" s="55"/>
      <c r="BT12417" s="55"/>
      <c r="BU12417" s="55"/>
      <c r="BV12417" s="55"/>
      <c r="BW12417" s="55"/>
      <c r="BX12417" s="55"/>
      <c r="BY12417" s="55"/>
      <c r="BZ12417" s="55"/>
    </row>
    <row r="12418" spans="2:78">
      <c r="B12418" s="55"/>
      <c r="C12418" s="55"/>
      <c r="BM12418" s="55"/>
      <c r="BN12418" s="55"/>
      <c r="BO12418" s="55"/>
      <c r="BP12418" s="55"/>
      <c r="BQ12418" s="55"/>
      <c r="BR12418" s="55"/>
      <c r="BS12418" s="55"/>
      <c r="BT12418" s="55"/>
      <c r="BU12418" s="55"/>
      <c r="BV12418" s="55"/>
      <c r="BW12418" s="55"/>
      <c r="BX12418" s="55"/>
      <c r="BY12418" s="55"/>
      <c r="BZ12418" s="55"/>
    </row>
    <row r="12419" spans="2:78">
      <c r="B12419" s="55"/>
      <c r="C12419" s="55"/>
      <c r="BM12419" s="55"/>
      <c r="BN12419" s="55"/>
      <c r="BO12419" s="55"/>
      <c r="BP12419" s="55"/>
      <c r="BQ12419" s="55"/>
      <c r="BR12419" s="55"/>
      <c r="BS12419" s="55"/>
      <c r="BT12419" s="55"/>
      <c r="BU12419" s="55"/>
      <c r="BV12419" s="55"/>
      <c r="BW12419" s="55"/>
      <c r="BX12419" s="55"/>
      <c r="BY12419" s="55"/>
      <c r="BZ12419" s="55"/>
    </row>
    <row r="12420" spans="2:78">
      <c r="B12420" s="55"/>
      <c r="C12420" s="55"/>
      <c r="BM12420" s="55"/>
      <c r="BN12420" s="55"/>
      <c r="BO12420" s="55"/>
      <c r="BP12420" s="55"/>
      <c r="BQ12420" s="55"/>
      <c r="BR12420" s="55"/>
      <c r="BS12420" s="55"/>
      <c r="BT12420" s="55"/>
      <c r="BU12420" s="55"/>
      <c r="BV12420" s="55"/>
      <c r="BW12420" s="55"/>
      <c r="BX12420" s="55"/>
      <c r="BY12420" s="55"/>
      <c r="BZ12420" s="55"/>
    </row>
    <row r="12421" spans="2:78">
      <c r="B12421" s="55"/>
      <c r="C12421" s="55"/>
      <c r="BM12421" s="55"/>
      <c r="BN12421" s="55"/>
      <c r="BO12421" s="55"/>
      <c r="BP12421" s="55"/>
      <c r="BQ12421" s="55"/>
      <c r="BR12421" s="55"/>
      <c r="BS12421" s="55"/>
      <c r="BT12421" s="55"/>
      <c r="BU12421" s="55"/>
      <c r="BV12421" s="55"/>
      <c r="BW12421" s="55"/>
      <c r="BX12421" s="55"/>
      <c r="BY12421" s="55"/>
      <c r="BZ12421" s="55"/>
    </row>
    <row r="12422" spans="2:78">
      <c r="B12422" s="55"/>
      <c r="C12422" s="55"/>
      <c r="BM12422" s="55"/>
      <c r="BN12422" s="55"/>
      <c r="BO12422" s="55"/>
      <c r="BP12422" s="55"/>
      <c r="BQ12422" s="55"/>
      <c r="BR12422" s="55"/>
      <c r="BS12422" s="55"/>
      <c r="BT12422" s="55"/>
      <c r="BU12422" s="55"/>
      <c r="BV12422" s="55"/>
      <c r="BW12422" s="55"/>
      <c r="BX12422" s="55"/>
      <c r="BY12422" s="55"/>
      <c r="BZ12422" s="55"/>
    </row>
    <row r="12423" spans="2:78">
      <c r="B12423" s="55"/>
      <c r="C12423" s="55"/>
      <c r="BM12423" s="55"/>
      <c r="BN12423" s="55"/>
      <c r="BO12423" s="55"/>
      <c r="BP12423" s="55"/>
      <c r="BQ12423" s="55"/>
      <c r="BR12423" s="55"/>
      <c r="BS12423" s="55"/>
      <c r="BT12423" s="55"/>
      <c r="BU12423" s="55"/>
      <c r="BV12423" s="55"/>
      <c r="BW12423" s="55"/>
      <c r="BX12423" s="55"/>
      <c r="BY12423" s="55"/>
      <c r="BZ12423" s="55"/>
    </row>
    <row r="12424" spans="2:78">
      <c r="B12424" s="55"/>
      <c r="C12424" s="55"/>
      <c r="BM12424" s="55"/>
      <c r="BN12424" s="55"/>
      <c r="BO12424" s="55"/>
      <c r="BP12424" s="55"/>
      <c r="BQ12424" s="55"/>
      <c r="BR12424" s="55"/>
      <c r="BS12424" s="55"/>
      <c r="BT12424" s="55"/>
      <c r="BU12424" s="55"/>
      <c r="BV12424" s="55"/>
      <c r="BW12424" s="55"/>
      <c r="BX12424" s="55"/>
      <c r="BY12424" s="55"/>
      <c r="BZ12424" s="55"/>
    </row>
    <row r="12425" spans="2:78">
      <c r="B12425" s="55"/>
      <c r="C12425" s="55"/>
      <c r="BM12425" s="55"/>
      <c r="BN12425" s="55"/>
      <c r="BO12425" s="55"/>
      <c r="BP12425" s="55"/>
      <c r="BQ12425" s="55"/>
      <c r="BR12425" s="55"/>
      <c r="BS12425" s="55"/>
      <c r="BT12425" s="55"/>
      <c r="BU12425" s="55"/>
      <c r="BV12425" s="55"/>
      <c r="BW12425" s="55"/>
      <c r="BX12425" s="55"/>
      <c r="BY12425" s="55"/>
      <c r="BZ12425" s="55"/>
    </row>
    <row r="12426" spans="2:78">
      <c r="B12426" s="55"/>
      <c r="C12426" s="55"/>
      <c r="BM12426" s="55"/>
      <c r="BN12426" s="55"/>
      <c r="BO12426" s="55"/>
      <c r="BP12426" s="55"/>
      <c r="BQ12426" s="55"/>
      <c r="BR12426" s="55"/>
      <c r="BS12426" s="55"/>
      <c r="BT12426" s="55"/>
      <c r="BU12426" s="55"/>
      <c r="BV12426" s="55"/>
      <c r="BW12426" s="55"/>
      <c r="BX12426" s="55"/>
      <c r="BY12426" s="55"/>
      <c r="BZ12426" s="55"/>
    </row>
    <row r="12427" spans="2:78">
      <c r="B12427" s="55"/>
      <c r="C12427" s="55"/>
      <c r="BM12427" s="55"/>
      <c r="BN12427" s="55"/>
      <c r="BO12427" s="55"/>
      <c r="BP12427" s="55"/>
      <c r="BQ12427" s="55"/>
      <c r="BR12427" s="55"/>
      <c r="BS12427" s="55"/>
      <c r="BT12427" s="55"/>
      <c r="BU12427" s="55"/>
      <c r="BV12427" s="55"/>
      <c r="BW12427" s="55"/>
      <c r="BX12427" s="55"/>
      <c r="BY12427" s="55"/>
      <c r="BZ12427" s="55"/>
    </row>
    <row r="12428" spans="2:78">
      <c r="B12428" s="55"/>
      <c r="C12428" s="55"/>
      <c r="BM12428" s="55"/>
      <c r="BN12428" s="55"/>
      <c r="BO12428" s="55"/>
      <c r="BP12428" s="55"/>
      <c r="BQ12428" s="55"/>
      <c r="BR12428" s="55"/>
      <c r="BS12428" s="55"/>
      <c r="BT12428" s="55"/>
      <c r="BU12428" s="55"/>
      <c r="BV12428" s="55"/>
      <c r="BW12428" s="55"/>
      <c r="BX12428" s="55"/>
      <c r="BY12428" s="55"/>
      <c r="BZ12428" s="55"/>
    </row>
    <row r="12429" spans="2:78">
      <c r="B12429" s="55"/>
      <c r="C12429" s="55"/>
      <c r="BM12429" s="55"/>
      <c r="BN12429" s="55"/>
      <c r="BO12429" s="55"/>
      <c r="BP12429" s="55"/>
      <c r="BQ12429" s="55"/>
      <c r="BR12429" s="55"/>
      <c r="BS12429" s="55"/>
      <c r="BT12429" s="55"/>
      <c r="BU12429" s="55"/>
      <c r="BV12429" s="55"/>
      <c r="BW12429" s="55"/>
      <c r="BX12429" s="55"/>
      <c r="BY12429" s="55"/>
      <c r="BZ12429" s="55"/>
    </row>
    <row r="12430" spans="2:78">
      <c r="B12430" s="55"/>
      <c r="C12430" s="55"/>
      <c r="BM12430" s="55"/>
      <c r="BN12430" s="55"/>
      <c r="BO12430" s="55"/>
      <c r="BP12430" s="55"/>
      <c r="BQ12430" s="55"/>
      <c r="BR12430" s="55"/>
      <c r="BS12430" s="55"/>
      <c r="BT12430" s="55"/>
      <c r="BU12430" s="55"/>
      <c r="BV12430" s="55"/>
      <c r="BW12430" s="55"/>
      <c r="BX12430" s="55"/>
      <c r="BY12430" s="55"/>
      <c r="BZ12430" s="55"/>
    </row>
    <row r="12431" spans="2:78">
      <c r="B12431" s="55"/>
      <c r="C12431" s="55"/>
      <c r="BM12431" s="55"/>
      <c r="BN12431" s="55"/>
      <c r="BO12431" s="55"/>
      <c r="BP12431" s="55"/>
      <c r="BQ12431" s="55"/>
      <c r="BR12431" s="55"/>
      <c r="BS12431" s="55"/>
      <c r="BT12431" s="55"/>
      <c r="BU12431" s="55"/>
      <c r="BV12431" s="55"/>
      <c r="BW12431" s="55"/>
      <c r="BX12431" s="55"/>
      <c r="BY12431" s="55"/>
      <c r="BZ12431" s="55"/>
    </row>
    <row r="12432" spans="2:78">
      <c r="B12432" s="55"/>
      <c r="C12432" s="55"/>
      <c r="BM12432" s="55"/>
      <c r="BN12432" s="55"/>
      <c r="BO12432" s="55"/>
      <c r="BP12432" s="55"/>
      <c r="BQ12432" s="55"/>
      <c r="BR12432" s="55"/>
      <c r="BS12432" s="55"/>
      <c r="BT12432" s="55"/>
      <c r="BU12432" s="55"/>
      <c r="BV12432" s="55"/>
      <c r="BW12432" s="55"/>
      <c r="BX12432" s="55"/>
      <c r="BY12432" s="55"/>
      <c r="BZ12432" s="55"/>
    </row>
    <row r="12433" spans="2:78">
      <c r="B12433" s="55"/>
      <c r="C12433" s="55"/>
      <c r="BM12433" s="55"/>
      <c r="BN12433" s="55"/>
      <c r="BO12433" s="55"/>
      <c r="BP12433" s="55"/>
      <c r="BQ12433" s="55"/>
      <c r="BR12433" s="55"/>
      <c r="BS12433" s="55"/>
      <c r="BT12433" s="55"/>
      <c r="BU12433" s="55"/>
      <c r="BV12433" s="55"/>
      <c r="BW12433" s="55"/>
      <c r="BX12433" s="55"/>
      <c r="BY12433" s="55"/>
      <c r="BZ12433" s="55"/>
    </row>
    <row r="12434" spans="2:78">
      <c r="B12434" s="55"/>
      <c r="C12434" s="55"/>
      <c r="BM12434" s="55"/>
      <c r="BN12434" s="55"/>
      <c r="BO12434" s="55"/>
      <c r="BP12434" s="55"/>
      <c r="BQ12434" s="55"/>
      <c r="BR12434" s="55"/>
      <c r="BS12434" s="55"/>
      <c r="BT12434" s="55"/>
      <c r="BU12434" s="55"/>
      <c r="BV12434" s="55"/>
      <c r="BW12434" s="55"/>
      <c r="BX12434" s="55"/>
      <c r="BY12434" s="55"/>
      <c r="BZ12434" s="55"/>
    </row>
    <row r="12435" spans="2:78">
      <c r="B12435" s="55"/>
      <c r="C12435" s="55"/>
      <c r="BM12435" s="55"/>
      <c r="BN12435" s="55"/>
      <c r="BO12435" s="55"/>
      <c r="BP12435" s="55"/>
      <c r="BQ12435" s="55"/>
      <c r="BR12435" s="55"/>
      <c r="BS12435" s="55"/>
      <c r="BT12435" s="55"/>
      <c r="BU12435" s="55"/>
      <c r="BV12435" s="55"/>
      <c r="BW12435" s="55"/>
      <c r="BX12435" s="55"/>
      <c r="BY12435" s="55"/>
      <c r="BZ12435" s="55"/>
    </row>
    <row r="12436" spans="2:78">
      <c r="B12436" s="55"/>
      <c r="C12436" s="55"/>
      <c r="BM12436" s="55"/>
      <c r="BN12436" s="55"/>
      <c r="BO12436" s="55"/>
      <c r="BP12436" s="55"/>
      <c r="BQ12436" s="55"/>
      <c r="BR12436" s="55"/>
      <c r="BS12436" s="55"/>
      <c r="BT12436" s="55"/>
      <c r="BU12436" s="55"/>
      <c r="BV12436" s="55"/>
      <c r="BW12436" s="55"/>
      <c r="BX12436" s="55"/>
      <c r="BY12436" s="55"/>
      <c r="BZ12436" s="55"/>
    </row>
    <row r="12437" spans="2:78">
      <c r="B12437" s="55"/>
      <c r="C12437" s="55"/>
      <c r="BM12437" s="55"/>
      <c r="BN12437" s="55"/>
      <c r="BO12437" s="55"/>
      <c r="BP12437" s="55"/>
      <c r="BQ12437" s="55"/>
      <c r="BR12437" s="55"/>
      <c r="BS12437" s="55"/>
      <c r="BT12437" s="55"/>
      <c r="BU12437" s="55"/>
      <c r="BV12437" s="55"/>
      <c r="BW12437" s="55"/>
      <c r="BX12437" s="55"/>
      <c r="BY12437" s="55"/>
      <c r="BZ12437" s="55"/>
    </row>
    <row r="12438" spans="2:78">
      <c r="B12438" s="55"/>
      <c r="C12438" s="55"/>
      <c r="BM12438" s="55"/>
      <c r="BN12438" s="55"/>
      <c r="BO12438" s="55"/>
      <c r="BP12438" s="55"/>
      <c r="BQ12438" s="55"/>
      <c r="BR12438" s="55"/>
      <c r="BS12438" s="55"/>
      <c r="BT12438" s="55"/>
      <c r="BU12438" s="55"/>
      <c r="BV12438" s="55"/>
      <c r="BW12438" s="55"/>
      <c r="BX12438" s="55"/>
      <c r="BY12438" s="55"/>
      <c r="BZ12438" s="55"/>
    </row>
    <row r="12439" spans="2:78">
      <c r="B12439" s="55"/>
      <c r="C12439" s="55"/>
      <c r="BM12439" s="55"/>
      <c r="BN12439" s="55"/>
      <c r="BO12439" s="55"/>
      <c r="BP12439" s="55"/>
      <c r="BQ12439" s="55"/>
      <c r="BR12439" s="55"/>
      <c r="BS12439" s="55"/>
      <c r="BT12439" s="55"/>
      <c r="BU12439" s="55"/>
      <c r="BV12439" s="55"/>
      <c r="BW12439" s="55"/>
      <c r="BX12439" s="55"/>
      <c r="BY12439" s="55"/>
      <c r="BZ12439" s="55"/>
    </row>
    <row r="12440" spans="2:78">
      <c r="B12440" s="55"/>
      <c r="C12440" s="55"/>
      <c r="BM12440" s="55"/>
      <c r="BN12440" s="55"/>
      <c r="BO12440" s="55"/>
      <c r="BP12440" s="55"/>
      <c r="BQ12440" s="55"/>
      <c r="BR12440" s="55"/>
      <c r="BS12440" s="55"/>
      <c r="BT12440" s="55"/>
      <c r="BU12440" s="55"/>
      <c r="BV12440" s="55"/>
      <c r="BW12440" s="55"/>
      <c r="BX12440" s="55"/>
      <c r="BY12440" s="55"/>
      <c r="BZ12440" s="55"/>
    </row>
    <row r="12441" spans="2:78">
      <c r="B12441" s="55"/>
      <c r="C12441" s="55"/>
      <c r="BM12441" s="55"/>
      <c r="BN12441" s="55"/>
      <c r="BO12441" s="55"/>
      <c r="BP12441" s="55"/>
      <c r="BQ12441" s="55"/>
      <c r="BR12441" s="55"/>
      <c r="BS12441" s="55"/>
      <c r="BT12441" s="55"/>
      <c r="BU12441" s="55"/>
      <c r="BV12441" s="55"/>
      <c r="BW12441" s="55"/>
      <c r="BX12441" s="55"/>
      <c r="BY12441" s="55"/>
      <c r="BZ12441" s="55"/>
    </row>
    <row r="12442" spans="2:78">
      <c r="B12442" s="55"/>
      <c r="C12442" s="55"/>
      <c r="BM12442" s="55"/>
      <c r="BN12442" s="55"/>
      <c r="BO12442" s="55"/>
      <c r="BP12442" s="55"/>
      <c r="BQ12442" s="55"/>
      <c r="BR12442" s="55"/>
      <c r="BS12442" s="55"/>
      <c r="BT12442" s="55"/>
      <c r="BU12442" s="55"/>
      <c r="BV12442" s="55"/>
      <c r="BW12442" s="55"/>
      <c r="BX12442" s="55"/>
      <c r="BY12442" s="55"/>
      <c r="BZ12442" s="55"/>
    </row>
    <row r="12443" spans="2:78">
      <c r="B12443" s="55"/>
      <c r="C12443" s="55"/>
      <c r="BM12443" s="55"/>
      <c r="BN12443" s="55"/>
      <c r="BO12443" s="55"/>
      <c r="BP12443" s="55"/>
      <c r="BQ12443" s="55"/>
      <c r="BR12443" s="55"/>
      <c r="BS12443" s="55"/>
      <c r="BT12443" s="55"/>
      <c r="BU12443" s="55"/>
      <c r="BV12443" s="55"/>
      <c r="BW12443" s="55"/>
      <c r="BX12443" s="55"/>
      <c r="BY12443" s="55"/>
      <c r="BZ12443" s="55"/>
    </row>
    <row r="12444" spans="2:78">
      <c r="B12444" s="55"/>
      <c r="C12444" s="55"/>
      <c r="BM12444" s="55"/>
      <c r="BN12444" s="55"/>
      <c r="BO12444" s="55"/>
      <c r="BP12444" s="55"/>
      <c r="BQ12444" s="55"/>
      <c r="BR12444" s="55"/>
      <c r="BS12444" s="55"/>
      <c r="BT12444" s="55"/>
      <c r="BU12444" s="55"/>
      <c r="BV12444" s="55"/>
      <c r="BW12444" s="55"/>
      <c r="BX12444" s="55"/>
      <c r="BY12444" s="55"/>
      <c r="BZ12444" s="55"/>
    </row>
    <row r="12445" spans="2:78">
      <c r="B12445" s="55"/>
      <c r="C12445" s="55"/>
      <c r="BM12445" s="55"/>
      <c r="BN12445" s="55"/>
      <c r="BO12445" s="55"/>
      <c r="BP12445" s="55"/>
      <c r="BQ12445" s="55"/>
      <c r="BR12445" s="55"/>
      <c r="BS12445" s="55"/>
      <c r="BT12445" s="55"/>
      <c r="BU12445" s="55"/>
      <c r="BV12445" s="55"/>
      <c r="BW12445" s="55"/>
      <c r="BX12445" s="55"/>
      <c r="BY12445" s="55"/>
      <c r="BZ12445" s="55"/>
    </row>
    <row r="12446" spans="2:78">
      <c r="B12446" s="55"/>
      <c r="C12446" s="55"/>
      <c r="BM12446" s="55"/>
      <c r="BN12446" s="55"/>
      <c r="BO12446" s="55"/>
      <c r="BP12446" s="55"/>
      <c r="BQ12446" s="55"/>
      <c r="BR12446" s="55"/>
      <c r="BS12446" s="55"/>
      <c r="BT12446" s="55"/>
      <c r="BU12446" s="55"/>
      <c r="BV12446" s="55"/>
      <c r="BW12446" s="55"/>
      <c r="BX12446" s="55"/>
      <c r="BY12446" s="55"/>
      <c r="BZ12446" s="55"/>
    </row>
    <row r="12447" spans="2:78">
      <c r="B12447" s="55"/>
      <c r="C12447" s="55"/>
      <c r="BM12447" s="55"/>
      <c r="BN12447" s="55"/>
      <c r="BO12447" s="55"/>
      <c r="BP12447" s="55"/>
      <c r="BQ12447" s="55"/>
      <c r="BR12447" s="55"/>
      <c r="BS12447" s="55"/>
      <c r="BT12447" s="55"/>
      <c r="BU12447" s="55"/>
      <c r="BV12447" s="55"/>
      <c r="BW12447" s="55"/>
      <c r="BX12447" s="55"/>
      <c r="BY12447" s="55"/>
      <c r="BZ12447" s="55"/>
    </row>
    <row r="12448" spans="2:78">
      <c r="B12448" s="55"/>
      <c r="C12448" s="55"/>
      <c r="BM12448" s="55"/>
      <c r="BN12448" s="55"/>
      <c r="BO12448" s="55"/>
      <c r="BP12448" s="55"/>
      <c r="BQ12448" s="55"/>
      <c r="BR12448" s="55"/>
      <c r="BS12448" s="55"/>
      <c r="BT12448" s="55"/>
      <c r="BU12448" s="55"/>
      <c r="BV12448" s="55"/>
      <c r="BW12448" s="55"/>
      <c r="BX12448" s="55"/>
      <c r="BY12448" s="55"/>
      <c r="BZ12448" s="55"/>
    </row>
    <row r="12449" spans="2:78">
      <c r="B12449" s="55"/>
      <c r="C12449" s="55"/>
      <c r="BM12449" s="55"/>
      <c r="BN12449" s="55"/>
      <c r="BO12449" s="55"/>
      <c r="BP12449" s="55"/>
      <c r="BQ12449" s="55"/>
      <c r="BR12449" s="55"/>
      <c r="BS12449" s="55"/>
      <c r="BT12449" s="55"/>
      <c r="BU12449" s="55"/>
      <c r="BV12449" s="55"/>
      <c r="BW12449" s="55"/>
      <c r="BX12449" s="55"/>
      <c r="BY12449" s="55"/>
      <c r="BZ12449" s="55"/>
    </row>
    <row r="12450" spans="2:78">
      <c r="B12450" s="55"/>
      <c r="C12450" s="55"/>
      <c r="BM12450" s="55"/>
      <c r="BN12450" s="55"/>
      <c r="BO12450" s="55"/>
      <c r="BP12450" s="55"/>
      <c r="BQ12450" s="55"/>
      <c r="BR12450" s="55"/>
      <c r="BS12450" s="55"/>
      <c r="BT12450" s="55"/>
      <c r="BU12450" s="55"/>
      <c r="BV12450" s="55"/>
      <c r="BW12450" s="55"/>
      <c r="BX12450" s="55"/>
      <c r="BY12450" s="55"/>
      <c r="BZ12450" s="55"/>
    </row>
    <row r="12451" spans="2:78">
      <c r="B12451" s="55"/>
      <c r="C12451" s="55"/>
      <c r="BM12451" s="55"/>
      <c r="BN12451" s="55"/>
      <c r="BO12451" s="55"/>
      <c r="BP12451" s="55"/>
      <c r="BQ12451" s="55"/>
      <c r="BR12451" s="55"/>
      <c r="BS12451" s="55"/>
      <c r="BT12451" s="55"/>
      <c r="BU12451" s="55"/>
      <c r="BV12451" s="55"/>
      <c r="BW12451" s="55"/>
      <c r="BX12451" s="55"/>
      <c r="BY12451" s="55"/>
      <c r="BZ12451" s="55"/>
    </row>
    <row r="12452" spans="2:78">
      <c r="B12452" s="55"/>
      <c r="C12452" s="55"/>
      <c r="BM12452" s="55"/>
      <c r="BN12452" s="55"/>
      <c r="BO12452" s="55"/>
      <c r="BP12452" s="55"/>
      <c r="BQ12452" s="55"/>
      <c r="BR12452" s="55"/>
      <c r="BS12452" s="55"/>
      <c r="BT12452" s="55"/>
      <c r="BU12452" s="55"/>
      <c r="BV12452" s="55"/>
      <c r="BW12452" s="55"/>
      <c r="BX12452" s="55"/>
      <c r="BY12452" s="55"/>
      <c r="BZ12452" s="55"/>
    </row>
    <row r="12453" spans="2:78">
      <c r="B12453" s="55"/>
      <c r="C12453" s="55"/>
      <c r="BM12453" s="55"/>
      <c r="BN12453" s="55"/>
      <c r="BO12453" s="55"/>
      <c r="BP12453" s="55"/>
      <c r="BQ12453" s="55"/>
      <c r="BR12453" s="55"/>
      <c r="BS12453" s="55"/>
      <c r="BT12453" s="55"/>
      <c r="BU12453" s="55"/>
      <c r="BV12453" s="55"/>
      <c r="BW12453" s="55"/>
      <c r="BX12453" s="55"/>
      <c r="BY12453" s="55"/>
      <c r="BZ12453" s="55"/>
    </row>
    <row r="12454" spans="2:78">
      <c r="B12454" s="55"/>
      <c r="C12454" s="55"/>
      <c r="BM12454" s="55"/>
      <c r="BN12454" s="55"/>
      <c r="BO12454" s="55"/>
      <c r="BP12454" s="55"/>
      <c r="BQ12454" s="55"/>
      <c r="BR12454" s="55"/>
      <c r="BS12454" s="55"/>
      <c r="BT12454" s="55"/>
      <c r="BU12454" s="55"/>
      <c r="BV12454" s="55"/>
      <c r="BW12454" s="55"/>
      <c r="BX12454" s="55"/>
      <c r="BY12454" s="55"/>
      <c r="BZ12454" s="55"/>
    </row>
    <row r="12455" spans="2:78">
      <c r="B12455" s="55"/>
      <c r="C12455" s="55"/>
      <c r="BM12455" s="55"/>
      <c r="BN12455" s="55"/>
      <c r="BO12455" s="55"/>
      <c r="BP12455" s="55"/>
      <c r="BQ12455" s="55"/>
      <c r="BR12455" s="55"/>
      <c r="BS12455" s="55"/>
      <c r="BT12455" s="55"/>
      <c r="BU12455" s="55"/>
      <c r="BV12455" s="55"/>
      <c r="BW12455" s="55"/>
      <c r="BX12455" s="55"/>
      <c r="BY12455" s="55"/>
      <c r="BZ12455" s="55"/>
    </row>
    <row r="12456" spans="2:78">
      <c r="B12456" s="55"/>
      <c r="C12456" s="55"/>
      <c r="BM12456" s="55"/>
      <c r="BN12456" s="55"/>
      <c r="BO12456" s="55"/>
      <c r="BP12456" s="55"/>
      <c r="BQ12456" s="55"/>
      <c r="BR12456" s="55"/>
      <c r="BS12456" s="55"/>
      <c r="BT12456" s="55"/>
      <c r="BU12456" s="55"/>
      <c r="BV12456" s="55"/>
      <c r="BW12456" s="55"/>
      <c r="BX12456" s="55"/>
      <c r="BY12456" s="55"/>
      <c r="BZ12456" s="55"/>
    </row>
    <row r="12457" spans="2:78">
      <c r="B12457" s="55"/>
      <c r="C12457" s="55"/>
      <c r="BM12457" s="55"/>
      <c r="BN12457" s="55"/>
      <c r="BO12457" s="55"/>
      <c r="BP12457" s="55"/>
      <c r="BQ12457" s="55"/>
      <c r="BR12457" s="55"/>
      <c r="BS12457" s="55"/>
      <c r="BT12457" s="55"/>
      <c r="BU12457" s="55"/>
      <c r="BV12457" s="55"/>
      <c r="BW12457" s="55"/>
      <c r="BX12457" s="55"/>
      <c r="BY12457" s="55"/>
      <c r="BZ12457" s="55"/>
    </row>
    <row r="12458" spans="2:78">
      <c r="B12458" s="55"/>
      <c r="C12458" s="55"/>
      <c r="BM12458" s="55"/>
      <c r="BN12458" s="55"/>
      <c r="BO12458" s="55"/>
      <c r="BP12458" s="55"/>
      <c r="BQ12458" s="55"/>
      <c r="BR12458" s="55"/>
      <c r="BS12458" s="55"/>
      <c r="BT12458" s="55"/>
      <c r="BU12458" s="55"/>
      <c r="BV12458" s="55"/>
      <c r="BW12458" s="55"/>
      <c r="BX12458" s="55"/>
      <c r="BY12458" s="55"/>
      <c r="BZ12458" s="55"/>
    </row>
    <row r="12459" spans="2:78">
      <c r="B12459" s="55"/>
      <c r="C12459" s="55"/>
      <c r="BM12459" s="55"/>
      <c r="BN12459" s="55"/>
      <c r="BO12459" s="55"/>
      <c r="BP12459" s="55"/>
      <c r="BQ12459" s="55"/>
      <c r="BR12459" s="55"/>
      <c r="BS12459" s="55"/>
      <c r="BT12459" s="55"/>
      <c r="BU12459" s="55"/>
      <c r="BV12459" s="55"/>
      <c r="BW12459" s="55"/>
      <c r="BX12459" s="55"/>
      <c r="BY12459" s="55"/>
      <c r="BZ12459" s="55"/>
    </row>
    <row r="12460" spans="2:78">
      <c r="B12460" s="55"/>
      <c r="C12460" s="55"/>
      <c r="BM12460" s="55"/>
      <c r="BN12460" s="55"/>
      <c r="BO12460" s="55"/>
      <c r="BP12460" s="55"/>
      <c r="BQ12460" s="55"/>
      <c r="BR12460" s="55"/>
      <c r="BS12460" s="55"/>
      <c r="BT12460" s="55"/>
      <c r="BU12460" s="55"/>
      <c r="BV12460" s="55"/>
      <c r="BW12460" s="55"/>
      <c r="BX12460" s="55"/>
      <c r="BY12460" s="55"/>
      <c r="BZ12460" s="55"/>
    </row>
    <row r="12461" spans="2:78">
      <c r="B12461" s="55"/>
      <c r="C12461" s="55"/>
      <c r="BM12461" s="55"/>
      <c r="BN12461" s="55"/>
      <c r="BO12461" s="55"/>
      <c r="BP12461" s="55"/>
      <c r="BQ12461" s="55"/>
      <c r="BR12461" s="55"/>
      <c r="BS12461" s="55"/>
      <c r="BT12461" s="55"/>
      <c r="BU12461" s="55"/>
      <c r="BV12461" s="55"/>
      <c r="BW12461" s="55"/>
      <c r="BX12461" s="55"/>
      <c r="BY12461" s="55"/>
      <c r="BZ12461" s="55"/>
    </row>
    <row r="12462" spans="2:78">
      <c r="B12462" s="55"/>
      <c r="C12462" s="55"/>
      <c r="BM12462" s="55"/>
      <c r="BN12462" s="55"/>
      <c r="BO12462" s="55"/>
      <c r="BP12462" s="55"/>
      <c r="BQ12462" s="55"/>
      <c r="BR12462" s="55"/>
      <c r="BS12462" s="55"/>
      <c r="BT12462" s="55"/>
      <c r="BU12462" s="55"/>
      <c r="BV12462" s="55"/>
      <c r="BW12462" s="55"/>
      <c r="BX12462" s="55"/>
      <c r="BY12462" s="55"/>
      <c r="BZ12462" s="55"/>
    </row>
    <row r="12463" spans="2:78">
      <c r="B12463" s="55"/>
      <c r="C12463" s="55"/>
      <c r="BM12463" s="55"/>
      <c r="BN12463" s="55"/>
      <c r="BO12463" s="55"/>
      <c r="BP12463" s="55"/>
      <c r="BQ12463" s="55"/>
      <c r="BR12463" s="55"/>
      <c r="BS12463" s="55"/>
      <c r="BT12463" s="55"/>
      <c r="BU12463" s="55"/>
      <c r="BV12463" s="55"/>
      <c r="BW12463" s="55"/>
      <c r="BX12463" s="55"/>
      <c r="BY12463" s="55"/>
      <c r="BZ12463" s="55"/>
    </row>
    <row r="12464" spans="2:78">
      <c r="B12464" s="55"/>
      <c r="C12464" s="55"/>
      <c r="BM12464" s="55"/>
      <c r="BN12464" s="55"/>
      <c r="BO12464" s="55"/>
      <c r="BP12464" s="55"/>
      <c r="BQ12464" s="55"/>
      <c r="BR12464" s="55"/>
      <c r="BS12464" s="55"/>
      <c r="BT12464" s="55"/>
      <c r="BU12464" s="55"/>
      <c r="BV12464" s="55"/>
      <c r="BW12464" s="55"/>
      <c r="BX12464" s="55"/>
      <c r="BY12464" s="55"/>
      <c r="BZ12464" s="55"/>
    </row>
    <row r="12465" spans="2:78">
      <c r="B12465" s="55"/>
      <c r="C12465" s="55"/>
      <c r="BM12465" s="55"/>
      <c r="BN12465" s="55"/>
      <c r="BO12465" s="55"/>
      <c r="BP12465" s="55"/>
      <c r="BQ12465" s="55"/>
      <c r="BR12465" s="55"/>
      <c r="BS12465" s="55"/>
      <c r="BT12465" s="55"/>
      <c r="BU12465" s="55"/>
      <c r="BV12465" s="55"/>
      <c r="BW12465" s="55"/>
      <c r="BX12465" s="55"/>
      <c r="BY12465" s="55"/>
      <c r="BZ12465" s="55"/>
    </row>
    <row r="12466" spans="2:78">
      <c r="B12466" s="55"/>
      <c r="C12466" s="55"/>
      <c r="BM12466" s="55"/>
      <c r="BN12466" s="55"/>
      <c r="BO12466" s="55"/>
      <c r="BP12466" s="55"/>
      <c r="BQ12466" s="55"/>
      <c r="BR12466" s="55"/>
      <c r="BS12466" s="55"/>
      <c r="BT12466" s="55"/>
      <c r="BU12466" s="55"/>
      <c r="BV12466" s="55"/>
      <c r="BW12466" s="55"/>
      <c r="BX12466" s="55"/>
      <c r="BY12466" s="55"/>
      <c r="BZ12466" s="55"/>
    </row>
    <row r="12467" spans="2:78">
      <c r="B12467" s="55"/>
      <c r="C12467" s="55"/>
      <c r="BM12467" s="55"/>
      <c r="BN12467" s="55"/>
      <c r="BO12467" s="55"/>
      <c r="BP12467" s="55"/>
      <c r="BQ12467" s="55"/>
      <c r="BR12467" s="55"/>
      <c r="BS12467" s="55"/>
      <c r="BT12467" s="55"/>
      <c r="BU12467" s="55"/>
      <c r="BV12467" s="55"/>
      <c r="BW12467" s="55"/>
      <c r="BX12467" s="55"/>
      <c r="BY12467" s="55"/>
      <c r="BZ12467" s="55"/>
    </row>
    <row r="12468" spans="2:78">
      <c r="B12468" s="55"/>
      <c r="C12468" s="55"/>
      <c r="BM12468" s="55"/>
      <c r="BN12468" s="55"/>
      <c r="BO12468" s="55"/>
      <c r="BP12468" s="55"/>
      <c r="BQ12468" s="55"/>
      <c r="BR12468" s="55"/>
      <c r="BS12468" s="55"/>
      <c r="BT12468" s="55"/>
      <c r="BU12468" s="55"/>
      <c r="BV12468" s="55"/>
      <c r="BW12468" s="55"/>
      <c r="BX12468" s="55"/>
      <c r="BY12468" s="55"/>
      <c r="BZ12468" s="55"/>
    </row>
    <row r="12469" spans="2:78">
      <c r="B12469" s="55"/>
      <c r="C12469" s="55"/>
      <c r="BM12469" s="55"/>
      <c r="BN12469" s="55"/>
      <c r="BO12469" s="55"/>
      <c r="BP12469" s="55"/>
      <c r="BQ12469" s="55"/>
      <c r="BR12469" s="55"/>
      <c r="BS12469" s="55"/>
      <c r="BT12469" s="55"/>
      <c r="BU12469" s="55"/>
      <c r="BV12469" s="55"/>
      <c r="BW12469" s="55"/>
      <c r="BX12469" s="55"/>
      <c r="BY12469" s="55"/>
      <c r="BZ12469" s="55"/>
    </row>
    <row r="12470" spans="2:78">
      <c r="B12470" s="55"/>
      <c r="C12470" s="55"/>
      <c r="BM12470" s="55"/>
      <c r="BN12470" s="55"/>
      <c r="BO12470" s="55"/>
      <c r="BP12470" s="55"/>
      <c r="BQ12470" s="55"/>
      <c r="BR12470" s="55"/>
      <c r="BS12470" s="55"/>
      <c r="BT12470" s="55"/>
      <c r="BU12470" s="55"/>
      <c r="BV12470" s="55"/>
      <c r="BW12470" s="55"/>
      <c r="BX12470" s="55"/>
      <c r="BY12470" s="55"/>
      <c r="BZ12470" s="55"/>
    </row>
    <row r="12471" spans="2:78">
      <c r="B12471" s="55"/>
      <c r="C12471" s="55"/>
      <c r="BM12471" s="55"/>
      <c r="BN12471" s="55"/>
      <c r="BO12471" s="55"/>
      <c r="BP12471" s="55"/>
      <c r="BQ12471" s="55"/>
      <c r="BR12471" s="55"/>
      <c r="BS12471" s="55"/>
      <c r="BT12471" s="55"/>
      <c r="BU12471" s="55"/>
      <c r="BV12471" s="55"/>
      <c r="BW12471" s="55"/>
      <c r="BX12471" s="55"/>
      <c r="BY12471" s="55"/>
      <c r="BZ12471" s="55"/>
    </row>
    <row r="12472" spans="2:78">
      <c r="B12472" s="55"/>
      <c r="C12472" s="55"/>
      <c r="BM12472" s="55"/>
      <c r="BN12472" s="55"/>
      <c r="BO12472" s="55"/>
      <c r="BP12472" s="55"/>
      <c r="BQ12472" s="55"/>
      <c r="BR12472" s="55"/>
      <c r="BS12472" s="55"/>
      <c r="BT12472" s="55"/>
      <c r="BU12472" s="55"/>
      <c r="BV12472" s="55"/>
      <c r="BW12472" s="55"/>
      <c r="BX12472" s="55"/>
      <c r="BY12472" s="55"/>
      <c r="BZ12472" s="55"/>
    </row>
    <row r="12473" spans="2:78">
      <c r="B12473" s="55"/>
      <c r="C12473" s="55"/>
      <c r="BM12473" s="55"/>
      <c r="BN12473" s="55"/>
      <c r="BO12473" s="55"/>
      <c r="BP12473" s="55"/>
      <c r="BQ12473" s="55"/>
      <c r="BR12473" s="55"/>
      <c r="BS12473" s="55"/>
      <c r="BT12473" s="55"/>
      <c r="BU12473" s="55"/>
      <c r="BV12473" s="55"/>
      <c r="BW12473" s="55"/>
      <c r="BX12473" s="55"/>
      <c r="BY12473" s="55"/>
      <c r="BZ12473" s="55"/>
    </row>
    <row r="12474" spans="2:78">
      <c r="B12474" s="55"/>
      <c r="C12474" s="55"/>
      <c r="BM12474" s="55"/>
      <c r="BN12474" s="55"/>
      <c r="BO12474" s="55"/>
      <c r="BP12474" s="55"/>
      <c r="BQ12474" s="55"/>
      <c r="BR12474" s="55"/>
      <c r="BS12474" s="55"/>
      <c r="BT12474" s="55"/>
      <c r="BU12474" s="55"/>
      <c r="BV12474" s="55"/>
      <c r="BW12474" s="55"/>
      <c r="BX12474" s="55"/>
      <c r="BY12474" s="55"/>
      <c r="BZ12474" s="55"/>
    </row>
    <row r="12475" spans="2:78">
      <c r="B12475" s="55"/>
      <c r="C12475" s="55"/>
      <c r="BM12475" s="55"/>
      <c r="BN12475" s="55"/>
      <c r="BO12475" s="55"/>
      <c r="BP12475" s="55"/>
      <c r="BQ12475" s="55"/>
      <c r="BR12475" s="55"/>
      <c r="BS12475" s="55"/>
      <c r="BT12475" s="55"/>
      <c r="BU12475" s="55"/>
      <c r="BV12475" s="55"/>
      <c r="BW12475" s="55"/>
      <c r="BX12475" s="55"/>
      <c r="BY12475" s="55"/>
      <c r="BZ12475" s="55"/>
    </row>
    <row r="12476" spans="2:78">
      <c r="B12476" s="55"/>
      <c r="C12476" s="55"/>
      <c r="BM12476" s="55"/>
      <c r="BN12476" s="55"/>
      <c r="BO12476" s="55"/>
      <c r="BP12476" s="55"/>
      <c r="BQ12476" s="55"/>
      <c r="BR12476" s="55"/>
      <c r="BS12476" s="55"/>
      <c r="BT12476" s="55"/>
      <c r="BU12476" s="55"/>
      <c r="BV12476" s="55"/>
      <c r="BW12476" s="55"/>
      <c r="BX12476" s="55"/>
      <c r="BY12476" s="55"/>
      <c r="BZ12476" s="55"/>
    </row>
    <row r="12477" spans="2:78">
      <c r="B12477" s="55"/>
      <c r="C12477" s="55"/>
      <c r="BM12477" s="55"/>
      <c r="BN12477" s="55"/>
      <c r="BO12477" s="55"/>
      <c r="BP12477" s="55"/>
      <c r="BQ12477" s="55"/>
      <c r="BR12477" s="55"/>
      <c r="BS12477" s="55"/>
      <c r="BT12477" s="55"/>
      <c r="BU12477" s="55"/>
      <c r="BV12477" s="55"/>
      <c r="BW12477" s="55"/>
      <c r="BX12477" s="55"/>
      <c r="BY12477" s="55"/>
      <c r="BZ12477" s="55"/>
    </row>
    <row r="12478" spans="2:78">
      <c r="B12478" s="55"/>
      <c r="C12478" s="55"/>
      <c r="BM12478" s="55"/>
      <c r="BN12478" s="55"/>
      <c r="BO12478" s="55"/>
      <c r="BP12478" s="55"/>
      <c r="BQ12478" s="55"/>
      <c r="BR12478" s="55"/>
      <c r="BS12478" s="55"/>
      <c r="BT12478" s="55"/>
      <c r="BU12478" s="55"/>
      <c r="BV12478" s="55"/>
      <c r="BW12478" s="55"/>
      <c r="BX12478" s="55"/>
      <c r="BY12478" s="55"/>
      <c r="BZ12478" s="55"/>
    </row>
    <row r="12479" spans="2:78">
      <c r="B12479" s="55"/>
      <c r="C12479" s="55"/>
      <c r="BM12479" s="55"/>
      <c r="BN12479" s="55"/>
      <c r="BO12479" s="55"/>
      <c r="BP12479" s="55"/>
      <c r="BQ12479" s="55"/>
      <c r="BR12479" s="55"/>
      <c r="BS12479" s="55"/>
      <c r="BT12479" s="55"/>
      <c r="BU12479" s="55"/>
      <c r="BV12479" s="55"/>
      <c r="BW12479" s="55"/>
      <c r="BX12479" s="55"/>
      <c r="BY12479" s="55"/>
      <c r="BZ12479" s="55"/>
    </row>
    <row r="12480" spans="2:78">
      <c r="B12480" s="55"/>
      <c r="C12480" s="55"/>
      <c r="BM12480" s="55"/>
      <c r="BN12480" s="55"/>
      <c r="BO12480" s="55"/>
      <c r="BP12480" s="55"/>
      <c r="BQ12480" s="55"/>
      <c r="BR12480" s="55"/>
      <c r="BS12480" s="55"/>
      <c r="BT12480" s="55"/>
      <c r="BU12480" s="55"/>
      <c r="BV12480" s="55"/>
      <c r="BW12480" s="55"/>
      <c r="BX12480" s="55"/>
      <c r="BY12480" s="55"/>
      <c r="BZ12480" s="55"/>
    </row>
    <row r="12481" spans="2:78">
      <c r="B12481" s="55"/>
      <c r="C12481" s="55"/>
      <c r="BM12481" s="55"/>
      <c r="BN12481" s="55"/>
      <c r="BO12481" s="55"/>
      <c r="BP12481" s="55"/>
      <c r="BQ12481" s="55"/>
      <c r="BR12481" s="55"/>
      <c r="BS12481" s="55"/>
      <c r="BT12481" s="55"/>
      <c r="BU12481" s="55"/>
      <c r="BV12481" s="55"/>
      <c r="BW12481" s="55"/>
      <c r="BX12481" s="55"/>
      <c r="BY12481" s="55"/>
      <c r="BZ12481" s="55"/>
    </row>
    <row r="12482" spans="2:78">
      <c r="B12482" s="55"/>
      <c r="C12482" s="55"/>
      <c r="BM12482" s="55"/>
      <c r="BN12482" s="55"/>
      <c r="BO12482" s="55"/>
      <c r="BP12482" s="55"/>
      <c r="BQ12482" s="55"/>
      <c r="BR12482" s="55"/>
      <c r="BS12482" s="55"/>
      <c r="BT12482" s="55"/>
      <c r="BU12482" s="55"/>
      <c r="BV12482" s="55"/>
      <c r="BW12482" s="55"/>
      <c r="BX12482" s="55"/>
      <c r="BY12482" s="55"/>
      <c r="BZ12482" s="55"/>
    </row>
    <row r="12483" spans="2:78">
      <c r="B12483" s="55"/>
      <c r="C12483" s="55"/>
      <c r="BM12483" s="55"/>
      <c r="BN12483" s="55"/>
      <c r="BO12483" s="55"/>
      <c r="BP12483" s="55"/>
      <c r="BQ12483" s="55"/>
      <c r="BR12483" s="55"/>
      <c r="BS12483" s="55"/>
      <c r="BT12483" s="55"/>
      <c r="BU12483" s="55"/>
      <c r="BV12483" s="55"/>
      <c r="BW12483" s="55"/>
      <c r="BX12483" s="55"/>
      <c r="BY12483" s="55"/>
      <c r="BZ12483" s="55"/>
    </row>
    <row r="12484" spans="2:78">
      <c r="B12484" s="55"/>
      <c r="C12484" s="55"/>
      <c r="BM12484" s="55"/>
      <c r="BN12484" s="55"/>
      <c r="BO12484" s="55"/>
      <c r="BP12484" s="55"/>
      <c r="BQ12484" s="55"/>
      <c r="BR12484" s="55"/>
      <c r="BS12484" s="55"/>
      <c r="BT12484" s="55"/>
      <c r="BU12484" s="55"/>
      <c r="BV12484" s="55"/>
      <c r="BW12484" s="55"/>
      <c r="BX12484" s="55"/>
      <c r="BY12484" s="55"/>
      <c r="BZ12484" s="55"/>
    </row>
    <row r="12485" spans="2:78">
      <c r="B12485" s="55"/>
      <c r="C12485" s="55"/>
      <c r="BM12485" s="55"/>
      <c r="BN12485" s="55"/>
      <c r="BO12485" s="55"/>
      <c r="BP12485" s="55"/>
      <c r="BQ12485" s="55"/>
      <c r="BR12485" s="55"/>
      <c r="BS12485" s="55"/>
      <c r="BT12485" s="55"/>
      <c r="BU12485" s="55"/>
      <c r="BV12485" s="55"/>
      <c r="BW12485" s="55"/>
      <c r="BX12485" s="55"/>
      <c r="BY12485" s="55"/>
      <c r="BZ12485" s="55"/>
    </row>
    <row r="12486" spans="2:78">
      <c r="B12486" s="55"/>
      <c r="C12486" s="55"/>
      <c r="BM12486" s="55"/>
      <c r="BN12486" s="55"/>
      <c r="BO12486" s="55"/>
      <c r="BP12486" s="55"/>
      <c r="BQ12486" s="55"/>
      <c r="BR12486" s="55"/>
      <c r="BS12486" s="55"/>
      <c r="BT12486" s="55"/>
      <c r="BU12486" s="55"/>
      <c r="BV12486" s="55"/>
      <c r="BW12486" s="55"/>
      <c r="BX12486" s="55"/>
      <c r="BY12486" s="55"/>
      <c r="BZ12486" s="55"/>
    </row>
    <row r="12487" spans="2:78">
      <c r="B12487" s="55"/>
      <c r="C12487" s="55"/>
      <c r="BM12487" s="55"/>
      <c r="BN12487" s="55"/>
      <c r="BO12487" s="55"/>
      <c r="BP12487" s="55"/>
      <c r="BQ12487" s="55"/>
      <c r="BR12487" s="55"/>
      <c r="BS12487" s="55"/>
      <c r="BT12487" s="55"/>
      <c r="BU12487" s="55"/>
      <c r="BV12487" s="55"/>
      <c r="BW12487" s="55"/>
      <c r="BX12487" s="55"/>
      <c r="BY12487" s="55"/>
      <c r="BZ12487" s="55"/>
    </row>
    <row r="12488" spans="2:78">
      <c r="B12488" s="55"/>
      <c r="C12488" s="55"/>
      <c r="BM12488" s="55"/>
      <c r="BN12488" s="55"/>
      <c r="BO12488" s="55"/>
      <c r="BP12488" s="55"/>
      <c r="BQ12488" s="55"/>
      <c r="BR12488" s="55"/>
      <c r="BS12488" s="55"/>
      <c r="BT12488" s="55"/>
      <c r="BU12488" s="55"/>
      <c r="BV12488" s="55"/>
      <c r="BW12488" s="55"/>
      <c r="BX12488" s="55"/>
      <c r="BY12488" s="55"/>
      <c r="BZ12488" s="55"/>
    </row>
    <row r="12489" spans="2:78">
      <c r="B12489" s="55"/>
      <c r="C12489" s="55"/>
      <c r="BM12489" s="55"/>
      <c r="BN12489" s="55"/>
      <c r="BO12489" s="55"/>
      <c r="BP12489" s="55"/>
      <c r="BQ12489" s="55"/>
      <c r="BR12489" s="55"/>
      <c r="BS12489" s="55"/>
      <c r="BT12489" s="55"/>
      <c r="BU12489" s="55"/>
      <c r="BV12489" s="55"/>
      <c r="BW12489" s="55"/>
      <c r="BX12489" s="55"/>
      <c r="BY12489" s="55"/>
      <c r="BZ12489" s="55"/>
    </row>
    <row r="12490" spans="2:78">
      <c r="B12490" s="55"/>
      <c r="C12490" s="55"/>
      <c r="BM12490" s="55"/>
      <c r="BN12490" s="55"/>
      <c r="BO12490" s="55"/>
      <c r="BP12490" s="55"/>
      <c r="BQ12490" s="55"/>
      <c r="BR12490" s="55"/>
      <c r="BS12490" s="55"/>
      <c r="BT12490" s="55"/>
      <c r="BU12490" s="55"/>
      <c r="BV12490" s="55"/>
      <c r="BW12490" s="55"/>
      <c r="BX12490" s="55"/>
      <c r="BY12490" s="55"/>
      <c r="BZ12490" s="55"/>
    </row>
    <row r="12491" spans="2:78">
      <c r="B12491" s="55"/>
      <c r="C12491" s="55"/>
      <c r="BM12491" s="55"/>
      <c r="BN12491" s="55"/>
      <c r="BO12491" s="55"/>
      <c r="BP12491" s="55"/>
      <c r="BQ12491" s="55"/>
      <c r="BR12491" s="55"/>
      <c r="BS12491" s="55"/>
      <c r="BT12491" s="55"/>
      <c r="BU12491" s="55"/>
      <c r="BV12491" s="55"/>
      <c r="BW12491" s="55"/>
      <c r="BX12491" s="55"/>
      <c r="BY12491" s="55"/>
      <c r="BZ12491" s="55"/>
    </row>
    <row r="12492" spans="2:78">
      <c r="B12492" s="55"/>
      <c r="C12492" s="55"/>
      <c r="BM12492" s="55"/>
      <c r="BN12492" s="55"/>
      <c r="BO12492" s="55"/>
      <c r="BP12492" s="55"/>
      <c r="BQ12492" s="55"/>
      <c r="BR12492" s="55"/>
      <c r="BS12492" s="55"/>
      <c r="BT12492" s="55"/>
      <c r="BU12492" s="55"/>
      <c r="BV12492" s="55"/>
      <c r="BW12492" s="55"/>
      <c r="BX12492" s="55"/>
      <c r="BY12492" s="55"/>
      <c r="BZ12492" s="55"/>
    </row>
    <row r="12493" spans="2:78">
      <c r="B12493" s="55"/>
      <c r="C12493" s="55"/>
      <c r="BM12493" s="55"/>
      <c r="BN12493" s="55"/>
      <c r="BO12493" s="55"/>
      <c r="BP12493" s="55"/>
      <c r="BQ12493" s="55"/>
      <c r="BR12493" s="55"/>
      <c r="BS12493" s="55"/>
      <c r="BT12493" s="55"/>
      <c r="BU12493" s="55"/>
      <c r="BV12493" s="55"/>
      <c r="BW12493" s="55"/>
      <c r="BX12493" s="55"/>
      <c r="BY12493" s="55"/>
      <c r="BZ12493" s="55"/>
    </row>
    <row r="12494" spans="2:78">
      <c r="B12494" s="55"/>
      <c r="C12494" s="55"/>
      <c r="BM12494" s="55"/>
      <c r="BN12494" s="55"/>
      <c r="BO12494" s="55"/>
      <c r="BP12494" s="55"/>
      <c r="BQ12494" s="55"/>
      <c r="BR12494" s="55"/>
      <c r="BS12494" s="55"/>
      <c r="BT12494" s="55"/>
      <c r="BU12494" s="55"/>
      <c r="BV12494" s="55"/>
      <c r="BW12494" s="55"/>
      <c r="BX12494" s="55"/>
      <c r="BY12494" s="55"/>
      <c r="BZ12494" s="55"/>
    </row>
    <row r="12495" spans="2:78">
      <c r="B12495" s="55"/>
      <c r="C12495" s="55"/>
      <c r="BM12495" s="55"/>
      <c r="BN12495" s="55"/>
      <c r="BO12495" s="55"/>
      <c r="BP12495" s="55"/>
      <c r="BQ12495" s="55"/>
      <c r="BR12495" s="55"/>
      <c r="BS12495" s="55"/>
      <c r="BT12495" s="55"/>
      <c r="BU12495" s="55"/>
      <c r="BV12495" s="55"/>
      <c r="BW12495" s="55"/>
      <c r="BX12495" s="55"/>
      <c r="BY12495" s="55"/>
      <c r="BZ12495" s="55"/>
    </row>
    <row r="12496" spans="2:78">
      <c r="B12496" s="55"/>
      <c r="C12496" s="55"/>
      <c r="BM12496" s="55"/>
      <c r="BN12496" s="55"/>
      <c r="BO12496" s="55"/>
      <c r="BP12496" s="55"/>
      <c r="BQ12496" s="55"/>
      <c r="BR12496" s="55"/>
      <c r="BS12496" s="55"/>
      <c r="BT12496" s="55"/>
      <c r="BU12496" s="55"/>
      <c r="BV12496" s="55"/>
      <c r="BW12496" s="55"/>
      <c r="BX12496" s="55"/>
      <c r="BY12496" s="55"/>
      <c r="BZ12496" s="55"/>
    </row>
    <row r="12497" spans="2:78">
      <c r="B12497" s="55"/>
      <c r="C12497" s="55"/>
      <c r="BM12497" s="55"/>
      <c r="BN12497" s="55"/>
      <c r="BO12497" s="55"/>
      <c r="BP12497" s="55"/>
      <c r="BQ12497" s="55"/>
      <c r="BR12497" s="55"/>
      <c r="BS12497" s="55"/>
      <c r="BT12497" s="55"/>
      <c r="BU12497" s="55"/>
      <c r="BV12497" s="55"/>
      <c r="BW12497" s="55"/>
      <c r="BX12497" s="55"/>
      <c r="BY12497" s="55"/>
      <c r="BZ12497" s="55"/>
    </row>
    <row r="12498" spans="2:78">
      <c r="B12498" s="55"/>
      <c r="C12498" s="55"/>
      <c r="BM12498" s="55"/>
      <c r="BN12498" s="55"/>
      <c r="BO12498" s="55"/>
      <c r="BP12498" s="55"/>
      <c r="BQ12498" s="55"/>
      <c r="BR12498" s="55"/>
      <c r="BS12498" s="55"/>
      <c r="BT12498" s="55"/>
      <c r="BU12498" s="55"/>
      <c r="BV12498" s="55"/>
      <c r="BW12498" s="55"/>
      <c r="BX12498" s="55"/>
      <c r="BY12498" s="55"/>
      <c r="BZ12498" s="55"/>
    </row>
    <row r="12499" spans="2:78">
      <c r="B12499" s="55"/>
      <c r="C12499" s="55"/>
      <c r="BM12499" s="55"/>
      <c r="BN12499" s="55"/>
      <c r="BO12499" s="55"/>
      <c r="BP12499" s="55"/>
      <c r="BQ12499" s="55"/>
      <c r="BR12499" s="55"/>
      <c r="BS12499" s="55"/>
      <c r="BT12499" s="55"/>
      <c r="BU12499" s="55"/>
      <c r="BV12499" s="55"/>
      <c r="BW12499" s="55"/>
      <c r="BX12499" s="55"/>
      <c r="BY12499" s="55"/>
      <c r="BZ12499" s="55"/>
    </row>
    <row r="12500" spans="2:78">
      <c r="B12500" s="55"/>
      <c r="C12500" s="55"/>
      <c r="BM12500" s="55"/>
      <c r="BN12500" s="55"/>
      <c r="BO12500" s="55"/>
      <c r="BP12500" s="55"/>
      <c r="BQ12500" s="55"/>
      <c r="BR12500" s="55"/>
      <c r="BS12500" s="55"/>
      <c r="BT12500" s="55"/>
      <c r="BU12500" s="55"/>
      <c r="BV12500" s="55"/>
      <c r="BW12500" s="55"/>
      <c r="BX12500" s="55"/>
      <c r="BY12500" s="55"/>
      <c r="BZ12500" s="55"/>
    </row>
    <row r="12501" spans="2:78">
      <c r="B12501" s="55"/>
      <c r="C12501" s="55"/>
      <c r="BM12501" s="55"/>
      <c r="BN12501" s="55"/>
      <c r="BO12501" s="55"/>
      <c r="BP12501" s="55"/>
      <c r="BQ12501" s="55"/>
      <c r="BR12501" s="55"/>
      <c r="BS12501" s="55"/>
      <c r="BT12501" s="55"/>
      <c r="BU12501" s="55"/>
      <c r="BV12501" s="55"/>
      <c r="BW12501" s="55"/>
      <c r="BX12501" s="55"/>
      <c r="BY12501" s="55"/>
      <c r="BZ12501" s="55"/>
    </row>
    <row r="12502" spans="2:78">
      <c r="B12502" s="55"/>
      <c r="C12502" s="55"/>
      <c r="BM12502" s="55"/>
      <c r="BN12502" s="55"/>
      <c r="BO12502" s="55"/>
      <c r="BP12502" s="55"/>
      <c r="BQ12502" s="55"/>
      <c r="BR12502" s="55"/>
      <c r="BS12502" s="55"/>
      <c r="BT12502" s="55"/>
      <c r="BU12502" s="55"/>
      <c r="BV12502" s="55"/>
      <c r="BW12502" s="55"/>
      <c r="BX12502" s="55"/>
      <c r="BY12502" s="55"/>
      <c r="BZ12502" s="55"/>
    </row>
    <row r="12503" spans="2:78">
      <c r="B12503" s="55"/>
      <c r="C12503" s="55"/>
      <c r="BM12503" s="55"/>
      <c r="BN12503" s="55"/>
      <c r="BO12503" s="55"/>
      <c r="BP12503" s="55"/>
      <c r="BQ12503" s="55"/>
      <c r="BR12503" s="55"/>
      <c r="BS12503" s="55"/>
      <c r="BT12503" s="55"/>
      <c r="BU12503" s="55"/>
      <c r="BV12503" s="55"/>
      <c r="BW12503" s="55"/>
      <c r="BX12503" s="55"/>
      <c r="BY12503" s="55"/>
      <c r="BZ12503" s="55"/>
    </row>
    <row r="12504" spans="2:78">
      <c r="B12504" s="55"/>
      <c r="C12504" s="55"/>
      <c r="BM12504" s="55"/>
      <c r="BN12504" s="55"/>
      <c r="BO12504" s="55"/>
      <c r="BP12504" s="55"/>
      <c r="BQ12504" s="55"/>
      <c r="BR12504" s="55"/>
      <c r="BS12504" s="55"/>
      <c r="BT12504" s="55"/>
      <c r="BU12504" s="55"/>
      <c r="BV12504" s="55"/>
      <c r="BW12504" s="55"/>
      <c r="BX12504" s="55"/>
      <c r="BY12504" s="55"/>
      <c r="BZ12504" s="55"/>
    </row>
    <row r="12505" spans="2:78">
      <c r="B12505" s="55"/>
      <c r="C12505" s="55"/>
      <c r="BM12505" s="55"/>
      <c r="BN12505" s="55"/>
      <c r="BO12505" s="55"/>
      <c r="BP12505" s="55"/>
      <c r="BQ12505" s="55"/>
      <c r="BR12505" s="55"/>
      <c r="BS12505" s="55"/>
      <c r="BT12505" s="55"/>
      <c r="BU12505" s="55"/>
      <c r="BV12505" s="55"/>
      <c r="BW12505" s="55"/>
      <c r="BX12505" s="55"/>
      <c r="BY12505" s="55"/>
      <c r="BZ12505" s="55"/>
    </row>
    <row r="12506" spans="2:78">
      <c r="B12506" s="55"/>
      <c r="C12506" s="55"/>
      <c r="BM12506" s="55"/>
      <c r="BN12506" s="55"/>
      <c r="BO12506" s="55"/>
      <c r="BP12506" s="55"/>
      <c r="BQ12506" s="55"/>
      <c r="BR12506" s="55"/>
      <c r="BS12506" s="55"/>
      <c r="BT12506" s="55"/>
      <c r="BU12506" s="55"/>
      <c r="BV12506" s="55"/>
      <c r="BW12506" s="55"/>
      <c r="BX12506" s="55"/>
      <c r="BY12506" s="55"/>
      <c r="BZ12506" s="55"/>
    </row>
    <row r="12507" spans="2:78">
      <c r="B12507" s="55"/>
      <c r="C12507" s="55"/>
      <c r="BM12507" s="55"/>
      <c r="BN12507" s="55"/>
      <c r="BO12507" s="55"/>
      <c r="BP12507" s="55"/>
      <c r="BQ12507" s="55"/>
      <c r="BR12507" s="55"/>
      <c r="BS12507" s="55"/>
      <c r="BT12507" s="55"/>
      <c r="BU12507" s="55"/>
      <c r="BV12507" s="55"/>
      <c r="BW12507" s="55"/>
      <c r="BX12507" s="55"/>
      <c r="BY12507" s="55"/>
      <c r="BZ12507" s="55"/>
    </row>
    <row r="12508" spans="2:78">
      <c r="B12508" s="55"/>
      <c r="C12508" s="55"/>
      <c r="BM12508" s="55"/>
      <c r="BN12508" s="55"/>
      <c r="BO12508" s="55"/>
      <c r="BP12508" s="55"/>
      <c r="BQ12508" s="55"/>
      <c r="BR12508" s="55"/>
      <c r="BS12508" s="55"/>
      <c r="BT12508" s="55"/>
      <c r="BU12508" s="55"/>
      <c r="BV12508" s="55"/>
      <c r="BW12508" s="55"/>
      <c r="BX12508" s="55"/>
      <c r="BY12508" s="55"/>
      <c r="BZ12508" s="55"/>
    </row>
    <row r="12509" spans="2:78">
      <c r="B12509" s="55"/>
      <c r="C12509" s="55"/>
      <c r="BM12509" s="55"/>
      <c r="BN12509" s="55"/>
      <c r="BO12509" s="55"/>
      <c r="BP12509" s="55"/>
      <c r="BQ12509" s="55"/>
      <c r="BR12509" s="55"/>
      <c r="BS12509" s="55"/>
      <c r="BT12509" s="55"/>
      <c r="BU12509" s="55"/>
      <c r="BV12509" s="55"/>
      <c r="BW12509" s="55"/>
      <c r="BX12509" s="55"/>
      <c r="BY12509" s="55"/>
      <c r="BZ12509" s="55"/>
    </row>
    <row r="12510" spans="2:78">
      <c r="B12510" s="55"/>
      <c r="C12510" s="55"/>
      <c r="BM12510" s="55"/>
      <c r="BN12510" s="55"/>
      <c r="BO12510" s="55"/>
      <c r="BP12510" s="55"/>
      <c r="BQ12510" s="55"/>
      <c r="BR12510" s="55"/>
      <c r="BS12510" s="55"/>
      <c r="BT12510" s="55"/>
      <c r="BU12510" s="55"/>
      <c r="BV12510" s="55"/>
      <c r="BW12510" s="55"/>
      <c r="BX12510" s="55"/>
      <c r="BY12510" s="55"/>
      <c r="BZ12510" s="55"/>
    </row>
    <row r="12511" spans="2:78">
      <c r="B12511" s="55"/>
      <c r="C12511" s="55"/>
      <c r="BM12511" s="55"/>
      <c r="BN12511" s="55"/>
      <c r="BO12511" s="55"/>
      <c r="BP12511" s="55"/>
      <c r="BQ12511" s="55"/>
      <c r="BR12511" s="55"/>
      <c r="BS12511" s="55"/>
      <c r="BT12511" s="55"/>
      <c r="BU12511" s="55"/>
      <c r="BV12511" s="55"/>
      <c r="BW12511" s="55"/>
      <c r="BX12511" s="55"/>
      <c r="BY12511" s="55"/>
      <c r="BZ12511" s="55"/>
    </row>
    <row r="12512" spans="2:78">
      <c r="B12512" s="55"/>
      <c r="C12512" s="55"/>
      <c r="BM12512" s="55"/>
      <c r="BN12512" s="55"/>
      <c r="BO12512" s="55"/>
      <c r="BP12512" s="55"/>
      <c r="BQ12512" s="55"/>
      <c r="BR12512" s="55"/>
      <c r="BS12512" s="55"/>
      <c r="BT12512" s="55"/>
      <c r="BU12512" s="55"/>
      <c r="BV12512" s="55"/>
      <c r="BW12512" s="55"/>
      <c r="BX12512" s="55"/>
      <c r="BY12512" s="55"/>
      <c r="BZ12512" s="55"/>
    </row>
    <row r="12513" spans="2:78">
      <c r="B12513" s="55"/>
      <c r="C12513" s="55"/>
      <c r="BM12513" s="55"/>
      <c r="BN12513" s="55"/>
      <c r="BO12513" s="55"/>
      <c r="BP12513" s="55"/>
      <c r="BQ12513" s="55"/>
      <c r="BR12513" s="55"/>
      <c r="BS12513" s="55"/>
      <c r="BT12513" s="55"/>
      <c r="BU12513" s="55"/>
      <c r="BV12513" s="55"/>
      <c r="BW12513" s="55"/>
      <c r="BX12513" s="55"/>
      <c r="BY12513" s="55"/>
      <c r="BZ12513" s="55"/>
    </row>
    <row r="12514" spans="2:78">
      <c r="B12514" s="55"/>
      <c r="C12514" s="55"/>
      <c r="BM12514" s="55"/>
      <c r="BN12514" s="55"/>
      <c r="BO12514" s="55"/>
      <c r="BP12514" s="55"/>
      <c r="BQ12514" s="55"/>
      <c r="BR12514" s="55"/>
      <c r="BS12514" s="55"/>
      <c r="BT12514" s="55"/>
      <c r="BU12514" s="55"/>
      <c r="BV12514" s="55"/>
      <c r="BW12514" s="55"/>
      <c r="BX12514" s="55"/>
      <c r="BY12514" s="55"/>
      <c r="BZ12514" s="55"/>
    </row>
    <row r="12515" spans="2:78">
      <c r="B12515" s="55"/>
      <c r="C12515" s="55"/>
      <c r="BM12515" s="55"/>
      <c r="BN12515" s="55"/>
      <c r="BO12515" s="55"/>
      <c r="BP12515" s="55"/>
      <c r="BQ12515" s="55"/>
      <c r="BR12515" s="55"/>
      <c r="BS12515" s="55"/>
      <c r="BT12515" s="55"/>
      <c r="BU12515" s="55"/>
      <c r="BV12515" s="55"/>
      <c r="BW12515" s="55"/>
      <c r="BX12515" s="55"/>
      <c r="BY12515" s="55"/>
      <c r="BZ12515" s="55"/>
    </row>
    <row r="12516" spans="2:78">
      <c r="B12516" s="55"/>
      <c r="C12516" s="55"/>
      <c r="BM12516" s="55"/>
      <c r="BN12516" s="55"/>
      <c r="BO12516" s="55"/>
      <c r="BP12516" s="55"/>
      <c r="BQ12516" s="55"/>
      <c r="BR12516" s="55"/>
      <c r="BS12516" s="55"/>
      <c r="BT12516" s="55"/>
      <c r="BU12516" s="55"/>
      <c r="BV12516" s="55"/>
      <c r="BW12516" s="55"/>
      <c r="BX12516" s="55"/>
      <c r="BY12516" s="55"/>
      <c r="BZ12516" s="55"/>
    </row>
    <row r="12517" spans="2:78">
      <c r="B12517" s="55"/>
      <c r="C12517" s="55"/>
      <c r="BM12517" s="55"/>
      <c r="BN12517" s="55"/>
      <c r="BO12517" s="55"/>
      <c r="BP12517" s="55"/>
      <c r="BQ12517" s="55"/>
      <c r="BR12517" s="55"/>
      <c r="BS12517" s="55"/>
      <c r="BT12517" s="55"/>
      <c r="BU12517" s="55"/>
      <c r="BV12517" s="55"/>
      <c r="BW12517" s="55"/>
      <c r="BX12517" s="55"/>
      <c r="BY12517" s="55"/>
      <c r="BZ12517" s="55"/>
    </row>
    <row r="12518" spans="2:78">
      <c r="B12518" s="55"/>
      <c r="C12518" s="55"/>
      <c r="BM12518" s="55"/>
      <c r="BN12518" s="55"/>
      <c r="BO12518" s="55"/>
      <c r="BP12518" s="55"/>
      <c r="BQ12518" s="55"/>
      <c r="BR12518" s="55"/>
      <c r="BS12518" s="55"/>
      <c r="BT12518" s="55"/>
      <c r="BU12518" s="55"/>
      <c r="BV12518" s="55"/>
      <c r="BW12518" s="55"/>
      <c r="BX12518" s="55"/>
      <c r="BY12518" s="55"/>
      <c r="BZ12518" s="55"/>
    </row>
    <row r="12519" spans="2:78">
      <c r="B12519" s="55"/>
      <c r="C12519" s="55"/>
      <c r="BM12519" s="55"/>
      <c r="BN12519" s="55"/>
      <c r="BO12519" s="55"/>
      <c r="BP12519" s="55"/>
      <c r="BQ12519" s="55"/>
      <c r="BR12519" s="55"/>
      <c r="BS12519" s="55"/>
      <c r="BT12519" s="55"/>
      <c r="BU12519" s="55"/>
      <c r="BV12519" s="55"/>
      <c r="BW12519" s="55"/>
      <c r="BX12519" s="55"/>
      <c r="BY12519" s="55"/>
      <c r="BZ12519" s="55"/>
    </row>
    <row r="12520" spans="2:78">
      <c r="B12520" s="55"/>
      <c r="C12520" s="55"/>
      <c r="BM12520" s="55"/>
      <c r="BN12520" s="55"/>
      <c r="BO12520" s="55"/>
      <c r="BP12520" s="55"/>
      <c r="BQ12520" s="55"/>
      <c r="BR12520" s="55"/>
      <c r="BS12520" s="55"/>
      <c r="BT12520" s="55"/>
      <c r="BU12520" s="55"/>
      <c r="BV12520" s="55"/>
      <c r="BW12520" s="55"/>
      <c r="BX12520" s="55"/>
      <c r="BY12520" s="55"/>
      <c r="BZ12520" s="55"/>
    </row>
    <row r="12521" spans="2:78">
      <c r="B12521" s="55"/>
      <c r="C12521" s="55"/>
      <c r="BM12521" s="55"/>
      <c r="BN12521" s="55"/>
      <c r="BO12521" s="55"/>
      <c r="BP12521" s="55"/>
      <c r="BQ12521" s="55"/>
      <c r="BR12521" s="55"/>
      <c r="BS12521" s="55"/>
      <c r="BT12521" s="55"/>
      <c r="BU12521" s="55"/>
      <c r="BV12521" s="55"/>
      <c r="BW12521" s="55"/>
      <c r="BX12521" s="55"/>
      <c r="BY12521" s="55"/>
      <c r="BZ12521" s="55"/>
    </row>
    <row r="12522" spans="2:78">
      <c r="B12522" s="55"/>
      <c r="C12522" s="55"/>
      <c r="BM12522" s="55"/>
      <c r="BN12522" s="55"/>
      <c r="BO12522" s="55"/>
      <c r="BP12522" s="55"/>
      <c r="BQ12522" s="55"/>
      <c r="BR12522" s="55"/>
      <c r="BS12522" s="55"/>
      <c r="BT12522" s="55"/>
      <c r="BU12522" s="55"/>
      <c r="BV12522" s="55"/>
      <c r="BW12522" s="55"/>
      <c r="BX12522" s="55"/>
      <c r="BY12522" s="55"/>
      <c r="BZ12522" s="55"/>
    </row>
    <row r="12523" spans="2:78">
      <c r="B12523" s="55"/>
      <c r="C12523" s="55"/>
      <c r="BM12523" s="55"/>
      <c r="BN12523" s="55"/>
      <c r="BO12523" s="55"/>
      <c r="BP12523" s="55"/>
      <c r="BQ12523" s="55"/>
      <c r="BR12523" s="55"/>
      <c r="BS12523" s="55"/>
      <c r="BT12523" s="55"/>
      <c r="BU12523" s="55"/>
      <c r="BV12523" s="55"/>
      <c r="BW12523" s="55"/>
      <c r="BX12523" s="55"/>
      <c r="BY12523" s="55"/>
      <c r="BZ12523" s="55"/>
    </row>
    <row r="12524" spans="2:78">
      <c r="B12524" s="55"/>
      <c r="C12524" s="55"/>
      <c r="BM12524" s="55"/>
      <c r="BN12524" s="55"/>
      <c r="BO12524" s="55"/>
      <c r="BP12524" s="55"/>
      <c r="BQ12524" s="55"/>
      <c r="BR12524" s="55"/>
      <c r="BS12524" s="55"/>
      <c r="BT12524" s="55"/>
      <c r="BU12524" s="55"/>
      <c r="BV12524" s="55"/>
      <c r="BW12524" s="55"/>
      <c r="BX12524" s="55"/>
      <c r="BY12524" s="55"/>
      <c r="BZ12524" s="55"/>
    </row>
    <row r="12525" spans="2:78">
      <c r="B12525" s="55"/>
      <c r="C12525" s="55"/>
      <c r="BM12525" s="55"/>
      <c r="BN12525" s="55"/>
      <c r="BO12525" s="55"/>
      <c r="BP12525" s="55"/>
      <c r="BQ12525" s="55"/>
      <c r="BR12525" s="55"/>
      <c r="BS12525" s="55"/>
      <c r="BT12525" s="55"/>
      <c r="BU12525" s="55"/>
      <c r="BV12525" s="55"/>
      <c r="BW12525" s="55"/>
      <c r="BX12525" s="55"/>
      <c r="BY12525" s="55"/>
      <c r="BZ12525" s="55"/>
    </row>
    <row r="12526" spans="2:78">
      <c r="B12526" s="55"/>
      <c r="C12526" s="55"/>
      <c r="BM12526" s="55"/>
      <c r="BN12526" s="55"/>
      <c r="BO12526" s="55"/>
      <c r="BP12526" s="55"/>
      <c r="BQ12526" s="55"/>
      <c r="BR12526" s="55"/>
      <c r="BS12526" s="55"/>
      <c r="BT12526" s="55"/>
      <c r="BU12526" s="55"/>
      <c r="BV12526" s="55"/>
      <c r="BW12526" s="55"/>
      <c r="BX12526" s="55"/>
      <c r="BY12526" s="55"/>
      <c r="BZ12526" s="55"/>
    </row>
    <row r="12527" spans="2:78">
      <c r="B12527" s="55"/>
      <c r="C12527" s="55"/>
      <c r="BM12527" s="55"/>
      <c r="BN12527" s="55"/>
      <c r="BO12527" s="55"/>
      <c r="BP12527" s="55"/>
      <c r="BQ12527" s="55"/>
      <c r="BR12527" s="55"/>
      <c r="BS12527" s="55"/>
      <c r="BT12527" s="55"/>
      <c r="BU12527" s="55"/>
      <c r="BV12527" s="55"/>
      <c r="BW12527" s="55"/>
      <c r="BX12527" s="55"/>
      <c r="BY12527" s="55"/>
      <c r="BZ12527" s="55"/>
    </row>
    <row r="12528" spans="2:78">
      <c r="B12528" s="55"/>
      <c r="C12528" s="55"/>
      <c r="BM12528" s="55"/>
      <c r="BN12528" s="55"/>
      <c r="BO12528" s="55"/>
      <c r="BP12528" s="55"/>
      <c r="BQ12528" s="55"/>
      <c r="BR12528" s="55"/>
      <c r="BS12528" s="55"/>
      <c r="BT12528" s="55"/>
      <c r="BU12528" s="55"/>
      <c r="BV12528" s="55"/>
      <c r="BW12528" s="55"/>
      <c r="BX12528" s="55"/>
      <c r="BY12528" s="55"/>
      <c r="BZ12528" s="55"/>
    </row>
    <row r="12529" spans="2:78">
      <c r="B12529" s="55"/>
      <c r="C12529" s="55"/>
      <c r="BM12529" s="55"/>
      <c r="BN12529" s="55"/>
      <c r="BO12529" s="55"/>
      <c r="BP12529" s="55"/>
      <c r="BQ12529" s="55"/>
      <c r="BR12529" s="55"/>
      <c r="BS12529" s="55"/>
      <c r="BT12529" s="55"/>
      <c r="BU12529" s="55"/>
      <c r="BV12529" s="55"/>
      <c r="BW12529" s="55"/>
      <c r="BX12529" s="55"/>
      <c r="BY12529" s="55"/>
      <c r="BZ12529" s="55"/>
    </row>
    <row r="12530" spans="2:78">
      <c r="B12530" s="55"/>
      <c r="C12530" s="55"/>
      <c r="BM12530" s="55"/>
      <c r="BN12530" s="55"/>
      <c r="BO12530" s="55"/>
      <c r="BP12530" s="55"/>
      <c r="BQ12530" s="55"/>
      <c r="BR12530" s="55"/>
      <c r="BS12530" s="55"/>
      <c r="BT12530" s="55"/>
      <c r="BU12530" s="55"/>
      <c r="BV12530" s="55"/>
      <c r="BW12530" s="55"/>
      <c r="BX12530" s="55"/>
      <c r="BY12530" s="55"/>
      <c r="BZ12530" s="55"/>
    </row>
    <row r="12531" spans="2:78">
      <c r="B12531" s="55"/>
      <c r="C12531" s="55"/>
      <c r="BM12531" s="55"/>
      <c r="BN12531" s="55"/>
      <c r="BO12531" s="55"/>
      <c r="BP12531" s="55"/>
      <c r="BQ12531" s="55"/>
      <c r="BR12531" s="55"/>
      <c r="BS12531" s="55"/>
      <c r="BT12531" s="55"/>
      <c r="BU12531" s="55"/>
      <c r="BV12531" s="55"/>
      <c r="BW12531" s="55"/>
      <c r="BX12531" s="55"/>
      <c r="BY12531" s="55"/>
      <c r="BZ12531" s="55"/>
    </row>
    <row r="12532" spans="2:78">
      <c r="B12532" s="55"/>
      <c r="C12532" s="55"/>
      <c r="BM12532" s="55"/>
      <c r="BN12532" s="55"/>
      <c r="BO12532" s="55"/>
      <c r="BP12532" s="55"/>
      <c r="BQ12532" s="55"/>
      <c r="BR12532" s="55"/>
      <c r="BS12532" s="55"/>
      <c r="BT12532" s="55"/>
      <c r="BU12532" s="55"/>
      <c r="BV12532" s="55"/>
      <c r="BW12532" s="55"/>
      <c r="BX12532" s="55"/>
      <c r="BY12532" s="55"/>
      <c r="BZ12532" s="55"/>
    </row>
    <row r="12533" spans="2:78">
      <c r="B12533" s="55"/>
      <c r="C12533" s="55"/>
      <c r="BM12533" s="55"/>
      <c r="BN12533" s="55"/>
      <c r="BO12533" s="55"/>
      <c r="BP12533" s="55"/>
      <c r="BQ12533" s="55"/>
      <c r="BR12533" s="55"/>
      <c r="BS12533" s="55"/>
      <c r="BT12533" s="55"/>
      <c r="BU12533" s="55"/>
      <c r="BV12533" s="55"/>
      <c r="BW12533" s="55"/>
      <c r="BX12533" s="55"/>
      <c r="BY12533" s="55"/>
      <c r="BZ12533" s="55"/>
    </row>
    <row r="12534" spans="2:78">
      <c r="B12534" s="55"/>
      <c r="C12534" s="55"/>
      <c r="BM12534" s="55"/>
      <c r="BN12534" s="55"/>
      <c r="BO12534" s="55"/>
      <c r="BP12534" s="55"/>
      <c r="BQ12534" s="55"/>
      <c r="BR12534" s="55"/>
      <c r="BS12534" s="55"/>
      <c r="BT12534" s="55"/>
      <c r="BU12534" s="55"/>
      <c r="BV12534" s="55"/>
      <c r="BW12534" s="55"/>
      <c r="BX12534" s="55"/>
      <c r="BY12534" s="55"/>
      <c r="BZ12534" s="55"/>
    </row>
    <row r="12535" spans="2:78">
      <c r="B12535" s="55"/>
      <c r="C12535" s="55"/>
      <c r="BM12535" s="55"/>
      <c r="BN12535" s="55"/>
      <c r="BO12535" s="55"/>
      <c r="BP12535" s="55"/>
      <c r="BQ12535" s="55"/>
      <c r="BR12535" s="55"/>
      <c r="BS12535" s="55"/>
      <c r="BT12535" s="55"/>
      <c r="BU12535" s="55"/>
      <c r="BV12535" s="55"/>
      <c r="BW12535" s="55"/>
      <c r="BX12535" s="55"/>
      <c r="BY12535" s="55"/>
      <c r="BZ12535" s="55"/>
    </row>
    <row r="12536" spans="2:78">
      <c r="B12536" s="55"/>
      <c r="C12536" s="55"/>
      <c r="BM12536" s="55"/>
      <c r="BN12536" s="55"/>
      <c r="BO12536" s="55"/>
      <c r="BP12536" s="55"/>
      <c r="BQ12536" s="55"/>
      <c r="BR12536" s="55"/>
      <c r="BS12536" s="55"/>
      <c r="BT12536" s="55"/>
      <c r="BU12536" s="55"/>
      <c r="BV12536" s="55"/>
      <c r="BW12536" s="55"/>
      <c r="BX12536" s="55"/>
      <c r="BY12536" s="55"/>
      <c r="BZ12536" s="55"/>
    </row>
    <row r="12537" spans="2:78">
      <c r="B12537" s="55"/>
      <c r="C12537" s="55"/>
      <c r="BM12537" s="55"/>
      <c r="BN12537" s="55"/>
      <c r="BO12537" s="55"/>
      <c r="BP12537" s="55"/>
      <c r="BQ12537" s="55"/>
      <c r="BR12537" s="55"/>
      <c r="BS12537" s="55"/>
      <c r="BT12537" s="55"/>
      <c r="BU12537" s="55"/>
      <c r="BV12537" s="55"/>
      <c r="BW12537" s="55"/>
      <c r="BX12537" s="55"/>
      <c r="BY12537" s="55"/>
      <c r="BZ12537" s="55"/>
    </row>
    <row r="12538" spans="2:78">
      <c r="B12538" s="55"/>
      <c r="C12538" s="55"/>
      <c r="BM12538" s="55"/>
      <c r="BN12538" s="55"/>
      <c r="BO12538" s="55"/>
      <c r="BP12538" s="55"/>
      <c r="BQ12538" s="55"/>
      <c r="BR12538" s="55"/>
      <c r="BS12538" s="55"/>
      <c r="BT12538" s="55"/>
      <c r="BU12538" s="55"/>
      <c r="BV12538" s="55"/>
      <c r="BW12538" s="55"/>
      <c r="BX12538" s="55"/>
      <c r="BY12538" s="55"/>
      <c r="BZ12538" s="55"/>
    </row>
    <row r="12539" spans="2:78">
      <c r="B12539" s="55"/>
      <c r="C12539" s="55"/>
      <c r="BM12539" s="55"/>
      <c r="BN12539" s="55"/>
      <c r="BO12539" s="55"/>
      <c r="BP12539" s="55"/>
      <c r="BQ12539" s="55"/>
      <c r="BR12539" s="55"/>
      <c r="BS12539" s="55"/>
      <c r="BT12539" s="55"/>
      <c r="BU12539" s="55"/>
      <c r="BV12539" s="55"/>
      <c r="BW12539" s="55"/>
      <c r="BX12539" s="55"/>
      <c r="BY12539" s="55"/>
      <c r="BZ12539" s="55"/>
    </row>
    <row r="12540" spans="2:78">
      <c r="B12540" s="55"/>
      <c r="C12540" s="55"/>
      <c r="BM12540" s="55"/>
      <c r="BN12540" s="55"/>
      <c r="BO12540" s="55"/>
      <c r="BP12540" s="55"/>
      <c r="BQ12540" s="55"/>
      <c r="BR12540" s="55"/>
      <c r="BS12540" s="55"/>
      <c r="BT12540" s="55"/>
      <c r="BU12540" s="55"/>
      <c r="BV12540" s="55"/>
      <c r="BW12540" s="55"/>
      <c r="BX12540" s="55"/>
      <c r="BY12540" s="55"/>
      <c r="BZ12540" s="55"/>
    </row>
    <row r="12541" spans="2:78">
      <c r="B12541" s="55"/>
      <c r="C12541" s="55"/>
      <c r="BM12541" s="55"/>
      <c r="BN12541" s="55"/>
      <c r="BO12541" s="55"/>
      <c r="BP12541" s="55"/>
      <c r="BQ12541" s="55"/>
      <c r="BR12541" s="55"/>
      <c r="BS12541" s="55"/>
      <c r="BT12541" s="55"/>
      <c r="BU12541" s="55"/>
      <c r="BV12541" s="55"/>
      <c r="BW12541" s="55"/>
      <c r="BX12541" s="55"/>
      <c r="BY12541" s="55"/>
      <c r="BZ12541" s="55"/>
    </row>
    <row r="12542" spans="2:78">
      <c r="B12542" s="55"/>
      <c r="C12542" s="55"/>
      <c r="BM12542" s="55"/>
      <c r="BN12542" s="55"/>
      <c r="BO12542" s="55"/>
      <c r="BP12542" s="55"/>
      <c r="BQ12542" s="55"/>
      <c r="BR12542" s="55"/>
      <c r="BS12542" s="55"/>
      <c r="BT12542" s="55"/>
      <c r="BU12542" s="55"/>
      <c r="BV12542" s="55"/>
      <c r="BW12542" s="55"/>
      <c r="BX12542" s="55"/>
      <c r="BY12542" s="55"/>
      <c r="BZ12542" s="55"/>
    </row>
    <row r="12543" spans="2:78">
      <c r="B12543" s="55"/>
      <c r="C12543" s="55"/>
      <c r="BM12543" s="55"/>
      <c r="BN12543" s="55"/>
      <c r="BO12543" s="55"/>
      <c r="BP12543" s="55"/>
      <c r="BQ12543" s="55"/>
      <c r="BR12543" s="55"/>
      <c r="BS12543" s="55"/>
      <c r="BT12543" s="55"/>
      <c r="BU12543" s="55"/>
      <c r="BV12543" s="55"/>
      <c r="BW12543" s="55"/>
      <c r="BX12543" s="55"/>
      <c r="BY12543" s="55"/>
      <c r="BZ12543" s="55"/>
    </row>
    <row r="12544" spans="2:78">
      <c r="B12544" s="55"/>
      <c r="C12544" s="55"/>
      <c r="BM12544" s="55"/>
      <c r="BN12544" s="55"/>
      <c r="BO12544" s="55"/>
      <c r="BP12544" s="55"/>
      <c r="BQ12544" s="55"/>
      <c r="BR12544" s="55"/>
      <c r="BS12544" s="55"/>
      <c r="BT12544" s="55"/>
      <c r="BU12544" s="55"/>
      <c r="BV12544" s="55"/>
      <c r="BW12544" s="55"/>
      <c r="BX12544" s="55"/>
      <c r="BY12544" s="55"/>
      <c r="BZ12544" s="55"/>
    </row>
    <row r="12545" spans="2:78">
      <c r="B12545" s="55"/>
      <c r="C12545" s="55"/>
      <c r="BM12545" s="55"/>
      <c r="BN12545" s="55"/>
      <c r="BO12545" s="55"/>
      <c r="BP12545" s="55"/>
      <c r="BQ12545" s="55"/>
      <c r="BR12545" s="55"/>
      <c r="BS12545" s="55"/>
      <c r="BT12545" s="55"/>
      <c r="BU12545" s="55"/>
      <c r="BV12545" s="55"/>
      <c r="BW12545" s="55"/>
      <c r="BX12545" s="55"/>
      <c r="BY12545" s="55"/>
      <c r="BZ12545" s="55"/>
    </row>
    <row r="12546" spans="2:78">
      <c r="B12546" s="55"/>
      <c r="C12546" s="55"/>
      <c r="BM12546" s="55"/>
      <c r="BN12546" s="55"/>
      <c r="BO12546" s="55"/>
      <c r="BP12546" s="55"/>
      <c r="BQ12546" s="55"/>
      <c r="BR12546" s="55"/>
      <c r="BS12546" s="55"/>
      <c r="BT12546" s="55"/>
      <c r="BU12546" s="55"/>
      <c r="BV12546" s="55"/>
      <c r="BW12546" s="55"/>
      <c r="BX12546" s="55"/>
      <c r="BY12546" s="55"/>
      <c r="BZ12546" s="55"/>
    </row>
    <row r="12547" spans="2:78">
      <c r="B12547" s="55"/>
      <c r="C12547" s="55"/>
      <c r="BM12547" s="55"/>
      <c r="BN12547" s="55"/>
      <c r="BO12547" s="55"/>
      <c r="BP12547" s="55"/>
      <c r="BQ12547" s="55"/>
      <c r="BR12547" s="55"/>
      <c r="BS12547" s="55"/>
      <c r="BT12547" s="55"/>
      <c r="BU12547" s="55"/>
      <c r="BV12547" s="55"/>
      <c r="BW12547" s="55"/>
      <c r="BX12547" s="55"/>
      <c r="BY12547" s="55"/>
      <c r="BZ12547" s="55"/>
    </row>
    <row r="12548" spans="2:78">
      <c r="B12548" s="55"/>
      <c r="C12548" s="55"/>
      <c r="BM12548" s="55"/>
      <c r="BN12548" s="55"/>
      <c r="BO12548" s="55"/>
      <c r="BP12548" s="55"/>
      <c r="BQ12548" s="55"/>
      <c r="BR12548" s="55"/>
      <c r="BS12548" s="55"/>
      <c r="BT12548" s="55"/>
      <c r="BU12548" s="55"/>
      <c r="BV12548" s="55"/>
      <c r="BW12548" s="55"/>
      <c r="BX12548" s="55"/>
      <c r="BY12548" s="55"/>
      <c r="BZ12548" s="55"/>
    </row>
    <row r="12549" spans="2:78">
      <c r="B12549" s="55"/>
      <c r="C12549" s="55"/>
      <c r="BM12549" s="55"/>
      <c r="BN12549" s="55"/>
      <c r="BO12549" s="55"/>
      <c r="BP12549" s="55"/>
      <c r="BQ12549" s="55"/>
      <c r="BR12549" s="55"/>
      <c r="BS12549" s="55"/>
      <c r="BT12549" s="55"/>
      <c r="BU12549" s="55"/>
      <c r="BV12549" s="55"/>
      <c r="BW12549" s="55"/>
      <c r="BX12549" s="55"/>
      <c r="BY12549" s="55"/>
      <c r="BZ12549" s="55"/>
    </row>
    <row r="12550" spans="2:78">
      <c r="B12550" s="55"/>
      <c r="C12550" s="55"/>
      <c r="BM12550" s="55"/>
      <c r="BN12550" s="55"/>
      <c r="BO12550" s="55"/>
      <c r="BP12550" s="55"/>
      <c r="BQ12550" s="55"/>
      <c r="BR12550" s="55"/>
      <c r="BS12550" s="55"/>
      <c r="BT12550" s="55"/>
      <c r="BU12550" s="55"/>
      <c r="BV12550" s="55"/>
      <c r="BW12550" s="55"/>
      <c r="BX12550" s="55"/>
      <c r="BY12550" s="55"/>
      <c r="BZ12550" s="55"/>
    </row>
    <row r="12551" spans="2:78">
      <c r="B12551" s="55"/>
      <c r="C12551" s="55"/>
      <c r="BM12551" s="55"/>
      <c r="BN12551" s="55"/>
      <c r="BO12551" s="55"/>
      <c r="BP12551" s="55"/>
      <c r="BQ12551" s="55"/>
      <c r="BR12551" s="55"/>
      <c r="BS12551" s="55"/>
      <c r="BT12551" s="55"/>
      <c r="BU12551" s="55"/>
      <c r="BV12551" s="55"/>
      <c r="BW12551" s="55"/>
      <c r="BX12551" s="55"/>
      <c r="BY12551" s="55"/>
      <c r="BZ12551" s="55"/>
    </row>
    <row r="12552" spans="2:78">
      <c r="B12552" s="55"/>
      <c r="C12552" s="55"/>
      <c r="BM12552" s="55"/>
      <c r="BN12552" s="55"/>
      <c r="BO12552" s="55"/>
      <c r="BP12552" s="55"/>
      <c r="BQ12552" s="55"/>
      <c r="BR12552" s="55"/>
      <c r="BS12552" s="55"/>
      <c r="BT12552" s="55"/>
      <c r="BU12552" s="55"/>
      <c r="BV12552" s="55"/>
      <c r="BW12552" s="55"/>
      <c r="BX12552" s="55"/>
      <c r="BY12552" s="55"/>
      <c r="BZ12552" s="55"/>
    </row>
    <row r="12553" spans="2:78">
      <c r="B12553" s="55"/>
      <c r="C12553" s="55"/>
      <c r="BM12553" s="55"/>
      <c r="BN12553" s="55"/>
      <c r="BO12553" s="55"/>
      <c r="BP12553" s="55"/>
      <c r="BQ12553" s="55"/>
      <c r="BR12553" s="55"/>
      <c r="BS12553" s="55"/>
      <c r="BT12553" s="55"/>
      <c r="BU12553" s="55"/>
      <c r="BV12553" s="55"/>
      <c r="BW12553" s="55"/>
      <c r="BX12553" s="55"/>
      <c r="BY12553" s="55"/>
      <c r="BZ12553" s="55"/>
    </row>
    <row r="12554" spans="2:78">
      <c r="B12554" s="55"/>
      <c r="C12554" s="55"/>
      <c r="BM12554" s="55"/>
      <c r="BN12554" s="55"/>
      <c r="BO12554" s="55"/>
      <c r="BP12554" s="55"/>
      <c r="BQ12554" s="55"/>
      <c r="BR12554" s="55"/>
      <c r="BS12554" s="55"/>
      <c r="BT12554" s="55"/>
      <c r="BU12554" s="55"/>
      <c r="BV12554" s="55"/>
      <c r="BW12554" s="55"/>
      <c r="BX12554" s="55"/>
      <c r="BY12554" s="55"/>
      <c r="BZ12554" s="55"/>
    </row>
    <row r="12555" spans="2:78">
      <c r="B12555" s="55"/>
      <c r="C12555" s="55"/>
      <c r="BM12555" s="55"/>
      <c r="BN12555" s="55"/>
      <c r="BO12555" s="55"/>
      <c r="BP12555" s="55"/>
      <c r="BQ12555" s="55"/>
      <c r="BR12555" s="55"/>
      <c r="BS12555" s="55"/>
      <c r="BT12555" s="55"/>
      <c r="BU12555" s="55"/>
      <c r="BV12555" s="55"/>
      <c r="BW12555" s="55"/>
      <c r="BX12555" s="55"/>
      <c r="BY12555" s="55"/>
      <c r="BZ12555" s="55"/>
    </row>
    <row r="12556" spans="2:78">
      <c r="B12556" s="55"/>
      <c r="C12556" s="55"/>
      <c r="BM12556" s="55"/>
      <c r="BN12556" s="55"/>
      <c r="BO12556" s="55"/>
      <c r="BP12556" s="55"/>
      <c r="BQ12556" s="55"/>
      <c r="BR12556" s="55"/>
      <c r="BS12556" s="55"/>
      <c r="BT12556" s="55"/>
      <c r="BU12556" s="55"/>
      <c r="BV12556" s="55"/>
      <c r="BW12556" s="55"/>
      <c r="BX12556" s="55"/>
      <c r="BY12556" s="55"/>
      <c r="BZ12556" s="55"/>
    </row>
    <row r="12557" spans="2:78">
      <c r="B12557" s="55"/>
      <c r="C12557" s="55"/>
      <c r="BM12557" s="55"/>
      <c r="BN12557" s="55"/>
      <c r="BO12557" s="55"/>
      <c r="BP12557" s="55"/>
      <c r="BQ12557" s="55"/>
      <c r="BR12557" s="55"/>
      <c r="BS12557" s="55"/>
      <c r="BT12557" s="55"/>
      <c r="BU12557" s="55"/>
      <c r="BV12557" s="55"/>
      <c r="BW12557" s="55"/>
      <c r="BX12557" s="55"/>
      <c r="BY12557" s="55"/>
      <c r="BZ12557" s="55"/>
    </row>
    <row r="12558" spans="2:78">
      <c r="B12558" s="55"/>
      <c r="C12558" s="55"/>
      <c r="BM12558" s="55"/>
      <c r="BN12558" s="55"/>
      <c r="BO12558" s="55"/>
      <c r="BP12558" s="55"/>
      <c r="BQ12558" s="55"/>
      <c r="BR12558" s="55"/>
      <c r="BS12558" s="55"/>
      <c r="BT12558" s="55"/>
      <c r="BU12558" s="55"/>
      <c r="BV12558" s="55"/>
      <c r="BW12558" s="55"/>
      <c r="BX12558" s="55"/>
      <c r="BY12558" s="55"/>
      <c r="BZ12558" s="55"/>
    </row>
    <row r="12559" spans="2:78">
      <c r="B12559" s="55"/>
      <c r="C12559" s="55"/>
      <c r="BM12559" s="55"/>
      <c r="BN12559" s="55"/>
      <c r="BO12559" s="55"/>
      <c r="BP12559" s="55"/>
      <c r="BQ12559" s="55"/>
      <c r="BR12559" s="55"/>
      <c r="BS12559" s="55"/>
      <c r="BT12559" s="55"/>
      <c r="BU12559" s="55"/>
      <c r="BV12559" s="55"/>
      <c r="BW12559" s="55"/>
      <c r="BX12559" s="55"/>
      <c r="BY12559" s="55"/>
      <c r="BZ12559" s="55"/>
    </row>
    <row r="12560" spans="2:78">
      <c r="B12560" s="55"/>
      <c r="C12560" s="55"/>
      <c r="BM12560" s="55"/>
      <c r="BN12560" s="55"/>
      <c r="BO12560" s="55"/>
      <c r="BP12560" s="55"/>
      <c r="BQ12560" s="55"/>
      <c r="BR12560" s="55"/>
      <c r="BS12560" s="55"/>
      <c r="BT12560" s="55"/>
      <c r="BU12560" s="55"/>
      <c r="BV12560" s="55"/>
      <c r="BW12560" s="55"/>
      <c r="BX12560" s="55"/>
      <c r="BY12560" s="55"/>
      <c r="BZ12560" s="55"/>
    </row>
    <row r="12561" spans="2:78">
      <c r="B12561" s="55"/>
      <c r="C12561" s="55"/>
      <c r="BM12561" s="55"/>
      <c r="BN12561" s="55"/>
      <c r="BO12561" s="55"/>
      <c r="BP12561" s="55"/>
      <c r="BQ12561" s="55"/>
      <c r="BR12561" s="55"/>
      <c r="BS12561" s="55"/>
      <c r="BT12561" s="55"/>
      <c r="BU12561" s="55"/>
      <c r="BV12561" s="55"/>
      <c r="BW12561" s="55"/>
      <c r="BX12561" s="55"/>
      <c r="BY12561" s="55"/>
      <c r="BZ12561" s="55"/>
    </row>
    <row r="12562" spans="2:78">
      <c r="B12562" s="55"/>
      <c r="C12562" s="55"/>
      <c r="BM12562" s="55"/>
      <c r="BN12562" s="55"/>
      <c r="BO12562" s="55"/>
      <c r="BP12562" s="55"/>
      <c r="BQ12562" s="55"/>
      <c r="BR12562" s="55"/>
      <c r="BS12562" s="55"/>
      <c r="BT12562" s="55"/>
      <c r="BU12562" s="55"/>
      <c r="BV12562" s="55"/>
      <c r="BW12562" s="55"/>
      <c r="BX12562" s="55"/>
      <c r="BY12562" s="55"/>
      <c r="BZ12562" s="55"/>
    </row>
    <row r="12563" spans="2:78">
      <c r="B12563" s="55"/>
      <c r="C12563" s="55"/>
      <c r="BM12563" s="55"/>
      <c r="BN12563" s="55"/>
      <c r="BO12563" s="55"/>
      <c r="BP12563" s="55"/>
      <c r="BQ12563" s="55"/>
      <c r="BR12563" s="55"/>
      <c r="BS12563" s="55"/>
      <c r="BT12563" s="55"/>
      <c r="BU12563" s="55"/>
      <c r="BV12563" s="55"/>
      <c r="BW12563" s="55"/>
      <c r="BX12563" s="55"/>
      <c r="BY12563" s="55"/>
      <c r="BZ12563" s="55"/>
    </row>
    <row r="12564" spans="2:78">
      <c r="B12564" s="55"/>
      <c r="C12564" s="55"/>
      <c r="BM12564" s="55"/>
      <c r="BN12564" s="55"/>
      <c r="BO12564" s="55"/>
      <c r="BP12564" s="55"/>
      <c r="BQ12564" s="55"/>
      <c r="BR12564" s="55"/>
      <c r="BS12564" s="55"/>
      <c r="BT12564" s="55"/>
      <c r="BU12564" s="55"/>
      <c r="BV12564" s="55"/>
      <c r="BW12564" s="55"/>
      <c r="BX12564" s="55"/>
      <c r="BY12564" s="55"/>
      <c r="BZ12564" s="55"/>
    </row>
    <row r="12565" spans="2:78">
      <c r="B12565" s="55"/>
      <c r="C12565" s="55"/>
      <c r="BM12565" s="55"/>
      <c r="BN12565" s="55"/>
      <c r="BO12565" s="55"/>
      <c r="BP12565" s="55"/>
      <c r="BQ12565" s="55"/>
      <c r="BR12565" s="55"/>
      <c r="BS12565" s="55"/>
      <c r="BT12565" s="55"/>
      <c r="BU12565" s="55"/>
      <c r="BV12565" s="55"/>
      <c r="BW12565" s="55"/>
      <c r="BX12565" s="55"/>
      <c r="BY12565" s="55"/>
      <c r="BZ12565" s="55"/>
    </row>
    <row r="12566" spans="2:78">
      <c r="B12566" s="55"/>
      <c r="C12566" s="55"/>
      <c r="BM12566" s="55"/>
      <c r="BN12566" s="55"/>
      <c r="BO12566" s="55"/>
      <c r="BP12566" s="55"/>
      <c r="BQ12566" s="55"/>
      <c r="BR12566" s="55"/>
      <c r="BS12566" s="55"/>
      <c r="BT12566" s="55"/>
      <c r="BU12566" s="55"/>
      <c r="BV12566" s="55"/>
      <c r="BW12566" s="55"/>
      <c r="BX12566" s="55"/>
      <c r="BY12566" s="55"/>
      <c r="BZ12566" s="55"/>
    </row>
    <row r="12567" spans="2:78">
      <c r="B12567" s="55"/>
      <c r="C12567" s="55"/>
      <c r="BM12567" s="55"/>
      <c r="BN12567" s="55"/>
      <c r="BO12567" s="55"/>
      <c r="BP12567" s="55"/>
      <c r="BQ12567" s="55"/>
      <c r="BR12567" s="55"/>
      <c r="BS12567" s="55"/>
      <c r="BT12567" s="55"/>
      <c r="BU12567" s="55"/>
      <c r="BV12567" s="55"/>
      <c r="BW12567" s="55"/>
      <c r="BX12567" s="55"/>
      <c r="BY12567" s="55"/>
      <c r="BZ12567" s="55"/>
    </row>
    <row r="12568" spans="2:78">
      <c r="B12568" s="55"/>
      <c r="C12568" s="55"/>
      <c r="BM12568" s="55"/>
      <c r="BN12568" s="55"/>
      <c r="BO12568" s="55"/>
      <c r="BP12568" s="55"/>
      <c r="BQ12568" s="55"/>
      <c r="BR12568" s="55"/>
      <c r="BS12568" s="55"/>
      <c r="BT12568" s="55"/>
      <c r="BU12568" s="55"/>
      <c r="BV12568" s="55"/>
      <c r="BW12568" s="55"/>
      <c r="BX12568" s="55"/>
      <c r="BY12568" s="55"/>
      <c r="BZ12568" s="55"/>
    </row>
    <row r="12569" spans="2:78">
      <c r="B12569" s="55"/>
      <c r="C12569" s="55"/>
      <c r="BM12569" s="55"/>
      <c r="BN12569" s="55"/>
      <c r="BO12569" s="55"/>
      <c r="BP12569" s="55"/>
      <c r="BQ12569" s="55"/>
      <c r="BR12569" s="55"/>
      <c r="BS12569" s="55"/>
      <c r="BT12569" s="55"/>
      <c r="BU12569" s="55"/>
      <c r="BV12569" s="55"/>
      <c r="BW12569" s="55"/>
      <c r="BX12569" s="55"/>
      <c r="BY12569" s="55"/>
      <c r="BZ12569" s="55"/>
    </row>
    <row r="12570" spans="2:78">
      <c r="B12570" s="55"/>
      <c r="C12570" s="55"/>
      <c r="BM12570" s="55"/>
      <c r="BN12570" s="55"/>
      <c r="BO12570" s="55"/>
      <c r="BP12570" s="55"/>
      <c r="BQ12570" s="55"/>
      <c r="BR12570" s="55"/>
      <c r="BS12570" s="55"/>
      <c r="BT12570" s="55"/>
      <c r="BU12570" s="55"/>
      <c r="BV12570" s="55"/>
      <c r="BW12570" s="55"/>
      <c r="BX12570" s="55"/>
      <c r="BY12570" s="55"/>
      <c r="BZ12570" s="55"/>
    </row>
    <row r="12571" spans="2:78">
      <c r="B12571" s="55"/>
      <c r="C12571" s="55"/>
      <c r="BM12571" s="55"/>
      <c r="BN12571" s="55"/>
      <c r="BO12571" s="55"/>
      <c r="BP12571" s="55"/>
      <c r="BQ12571" s="55"/>
      <c r="BR12571" s="55"/>
      <c r="BS12571" s="55"/>
      <c r="BT12571" s="55"/>
      <c r="BU12571" s="55"/>
      <c r="BV12571" s="55"/>
      <c r="BW12571" s="55"/>
      <c r="BX12571" s="55"/>
      <c r="BY12571" s="55"/>
      <c r="BZ12571" s="55"/>
    </row>
    <row r="12572" spans="2:78">
      <c r="B12572" s="55"/>
      <c r="C12572" s="55"/>
      <c r="BM12572" s="55"/>
      <c r="BN12572" s="55"/>
      <c r="BO12572" s="55"/>
      <c r="BP12572" s="55"/>
      <c r="BQ12572" s="55"/>
      <c r="BR12572" s="55"/>
      <c r="BS12572" s="55"/>
      <c r="BT12572" s="55"/>
      <c r="BU12572" s="55"/>
      <c r="BV12572" s="55"/>
      <c r="BW12572" s="55"/>
      <c r="BX12572" s="55"/>
      <c r="BY12572" s="55"/>
      <c r="BZ12572" s="55"/>
    </row>
    <row r="12573" spans="2:78">
      <c r="B12573" s="55"/>
      <c r="C12573" s="55"/>
      <c r="BM12573" s="55"/>
      <c r="BN12573" s="55"/>
      <c r="BO12573" s="55"/>
      <c r="BP12573" s="55"/>
      <c r="BQ12573" s="55"/>
      <c r="BR12573" s="55"/>
      <c r="BS12573" s="55"/>
      <c r="BT12573" s="55"/>
      <c r="BU12573" s="55"/>
      <c r="BV12573" s="55"/>
      <c r="BW12573" s="55"/>
      <c r="BX12573" s="55"/>
      <c r="BY12573" s="55"/>
      <c r="BZ12573" s="55"/>
    </row>
    <row r="12574" spans="2:78">
      <c r="B12574" s="55"/>
      <c r="C12574" s="55"/>
      <c r="BM12574" s="55"/>
      <c r="BN12574" s="55"/>
      <c r="BO12574" s="55"/>
      <c r="BP12574" s="55"/>
      <c r="BQ12574" s="55"/>
      <c r="BR12574" s="55"/>
      <c r="BS12574" s="55"/>
      <c r="BT12574" s="55"/>
      <c r="BU12574" s="55"/>
      <c r="BV12574" s="55"/>
      <c r="BW12574" s="55"/>
      <c r="BX12574" s="55"/>
      <c r="BY12574" s="55"/>
      <c r="BZ12574" s="55"/>
    </row>
    <row r="12575" spans="2:78">
      <c r="B12575" s="55"/>
      <c r="C12575" s="55"/>
      <c r="BM12575" s="55"/>
      <c r="BN12575" s="55"/>
      <c r="BO12575" s="55"/>
      <c r="BP12575" s="55"/>
      <c r="BQ12575" s="55"/>
      <c r="BR12575" s="55"/>
      <c r="BS12575" s="55"/>
      <c r="BT12575" s="55"/>
      <c r="BU12575" s="55"/>
      <c r="BV12575" s="55"/>
      <c r="BW12575" s="55"/>
      <c r="BX12575" s="55"/>
      <c r="BY12575" s="55"/>
      <c r="BZ12575" s="55"/>
    </row>
    <row r="12576" spans="2:78">
      <c r="B12576" s="55"/>
      <c r="C12576" s="55"/>
      <c r="BM12576" s="55"/>
      <c r="BN12576" s="55"/>
      <c r="BO12576" s="55"/>
      <c r="BP12576" s="55"/>
      <c r="BQ12576" s="55"/>
      <c r="BR12576" s="55"/>
      <c r="BS12576" s="55"/>
      <c r="BT12576" s="55"/>
      <c r="BU12576" s="55"/>
      <c r="BV12576" s="55"/>
      <c r="BW12576" s="55"/>
      <c r="BX12576" s="55"/>
      <c r="BY12576" s="55"/>
      <c r="BZ12576" s="55"/>
    </row>
    <row r="12577" spans="2:78">
      <c r="B12577" s="55"/>
      <c r="C12577" s="55"/>
      <c r="BM12577" s="55"/>
      <c r="BN12577" s="55"/>
      <c r="BO12577" s="55"/>
      <c r="BP12577" s="55"/>
      <c r="BQ12577" s="55"/>
      <c r="BR12577" s="55"/>
      <c r="BS12577" s="55"/>
      <c r="BT12577" s="55"/>
      <c r="BU12577" s="55"/>
      <c r="BV12577" s="55"/>
      <c r="BW12577" s="55"/>
      <c r="BX12577" s="55"/>
      <c r="BY12577" s="55"/>
      <c r="BZ12577" s="55"/>
    </row>
    <row r="12578" spans="2:78">
      <c r="B12578" s="55"/>
      <c r="C12578" s="55"/>
      <c r="BM12578" s="55"/>
      <c r="BN12578" s="55"/>
      <c r="BO12578" s="55"/>
      <c r="BP12578" s="55"/>
      <c r="BQ12578" s="55"/>
      <c r="BR12578" s="55"/>
      <c r="BS12578" s="55"/>
      <c r="BT12578" s="55"/>
      <c r="BU12578" s="55"/>
      <c r="BV12578" s="55"/>
      <c r="BW12578" s="55"/>
      <c r="BX12578" s="55"/>
      <c r="BY12578" s="55"/>
      <c r="BZ12578" s="55"/>
    </row>
    <row r="12579" spans="2:78">
      <c r="B12579" s="55"/>
      <c r="C12579" s="55"/>
      <c r="BM12579" s="55"/>
      <c r="BN12579" s="55"/>
      <c r="BO12579" s="55"/>
      <c r="BP12579" s="55"/>
      <c r="BQ12579" s="55"/>
      <c r="BR12579" s="55"/>
      <c r="BS12579" s="55"/>
      <c r="BT12579" s="55"/>
      <c r="BU12579" s="55"/>
      <c r="BV12579" s="55"/>
      <c r="BW12579" s="55"/>
      <c r="BX12579" s="55"/>
      <c r="BY12579" s="55"/>
      <c r="BZ12579" s="55"/>
    </row>
    <row r="12580" spans="2:78">
      <c r="B12580" s="55"/>
      <c r="C12580" s="55"/>
      <c r="BM12580" s="55"/>
      <c r="BN12580" s="55"/>
      <c r="BO12580" s="55"/>
      <c r="BP12580" s="55"/>
      <c r="BQ12580" s="55"/>
      <c r="BR12580" s="55"/>
      <c r="BS12580" s="55"/>
      <c r="BT12580" s="55"/>
      <c r="BU12580" s="55"/>
      <c r="BV12580" s="55"/>
      <c r="BW12580" s="55"/>
      <c r="BX12580" s="55"/>
      <c r="BY12580" s="55"/>
      <c r="BZ12580" s="55"/>
    </row>
    <row r="12581" spans="2:78">
      <c r="B12581" s="55"/>
      <c r="C12581" s="55"/>
      <c r="BM12581" s="55"/>
      <c r="BN12581" s="55"/>
      <c r="BO12581" s="55"/>
      <c r="BP12581" s="55"/>
      <c r="BQ12581" s="55"/>
      <c r="BR12581" s="55"/>
      <c r="BS12581" s="55"/>
      <c r="BT12581" s="55"/>
      <c r="BU12581" s="55"/>
      <c r="BV12581" s="55"/>
      <c r="BW12581" s="55"/>
      <c r="BX12581" s="55"/>
      <c r="BY12581" s="55"/>
      <c r="BZ12581" s="55"/>
    </row>
    <row r="12582" spans="2:78">
      <c r="B12582" s="55"/>
      <c r="C12582" s="55"/>
      <c r="BM12582" s="55"/>
      <c r="BN12582" s="55"/>
      <c r="BO12582" s="55"/>
      <c r="BP12582" s="55"/>
      <c r="BQ12582" s="55"/>
      <c r="BR12582" s="55"/>
      <c r="BS12582" s="55"/>
      <c r="BT12582" s="55"/>
      <c r="BU12582" s="55"/>
      <c r="BV12582" s="55"/>
      <c r="BW12582" s="55"/>
      <c r="BX12582" s="55"/>
      <c r="BY12582" s="55"/>
      <c r="BZ12582" s="55"/>
    </row>
    <row r="12583" spans="2:78">
      <c r="B12583" s="55"/>
      <c r="C12583" s="55"/>
      <c r="BM12583" s="55"/>
      <c r="BN12583" s="55"/>
      <c r="BO12583" s="55"/>
      <c r="BP12583" s="55"/>
      <c r="BQ12583" s="55"/>
      <c r="BR12583" s="55"/>
      <c r="BS12583" s="55"/>
      <c r="BT12583" s="55"/>
      <c r="BU12583" s="55"/>
      <c r="BV12583" s="55"/>
      <c r="BW12583" s="55"/>
      <c r="BX12583" s="55"/>
      <c r="BY12583" s="55"/>
      <c r="BZ12583" s="55"/>
    </row>
    <row r="12584" spans="2:78">
      <c r="B12584" s="55"/>
      <c r="C12584" s="55"/>
      <c r="BM12584" s="55"/>
      <c r="BN12584" s="55"/>
      <c r="BO12584" s="55"/>
      <c r="BP12584" s="55"/>
      <c r="BQ12584" s="55"/>
      <c r="BR12584" s="55"/>
      <c r="BS12584" s="55"/>
      <c r="BT12584" s="55"/>
      <c r="BU12584" s="55"/>
      <c r="BV12584" s="55"/>
      <c r="BW12584" s="55"/>
      <c r="BX12584" s="55"/>
      <c r="BY12584" s="55"/>
      <c r="BZ12584" s="55"/>
    </row>
    <row r="12585" spans="2:78">
      <c r="B12585" s="55"/>
      <c r="C12585" s="55"/>
      <c r="BM12585" s="55"/>
      <c r="BN12585" s="55"/>
      <c r="BO12585" s="55"/>
      <c r="BP12585" s="55"/>
      <c r="BQ12585" s="55"/>
      <c r="BR12585" s="55"/>
      <c r="BS12585" s="55"/>
      <c r="BT12585" s="55"/>
      <c r="BU12585" s="55"/>
      <c r="BV12585" s="55"/>
      <c r="BW12585" s="55"/>
      <c r="BX12585" s="55"/>
      <c r="BY12585" s="55"/>
      <c r="BZ12585" s="55"/>
    </row>
    <row r="12586" spans="2:78">
      <c r="B12586" s="55"/>
      <c r="C12586" s="55"/>
      <c r="BM12586" s="55"/>
      <c r="BN12586" s="55"/>
      <c r="BO12586" s="55"/>
      <c r="BP12586" s="55"/>
      <c r="BQ12586" s="55"/>
      <c r="BR12586" s="55"/>
      <c r="BS12586" s="55"/>
      <c r="BT12586" s="55"/>
      <c r="BU12586" s="55"/>
      <c r="BV12586" s="55"/>
      <c r="BW12586" s="55"/>
      <c r="BX12586" s="55"/>
      <c r="BY12586" s="55"/>
      <c r="BZ12586" s="55"/>
    </row>
    <row r="12587" spans="2:78">
      <c r="B12587" s="55"/>
      <c r="C12587" s="55"/>
      <c r="BM12587" s="55"/>
      <c r="BN12587" s="55"/>
      <c r="BO12587" s="55"/>
      <c r="BP12587" s="55"/>
      <c r="BQ12587" s="55"/>
      <c r="BR12587" s="55"/>
      <c r="BS12587" s="55"/>
      <c r="BT12587" s="55"/>
      <c r="BU12587" s="55"/>
      <c r="BV12587" s="55"/>
      <c r="BW12587" s="55"/>
      <c r="BX12587" s="55"/>
      <c r="BY12587" s="55"/>
      <c r="BZ12587" s="55"/>
    </row>
    <row r="12588" spans="2:78">
      <c r="B12588" s="55"/>
      <c r="C12588" s="55"/>
      <c r="BM12588" s="55"/>
      <c r="BN12588" s="55"/>
      <c r="BO12588" s="55"/>
      <c r="BP12588" s="55"/>
      <c r="BQ12588" s="55"/>
      <c r="BR12588" s="55"/>
      <c r="BS12588" s="55"/>
      <c r="BT12588" s="55"/>
      <c r="BU12588" s="55"/>
      <c r="BV12588" s="55"/>
      <c r="BW12588" s="55"/>
      <c r="BX12588" s="55"/>
      <c r="BY12588" s="55"/>
      <c r="BZ12588" s="55"/>
    </row>
    <row r="12589" spans="2:78">
      <c r="B12589" s="55"/>
      <c r="C12589" s="55"/>
      <c r="BM12589" s="55"/>
      <c r="BN12589" s="55"/>
      <c r="BO12589" s="55"/>
      <c r="BP12589" s="55"/>
      <c r="BQ12589" s="55"/>
      <c r="BR12589" s="55"/>
      <c r="BS12589" s="55"/>
      <c r="BT12589" s="55"/>
      <c r="BU12589" s="55"/>
      <c r="BV12589" s="55"/>
      <c r="BW12589" s="55"/>
      <c r="BX12589" s="55"/>
      <c r="BY12589" s="55"/>
      <c r="BZ12589" s="55"/>
    </row>
    <row r="12590" spans="2:78">
      <c r="B12590" s="55"/>
      <c r="C12590" s="55"/>
      <c r="BM12590" s="55"/>
      <c r="BN12590" s="55"/>
      <c r="BO12590" s="55"/>
      <c r="BP12590" s="55"/>
      <c r="BQ12590" s="55"/>
      <c r="BR12590" s="55"/>
      <c r="BS12590" s="55"/>
      <c r="BT12590" s="55"/>
      <c r="BU12590" s="55"/>
      <c r="BV12590" s="55"/>
      <c r="BW12590" s="55"/>
      <c r="BX12590" s="55"/>
      <c r="BY12590" s="55"/>
      <c r="BZ12590" s="55"/>
    </row>
    <row r="12591" spans="2:78">
      <c r="B12591" s="55"/>
      <c r="C12591" s="55"/>
      <c r="BM12591" s="55"/>
      <c r="BN12591" s="55"/>
      <c r="BO12591" s="55"/>
      <c r="BP12591" s="55"/>
      <c r="BQ12591" s="55"/>
      <c r="BR12591" s="55"/>
      <c r="BS12591" s="55"/>
      <c r="BT12591" s="55"/>
      <c r="BU12591" s="55"/>
      <c r="BV12591" s="55"/>
      <c r="BW12591" s="55"/>
      <c r="BX12591" s="55"/>
      <c r="BY12591" s="55"/>
      <c r="BZ12591" s="55"/>
    </row>
    <row r="12592" spans="2:78">
      <c r="B12592" s="55"/>
      <c r="C12592" s="55"/>
      <c r="BM12592" s="55"/>
      <c r="BN12592" s="55"/>
      <c r="BO12592" s="55"/>
      <c r="BP12592" s="55"/>
      <c r="BQ12592" s="55"/>
      <c r="BR12592" s="55"/>
      <c r="BS12592" s="55"/>
      <c r="BT12592" s="55"/>
      <c r="BU12592" s="55"/>
      <c r="BV12592" s="55"/>
      <c r="BW12592" s="55"/>
      <c r="BX12592" s="55"/>
      <c r="BY12592" s="55"/>
      <c r="BZ12592" s="55"/>
    </row>
    <row r="12593" spans="2:78">
      <c r="B12593" s="55"/>
      <c r="C12593" s="55"/>
      <c r="BM12593" s="55"/>
      <c r="BN12593" s="55"/>
      <c r="BO12593" s="55"/>
      <c r="BP12593" s="55"/>
      <c r="BQ12593" s="55"/>
      <c r="BR12593" s="55"/>
      <c r="BS12593" s="55"/>
      <c r="BT12593" s="55"/>
      <c r="BU12593" s="55"/>
      <c r="BV12593" s="55"/>
      <c r="BW12593" s="55"/>
      <c r="BX12593" s="55"/>
      <c r="BY12593" s="55"/>
      <c r="BZ12593" s="55"/>
    </row>
    <row r="12594" spans="2:78">
      <c r="B12594" s="55"/>
      <c r="C12594" s="55"/>
      <c r="BM12594" s="55"/>
      <c r="BN12594" s="55"/>
      <c r="BO12594" s="55"/>
      <c r="BP12594" s="55"/>
      <c r="BQ12594" s="55"/>
      <c r="BR12594" s="55"/>
      <c r="BS12594" s="55"/>
      <c r="BT12594" s="55"/>
      <c r="BU12594" s="55"/>
      <c r="BV12594" s="55"/>
      <c r="BW12594" s="55"/>
      <c r="BX12594" s="55"/>
      <c r="BY12594" s="55"/>
      <c r="BZ12594" s="55"/>
    </row>
    <row r="12595" spans="2:78">
      <c r="B12595" s="55"/>
      <c r="C12595" s="55"/>
      <c r="BM12595" s="55"/>
      <c r="BN12595" s="55"/>
      <c r="BO12595" s="55"/>
      <c r="BP12595" s="55"/>
      <c r="BQ12595" s="55"/>
      <c r="BR12595" s="55"/>
      <c r="BS12595" s="55"/>
      <c r="BT12595" s="55"/>
      <c r="BU12595" s="55"/>
      <c r="BV12595" s="55"/>
      <c r="BW12595" s="55"/>
      <c r="BX12595" s="55"/>
      <c r="BY12595" s="55"/>
      <c r="BZ12595" s="55"/>
    </row>
    <row r="12596" spans="2:78">
      <c r="B12596" s="55"/>
      <c r="C12596" s="55"/>
      <c r="BM12596" s="55"/>
      <c r="BN12596" s="55"/>
      <c r="BO12596" s="55"/>
      <c r="BP12596" s="55"/>
      <c r="BQ12596" s="55"/>
      <c r="BR12596" s="55"/>
      <c r="BS12596" s="55"/>
      <c r="BT12596" s="55"/>
      <c r="BU12596" s="55"/>
      <c r="BV12596" s="55"/>
      <c r="BW12596" s="55"/>
      <c r="BX12596" s="55"/>
      <c r="BY12596" s="55"/>
      <c r="BZ12596" s="55"/>
    </row>
    <row r="12597" spans="2:78">
      <c r="B12597" s="55"/>
      <c r="C12597" s="55"/>
      <c r="BM12597" s="55"/>
      <c r="BN12597" s="55"/>
      <c r="BO12597" s="55"/>
      <c r="BP12597" s="55"/>
      <c r="BQ12597" s="55"/>
      <c r="BR12597" s="55"/>
      <c r="BS12597" s="55"/>
      <c r="BT12597" s="55"/>
      <c r="BU12597" s="55"/>
      <c r="BV12597" s="55"/>
      <c r="BW12597" s="55"/>
      <c r="BX12597" s="55"/>
      <c r="BY12597" s="55"/>
      <c r="BZ12597" s="55"/>
    </row>
    <row r="12598" spans="2:78">
      <c r="B12598" s="55"/>
      <c r="C12598" s="55"/>
      <c r="BM12598" s="55"/>
      <c r="BN12598" s="55"/>
      <c r="BO12598" s="55"/>
      <c r="BP12598" s="55"/>
      <c r="BQ12598" s="55"/>
      <c r="BR12598" s="55"/>
      <c r="BS12598" s="55"/>
      <c r="BT12598" s="55"/>
      <c r="BU12598" s="55"/>
      <c r="BV12598" s="55"/>
      <c r="BW12598" s="55"/>
      <c r="BX12598" s="55"/>
      <c r="BY12598" s="55"/>
      <c r="BZ12598" s="55"/>
    </row>
    <row r="12599" spans="2:78">
      <c r="B12599" s="55"/>
      <c r="C12599" s="55"/>
      <c r="BM12599" s="55"/>
      <c r="BN12599" s="55"/>
      <c r="BO12599" s="55"/>
      <c r="BP12599" s="55"/>
      <c r="BQ12599" s="55"/>
      <c r="BR12599" s="55"/>
      <c r="BS12599" s="55"/>
      <c r="BT12599" s="55"/>
      <c r="BU12599" s="55"/>
      <c r="BV12599" s="55"/>
      <c r="BW12599" s="55"/>
      <c r="BX12599" s="55"/>
      <c r="BY12599" s="55"/>
      <c r="BZ12599" s="55"/>
    </row>
    <row r="12600" spans="2:78">
      <c r="B12600" s="55"/>
      <c r="C12600" s="55"/>
      <c r="BM12600" s="55"/>
      <c r="BN12600" s="55"/>
      <c r="BO12600" s="55"/>
      <c r="BP12600" s="55"/>
      <c r="BQ12600" s="55"/>
      <c r="BR12600" s="55"/>
      <c r="BS12600" s="55"/>
      <c r="BT12600" s="55"/>
      <c r="BU12600" s="55"/>
      <c r="BV12600" s="55"/>
      <c r="BW12600" s="55"/>
      <c r="BX12600" s="55"/>
      <c r="BY12600" s="55"/>
      <c r="BZ12600" s="55"/>
    </row>
    <row r="12601" spans="2:78">
      <c r="B12601" s="55"/>
      <c r="C12601" s="55"/>
      <c r="BM12601" s="55"/>
      <c r="BN12601" s="55"/>
      <c r="BO12601" s="55"/>
      <c r="BP12601" s="55"/>
      <c r="BQ12601" s="55"/>
      <c r="BR12601" s="55"/>
      <c r="BS12601" s="55"/>
      <c r="BT12601" s="55"/>
      <c r="BU12601" s="55"/>
      <c r="BV12601" s="55"/>
      <c r="BW12601" s="55"/>
      <c r="BX12601" s="55"/>
      <c r="BY12601" s="55"/>
      <c r="BZ12601" s="55"/>
    </row>
    <row r="12602" spans="2:78">
      <c r="B12602" s="55"/>
      <c r="C12602" s="55"/>
      <c r="BM12602" s="55"/>
      <c r="BN12602" s="55"/>
      <c r="BO12602" s="55"/>
      <c r="BP12602" s="55"/>
      <c r="BQ12602" s="55"/>
      <c r="BR12602" s="55"/>
      <c r="BS12602" s="55"/>
      <c r="BT12602" s="55"/>
      <c r="BU12602" s="55"/>
      <c r="BV12602" s="55"/>
      <c r="BW12602" s="55"/>
      <c r="BX12602" s="55"/>
      <c r="BY12602" s="55"/>
      <c r="BZ12602" s="55"/>
    </row>
    <row r="12603" spans="2:78">
      <c r="B12603" s="55"/>
      <c r="C12603" s="55"/>
      <c r="BM12603" s="55"/>
      <c r="BN12603" s="55"/>
      <c r="BO12603" s="55"/>
      <c r="BP12603" s="55"/>
      <c r="BQ12603" s="55"/>
      <c r="BR12603" s="55"/>
      <c r="BS12603" s="55"/>
      <c r="BT12603" s="55"/>
      <c r="BU12603" s="55"/>
      <c r="BV12603" s="55"/>
      <c r="BW12603" s="55"/>
      <c r="BX12603" s="55"/>
      <c r="BY12603" s="55"/>
      <c r="BZ12603" s="55"/>
    </row>
    <row r="12604" spans="2:78">
      <c r="B12604" s="55"/>
      <c r="C12604" s="55"/>
      <c r="BM12604" s="55"/>
      <c r="BN12604" s="55"/>
      <c r="BO12604" s="55"/>
      <c r="BP12604" s="55"/>
      <c r="BQ12604" s="55"/>
      <c r="BR12604" s="55"/>
      <c r="BS12604" s="55"/>
      <c r="BT12604" s="55"/>
      <c r="BU12604" s="55"/>
      <c r="BV12604" s="55"/>
      <c r="BW12604" s="55"/>
      <c r="BX12604" s="55"/>
      <c r="BY12604" s="55"/>
      <c r="BZ12604" s="55"/>
    </row>
    <row r="12605" spans="2:78">
      <c r="B12605" s="55"/>
      <c r="C12605" s="55"/>
      <c r="BM12605" s="55"/>
      <c r="BN12605" s="55"/>
      <c r="BO12605" s="55"/>
      <c r="BP12605" s="55"/>
      <c r="BQ12605" s="55"/>
      <c r="BR12605" s="55"/>
      <c r="BS12605" s="55"/>
      <c r="BT12605" s="55"/>
      <c r="BU12605" s="55"/>
      <c r="BV12605" s="55"/>
      <c r="BW12605" s="55"/>
      <c r="BX12605" s="55"/>
      <c r="BY12605" s="55"/>
      <c r="BZ12605" s="55"/>
    </row>
    <row r="12606" spans="2:78">
      <c r="B12606" s="55"/>
      <c r="C12606" s="55"/>
      <c r="BM12606" s="55"/>
      <c r="BN12606" s="55"/>
      <c r="BO12606" s="55"/>
      <c r="BP12606" s="55"/>
      <c r="BQ12606" s="55"/>
      <c r="BR12606" s="55"/>
      <c r="BS12606" s="55"/>
      <c r="BT12606" s="55"/>
      <c r="BU12606" s="55"/>
      <c r="BV12606" s="55"/>
      <c r="BW12606" s="55"/>
      <c r="BX12606" s="55"/>
      <c r="BY12606" s="55"/>
      <c r="BZ12606" s="55"/>
    </row>
    <row r="12607" spans="2:78">
      <c r="B12607" s="55"/>
      <c r="C12607" s="55"/>
      <c r="BM12607" s="55"/>
      <c r="BN12607" s="55"/>
      <c r="BO12607" s="55"/>
      <c r="BP12607" s="55"/>
      <c r="BQ12607" s="55"/>
      <c r="BR12607" s="55"/>
      <c r="BS12607" s="55"/>
      <c r="BT12607" s="55"/>
      <c r="BU12607" s="55"/>
      <c r="BV12607" s="55"/>
      <c r="BW12607" s="55"/>
      <c r="BX12607" s="55"/>
      <c r="BY12607" s="55"/>
      <c r="BZ12607" s="55"/>
    </row>
    <row r="12608" spans="2:78">
      <c r="B12608" s="55"/>
      <c r="C12608" s="55"/>
      <c r="BM12608" s="55"/>
      <c r="BN12608" s="55"/>
      <c r="BO12608" s="55"/>
      <c r="BP12608" s="55"/>
      <c r="BQ12608" s="55"/>
      <c r="BR12608" s="55"/>
      <c r="BS12608" s="55"/>
      <c r="BT12608" s="55"/>
      <c r="BU12608" s="55"/>
      <c r="BV12608" s="55"/>
      <c r="BW12608" s="55"/>
      <c r="BX12608" s="55"/>
      <c r="BY12608" s="55"/>
      <c r="BZ12608" s="55"/>
    </row>
    <row r="12609" spans="2:78">
      <c r="B12609" s="55"/>
      <c r="C12609" s="55"/>
      <c r="BM12609" s="55"/>
      <c r="BN12609" s="55"/>
      <c r="BO12609" s="55"/>
      <c r="BP12609" s="55"/>
      <c r="BQ12609" s="55"/>
      <c r="BR12609" s="55"/>
      <c r="BS12609" s="55"/>
      <c r="BT12609" s="55"/>
      <c r="BU12609" s="55"/>
      <c r="BV12609" s="55"/>
      <c r="BW12609" s="55"/>
      <c r="BX12609" s="55"/>
      <c r="BY12609" s="55"/>
      <c r="BZ12609" s="55"/>
    </row>
    <row r="12610" spans="2:78">
      <c r="B12610" s="55"/>
      <c r="C12610" s="55"/>
      <c r="BM12610" s="55"/>
      <c r="BN12610" s="55"/>
      <c r="BO12610" s="55"/>
      <c r="BP12610" s="55"/>
      <c r="BQ12610" s="55"/>
      <c r="BR12610" s="55"/>
      <c r="BS12610" s="55"/>
      <c r="BT12610" s="55"/>
      <c r="BU12610" s="55"/>
      <c r="BV12610" s="55"/>
      <c r="BW12610" s="55"/>
      <c r="BX12610" s="55"/>
      <c r="BY12610" s="55"/>
      <c r="BZ12610" s="55"/>
    </row>
    <row r="12611" spans="2:78">
      <c r="B12611" s="55"/>
      <c r="C12611" s="55"/>
      <c r="BM12611" s="55"/>
      <c r="BN12611" s="55"/>
      <c r="BO12611" s="55"/>
      <c r="BP12611" s="55"/>
      <c r="BQ12611" s="55"/>
      <c r="BR12611" s="55"/>
      <c r="BS12611" s="55"/>
      <c r="BT12611" s="55"/>
      <c r="BU12611" s="55"/>
      <c r="BV12611" s="55"/>
      <c r="BW12611" s="55"/>
      <c r="BX12611" s="55"/>
      <c r="BY12611" s="55"/>
      <c r="BZ12611" s="55"/>
    </row>
    <row r="12612" spans="2:78">
      <c r="B12612" s="55"/>
      <c r="C12612" s="55"/>
      <c r="BM12612" s="55"/>
      <c r="BN12612" s="55"/>
      <c r="BO12612" s="55"/>
      <c r="BP12612" s="55"/>
      <c r="BQ12612" s="55"/>
      <c r="BR12612" s="55"/>
      <c r="BS12612" s="55"/>
      <c r="BT12612" s="55"/>
      <c r="BU12612" s="55"/>
      <c r="BV12612" s="55"/>
      <c r="BW12612" s="55"/>
      <c r="BX12612" s="55"/>
      <c r="BY12612" s="55"/>
      <c r="BZ12612" s="55"/>
    </row>
    <row r="12613" spans="2:78">
      <c r="B12613" s="55"/>
      <c r="C12613" s="55"/>
      <c r="BM12613" s="55"/>
      <c r="BN12613" s="55"/>
      <c r="BO12613" s="55"/>
      <c r="BP12613" s="55"/>
      <c r="BQ12613" s="55"/>
      <c r="BR12613" s="55"/>
      <c r="BS12613" s="55"/>
      <c r="BT12613" s="55"/>
      <c r="BU12613" s="55"/>
      <c r="BV12613" s="55"/>
      <c r="BW12613" s="55"/>
      <c r="BX12613" s="55"/>
      <c r="BY12613" s="55"/>
      <c r="BZ12613" s="55"/>
    </row>
    <row r="12614" spans="2:78">
      <c r="B12614" s="55"/>
      <c r="C12614" s="55"/>
      <c r="BM12614" s="55"/>
      <c r="BN12614" s="55"/>
      <c r="BO12614" s="55"/>
      <c r="BP12614" s="55"/>
      <c r="BQ12614" s="55"/>
      <c r="BR12614" s="55"/>
      <c r="BS12614" s="55"/>
      <c r="BT12614" s="55"/>
      <c r="BU12614" s="55"/>
      <c r="BV12614" s="55"/>
      <c r="BW12614" s="55"/>
      <c r="BX12614" s="55"/>
      <c r="BY12614" s="55"/>
      <c r="BZ12614" s="55"/>
    </row>
    <row r="12615" spans="2:78">
      <c r="B12615" s="55"/>
      <c r="C12615" s="55"/>
      <c r="BM12615" s="55"/>
      <c r="BN12615" s="55"/>
      <c r="BO12615" s="55"/>
      <c r="BP12615" s="55"/>
      <c r="BQ12615" s="55"/>
      <c r="BR12615" s="55"/>
      <c r="BS12615" s="55"/>
      <c r="BT12615" s="55"/>
      <c r="BU12615" s="55"/>
      <c r="BV12615" s="55"/>
      <c r="BW12615" s="55"/>
      <c r="BX12615" s="55"/>
      <c r="BY12615" s="55"/>
      <c r="BZ12615" s="55"/>
    </row>
    <row r="12616" spans="2:78">
      <c r="B12616" s="55"/>
      <c r="C12616" s="55"/>
      <c r="BM12616" s="55"/>
      <c r="BN12616" s="55"/>
      <c r="BO12616" s="55"/>
      <c r="BP12616" s="55"/>
      <c r="BQ12616" s="55"/>
      <c r="BR12616" s="55"/>
      <c r="BS12616" s="55"/>
      <c r="BT12616" s="55"/>
      <c r="BU12616" s="55"/>
      <c r="BV12616" s="55"/>
      <c r="BW12616" s="55"/>
      <c r="BX12616" s="55"/>
      <c r="BY12616" s="55"/>
      <c r="BZ12616" s="55"/>
    </row>
    <row r="12617" spans="2:78">
      <c r="B12617" s="55"/>
      <c r="C12617" s="55"/>
      <c r="BM12617" s="55"/>
      <c r="BN12617" s="55"/>
      <c r="BO12617" s="55"/>
      <c r="BP12617" s="55"/>
      <c r="BQ12617" s="55"/>
      <c r="BR12617" s="55"/>
      <c r="BS12617" s="55"/>
      <c r="BT12617" s="55"/>
      <c r="BU12617" s="55"/>
      <c r="BV12617" s="55"/>
      <c r="BW12617" s="55"/>
      <c r="BX12617" s="55"/>
      <c r="BY12617" s="55"/>
      <c r="BZ12617" s="55"/>
    </row>
    <row r="12618" spans="2:78">
      <c r="B12618" s="55"/>
      <c r="C12618" s="55"/>
      <c r="BM12618" s="55"/>
      <c r="BN12618" s="55"/>
      <c r="BO12618" s="55"/>
      <c r="BP12618" s="55"/>
      <c r="BQ12618" s="55"/>
      <c r="BR12618" s="55"/>
      <c r="BS12618" s="55"/>
      <c r="BT12618" s="55"/>
      <c r="BU12618" s="55"/>
      <c r="BV12618" s="55"/>
      <c r="BW12618" s="55"/>
      <c r="BX12618" s="55"/>
      <c r="BY12618" s="55"/>
      <c r="BZ12618" s="55"/>
    </row>
    <row r="12619" spans="2:78">
      <c r="B12619" s="55"/>
      <c r="C12619" s="55"/>
      <c r="BM12619" s="55"/>
      <c r="BN12619" s="55"/>
      <c r="BO12619" s="55"/>
      <c r="BP12619" s="55"/>
      <c r="BQ12619" s="55"/>
      <c r="BR12619" s="55"/>
      <c r="BS12619" s="55"/>
      <c r="BT12619" s="55"/>
      <c r="BU12619" s="55"/>
      <c r="BV12619" s="55"/>
      <c r="BW12619" s="55"/>
      <c r="BX12619" s="55"/>
      <c r="BY12619" s="55"/>
      <c r="BZ12619" s="55"/>
    </row>
    <row r="12620" spans="2:78">
      <c r="B12620" s="55"/>
      <c r="C12620" s="55"/>
      <c r="BM12620" s="55"/>
      <c r="BN12620" s="55"/>
      <c r="BO12620" s="55"/>
      <c r="BP12620" s="55"/>
      <c r="BQ12620" s="55"/>
      <c r="BR12620" s="55"/>
      <c r="BS12620" s="55"/>
      <c r="BT12620" s="55"/>
      <c r="BU12620" s="55"/>
      <c r="BV12620" s="55"/>
      <c r="BW12620" s="55"/>
      <c r="BX12620" s="55"/>
      <c r="BY12620" s="55"/>
      <c r="BZ12620" s="55"/>
    </row>
    <row r="12621" spans="2:78">
      <c r="B12621" s="55"/>
      <c r="C12621" s="55"/>
      <c r="BM12621" s="55"/>
      <c r="BN12621" s="55"/>
      <c r="BO12621" s="55"/>
      <c r="BP12621" s="55"/>
      <c r="BQ12621" s="55"/>
      <c r="BR12621" s="55"/>
      <c r="BS12621" s="55"/>
      <c r="BT12621" s="55"/>
      <c r="BU12621" s="55"/>
      <c r="BV12621" s="55"/>
      <c r="BW12621" s="55"/>
      <c r="BX12621" s="55"/>
      <c r="BY12621" s="55"/>
      <c r="BZ12621" s="55"/>
    </row>
    <row r="12622" spans="2:78">
      <c r="B12622" s="55"/>
      <c r="C12622" s="55"/>
      <c r="BM12622" s="55"/>
      <c r="BN12622" s="55"/>
      <c r="BO12622" s="55"/>
      <c r="BP12622" s="55"/>
      <c r="BQ12622" s="55"/>
      <c r="BR12622" s="55"/>
      <c r="BS12622" s="55"/>
      <c r="BT12622" s="55"/>
      <c r="BU12622" s="55"/>
      <c r="BV12622" s="55"/>
      <c r="BW12622" s="55"/>
      <c r="BX12622" s="55"/>
      <c r="BY12622" s="55"/>
      <c r="BZ12622" s="55"/>
    </row>
    <row r="12623" spans="2:78">
      <c r="B12623" s="55"/>
      <c r="C12623" s="55"/>
      <c r="BM12623" s="55"/>
      <c r="BN12623" s="55"/>
      <c r="BO12623" s="55"/>
      <c r="BP12623" s="55"/>
      <c r="BQ12623" s="55"/>
      <c r="BR12623" s="55"/>
      <c r="BS12623" s="55"/>
      <c r="BT12623" s="55"/>
      <c r="BU12623" s="55"/>
      <c r="BV12623" s="55"/>
      <c r="BW12623" s="55"/>
      <c r="BX12623" s="55"/>
      <c r="BY12623" s="55"/>
      <c r="BZ12623" s="55"/>
    </row>
    <row r="12624" spans="2:78">
      <c r="B12624" s="55"/>
      <c r="C12624" s="55"/>
      <c r="BM12624" s="55"/>
      <c r="BN12624" s="55"/>
      <c r="BO12624" s="55"/>
      <c r="BP12624" s="55"/>
      <c r="BQ12624" s="55"/>
      <c r="BR12624" s="55"/>
      <c r="BS12624" s="55"/>
      <c r="BT12624" s="55"/>
      <c r="BU12624" s="55"/>
      <c r="BV12624" s="55"/>
      <c r="BW12624" s="55"/>
      <c r="BX12624" s="55"/>
      <c r="BY12624" s="55"/>
      <c r="BZ12624" s="55"/>
    </row>
    <row r="12625" spans="2:78">
      <c r="B12625" s="55"/>
      <c r="C12625" s="55"/>
      <c r="BM12625" s="55"/>
      <c r="BN12625" s="55"/>
      <c r="BO12625" s="55"/>
      <c r="BP12625" s="55"/>
      <c r="BQ12625" s="55"/>
      <c r="BR12625" s="55"/>
      <c r="BS12625" s="55"/>
      <c r="BT12625" s="55"/>
      <c r="BU12625" s="55"/>
      <c r="BV12625" s="55"/>
      <c r="BW12625" s="55"/>
      <c r="BX12625" s="55"/>
      <c r="BY12625" s="55"/>
      <c r="BZ12625" s="55"/>
    </row>
    <row r="12626" spans="2:78">
      <c r="B12626" s="55"/>
      <c r="C12626" s="55"/>
      <c r="BM12626" s="55"/>
      <c r="BN12626" s="55"/>
      <c r="BO12626" s="55"/>
      <c r="BP12626" s="55"/>
      <c r="BQ12626" s="55"/>
      <c r="BR12626" s="55"/>
      <c r="BS12626" s="55"/>
      <c r="BT12626" s="55"/>
      <c r="BU12626" s="55"/>
      <c r="BV12626" s="55"/>
      <c r="BW12626" s="55"/>
      <c r="BX12626" s="55"/>
      <c r="BY12626" s="55"/>
      <c r="BZ12626" s="55"/>
    </row>
    <row r="12627" spans="2:78">
      <c r="B12627" s="55"/>
      <c r="C12627" s="55"/>
      <c r="BM12627" s="55"/>
      <c r="BN12627" s="55"/>
      <c r="BO12627" s="55"/>
      <c r="BP12627" s="55"/>
      <c r="BQ12627" s="55"/>
      <c r="BR12627" s="55"/>
      <c r="BS12627" s="55"/>
      <c r="BT12627" s="55"/>
      <c r="BU12627" s="55"/>
      <c r="BV12627" s="55"/>
      <c r="BW12627" s="55"/>
      <c r="BX12627" s="55"/>
      <c r="BY12627" s="55"/>
      <c r="BZ12627" s="55"/>
    </row>
    <row r="12628" spans="2:78">
      <c r="B12628" s="55"/>
      <c r="C12628" s="55"/>
      <c r="BM12628" s="55"/>
      <c r="BN12628" s="55"/>
      <c r="BO12628" s="55"/>
      <c r="BP12628" s="55"/>
      <c r="BQ12628" s="55"/>
      <c r="BR12628" s="55"/>
      <c r="BS12628" s="55"/>
      <c r="BT12628" s="55"/>
      <c r="BU12628" s="55"/>
      <c r="BV12628" s="55"/>
      <c r="BW12628" s="55"/>
      <c r="BX12628" s="55"/>
      <c r="BY12628" s="55"/>
      <c r="BZ12628" s="55"/>
    </row>
    <row r="12629" spans="2:78">
      <c r="B12629" s="55"/>
      <c r="C12629" s="55"/>
      <c r="BM12629" s="55"/>
      <c r="BN12629" s="55"/>
      <c r="BO12629" s="55"/>
      <c r="BP12629" s="55"/>
      <c r="BQ12629" s="55"/>
      <c r="BR12629" s="55"/>
      <c r="BS12629" s="55"/>
      <c r="BT12629" s="55"/>
      <c r="BU12629" s="55"/>
      <c r="BV12629" s="55"/>
      <c r="BW12629" s="55"/>
      <c r="BX12629" s="55"/>
      <c r="BY12629" s="55"/>
      <c r="BZ12629" s="55"/>
    </row>
    <row r="12630" spans="2:78">
      <c r="B12630" s="55"/>
      <c r="C12630" s="55"/>
      <c r="BM12630" s="55"/>
      <c r="BN12630" s="55"/>
      <c r="BO12630" s="55"/>
      <c r="BP12630" s="55"/>
      <c r="BQ12630" s="55"/>
      <c r="BR12630" s="55"/>
      <c r="BS12630" s="55"/>
      <c r="BT12630" s="55"/>
      <c r="BU12630" s="55"/>
      <c r="BV12630" s="55"/>
      <c r="BW12630" s="55"/>
      <c r="BX12630" s="55"/>
      <c r="BY12630" s="55"/>
      <c r="BZ12630" s="55"/>
    </row>
    <row r="12631" spans="2:78">
      <c r="B12631" s="55"/>
      <c r="C12631" s="55"/>
      <c r="BM12631" s="55"/>
      <c r="BN12631" s="55"/>
      <c r="BO12631" s="55"/>
      <c r="BP12631" s="55"/>
      <c r="BQ12631" s="55"/>
      <c r="BR12631" s="55"/>
      <c r="BS12631" s="55"/>
      <c r="BT12631" s="55"/>
      <c r="BU12631" s="55"/>
      <c r="BV12631" s="55"/>
      <c r="BW12631" s="55"/>
      <c r="BX12631" s="55"/>
      <c r="BY12631" s="55"/>
      <c r="BZ12631" s="55"/>
    </row>
    <row r="12632" spans="2:78">
      <c r="B12632" s="55"/>
      <c r="C12632" s="55"/>
      <c r="BM12632" s="55"/>
      <c r="BN12632" s="55"/>
      <c r="BO12632" s="55"/>
      <c r="BP12632" s="55"/>
      <c r="BQ12632" s="55"/>
      <c r="BR12632" s="55"/>
      <c r="BS12632" s="55"/>
      <c r="BT12632" s="55"/>
      <c r="BU12632" s="55"/>
      <c r="BV12632" s="55"/>
      <c r="BW12632" s="55"/>
      <c r="BX12632" s="55"/>
      <c r="BY12632" s="55"/>
      <c r="BZ12632" s="55"/>
    </row>
    <row r="12633" spans="2:78">
      <c r="B12633" s="55"/>
      <c r="C12633" s="55"/>
      <c r="BM12633" s="55"/>
      <c r="BN12633" s="55"/>
      <c r="BO12633" s="55"/>
      <c r="BP12633" s="55"/>
      <c r="BQ12633" s="55"/>
      <c r="BR12633" s="55"/>
      <c r="BS12633" s="55"/>
      <c r="BT12633" s="55"/>
      <c r="BU12633" s="55"/>
      <c r="BV12633" s="55"/>
      <c r="BW12633" s="55"/>
      <c r="BX12633" s="55"/>
      <c r="BY12633" s="55"/>
      <c r="BZ12633" s="55"/>
    </row>
    <row r="12634" spans="2:78">
      <c r="B12634" s="55"/>
      <c r="C12634" s="55"/>
      <c r="BM12634" s="55"/>
      <c r="BN12634" s="55"/>
      <c r="BO12634" s="55"/>
      <c r="BP12634" s="55"/>
      <c r="BQ12634" s="55"/>
      <c r="BR12634" s="55"/>
      <c r="BS12634" s="55"/>
      <c r="BT12634" s="55"/>
      <c r="BU12634" s="55"/>
      <c r="BV12634" s="55"/>
      <c r="BW12634" s="55"/>
      <c r="BX12634" s="55"/>
      <c r="BY12634" s="55"/>
      <c r="BZ12634" s="55"/>
    </row>
    <row r="12635" spans="2:78">
      <c r="B12635" s="55"/>
      <c r="C12635" s="55"/>
      <c r="BM12635" s="55"/>
      <c r="BN12635" s="55"/>
      <c r="BO12635" s="55"/>
      <c r="BP12635" s="55"/>
      <c r="BQ12635" s="55"/>
      <c r="BR12635" s="55"/>
      <c r="BS12635" s="55"/>
      <c r="BT12635" s="55"/>
      <c r="BU12635" s="55"/>
      <c r="BV12635" s="55"/>
      <c r="BW12635" s="55"/>
      <c r="BX12635" s="55"/>
      <c r="BY12635" s="55"/>
      <c r="BZ12635" s="55"/>
    </row>
    <row r="12636" spans="2:78">
      <c r="B12636" s="55"/>
      <c r="C12636" s="55"/>
      <c r="BM12636" s="55"/>
      <c r="BN12636" s="55"/>
      <c r="BO12636" s="55"/>
      <c r="BP12636" s="55"/>
      <c r="BQ12636" s="55"/>
      <c r="BR12636" s="55"/>
      <c r="BS12636" s="55"/>
      <c r="BT12636" s="55"/>
      <c r="BU12636" s="55"/>
      <c r="BV12636" s="55"/>
      <c r="BW12636" s="55"/>
      <c r="BX12636" s="55"/>
      <c r="BY12636" s="55"/>
      <c r="BZ12636" s="55"/>
    </row>
    <row r="12637" spans="2:78">
      <c r="B12637" s="55"/>
      <c r="C12637" s="55"/>
      <c r="BM12637" s="55"/>
      <c r="BN12637" s="55"/>
      <c r="BO12637" s="55"/>
      <c r="BP12637" s="55"/>
      <c r="BQ12637" s="55"/>
      <c r="BR12637" s="55"/>
      <c r="BS12637" s="55"/>
      <c r="BT12637" s="55"/>
      <c r="BU12637" s="55"/>
      <c r="BV12637" s="55"/>
      <c r="BW12637" s="55"/>
      <c r="BX12637" s="55"/>
      <c r="BY12637" s="55"/>
      <c r="BZ12637" s="55"/>
    </row>
    <row r="12638" spans="2:78">
      <c r="B12638" s="55"/>
      <c r="C12638" s="55"/>
      <c r="BM12638" s="55"/>
      <c r="BN12638" s="55"/>
      <c r="BO12638" s="55"/>
      <c r="BP12638" s="55"/>
      <c r="BQ12638" s="55"/>
      <c r="BR12638" s="55"/>
      <c r="BS12638" s="55"/>
      <c r="BT12638" s="55"/>
      <c r="BU12638" s="55"/>
      <c r="BV12638" s="55"/>
      <c r="BW12638" s="55"/>
      <c r="BX12638" s="55"/>
      <c r="BY12638" s="55"/>
      <c r="BZ12638" s="55"/>
    </row>
    <row r="12639" spans="2:78">
      <c r="B12639" s="55"/>
      <c r="C12639" s="55"/>
      <c r="BM12639" s="55"/>
      <c r="BN12639" s="55"/>
      <c r="BO12639" s="55"/>
      <c r="BP12639" s="55"/>
      <c r="BQ12639" s="55"/>
      <c r="BR12639" s="55"/>
      <c r="BS12639" s="55"/>
      <c r="BT12639" s="55"/>
      <c r="BU12639" s="55"/>
      <c r="BV12639" s="55"/>
      <c r="BW12639" s="55"/>
      <c r="BX12639" s="55"/>
      <c r="BY12639" s="55"/>
      <c r="BZ12639" s="55"/>
    </row>
    <row r="12640" spans="2:78">
      <c r="B12640" s="55"/>
      <c r="C12640" s="55"/>
      <c r="BM12640" s="55"/>
      <c r="BN12640" s="55"/>
      <c r="BO12640" s="55"/>
      <c r="BP12640" s="55"/>
      <c r="BQ12640" s="55"/>
      <c r="BR12640" s="55"/>
      <c r="BS12640" s="55"/>
      <c r="BT12640" s="55"/>
      <c r="BU12640" s="55"/>
      <c r="BV12640" s="55"/>
      <c r="BW12640" s="55"/>
      <c r="BX12640" s="55"/>
      <c r="BY12640" s="55"/>
      <c r="BZ12640" s="55"/>
    </row>
    <row r="12641" spans="2:78">
      <c r="B12641" s="55"/>
      <c r="C12641" s="55"/>
      <c r="BM12641" s="55"/>
      <c r="BN12641" s="55"/>
      <c r="BO12641" s="55"/>
      <c r="BP12641" s="55"/>
      <c r="BQ12641" s="55"/>
      <c r="BR12641" s="55"/>
      <c r="BS12641" s="55"/>
      <c r="BT12641" s="55"/>
      <c r="BU12641" s="55"/>
      <c r="BV12641" s="55"/>
      <c r="BW12641" s="55"/>
      <c r="BX12641" s="55"/>
      <c r="BY12641" s="55"/>
      <c r="BZ12641" s="55"/>
    </row>
    <row r="12642" spans="2:78">
      <c r="B12642" s="55"/>
      <c r="C12642" s="55"/>
      <c r="BM12642" s="55"/>
      <c r="BN12642" s="55"/>
      <c r="BO12642" s="55"/>
      <c r="BP12642" s="55"/>
      <c r="BQ12642" s="55"/>
      <c r="BR12642" s="55"/>
      <c r="BS12642" s="55"/>
      <c r="BT12642" s="55"/>
      <c r="BU12642" s="55"/>
      <c r="BV12642" s="55"/>
      <c r="BW12642" s="55"/>
      <c r="BX12642" s="55"/>
      <c r="BY12642" s="55"/>
      <c r="BZ12642" s="55"/>
    </row>
    <row r="12643" spans="2:78">
      <c r="B12643" s="55"/>
      <c r="C12643" s="55"/>
      <c r="BM12643" s="55"/>
      <c r="BN12643" s="55"/>
      <c r="BO12643" s="55"/>
      <c r="BP12643" s="55"/>
      <c r="BQ12643" s="55"/>
      <c r="BR12643" s="55"/>
      <c r="BS12643" s="55"/>
      <c r="BT12643" s="55"/>
      <c r="BU12643" s="55"/>
      <c r="BV12643" s="55"/>
      <c r="BW12643" s="55"/>
      <c r="BX12643" s="55"/>
      <c r="BY12643" s="55"/>
      <c r="BZ12643" s="55"/>
    </row>
    <row r="12644" spans="2:78">
      <c r="B12644" s="55"/>
      <c r="C12644" s="55"/>
      <c r="BM12644" s="55"/>
      <c r="BN12644" s="55"/>
      <c r="BO12644" s="55"/>
      <c r="BP12644" s="55"/>
      <c r="BQ12644" s="55"/>
      <c r="BR12644" s="55"/>
      <c r="BS12644" s="55"/>
      <c r="BT12644" s="55"/>
      <c r="BU12644" s="55"/>
      <c r="BV12644" s="55"/>
      <c r="BW12644" s="55"/>
      <c r="BX12644" s="55"/>
      <c r="BY12644" s="55"/>
      <c r="BZ12644" s="55"/>
    </row>
    <row r="12645" spans="2:78">
      <c r="B12645" s="55"/>
      <c r="C12645" s="55"/>
      <c r="BM12645" s="55"/>
      <c r="BN12645" s="55"/>
      <c r="BO12645" s="55"/>
      <c r="BP12645" s="55"/>
      <c r="BQ12645" s="55"/>
      <c r="BR12645" s="55"/>
      <c r="BS12645" s="55"/>
      <c r="BT12645" s="55"/>
      <c r="BU12645" s="55"/>
      <c r="BV12645" s="55"/>
      <c r="BW12645" s="55"/>
      <c r="BX12645" s="55"/>
      <c r="BY12645" s="55"/>
      <c r="BZ12645" s="55"/>
    </row>
    <row r="12646" spans="2:78">
      <c r="B12646" s="55"/>
      <c r="C12646" s="55"/>
      <c r="BM12646" s="55"/>
      <c r="BN12646" s="55"/>
      <c r="BO12646" s="55"/>
      <c r="BP12646" s="55"/>
      <c r="BQ12646" s="55"/>
      <c r="BR12646" s="55"/>
      <c r="BS12646" s="55"/>
      <c r="BT12646" s="55"/>
      <c r="BU12646" s="55"/>
      <c r="BV12646" s="55"/>
      <c r="BW12646" s="55"/>
      <c r="BX12646" s="55"/>
      <c r="BY12646" s="55"/>
      <c r="BZ12646" s="55"/>
    </row>
    <row r="12647" spans="2:78">
      <c r="B12647" s="55"/>
      <c r="C12647" s="55"/>
      <c r="BM12647" s="55"/>
      <c r="BN12647" s="55"/>
      <c r="BO12647" s="55"/>
      <c r="BP12647" s="55"/>
      <c r="BQ12647" s="55"/>
      <c r="BR12647" s="55"/>
      <c r="BS12647" s="55"/>
      <c r="BT12647" s="55"/>
      <c r="BU12647" s="55"/>
      <c r="BV12647" s="55"/>
      <c r="BW12647" s="55"/>
      <c r="BX12647" s="55"/>
      <c r="BY12647" s="55"/>
      <c r="BZ12647" s="55"/>
    </row>
    <row r="12648" spans="2:78">
      <c r="B12648" s="55"/>
      <c r="C12648" s="55"/>
      <c r="BM12648" s="55"/>
      <c r="BN12648" s="55"/>
      <c r="BO12648" s="55"/>
      <c r="BP12648" s="55"/>
      <c r="BQ12648" s="55"/>
      <c r="BR12648" s="55"/>
      <c r="BS12648" s="55"/>
      <c r="BT12648" s="55"/>
      <c r="BU12648" s="55"/>
      <c r="BV12648" s="55"/>
      <c r="BW12648" s="55"/>
      <c r="BX12648" s="55"/>
      <c r="BY12648" s="55"/>
      <c r="BZ12648" s="55"/>
    </row>
    <row r="12649" spans="2:78">
      <c r="B12649" s="55"/>
      <c r="C12649" s="55"/>
      <c r="BM12649" s="55"/>
      <c r="BN12649" s="55"/>
      <c r="BO12649" s="55"/>
      <c r="BP12649" s="55"/>
      <c r="BQ12649" s="55"/>
      <c r="BR12649" s="55"/>
      <c r="BS12649" s="55"/>
      <c r="BT12649" s="55"/>
      <c r="BU12649" s="55"/>
      <c r="BV12649" s="55"/>
      <c r="BW12649" s="55"/>
      <c r="BX12649" s="55"/>
      <c r="BY12649" s="55"/>
      <c r="BZ12649" s="55"/>
    </row>
    <row r="12650" spans="2:78">
      <c r="B12650" s="55"/>
      <c r="C12650" s="55"/>
      <c r="BM12650" s="55"/>
      <c r="BN12650" s="55"/>
      <c r="BO12650" s="55"/>
      <c r="BP12650" s="55"/>
      <c r="BQ12650" s="55"/>
      <c r="BR12650" s="55"/>
      <c r="BS12650" s="55"/>
      <c r="BT12650" s="55"/>
      <c r="BU12650" s="55"/>
      <c r="BV12650" s="55"/>
      <c r="BW12650" s="55"/>
      <c r="BX12650" s="55"/>
      <c r="BY12650" s="55"/>
      <c r="BZ12650" s="55"/>
    </row>
    <row r="12651" spans="2:78">
      <c r="B12651" s="55"/>
      <c r="C12651" s="55"/>
      <c r="BM12651" s="55"/>
      <c r="BN12651" s="55"/>
      <c r="BO12651" s="55"/>
      <c r="BP12651" s="55"/>
      <c r="BQ12651" s="55"/>
      <c r="BR12651" s="55"/>
      <c r="BS12651" s="55"/>
      <c r="BT12651" s="55"/>
      <c r="BU12651" s="55"/>
      <c r="BV12651" s="55"/>
      <c r="BW12651" s="55"/>
      <c r="BX12651" s="55"/>
      <c r="BY12651" s="55"/>
      <c r="BZ12651" s="55"/>
    </row>
    <row r="12652" spans="2:78">
      <c r="B12652" s="55"/>
      <c r="C12652" s="55"/>
      <c r="BM12652" s="55"/>
      <c r="BN12652" s="55"/>
      <c r="BO12652" s="55"/>
      <c r="BP12652" s="55"/>
      <c r="BQ12652" s="55"/>
      <c r="BR12652" s="55"/>
      <c r="BS12652" s="55"/>
      <c r="BT12652" s="55"/>
      <c r="BU12652" s="55"/>
      <c r="BV12652" s="55"/>
      <c r="BW12652" s="55"/>
      <c r="BX12652" s="55"/>
      <c r="BY12652" s="55"/>
      <c r="BZ12652" s="55"/>
    </row>
    <row r="12653" spans="2:78">
      <c r="B12653" s="55"/>
      <c r="C12653" s="55"/>
      <c r="BM12653" s="55"/>
      <c r="BN12653" s="55"/>
      <c r="BO12653" s="55"/>
      <c r="BP12653" s="55"/>
      <c r="BQ12653" s="55"/>
      <c r="BR12653" s="55"/>
      <c r="BS12653" s="55"/>
      <c r="BT12653" s="55"/>
      <c r="BU12653" s="55"/>
      <c r="BV12653" s="55"/>
      <c r="BW12653" s="55"/>
      <c r="BX12653" s="55"/>
      <c r="BY12653" s="55"/>
      <c r="BZ12653" s="55"/>
    </row>
    <row r="12654" spans="2:78">
      <c r="B12654" s="55"/>
      <c r="C12654" s="55"/>
      <c r="BM12654" s="55"/>
      <c r="BN12654" s="55"/>
      <c r="BO12654" s="55"/>
      <c r="BP12654" s="55"/>
      <c r="BQ12654" s="55"/>
      <c r="BR12654" s="55"/>
      <c r="BS12654" s="55"/>
      <c r="BT12654" s="55"/>
      <c r="BU12654" s="55"/>
      <c r="BV12654" s="55"/>
      <c r="BW12654" s="55"/>
      <c r="BX12654" s="55"/>
      <c r="BY12654" s="55"/>
      <c r="BZ12654" s="55"/>
    </row>
    <row r="12655" spans="2:78">
      <c r="B12655" s="55"/>
      <c r="C12655" s="55"/>
      <c r="BM12655" s="55"/>
      <c r="BN12655" s="55"/>
      <c r="BO12655" s="55"/>
      <c r="BP12655" s="55"/>
      <c r="BQ12655" s="55"/>
      <c r="BR12655" s="55"/>
      <c r="BS12655" s="55"/>
      <c r="BT12655" s="55"/>
      <c r="BU12655" s="55"/>
      <c r="BV12655" s="55"/>
      <c r="BW12655" s="55"/>
      <c r="BX12655" s="55"/>
      <c r="BY12655" s="55"/>
      <c r="BZ12655" s="55"/>
    </row>
    <row r="12656" spans="2:78">
      <c r="B12656" s="55"/>
      <c r="C12656" s="55"/>
      <c r="BM12656" s="55"/>
      <c r="BN12656" s="55"/>
      <c r="BO12656" s="55"/>
      <c r="BP12656" s="55"/>
      <c r="BQ12656" s="55"/>
      <c r="BR12656" s="55"/>
      <c r="BS12656" s="55"/>
      <c r="BT12656" s="55"/>
      <c r="BU12656" s="55"/>
      <c r="BV12656" s="55"/>
      <c r="BW12656" s="55"/>
      <c r="BX12656" s="55"/>
      <c r="BY12656" s="55"/>
      <c r="BZ12656" s="55"/>
    </row>
    <row r="12657" spans="2:78">
      <c r="B12657" s="55"/>
      <c r="C12657" s="55"/>
      <c r="BM12657" s="55"/>
      <c r="BN12657" s="55"/>
      <c r="BO12657" s="55"/>
      <c r="BP12657" s="55"/>
      <c r="BQ12657" s="55"/>
      <c r="BR12657" s="55"/>
      <c r="BS12657" s="55"/>
      <c r="BT12657" s="55"/>
      <c r="BU12657" s="55"/>
      <c r="BV12657" s="55"/>
      <c r="BW12657" s="55"/>
      <c r="BX12657" s="55"/>
      <c r="BY12657" s="55"/>
      <c r="BZ12657" s="55"/>
    </row>
    <row r="12658" spans="2:78">
      <c r="B12658" s="55"/>
      <c r="C12658" s="55"/>
      <c r="BM12658" s="55"/>
      <c r="BN12658" s="55"/>
      <c r="BO12658" s="55"/>
      <c r="BP12658" s="55"/>
      <c r="BQ12658" s="55"/>
      <c r="BR12658" s="55"/>
      <c r="BS12658" s="55"/>
      <c r="BT12658" s="55"/>
      <c r="BU12658" s="55"/>
      <c r="BV12658" s="55"/>
      <c r="BW12658" s="55"/>
      <c r="BX12658" s="55"/>
      <c r="BY12658" s="55"/>
      <c r="BZ12658" s="55"/>
    </row>
    <row r="12659" spans="2:78">
      <c r="B12659" s="55"/>
      <c r="C12659" s="55"/>
      <c r="BM12659" s="55"/>
      <c r="BN12659" s="55"/>
      <c r="BO12659" s="55"/>
      <c r="BP12659" s="55"/>
      <c r="BQ12659" s="55"/>
      <c r="BR12659" s="55"/>
      <c r="BS12659" s="55"/>
      <c r="BT12659" s="55"/>
      <c r="BU12659" s="55"/>
      <c r="BV12659" s="55"/>
      <c r="BW12659" s="55"/>
      <c r="BX12659" s="55"/>
      <c r="BY12659" s="55"/>
      <c r="BZ12659" s="55"/>
    </row>
    <row r="12660" spans="2:78">
      <c r="B12660" s="55"/>
      <c r="C12660" s="55"/>
      <c r="BM12660" s="55"/>
      <c r="BN12660" s="55"/>
      <c r="BO12660" s="55"/>
      <c r="BP12660" s="55"/>
      <c r="BQ12660" s="55"/>
      <c r="BR12660" s="55"/>
      <c r="BS12660" s="55"/>
      <c r="BT12660" s="55"/>
      <c r="BU12660" s="55"/>
      <c r="BV12660" s="55"/>
      <c r="BW12660" s="55"/>
      <c r="BX12660" s="55"/>
      <c r="BY12660" s="55"/>
      <c r="BZ12660" s="55"/>
    </row>
    <row r="12661" spans="2:78">
      <c r="B12661" s="55"/>
      <c r="C12661" s="55"/>
      <c r="BM12661" s="55"/>
      <c r="BN12661" s="55"/>
      <c r="BO12661" s="55"/>
      <c r="BP12661" s="55"/>
      <c r="BQ12661" s="55"/>
      <c r="BR12661" s="55"/>
      <c r="BS12661" s="55"/>
      <c r="BT12661" s="55"/>
      <c r="BU12661" s="55"/>
      <c r="BV12661" s="55"/>
      <c r="BW12661" s="55"/>
      <c r="BX12661" s="55"/>
      <c r="BY12661" s="55"/>
      <c r="BZ12661" s="55"/>
    </row>
    <row r="12662" spans="2:78">
      <c r="B12662" s="55"/>
      <c r="C12662" s="55"/>
      <c r="BM12662" s="55"/>
      <c r="BN12662" s="55"/>
      <c r="BO12662" s="55"/>
      <c r="BP12662" s="55"/>
      <c r="BQ12662" s="55"/>
      <c r="BR12662" s="55"/>
      <c r="BS12662" s="55"/>
      <c r="BT12662" s="55"/>
      <c r="BU12662" s="55"/>
      <c r="BV12662" s="55"/>
      <c r="BW12662" s="55"/>
      <c r="BX12662" s="55"/>
      <c r="BY12662" s="55"/>
      <c r="BZ12662" s="55"/>
    </row>
    <row r="12663" spans="2:78">
      <c r="B12663" s="55"/>
      <c r="C12663" s="55"/>
      <c r="BM12663" s="55"/>
      <c r="BN12663" s="55"/>
      <c r="BO12663" s="55"/>
      <c r="BP12663" s="55"/>
      <c r="BQ12663" s="55"/>
      <c r="BR12663" s="55"/>
      <c r="BS12663" s="55"/>
      <c r="BT12663" s="55"/>
      <c r="BU12663" s="55"/>
      <c r="BV12663" s="55"/>
      <c r="BW12663" s="55"/>
      <c r="BX12663" s="55"/>
      <c r="BY12663" s="55"/>
      <c r="BZ12663" s="55"/>
    </row>
    <row r="12664" spans="2:78">
      <c r="B12664" s="55"/>
      <c r="C12664" s="55"/>
      <c r="BM12664" s="55"/>
      <c r="BN12664" s="55"/>
      <c r="BO12664" s="55"/>
      <c r="BP12664" s="55"/>
      <c r="BQ12664" s="55"/>
      <c r="BR12664" s="55"/>
      <c r="BS12664" s="55"/>
      <c r="BT12664" s="55"/>
      <c r="BU12664" s="55"/>
      <c r="BV12664" s="55"/>
      <c r="BW12664" s="55"/>
      <c r="BX12664" s="55"/>
      <c r="BY12664" s="55"/>
      <c r="BZ12664" s="55"/>
    </row>
    <row r="12665" spans="2:78">
      <c r="B12665" s="55"/>
      <c r="C12665" s="55"/>
      <c r="BM12665" s="55"/>
      <c r="BN12665" s="55"/>
      <c r="BO12665" s="55"/>
      <c r="BP12665" s="55"/>
      <c r="BQ12665" s="55"/>
      <c r="BR12665" s="55"/>
      <c r="BS12665" s="55"/>
      <c r="BT12665" s="55"/>
      <c r="BU12665" s="55"/>
      <c r="BV12665" s="55"/>
      <c r="BW12665" s="55"/>
      <c r="BX12665" s="55"/>
      <c r="BY12665" s="55"/>
      <c r="BZ12665" s="55"/>
    </row>
    <row r="12666" spans="2:78">
      <c r="B12666" s="55"/>
      <c r="C12666" s="55"/>
      <c r="BM12666" s="55"/>
      <c r="BN12666" s="55"/>
      <c r="BO12666" s="55"/>
      <c r="BP12666" s="55"/>
      <c r="BQ12666" s="55"/>
      <c r="BR12666" s="55"/>
      <c r="BS12666" s="55"/>
      <c r="BT12666" s="55"/>
      <c r="BU12666" s="55"/>
      <c r="BV12666" s="55"/>
      <c r="BW12666" s="55"/>
      <c r="BX12666" s="55"/>
      <c r="BY12666" s="55"/>
      <c r="BZ12666" s="55"/>
    </row>
    <row r="12667" spans="2:78">
      <c r="B12667" s="55"/>
      <c r="C12667" s="55"/>
      <c r="BM12667" s="55"/>
      <c r="BN12667" s="55"/>
      <c r="BO12667" s="55"/>
      <c r="BP12667" s="55"/>
      <c r="BQ12667" s="55"/>
      <c r="BR12667" s="55"/>
      <c r="BS12667" s="55"/>
      <c r="BT12667" s="55"/>
      <c r="BU12667" s="55"/>
      <c r="BV12667" s="55"/>
      <c r="BW12667" s="55"/>
      <c r="BX12667" s="55"/>
      <c r="BY12667" s="55"/>
      <c r="BZ12667" s="55"/>
    </row>
    <row r="12668" spans="2:78">
      <c r="B12668" s="55"/>
      <c r="C12668" s="55"/>
      <c r="BM12668" s="55"/>
      <c r="BN12668" s="55"/>
      <c r="BO12668" s="55"/>
      <c r="BP12668" s="55"/>
      <c r="BQ12668" s="55"/>
      <c r="BR12668" s="55"/>
      <c r="BS12668" s="55"/>
      <c r="BT12668" s="55"/>
      <c r="BU12668" s="55"/>
      <c r="BV12668" s="55"/>
      <c r="BW12668" s="55"/>
      <c r="BX12668" s="55"/>
      <c r="BY12668" s="55"/>
      <c r="BZ12668" s="55"/>
    </row>
    <row r="12669" spans="2:78">
      <c r="B12669" s="55"/>
      <c r="C12669" s="55"/>
      <c r="BM12669" s="55"/>
      <c r="BN12669" s="55"/>
      <c r="BO12669" s="55"/>
      <c r="BP12669" s="55"/>
      <c r="BQ12669" s="55"/>
      <c r="BR12669" s="55"/>
      <c r="BS12669" s="55"/>
      <c r="BT12669" s="55"/>
      <c r="BU12669" s="55"/>
      <c r="BV12669" s="55"/>
      <c r="BW12669" s="55"/>
      <c r="BX12669" s="55"/>
      <c r="BY12669" s="55"/>
      <c r="BZ12669" s="55"/>
    </row>
    <row r="12670" spans="2:78">
      <c r="B12670" s="55"/>
      <c r="C12670" s="55"/>
      <c r="BM12670" s="55"/>
      <c r="BN12670" s="55"/>
      <c r="BO12670" s="55"/>
      <c r="BP12670" s="55"/>
      <c r="BQ12670" s="55"/>
      <c r="BR12670" s="55"/>
      <c r="BS12670" s="55"/>
      <c r="BT12670" s="55"/>
      <c r="BU12670" s="55"/>
      <c r="BV12670" s="55"/>
      <c r="BW12670" s="55"/>
      <c r="BX12670" s="55"/>
      <c r="BY12670" s="55"/>
      <c r="BZ12670" s="55"/>
    </row>
    <row r="12671" spans="2:78">
      <c r="B12671" s="55"/>
      <c r="C12671" s="55"/>
      <c r="BM12671" s="55"/>
      <c r="BN12671" s="55"/>
      <c r="BO12671" s="55"/>
      <c r="BP12671" s="55"/>
      <c r="BQ12671" s="55"/>
      <c r="BR12671" s="55"/>
      <c r="BS12671" s="55"/>
      <c r="BT12671" s="55"/>
      <c r="BU12671" s="55"/>
      <c r="BV12671" s="55"/>
      <c r="BW12671" s="55"/>
      <c r="BX12671" s="55"/>
      <c r="BY12671" s="55"/>
      <c r="BZ12671" s="55"/>
    </row>
    <row r="12672" spans="2:78">
      <c r="B12672" s="55"/>
      <c r="C12672" s="55"/>
      <c r="BM12672" s="55"/>
      <c r="BN12672" s="55"/>
      <c r="BO12672" s="55"/>
      <c r="BP12672" s="55"/>
      <c r="BQ12672" s="55"/>
      <c r="BR12672" s="55"/>
      <c r="BS12672" s="55"/>
      <c r="BT12672" s="55"/>
      <c r="BU12672" s="55"/>
      <c r="BV12672" s="55"/>
      <c r="BW12672" s="55"/>
      <c r="BX12672" s="55"/>
      <c r="BY12672" s="55"/>
      <c r="BZ12672" s="55"/>
    </row>
    <row r="12673" spans="2:78">
      <c r="B12673" s="55"/>
      <c r="C12673" s="55"/>
      <c r="BM12673" s="55"/>
      <c r="BN12673" s="55"/>
      <c r="BO12673" s="55"/>
      <c r="BP12673" s="55"/>
      <c r="BQ12673" s="55"/>
      <c r="BR12673" s="55"/>
      <c r="BS12673" s="55"/>
      <c r="BT12673" s="55"/>
      <c r="BU12673" s="55"/>
      <c r="BV12673" s="55"/>
      <c r="BW12673" s="55"/>
      <c r="BX12673" s="55"/>
      <c r="BY12673" s="55"/>
      <c r="BZ12673" s="55"/>
    </row>
    <row r="12674" spans="2:78">
      <c r="B12674" s="55"/>
      <c r="C12674" s="55"/>
      <c r="BM12674" s="55"/>
      <c r="BN12674" s="55"/>
      <c r="BO12674" s="55"/>
      <c r="BP12674" s="55"/>
      <c r="BQ12674" s="55"/>
      <c r="BR12674" s="55"/>
      <c r="BS12674" s="55"/>
      <c r="BT12674" s="55"/>
      <c r="BU12674" s="55"/>
      <c r="BV12674" s="55"/>
      <c r="BW12674" s="55"/>
      <c r="BX12674" s="55"/>
      <c r="BY12674" s="55"/>
      <c r="BZ12674" s="55"/>
    </row>
    <row r="12675" spans="2:78">
      <c r="B12675" s="55"/>
      <c r="C12675" s="55"/>
      <c r="BM12675" s="55"/>
      <c r="BN12675" s="55"/>
      <c r="BO12675" s="55"/>
      <c r="BP12675" s="55"/>
      <c r="BQ12675" s="55"/>
      <c r="BR12675" s="55"/>
      <c r="BS12675" s="55"/>
      <c r="BT12675" s="55"/>
      <c r="BU12675" s="55"/>
      <c r="BV12675" s="55"/>
      <c r="BW12675" s="55"/>
      <c r="BX12675" s="55"/>
      <c r="BY12675" s="55"/>
      <c r="BZ12675" s="55"/>
    </row>
    <row r="12676" spans="2:78">
      <c r="B12676" s="55"/>
      <c r="C12676" s="55"/>
      <c r="BM12676" s="55"/>
      <c r="BN12676" s="55"/>
      <c r="BO12676" s="55"/>
      <c r="BP12676" s="55"/>
      <c r="BQ12676" s="55"/>
      <c r="BR12676" s="55"/>
      <c r="BS12676" s="55"/>
      <c r="BT12676" s="55"/>
      <c r="BU12676" s="55"/>
      <c r="BV12676" s="55"/>
      <c r="BW12676" s="55"/>
      <c r="BX12676" s="55"/>
      <c r="BY12676" s="55"/>
      <c r="BZ12676" s="55"/>
    </row>
    <row r="12677" spans="2:78">
      <c r="B12677" s="55"/>
      <c r="C12677" s="55"/>
      <c r="BM12677" s="55"/>
      <c r="BN12677" s="55"/>
      <c r="BO12677" s="55"/>
      <c r="BP12677" s="55"/>
      <c r="BQ12677" s="55"/>
      <c r="BR12677" s="55"/>
      <c r="BS12677" s="55"/>
      <c r="BT12677" s="55"/>
      <c r="BU12677" s="55"/>
      <c r="BV12677" s="55"/>
      <c r="BW12677" s="55"/>
      <c r="BX12677" s="55"/>
      <c r="BY12677" s="55"/>
      <c r="BZ12677" s="55"/>
    </row>
    <row r="12678" spans="2:78">
      <c r="B12678" s="55"/>
      <c r="C12678" s="55"/>
      <c r="BM12678" s="55"/>
      <c r="BN12678" s="55"/>
      <c r="BO12678" s="55"/>
      <c r="BP12678" s="55"/>
      <c r="BQ12678" s="55"/>
      <c r="BR12678" s="55"/>
      <c r="BS12678" s="55"/>
      <c r="BT12678" s="55"/>
      <c r="BU12678" s="55"/>
      <c r="BV12678" s="55"/>
      <c r="BW12678" s="55"/>
      <c r="BX12678" s="55"/>
      <c r="BY12678" s="55"/>
      <c r="BZ12678" s="55"/>
    </row>
    <row r="12679" spans="2:78">
      <c r="B12679" s="55"/>
      <c r="C12679" s="55"/>
      <c r="BM12679" s="55"/>
      <c r="BN12679" s="55"/>
      <c r="BO12679" s="55"/>
      <c r="BP12679" s="55"/>
      <c r="BQ12679" s="55"/>
      <c r="BR12679" s="55"/>
      <c r="BS12679" s="55"/>
      <c r="BT12679" s="55"/>
      <c r="BU12679" s="55"/>
      <c r="BV12679" s="55"/>
      <c r="BW12679" s="55"/>
      <c r="BX12679" s="55"/>
      <c r="BY12679" s="55"/>
      <c r="BZ12679" s="55"/>
    </row>
    <row r="12680" spans="2:78">
      <c r="B12680" s="55"/>
      <c r="C12680" s="55"/>
      <c r="BM12680" s="55"/>
      <c r="BN12680" s="55"/>
      <c r="BO12680" s="55"/>
      <c r="BP12680" s="55"/>
      <c r="BQ12680" s="55"/>
      <c r="BR12680" s="55"/>
      <c r="BS12680" s="55"/>
      <c r="BT12680" s="55"/>
      <c r="BU12680" s="55"/>
      <c r="BV12680" s="55"/>
      <c r="BW12680" s="55"/>
      <c r="BX12680" s="55"/>
      <c r="BY12680" s="55"/>
      <c r="BZ12680" s="55"/>
    </row>
    <row r="12681" spans="2:78">
      <c r="B12681" s="55"/>
      <c r="C12681" s="55"/>
      <c r="BM12681" s="55"/>
      <c r="BN12681" s="55"/>
      <c r="BO12681" s="55"/>
      <c r="BP12681" s="55"/>
      <c r="BQ12681" s="55"/>
      <c r="BR12681" s="55"/>
      <c r="BS12681" s="55"/>
      <c r="BT12681" s="55"/>
      <c r="BU12681" s="55"/>
      <c r="BV12681" s="55"/>
      <c r="BW12681" s="55"/>
      <c r="BX12681" s="55"/>
      <c r="BY12681" s="55"/>
      <c r="BZ12681" s="55"/>
    </row>
    <row r="12682" spans="2:78">
      <c r="B12682" s="55"/>
      <c r="C12682" s="55"/>
      <c r="BM12682" s="55"/>
      <c r="BN12682" s="55"/>
      <c r="BO12682" s="55"/>
      <c r="BP12682" s="55"/>
      <c r="BQ12682" s="55"/>
      <c r="BR12682" s="55"/>
      <c r="BS12682" s="55"/>
      <c r="BT12682" s="55"/>
      <c r="BU12682" s="55"/>
      <c r="BV12682" s="55"/>
      <c r="BW12682" s="55"/>
      <c r="BX12682" s="55"/>
      <c r="BY12682" s="55"/>
      <c r="BZ12682" s="55"/>
    </row>
    <row r="12683" spans="2:78">
      <c r="B12683" s="55"/>
      <c r="C12683" s="55"/>
      <c r="BM12683" s="55"/>
      <c r="BN12683" s="55"/>
      <c r="BO12683" s="55"/>
      <c r="BP12683" s="55"/>
      <c r="BQ12683" s="55"/>
      <c r="BR12683" s="55"/>
      <c r="BS12683" s="55"/>
      <c r="BT12683" s="55"/>
      <c r="BU12683" s="55"/>
      <c r="BV12683" s="55"/>
      <c r="BW12683" s="55"/>
      <c r="BX12683" s="55"/>
      <c r="BY12683" s="55"/>
      <c r="BZ12683" s="55"/>
    </row>
    <row r="12684" spans="2:78">
      <c r="B12684" s="55"/>
      <c r="C12684" s="55"/>
      <c r="BM12684" s="55"/>
      <c r="BN12684" s="55"/>
      <c r="BO12684" s="55"/>
      <c r="BP12684" s="55"/>
      <c r="BQ12684" s="55"/>
      <c r="BR12684" s="55"/>
      <c r="BS12684" s="55"/>
      <c r="BT12684" s="55"/>
      <c r="BU12684" s="55"/>
      <c r="BV12684" s="55"/>
      <c r="BW12684" s="55"/>
      <c r="BX12684" s="55"/>
      <c r="BY12684" s="55"/>
      <c r="BZ12684" s="55"/>
    </row>
    <row r="12685" spans="2:78">
      <c r="B12685" s="55"/>
      <c r="C12685" s="55"/>
      <c r="BM12685" s="55"/>
      <c r="BN12685" s="55"/>
      <c r="BO12685" s="55"/>
      <c r="BP12685" s="55"/>
      <c r="BQ12685" s="55"/>
      <c r="BR12685" s="55"/>
      <c r="BS12685" s="55"/>
      <c r="BT12685" s="55"/>
      <c r="BU12685" s="55"/>
      <c r="BV12685" s="55"/>
      <c r="BW12685" s="55"/>
      <c r="BX12685" s="55"/>
      <c r="BY12685" s="55"/>
      <c r="BZ12685" s="55"/>
    </row>
    <row r="12686" spans="2:78">
      <c r="B12686" s="55"/>
      <c r="C12686" s="55"/>
      <c r="BM12686" s="55"/>
      <c r="BN12686" s="55"/>
      <c r="BO12686" s="55"/>
      <c r="BP12686" s="55"/>
      <c r="BQ12686" s="55"/>
      <c r="BR12686" s="55"/>
      <c r="BS12686" s="55"/>
      <c r="BT12686" s="55"/>
      <c r="BU12686" s="55"/>
      <c r="BV12686" s="55"/>
      <c r="BW12686" s="55"/>
      <c r="BX12686" s="55"/>
      <c r="BY12686" s="55"/>
      <c r="BZ12686" s="55"/>
    </row>
    <row r="12687" spans="2:78">
      <c r="B12687" s="55"/>
      <c r="C12687" s="55"/>
      <c r="BM12687" s="55"/>
      <c r="BN12687" s="55"/>
      <c r="BO12687" s="55"/>
      <c r="BP12687" s="55"/>
      <c r="BQ12687" s="55"/>
      <c r="BR12687" s="55"/>
      <c r="BS12687" s="55"/>
      <c r="BT12687" s="55"/>
      <c r="BU12687" s="55"/>
      <c r="BV12687" s="55"/>
      <c r="BW12687" s="55"/>
      <c r="BX12687" s="55"/>
      <c r="BY12687" s="55"/>
      <c r="BZ12687" s="55"/>
    </row>
    <row r="12688" spans="2:78">
      <c r="B12688" s="55"/>
      <c r="C12688" s="55"/>
      <c r="BM12688" s="55"/>
      <c r="BN12688" s="55"/>
      <c r="BO12688" s="55"/>
      <c r="BP12688" s="55"/>
      <c r="BQ12688" s="55"/>
      <c r="BR12688" s="55"/>
      <c r="BS12688" s="55"/>
      <c r="BT12688" s="55"/>
      <c r="BU12688" s="55"/>
      <c r="BV12688" s="55"/>
      <c r="BW12688" s="55"/>
      <c r="BX12688" s="55"/>
      <c r="BY12688" s="55"/>
      <c r="BZ12688" s="55"/>
    </row>
    <row r="12689" spans="2:78">
      <c r="B12689" s="55"/>
      <c r="C12689" s="55"/>
      <c r="BM12689" s="55"/>
      <c r="BN12689" s="55"/>
      <c r="BO12689" s="55"/>
      <c r="BP12689" s="55"/>
      <c r="BQ12689" s="55"/>
      <c r="BR12689" s="55"/>
      <c r="BS12689" s="55"/>
      <c r="BT12689" s="55"/>
      <c r="BU12689" s="55"/>
      <c r="BV12689" s="55"/>
      <c r="BW12689" s="55"/>
      <c r="BX12689" s="55"/>
      <c r="BY12689" s="55"/>
      <c r="BZ12689" s="55"/>
    </row>
    <row r="12690" spans="2:78">
      <c r="B12690" s="55"/>
      <c r="C12690" s="55"/>
      <c r="BM12690" s="55"/>
      <c r="BN12690" s="55"/>
      <c r="BO12690" s="55"/>
      <c r="BP12690" s="55"/>
      <c r="BQ12690" s="55"/>
      <c r="BR12690" s="55"/>
      <c r="BS12690" s="55"/>
      <c r="BT12690" s="55"/>
      <c r="BU12690" s="55"/>
      <c r="BV12690" s="55"/>
      <c r="BW12690" s="55"/>
      <c r="BX12690" s="55"/>
      <c r="BY12690" s="55"/>
      <c r="BZ12690" s="55"/>
    </row>
    <row r="12691" spans="2:78">
      <c r="B12691" s="55"/>
      <c r="C12691" s="55"/>
      <c r="BM12691" s="55"/>
      <c r="BN12691" s="55"/>
      <c r="BO12691" s="55"/>
      <c r="BP12691" s="55"/>
      <c r="BQ12691" s="55"/>
      <c r="BR12691" s="55"/>
      <c r="BS12691" s="55"/>
      <c r="BT12691" s="55"/>
      <c r="BU12691" s="55"/>
      <c r="BV12691" s="55"/>
      <c r="BW12691" s="55"/>
      <c r="BX12691" s="55"/>
      <c r="BY12691" s="55"/>
      <c r="BZ12691" s="55"/>
    </row>
    <row r="12692" spans="2:78">
      <c r="B12692" s="55"/>
      <c r="C12692" s="55"/>
      <c r="BM12692" s="55"/>
      <c r="BN12692" s="55"/>
      <c r="BO12692" s="55"/>
      <c r="BP12692" s="55"/>
      <c r="BQ12692" s="55"/>
      <c r="BR12692" s="55"/>
      <c r="BS12692" s="55"/>
      <c r="BT12692" s="55"/>
      <c r="BU12692" s="55"/>
      <c r="BV12692" s="55"/>
      <c r="BW12692" s="55"/>
      <c r="BX12692" s="55"/>
      <c r="BY12692" s="55"/>
      <c r="BZ12692" s="55"/>
    </row>
    <row r="12693" spans="2:78">
      <c r="B12693" s="55"/>
      <c r="C12693" s="55"/>
      <c r="BM12693" s="55"/>
      <c r="BN12693" s="55"/>
      <c r="BO12693" s="55"/>
      <c r="BP12693" s="55"/>
      <c r="BQ12693" s="55"/>
      <c r="BR12693" s="55"/>
      <c r="BS12693" s="55"/>
      <c r="BT12693" s="55"/>
      <c r="BU12693" s="55"/>
      <c r="BV12693" s="55"/>
      <c r="BW12693" s="55"/>
      <c r="BX12693" s="55"/>
      <c r="BY12693" s="55"/>
      <c r="BZ12693" s="55"/>
    </row>
    <row r="12694" spans="2:78">
      <c r="B12694" s="55"/>
      <c r="C12694" s="55"/>
      <c r="BM12694" s="55"/>
      <c r="BN12694" s="55"/>
      <c r="BO12694" s="55"/>
      <c r="BP12694" s="55"/>
      <c r="BQ12694" s="55"/>
      <c r="BR12694" s="55"/>
      <c r="BS12694" s="55"/>
      <c r="BT12694" s="55"/>
      <c r="BU12694" s="55"/>
      <c r="BV12694" s="55"/>
      <c r="BW12694" s="55"/>
      <c r="BX12694" s="55"/>
      <c r="BY12694" s="55"/>
      <c r="BZ12694" s="55"/>
    </row>
    <row r="12695" spans="2:78">
      <c r="B12695" s="55"/>
      <c r="C12695" s="55"/>
      <c r="BM12695" s="55"/>
      <c r="BN12695" s="55"/>
      <c r="BO12695" s="55"/>
      <c r="BP12695" s="55"/>
      <c r="BQ12695" s="55"/>
      <c r="BR12695" s="55"/>
      <c r="BS12695" s="55"/>
      <c r="BT12695" s="55"/>
      <c r="BU12695" s="55"/>
      <c r="BV12695" s="55"/>
      <c r="BW12695" s="55"/>
      <c r="BX12695" s="55"/>
      <c r="BY12695" s="55"/>
      <c r="BZ12695" s="55"/>
    </row>
    <row r="12696" spans="2:78">
      <c r="B12696" s="55"/>
      <c r="C12696" s="55"/>
      <c r="BM12696" s="55"/>
      <c r="BN12696" s="55"/>
      <c r="BO12696" s="55"/>
      <c r="BP12696" s="55"/>
      <c r="BQ12696" s="55"/>
      <c r="BR12696" s="55"/>
      <c r="BS12696" s="55"/>
      <c r="BT12696" s="55"/>
      <c r="BU12696" s="55"/>
      <c r="BV12696" s="55"/>
      <c r="BW12696" s="55"/>
      <c r="BX12696" s="55"/>
      <c r="BY12696" s="55"/>
      <c r="BZ12696" s="55"/>
    </row>
    <row r="12697" spans="2:78">
      <c r="B12697" s="55"/>
      <c r="C12697" s="55"/>
      <c r="BM12697" s="55"/>
      <c r="BN12697" s="55"/>
      <c r="BO12697" s="55"/>
      <c r="BP12697" s="55"/>
      <c r="BQ12697" s="55"/>
      <c r="BR12697" s="55"/>
      <c r="BS12697" s="55"/>
      <c r="BT12697" s="55"/>
      <c r="BU12697" s="55"/>
      <c r="BV12697" s="55"/>
      <c r="BW12697" s="55"/>
      <c r="BX12697" s="55"/>
      <c r="BY12697" s="55"/>
      <c r="BZ12697" s="55"/>
    </row>
    <row r="12698" spans="2:78">
      <c r="B12698" s="55"/>
      <c r="C12698" s="55"/>
      <c r="BM12698" s="55"/>
      <c r="BN12698" s="55"/>
      <c r="BO12698" s="55"/>
      <c r="BP12698" s="55"/>
      <c r="BQ12698" s="55"/>
      <c r="BR12698" s="55"/>
      <c r="BS12698" s="55"/>
      <c r="BT12698" s="55"/>
      <c r="BU12698" s="55"/>
      <c r="BV12698" s="55"/>
      <c r="BW12698" s="55"/>
      <c r="BX12698" s="55"/>
      <c r="BY12698" s="55"/>
      <c r="BZ12698" s="55"/>
    </row>
    <row r="12699" spans="2:78">
      <c r="B12699" s="55"/>
      <c r="C12699" s="55"/>
      <c r="BM12699" s="55"/>
      <c r="BN12699" s="55"/>
      <c r="BO12699" s="55"/>
      <c r="BP12699" s="55"/>
      <c r="BQ12699" s="55"/>
      <c r="BR12699" s="55"/>
      <c r="BS12699" s="55"/>
      <c r="BT12699" s="55"/>
      <c r="BU12699" s="55"/>
      <c r="BV12699" s="55"/>
      <c r="BW12699" s="55"/>
      <c r="BX12699" s="55"/>
      <c r="BY12699" s="55"/>
      <c r="BZ12699" s="55"/>
    </row>
    <row r="12700" spans="2:78">
      <c r="B12700" s="55"/>
      <c r="C12700" s="55"/>
      <c r="BM12700" s="55"/>
      <c r="BN12700" s="55"/>
      <c r="BO12700" s="55"/>
      <c r="BP12700" s="55"/>
      <c r="BQ12700" s="55"/>
      <c r="BR12700" s="55"/>
      <c r="BS12700" s="55"/>
      <c r="BT12700" s="55"/>
      <c r="BU12700" s="55"/>
      <c r="BV12700" s="55"/>
      <c r="BW12700" s="55"/>
      <c r="BX12700" s="55"/>
      <c r="BY12700" s="55"/>
      <c r="BZ12700" s="55"/>
    </row>
    <row r="12701" spans="2:78">
      <c r="B12701" s="55"/>
      <c r="C12701" s="55"/>
      <c r="BM12701" s="55"/>
      <c r="BN12701" s="55"/>
      <c r="BO12701" s="55"/>
      <c r="BP12701" s="55"/>
      <c r="BQ12701" s="55"/>
      <c r="BR12701" s="55"/>
      <c r="BS12701" s="55"/>
      <c r="BT12701" s="55"/>
      <c r="BU12701" s="55"/>
      <c r="BV12701" s="55"/>
      <c r="BW12701" s="55"/>
      <c r="BX12701" s="55"/>
      <c r="BY12701" s="55"/>
      <c r="BZ12701" s="55"/>
    </row>
    <row r="12702" spans="2:78">
      <c r="B12702" s="55"/>
      <c r="C12702" s="55"/>
      <c r="BM12702" s="55"/>
      <c r="BN12702" s="55"/>
      <c r="BO12702" s="55"/>
      <c r="BP12702" s="55"/>
      <c r="BQ12702" s="55"/>
      <c r="BR12702" s="55"/>
      <c r="BS12702" s="55"/>
      <c r="BT12702" s="55"/>
      <c r="BU12702" s="55"/>
      <c r="BV12702" s="55"/>
      <c r="BW12702" s="55"/>
      <c r="BX12702" s="55"/>
      <c r="BY12702" s="55"/>
      <c r="BZ12702" s="55"/>
    </row>
    <row r="12703" spans="2:78">
      <c r="B12703" s="55"/>
      <c r="C12703" s="55"/>
      <c r="BM12703" s="55"/>
      <c r="BN12703" s="55"/>
      <c r="BO12703" s="55"/>
      <c r="BP12703" s="55"/>
      <c r="BQ12703" s="55"/>
      <c r="BR12703" s="55"/>
      <c r="BS12703" s="55"/>
      <c r="BT12703" s="55"/>
      <c r="BU12703" s="55"/>
      <c r="BV12703" s="55"/>
      <c r="BW12703" s="55"/>
      <c r="BX12703" s="55"/>
      <c r="BY12703" s="55"/>
      <c r="BZ12703" s="55"/>
    </row>
    <row r="12704" spans="2:78">
      <c r="B12704" s="55"/>
      <c r="C12704" s="55"/>
      <c r="BM12704" s="55"/>
      <c r="BN12704" s="55"/>
      <c r="BO12704" s="55"/>
      <c r="BP12704" s="55"/>
      <c r="BQ12704" s="55"/>
      <c r="BR12704" s="55"/>
      <c r="BS12704" s="55"/>
      <c r="BT12704" s="55"/>
      <c r="BU12704" s="55"/>
      <c r="BV12704" s="55"/>
      <c r="BW12704" s="55"/>
      <c r="BX12704" s="55"/>
      <c r="BY12704" s="55"/>
      <c r="BZ12704" s="55"/>
    </row>
    <row r="12705" spans="2:78">
      <c r="B12705" s="55"/>
      <c r="C12705" s="55"/>
      <c r="BM12705" s="55"/>
      <c r="BN12705" s="55"/>
      <c r="BO12705" s="55"/>
      <c r="BP12705" s="55"/>
      <c r="BQ12705" s="55"/>
      <c r="BR12705" s="55"/>
      <c r="BS12705" s="55"/>
      <c r="BT12705" s="55"/>
      <c r="BU12705" s="55"/>
      <c r="BV12705" s="55"/>
      <c r="BW12705" s="55"/>
      <c r="BX12705" s="55"/>
      <c r="BY12705" s="55"/>
      <c r="BZ12705" s="55"/>
    </row>
    <row r="12706" spans="2:78">
      <c r="B12706" s="55"/>
      <c r="C12706" s="55"/>
      <c r="BM12706" s="55"/>
      <c r="BN12706" s="55"/>
      <c r="BO12706" s="55"/>
      <c r="BP12706" s="55"/>
      <c r="BQ12706" s="55"/>
      <c r="BR12706" s="55"/>
      <c r="BS12706" s="55"/>
      <c r="BT12706" s="55"/>
      <c r="BU12706" s="55"/>
      <c r="BV12706" s="55"/>
      <c r="BW12706" s="55"/>
      <c r="BX12706" s="55"/>
      <c r="BY12706" s="55"/>
      <c r="BZ12706" s="55"/>
    </row>
    <row r="12707" spans="2:78">
      <c r="B12707" s="55"/>
      <c r="C12707" s="55"/>
      <c r="BM12707" s="55"/>
      <c r="BN12707" s="55"/>
      <c r="BO12707" s="55"/>
      <c r="BP12707" s="55"/>
      <c r="BQ12707" s="55"/>
      <c r="BR12707" s="55"/>
      <c r="BS12707" s="55"/>
      <c r="BT12707" s="55"/>
      <c r="BU12707" s="55"/>
      <c r="BV12707" s="55"/>
      <c r="BW12707" s="55"/>
      <c r="BX12707" s="55"/>
      <c r="BY12707" s="55"/>
      <c r="BZ12707" s="55"/>
    </row>
    <row r="12708" spans="2:78">
      <c r="B12708" s="55"/>
      <c r="C12708" s="55"/>
      <c r="BM12708" s="55"/>
      <c r="BN12708" s="55"/>
      <c r="BO12708" s="55"/>
      <c r="BP12708" s="55"/>
      <c r="BQ12708" s="55"/>
      <c r="BR12708" s="55"/>
      <c r="BS12708" s="55"/>
      <c r="BT12708" s="55"/>
      <c r="BU12708" s="55"/>
      <c r="BV12708" s="55"/>
      <c r="BW12708" s="55"/>
      <c r="BX12708" s="55"/>
      <c r="BY12708" s="55"/>
      <c r="BZ12708" s="55"/>
    </row>
    <row r="12709" spans="2:78">
      <c r="B12709" s="55"/>
      <c r="C12709" s="55"/>
      <c r="BM12709" s="55"/>
      <c r="BN12709" s="55"/>
      <c r="BO12709" s="55"/>
      <c r="BP12709" s="55"/>
      <c r="BQ12709" s="55"/>
      <c r="BR12709" s="55"/>
      <c r="BS12709" s="55"/>
      <c r="BT12709" s="55"/>
      <c r="BU12709" s="55"/>
      <c r="BV12709" s="55"/>
      <c r="BW12709" s="55"/>
      <c r="BX12709" s="55"/>
      <c r="BY12709" s="55"/>
      <c r="BZ12709" s="55"/>
    </row>
    <row r="12710" spans="2:78">
      <c r="B12710" s="55"/>
      <c r="C12710" s="55"/>
      <c r="BM12710" s="55"/>
      <c r="BN12710" s="55"/>
      <c r="BO12710" s="55"/>
      <c r="BP12710" s="55"/>
      <c r="BQ12710" s="55"/>
      <c r="BR12710" s="55"/>
      <c r="BS12710" s="55"/>
      <c r="BT12710" s="55"/>
      <c r="BU12710" s="55"/>
      <c r="BV12710" s="55"/>
      <c r="BW12710" s="55"/>
      <c r="BX12710" s="55"/>
      <c r="BY12710" s="55"/>
      <c r="BZ12710" s="55"/>
    </row>
    <row r="12711" spans="2:78">
      <c r="B12711" s="55"/>
      <c r="C12711" s="55"/>
      <c r="BM12711" s="55"/>
      <c r="BN12711" s="55"/>
      <c r="BO12711" s="55"/>
      <c r="BP12711" s="55"/>
      <c r="BQ12711" s="55"/>
      <c r="BR12711" s="55"/>
      <c r="BS12711" s="55"/>
      <c r="BT12711" s="55"/>
      <c r="BU12711" s="55"/>
      <c r="BV12711" s="55"/>
      <c r="BW12711" s="55"/>
      <c r="BX12711" s="55"/>
      <c r="BY12711" s="55"/>
      <c r="BZ12711" s="55"/>
    </row>
    <row r="12712" spans="2:78">
      <c r="B12712" s="55"/>
      <c r="C12712" s="55"/>
      <c r="BM12712" s="55"/>
      <c r="BN12712" s="55"/>
      <c r="BO12712" s="55"/>
      <c r="BP12712" s="55"/>
      <c r="BQ12712" s="55"/>
      <c r="BR12712" s="55"/>
      <c r="BS12712" s="55"/>
      <c r="BT12712" s="55"/>
      <c r="BU12712" s="55"/>
      <c r="BV12712" s="55"/>
      <c r="BW12712" s="55"/>
      <c r="BX12712" s="55"/>
      <c r="BY12712" s="55"/>
      <c r="BZ12712" s="55"/>
    </row>
    <row r="12713" spans="2:78">
      <c r="B12713" s="55"/>
      <c r="C12713" s="55"/>
      <c r="BM12713" s="55"/>
      <c r="BN12713" s="55"/>
      <c r="BO12713" s="55"/>
      <c r="BP12713" s="55"/>
      <c r="BQ12713" s="55"/>
      <c r="BR12713" s="55"/>
      <c r="BS12713" s="55"/>
      <c r="BT12713" s="55"/>
      <c r="BU12713" s="55"/>
      <c r="BV12713" s="55"/>
      <c r="BW12713" s="55"/>
      <c r="BX12713" s="55"/>
      <c r="BY12713" s="55"/>
      <c r="BZ12713" s="55"/>
    </row>
    <row r="12714" spans="2:78">
      <c r="B12714" s="55"/>
      <c r="C12714" s="55"/>
      <c r="BM12714" s="55"/>
      <c r="BN12714" s="55"/>
      <c r="BO12714" s="55"/>
      <c r="BP12714" s="55"/>
      <c r="BQ12714" s="55"/>
      <c r="BR12714" s="55"/>
      <c r="BS12714" s="55"/>
      <c r="BT12714" s="55"/>
      <c r="BU12714" s="55"/>
      <c r="BV12714" s="55"/>
      <c r="BW12714" s="55"/>
      <c r="BX12714" s="55"/>
      <c r="BY12714" s="55"/>
      <c r="BZ12714" s="55"/>
    </row>
    <row r="12715" spans="2:78">
      <c r="B12715" s="55"/>
      <c r="C12715" s="55"/>
      <c r="BM12715" s="55"/>
      <c r="BN12715" s="55"/>
      <c r="BO12715" s="55"/>
      <c r="BP12715" s="55"/>
      <c r="BQ12715" s="55"/>
      <c r="BR12715" s="55"/>
      <c r="BS12715" s="55"/>
      <c r="BT12715" s="55"/>
      <c r="BU12715" s="55"/>
      <c r="BV12715" s="55"/>
      <c r="BW12715" s="55"/>
      <c r="BX12715" s="55"/>
      <c r="BY12715" s="55"/>
      <c r="BZ12715" s="55"/>
    </row>
    <row r="12716" spans="2:78">
      <c r="B12716" s="55"/>
      <c r="C12716" s="55"/>
      <c r="BM12716" s="55"/>
      <c r="BN12716" s="55"/>
      <c r="BO12716" s="55"/>
      <c r="BP12716" s="55"/>
      <c r="BQ12716" s="55"/>
      <c r="BR12716" s="55"/>
      <c r="BS12716" s="55"/>
      <c r="BT12716" s="55"/>
      <c r="BU12716" s="55"/>
      <c r="BV12716" s="55"/>
      <c r="BW12716" s="55"/>
      <c r="BX12716" s="55"/>
      <c r="BY12716" s="55"/>
      <c r="BZ12716" s="55"/>
    </row>
    <row r="12717" spans="2:78">
      <c r="B12717" s="55"/>
      <c r="C12717" s="55"/>
      <c r="BM12717" s="55"/>
      <c r="BN12717" s="55"/>
      <c r="BO12717" s="55"/>
      <c r="BP12717" s="55"/>
      <c r="BQ12717" s="55"/>
      <c r="BR12717" s="55"/>
      <c r="BS12717" s="55"/>
      <c r="BT12717" s="55"/>
      <c r="BU12717" s="55"/>
      <c r="BV12717" s="55"/>
      <c r="BW12717" s="55"/>
      <c r="BX12717" s="55"/>
      <c r="BY12717" s="55"/>
      <c r="BZ12717" s="55"/>
    </row>
    <row r="12718" spans="2:78">
      <c r="B12718" s="55"/>
      <c r="C12718" s="55"/>
      <c r="BM12718" s="55"/>
      <c r="BN12718" s="55"/>
      <c r="BO12718" s="55"/>
      <c r="BP12718" s="55"/>
      <c r="BQ12718" s="55"/>
      <c r="BR12718" s="55"/>
      <c r="BS12718" s="55"/>
      <c r="BT12718" s="55"/>
      <c r="BU12718" s="55"/>
      <c r="BV12718" s="55"/>
      <c r="BW12718" s="55"/>
      <c r="BX12718" s="55"/>
      <c r="BY12718" s="55"/>
      <c r="BZ12718" s="55"/>
    </row>
    <row r="12719" spans="2:78">
      <c r="B12719" s="55"/>
      <c r="C12719" s="55"/>
      <c r="BM12719" s="55"/>
      <c r="BN12719" s="55"/>
      <c r="BO12719" s="55"/>
      <c r="BP12719" s="55"/>
      <c r="BQ12719" s="55"/>
      <c r="BR12719" s="55"/>
      <c r="BS12719" s="55"/>
      <c r="BT12719" s="55"/>
      <c r="BU12719" s="55"/>
      <c r="BV12719" s="55"/>
      <c r="BW12719" s="55"/>
      <c r="BX12719" s="55"/>
      <c r="BY12719" s="55"/>
      <c r="BZ12719" s="55"/>
    </row>
    <row r="12720" spans="2:78">
      <c r="B12720" s="55"/>
      <c r="C12720" s="55"/>
      <c r="BM12720" s="55"/>
      <c r="BN12720" s="55"/>
      <c r="BO12720" s="55"/>
      <c r="BP12720" s="55"/>
      <c r="BQ12720" s="55"/>
      <c r="BR12720" s="55"/>
      <c r="BS12720" s="55"/>
      <c r="BT12720" s="55"/>
      <c r="BU12720" s="55"/>
      <c r="BV12720" s="55"/>
      <c r="BW12720" s="55"/>
      <c r="BX12720" s="55"/>
      <c r="BY12720" s="55"/>
      <c r="BZ12720" s="55"/>
    </row>
    <row r="12721" spans="2:78">
      <c r="B12721" s="55"/>
      <c r="C12721" s="55"/>
      <c r="BM12721" s="55"/>
      <c r="BN12721" s="55"/>
      <c r="BO12721" s="55"/>
      <c r="BP12721" s="55"/>
      <c r="BQ12721" s="55"/>
      <c r="BR12721" s="55"/>
      <c r="BS12721" s="55"/>
      <c r="BT12721" s="55"/>
      <c r="BU12721" s="55"/>
      <c r="BV12721" s="55"/>
      <c r="BW12721" s="55"/>
      <c r="BX12721" s="55"/>
      <c r="BY12721" s="55"/>
      <c r="BZ12721" s="55"/>
    </row>
    <row r="12722" spans="2:78">
      <c r="B12722" s="55"/>
      <c r="C12722" s="55"/>
      <c r="BM12722" s="55"/>
      <c r="BN12722" s="55"/>
      <c r="BO12722" s="55"/>
      <c r="BP12722" s="55"/>
      <c r="BQ12722" s="55"/>
      <c r="BR12722" s="55"/>
      <c r="BS12722" s="55"/>
      <c r="BT12722" s="55"/>
      <c r="BU12722" s="55"/>
      <c r="BV12722" s="55"/>
      <c r="BW12722" s="55"/>
      <c r="BX12722" s="55"/>
      <c r="BY12722" s="55"/>
      <c r="BZ12722" s="55"/>
    </row>
    <row r="12723" spans="2:78">
      <c r="B12723" s="55"/>
      <c r="C12723" s="55"/>
      <c r="BM12723" s="55"/>
      <c r="BN12723" s="55"/>
      <c r="BO12723" s="55"/>
      <c r="BP12723" s="55"/>
      <c r="BQ12723" s="55"/>
      <c r="BR12723" s="55"/>
      <c r="BS12723" s="55"/>
      <c r="BT12723" s="55"/>
      <c r="BU12723" s="55"/>
      <c r="BV12723" s="55"/>
      <c r="BW12723" s="55"/>
      <c r="BX12723" s="55"/>
      <c r="BY12723" s="55"/>
      <c r="BZ12723" s="55"/>
    </row>
    <row r="12724" spans="2:78">
      <c r="B12724" s="55"/>
      <c r="C12724" s="55"/>
      <c r="BM12724" s="55"/>
      <c r="BN12724" s="55"/>
      <c r="BO12724" s="55"/>
      <c r="BP12724" s="55"/>
      <c r="BQ12724" s="55"/>
      <c r="BR12724" s="55"/>
      <c r="BS12724" s="55"/>
      <c r="BT12724" s="55"/>
      <c r="BU12724" s="55"/>
      <c r="BV12724" s="55"/>
      <c r="BW12724" s="55"/>
      <c r="BX12724" s="55"/>
      <c r="BY12724" s="55"/>
      <c r="BZ12724" s="55"/>
    </row>
    <row r="12725" spans="2:78">
      <c r="B12725" s="55"/>
      <c r="C12725" s="55"/>
      <c r="BM12725" s="55"/>
      <c r="BN12725" s="55"/>
      <c r="BO12725" s="55"/>
      <c r="BP12725" s="55"/>
      <c r="BQ12725" s="55"/>
      <c r="BR12725" s="55"/>
      <c r="BS12725" s="55"/>
      <c r="BT12725" s="55"/>
      <c r="BU12725" s="55"/>
      <c r="BV12725" s="55"/>
      <c r="BW12725" s="55"/>
      <c r="BX12725" s="55"/>
      <c r="BY12725" s="55"/>
      <c r="BZ12725" s="55"/>
    </row>
    <row r="12726" spans="2:78">
      <c r="B12726" s="55"/>
      <c r="C12726" s="55"/>
      <c r="BM12726" s="55"/>
      <c r="BN12726" s="55"/>
      <c r="BO12726" s="55"/>
      <c r="BP12726" s="55"/>
      <c r="BQ12726" s="55"/>
      <c r="BR12726" s="55"/>
      <c r="BS12726" s="55"/>
      <c r="BT12726" s="55"/>
      <c r="BU12726" s="55"/>
      <c r="BV12726" s="55"/>
      <c r="BW12726" s="55"/>
      <c r="BX12726" s="55"/>
      <c r="BY12726" s="55"/>
      <c r="BZ12726" s="55"/>
    </row>
    <row r="12727" spans="2:78">
      <c r="B12727" s="55"/>
      <c r="C12727" s="55"/>
      <c r="BM12727" s="55"/>
      <c r="BN12727" s="55"/>
      <c r="BO12727" s="55"/>
      <c r="BP12727" s="55"/>
      <c r="BQ12727" s="55"/>
      <c r="BR12727" s="55"/>
      <c r="BS12727" s="55"/>
      <c r="BT12727" s="55"/>
      <c r="BU12727" s="55"/>
      <c r="BV12727" s="55"/>
      <c r="BW12727" s="55"/>
      <c r="BX12727" s="55"/>
      <c r="BY12727" s="55"/>
      <c r="BZ12727" s="55"/>
    </row>
    <row r="12728" spans="2:78">
      <c r="B12728" s="55"/>
      <c r="C12728" s="55"/>
      <c r="BM12728" s="55"/>
      <c r="BN12728" s="55"/>
      <c r="BO12728" s="55"/>
      <c r="BP12728" s="55"/>
      <c r="BQ12728" s="55"/>
      <c r="BR12728" s="55"/>
      <c r="BS12728" s="55"/>
      <c r="BT12728" s="55"/>
      <c r="BU12728" s="55"/>
      <c r="BV12728" s="55"/>
      <c r="BW12728" s="55"/>
      <c r="BX12728" s="55"/>
      <c r="BY12728" s="55"/>
      <c r="BZ12728" s="55"/>
    </row>
    <row r="12729" spans="2:78">
      <c r="B12729" s="55"/>
      <c r="C12729" s="55"/>
      <c r="BM12729" s="55"/>
      <c r="BN12729" s="55"/>
      <c r="BO12729" s="55"/>
      <c r="BP12729" s="55"/>
      <c r="BQ12729" s="55"/>
      <c r="BR12729" s="55"/>
      <c r="BS12729" s="55"/>
      <c r="BT12729" s="55"/>
      <c r="BU12729" s="55"/>
      <c r="BV12729" s="55"/>
      <c r="BW12729" s="55"/>
      <c r="BX12729" s="55"/>
      <c r="BY12729" s="55"/>
      <c r="BZ12729" s="55"/>
    </row>
    <row r="12730" spans="2:78">
      <c r="B12730" s="55"/>
      <c r="C12730" s="55"/>
      <c r="BM12730" s="55"/>
      <c r="BN12730" s="55"/>
      <c r="BO12730" s="55"/>
      <c r="BP12730" s="55"/>
      <c r="BQ12730" s="55"/>
      <c r="BR12730" s="55"/>
      <c r="BS12730" s="55"/>
      <c r="BT12730" s="55"/>
      <c r="BU12730" s="55"/>
      <c r="BV12730" s="55"/>
      <c r="BW12730" s="55"/>
      <c r="BX12730" s="55"/>
      <c r="BY12730" s="55"/>
      <c r="BZ12730" s="55"/>
    </row>
    <row r="12731" spans="2:78">
      <c r="B12731" s="55"/>
      <c r="C12731" s="55"/>
      <c r="BM12731" s="55"/>
      <c r="BN12731" s="55"/>
      <c r="BO12731" s="55"/>
      <c r="BP12731" s="55"/>
      <c r="BQ12731" s="55"/>
      <c r="BR12731" s="55"/>
      <c r="BS12731" s="55"/>
      <c r="BT12731" s="55"/>
      <c r="BU12731" s="55"/>
      <c r="BV12731" s="55"/>
      <c r="BW12731" s="55"/>
      <c r="BX12731" s="55"/>
      <c r="BY12731" s="55"/>
      <c r="BZ12731" s="55"/>
    </row>
    <row r="12732" spans="2:78">
      <c r="B12732" s="55"/>
      <c r="C12732" s="55"/>
      <c r="BM12732" s="55"/>
      <c r="BN12732" s="55"/>
      <c r="BO12732" s="55"/>
      <c r="BP12732" s="55"/>
      <c r="BQ12732" s="55"/>
      <c r="BR12732" s="55"/>
      <c r="BS12732" s="55"/>
      <c r="BT12732" s="55"/>
      <c r="BU12732" s="55"/>
      <c r="BV12732" s="55"/>
      <c r="BW12732" s="55"/>
      <c r="BX12732" s="55"/>
      <c r="BY12732" s="55"/>
      <c r="BZ12732" s="55"/>
    </row>
    <row r="12733" spans="2:78">
      <c r="B12733" s="55"/>
      <c r="C12733" s="55"/>
      <c r="BM12733" s="55"/>
      <c r="BN12733" s="55"/>
      <c r="BO12733" s="55"/>
      <c r="BP12733" s="55"/>
      <c r="BQ12733" s="55"/>
      <c r="BR12733" s="55"/>
      <c r="BS12733" s="55"/>
      <c r="BT12733" s="55"/>
      <c r="BU12733" s="55"/>
      <c r="BV12733" s="55"/>
      <c r="BW12733" s="55"/>
      <c r="BX12733" s="55"/>
      <c r="BY12733" s="55"/>
      <c r="BZ12733" s="55"/>
    </row>
    <row r="12734" spans="2:78">
      <c r="B12734" s="55"/>
      <c r="C12734" s="55"/>
      <c r="BM12734" s="55"/>
      <c r="BN12734" s="55"/>
      <c r="BO12734" s="55"/>
      <c r="BP12734" s="55"/>
      <c r="BQ12734" s="55"/>
      <c r="BR12734" s="55"/>
      <c r="BS12734" s="55"/>
      <c r="BT12734" s="55"/>
      <c r="BU12734" s="55"/>
      <c r="BV12734" s="55"/>
      <c r="BW12734" s="55"/>
      <c r="BX12734" s="55"/>
      <c r="BY12734" s="55"/>
      <c r="BZ12734" s="55"/>
    </row>
    <row r="12735" spans="2:78">
      <c r="B12735" s="55"/>
      <c r="C12735" s="55"/>
      <c r="BM12735" s="55"/>
      <c r="BN12735" s="55"/>
      <c r="BO12735" s="55"/>
      <c r="BP12735" s="55"/>
      <c r="BQ12735" s="55"/>
      <c r="BR12735" s="55"/>
      <c r="BS12735" s="55"/>
      <c r="BT12735" s="55"/>
      <c r="BU12735" s="55"/>
      <c r="BV12735" s="55"/>
      <c r="BW12735" s="55"/>
      <c r="BX12735" s="55"/>
      <c r="BY12735" s="55"/>
      <c r="BZ12735" s="55"/>
    </row>
    <row r="12736" spans="2:78">
      <c r="B12736" s="55"/>
      <c r="C12736" s="55"/>
      <c r="BM12736" s="55"/>
      <c r="BN12736" s="55"/>
      <c r="BO12736" s="55"/>
      <c r="BP12736" s="55"/>
      <c r="BQ12736" s="55"/>
      <c r="BR12736" s="55"/>
      <c r="BS12736" s="55"/>
      <c r="BT12736" s="55"/>
      <c r="BU12736" s="55"/>
      <c r="BV12736" s="55"/>
      <c r="BW12736" s="55"/>
      <c r="BX12736" s="55"/>
      <c r="BY12736" s="55"/>
      <c r="BZ12736" s="55"/>
    </row>
    <row r="12737" spans="2:78">
      <c r="B12737" s="55"/>
      <c r="C12737" s="55"/>
      <c r="BM12737" s="55"/>
      <c r="BN12737" s="55"/>
      <c r="BO12737" s="55"/>
      <c r="BP12737" s="55"/>
      <c r="BQ12737" s="55"/>
      <c r="BR12737" s="55"/>
      <c r="BS12737" s="55"/>
      <c r="BT12737" s="55"/>
      <c r="BU12737" s="55"/>
      <c r="BV12737" s="55"/>
      <c r="BW12737" s="55"/>
      <c r="BX12737" s="55"/>
      <c r="BY12737" s="55"/>
      <c r="BZ12737" s="55"/>
    </row>
    <row r="12738" spans="2:78">
      <c r="B12738" s="55"/>
      <c r="C12738" s="55"/>
      <c r="BM12738" s="55"/>
      <c r="BN12738" s="55"/>
      <c r="BO12738" s="55"/>
      <c r="BP12738" s="55"/>
      <c r="BQ12738" s="55"/>
      <c r="BR12738" s="55"/>
      <c r="BS12738" s="55"/>
      <c r="BT12738" s="55"/>
      <c r="BU12738" s="55"/>
      <c r="BV12738" s="55"/>
      <c r="BW12738" s="55"/>
      <c r="BX12738" s="55"/>
      <c r="BY12738" s="55"/>
      <c r="BZ12738" s="55"/>
    </row>
    <row r="12739" spans="2:78">
      <c r="B12739" s="55"/>
      <c r="C12739" s="55"/>
      <c r="BM12739" s="55"/>
      <c r="BN12739" s="55"/>
      <c r="BO12739" s="55"/>
      <c r="BP12739" s="55"/>
      <c r="BQ12739" s="55"/>
      <c r="BR12739" s="55"/>
      <c r="BS12739" s="55"/>
      <c r="BT12739" s="55"/>
      <c r="BU12739" s="55"/>
      <c r="BV12739" s="55"/>
      <c r="BW12739" s="55"/>
      <c r="BX12739" s="55"/>
      <c r="BY12739" s="55"/>
      <c r="BZ12739" s="55"/>
    </row>
    <row r="12740" spans="2:78">
      <c r="B12740" s="55"/>
      <c r="C12740" s="55"/>
      <c r="BM12740" s="55"/>
      <c r="BN12740" s="55"/>
      <c r="BO12740" s="55"/>
      <c r="BP12740" s="55"/>
      <c r="BQ12740" s="55"/>
      <c r="BR12740" s="55"/>
      <c r="BS12740" s="55"/>
      <c r="BT12740" s="55"/>
      <c r="BU12740" s="55"/>
      <c r="BV12740" s="55"/>
      <c r="BW12740" s="55"/>
      <c r="BX12740" s="55"/>
      <c r="BY12740" s="55"/>
      <c r="BZ12740" s="55"/>
    </row>
    <row r="12741" spans="2:78">
      <c r="B12741" s="55"/>
      <c r="C12741" s="55"/>
      <c r="BM12741" s="55"/>
      <c r="BN12741" s="55"/>
      <c r="BO12741" s="55"/>
      <c r="BP12741" s="55"/>
      <c r="BQ12741" s="55"/>
      <c r="BR12741" s="55"/>
      <c r="BS12741" s="55"/>
      <c r="BT12741" s="55"/>
      <c r="BU12741" s="55"/>
      <c r="BV12741" s="55"/>
      <c r="BW12741" s="55"/>
      <c r="BX12741" s="55"/>
      <c r="BY12741" s="55"/>
      <c r="BZ12741" s="55"/>
    </row>
    <row r="12742" spans="2:78">
      <c r="B12742" s="55"/>
      <c r="C12742" s="55"/>
      <c r="BM12742" s="55"/>
      <c r="BN12742" s="55"/>
      <c r="BO12742" s="55"/>
      <c r="BP12742" s="55"/>
      <c r="BQ12742" s="55"/>
      <c r="BR12742" s="55"/>
      <c r="BS12742" s="55"/>
      <c r="BT12742" s="55"/>
      <c r="BU12742" s="55"/>
      <c r="BV12742" s="55"/>
      <c r="BW12742" s="55"/>
      <c r="BX12742" s="55"/>
      <c r="BY12742" s="55"/>
      <c r="BZ12742" s="55"/>
    </row>
    <row r="12743" spans="2:78">
      <c r="B12743" s="55"/>
      <c r="C12743" s="55"/>
      <c r="BM12743" s="55"/>
      <c r="BN12743" s="55"/>
      <c r="BO12743" s="55"/>
      <c r="BP12743" s="55"/>
      <c r="BQ12743" s="55"/>
      <c r="BR12743" s="55"/>
      <c r="BS12743" s="55"/>
      <c r="BT12743" s="55"/>
      <c r="BU12743" s="55"/>
      <c r="BV12743" s="55"/>
      <c r="BW12743" s="55"/>
      <c r="BX12743" s="55"/>
      <c r="BY12743" s="55"/>
      <c r="BZ12743" s="55"/>
    </row>
    <row r="12744" spans="2:78">
      <c r="B12744" s="55"/>
      <c r="C12744" s="55"/>
      <c r="BM12744" s="55"/>
      <c r="BN12744" s="55"/>
      <c r="BO12744" s="55"/>
      <c r="BP12744" s="55"/>
      <c r="BQ12744" s="55"/>
      <c r="BR12744" s="55"/>
      <c r="BS12744" s="55"/>
      <c r="BT12744" s="55"/>
      <c r="BU12744" s="55"/>
      <c r="BV12744" s="55"/>
      <c r="BW12744" s="55"/>
      <c r="BX12744" s="55"/>
      <c r="BY12744" s="55"/>
      <c r="BZ12744" s="55"/>
    </row>
    <row r="12745" spans="2:78">
      <c r="B12745" s="55"/>
      <c r="C12745" s="55"/>
      <c r="BM12745" s="55"/>
      <c r="BN12745" s="55"/>
      <c r="BO12745" s="55"/>
      <c r="BP12745" s="55"/>
      <c r="BQ12745" s="55"/>
      <c r="BR12745" s="55"/>
      <c r="BS12745" s="55"/>
      <c r="BT12745" s="55"/>
      <c r="BU12745" s="55"/>
      <c r="BV12745" s="55"/>
      <c r="BW12745" s="55"/>
      <c r="BX12745" s="55"/>
      <c r="BY12745" s="55"/>
      <c r="BZ12745" s="55"/>
    </row>
    <row r="12746" spans="2:78">
      <c r="B12746" s="55"/>
      <c r="C12746" s="55"/>
      <c r="BM12746" s="55"/>
      <c r="BN12746" s="55"/>
      <c r="BO12746" s="55"/>
      <c r="BP12746" s="55"/>
      <c r="BQ12746" s="55"/>
      <c r="BR12746" s="55"/>
      <c r="BS12746" s="55"/>
      <c r="BT12746" s="55"/>
      <c r="BU12746" s="55"/>
      <c r="BV12746" s="55"/>
      <c r="BW12746" s="55"/>
      <c r="BX12746" s="55"/>
      <c r="BY12746" s="55"/>
      <c r="BZ12746" s="55"/>
    </row>
    <row r="12747" spans="2:78">
      <c r="B12747" s="55"/>
      <c r="C12747" s="55"/>
      <c r="BM12747" s="55"/>
      <c r="BN12747" s="55"/>
      <c r="BO12747" s="55"/>
      <c r="BP12747" s="55"/>
      <c r="BQ12747" s="55"/>
      <c r="BR12747" s="55"/>
      <c r="BS12747" s="55"/>
      <c r="BT12747" s="55"/>
      <c r="BU12747" s="55"/>
      <c r="BV12747" s="55"/>
      <c r="BW12747" s="55"/>
      <c r="BX12747" s="55"/>
      <c r="BY12747" s="55"/>
      <c r="BZ12747" s="55"/>
    </row>
    <row r="12748" spans="2:78">
      <c r="B12748" s="55"/>
      <c r="C12748" s="55"/>
      <c r="BM12748" s="55"/>
      <c r="BN12748" s="55"/>
      <c r="BO12748" s="55"/>
      <c r="BP12748" s="55"/>
      <c r="BQ12748" s="55"/>
      <c r="BR12748" s="55"/>
      <c r="BS12748" s="55"/>
      <c r="BT12748" s="55"/>
      <c r="BU12748" s="55"/>
      <c r="BV12748" s="55"/>
      <c r="BW12748" s="55"/>
      <c r="BX12748" s="55"/>
      <c r="BY12748" s="55"/>
      <c r="BZ12748" s="55"/>
    </row>
    <row r="12749" spans="2:78">
      <c r="B12749" s="55"/>
      <c r="C12749" s="55"/>
      <c r="BM12749" s="55"/>
      <c r="BN12749" s="55"/>
      <c r="BO12749" s="55"/>
      <c r="BP12749" s="55"/>
      <c r="BQ12749" s="55"/>
      <c r="BR12749" s="55"/>
      <c r="BS12749" s="55"/>
      <c r="BT12749" s="55"/>
      <c r="BU12749" s="55"/>
      <c r="BV12749" s="55"/>
      <c r="BW12749" s="55"/>
      <c r="BX12749" s="55"/>
      <c r="BY12749" s="55"/>
      <c r="BZ12749" s="55"/>
    </row>
    <row r="12750" spans="2:78">
      <c r="B12750" s="55"/>
      <c r="C12750" s="55"/>
      <c r="BM12750" s="55"/>
      <c r="BN12750" s="55"/>
      <c r="BO12750" s="55"/>
      <c r="BP12750" s="55"/>
      <c r="BQ12750" s="55"/>
      <c r="BR12750" s="55"/>
      <c r="BS12750" s="55"/>
      <c r="BT12750" s="55"/>
      <c r="BU12750" s="55"/>
      <c r="BV12750" s="55"/>
      <c r="BW12750" s="55"/>
      <c r="BX12750" s="55"/>
      <c r="BY12750" s="55"/>
      <c r="BZ12750" s="55"/>
    </row>
    <row r="12751" spans="2:78">
      <c r="B12751" s="55"/>
      <c r="C12751" s="55"/>
      <c r="BM12751" s="55"/>
      <c r="BN12751" s="55"/>
      <c r="BO12751" s="55"/>
      <c r="BP12751" s="55"/>
      <c r="BQ12751" s="55"/>
      <c r="BR12751" s="55"/>
      <c r="BS12751" s="55"/>
      <c r="BT12751" s="55"/>
      <c r="BU12751" s="55"/>
      <c r="BV12751" s="55"/>
      <c r="BW12751" s="55"/>
      <c r="BX12751" s="55"/>
      <c r="BY12751" s="55"/>
      <c r="BZ12751" s="55"/>
    </row>
    <row r="12752" spans="2:78">
      <c r="B12752" s="55"/>
      <c r="C12752" s="55"/>
      <c r="BM12752" s="55"/>
      <c r="BN12752" s="55"/>
      <c r="BO12752" s="55"/>
      <c r="BP12752" s="55"/>
      <c r="BQ12752" s="55"/>
      <c r="BR12752" s="55"/>
      <c r="BS12752" s="55"/>
      <c r="BT12752" s="55"/>
      <c r="BU12752" s="55"/>
      <c r="BV12752" s="55"/>
      <c r="BW12752" s="55"/>
      <c r="BX12752" s="55"/>
      <c r="BY12752" s="55"/>
      <c r="BZ12752" s="55"/>
    </row>
    <row r="12753" spans="2:78">
      <c r="B12753" s="55"/>
      <c r="C12753" s="55"/>
      <c r="BM12753" s="55"/>
      <c r="BN12753" s="55"/>
      <c r="BO12753" s="55"/>
      <c r="BP12753" s="55"/>
      <c r="BQ12753" s="55"/>
      <c r="BR12753" s="55"/>
      <c r="BS12753" s="55"/>
      <c r="BT12753" s="55"/>
      <c r="BU12753" s="55"/>
      <c r="BV12753" s="55"/>
      <c r="BW12753" s="55"/>
      <c r="BX12753" s="55"/>
      <c r="BY12753" s="55"/>
      <c r="BZ12753" s="55"/>
    </row>
    <row r="12754" spans="2:78">
      <c r="B12754" s="55"/>
      <c r="C12754" s="55"/>
      <c r="BM12754" s="55"/>
      <c r="BN12754" s="55"/>
      <c r="BO12754" s="55"/>
      <c r="BP12754" s="55"/>
      <c r="BQ12754" s="55"/>
      <c r="BR12754" s="55"/>
      <c r="BS12754" s="55"/>
      <c r="BT12754" s="55"/>
      <c r="BU12754" s="55"/>
      <c r="BV12754" s="55"/>
      <c r="BW12754" s="55"/>
      <c r="BX12754" s="55"/>
      <c r="BY12754" s="55"/>
      <c r="BZ12754" s="55"/>
    </row>
    <row r="12755" spans="2:78">
      <c r="B12755" s="55"/>
      <c r="C12755" s="55"/>
      <c r="BM12755" s="55"/>
      <c r="BN12755" s="55"/>
      <c r="BO12755" s="55"/>
      <c r="BP12755" s="55"/>
      <c r="BQ12755" s="55"/>
      <c r="BR12755" s="55"/>
      <c r="BS12755" s="55"/>
      <c r="BT12755" s="55"/>
      <c r="BU12755" s="55"/>
      <c r="BV12755" s="55"/>
      <c r="BW12755" s="55"/>
      <c r="BX12755" s="55"/>
      <c r="BY12755" s="55"/>
      <c r="BZ12755" s="55"/>
    </row>
    <row r="12756" spans="2:78">
      <c r="B12756" s="55"/>
      <c r="C12756" s="55"/>
      <c r="BM12756" s="55"/>
      <c r="BN12756" s="55"/>
      <c r="BO12756" s="55"/>
      <c r="BP12756" s="55"/>
      <c r="BQ12756" s="55"/>
      <c r="BR12756" s="55"/>
      <c r="BS12756" s="55"/>
      <c r="BT12756" s="55"/>
      <c r="BU12756" s="55"/>
      <c r="BV12756" s="55"/>
      <c r="BW12756" s="55"/>
      <c r="BX12756" s="55"/>
      <c r="BY12756" s="55"/>
      <c r="BZ12756" s="55"/>
    </row>
    <row r="12757" spans="2:78">
      <c r="B12757" s="55"/>
      <c r="C12757" s="55"/>
      <c r="BM12757" s="55"/>
      <c r="BN12757" s="55"/>
      <c r="BO12757" s="55"/>
      <c r="BP12757" s="55"/>
      <c r="BQ12757" s="55"/>
      <c r="BR12757" s="55"/>
      <c r="BS12757" s="55"/>
      <c r="BT12757" s="55"/>
      <c r="BU12757" s="55"/>
      <c r="BV12757" s="55"/>
      <c r="BW12757" s="55"/>
      <c r="BX12757" s="55"/>
      <c r="BY12757" s="55"/>
      <c r="BZ12757" s="55"/>
    </row>
    <row r="12758" spans="2:78">
      <c r="B12758" s="55"/>
      <c r="C12758" s="55"/>
      <c r="BM12758" s="55"/>
      <c r="BN12758" s="55"/>
      <c r="BO12758" s="55"/>
      <c r="BP12758" s="55"/>
      <c r="BQ12758" s="55"/>
      <c r="BR12758" s="55"/>
      <c r="BS12758" s="55"/>
      <c r="BT12758" s="55"/>
      <c r="BU12758" s="55"/>
      <c r="BV12758" s="55"/>
      <c r="BW12758" s="55"/>
      <c r="BX12758" s="55"/>
      <c r="BY12758" s="55"/>
      <c r="BZ12758" s="55"/>
    </row>
    <row r="12759" spans="2:78">
      <c r="B12759" s="55"/>
      <c r="C12759" s="55"/>
      <c r="BM12759" s="55"/>
      <c r="BN12759" s="55"/>
      <c r="BO12759" s="55"/>
      <c r="BP12759" s="55"/>
      <c r="BQ12759" s="55"/>
      <c r="BR12759" s="55"/>
      <c r="BS12759" s="55"/>
      <c r="BT12759" s="55"/>
      <c r="BU12759" s="55"/>
      <c r="BV12759" s="55"/>
      <c r="BW12759" s="55"/>
      <c r="BX12759" s="55"/>
      <c r="BY12759" s="55"/>
      <c r="BZ12759" s="55"/>
    </row>
    <row r="12760" spans="2:78">
      <c r="B12760" s="55"/>
      <c r="C12760" s="55"/>
      <c r="BM12760" s="55"/>
      <c r="BN12760" s="55"/>
      <c r="BO12760" s="55"/>
      <c r="BP12760" s="55"/>
      <c r="BQ12760" s="55"/>
      <c r="BR12760" s="55"/>
      <c r="BS12760" s="55"/>
      <c r="BT12760" s="55"/>
      <c r="BU12760" s="55"/>
      <c r="BV12760" s="55"/>
      <c r="BW12760" s="55"/>
      <c r="BX12760" s="55"/>
      <c r="BY12760" s="55"/>
      <c r="BZ12760" s="55"/>
    </row>
    <row r="12761" spans="2:78">
      <c r="B12761" s="55"/>
      <c r="C12761" s="55"/>
      <c r="BM12761" s="55"/>
      <c r="BN12761" s="55"/>
      <c r="BO12761" s="55"/>
      <c r="BP12761" s="55"/>
      <c r="BQ12761" s="55"/>
      <c r="BR12761" s="55"/>
      <c r="BS12761" s="55"/>
      <c r="BT12761" s="55"/>
      <c r="BU12761" s="55"/>
      <c r="BV12761" s="55"/>
      <c r="BW12761" s="55"/>
      <c r="BX12761" s="55"/>
      <c r="BY12761" s="55"/>
      <c r="BZ12761" s="55"/>
    </row>
    <row r="12762" spans="2:78">
      <c r="B12762" s="55"/>
      <c r="C12762" s="55"/>
      <c r="BM12762" s="55"/>
      <c r="BN12762" s="55"/>
      <c r="BO12762" s="55"/>
      <c r="BP12762" s="55"/>
      <c r="BQ12762" s="55"/>
      <c r="BR12762" s="55"/>
      <c r="BS12762" s="55"/>
      <c r="BT12762" s="55"/>
      <c r="BU12762" s="55"/>
      <c r="BV12762" s="55"/>
      <c r="BW12762" s="55"/>
      <c r="BX12762" s="55"/>
      <c r="BY12762" s="55"/>
      <c r="BZ12762" s="55"/>
    </row>
    <row r="12763" spans="2:78">
      <c r="B12763" s="55"/>
      <c r="C12763" s="55"/>
      <c r="BM12763" s="55"/>
      <c r="BN12763" s="55"/>
      <c r="BO12763" s="55"/>
      <c r="BP12763" s="55"/>
      <c r="BQ12763" s="55"/>
      <c r="BR12763" s="55"/>
      <c r="BS12763" s="55"/>
      <c r="BT12763" s="55"/>
      <c r="BU12763" s="55"/>
      <c r="BV12763" s="55"/>
      <c r="BW12763" s="55"/>
      <c r="BX12763" s="55"/>
      <c r="BY12763" s="55"/>
      <c r="BZ12763" s="55"/>
    </row>
    <row r="12764" spans="2:78">
      <c r="B12764" s="55"/>
      <c r="C12764" s="55"/>
      <c r="BM12764" s="55"/>
      <c r="BN12764" s="55"/>
      <c r="BO12764" s="55"/>
      <c r="BP12764" s="55"/>
      <c r="BQ12764" s="55"/>
      <c r="BR12764" s="55"/>
      <c r="BS12764" s="55"/>
      <c r="BT12764" s="55"/>
      <c r="BU12764" s="55"/>
      <c r="BV12764" s="55"/>
      <c r="BW12764" s="55"/>
      <c r="BX12764" s="55"/>
      <c r="BY12764" s="55"/>
      <c r="BZ12764" s="55"/>
    </row>
    <row r="12765" spans="2:78">
      <c r="B12765" s="55"/>
      <c r="C12765" s="55"/>
      <c r="BM12765" s="55"/>
      <c r="BN12765" s="55"/>
      <c r="BO12765" s="55"/>
      <c r="BP12765" s="55"/>
      <c r="BQ12765" s="55"/>
      <c r="BR12765" s="55"/>
      <c r="BS12765" s="55"/>
      <c r="BT12765" s="55"/>
      <c r="BU12765" s="55"/>
      <c r="BV12765" s="55"/>
      <c r="BW12765" s="55"/>
      <c r="BX12765" s="55"/>
      <c r="BY12765" s="55"/>
      <c r="BZ12765" s="55"/>
    </row>
    <row r="12766" spans="2:78">
      <c r="B12766" s="55"/>
      <c r="C12766" s="55"/>
      <c r="BM12766" s="55"/>
      <c r="BN12766" s="55"/>
      <c r="BO12766" s="55"/>
      <c r="BP12766" s="55"/>
      <c r="BQ12766" s="55"/>
      <c r="BR12766" s="55"/>
      <c r="BS12766" s="55"/>
      <c r="BT12766" s="55"/>
      <c r="BU12766" s="55"/>
      <c r="BV12766" s="55"/>
      <c r="BW12766" s="55"/>
      <c r="BX12766" s="55"/>
      <c r="BY12766" s="55"/>
      <c r="BZ12766" s="55"/>
    </row>
    <row r="12767" spans="2:78">
      <c r="B12767" s="55"/>
      <c r="C12767" s="55"/>
      <c r="BM12767" s="55"/>
      <c r="BN12767" s="55"/>
      <c r="BO12767" s="55"/>
      <c r="BP12767" s="55"/>
      <c r="BQ12767" s="55"/>
      <c r="BR12767" s="55"/>
      <c r="BS12767" s="55"/>
      <c r="BT12767" s="55"/>
      <c r="BU12767" s="55"/>
      <c r="BV12767" s="55"/>
      <c r="BW12767" s="55"/>
      <c r="BX12767" s="55"/>
      <c r="BY12767" s="55"/>
      <c r="BZ12767" s="55"/>
    </row>
    <row r="12768" spans="2:78">
      <c r="B12768" s="55"/>
      <c r="C12768" s="55"/>
      <c r="BM12768" s="55"/>
      <c r="BN12768" s="55"/>
      <c r="BO12768" s="55"/>
      <c r="BP12768" s="55"/>
      <c r="BQ12768" s="55"/>
      <c r="BR12768" s="55"/>
      <c r="BS12768" s="55"/>
      <c r="BT12768" s="55"/>
      <c r="BU12768" s="55"/>
      <c r="BV12768" s="55"/>
      <c r="BW12768" s="55"/>
      <c r="BX12768" s="55"/>
      <c r="BY12768" s="55"/>
      <c r="BZ12768" s="55"/>
    </row>
    <row r="12769" spans="2:78">
      <c r="B12769" s="55"/>
      <c r="C12769" s="55"/>
      <c r="BM12769" s="55"/>
      <c r="BN12769" s="55"/>
      <c r="BO12769" s="55"/>
      <c r="BP12769" s="55"/>
      <c r="BQ12769" s="55"/>
      <c r="BR12769" s="55"/>
      <c r="BS12769" s="55"/>
      <c r="BT12769" s="55"/>
      <c r="BU12769" s="55"/>
      <c r="BV12769" s="55"/>
      <c r="BW12769" s="55"/>
      <c r="BX12769" s="55"/>
      <c r="BY12769" s="55"/>
      <c r="BZ12769" s="55"/>
    </row>
    <row r="12770" spans="2:78">
      <c r="B12770" s="55"/>
      <c r="C12770" s="55"/>
      <c r="BM12770" s="55"/>
      <c r="BN12770" s="55"/>
      <c r="BO12770" s="55"/>
      <c r="BP12770" s="55"/>
      <c r="BQ12770" s="55"/>
      <c r="BR12770" s="55"/>
      <c r="BS12770" s="55"/>
      <c r="BT12770" s="55"/>
      <c r="BU12770" s="55"/>
      <c r="BV12770" s="55"/>
      <c r="BW12770" s="55"/>
      <c r="BX12770" s="55"/>
      <c r="BY12770" s="55"/>
      <c r="BZ12770" s="55"/>
    </row>
    <row r="12771" spans="2:78">
      <c r="B12771" s="55"/>
      <c r="C12771" s="55"/>
      <c r="BM12771" s="55"/>
      <c r="BN12771" s="55"/>
      <c r="BO12771" s="55"/>
      <c r="BP12771" s="55"/>
      <c r="BQ12771" s="55"/>
      <c r="BR12771" s="55"/>
      <c r="BS12771" s="55"/>
      <c r="BT12771" s="55"/>
      <c r="BU12771" s="55"/>
      <c r="BV12771" s="55"/>
      <c r="BW12771" s="55"/>
      <c r="BX12771" s="55"/>
      <c r="BY12771" s="55"/>
      <c r="BZ12771" s="55"/>
    </row>
    <row r="12772" spans="2:78">
      <c r="B12772" s="55"/>
      <c r="C12772" s="55"/>
      <c r="BM12772" s="55"/>
      <c r="BN12772" s="55"/>
      <c r="BO12772" s="55"/>
      <c r="BP12772" s="55"/>
      <c r="BQ12772" s="55"/>
      <c r="BR12772" s="55"/>
      <c r="BS12772" s="55"/>
      <c r="BT12772" s="55"/>
      <c r="BU12772" s="55"/>
      <c r="BV12772" s="55"/>
      <c r="BW12772" s="55"/>
      <c r="BX12772" s="55"/>
      <c r="BY12772" s="55"/>
      <c r="BZ12772" s="55"/>
    </row>
    <row r="12773" spans="2:78">
      <c r="B12773" s="55"/>
      <c r="C12773" s="55"/>
      <c r="BM12773" s="55"/>
      <c r="BN12773" s="55"/>
      <c r="BO12773" s="55"/>
      <c r="BP12773" s="55"/>
      <c r="BQ12773" s="55"/>
      <c r="BR12773" s="55"/>
      <c r="BS12773" s="55"/>
      <c r="BT12773" s="55"/>
      <c r="BU12773" s="55"/>
      <c r="BV12773" s="55"/>
      <c r="BW12773" s="55"/>
      <c r="BX12773" s="55"/>
      <c r="BY12773" s="55"/>
      <c r="BZ12773" s="55"/>
    </row>
    <row r="12774" spans="2:78">
      <c r="B12774" s="55"/>
      <c r="C12774" s="55"/>
      <c r="BM12774" s="55"/>
      <c r="BN12774" s="55"/>
      <c r="BO12774" s="55"/>
      <c r="BP12774" s="55"/>
      <c r="BQ12774" s="55"/>
      <c r="BR12774" s="55"/>
      <c r="BS12774" s="55"/>
      <c r="BT12774" s="55"/>
      <c r="BU12774" s="55"/>
      <c r="BV12774" s="55"/>
      <c r="BW12774" s="55"/>
      <c r="BX12774" s="55"/>
      <c r="BY12774" s="55"/>
      <c r="BZ12774" s="55"/>
    </row>
    <row r="12775" spans="2:78">
      <c r="B12775" s="55"/>
      <c r="C12775" s="55"/>
      <c r="BM12775" s="55"/>
      <c r="BN12775" s="55"/>
      <c r="BO12775" s="55"/>
      <c r="BP12775" s="55"/>
      <c r="BQ12775" s="55"/>
      <c r="BR12775" s="55"/>
      <c r="BS12775" s="55"/>
      <c r="BT12775" s="55"/>
      <c r="BU12775" s="55"/>
      <c r="BV12775" s="55"/>
      <c r="BW12775" s="55"/>
      <c r="BX12775" s="55"/>
      <c r="BY12775" s="55"/>
      <c r="BZ12775" s="55"/>
    </row>
    <row r="12776" spans="2:78">
      <c r="B12776" s="55"/>
      <c r="C12776" s="55"/>
      <c r="BM12776" s="55"/>
      <c r="BN12776" s="55"/>
      <c r="BO12776" s="55"/>
      <c r="BP12776" s="55"/>
      <c r="BQ12776" s="55"/>
      <c r="BR12776" s="55"/>
      <c r="BS12776" s="55"/>
      <c r="BT12776" s="55"/>
      <c r="BU12776" s="55"/>
      <c r="BV12776" s="55"/>
      <c r="BW12776" s="55"/>
      <c r="BX12776" s="55"/>
      <c r="BY12776" s="55"/>
      <c r="BZ12776" s="55"/>
    </row>
    <row r="12777" spans="2:78">
      <c r="B12777" s="55"/>
      <c r="C12777" s="55"/>
      <c r="BM12777" s="55"/>
      <c r="BN12777" s="55"/>
      <c r="BO12777" s="55"/>
      <c r="BP12777" s="55"/>
      <c r="BQ12777" s="55"/>
      <c r="BR12777" s="55"/>
      <c r="BS12777" s="55"/>
      <c r="BT12777" s="55"/>
      <c r="BU12777" s="55"/>
      <c r="BV12777" s="55"/>
      <c r="BW12777" s="55"/>
      <c r="BX12777" s="55"/>
      <c r="BY12777" s="55"/>
      <c r="BZ12777" s="55"/>
    </row>
    <row r="12778" spans="2:78">
      <c r="B12778" s="55"/>
      <c r="C12778" s="55"/>
      <c r="BM12778" s="55"/>
      <c r="BN12778" s="55"/>
      <c r="BO12778" s="55"/>
      <c r="BP12778" s="55"/>
      <c r="BQ12778" s="55"/>
      <c r="BR12778" s="55"/>
      <c r="BS12778" s="55"/>
      <c r="BT12778" s="55"/>
      <c r="BU12778" s="55"/>
      <c r="BV12778" s="55"/>
      <c r="BW12778" s="55"/>
      <c r="BX12778" s="55"/>
      <c r="BY12778" s="55"/>
      <c r="BZ12778" s="55"/>
    </row>
    <row r="12779" spans="2:78">
      <c r="B12779" s="55"/>
      <c r="C12779" s="55"/>
      <c r="BM12779" s="55"/>
      <c r="BN12779" s="55"/>
      <c r="BO12779" s="55"/>
      <c r="BP12779" s="55"/>
      <c r="BQ12779" s="55"/>
      <c r="BR12779" s="55"/>
      <c r="BS12779" s="55"/>
      <c r="BT12779" s="55"/>
      <c r="BU12779" s="55"/>
      <c r="BV12779" s="55"/>
      <c r="BW12779" s="55"/>
      <c r="BX12779" s="55"/>
      <c r="BY12779" s="55"/>
      <c r="BZ12779" s="55"/>
    </row>
    <row r="12780" spans="2:78">
      <c r="B12780" s="55"/>
      <c r="C12780" s="55"/>
      <c r="BM12780" s="55"/>
      <c r="BN12780" s="55"/>
      <c r="BO12780" s="55"/>
      <c r="BP12780" s="55"/>
      <c r="BQ12780" s="55"/>
      <c r="BR12780" s="55"/>
      <c r="BS12780" s="55"/>
      <c r="BT12780" s="55"/>
      <c r="BU12780" s="55"/>
      <c r="BV12780" s="55"/>
      <c r="BW12780" s="55"/>
      <c r="BX12780" s="55"/>
      <c r="BY12780" s="55"/>
      <c r="BZ12780" s="55"/>
    </row>
    <row r="12781" spans="2:78">
      <c r="B12781" s="55"/>
      <c r="C12781" s="55"/>
      <c r="BM12781" s="55"/>
      <c r="BN12781" s="55"/>
      <c r="BO12781" s="55"/>
      <c r="BP12781" s="55"/>
      <c r="BQ12781" s="55"/>
      <c r="BR12781" s="55"/>
      <c r="BS12781" s="55"/>
      <c r="BT12781" s="55"/>
      <c r="BU12781" s="55"/>
      <c r="BV12781" s="55"/>
      <c r="BW12781" s="55"/>
      <c r="BX12781" s="55"/>
      <c r="BY12781" s="55"/>
      <c r="BZ12781" s="55"/>
    </row>
    <row r="12782" spans="2:78">
      <c r="B12782" s="55"/>
      <c r="C12782" s="55"/>
      <c r="BM12782" s="55"/>
      <c r="BN12782" s="55"/>
      <c r="BO12782" s="55"/>
      <c r="BP12782" s="55"/>
      <c r="BQ12782" s="55"/>
      <c r="BR12782" s="55"/>
      <c r="BS12782" s="55"/>
      <c r="BT12782" s="55"/>
      <c r="BU12782" s="55"/>
      <c r="BV12782" s="55"/>
      <c r="BW12782" s="55"/>
      <c r="BX12782" s="55"/>
      <c r="BY12782" s="55"/>
      <c r="BZ12782" s="55"/>
    </row>
    <row r="12783" spans="2:78">
      <c r="B12783" s="55"/>
      <c r="C12783" s="55"/>
      <c r="BM12783" s="55"/>
      <c r="BN12783" s="55"/>
      <c r="BO12783" s="55"/>
      <c r="BP12783" s="55"/>
      <c r="BQ12783" s="55"/>
      <c r="BR12783" s="55"/>
      <c r="BS12783" s="55"/>
      <c r="BT12783" s="55"/>
      <c r="BU12783" s="55"/>
      <c r="BV12783" s="55"/>
      <c r="BW12783" s="55"/>
      <c r="BX12783" s="55"/>
      <c r="BY12783" s="55"/>
      <c r="BZ12783" s="55"/>
    </row>
    <row r="12784" spans="2:78">
      <c r="B12784" s="55"/>
      <c r="C12784" s="55"/>
      <c r="BM12784" s="55"/>
      <c r="BN12784" s="55"/>
      <c r="BO12784" s="55"/>
      <c r="BP12784" s="55"/>
      <c r="BQ12784" s="55"/>
      <c r="BR12784" s="55"/>
      <c r="BS12784" s="55"/>
      <c r="BT12784" s="55"/>
      <c r="BU12784" s="55"/>
      <c r="BV12784" s="55"/>
      <c r="BW12784" s="55"/>
      <c r="BX12784" s="55"/>
      <c r="BY12784" s="55"/>
      <c r="BZ12784" s="55"/>
    </row>
    <row r="12785" spans="2:78">
      <c r="B12785" s="55"/>
      <c r="C12785" s="55"/>
      <c r="BM12785" s="55"/>
      <c r="BN12785" s="55"/>
      <c r="BO12785" s="55"/>
      <c r="BP12785" s="55"/>
      <c r="BQ12785" s="55"/>
      <c r="BR12785" s="55"/>
      <c r="BS12785" s="55"/>
      <c r="BT12785" s="55"/>
      <c r="BU12785" s="55"/>
      <c r="BV12785" s="55"/>
      <c r="BW12785" s="55"/>
      <c r="BX12785" s="55"/>
      <c r="BY12785" s="55"/>
      <c r="BZ12785" s="55"/>
    </row>
    <row r="12786" spans="2:78">
      <c r="B12786" s="55"/>
      <c r="C12786" s="55"/>
      <c r="BM12786" s="55"/>
      <c r="BN12786" s="55"/>
      <c r="BO12786" s="55"/>
      <c r="BP12786" s="55"/>
      <c r="BQ12786" s="55"/>
      <c r="BR12786" s="55"/>
      <c r="BS12786" s="55"/>
      <c r="BT12786" s="55"/>
      <c r="BU12786" s="55"/>
      <c r="BV12786" s="55"/>
      <c r="BW12786" s="55"/>
      <c r="BX12786" s="55"/>
      <c r="BY12786" s="55"/>
      <c r="BZ12786" s="55"/>
    </row>
    <row r="12787" spans="2:78">
      <c r="B12787" s="55"/>
      <c r="C12787" s="55"/>
      <c r="BM12787" s="55"/>
      <c r="BN12787" s="55"/>
      <c r="BO12787" s="55"/>
      <c r="BP12787" s="55"/>
      <c r="BQ12787" s="55"/>
      <c r="BR12787" s="55"/>
      <c r="BS12787" s="55"/>
      <c r="BT12787" s="55"/>
      <c r="BU12787" s="55"/>
      <c r="BV12787" s="55"/>
      <c r="BW12787" s="55"/>
      <c r="BX12787" s="55"/>
      <c r="BY12787" s="55"/>
      <c r="BZ12787" s="55"/>
    </row>
    <row r="12788" spans="2:78">
      <c r="B12788" s="55"/>
      <c r="C12788" s="55"/>
      <c r="BM12788" s="55"/>
      <c r="BN12788" s="55"/>
      <c r="BO12788" s="55"/>
      <c r="BP12788" s="55"/>
      <c r="BQ12788" s="55"/>
      <c r="BR12788" s="55"/>
      <c r="BS12788" s="55"/>
      <c r="BT12788" s="55"/>
      <c r="BU12788" s="55"/>
      <c r="BV12788" s="55"/>
      <c r="BW12788" s="55"/>
      <c r="BX12788" s="55"/>
      <c r="BY12788" s="55"/>
      <c r="BZ12788" s="55"/>
    </row>
    <row r="12789" spans="2:78">
      <c r="B12789" s="55"/>
      <c r="C12789" s="55"/>
      <c r="BM12789" s="55"/>
      <c r="BN12789" s="55"/>
      <c r="BO12789" s="55"/>
      <c r="BP12789" s="55"/>
      <c r="BQ12789" s="55"/>
      <c r="BR12789" s="55"/>
      <c r="BS12789" s="55"/>
      <c r="BT12789" s="55"/>
      <c r="BU12789" s="55"/>
      <c r="BV12789" s="55"/>
      <c r="BW12789" s="55"/>
      <c r="BX12789" s="55"/>
      <c r="BY12789" s="55"/>
      <c r="BZ12789" s="55"/>
    </row>
    <row r="12790" spans="2:78">
      <c r="B12790" s="55"/>
      <c r="C12790" s="55"/>
      <c r="BM12790" s="55"/>
      <c r="BN12790" s="55"/>
      <c r="BO12790" s="55"/>
      <c r="BP12790" s="55"/>
      <c r="BQ12790" s="55"/>
      <c r="BR12790" s="55"/>
      <c r="BS12790" s="55"/>
      <c r="BT12790" s="55"/>
      <c r="BU12790" s="55"/>
      <c r="BV12790" s="55"/>
      <c r="BW12790" s="55"/>
      <c r="BX12790" s="55"/>
      <c r="BY12790" s="55"/>
      <c r="BZ12790" s="55"/>
    </row>
    <row r="12791" spans="2:78">
      <c r="B12791" s="55"/>
      <c r="C12791" s="55"/>
      <c r="BM12791" s="55"/>
      <c r="BN12791" s="55"/>
      <c r="BO12791" s="55"/>
      <c r="BP12791" s="55"/>
      <c r="BQ12791" s="55"/>
      <c r="BR12791" s="55"/>
      <c r="BS12791" s="55"/>
      <c r="BT12791" s="55"/>
      <c r="BU12791" s="55"/>
      <c r="BV12791" s="55"/>
      <c r="BW12791" s="55"/>
      <c r="BX12791" s="55"/>
      <c r="BY12791" s="55"/>
      <c r="BZ12791" s="55"/>
    </row>
    <row r="12792" spans="2:78">
      <c r="B12792" s="55"/>
      <c r="C12792" s="55"/>
      <c r="BM12792" s="55"/>
      <c r="BN12792" s="55"/>
      <c r="BO12792" s="55"/>
      <c r="BP12792" s="55"/>
      <c r="BQ12792" s="55"/>
      <c r="BR12792" s="55"/>
      <c r="BS12792" s="55"/>
      <c r="BT12792" s="55"/>
      <c r="BU12792" s="55"/>
      <c r="BV12792" s="55"/>
      <c r="BW12792" s="55"/>
      <c r="BX12792" s="55"/>
      <c r="BY12792" s="55"/>
      <c r="BZ12792" s="55"/>
    </row>
    <row r="12793" spans="2:78">
      <c r="B12793" s="55"/>
      <c r="C12793" s="55"/>
      <c r="BM12793" s="55"/>
      <c r="BN12793" s="55"/>
      <c r="BO12793" s="55"/>
      <c r="BP12793" s="55"/>
      <c r="BQ12793" s="55"/>
      <c r="BR12793" s="55"/>
      <c r="BS12793" s="55"/>
      <c r="BT12793" s="55"/>
      <c r="BU12793" s="55"/>
      <c r="BV12793" s="55"/>
      <c r="BW12793" s="55"/>
      <c r="BX12793" s="55"/>
      <c r="BY12793" s="55"/>
      <c r="BZ12793" s="55"/>
    </row>
    <row r="12794" spans="2:78">
      <c r="B12794" s="55"/>
      <c r="C12794" s="55"/>
      <c r="BM12794" s="55"/>
      <c r="BN12794" s="55"/>
      <c r="BO12794" s="55"/>
      <c r="BP12794" s="55"/>
      <c r="BQ12794" s="55"/>
      <c r="BR12794" s="55"/>
      <c r="BS12794" s="55"/>
      <c r="BT12794" s="55"/>
      <c r="BU12794" s="55"/>
      <c r="BV12794" s="55"/>
      <c r="BW12794" s="55"/>
      <c r="BX12794" s="55"/>
      <c r="BY12794" s="55"/>
      <c r="BZ12794" s="55"/>
    </row>
    <row r="12795" spans="2:78">
      <c r="B12795" s="55"/>
      <c r="C12795" s="55"/>
      <c r="BM12795" s="55"/>
      <c r="BN12795" s="55"/>
      <c r="BO12795" s="55"/>
      <c r="BP12795" s="55"/>
      <c r="BQ12795" s="55"/>
      <c r="BR12795" s="55"/>
      <c r="BS12795" s="55"/>
      <c r="BT12795" s="55"/>
      <c r="BU12795" s="55"/>
      <c r="BV12795" s="55"/>
      <c r="BW12795" s="55"/>
      <c r="BX12795" s="55"/>
      <c r="BY12795" s="55"/>
      <c r="BZ12795" s="55"/>
    </row>
    <row r="12796" spans="2:78">
      <c r="B12796" s="55"/>
      <c r="C12796" s="55"/>
      <c r="BM12796" s="55"/>
      <c r="BN12796" s="55"/>
      <c r="BO12796" s="55"/>
      <c r="BP12796" s="55"/>
      <c r="BQ12796" s="55"/>
      <c r="BR12796" s="55"/>
      <c r="BS12796" s="55"/>
      <c r="BT12796" s="55"/>
      <c r="BU12796" s="55"/>
      <c r="BV12796" s="55"/>
      <c r="BW12796" s="55"/>
      <c r="BX12796" s="55"/>
      <c r="BY12796" s="55"/>
      <c r="BZ12796" s="55"/>
    </row>
    <row r="12797" spans="2:78">
      <c r="B12797" s="55"/>
      <c r="C12797" s="55"/>
      <c r="BM12797" s="55"/>
      <c r="BN12797" s="55"/>
      <c r="BO12797" s="55"/>
      <c r="BP12797" s="55"/>
      <c r="BQ12797" s="55"/>
      <c r="BR12797" s="55"/>
      <c r="BS12797" s="55"/>
      <c r="BT12797" s="55"/>
      <c r="BU12797" s="55"/>
      <c r="BV12797" s="55"/>
      <c r="BW12797" s="55"/>
      <c r="BX12797" s="55"/>
      <c r="BY12797" s="55"/>
      <c r="BZ12797" s="55"/>
    </row>
    <row r="12798" spans="2:78">
      <c r="B12798" s="55"/>
      <c r="C12798" s="55"/>
      <c r="BM12798" s="55"/>
      <c r="BN12798" s="55"/>
      <c r="BO12798" s="55"/>
      <c r="BP12798" s="55"/>
      <c r="BQ12798" s="55"/>
      <c r="BR12798" s="55"/>
      <c r="BS12798" s="55"/>
      <c r="BT12798" s="55"/>
      <c r="BU12798" s="55"/>
      <c r="BV12798" s="55"/>
      <c r="BW12798" s="55"/>
      <c r="BX12798" s="55"/>
      <c r="BY12798" s="55"/>
      <c r="BZ12798" s="55"/>
    </row>
    <row r="12799" spans="2:78">
      <c r="B12799" s="55"/>
      <c r="C12799" s="55"/>
      <c r="BM12799" s="55"/>
      <c r="BN12799" s="55"/>
      <c r="BO12799" s="55"/>
      <c r="BP12799" s="55"/>
      <c r="BQ12799" s="55"/>
      <c r="BR12799" s="55"/>
      <c r="BS12799" s="55"/>
      <c r="BT12799" s="55"/>
      <c r="BU12799" s="55"/>
      <c r="BV12799" s="55"/>
      <c r="BW12799" s="55"/>
      <c r="BX12799" s="55"/>
      <c r="BY12799" s="55"/>
      <c r="BZ12799" s="55"/>
    </row>
    <row r="12800" spans="2:78">
      <c r="B12800" s="55"/>
      <c r="C12800" s="55"/>
      <c r="BM12800" s="55"/>
      <c r="BN12800" s="55"/>
      <c r="BO12800" s="55"/>
      <c r="BP12800" s="55"/>
      <c r="BQ12800" s="55"/>
      <c r="BR12800" s="55"/>
      <c r="BS12800" s="55"/>
      <c r="BT12800" s="55"/>
      <c r="BU12800" s="55"/>
      <c r="BV12800" s="55"/>
      <c r="BW12800" s="55"/>
      <c r="BX12800" s="55"/>
      <c r="BY12800" s="55"/>
      <c r="BZ12800" s="55"/>
    </row>
    <row r="12801" spans="2:78">
      <c r="B12801" s="55"/>
      <c r="C12801" s="55"/>
      <c r="BM12801" s="55"/>
      <c r="BN12801" s="55"/>
      <c r="BO12801" s="55"/>
      <c r="BP12801" s="55"/>
      <c r="BQ12801" s="55"/>
      <c r="BR12801" s="55"/>
      <c r="BS12801" s="55"/>
      <c r="BT12801" s="55"/>
      <c r="BU12801" s="55"/>
      <c r="BV12801" s="55"/>
      <c r="BW12801" s="55"/>
      <c r="BX12801" s="55"/>
      <c r="BY12801" s="55"/>
      <c r="BZ12801" s="55"/>
    </row>
    <row r="12802" spans="2:78">
      <c r="B12802" s="55"/>
      <c r="C12802" s="55"/>
      <c r="BM12802" s="55"/>
      <c r="BN12802" s="55"/>
      <c r="BO12802" s="55"/>
      <c r="BP12802" s="55"/>
      <c r="BQ12802" s="55"/>
      <c r="BR12802" s="55"/>
      <c r="BS12802" s="55"/>
      <c r="BT12802" s="55"/>
      <c r="BU12802" s="55"/>
      <c r="BV12802" s="55"/>
      <c r="BW12802" s="55"/>
      <c r="BX12802" s="55"/>
      <c r="BY12802" s="55"/>
      <c r="BZ12802" s="55"/>
    </row>
    <row r="12803" spans="2:78">
      <c r="B12803" s="55"/>
      <c r="C12803" s="55"/>
      <c r="BM12803" s="55"/>
      <c r="BN12803" s="55"/>
      <c r="BO12803" s="55"/>
      <c r="BP12803" s="55"/>
      <c r="BQ12803" s="55"/>
      <c r="BR12803" s="55"/>
      <c r="BS12803" s="55"/>
      <c r="BT12803" s="55"/>
      <c r="BU12803" s="55"/>
      <c r="BV12803" s="55"/>
      <c r="BW12803" s="55"/>
      <c r="BX12803" s="55"/>
      <c r="BY12803" s="55"/>
      <c r="BZ12803" s="55"/>
    </row>
    <row r="12804" spans="2:78">
      <c r="B12804" s="55"/>
      <c r="C12804" s="55"/>
      <c r="BM12804" s="55"/>
      <c r="BN12804" s="55"/>
      <c r="BO12804" s="55"/>
      <c r="BP12804" s="55"/>
      <c r="BQ12804" s="55"/>
      <c r="BR12804" s="55"/>
      <c r="BS12804" s="55"/>
      <c r="BT12804" s="55"/>
      <c r="BU12804" s="55"/>
      <c r="BV12804" s="55"/>
      <c r="BW12804" s="55"/>
      <c r="BX12804" s="55"/>
      <c r="BY12804" s="55"/>
      <c r="BZ12804" s="55"/>
    </row>
    <row r="12805" spans="2:78">
      <c r="B12805" s="55"/>
      <c r="C12805" s="55"/>
      <c r="BM12805" s="55"/>
      <c r="BN12805" s="55"/>
      <c r="BO12805" s="55"/>
      <c r="BP12805" s="55"/>
      <c r="BQ12805" s="55"/>
      <c r="BR12805" s="55"/>
      <c r="BS12805" s="55"/>
      <c r="BT12805" s="55"/>
      <c r="BU12805" s="55"/>
      <c r="BV12805" s="55"/>
      <c r="BW12805" s="55"/>
      <c r="BX12805" s="55"/>
      <c r="BY12805" s="55"/>
      <c r="BZ12805" s="55"/>
    </row>
    <row r="12806" spans="2:78">
      <c r="B12806" s="55"/>
      <c r="C12806" s="55"/>
      <c r="BM12806" s="55"/>
      <c r="BN12806" s="55"/>
      <c r="BO12806" s="55"/>
      <c r="BP12806" s="55"/>
      <c r="BQ12806" s="55"/>
      <c r="BR12806" s="55"/>
      <c r="BS12806" s="55"/>
      <c r="BT12806" s="55"/>
      <c r="BU12806" s="55"/>
      <c r="BV12806" s="55"/>
      <c r="BW12806" s="55"/>
      <c r="BX12806" s="55"/>
      <c r="BY12806" s="55"/>
      <c r="BZ12806" s="55"/>
    </row>
    <row r="12807" spans="2:78">
      <c r="B12807" s="55"/>
      <c r="C12807" s="55"/>
      <c r="BM12807" s="55"/>
      <c r="BN12807" s="55"/>
      <c r="BO12807" s="55"/>
      <c r="BP12807" s="55"/>
      <c r="BQ12807" s="55"/>
      <c r="BR12807" s="55"/>
      <c r="BS12807" s="55"/>
      <c r="BT12807" s="55"/>
      <c r="BU12807" s="55"/>
      <c r="BV12807" s="55"/>
      <c r="BW12807" s="55"/>
      <c r="BX12807" s="55"/>
      <c r="BY12807" s="55"/>
      <c r="BZ12807" s="55"/>
    </row>
    <row r="12808" spans="2:78">
      <c r="B12808" s="55"/>
      <c r="C12808" s="55"/>
      <c r="BM12808" s="55"/>
      <c r="BN12808" s="55"/>
      <c r="BO12808" s="55"/>
      <c r="BP12808" s="55"/>
      <c r="BQ12808" s="55"/>
      <c r="BR12808" s="55"/>
      <c r="BS12808" s="55"/>
      <c r="BT12808" s="55"/>
      <c r="BU12808" s="55"/>
      <c r="BV12808" s="55"/>
      <c r="BW12808" s="55"/>
      <c r="BX12808" s="55"/>
      <c r="BY12808" s="55"/>
      <c r="BZ12808" s="55"/>
    </row>
    <row r="12809" spans="2:78">
      <c r="B12809" s="55"/>
      <c r="C12809" s="55"/>
      <c r="BM12809" s="55"/>
      <c r="BN12809" s="55"/>
      <c r="BO12809" s="55"/>
      <c r="BP12809" s="55"/>
      <c r="BQ12809" s="55"/>
      <c r="BR12809" s="55"/>
      <c r="BS12809" s="55"/>
      <c r="BT12809" s="55"/>
      <c r="BU12809" s="55"/>
      <c r="BV12809" s="55"/>
      <c r="BW12809" s="55"/>
      <c r="BX12809" s="55"/>
      <c r="BY12809" s="55"/>
      <c r="BZ12809" s="55"/>
    </row>
    <row r="12810" spans="2:78">
      <c r="B12810" s="55"/>
      <c r="C12810" s="55"/>
      <c r="BM12810" s="55"/>
      <c r="BN12810" s="55"/>
      <c r="BO12810" s="55"/>
      <c r="BP12810" s="55"/>
      <c r="BQ12810" s="55"/>
      <c r="BR12810" s="55"/>
      <c r="BS12810" s="55"/>
      <c r="BT12810" s="55"/>
      <c r="BU12810" s="55"/>
      <c r="BV12810" s="55"/>
      <c r="BW12810" s="55"/>
      <c r="BX12810" s="55"/>
      <c r="BY12810" s="55"/>
      <c r="BZ12810" s="55"/>
    </row>
    <row r="12811" spans="2:78">
      <c r="B12811" s="55"/>
      <c r="C12811" s="55"/>
      <c r="BM12811" s="55"/>
      <c r="BN12811" s="55"/>
      <c r="BO12811" s="55"/>
      <c r="BP12811" s="55"/>
      <c r="BQ12811" s="55"/>
      <c r="BR12811" s="55"/>
      <c r="BS12811" s="55"/>
      <c r="BT12811" s="55"/>
      <c r="BU12811" s="55"/>
      <c r="BV12811" s="55"/>
      <c r="BW12811" s="55"/>
      <c r="BX12811" s="55"/>
      <c r="BY12811" s="55"/>
      <c r="BZ12811" s="55"/>
    </row>
    <row r="12812" spans="2:78">
      <c r="B12812" s="55"/>
      <c r="C12812" s="55"/>
      <c r="BM12812" s="55"/>
      <c r="BN12812" s="55"/>
      <c r="BO12812" s="55"/>
      <c r="BP12812" s="55"/>
      <c r="BQ12812" s="55"/>
      <c r="BR12812" s="55"/>
      <c r="BS12812" s="55"/>
      <c r="BT12812" s="55"/>
      <c r="BU12812" s="55"/>
      <c r="BV12812" s="55"/>
      <c r="BW12812" s="55"/>
      <c r="BX12812" s="55"/>
      <c r="BY12812" s="55"/>
      <c r="BZ12812" s="55"/>
    </row>
    <row r="12813" spans="2:78">
      <c r="B12813" s="55"/>
      <c r="C12813" s="55"/>
      <c r="BM12813" s="55"/>
      <c r="BN12813" s="55"/>
      <c r="BO12813" s="55"/>
      <c r="BP12813" s="55"/>
      <c r="BQ12813" s="55"/>
      <c r="BR12813" s="55"/>
      <c r="BS12813" s="55"/>
      <c r="BT12813" s="55"/>
      <c r="BU12813" s="55"/>
      <c r="BV12813" s="55"/>
      <c r="BW12813" s="55"/>
      <c r="BX12813" s="55"/>
      <c r="BY12813" s="55"/>
      <c r="BZ12813" s="55"/>
    </row>
    <row r="12814" spans="2:78">
      <c r="B12814" s="55"/>
      <c r="C12814" s="55"/>
      <c r="BM12814" s="55"/>
      <c r="BN12814" s="55"/>
      <c r="BO12814" s="55"/>
      <c r="BP12814" s="55"/>
      <c r="BQ12814" s="55"/>
      <c r="BR12814" s="55"/>
      <c r="BS12814" s="55"/>
      <c r="BT12814" s="55"/>
      <c r="BU12814" s="55"/>
      <c r="BV12814" s="55"/>
      <c r="BW12814" s="55"/>
      <c r="BX12814" s="55"/>
      <c r="BY12814" s="55"/>
      <c r="BZ12814" s="55"/>
    </row>
    <row r="12815" spans="2:78">
      <c r="B12815" s="55"/>
      <c r="C12815" s="55"/>
      <c r="BM12815" s="55"/>
      <c r="BN12815" s="55"/>
      <c r="BO12815" s="55"/>
      <c r="BP12815" s="55"/>
      <c r="BQ12815" s="55"/>
      <c r="BR12815" s="55"/>
      <c r="BS12815" s="55"/>
      <c r="BT12815" s="55"/>
      <c r="BU12815" s="55"/>
      <c r="BV12815" s="55"/>
      <c r="BW12815" s="55"/>
      <c r="BX12815" s="55"/>
      <c r="BY12815" s="55"/>
      <c r="BZ12815" s="55"/>
    </row>
    <row r="12816" spans="2:78">
      <c r="B12816" s="55"/>
      <c r="C12816" s="55"/>
      <c r="BM12816" s="55"/>
      <c r="BN12816" s="55"/>
      <c r="BO12816" s="55"/>
      <c r="BP12816" s="55"/>
      <c r="BQ12816" s="55"/>
      <c r="BR12816" s="55"/>
      <c r="BS12816" s="55"/>
      <c r="BT12816" s="55"/>
      <c r="BU12816" s="55"/>
      <c r="BV12816" s="55"/>
      <c r="BW12816" s="55"/>
      <c r="BX12816" s="55"/>
      <c r="BY12816" s="55"/>
      <c r="BZ12816" s="55"/>
    </row>
    <row r="12817" spans="2:78">
      <c r="B12817" s="55"/>
      <c r="C12817" s="55"/>
      <c r="BM12817" s="55"/>
      <c r="BN12817" s="55"/>
      <c r="BO12817" s="55"/>
      <c r="BP12817" s="55"/>
      <c r="BQ12817" s="55"/>
      <c r="BR12817" s="55"/>
      <c r="BS12817" s="55"/>
      <c r="BT12817" s="55"/>
      <c r="BU12817" s="55"/>
      <c r="BV12817" s="55"/>
      <c r="BW12817" s="55"/>
      <c r="BX12817" s="55"/>
      <c r="BY12817" s="55"/>
      <c r="BZ12817" s="55"/>
    </row>
    <row r="12818" spans="2:78">
      <c r="B12818" s="55"/>
      <c r="C12818" s="55"/>
      <c r="BM12818" s="55"/>
      <c r="BN12818" s="55"/>
      <c r="BO12818" s="55"/>
      <c r="BP12818" s="55"/>
      <c r="BQ12818" s="55"/>
      <c r="BR12818" s="55"/>
      <c r="BS12818" s="55"/>
      <c r="BT12818" s="55"/>
      <c r="BU12818" s="55"/>
      <c r="BV12818" s="55"/>
      <c r="BW12818" s="55"/>
      <c r="BX12818" s="55"/>
      <c r="BY12818" s="55"/>
      <c r="BZ12818" s="55"/>
    </row>
    <row r="12819" spans="2:78">
      <c r="B12819" s="55"/>
      <c r="C12819" s="55"/>
      <c r="BM12819" s="55"/>
      <c r="BN12819" s="55"/>
      <c r="BO12819" s="55"/>
      <c r="BP12819" s="55"/>
      <c r="BQ12819" s="55"/>
      <c r="BR12819" s="55"/>
      <c r="BS12819" s="55"/>
      <c r="BT12819" s="55"/>
      <c r="BU12819" s="55"/>
      <c r="BV12819" s="55"/>
      <c r="BW12819" s="55"/>
      <c r="BX12819" s="55"/>
      <c r="BY12819" s="55"/>
      <c r="BZ12819" s="55"/>
    </row>
    <row r="12820" spans="2:78">
      <c r="B12820" s="55"/>
      <c r="C12820" s="55"/>
      <c r="BM12820" s="55"/>
      <c r="BN12820" s="55"/>
      <c r="BO12820" s="55"/>
      <c r="BP12820" s="55"/>
      <c r="BQ12820" s="55"/>
      <c r="BR12820" s="55"/>
      <c r="BS12820" s="55"/>
      <c r="BT12820" s="55"/>
      <c r="BU12820" s="55"/>
      <c r="BV12820" s="55"/>
      <c r="BW12820" s="55"/>
      <c r="BX12820" s="55"/>
      <c r="BY12820" s="55"/>
      <c r="BZ12820" s="55"/>
    </row>
    <row r="12821" spans="2:78">
      <c r="B12821" s="55"/>
      <c r="C12821" s="55"/>
      <c r="BM12821" s="55"/>
      <c r="BN12821" s="55"/>
      <c r="BO12821" s="55"/>
      <c r="BP12821" s="55"/>
      <c r="BQ12821" s="55"/>
      <c r="BR12821" s="55"/>
      <c r="BS12821" s="55"/>
      <c r="BT12821" s="55"/>
      <c r="BU12821" s="55"/>
      <c r="BV12821" s="55"/>
      <c r="BW12821" s="55"/>
      <c r="BX12821" s="55"/>
      <c r="BY12821" s="55"/>
      <c r="BZ12821" s="55"/>
    </row>
    <row r="12822" spans="2:78">
      <c r="B12822" s="55"/>
      <c r="C12822" s="55"/>
      <c r="BM12822" s="55"/>
      <c r="BN12822" s="55"/>
      <c r="BO12822" s="55"/>
      <c r="BP12822" s="55"/>
      <c r="BQ12822" s="55"/>
      <c r="BR12822" s="55"/>
      <c r="BS12822" s="55"/>
      <c r="BT12822" s="55"/>
      <c r="BU12822" s="55"/>
      <c r="BV12822" s="55"/>
      <c r="BW12822" s="55"/>
      <c r="BX12822" s="55"/>
      <c r="BY12822" s="55"/>
      <c r="BZ12822" s="55"/>
    </row>
    <row r="12823" spans="2:78">
      <c r="B12823" s="55"/>
      <c r="C12823" s="55"/>
      <c r="BM12823" s="55"/>
      <c r="BN12823" s="55"/>
      <c r="BO12823" s="55"/>
      <c r="BP12823" s="55"/>
      <c r="BQ12823" s="55"/>
      <c r="BR12823" s="55"/>
      <c r="BS12823" s="55"/>
      <c r="BT12823" s="55"/>
      <c r="BU12823" s="55"/>
      <c r="BV12823" s="55"/>
      <c r="BW12823" s="55"/>
      <c r="BX12823" s="55"/>
      <c r="BY12823" s="55"/>
      <c r="BZ12823" s="55"/>
    </row>
    <row r="12824" spans="2:78">
      <c r="B12824" s="55"/>
      <c r="C12824" s="55"/>
      <c r="BM12824" s="55"/>
      <c r="BN12824" s="55"/>
      <c r="BO12824" s="55"/>
      <c r="BP12824" s="55"/>
      <c r="BQ12824" s="55"/>
      <c r="BR12824" s="55"/>
      <c r="BS12824" s="55"/>
      <c r="BT12824" s="55"/>
      <c r="BU12824" s="55"/>
      <c r="BV12824" s="55"/>
      <c r="BW12824" s="55"/>
      <c r="BX12824" s="55"/>
      <c r="BY12824" s="55"/>
      <c r="BZ12824" s="55"/>
    </row>
    <row r="12825" spans="2:78">
      <c r="B12825" s="55"/>
      <c r="C12825" s="55"/>
      <c r="BM12825" s="55"/>
      <c r="BN12825" s="55"/>
      <c r="BO12825" s="55"/>
      <c r="BP12825" s="55"/>
      <c r="BQ12825" s="55"/>
      <c r="BR12825" s="55"/>
      <c r="BS12825" s="55"/>
      <c r="BT12825" s="55"/>
      <c r="BU12825" s="55"/>
      <c r="BV12825" s="55"/>
      <c r="BW12825" s="55"/>
      <c r="BX12825" s="55"/>
      <c r="BY12825" s="55"/>
      <c r="BZ12825" s="55"/>
    </row>
    <row r="12826" spans="2:78">
      <c r="B12826" s="55"/>
      <c r="C12826" s="55"/>
      <c r="BM12826" s="55"/>
      <c r="BN12826" s="55"/>
      <c r="BO12826" s="55"/>
      <c r="BP12826" s="55"/>
      <c r="BQ12826" s="55"/>
      <c r="BR12826" s="55"/>
      <c r="BS12826" s="55"/>
      <c r="BT12826" s="55"/>
      <c r="BU12826" s="55"/>
      <c r="BV12826" s="55"/>
      <c r="BW12826" s="55"/>
      <c r="BX12826" s="55"/>
      <c r="BY12826" s="55"/>
      <c r="BZ12826" s="55"/>
    </row>
    <row r="12827" spans="2:78">
      <c r="B12827" s="55"/>
      <c r="C12827" s="55"/>
      <c r="BM12827" s="55"/>
      <c r="BN12827" s="55"/>
      <c r="BO12827" s="55"/>
      <c r="BP12827" s="55"/>
      <c r="BQ12827" s="55"/>
      <c r="BR12827" s="55"/>
      <c r="BS12827" s="55"/>
      <c r="BT12827" s="55"/>
      <c r="BU12827" s="55"/>
      <c r="BV12827" s="55"/>
      <c r="BW12827" s="55"/>
      <c r="BX12827" s="55"/>
      <c r="BY12827" s="55"/>
      <c r="BZ12827" s="55"/>
    </row>
    <row r="12828" spans="2:78">
      <c r="B12828" s="55"/>
      <c r="C12828" s="55"/>
      <c r="BM12828" s="55"/>
      <c r="BN12828" s="55"/>
      <c r="BO12828" s="55"/>
      <c r="BP12828" s="55"/>
      <c r="BQ12828" s="55"/>
      <c r="BR12828" s="55"/>
      <c r="BS12828" s="55"/>
      <c r="BT12828" s="55"/>
      <c r="BU12828" s="55"/>
      <c r="BV12828" s="55"/>
      <c r="BW12828" s="55"/>
      <c r="BX12828" s="55"/>
      <c r="BY12828" s="55"/>
      <c r="BZ12828" s="55"/>
    </row>
    <row r="12829" spans="2:78">
      <c r="B12829" s="55"/>
      <c r="C12829" s="55"/>
      <c r="BM12829" s="55"/>
      <c r="BN12829" s="55"/>
      <c r="BO12829" s="55"/>
      <c r="BP12829" s="55"/>
      <c r="BQ12829" s="55"/>
      <c r="BR12829" s="55"/>
      <c r="BS12829" s="55"/>
      <c r="BT12829" s="55"/>
      <c r="BU12829" s="55"/>
      <c r="BV12829" s="55"/>
      <c r="BW12829" s="55"/>
      <c r="BX12829" s="55"/>
      <c r="BY12829" s="55"/>
      <c r="BZ12829" s="55"/>
    </row>
    <row r="12830" spans="2:78">
      <c r="B12830" s="55"/>
      <c r="C12830" s="55"/>
      <c r="BM12830" s="55"/>
      <c r="BN12830" s="55"/>
      <c r="BO12830" s="55"/>
      <c r="BP12830" s="55"/>
      <c r="BQ12830" s="55"/>
      <c r="BR12830" s="55"/>
      <c r="BS12830" s="55"/>
      <c r="BT12830" s="55"/>
      <c r="BU12830" s="55"/>
      <c r="BV12830" s="55"/>
      <c r="BW12830" s="55"/>
      <c r="BX12830" s="55"/>
      <c r="BY12830" s="55"/>
      <c r="BZ12830" s="55"/>
    </row>
    <row r="12831" spans="2:78">
      <c r="B12831" s="55"/>
      <c r="C12831" s="55"/>
      <c r="BM12831" s="55"/>
      <c r="BN12831" s="55"/>
      <c r="BO12831" s="55"/>
      <c r="BP12831" s="55"/>
      <c r="BQ12831" s="55"/>
      <c r="BR12831" s="55"/>
      <c r="BS12831" s="55"/>
      <c r="BT12831" s="55"/>
      <c r="BU12831" s="55"/>
      <c r="BV12831" s="55"/>
      <c r="BW12831" s="55"/>
      <c r="BX12831" s="55"/>
      <c r="BY12831" s="55"/>
      <c r="BZ12831" s="55"/>
    </row>
    <row r="12832" spans="2:78">
      <c r="B12832" s="55"/>
      <c r="C12832" s="55"/>
      <c r="BM12832" s="55"/>
      <c r="BN12832" s="55"/>
      <c r="BO12832" s="55"/>
      <c r="BP12832" s="55"/>
      <c r="BQ12832" s="55"/>
      <c r="BR12832" s="55"/>
      <c r="BS12832" s="55"/>
      <c r="BT12832" s="55"/>
      <c r="BU12832" s="55"/>
      <c r="BV12832" s="55"/>
      <c r="BW12832" s="55"/>
      <c r="BX12832" s="55"/>
      <c r="BY12832" s="55"/>
      <c r="BZ12832" s="55"/>
    </row>
    <row r="12833" spans="2:78">
      <c r="B12833" s="55"/>
      <c r="C12833" s="55"/>
      <c r="BM12833" s="55"/>
      <c r="BN12833" s="55"/>
      <c r="BO12833" s="55"/>
      <c r="BP12833" s="55"/>
      <c r="BQ12833" s="55"/>
      <c r="BR12833" s="55"/>
      <c r="BS12833" s="55"/>
      <c r="BT12833" s="55"/>
      <c r="BU12833" s="55"/>
      <c r="BV12833" s="55"/>
      <c r="BW12833" s="55"/>
      <c r="BX12833" s="55"/>
      <c r="BY12833" s="55"/>
      <c r="BZ12833" s="55"/>
    </row>
    <row r="12834" spans="2:78">
      <c r="B12834" s="55"/>
      <c r="C12834" s="55"/>
      <c r="BM12834" s="55"/>
      <c r="BN12834" s="55"/>
      <c r="BO12834" s="55"/>
      <c r="BP12834" s="55"/>
      <c r="BQ12834" s="55"/>
      <c r="BR12834" s="55"/>
      <c r="BS12834" s="55"/>
      <c r="BT12834" s="55"/>
      <c r="BU12834" s="55"/>
      <c r="BV12834" s="55"/>
      <c r="BW12834" s="55"/>
      <c r="BX12834" s="55"/>
      <c r="BY12834" s="55"/>
      <c r="BZ12834" s="55"/>
    </row>
    <row r="12835" spans="2:78">
      <c r="B12835" s="55"/>
      <c r="C12835" s="55"/>
      <c r="BM12835" s="55"/>
      <c r="BN12835" s="55"/>
      <c r="BO12835" s="55"/>
      <c r="BP12835" s="55"/>
      <c r="BQ12835" s="55"/>
      <c r="BR12835" s="55"/>
      <c r="BS12835" s="55"/>
      <c r="BT12835" s="55"/>
      <c r="BU12835" s="55"/>
      <c r="BV12835" s="55"/>
      <c r="BW12835" s="55"/>
      <c r="BX12835" s="55"/>
      <c r="BY12835" s="55"/>
      <c r="BZ12835" s="55"/>
    </row>
    <row r="12836" spans="2:78">
      <c r="B12836" s="55"/>
      <c r="C12836" s="55"/>
      <c r="BM12836" s="55"/>
      <c r="BN12836" s="55"/>
      <c r="BO12836" s="55"/>
      <c r="BP12836" s="55"/>
      <c r="BQ12836" s="55"/>
      <c r="BR12836" s="55"/>
      <c r="BS12836" s="55"/>
      <c r="BT12836" s="55"/>
      <c r="BU12836" s="55"/>
      <c r="BV12836" s="55"/>
      <c r="BW12836" s="55"/>
      <c r="BX12836" s="55"/>
      <c r="BY12836" s="55"/>
      <c r="BZ12836" s="55"/>
    </row>
    <row r="12837" spans="2:78">
      <c r="B12837" s="55"/>
      <c r="C12837" s="55"/>
      <c r="BM12837" s="55"/>
      <c r="BN12837" s="55"/>
      <c r="BO12837" s="55"/>
      <c r="BP12837" s="55"/>
      <c r="BQ12837" s="55"/>
      <c r="BR12837" s="55"/>
      <c r="BS12837" s="55"/>
      <c r="BT12837" s="55"/>
      <c r="BU12837" s="55"/>
      <c r="BV12837" s="55"/>
      <c r="BW12837" s="55"/>
      <c r="BX12837" s="55"/>
      <c r="BY12837" s="55"/>
      <c r="BZ12837" s="55"/>
    </row>
    <row r="12838" spans="2:78">
      <c r="B12838" s="55"/>
      <c r="C12838" s="55"/>
      <c r="BM12838" s="55"/>
      <c r="BN12838" s="55"/>
      <c r="BO12838" s="55"/>
      <c r="BP12838" s="55"/>
      <c r="BQ12838" s="55"/>
      <c r="BR12838" s="55"/>
      <c r="BS12838" s="55"/>
      <c r="BT12838" s="55"/>
      <c r="BU12838" s="55"/>
      <c r="BV12838" s="55"/>
      <c r="BW12838" s="55"/>
      <c r="BX12838" s="55"/>
      <c r="BY12838" s="55"/>
      <c r="BZ12838" s="55"/>
    </row>
    <row r="12839" spans="2:78">
      <c r="B12839" s="55"/>
      <c r="C12839" s="55"/>
      <c r="BM12839" s="55"/>
      <c r="BN12839" s="55"/>
      <c r="BO12839" s="55"/>
      <c r="BP12839" s="55"/>
      <c r="BQ12839" s="55"/>
      <c r="BR12839" s="55"/>
      <c r="BS12839" s="55"/>
      <c r="BT12839" s="55"/>
      <c r="BU12839" s="55"/>
      <c r="BV12839" s="55"/>
      <c r="BW12839" s="55"/>
      <c r="BX12839" s="55"/>
      <c r="BY12839" s="55"/>
      <c r="BZ12839" s="55"/>
    </row>
    <row r="12840" spans="2:78">
      <c r="B12840" s="55"/>
      <c r="C12840" s="55"/>
      <c r="BM12840" s="55"/>
      <c r="BN12840" s="55"/>
      <c r="BO12840" s="55"/>
      <c r="BP12840" s="55"/>
      <c r="BQ12840" s="55"/>
      <c r="BR12840" s="55"/>
      <c r="BS12840" s="55"/>
      <c r="BT12840" s="55"/>
      <c r="BU12840" s="55"/>
      <c r="BV12840" s="55"/>
      <c r="BW12840" s="55"/>
      <c r="BX12840" s="55"/>
      <c r="BY12840" s="55"/>
      <c r="BZ12840" s="55"/>
    </row>
    <row r="12841" spans="2:78">
      <c r="B12841" s="55"/>
      <c r="C12841" s="55"/>
      <c r="BM12841" s="55"/>
      <c r="BN12841" s="55"/>
      <c r="BO12841" s="55"/>
      <c r="BP12841" s="55"/>
      <c r="BQ12841" s="55"/>
      <c r="BR12841" s="55"/>
      <c r="BS12841" s="55"/>
      <c r="BT12841" s="55"/>
      <c r="BU12841" s="55"/>
      <c r="BV12841" s="55"/>
      <c r="BW12841" s="55"/>
      <c r="BX12841" s="55"/>
      <c r="BY12841" s="55"/>
      <c r="BZ12841" s="55"/>
    </row>
    <row r="12842" spans="2:78">
      <c r="B12842" s="55"/>
      <c r="C12842" s="55"/>
      <c r="BM12842" s="55"/>
      <c r="BN12842" s="55"/>
      <c r="BO12842" s="55"/>
      <c r="BP12842" s="55"/>
      <c r="BQ12842" s="55"/>
      <c r="BR12842" s="55"/>
      <c r="BS12842" s="55"/>
      <c r="BT12842" s="55"/>
      <c r="BU12842" s="55"/>
      <c r="BV12842" s="55"/>
      <c r="BW12842" s="55"/>
      <c r="BX12842" s="55"/>
      <c r="BY12842" s="55"/>
      <c r="BZ12842" s="55"/>
    </row>
    <row r="12843" spans="2:78">
      <c r="B12843" s="55"/>
      <c r="C12843" s="55"/>
      <c r="BM12843" s="55"/>
      <c r="BN12843" s="55"/>
      <c r="BO12843" s="55"/>
      <c r="BP12843" s="55"/>
      <c r="BQ12843" s="55"/>
      <c r="BR12843" s="55"/>
      <c r="BS12843" s="55"/>
      <c r="BT12843" s="55"/>
      <c r="BU12843" s="55"/>
      <c r="BV12843" s="55"/>
      <c r="BW12843" s="55"/>
      <c r="BX12843" s="55"/>
      <c r="BY12843" s="55"/>
      <c r="BZ12843" s="55"/>
    </row>
    <row r="12844" spans="2:78">
      <c r="B12844" s="55"/>
      <c r="C12844" s="55"/>
      <c r="BM12844" s="55"/>
      <c r="BN12844" s="55"/>
      <c r="BO12844" s="55"/>
      <c r="BP12844" s="55"/>
      <c r="BQ12844" s="55"/>
      <c r="BR12844" s="55"/>
      <c r="BS12844" s="55"/>
      <c r="BT12844" s="55"/>
      <c r="BU12844" s="55"/>
      <c r="BV12844" s="55"/>
      <c r="BW12844" s="55"/>
      <c r="BX12844" s="55"/>
      <c r="BY12844" s="55"/>
      <c r="BZ12844" s="55"/>
    </row>
    <row r="12845" spans="2:78">
      <c r="B12845" s="55"/>
      <c r="C12845" s="55"/>
      <c r="BM12845" s="55"/>
      <c r="BN12845" s="55"/>
      <c r="BO12845" s="55"/>
      <c r="BP12845" s="55"/>
      <c r="BQ12845" s="55"/>
      <c r="BR12845" s="55"/>
      <c r="BS12845" s="55"/>
      <c r="BT12845" s="55"/>
      <c r="BU12845" s="55"/>
      <c r="BV12845" s="55"/>
      <c r="BW12845" s="55"/>
      <c r="BX12845" s="55"/>
      <c r="BY12845" s="55"/>
      <c r="BZ12845" s="55"/>
    </row>
    <row r="12846" spans="2:78">
      <c r="B12846" s="55"/>
      <c r="C12846" s="55"/>
      <c r="BM12846" s="55"/>
      <c r="BN12846" s="55"/>
      <c r="BO12846" s="55"/>
      <c r="BP12846" s="55"/>
      <c r="BQ12846" s="55"/>
      <c r="BR12846" s="55"/>
      <c r="BS12846" s="55"/>
      <c r="BT12846" s="55"/>
      <c r="BU12846" s="55"/>
      <c r="BV12846" s="55"/>
      <c r="BW12846" s="55"/>
      <c r="BX12846" s="55"/>
      <c r="BY12846" s="55"/>
      <c r="BZ12846" s="55"/>
    </row>
    <row r="12847" spans="2:78">
      <c r="B12847" s="55"/>
      <c r="C12847" s="55"/>
      <c r="BM12847" s="55"/>
      <c r="BN12847" s="55"/>
      <c r="BO12847" s="55"/>
      <c r="BP12847" s="55"/>
      <c r="BQ12847" s="55"/>
      <c r="BR12847" s="55"/>
      <c r="BS12847" s="55"/>
      <c r="BT12847" s="55"/>
      <c r="BU12847" s="55"/>
      <c r="BV12847" s="55"/>
      <c r="BW12847" s="55"/>
      <c r="BX12847" s="55"/>
      <c r="BY12847" s="55"/>
      <c r="BZ12847" s="55"/>
    </row>
    <row r="12848" spans="2:78">
      <c r="B12848" s="55"/>
      <c r="C12848" s="55"/>
      <c r="BM12848" s="55"/>
      <c r="BN12848" s="55"/>
      <c r="BO12848" s="55"/>
      <c r="BP12848" s="55"/>
      <c r="BQ12848" s="55"/>
      <c r="BR12848" s="55"/>
      <c r="BS12848" s="55"/>
      <c r="BT12848" s="55"/>
      <c r="BU12848" s="55"/>
      <c r="BV12848" s="55"/>
      <c r="BW12848" s="55"/>
      <c r="BX12848" s="55"/>
      <c r="BY12848" s="55"/>
      <c r="BZ12848" s="55"/>
    </row>
    <row r="12849" spans="2:78">
      <c r="B12849" s="55"/>
      <c r="C12849" s="55"/>
      <c r="BM12849" s="55"/>
      <c r="BN12849" s="55"/>
      <c r="BO12849" s="55"/>
      <c r="BP12849" s="55"/>
      <c r="BQ12849" s="55"/>
      <c r="BR12849" s="55"/>
      <c r="BS12849" s="55"/>
      <c r="BT12849" s="55"/>
      <c r="BU12849" s="55"/>
      <c r="BV12849" s="55"/>
      <c r="BW12849" s="55"/>
      <c r="BX12849" s="55"/>
      <c r="BY12849" s="55"/>
      <c r="BZ12849" s="55"/>
    </row>
    <row r="12850" spans="2:78">
      <c r="B12850" s="55"/>
      <c r="C12850" s="55"/>
      <c r="BM12850" s="55"/>
      <c r="BN12850" s="55"/>
      <c r="BO12850" s="55"/>
      <c r="BP12850" s="55"/>
      <c r="BQ12850" s="55"/>
      <c r="BR12850" s="55"/>
      <c r="BS12850" s="55"/>
      <c r="BT12850" s="55"/>
      <c r="BU12850" s="55"/>
      <c r="BV12850" s="55"/>
      <c r="BW12850" s="55"/>
      <c r="BX12850" s="55"/>
      <c r="BY12850" s="55"/>
      <c r="BZ12850" s="55"/>
    </row>
    <row r="12851" spans="2:78">
      <c r="B12851" s="55"/>
      <c r="C12851" s="55"/>
      <c r="BM12851" s="55"/>
      <c r="BN12851" s="55"/>
      <c r="BO12851" s="55"/>
      <c r="BP12851" s="55"/>
      <c r="BQ12851" s="55"/>
      <c r="BR12851" s="55"/>
      <c r="BS12851" s="55"/>
      <c r="BT12851" s="55"/>
      <c r="BU12851" s="55"/>
      <c r="BV12851" s="55"/>
      <c r="BW12851" s="55"/>
      <c r="BX12851" s="55"/>
      <c r="BY12851" s="55"/>
      <c r="BZ12851" s="55"/>
    </row>
    <row r="12852" spans="2:78">
      <c r="B12852" s="55"/>
      <c r="C12852" s="55"/>
      <c r="BM12852" s="55"/>
      <c r="BN12852" s="55"/>
      <c r="BO12852" s="55"/>
      <c r="BP12852" s="55"/>
      <c r="BQ12852" s="55"/>
      <c r="BR12852" s="55"/>
      <c r="BS12852" s="55"/>
      <c r="BT12852" s="55"/>
      <c r="BU12852" s="55"/>
      <c r="BV12852" s="55"/>
      <c r="BW12852" s="55"/>
      <c r="BX12852" s="55"/>
      <c r="BY12852" s="55"/>
      <c r="BZ12852" s="55"/>
    </row>
    <row r="12853" spans="2:78">
      <c r="B12853" s="55"/>
      <c r="C12853" s="55"/>
      <c r="BM12853" s="55"/>
      <c r="BN12853" s="55"/>
      <c r="BO12853" s="55"/>
      <c r="BP12853" s="55"/>
      <c r="BQ12853" s="55"/>
      <c r="BR12853" s="55"/>
      <c r="BS12853" s="55"/>
      <c r="BT12853" s="55"/>
      <c r="BU12853" s="55"/>
      <c r="BV12853" s="55"/>
      <c r="BW12853" s="55"/>
      <c r="BX12853" s="55"/>
      <c r="BY12853" s="55"/>
      <c r="BZ12853" s="55"/>
    </row>
    <row r="12854" spans="2:78">
      <c r="B12854" s="55"/>
      <c r="C12854" s="55"/>
      <c r="BM12854" s="55"/>
      <c r="BN12854" s="55"/>
      <c r="BO12854" s="55"/>
      <c r="BP12854" s="55"/>
      <c r="BQ12854" s="55"/>
      <c r="BR12854" s="55"/>
      <c r="BS12854" s="55"/>
      <c r="BT12854" s="55"/>
      <c r="BU12854" s="55"/>
      <c r="BV12854" s="55"/>
      <c r="BW12854" s="55"/>
      <c r="BX12854" s="55"/>
      <c r="BY12854" s="55"/>
      <c r="BZ12854" s="55"/>
    </row>
    <row r="12855" spans="2:78">
      <c r="B12855" s="55"/>
      <c r="C12855" s="55"/>
      <c r="BM12855" s="55"/>
      <c r="BN12855" s="55"/>
      <c r="BO12855" s="55"/>
      <c r="BP12855" s="55"/>
      <c r="BQ12855" s="55"/>
      <c r="BR12855" s="55"/>
      <c r="BS12855" s="55"/>
      <c r="BT12855" s="55"/>
      <c r="BU12855" s="55"/>
      <c r="BV12855" s="55"/>
      <c r="BW12855" s="55"/>
      <c r="BX12855" s="55"/>
      <c r="BY12855" s="55"/>
      <c r="BZ12855" s="55"/>
    </row>
    <row r="12856" spans="2:78">
      <c r="B12856" s="55"/>
      <c r="C12856" s="55"/>
      <c r="BM12856" s="55"/>
      <c r="BN12856" s="55"/>
      <c r="BO12856" s="55"/>
      <c r="BP12856" s="55"/>
      <c r="BQ12856" s="55"/>
      <c r="BR12856" s="55"/>
      <c r="BS12856" s="55"/>
      <c r="BT12856" s="55"/>
      <c r="BU12856" s="55"/>
      <c r="BV12856" s="55"/>
      <c r="BW12856" s="55"/>
      <c r="BX12856" s="55"/>
      <c r="BY12856" s="55"/>
      <c r="BZ12856" s="55"/>
    </row>
    <row r="12857" spans="2:78">
      <c r="B12857" s="55"/>
      <c r="C12857" s="55"/>
      <c r="BM12857" s="55"/>
      <c r="BN12857" s="55"/>
      <c r="BO12857" s="55"/>
      <c r="BP12857" s="55"/>
      <c r="BQ12857" s="55"/>
      <c r="BR12857" s="55"/>
      <c r="BS12857" s="55"/>
      <c r="BT12857" s="55"/>
      <c r="BU12857" s="55"/>
      <c r="BV12857" s="55"/>
      <c r="BW12857" s="55"/>
      <c r="BX12857" s="55"/>
      <c r="BY12857" s="55"/>
      <c r="BZ12857" s="55"/>
    </row>
    <row r="12858" spans="2:78">
      <c r="B12858" s="55"/>
      <c r="C12858" s="55"/>
      <c r="BM12858" s="55"/>
      <c r="BN12858" s="55"/>
      <c r="BO12858" s="55"/>
      <c r="BP12858" s="55"/>
      <c r="BQ12858" s="55"/>
      <c r="BR12858" s="55"/>
      <c r="BS12858" s="55"/>
      <c r="BT12858" s="55"/>
      <c r="BU12858" s="55"/>
      <c r="BV12858" s="55"/>
      <c r="BW12858" s="55"/>
      <c r="BX12858" s="55"/>
      <c r="BY12858" s="55"/>
      <c r="BZ12858" s="55"/>
    </row>
    <row r="12859" spans="2:78">
      <c r="B12859" s="55"/>
      <c r="C12859" s="55"/>
      <c r="BM12859" s="55"/>
      <c r="BN12859" s="55"/>
      <c r="BO12859" s="55"/>
      <c r="BP12859" s="55"/>
      <c r="BQ12859" s="55"/>
      <c r="BR12859" s="55"/>
      <c r="BS12859" s="55"/>
      <c r="BT12859" s="55"/>
      <c r="BU12859" s="55"/>
      <c r="BV12859" s="55"/>
      <c r="BW12859" s="55"/>
      <c r="BX12859" s="55"/>
      <c r="BY12859" s="55"/>
      <c r="BZ12859" s="55"/>
    </row>
    <row r="12860" spans="2:78">
      <c r="B12860" s="55"/>
      <c r="C12860" s="55"/>
      <c r="BM12860" s="55"/>
      <c r="BN12860" s="55"/>
      <c r="BO12860" s="55"/>
      <c r="BP12860" s="55"/>
      <c r="BQ12860" s="55"/>
      <c r="BR12860" s="55"/>
      <c r="BS12860" s="55"/>
      <c r="BT12860" s="55"/>
      <c r="BU12860" s="55"/>
      <c r="BV12860" s="55"/>
      <c r="BW12860" s="55"/>
      <c r="BX12860" s="55"/>
      <c r="BY12860" s="55"/>
      <c r="BZ12860" s="55"/>
    </row>
    <row r="12861" spans="2:78">
      <c r="B12861" s="55"/>
      <c r="C12861" s="55"/>
      <c r="BM12861" s="55"/>
      <c r="BN12861" s="55"/>
      <c r="BO12861" s="55"/>
      <c r="BP12861" s="55"/>
      <c r="BQ12861" s="55"/>
      <c r="BR12861" s="55"/>
      <c r="BS12861" s="55"/>
      <c r="BT12861" s="55"/>
      <c r="BU12861" s="55"/>
      <c r="BV12861" s="55"/>
      <c r="BW12861" s="55"/>
      <c r="BX12861" s="55"/>
      <c r="BY12861" s="55"/>
      <c r="BZ12861" s="55"/>
    </row>
    <row r="12862" spans="2:78">
      <c r="B12862" s="55"/>
      <c r="C12862" s="55"/>
      <c r="BM12862" s="55"/>
      <c r="BN12862" s="55"/>
      <c r="BO12862" s="55"/>
      <c r="BP12862" s="55"/>
      <c r="BQ12862" s="55"/>
      <c r="BR12862" s="55"/>
      <c r="BS12862" s="55"/>
      <c r="BT12862" s="55"/>
      <c r="BU12862" s="55"/>
      <c r="BV12862" s="55"/>
      <c r="BW12862" s="55"/>
      <c r="BX12862" s="55"/>
      <c r="BY12862" s="55"/>
      <c r="BZ12862" s="55"/>
    </row>
    <row r="12863" spans="2:78">
      <c r="B12863" s="55"/>
      <c r="C12863" s="55"/>
      <c r="BM12863" s="55"/>
      <c r="BN12863" s="55"/>
      <c r="BO12863" s="55"/>
      <c r="BP12863" s="55"/>
      <c r="BQ12863" s="55"/>
      <c r="BR12863" s="55"/>
      <c r="BS12863" s="55"/>
      <c r="BT12863" s="55"/>
      <c r="BU12863" s="55"/>
      <c r="BV12863" s="55"/>
      <c r="BW12863" s="55"/>
      <c r="BX12863" s="55"/>
      <c r="BY12863" s="55"/>
      <c r="BZ12863" s="55"/>
    </row>
    <row r="12864" spans="2:78">
      <c r="B12864" s="55"/>
      <c r="C12864" s="55"/>
      <c r="BM12864" s="55"/>
      <c r="BN12864" s="55"/>
      <c r="BO12864" s="55"/>
      <c r="BP12864" s="55"/>
      <c r="BQ12864" s="55"/>
      <c r="BR12864" s="55"/>
      <c r="BS12864" s="55"/>
      <c r="BT12864" s="55"/>
      <c r="BU12864" s="55"/>
      <c r="BV12864" s="55"/>
      <c r="BW12864" s="55"/>
      <c r="BX12864" s="55"/>
      <c r="BY12864" s="55"/>
      <c r="BZ12864" s="55"/>
    </row>
    <row r="12865" spans="2:78">
      <c r="B12865" s="55"/>
      <c r="C12865" s="55"/>
      <c r="BM12865" s="55"/>
      <c r="BN12865" s="55"/>
      <c r="BO12865" s="55"/>
      <c r="BP12865" s="55"/>
      <c r="BQ12865" s="55"/>
      <c r="BR12865" s="55"/>
      <c r="BS12865" s="55"/>
      <c r="BT12865" s="55"/>
      <c r="BU12865" s="55"/>
      <c r="BV12865" s="55"/>
      <c r="BW12865" s="55"/>
      <c r="BX12865" s="55"/>
      <c r="BY12865" s="55"/>
      <c r="BZ12865" s="55"/>
    </row>
    <row r="12866" spans="2:78">
      <c r="B12866" s="55"/>
      <c r="C12866" s="55"/>
      <c r="BM12866" s="55"/>
      <c r="BN12866" s="55"/>
      <c r="BO12866" s="55"/>
      <c r="BP12866" s="55"/>
      <c r="BQ12866" s="55"/>
      <c r="BR12866" s="55"/>
      <c r="BS12866" s="55"/>
      <c r="BT12866" s="55"/>
      <c r="BU12866" s="55"/>
      <c r="BV12866" s="55"/>
      <c r="BW12866" s="55"/>
      <c r="BX12866" s="55"/>
      <c r="BY12866" s="55"/>
      <c r="BZ12866" s="55"/>
    </row>
    <row r="12867" spans="2:78">
      <c r="B12867" s="55"/>
      <c r="C12867" s="55"/>
      <c r="BM12867" s="55"/>
      <c r="BN12867" s="55"/>
      <c r="BO12867" s="55"/>
      <c r="BP12867" s="55"/>
      <c r="BQ12867" s="55"/>
      <c r="BR12867" s="55"/>
      <c r="BS12867" s="55"/>
      <c r="BT12867" s="55"/>
      <c r="BU12867" s="55"/>
      <c r="BV12867" s="55"/>
      <c r="BW12867" s="55"/>
      <c r="BX12867" s="55"/>
      <c r="BY12867" s="55"/>
      <c r="BZ12867" s="55"/>
    </row>
    <row r="12868" spans="2:78">
      <c r="B12868" s="55"/>
      <c r="C12868" s="55"/>
      <c r="BM12868" s="55"/>
      <c r="BN12868" s="55"/>
      <c r="BO12868" s="55"/>
      <c r="BP12868" s="55"/>
      <c r="BQ12868" s="55"/>
      <c r="BR12868" s="55"/>
      <c r="BS12868" s="55"/>
      <c r="BT12868" s="55"/>
      <c r="BU12868" s="55"/>
      <c r="BV12868" s="55"/>
      <c r="BW12868" s="55"/>
      <c r="BX12868" s="55"/>
      <c r="BY12868" s="55"/>
      <c r="BZ12868" s="55"/>
    </row>
    <row r="12869" spans="2:78">
      <c r="B12869" s="55"/>
      <c r="C12869" s="55"/>
      <c r="BM12869" s="55"/>
      <c r="BN12869" s="55"/>
      <c r="BO12869" s="55"/>
      <c r="BP12869" s="55"/>
      <c r="BQ12869" s="55"/>
      <c r="BR12869" s="55"/>
      <c r="BS12869" s="55"/>
      <c r="BT12869" s="55"/>
      <c r="BU12869" s="55"/>
      <c r="BV12869" s="55"/>
      <c r="BW12869" s="55"/>
      <c r="BX12869" s="55"/>
      <c r="BY12869" s="55"/>
      <c r="BZ12869" s="55"/>
    </row>
    <row r="12870" spans="2:78">
      <c r="B12870" s="55"/>
      <c r="C12870" s="55"/>
      <c r="BM12870" s="55"/>
      <c r="BN12870" s="55"/>
      <c r="BO12870" s="55"/>
      <c r="BP12870" s="55"/>
      <c r="BQ12870" s="55"/>
      <c r="BR12870" s="55"/>
      <c r="BS12870" s="55"/>
      <c r="BT12870" s="55"/>
      <c r="BU12870" s="55"/>
      <c r="BV12870" s="55"/>
      <c r="BW12870" s="55"/>
      <c r="BX12870" s="55"/>
      <c r="BY12870" s="55"/>
      <c r="BZ12870" s="55"/>
    </row>
    <row r="12871" spans="2:78">
      <c r="B12871" s="55"/>
      <c r="C12871" s="55"/>
      <c r="BM12871" s="55"/>
      <c r="BN12871" s="55"/>
      <c r="BO12871" s="55"/>
      <c r="BP12871" s="55"/>
      <c r="BQ12871" s="55"/>
      <c r="BR12871" s="55"/>
      <c r="BS12871" s="55"/>
      <c r="BT12871" s="55"/>
      <c r="BU12871" s="55"/>
      <c r="BV12871" s="55"/>
      <c r="BW12871" s="55"/>
      <c r="BX12871" s="55"/>
      <c r="BY12871" s="55"/>
      <c r="BZ12871" s="55"/>
    </row>
    <row r="12872" spans="2:78">
      <c r="B12872" s="55"/>
      <c r="C12872" s="55"/>
      <c r="BM12872" s="55"/>
      <c r="BN12872" s="55"/>
      <c r="BO12872" s="55"/>
      <c r="BP12872" s="55"/>
      <c r="BQ12872" s="55"/>
      <c r="BR12872" s="55"/>
      <c r="BS12872" s="55"/>
      <c r="BT12872" s="55"/>
      <c r="BU12872" s="55"/>
      <c r="BV12872" s="55"/>
      <c r="BW12872" s="55"/>
      <c r="BX12872" s="55"/>
      <c r="BY12872" s="55"/>
      <c r="BZ12872" s="55"/>
    </row>
    <row r="12873" spans="2:78">
      <c r="B12873" s="55"/>
      <c r="C12873" s="55"/>
      <c r="BM12873" s="55"/>
      <c r="BN12873" s="55"/>
      <c r="BO12873" s="55"/>
      <c r="BP12873" s="55"/>
      <c r="BQ12873" s="55"/>
      <c r="BR12873" s="55"/>
      <c r="BS12873" s="55"/>
      <c r="BT12873" s="55"/>
      <c r="BU12873" s="55"/>
      <c r="BV12873" s="55"/>
      <c r="BW12873" s="55"/>
      <c r="BX12873" s="55"/>
      <c r="BY12873" s="55"/>
      <c r="BZ12873" s="55"/>
    </row>
    <row r="12874" spans="2:78">
      <c r="B12874" s="55"/>
      <c r="C12874" s="55"/>
      <c r="BM12874" s="55"/>
      <c r="BN12874" s="55"/>
      <c r="BO12874" s="55"/>
      <c r="BP12874" s="55"/>
      <c r="BQ12874" s="55"/>
      <c r="BR12874" s="55"/>
      <c r="BS12874" s="55"/>
      <c r="BT12874" s="55"/>
      <c r="BU12874" s="55"/>
      <c r="BV12874" s="55"/>
      <c r="BW12874" s="55"/>
      <c r="BX12874" s="55"/>
      <c r="BY12874" s="55"/>
      <c r="BZ12874" s="55"/>
    </row>
    <row r="12875" spans="2:78">
      <c r="B12875" s="55"/>
      <c r="C12875" s="55"/>
      <c r="BM12875" s="55"/>
      <c r="BN12875" s="55"/>
      <c r="BO12875" s="55"/>
      <c r="BP12875" s="55"/>
      <c r="BQ12875" s="55"/>
      <c r="BR12875" s="55"/>
      <c r="BS12875" s="55"/>
      <c r="BT12875" s="55"/>
      <c r="BU12875" s="55"/>
      <c r="BV12875" s="55"/>
      <c r="BW12875" s="55"/>
      <c r="BX12875" s="55"/>
      <c r="BY12875" s="55"/>
      <c r="BZ12875" s="55"/>
    </row>
    <row r="12876" spans="2:78">
      <c r="B12876" s="55"/>
      <c r="C12876" s="55"/>
      <c r="BM12876" s="55"/>
      <c r="BN12876" s="55"/>
      <c r="BO12876" s="55"/>
      <c r="BP12876" s="55"/>
      <c r="BQ12876" s="55"/>
      <c r="BR12876" s="55"/>
      <c r="BS12876" s="55"/>
      <c r="BT12876" s="55"/>
      <c r="BU12876" s="55"/>
      <c r="BV12876" s="55"/>
      <c r="BW12876" s="55"/>
      <c r="BX12876" s="55"/>
      <c r="BY12876" s="55"/>
      <c r="BZ12876" s="55"/>
    </row>
    <row r="12877" spans="2:78">
      <c r="B12877" s="55"/>
      <c r="C12877" s="55"/>
      <c r="BM12877" s="55"/>
      <c r="BN12877" s="55"/>
      <c r="BO12877" s="55"/>
      <c r="BP12877" s="55"/>
      <c r="BQ12877" s="55"/>
      <c r="BR12877" s="55"/>
      <c r="BS12877" s="55"/>
      <c r="BT12877" s="55"/>
      <c r="BU12877" s="55"/>
      <c r="BV12877" s="55"/>
      <c r="BW12877" s="55"/>
      <c r="BX12877" s="55"/>
      <c r="BY12877" s="55"/>
      <c r="BZ12877" s="55"/>
    </row>
    <row r="12878" spans="2:78">
      <c r="B12878" s="55"/>
      <c r="C12878" s="55"/>
      <c r="BM12878" s="55"/>
      <c r="BN12878" s="55"/>
      <c r="BO12878" s="55"/>
      <c r="BP12878" s="55"/>
      <c r="BQ12878" s="55"/>
      <c r="BR12878" s="55"/>
      <c r="BS12878" s="55"/>
      <c r="BT12878" s="55"/>
      <c r="BU12878" s="55"/>
      <c r="BV12878" s="55"/>
      <c r="BW12878" s="55"/>
      <c r="BX12878" s="55"/>
      <c r="BY12878" s="55"/>
      <c r="BZ12878" s="55"/>
    </row>
    <row r="12879" spans="2:78">
      <c r="B12879" s="55"/>
      <c r="C12879" s="55"/>
      <c r="BM12879" s="55"/>
      <c r="BN12879" s="55"/>
      <c r="BO12879" s="55"/>
      <c r="BP12879" s="55"/>
      <c r="BQ12879" s="55"/>
      <c r="BR12879" s="55"/>
      <c r="BS12879" s="55"/>
      <c r="BT12879" s="55"/>
      <c r="BU12879" s="55"/>
      <c r="BV12879" s="55"/>
      <c r="BW12879" s="55"/>
      <c r="BX12879" s="55"/>
      <c r="BY12879" s="55"/>
      <c r="BZ12879" s="55"/>
    </row>
    <row r="12880" spans="2:78">
      <c r="B12880" s="55"/>
      <c r="C12880" s="55"/>
      <c r="BM12880" s="55"/>
      <c r="BN12880" s="55"/>
      <c r="BO12880" s="55"/>
      <c r="BP12880" s="55"/>
      <c r="BQ12880" s="55"/>
      <c r="BR12880" s="55"/>
      <c r="BS12880" s="55"/>
      <c r="BT12880" s="55"/>
      <c r="BU12880" s="55"/>
      <c r="BV12880" s="55"/>
      <c r="BW12880" s="55"/>
      <c r="BX12880" s="55"/>
      <c r="BY12880" s="55"/>
      <c r="BZ12880" s="55"/>
    </row>
    <row r="12881" spans="2:78">
      <c r="B12881" s="55"/>
      <c r="C12881" s="55"/>
      <c r="BM12881" s="55"/>
      <c r="BN12881" s="55"/>
      <c r="BO12881" s="55"/>
      <c r="BP12881" s="55"/>
      <c r="BQ12881" s="55"/>
      <c r="BR12881" s="55"/>
      <c r="BS12881" s="55"/>
      <c r="BT12881" s="55"/>
      <c r="BU12881" s="55"/>
      <c r="BV12881" s="55"/>
      <c r="BW12881" s="55"/>
      <c r="BX12881" s="55"/>
      <c r="BY12881" s="55"/>
      <c r="BZ12881" s="55"/>
    </row>
    <row r="12882" spans="2:78">
      <c r="B12882" s="55"/>
      <c r="C12882" s="55"/>
      <c r="BM12882" s="55"/>
      <c r="BN12882" s="55"/>
      <c r="BO12882" s="55"/>
      <c r="BP12882" s="55"/>
      <c r="BQ12882" s="55"/>
      <c r="BR12882" s="55"/>
      <c r="BS12882" s="55"/>
      <c r="BT12882" s="55"/>
      <c r="BU12882" s="55"/>
      <c r="BV12882" s="55"/>
      <c r="BW12882" s="55"/>
      <c r="BX12882" s="55"/>
      <c r="BY12882" s="55"/>
      <c r="BZ12882" s="55"/>
    </row>
    <row r="12883" spans="2:78">
      <c r="B12883" s="55"/>
      <c r="C12883" s="55"/>
      <c r="BM12883" s="55"/>
      <c r="BN12883" s="55"/>
      <c r="BO12883" s="55"/>
      <c r="BP12883" s="55"/>
      <c r="BQ12883" s="55"/>
      <c r="BR12883" s="55"/>
      <c r="BS12883" s="55"/>
      <c r="BT12883" s="55"/>
      <c r="BU12883" s="55"/>
      <c r="BV12883" s="55"/>
      <c r="BW12883" s="55"/>
      <c r="BX12883" s="55"/>
      <c r="BY12883" s="55"/>
      <c r="BZ12883" s="55"/>
    </row>
    <row r="12884" spans="2:78">
      <c r="B12884" s="55"/>
      <c r="C12884" s="55"/>
      <c r="BM12884" s="55"/>
      <c r="BN12884" s="55"/>
      <c r="BO12884" s="55"/>
      <c r="BP12884" s="55"/>
      <c r="BQ12884" s="55"/>
      <c r="BR12884" s="55"/>
      <c r="BS12884" s="55"/>
      <c r="BT12884" s="55"/>
      <c r="BU12884" s="55"/>
      <c r="BV12884" s="55"/>
      <c r="BW12884" s="55"/>
      <c r="BX12884" s="55"/>
      <c r="BY12884" s="55"/>
      <c r="BZ12884" s="55"/>
    </row>
    <row r="12885" spans="2:78">
      <c r="B12885" s="55"/>
      <c r="C12885" s="55"/>
      <c r="BM12885" s="55"/>
      <c r="BN12885" s="55"/>
      <c r="BO12885" s="55"/>
      <c r="BP12885" s="55"/>
      <c r="BQ12885" s="55"/>
      <c r="BR12885" s="55"/>
      <c r="BS12885" s="55"/>
      <c r="BT12885" s="55"/>
      <c r="BU12885" s="55"/>
      <c r="BV12885" s="55"/>
      <c r="BW12885" s="55"/>
      <c r="BX12885" s="55"/>
      <c r="BY12885" s="55"/>
      <c r="BZ12885" s="55"/>
    </row>
    <row r="12886" spans="2:78">
      <c r="B12886" s="55"/>
      <c r="C12886" s="55"/>
      <c r="BM12886" s="55"/>
      <c r="BN12886" s="55"/>
      <c r="BO12886" s="55"/>
      <c r="BP12886" s="55"/>
      <c r="BQ12886" s="55"/>
      <c r="BR12886" s="55"/>
      <c r="BS12886" s="55"/>
      <c r="BT12886" s="55"/>
      <c r="BU12886" s="55"/>
      <c r="BV12886" s="55"/>
      <c r="BW12886" s="55"/>
      <c r="BX12886" s="55"/>
      <c r="BY12886" s="55"/>
      <c r="BZ12886" s="55"/>
    </row>
    <row r="12887" spans="2:78">
      <c r="B12887" s="55"/>
      <c r="C12887" s="55"/>
      <c r="BM12887" s="55"/>
      <c r="BN12887" s="55"/>
      <c r="BO12887" s="55"/>
      <c r="BP12887" s="55"/>
      <c r="BQ12887" s="55"/>
      <c r="BR12887" s="55"/>
      <c r="BS12887" s="55"/>
      <c r="BT12887" s="55"/>
      <c r="BU12887" s="55"/>
      <c r="BV12887" s="55"/>
      <c r="BW12887" s="55"/>
      <c r="BX12887" s="55"/>
      <c r="BY12887" s="55"/>
      <c r="BZ12887" s="55"/>
    </row>
    <row r="12888" spans="2:78">
      <c r="B12888" s="55"/>
      <c r="C12888" s="55"/>
      <c r="BM12888" s="55"/>
      <c r="BN12888" s="55"/>
      <c r="BO12888" s="55"/>
      <c r="BP12888" s="55"/>
      <c r="BQ12888" s="55"/>
      <c r="BR12888" s="55"/>
      <c r="BS12888" s="55"/>
      <c r="BT12888" s="55"/>
      <c r="BU12888" s="55"/>
      <c r="BV12888" s="55"/>
      <c r="BW12888" s="55"/>
      <c r="BX12888" s="55"/>
      <c r="BY12888" s="55"/>
      <c r="BZ12888" s="55"/>
    </row>
    <row r="12889" spans="2:78">
      <c r="B12889" s="55"/>
      <c r="C12889" s="55"/>
      <c r="BM12889" s="55"/>
      <c r="BN12889" s="55"/>
      <c r="BO12889" s="55"/>
      <c r="BP12889" s="55"/>
      <c r="BQ12889" s="55"/>
      <c r="BR12889" s="55"/>
      <c r="BS12889" s="55"/>
      <c r="BT12889" s="55"/>
      <c r="BU12889" s="55"/>
      <c r="BV12889" s="55"/>
      <c r="BW12889" s="55"/>
      <c r="BX12889" s="55"/>
      <c r="BY12889" s="55"/>
      <c r="BZ12889" s="55"/>
    </row>
    <row r="12890" spans="2:78">
      <c r="B12890" s="55"/>
      <c r="C12890" s="55"/>
      <c r="BM12890" s="55"/>
      <c r="BN12890" s="55"/>
      <c r="BO12890" s="55"/>
      <c r="BP12890" s="55"/>
      <c r="BQ12890" s="55"/>
      <c r="BR12890" s="55"/>
      <c r="BS12890" s="55"/>
      <c r="BT12890" s="55"/>
      <c r="BU12890" s="55"/>
      <c r="BV12890" s="55"/>
      <c r="BW12890" s="55"/>
      <c r="BX12890" s="55"/>
      <c r="BY12890" s="55"/>
      <c r="BZ12890" s="55"/>
    </row>
    <row r="12891" spans="2:78">
      <c r="B12891" s="55"/>
      <c r="C12891" s="55"/>
      <c r="BM12891" s="55"/>
      <c r="BN12891" s="55"/>
      <c r="BO12891" s="55"/>
      <c r="BP12891" s="55"/>
      <c r="BQ12891" s="55"/>
      <c r="BR12891" s="55"/>
      <c r="BS12891" s="55"/>
      <c r="BT12891" s="55"/>
      <c r="BU12891" s="55"/>
      <c r="BV12891" s="55"/>
      <c r="BW12891" s="55"/>
      <c r="BX12891" s="55"/>
      <c r="BY12891" s="55"/>
      <c r="BZ12891" s="55"/>
    </row>
    <row r="12892" spans="2:78">
      <c r="B12892" s="55"/>
      <c r="C12892" s="55"/>
      <c r="BM12892" s="55"/>
      <c r="BN12892" s="55"/>
      <c r="BO12892" s="55"/>
      <c r="BP12892" s="55"/>
      <c r="BQ12892" s="55"/>
      <c r="BR12892" s="55"/>
      <c r="BS12892" s="55"/>
      <c r="BT12892" s="55"/>
      <c r="BU12892" s="55"/>
      <c r="BV12892" s="55"/>
      <c r="BW12892" s="55"/>
      <c r="BX12892" s="55"/>
      <c r="BY12892" s="55"/>
      <c r="BZ12892" s="55"/>
    </row>
    <row r="12893" spans="2:78">
      <c r="B12893" s="55"/>
      <c r="C12893" s="55"/>
      <c r="BM12893" s="55"/>
      <c r="BN12893" s="55"/>
      <c r="BO12893" s="55"/>
      <c r="BP12893" s="55"/>
      <c r="BQ12893" s="55"/>
      <c r="BR12893" s="55"/>
      <c r="BS12893" s="55"/>
      <c r="BT12893" s="55"/>
      <c r="BU12893" s="55"/>
      <c r="BV12893" s="55"/>
      <c r="BW12893" s="55"/>
      <c r="BX12893" s="55"/>
      <c r="BY12893" s="55"/>
      <c r="BZ12893" s="55"/>
    </row>
    <row r="12894" spans="2:78">
      <c r="B12894" s="55"/>
      <c r="C12894" s="55"/>
      <c r="BM12894" s="55"/>
      <c r="BN12894" s="55"/>
      <c r="BO12894" s="55"/>
      <c r="BP12894" s="55"/>
      <c r="BQ12894" s="55"/>
      <c r="BR12894" s="55"/>
      <c r="BS12894" s="55"/>
      <c r="BT12894" s="55"/>
      <c r="BU12894" s="55"/>
      <c r="BV12894" s="55"/>
      <c r="BW12894" s="55"/>
      <c r="BX12894" s="55"/>
      <c r="BY12894" s="55"/>
      <c r="BZ12894" s="55"/>
    </row>
    <row r="12895" spans="2:78">
      <c r="B12895" s="55"/>
      <c r="C12895" s="55"/>
      <c r="BM12895" s="55"/>
      <c r="BN12895" s="55"/>
      <c r="BO12895" s="55"/>
      <c r="BP12895" s="55"/>
      <c r="BQ12895" s="55"/>
      <c r="BR12895" s="55"/>
      <c r="BS12895" s="55"/>
      <c r="BT12895" s="55"/>
      <c r="BU12895" s="55"/>
      <c r="BV12895" s="55"/>
      <c r="BW12895" s="55"/>
      <c r="BX12895" s="55"/>
      <c r="BY12895" s="55"/>
      <c r="BZ12895" s="55"/>
    </row>
    <row r="12896" spans="2:78">
      <c r="B12896" s="55"/>
      <c r="C12896" s="55"/>
      <c r="BM12896" s="55"/>
      <c r="BN12896" s="55"/>
      <c r="BO12896" s="55"/>
      <c r="BP12896" s="55"/>
      <c r="BQ12896" s="55"/>
      <c r="BR12896" s="55"/>
      <c r="BS12896" s="55"/>
      <c r="BT12896" s="55"/>
      <c r="BU12896" s="55"/>
      <c r="BV12896" s="55"/>
      <c r="BW12896" s="55"/>
      <c r="BX12896" s="55"/>
      <c r="BY12896" s="55"/>
      <c r="BZ12896" s="55"/>
    </row>
    <row r="12897" spans="2:78">
      <c r="B12897" s="55"/>
      <c r="C12897" s="55"/>
      <c r="BM12897" s="55"/>
      <c r="BN12897" s="55"/>
      <c r="BO12897" s="55"/>
      <c r="BP12897" s="55"/>
      <c r="BQ12897" s="55"/>
      <c r="BR12897" s="55"/>
      <c r="BS12897" s="55"/>
      <c r="BT12897" s="55"/>
      <c r="BU12897" s="55"/>
      <c r="BV12897" s="55"/>
      <c r="BW12897" s="55"/>
      <c r="BX12897" s="55"/>
      <c r="BY12897" s="55"/>
      <c r="BZ12897" s="55"/>
    </row>
    <row r="12898" spans="2:78">
      <c r="B12898" s="55"/>
      <c r="C12898" s="55"/>
      <c r="BM12898" s="55"/>
      <c r="BN12898" s="55"/>
      <c r="BO12898" s="55"/>
      <c r="BP12898" s="55"/>
      <c r="BQ12898" s="55"/>
      <c r="BR12898" s="55"/>
      <c r="BS12898" s="55"/>
      <c r="BT12898" s="55"/>
      <c r="BU12898" s="55"/>
      <c r="BV12898" s="55"/>
      <c r="BW12898" s="55"/>
      <c r="BX12898" s="55"/>
      <c r="BY12898" s="55"/>
      <c r="BZ12898" s="55"/>
    </row>
    <row r="12899" spans="2:78">
      <c r="B12899" s="55"/>
      <c r="C12899" s="55"/>
      <c r="BM12899" s="55"/>
      <c r="BN12899" s="55"/>
      <c r="BO12899" s="55"/>
      <c r="BP12899" s="55"/>
      <c r="BQ12899" s="55"/>
      <c r="BR12899" s="55"/>
      <c r="BS12899" s="55"/>
      <c r="BT12899" s="55"/>
      <c r="BU12899" s="55"/>
      <c r="BV12899" s="55"/>
      <c r="BW12899" s="55"/>
      <c r="BX12899" s="55"/>
      <c r="BY12899" s="55"/>
      <c r="BZ12899" s="55"/>
    </row>
    <row r="12900" spans="2:78">
      <c r="B12900" s="55"/>
      <c r="C12900" s="55"/>
      <c r="BM12900" s="55"/>
      <c r="BN12900" s="55"/>
      <c r="BO12900" s="55"/>
      <c r="BP12900" s="55"/>
      <c r="BQ12900" s="55"/>
      <c r="BR12900" s="55"/>
      <c r="BS12900" s="55"/>
      <c r="BT12900" s="55"/>
      <c r="BU12900" s="55"/>
      <c r="BV12900" s="55"/>
      <c r="BW12900" s="55"/>
      <c r="BX12900" s="55"/>
      <c r="BY12900" s="55"/>
      <c r="BZ12900" s="55"/>
    </row>
    <row r="12901" spans="2:78">
      <c r="B12901" s="55"/>
      <c r="C12901" s="55"/>
      <c r="BM12901" s="55"/>
      <c r="BN12901" s="55"/>
      <c r="BO12901" s="55"/>
      <c r="BP12901" s="55"/>
      <c r="BQ12901" s="55"/>
      <c r="BR12901" s="55"/>
      <c r="BS12901" s="55"/>
      <c r="BT12901" s="55"/>
      <c r="BU12901" s="55"/>
      <c r="BV12901" s="55"/>
      <c r="BW12901" s="55"/>
      <c r="BX12901" s="55"/>
      <c r="BY12901" s="55"/>
      <c r="BZ12901" s="55"/>
    </row>
    <row r="12902" spans="2:78">
      <c r="B12902" s="55"/>
      <c r="C12902" s="55"/>
      <c r="BM12902" s="55"/>
      <c r="BN12902" s="55"/>
      <c r="BO12902" s="55"/>
      <c r="BP12902" s="55"/>
      <c r="BQ12902" s="55"/>
      <c r="BR12902" s="55"/>
      <c r="BS12902" s="55"/>
      <c r="BT12902" s="55"/>
      <c r="BU12902" s="55"/>
      <c r="BV12902" s="55"/>
      <c r="BW12902" s="55"/>
      <c r="BX12902" s="55"/>
      <c r="BY12902" s="55"/>
      <c r="BZ12902" s="55"/>
    </row>
    <row r="12903" spans="2:78">
      <c r="B12903" s="55"/>
      <c r="C12903" s="55"/>
      <c r="BM12903" s="55"/>
      <c r="BN12903" s="55"/>
      <c r="BO12903" s="55"/>
      <c r="BP12903" s="55"/>
      <c r="BQ12903" s="55"/>
      <c r="BR12903" s="55"/>
      <c r="BS12903" s="55"/>
      <c r="BT12903" s="55"/>
      <c r="BU12903" s="55"/>
      <c r="BV12903" s="55"/>
      <c r="BW12903" s="55"/>
      <c r="BX12903" s="55"/>
      <c r="BY12903" s="55"/>
      <c r="BZ12903" s="55"/>
    </row>
    <row r="12904" spans="2:78">
      <c r="B12904" s="55"/>
      <c r="C12904" s="55"/>
      <c r="BM12904" s="55"/>
      <c r="BN12904" s="55"/>
      <c r="BO12904" s="55"/>
      <c r="BP12904" s="55"/>
      <c r="BQ12904" s="55"/>
      <c r="BR12904" s="55"/>
      <c r="BS12904" s="55"/>
      <c r="BT12904" s="55"/>
      <c r="BU12904" s="55"/>
      <c r="BV12904" s="55"/>
      <c r="BW12904" s="55"/>
      <c r="BX12904" s="55"/>
      <c r="BY12904" s="55"/>
      <c r="BZ12904" s="55"/>
    </row>
    <row r="12905" spans="2:78">
      <c r="B12905" s="55"/>
      <c r="C12905" s="55"/>
      <c r="BM12905" s="55"/>
      <c r="BN12905" s="55"/>
      <c r="BO12905" s="55"/>
      <c r="BP12905" s="55"/>
      <c r="BQ12905" s="55"/>
      <c r="BR12905" s="55"/>
      <c r="BS12905" s="55"/>
      <c r="BT12905" s="55"/>
      <c r="BU12905" s="55"/>
      <c r="BV12905" s="55"/>
      <c r="BW12905" s="55"/>
      <c r="BX12905" s="55"/>
      <c r="BY12905" s="55"/>
      <c r="BZ12905" s="55"/>
    </row>
    <row r="12906" spans="2:78">
      <c r="B12906" s="55"/>
      <c r="C12906" s="55"/>
      <c r="BM12906" s="55"/>
      <c r="BN12906" s="55"/>
      <c r="BO12906" s="55"/>
      <c r="BP12906" s="55"/>
      <c r="BQ12906" s="55"/>
      <c r="BR12906" s="55"/>
      <c r="BS12906" s="55"/>
      <c r="BT12906" s="55"/>
      <c r="BU12906" s="55"/>
      <c r="BV12906" s="55"/>
      <c r="BW12906" s="55"/>
      <c r="BX12906" s="55"/>
      <c r="BY12906" s="55"/>
      <c r="BZ12906" s="55"/>
    </row>
    <row r="12907" spans="2:78">
      <c r="B12907" s="55"/>
      <c r="C12907" s="55"/>
      <c r="BM12907" s="55"/>
      <c r="BN12907" s="55"/>
      <c r="BO12907" s="55"/>
      <c r="BP12907" s="55"/>
      <c r="BQ12907" s="55"/>
      <c r="BR12907" s="55"/>
      <c r="BS12907" s="55"/>
      <c r="BT12907" s="55"/>
      <c r="BU12907" s="55"/>
      <c r="BV12907" s="55"/>
      <c r="BW12907" s="55"/>
      <c r="BX12907" s="55"/>
      <c r="BY12907" s="55"/>
      <c r="BZ12907" s="55"/>
    </row>
    <row r="12908" spans="2:78">
      <c r="B12908" s="55"/>
      <c r="C12908" s="55"/>
      <c r="BM12908" s="55"/>
      <c r="BN12908" s="55"/>
      <c r="BO12908" s="55"/>
      <c r="BP12908" s="55"/>
      <c r="BQ12908" s="55"/>
      <c r="BR12908" s="55"/>
      <c r="BS12908" s="55"/>
      <c r="BT12908" s="55"/>
      <c r="BU12908" s="55"/>
      <c r="BV12908" s="55"/>
      <c r="BW12908" s="55"/>
      <c r="BX12908" s="55"/>
      <c r="BY12908" s="55"/>
      <c r="BZ12908" s="55"/>
    </row>
    <row r="12909" spans="2:78">
      <c r="B12909" s="55"/>
      <c r="C12909" s="55"/>
      <c r="BM12909" s="55"/>
      <c r="BN12909" s="55"/>
      <c r="BO12909" s="55"/>
      <c r="BP12909" s="55"/>
      <c r="BQ12909" s="55"/>
      <c r="BR12909" s="55"/>
      <c r="BS12909" s="55"/>
      <c r="BT12909" s="55"/>
      <c r="BU12909" s="55"/>
      <c r="BV12909" s="55"/>
      <c r="BW12909" s="55"/>
      <c r="BX12909" s="55"/>
      <c r="BY12909" s="55"/>
      <c r="BZ12909" s="55"/>
    </row>
    <row r="12910" spans="2:78">
      <c r="B12910" s="55"/>
      <c r="C12910" s="55"/>
      <c r="BM12910" s="55"/>
      <c r="BN12910" s="55"/>
      <c r="BO12910" s="55"/>
      <c r="BP12910" s="55"/>
      <c r="BQ12910" s="55"/>
      <c r="BR12910" s="55"/>
      <c r="BS12910" s="55"/>
      <c r="BT12910" s="55"/>
      <c r="BU12910" s="55"/>
      <c r="BV12910" s="55"/>
      <c r="BW12910" s="55"/>
      <c r="BX12910" s="55"/>
      <c r="BY12910" s="55"/>
      <c r="BZ12910" s="55"/>
    </row>
    <row r="12911" spans="2:78">
      <c r="B12911" s="55"/>
      <c r="C12911" s="55"/>
      <c r="BM12911" s="55"/>
      <c r="BN12911" s="55"/>
      <c r="BO12911" s="55"/>
      <c r="BP12911" s="55"/>
      <c r="BQ12911" s="55"/>
      <c r="BR12911" s="55"/>
      <c r="BS12911" s="55"/>
      <c r="BT12911" s="55"/>
      <c r="BU12911" s="55"/>
      <c r="BV12911" s="55"/>
      <c r="BW12911" s="55"/>
      <c r="BX12911" s="55"/>
      <c r="BY12911" s="55"/>
      <c r="BZ12911" s="55"/>
    </row>
    <row r="12912" spans="2:78">
      <c r="B12912" s="55"/>
      <c r="C12912" s="55"/>
      <c r="BM12912" s="55"/>
      <c r="BN12912" s="55"/>
      <c r="BO12912" s="55"/>
      <c r="BP12912" s="55"/>
      <c r="BQ12912" s="55"/>
      <c r="BR12912" s="55"/>
      <c r="BS12912" s="55"/>
      <c r="BT12912" s="55"/>
      <c r="BU12912" s="55"/>
      <c r="BV12912" s="55"/>
      <c r="BW12912" s="55"/>
      <c r="BX12912" s="55"/>
      <c r="BY12912" s="55"/>
      <c r="BZ12912" s="55"/>
    </row>
    <row r="12913" spans="2:78">
      <c r="B12913" s="55"/>
      <c r="C12913" s="55"/>
      <c r="BM12913" s="55"/>
      <c r="BN12913" s="55"/>
      <c r="BO12913" s="55"/>
      <c r="BP12913" s="55"/>
      <c r="BQ12913" s="55"/>
      <c r="BR12913" s="55"/>
      <c r="BS12913" s="55"/>
      <c r="BT12913" s="55"/>
      <c r="BU12913" s="55"/>
      <c r="BV12913" s="55"/>
      <c r="BW12913" s="55"/>
      <c r="BX12913" s="55"/>
      <c r="BY12913" s="55"/>
      <c r="BZ12913" s="55"/>
    </row>
    <row r="12914" spans="2:78">
      <c r="B12914" s="55"/>
      <c r="C12914" s="55"/>
      <c r="BM12914" s="55"/>
      <c r="BN12914" s="55"/>
      <c r="BO12914" s="55"/>
      <c r="BP12914" s="55"/>
      <c r="BQ12914" s="55"/>
      <c r="BR12914" s="55"/>
      <c r="BS12914" s="55"/>
      <c r="BT12914" s="55"/>
      <c r="BU12914" s="55"/>
      <c r="BV12914" s="55"/>
      <c r="BW12914" s="55"/>
      <c r="BX12914" s="55"/>
      <c r="BY12914" s="55"/>
      <c r="BZ12914" s="55"/>
    </row>
    <row r="12915" spans="2:78">
      <c r="B12915" s="55"/>
      <c r="C12915" s="55"/>
      <c r="BM12915" s="55"/>
      <c r="BN12915" s="55"/>
      <c r="BO12915" s="55"/>
      <c r="BP12915" s="55"/>
      <c r="BQ12915" s="55"/>
      <c r="BR12915" s="55"/>
      <c r="BS12915" s="55"/>
      <c r="BT12915" s="55"/>
      <c r="BU12915" s="55"/>
      <c r="BV12915" s="55"/>
      <c r="BW12915" s="55"/>
      <c r="BX12915" s="55"/>
      <c r="BY12915" s="55"/>
      <c r="BZ12915" s="55"/>
    </row>
    <row r="12916" spans="2:78">
      <c r="B12916" s="55"/>
      <c r="C12916" s="55"/>
      <c r="BM12916" s="55"/>
      <c r="BN12916" s="55"/>
      <c r="BO12916" s="55"/>
      <c r="BP12916" s="55"/>
      <c r="BQ12916" s="55"/>
      <c r="BR12916" s="55"/>
      <c r="BS12916" s="55"/>
      <c r="BT12916" s="55"/>
      <c r="BU12916" s="55"/>
      <c r="BV12916" s="55"/>
      <c r="BW12916" s="55"/>
      <c r="BX12916" s="55"/>
      <c r="BY12916" s="55"/>
      <c r="BZ12916" s="55"/>
    </row>
    <row r="12917" spans="2:78">
      <c r="B12917" s="55"/>
      <c r="C12917" s="55"/>
      <c r="BM12917" s="55"/>
      <c r="BN12917" s="55"/>
      <c r="BO12917" s="55"/>
      <c r="BP12917" s="55"/>
      <c r="BQ12917" s="55"/>
      <c r="BR12917" s="55"/>
      <c r="BS12917" s="55"/>
      <c r="BT12917" s="55"/>
      <c r="BU12917" s="55"/>
      <c r="BV12917" s="55"/>
      <c r="BW12917" s="55"/>
      <c r="BX12917" s="55"/>
      <c r="BY12917" s="55"/>
      <c r="BZ12917" s="55"/>
    </row>
    <row r="12918" spans="2:78">
      <c r="B12918" s="55"/>
      <c r="C12918" s="55"/>
      <c r="BM12918" s="55"/>
      <c r="BN12918" s="55"/>
      <c r="BO12918" s="55"/>
      <c r="BP12918" s="55"/>
      <c r="BQ12918" s="55"/>
      <c r="BR12918" s="55"/>
      <c r="BS12918" s="55"/>
      <c r="BT12918" s="55"/>
      <c r="BU12918" s="55"/>
      <c r="BV12918" s="55"/>
      <c r="BW12918" s="55"/>
      <c r="BX12918" s="55"/>
      <c r="BY12918" s="55"/>
      <c r="BZ12918" s="55"/>
    </row>
    <row r="12919" spans="2:78">
      <c r="B12919" s="55"/>
      <c r="C12919" s="55"/>
      <c r="BM12919" s="55"/>
      <c r="BN12919" s="55"/>
      <c r="BO12919" s="55"/>
      <c r="BP12919" s="55"/>
      <c r="BQ12919" s="55"/>
      <c r="BR12919" s="55"/>
      <c r="BS12919" s="55"/>
      <c r="BT12919" s="55"/>
      <c r="BU12919" s="55"/>
      <c r="BV12919" s="55"/>
      <c r="BW12919" s="55"/>
      <c r="BX12919" s="55"/>
      <c r="BY12919" s="55"/>
      <c r="BZ12919" s="55"/>
    </row>
    <row r="12920" spans="2:78">
      <c r="B12920" s="55"/>
      <c r="C12920" s="55"/>
      <c r="BM12920" s="55"/>
      <c r="BN12920" s="55"/>
      <c r="BO12920" s="55"/>
      <c r="BP12920" s="55"/>
      <c r="BQ12920" s="55"/>
      <c r="BR12920" s="55"/>
      <c r="BS12920" s="55"/>
      <c r="BT12920" s="55"/>
      <c r="BU12920" s="55"/>
      <c r="BV12920" s="55"/>
      <c r="BW12920" s="55"/>
      <c r="BX12920" s="55"/>
      <c r="BY12920" s="55"/>
      <c r="BZ12920" s="55"/>
    </row>
    <row r="12921" spans="2:78">
      <c r="B12921" s="55"/>
      <c r="C12921" s="55"/>
      <c r="BM12921" s="55"/>
      <c r="BN12921" s="55"/>
      <c r="BO12921" s="55"/>
      <c r="BP12921" s="55"/>
      <c r="BQ12921" s="55"/>
      <c r="BR12921" s="55"/>
      <c r="BS12921" s="55"/>
      <c r="BT12921" s="55"/>
      <c r="BU12921" s="55"/>
      <c r="BV12921" s="55"/>
      <c r="BW12921" s="55"/>
      <c r="BX12921" s="55"/>
      <c r="BY12921" s="55"/>
      <c r="BZ12921" s="55"/>
    </row>
    <row r="12922" spans="2:78">
      <c r="B12922" s="55"/>
      <c r="C12922" s="55"/>
      <c r="BM12922" s="55"/>
      <c r="BN12922" s="55"/>
      <c r="BO12922" s="55"/>
      <c r="BP12922" s="55"/>
      <c r="BQ12922" s="55"/>
      <c r="BR12922" s="55"/>
      <c r="BS12922" s="55"/>
      <c r="BT12922" s="55"/>
      <c r="BU12922" s="55"/>
      <c r="BV12922" s="55"/>
      <c r="BW12922" s="55"/>
      <c r="BX12922" s="55"/>
      <c r="BY12922" s="55"/>
      <c r="BZ12922" s="55"/>
    </row>
    <row r="12923" spans="2:78">
      <c r="B12923" s="55"/>
      <c r="C12923" s="55"/>
      <c r="BM12923" s="55"/>
      <c r="BN12923" s="55"/>
      <c r="BO12923" s="55"/>
      <c r="BP12923" s="55"/>
      <c r="BQ12923" s="55"/>
      <c r="BR12923" s="55"/>
      <c r="BS12923" s="55"/>
      <c r="BT12923" s="55"/>
      <c r="BU12923" s="55"/>
      <c r="BV12923" s="55"/>
      <c r="BW12923" s="55"/>
      <c r="BX12923" s="55"/>
      <c r="BY12923" s="55"/>
      <c r="BZ12923" s="55"/>
    </row>
    <row r="12924" spans="2:78">
      <c r="B12924" s="55"/>
      <c r="C12924" s="55"/>
      <c r="BM12924" s="55"/>
      <c r="BN12924" s="55"/>
      <c r="BO12924" s="55"/>
      <c r="BP12924" s="55"/>
      <c r="BQ12924" s="55"/>
      <c r="BR12924" s="55"/>
      <c r="BS12924" s="55"/>
      <c r="BT12924" s="55"/>
      <c r="BU12924" s="55"/>
      <c r="BV12924" s="55"/>
      <c r="BW12924" s="55"/>
      <c r="BX12924" s="55"/>
      <c r="BY12924" s="55"/>
      <c r="BZ12924" s="55"/>
    </row>
    <row r="12925" spans="2:78">
      <c r="B12925" s="55"/>
      <c r="C12925" s="55"/>
      <c r="BM12925" s="55"/>
      <c r="BN12925" s="55"/>
      <c r="BO12925" s="55"/>
      <c r="BP12925" s="55"/>
      <c r="BQ12925" s="55"/>
      <c r="BR12925" s="55"/>
      <c r="BS12925" s="55"/>
      <c r="BT12925" s="55"/>
      <c r="BU12925" s="55"/>
      <c r="BV12925" s="55"/>
      <c r="BW12925" s="55"/>
      <c r="BX12925" s="55"/>
      <c r="BY12925" s="55"/>
      <c r="BZ12925" s="55"/>
    </row>
    <row r="12926" spans="2:78">
      <c r="B12926" s="55"/>
      <c r="C12926" s="55"/>
      <c r="BM12926" s="55"/>
      <c r="BN12926" s="55"/>
      <c r="BO12926" s="55"/>
      <c r="BP12926" s="55"/>
      <c r="BQ12926" s="55"/>
      <c r="BR12926" s="55"/>
      <c r="BS12926" s="55"/>
      <c r="BT12926" s="55"/>
      <c r="BU12926" s="55"/>
      <c r="BV12926" s="55"/>
      <c r="BW12926" s="55"/>
      <c r="BX12926" s="55"/>
      <c r="BY12926" s="55"/>
      <c r="BZ12926" s="55"/>
    </row>
    <row r="12927" spans="2:78">
      <c r="B12927" s="55"/>
      <c r="C12927" s="55"/>
      <c r="BM12927" s="55"/>
      <c r="BN12927" s="55"/>
      <c r="BO12927" s="55"/>
      <c r="BP12927" s="55"/>
      <c r="BQ12927" s="55"/>
      <c r="BR12927" s="55"/>
      <c r="BS12927" s="55"/>
      <c r="BT12927" s="55"/>
      <c r="BU12927" s="55"/>
      <c r="BV12927" s="55"/>
      <c r="BW12927" s="55"/>
      <c r="BX12927" s="55"/>
      <c r="BY12927" s="55"/>
      <c r="BZ12927" s="55"/>
    </row>
    <row r="12928" spans="2:78">
      <c r="B12928" s="55"/>
      <c r="C12928" s="55"/>
      <c r="BM12928" s="55"/>
      <c r="BN12928" s="55"/>
      <c r="BO12928" s="55"/>
      <c r="BP12928" s="55"/>
      <c r="BQ12928" s="55"/>
      <c r="BR12928" s="55"/>
      <c r="BS12928" s="55"/>
      <c r="BT12928" s="55"/>
      <c r="BU12928" s="55"/>
      <c r="BV12928" s="55"/>
      <c r="BW12928" s="55"/>
      <c r="BX12928" s="55"/>
      <c r="BY12928" s="55"/>
      <c r="BZ12928" s="55"/>
    </row>
    <row r="12929" spans="2:78">
      <c r="B12929" s="55"/>
      <c r="C12929" s="55"/>
      <c r="BM12929" s="55"/>
      <c r="BN12929" s="55"/>
      <c r="BO12929" s="55"/>
      <c r="BP12929" s="55"/>
      <c r="BQ12929" s="55"/>
      <c r="BR12929" s="55"/>
      <c r="BS12929" s="55"/>
      <c r="BT12929" s="55"/>
      <c r="BU12929" s="55"/>
      <c r="BV12929" s="55"/>
      <c r="BW12929" s="55"/>
      <c r="BX12929" s="55"/>
      <c r="BY12929" s="55"/>
      <c r="BZ12929" s="55"/>
    </row>
    <row r="12930" spans="2:78">
      <c r="B12930" s="55"/>
      <c r="C12930" s="55"/>
      <c r="BM12930" s="55"/>
      <c r="BN12930" s="55"/>
      <c r="BO12930" s="55"/>
      <c r="BP12930" s="55"/>
      <c r="BQ12930" s="55"/>
      <c r="BR12930" s="55"/>
      <c r="BS12930" s="55"/>
      <c r="BT12930" s="55"/>
      <c r="BU12930" s="55"/>
      <c r="BV12930" s="55"/>
      <c r="BW12930" s="55"/>
      <c r="BX12930" s="55"/>
      <c r="BY12930" s="55"/>
      <c r="BZ12930" s="55"/>
    </row>
    <row r="12931" spans="2:78">
      <c r="B12931" s="55"/>
      <c r="C12931" s="55"/>
      <c r="BM12931" s="55"/>
      <c r="BN12931" s="55"/>
      <c r="BO12931" s="55"/>
      <c r="BP12931" s="55"/>
      <c r="BQ12931" s="55"/>
      <c r="BR12931" s="55"/>
      <c r="BS12931" s="55"/>
      <c r="BT12931" s="55"/>
      <c r="BU12931" s="55"/>
      <c r="BV12931" s="55"/>
      <c r="BW12931" s="55"/>
      <c r="BX12931" s="55"/>
      <c r="BY12931" s="55"/>
      <c r="BZ12931" s="55"/>
    </row>
    <row r="12932" spans="2:78">
      <c r="B12932" s="55"/>
      <c r="C12932" s="55"/>
      <c r="BM12932" s="55"/>
      <c r="BN12932" s="55"/>
      <c r="BO12932" s="55"/>
      <c r="BP12932" s="55"/>
      <c r="BQ12932" s="55"/>
      <c r="BR12932" s="55"/>
      <c r="BS12932" s="55"/>
      <c r="BT12932" s="55"/>
      <c r="BU12932" s="55"/>
      <c r="BV12932" s="55"/>
      <c r="BW12932" s="55"/>
      <c r="BX12932" s="55"/>
      <c r="BY12932" s="55"/>
      <c r="BZ12932" s="55"/>
    </row>
    <row r="12933" spans="2:78">
      <c r="B12933" s="55"/>
      <c r="C12933" s="55"/>
      <c r="BM12933" s="55"/>
      <c r="BN12933" s="55"/>
      <c r="BO12933" s="55"/>
      <c r="BP12933" s="55"/>
      <c r="BQ12933" s="55"/>
      <c r="BR12933" s="55"/>
      <c r="BS12933" s="55"/>
      <c r="BT12933" s="55"/>
      <c r="BU12933" s="55"/>
      <c r="BV12933" s="55"/>
      <c r="BW12933" s="55"/>
      <c r="BX12933" s="55"/>
      <c r="BY12933" s="55"/>
      <c r="BZ12933" s="55"/>
    </row>
    <row r="12934" spans="2:78">
      <c r="B12934" s="55"/>
      <c r="C12934" s="55"/>
      <c r="BM12934" s="55"/>
      <c r="BN12934" s="55"/>
      <c r="BO12934" s="55"/>
      <c r="BP12934" s="55"/>
      <c r="BQ12934" s="55"/>
      <c r="BR12934" s="55"/>
      <c r="BS12934" s="55"/>
      <c r="BT12934" s="55"/>
      <c r="BU12934" s="55"/>
      <c r="BV12934" s="55"/>
      <c r="BW12934" s="55"/>
      <c r="BX12934" s="55"/>
      <c r="BY12934" s="55"/>
      <c r="BZ12934" s="55"/>
    </row>
    <row r="12935" spans="2:78">
      <c r="B12935" s="55"/>
      <c r="C12935" s="55"/>
      <c r="BM12935" s="55"/>
      <c r="BN12935" s="55"/>
      <c r="BO12935" s="55"/>
      <c r="BP12935" s="55"/>
      <c r="BQ12935" s="55"/>
      <c r="BR12935" s="55"/>
      <c r="BS12935" s="55"/>
      <c r="BT12935" s="55"/>
      <c r="BU12935" s="55"/>
      <c r="BV12935" s="55"/>
      <c r="BW12935" s="55"/>
      <c r="BX12935" s="55"/>
      <c r="BY12935" s="55"/>
      <c r="BZ12935" s="55"/>
    </row>
    <row r="12936" spans="2:78">
      <c r="B12936" s="55"/>
      <c r="C12936" s="55"/>
      <c r="BM12936" s="55"/>
      <c r="BN12936" s="55"/>
      <c r="BO12936" s="55"/>
      <c r="BP12936" s="55"/>
      <c r="BQ12936" s="55"/>
      <c r="BR12936" s="55"/>
      <c r="BS12936" s="55"/>
      <c r="BT12936" s="55"/>
      <c r="BU12936" s="55"/>
      <c r="BV12936" s="55"/>
      <c r="BW12936" s="55"/>
      <c r="BX12936" s="55"/>
      <c r="BY12936" s="55"/>
      <c r="BZ12936" s="55"/>
    </row>
    <row r="12937" spans="2:78">
      <c r="B12937" s="55"/>
      <c r="C12937" s="55"/>
      <c r="BM12937" s="55"/>
      <c r="BN12937" s="55"/>
      <c r="BO12937" s="55"/>
      <c r="BP12937" s="55"/>
      <c r="BQ12937" s="55"/>
      <c r="BR12937" s="55"/>
      <c r="BS12937" s="55"/>
      <c r="BT12937" s="55"/>
      <c r="BU12937" s="55"/>
      <c r="BV12937" s="55"/>
      <c r="BW12937" s="55"/>
      <c r="BX12937" s="55"/>
      <c r="BY12937" s="55"/>
      <c r="BZ12937" s="55"/>
    </row>
    <row r="12938" spans="2:78">
      <c r="B12938" s="55"/>
      <c r="C12938" s="55"/>
      <c r="BM12938" s="55"/>
      <c r="BN12938" s="55"/>
      <c r="BO12938" s="55"/>
      <c r="BP12938" s="55"/>
      <c r="BQ12938" s="55"/>
      <c r="BR12938" s="55"/>
      <c r="BS12938" s="55"/>
      <c r="BT12938" s="55"/>
      <c r="BU12938" s="55"/>
      <c r="BV12938" s="55"/>
      <c r="BW12938" s="55"/>
      <c r="BX12938" s="55"/>
      <c r="BY12938" s="55"/>
      <c r="BZ12938" s="55"/>
    </row>
    <row r="12939" spans="2:78">
      <c r="B12939" s="55"/>
      <c r="C12939" s="55"/>
      <c r="BM12939" s="55"/>
      <c r="BN12939" s="55"/>
      <c r="BO12939" s="55"/>
      <c r="BP12939" s="55"/>
      <c r="BQ12939" s="55"/>
      <c r="BR12939" s="55"/>
      <c r="BS12939" s="55"/>
      <c r="BT12939" s="55"/>
      <c r="BU12939" s="55"/>
      <c r="BV12939" s="55"/>
      <c r="BW12939" s="55"/>
      <c r="BX12939" s="55"/>
      <c r="BY12939" s="55"/>
      <c r="BZ12939" s="55"/>
    </row>
    <row r="12940" spans="2:78">
      <c r="B12940" s="55"/>
      <c r="C12940" s="55"/>
      <c r="BM12940" s="55"/>
      <c r="BN12940" s="55"/>
      <c r="BO12940" s="55"/>
      <c r="BP12940" s="55"/>
      <c r="BQ12940" s="55"/>
      <c r="BR12940" s="55"/>
      <c r="BS12940" s="55"/>
      <c r="BT12940" s="55"/>
      <c r="BU12940" s="55"/>
      <c r="BV12940" s="55"/>
      <c r="BW12940" s="55"/>
      <c r="BX12940" s="55"/>
      <c r="BY12940" s="55"/>
      <c r="BZ12940" s="55"/>
    </row>
    <row r="12941" spans="2:78">
      <c r="B12941" s="55"/>
      <c r="C12941" s="55"/>
      <c r="BM12941" s="55"/>
      <c r="BN12941" s="55"/>
      <c r="BO12941" s="55"/>
      <c r="BP12941" s="55"/>
      <c r="BQ12941" s="55"/>
      <c r="BR12941" s="55"/>
      <c r="BS12941" s="55"/>
      <c r="BT12941" s="55"/>
      <c r="BU12941" s="55"/>
      <c r="BV12941" s="55"/>
      <c r="BW12941" s="55"/>
      <c r="BX12941" s="55"/>
      <c r="BY12941" s="55"/>
      <c r="BZ12941" s="55"/>
    </row>
    <row r="12942" spans="2:78">
      <c r="B12942" s="55"/>
      <c r="C12942" s="55"/>
      <c r="BM12942" s="55"/>
      <c r="BN12942" s="55"/>
      <c r="BO12942" s="55"/>
      <c r="BP12942" s="55"/>
      <c r="BQ12942" s="55"/>
      <c r="BR12942" s="55"/>
      <c r="BS12942" s="55"/>
      <c r="BT12942" s="55"/>
      <c r="BU12942" s="55"/>
      <c r="BV12942" s="55"/>
      <c r="BW12942" s="55"/>
      <c r="BX12942" s="55"/>
      <c r="BY12942" s="55"/>
      <c r="BZ12942" s="55"/>
    </row>
    <row r="12943" spans="2:78">
      <c r="B12943" s="55"/>
      <c r="C12943" s="55"/>
      <c r="BM12943" s="55"/>
      <c r="BN12943" s="55"/>
      <c r="BO12943" s="55"/>
      <c r="BP12943" s="55"/>
      <c r="BQ12943" s="55"/>
      <c r="BR12943" s="55"/>
      <c r="BS12943" s="55"/>
      <c r="BT12943" s="55"/>
      <c r="BU12943" s="55"/>
      <c r="BV12943" s="55"/>
      <c r="BW12943" s="55"/>
      <c r="BX12943" s="55"/>
      <c r="BY12943" s="55"/>
      <c r="BZ12943" s="55"/>
    </row>
    <row r="12944" spans="2:78">
      <c r="B12944" s="55"/>
      <c r="C12944" s="55"/>
      <c r="BM12944" s="55"/>
      <c r="BN12944" s="55"/>
      <c r="BO12944" s="55"/>
      <c r="BP12944" s="55"/>
      <c r="BQ12944" s="55"/>
      <c r="BR12944" s="55"/>
      <c r="BS12944" s="55"/>
      <c r="BT12944" s="55"/>
      <c r="BU12944" s="55"/>
      <c r="BV12944" s="55"/>
      <c r="BW12944" s="55"/>
      <c r="BX12944" s="55"/>
      <c r="BY12944" s="55"/>
      <c r="BZ12944" s="55"/>
    </row>
    <row r="12945" spans="2:78">
      <c r="B12945" s="55"/>
      <c r="C12945" s="55"/>
      <c r="BM12945" s="55"/>
      <c r="BN12945" s="55"/>
      <c r="BO12945" s="55"/>
      <c r="BP12945" s="55"/>
      <c r="BQ12945" s="55"/>
      <c r="BR12945" s="55"/>
      <c r="BS12945" s="55"/>
      <c r="BT12945" s="55"/>
      <c r="BU12945" s="55"/>
      <c r="BV12945" s="55"/>
      <c r="BW12945" s="55"/>
      <c r="BX12945" s="55"/>
      <c r="BY12945" s="55"/>
      <c r="BZ12945" s="55"/>
    </row>
    <row r="12946" spans="2:78">
      <c r="B12946" s="55"/>
      <c r="C12946" s="55"/>
      <c r="BM12946" s="55"/>
      <c r="BN12946" s="55"/>
      <c r="BO12946" s="55"/>
      <c r="BP12946" s="55"/>
      <c r="BQ12946" s="55"/>
      <c r="BR12946" s="55"/>
      <c r="BS12946" s="55"/>
      <c r="BT12946" s="55"/>
      <c r="BU12946" s="55"/>
      <c r="BV12946" s="55"/>
      <c r="BW12946" s="55"/>
      <c r="BX12946" s="55"/>
      <c r="BY12946" s="55"/>
      <c r="BZ12946" s="55"/>
    </row>
    <row r="12947" spans="2:78">
      <c r="B12947" s="55"/>
      <c r="C12947" s="55"/>
      <c r="BM12947" s="55"/>
      <c r="BN12947" s="55"/>
      <c r="BO12947" s="55"/>
      <c r="BP12947" s="55"/>
      <c r="BQ12947" s="55"/>
      <c r="BR12947" s="55"/>
      <c r="BS12947" s="55"/>
      <c r="BT12947" s="55"/>
      <c r="BU12947" s="55"/>
      <c r="BV12947" s="55"/>
      <c r="BW12947" s="55"/>
      <c r="BX12947" s="55"/>
      <c r="BY12947" s="55"/>
      <c r="BZ12947" s="55"/>
    </row>
    <row r="12948" spans="2:78">
      <c r="B12948" s="55"/>
      <c r="C12948" s="55"/>
      <c r="BM12948" s="55"/>
      <c r="BN12948" s="55"/>
      <c r="BO12948" s="55"/>
      <c r="BP12948" s="55"/>
      <c r="BQ12948" s="55"/>
      <c r="BR12948" s="55"/>
      <c r="BS12948" s="55"/>
      <c r="BT12948" s="55"/>
      <c r="BU12948" s="55"/>
      <c r="BV12948" s="55"/>
      <c r="BW12948" s="55"/>
      <c r="BX12948" s="55"/>
      <c r="BY12948" s="55"/>
      <c r="BZ12948" s="55"/>
    </row>
    <row r="12949" spans="2:78">
      <c r="B12949" s="55"/>
      <c r="C12949" s="55"/>
      <c r="BM12949" s="55"/>
      <c r="BN12949" s="55"/>
      <c r="BO12949" s="55"/>
      <c r="BP12949" s="55"/>
      <c r="BQ12949" s="55"/>
      <c r="BR12949" s="55"/>
      <c r="BS12949" s="55"/>
      <c r="BT12949" s="55"/>
      <c r="BU12949" s="55"/>
      <c r="BV12949" s="55"/>
      <c r="BW12949" s="55"/>
      <c r="BX12949" s="55"/>
      <c r="BY12949" s="55"/>
      <c r="BZ12949" s="55"/>
    </row>
    <row r="12950" spans="2:78">
      <c r="B12950" s="55"/>
      <c r="C12950" s="55"/>
      <c r="BM12950" s="55"/>
      <c r="BN12950" s="55"/>
      <c r="BO12950" s="55"/>
      <c r="BP12950" s="55"/>
      <c r="BQ12950" s="55"/>
      <c r="BR12950" s="55"/>
      <c r="BS12950" s="55"/>
      <c r="BT12950" s="55"/>
      <c r="BU12950" s="55"/>
      <c r="BV12950" s="55"/>
      <c r="BW12950" s="55"/>
      <c r="BX12950" s="55"/>
      <c r="BY12950" s="55"/>
      <c r="BZ12950" s="55"/>
    </row>
    <row r="12951" spans="2:78">
      <c r="B12951" s="55"/>
      <c r="C12951" s="55"/>
      <c r="BM12951" s="55"/>
      <c r="BN12951" s="55"/>
      <c r="BO12951" s="55"/>
      <c r="BP12951" s="55"/>
      <c r="BQ12951" s="55"/>
      <c r="BR12951" s="55"/>
      <c r="BS12951" s="55"/>
      <c r="BT12951" s="55"/>
      <c r="BU12951" s="55"/>
      <c r="BV12951" s="55"/>
      <c r="BW12951" s="55"/>
      <c r="BX12951" s="55"/>
      <c r="BY12951" s="55"/>
      <c r="BZ12951" s="55"/>
    </row>
    <row r="12952" spans="2:78">
      <c r="B12952" s="55"/>
      <c r="C12952" s="55"/>
      <c r="BM12952" s="55"/>
      <c r="BN12952" s="55"/>
      <c r="BO12952" s="55"/>
      <c r="BP12952" s="55"/>
      <c r="BQ12952" s="55"/>
      <c r="BR12952" s="55"/>
      <c r="BS12952" s="55"/>
      <c r="BT12952" s="55"/>
      <c r="BU12952" s="55"/>
      <c r="BV12952" s="55"/>
      <c r="BW12952" s="55"/>
      <c r="BX12952" s="55"/>
      <c r="BY12952" s="55"/>
      <c r="BZ12952" s="55"/>
    </row>
    <row r="12953" spans="2:78">
      <c r="B12953" s="55"/>
      <c r="C12953" s="55"/>
      <c r="BM12953" s="55"/>
      <c r="BN12953" s="55"/>
      <c r="BO12953" s="55"/>
      <c r="BP12953" s="55"/>
      <c r="BQ12953" s="55"/>
      <c r="BR12953" s="55"/>
      <c r="BS12953" s="55"/>
      <c r="BT12953" s="55"/>
      <c r="BU12953" s="55"/>
      <c r="BV12953" s="55"/>
      <c r="BW12953" s="55"/>
      <c r="BX12953" s="55"/>
      <c r="BY12953" s="55"/>
      <c r="BZ12953" s="55"/>
    </row>
    <row r="12954" spans="2:78">
      <c r="B12954" s="55"/>
      <c r="C12954" s="55"/>
      <c r="BM12954" s="55"/>
      <c r="BN12954" s="55"/>
      <c r="BO12954" s="55"/>
      <c r="BP12954" s="55"/>
      <c r="BQ12954" s="55"/>
      <c r="BR12954" s="55"/>
      <c r="BS12954" s="55"/>
      <c r="BT12954" s="55"/>
      <c r="BU12954" s="55"/>
      <c r="BV12954" s="55"/>
      <c r="BW12954" s="55"/>
      <c r="BX12954" s="55"/>
      <c r="BY12954" s="55"/>
      <c r="BZ12954" s="55"/>
    </row>
    <row r="12955" spans="2:78">
      <c r="B12955" s="55"/>
      <c r="C12955" s="55"/>
      <c r="BM12955" s="55"/>
      <c r="BN12955" s="55"/>
      <c r="BO12955" s="55"/>
      <c r="BP12955" s="55"/>
      <c r="BQ12955" s="55"/>
      <c r="BR12955" s="55"/>
      <c r="BS12955" s="55"/>
      <c r="BT12955" s="55"/>
      <c r="BU12955" s="55"/>
      <c r="BV12955" s="55"/>
      <c r="BW12955" s="55"/>
      <c r="BX12955" s="55"/>
      <c r="BY12955" s="55"/>
      <c r="BZ12955" s="55"/>
    </row>
    <row r="12956" spans="2:78">
      <c r="B12956" s="55"/>
      <c r="C12956" s="55"/>
      <c r="BM12956" s="55"/>
      <c r="BN12956" s="55"/>
      <c r="BO12956" s="55"/>
      <c r="BP12956" s="55"/>
      <c r="BQ12956" s="55"/>
      <c r="BR12956" s="55"/>
      <c r="BS12956" s="55"/>
      <c r="BT12956" s="55"/>
      <c r="BU12956" s="55"/>
      <c r="BV12956" s="55"/>
      <c r="BW12956" s="55"/>
      <c r="BX12956" s="55"/>
      <c r="BY12956" s="55"/>
      <c r="BZ12956" s="55"/>
    </row>
    <row r="12957" spans="2:78">
      <c r="B12957" s="55"/>
      <c r="C12957" s="55"/>
      <c r="BM12957" s="55"/>
      <c r="BN12957" s="55"/>
      <c r="BO12957" s="55"/>
      <c r="BP12957" s="55"/>
      <c r="BQ12957" s="55"/>
      <c r="BR12957" s="55"/>
      <c r="BS12957" s="55"/>
      <c r="BT12957" s="55"/>
      <c r="BU12957" s="55"/>
      <c r="BV12957" s="55"/>
      <c r="BW12957" s="55"/>
      <c r="BX12957" s="55"/>
      <c r="BY12957" s="55"/>
      <c r="BZ12957" s="55"/>
    </row>
    <row r="12958" spans="2:78">
      <c r="B12958" s="55"/>
      <c r="C12958" s="55"/>
      <c r="BM12958" s="55"/>
      <c r="BN12958" s="55"/>
      <c r="BO12958" s="55"/>
      <c r="BP12958" s="55"/>
      <c r="BQ12958" s="55"/>
      <c r="BR12958" s="55"/>
      <c r="BS12958" s="55"/>
      <c r="BT12958" s="55"/>
      <c r="BU12958" s="55"/>
      <c r="BV12958" s="55"/>
      <c r="BW12958" s="55"/>
      <c r="BX12958" s="55"/>
      <c r="BY12958" s="55"/>
      <c r="BZ12958" s="55"/>
    </row>
    <row r="12959" spans="2:78">
      <c r="B12959" s="55"/>
      <c r="C12959" s="55"/>
      <c r="BM12959" s="55"/>
      <c r="BN12959" s="55"/>
      <c r="BO12959" s="55"/>
      <c r="BP12959" s="55"/>
      <c r="BQ12959" s="55"/>
      <c r="BR12959" s="55"/>
      <c r="BS12959" s="55"/>
      <c r="BT12959" s="55"/>
      <c r="BU12959" s="55"/>
      <c r="BV12959" s="55"/>
      <c r="BW12959" s="55"/>
      <c r="BX12959" s="55"/>
      <c r="BY12959" s="55"/>
      <c r="BZ12959" s="55"/>
    </row>
    <row r="12960" spans="2:78">
      <c r="B12960" s="55"/>
      <c r="C12960" s="55"/>
      <c r="BM12960" s="55"/>
      <c r="BN12960" s="55"/>
      <c r="BO12960" s="55"/>
      <c r="BP12960" s="55"/>
      <c r="BQ12960" s="55"/>
      <c r="BR12960" s="55"/>
      <c r="BS12960" s="55"/>
      <c r="BT12960" s="55"/>
      <c r="BU12960" s="55"/>
      <c r="BV12960" s="55"/>
      <c r="BW12960" s="55"/>
      <c r="BX12960" s="55"/>
      <c r="BY12960" s="55"/>
      <c r="BZ12960" s="55"/>
    </row>
    <row r="12961" spans="2:78">
      <c r="B12961" s="55"/>
      <c r="C12961" s="55"/>
      <c r="BM12961" s="55"/>
      <c r="BN12961" s="55"/>
      <c r="BO12961" s="55"/>
      <c r="BP12961" s="55"/>
      <c r="BQ12961" s="55"/>
      <c r="BR12961" s="55"/>
      <c r="BS12961" s="55"/>
      <c r="BT12961" s="55"/>
      <c r="BU12961" s="55"/>
      <c r="BV12961" s="55"/>
      <c r="BW12961" s="55"/>
      <c r="BX12961" s="55"/>
      <c r="BY12961" s="55"/>
      <c r="BZ12961" s="55"/>
    </row>
    <row r="12962" spans="2:78">
      <c r="B12962" s="55"/>
      <c r="C12962" s="55"/>
      <c r="BM12962" s="55"/>
      <c r="BN12962" s="55"/>
      <c r="BO12962" s="55"/>
      <c r="BP12962" s="55"/>
      <c r="BQ12962" s="55"/>
      <c r="BR12962" s="55"/>
      <c r="BS12962" s="55"/>
      <c r="BT12962" s="55"/>
      <c r="BU12962" s="55"/>
      <c r="BV12962" s="55"/>
      <c r="BW12962" s="55"/>
      <c r="BX12962" s="55"/>
      <c r="BY12962" s="55"/>
      <c r="BZ12962" s="55"/>
    </row>
    <row r="12963" spans="2:78">
      <c r="B12963" s="55"/>
      <c r="C12963" s="55"/>
      <c r="BM12963" s="55"/>
      <c r="BN12963" s="55"/>
      <c r="BO12963" s="55"/>
      <c r="BP12963" s="55"/>
      <c r="BQ12963" s="55"/>
      <c r="BR12963" s="55"/>
      <c r="BS12963" s="55"/>
      <c r="BT12963" s="55"/>
      <c r="BU12963" s="55"/>
      <c r="BV12963" s="55"/>
      <c r="BW12963" s="55"/>
      <c r="BX12963" s="55"/>
      <c r="BY12963" s="55"/>
      <c r="BZ12963" s="55"/>
    </row>
    <row r="12964" spans="2:78">
      <c r="B12964" s="55"/>
      <c r="C12964" s="55"/>
      <c r="BM12964" s="55"/>
      <c r="BN12964" s="55"/>
      <c r="BO12964" s="55"/>
      <c r="BP12964" s="55"/>
      <c r="BQ12964" s="55"/>
      <c r="BR12964" s="55"/>
      <c r="BS12964" s="55"/>
      <c r="BT12964" s="55"/>
      <c r="BU12964" s="55"/>
      <c r="BV12964" s="55"/>
      <c r="BW12964" s="55"/>
      <c r="BX12964" s="55"/>
      <c r="BY12964" s="55"/>
      <c r="BZ12964" s="55"/>
    </row>
    <row r="12965" spans="2:78">
      <c r="B12965" s="55"/>
      <c r="C12965" s="55"/>
      <c r="BM12965" s="55"/>
      <c r="BN12965" s="55"/>
      <c r="BO12965" s="55"/>
      <c r="BP12965" s="55"/>
      <c r="BQ12965" s="55"/>
      <c r="BR12965" s="55"/>
      <c r="BS12965" s="55"/>
      <c r="BT12965" s="55"/>
      <c r="BU12965" s="55"/>
      <c r="BV12965" s="55"/>
      <c r="BW12965" s="55"/>
      <c r="BX12965" s="55"/>
      <c r="BY12965" s="55"/>
      <c r="BZ12965" s="55"/>
    </row>
    <row r="12966" spans="2:78">
      <c r="B12966" s="55"/>
      <c r="C12966" s="55"/>
      <c r="BM12966" s="55"/>
      <c r="BN12966" s="55"/>
      <c r="BO12966" s="55"/>
      <c r="BP12966" s="55"/>
      <c r="BQ12966" s="55"/>
      <c r="BR12966" s="55"/>
      <c r="BS12966" s="55"/>
      <c r="BT12966" s="55"/>
      <c r="BU12966" s="55"/>
      <c r="BV12966" s="55"/>
      <c r="BW12966" s="55"/>
      <c r="BX12966" s="55"/>
      <c r="BY12966" s="55"/>
      <c r="BZ12966" s="55"/>
    </row>
    <row r="12967" spans="2:78">
      <c r="B12967" s="55"/>
      <c r="C12967" s="55"/>
      <c r="BM12967" s="55"/>
      <c r="BN12967" s="55"/>
      <c r="BO12967" s="55"/>
      <c r="BP12967" s="55"/>
      <c r="BQ12967" s="55"/>
      <c r="BR12967" s="55"/>
      <c r="BS12967" s="55"/>
      <c r="BT12967" s="55"/>
      <c r="BU12967" s="55"/>
      <c r="BV12967" s="55"/>
      <c r="BW12967" s="55"/>
      <c r="BX12967" s="55"/>
      <c r="BY12967" s="55"/>
      <c r="BZ12967" s="55"/>
    </row>
    <row r="12968" spans="2:78">
      <c r="B12968" s="55"/>
      <c r="C12968" s="55"/>
      <c r="BM12968" s="55"/>
      <c r="BN12968" s="55"/>
      <c r="BO12968" s="55"/>
      <c r="BP12968" s="55"/>
      <c r="BQ12968" s="55"/>
      <c r="BR12968" s="55"/>
      <c r="BS12968" s="55"/>
      <c r="BT12968" s="55"/>
      <c r="BU12968" s="55"/>
      <c r="BV12968" s="55"/>
      <c r="BW12968" s="55"/>
      <c r="BX12968" s="55"/>
      <c r="BY12968" s="55"/>
      <c r="BZ12968" s="55"/>
    </row>
    <row r="12969" spans="2:78">
      <c r="B12969" s="55"/>
      <c r="C12969" s="55"/>
      <c r="BM12969" s="55"/>
      <c r="BN12969" s="55"/>
      <c r="BO12969" s="55"/>
      <c r="BP12969" s="55"/>
      <c r="BQ12969" s="55"/>
      <c r="BR12969" s="55"/>
      <c r="BS12969" s="55"/>
      <c r="BT12969" s="55"/>
      <c r="BU12969" s="55"/>
      <c r="BV12969" s="55"/>
      <c r="BW12969" s="55"/>
      <c r="BX12969" s="55"/>
      <c r="BY12969" s="55"/>
      <c r="BZ12969" s="55"/>
    </row>
    <row r="12970" spans="2:78">
      <c r="B12970" s="55"/>
      <c r="C12970" s="55"/>
      <c r="BM12970" s="55"/>
      <c r="BN12970" s="55"/>
      <c r="BO12970" s="55"/>
      <c r="BP12970" s="55"/>
      <c r="BQ12970" s="55"/>
      <c r="BR12970" s="55"/>
      <c r="BS12970" s="55"/>
      <c r="BT12970" s="55"/>
      <c r="BU12970" s="55"/>
      <c r="BV12970" s="55"/>
      <c r="BW12970" s="55"/>
      <c r="BX12970" s="55"/>
      <c r="BY12970" s="55"/>
      <c r="BZ12970" s="55"/>
    </row>
    <row r="12971" spans="2:78">
      <c r="B12971" s="55"/>
      <c r="C12971" s="55"/>
      <c r="BM12971" s="55"/>
      <c r="BN12971" s="55"/>
      <c r="BO12971" s="55"/>
      <c r="BP12971" s="55"/>
      <c r="BQ12971" s="55"/>
      <c r="BR12971" s="55"/>
      <c r="BS12971" s="55"/>
      <c r="BT12971" s="55"/>
      <c r="BU12971" s="55"/>
      <c r="BV12971" s="55"/>
      <c r="BW12971" s="55"/>
      <c r="BX12971" s="55"/>
      <c r="BY12971" s="55"/>
      <c r="BZ12971" s="55"/>
    </row>
    <row r="12972" spans="2:78">
      <c r="B12972" s="55"/>
      <c r="C12972" s="55"/>
      <c r="BM12972" s="55"/>
      <c r="BN12972" s="55"/>
      <c r="BO12972" s="55"/>
      <c r="BP12972" s="55"/>
      <c r="BQ12972" s="55"/>
      <c r="BR12972" s="55"/>
      <c r="BS12972" s="55"/>
      <c r="BT12972" s="55"/>
      <c r="BU12972" s="55"/>
      <c r="BV12972" s="55"/>
      <c r="BW12972" s="55"/>
      <c r="BX12972" s="55"/>
      <c r="BY12972" s="55"/>
      <c r="BZ12972" s="55"/>
    </row>
    <row r="12973" spans="2:78">
      <c r="B12973" s="55"/>
      <c r="C12973" s="55"/>
      <c r="BM12973" s="55"/>
      <c r="BN12973" s="55"/>
      <c r="BO12973" s="55"/>
      <c r="BP12973" s="55"/>
      <c r="BQ12973" s="55"/>
      <c r="BR12973" s="55"/>
      <c r="BS12973" s="55"/>
      <c r="BT12973" s="55"/>
      <c r="BU12973" s="55"/>
      <c r="BV12973" s="55"/>
      <c r="BW12973" s="55"/>
      <c r="BX12973" s="55"/>
      <c r="BY12973" s="55"/>
      <c r="BZ12973" s="55"/>
    </row>
    <row r="12974" spans="2:78">
      <c r="B12974" s="55"/>
      <c r="C12974" s="55"/>
      <c r="BM12974" s="55"/>
      <c r="BN12974" s="55"/>
      <c r="BO12974" s="55"/>
      <c r="BP12974" s="55"/>
      <c r="BQ12974" s="55"/>
      <c r="BR12974" s="55"/>
      <c r="BS12974" s="55"/>
      <c r="BT12974" s="55"/>
      <c r="BU12974" s="55"/>
      <c r="BV12974" s="55"/>
      <c r="BW12974" s="55"/>
      <c r="BX12974" s="55"/>
      <c r="BY12974" s="55"/>
      <c r="BZ12974" s="55"/>
    </row>
    <row r="12975" spans="2:78">
      <c r="B12975" s="55"/>
      <c r="C12975" s="55"/>
      <c r="BM12975" s="55"/>
      <c r="BN12975" s="55"/>
      <c r="BO12975" s="55"/>
      <c r="BP12975" s="55"/>
      <c r="BQ12975" s="55"/>
      <c r="BR12975" s="55"/>
      <c r="BS12975" s="55"/>
      <c r="BT12975" s="55"/>
      <c r="BU12975" s="55"/>
      <c r="BV12975" s="55"/>
      <c r="BW12975" s="55"/>
      <c r="BX12975" s="55"/>
      <c r="BY12975" s="55"/>
      <c r="BZ12975" s="55"/>
    </row>
    <row r="12976" spans="2:78">
      <c r="B12976" s="55"/>
      <c r="C12976" s="55"/>
      <c r="BM12976" s="55"/>
      <c r="BN12976" s="55"/>
      <c r="BO12976" s="55"/>
      <c r="BP12976" s="55"/>
      <c r="BQ12976" s="55"/>
      <c r="BR12976" s="55"/>
      <c r="BS12976" s="55"/>
      <c r="BT12976" s="55"/>
      <c r="BU12976" s="55"/>
      <c r="BV12976" s="55"/>
      <c r="BW12976" s="55"/>
      <c r="BX12976" s="55"/>
      <c r="BY12976" s="55"/>
      <c r="BZ12976" s="55"/>
    </row>
    <row r="12977" spans="2:78">
      <c r="B12977" s="55"/>
      <c r="C12977" s="55"/>
      <c r="BM12977" s="55"/>
      <c r="BN12977" s="55"/>
      <c r="BO12977" s="55"/>
      <c r="BP12977" s="55"/>
      <c r="BQ12977" s="55"/>
      <c r="BR12977" s="55"/>
      <c r="BS12977" s="55"/>
      <c r="BT12977" s="55"/>
      <c r="BU12977" s="55"/>
      <c r="BV12977" s="55"/>
      <c r="BW12977" s="55"/>
      <c r="BX12977" s="55"/>
      <c r="BY12977" s="55"/>
      <c r="BZ12977" s="55"/>
    </row>
    <row r="12978" spans="2:78">
      <c r="B12978" s="55"/>
      <c r="C12978" s="55"/>
      <c r="BM12978" s="55"/>
      <c r="BN12978" s="55"/>
      <c r="BO12978" s="55"/>
      <c r="BP12978" s="55"/>
      <c r="BQ12978" s="55"/>
      <c r="BR12978" s="55"/>
      <c r="BS12978" s="55"/>
      <c r="BT12978" s="55"/>
      <c r="BU12978" s="55"/>
      <c r="BV12978" s="55"/>
      <c r="BW12978" s="55"/>
      <c r="BX12978" s="55"/>
      <c r="BY12978" s="55"/>
      <c r="BZ12978" s="55"/>
    </row>
    <row r="12979" spans="2:78">
      <c r="B12979" s="55"/>
      <c r="C12979" s="55"/>
      <c r="BM12979" s="55"/>
      <c r="BN12979" s="55"/>
      <c r="BO12979" s="55"/>
      <c r="BP12979" s="55"/>
      <c r="BQ12979" s="55"/>
      <c r="BR12979" s="55"/>
      <c r="BS12979" s="55"/>
      <c r="BT12979" s="55"/>
      <c r="BU12979" s="55"/>
      <c r="BV12979" s="55"/>
      <c r="BW12979" s="55"/>
      <c r="BX12979" s="55"/>
      <c r="BY12979" s="55"/>
      <c r="BZ12979" s="55"/>
    </row>
    <row r="12980" spans="2:78">
      <c r="B12980" s="55"/>
      <c r="C12980" s="55"/>
      <c r="BM12980" s="55"/>
      <c r="BN12980" s="55"/>
      <c r="BO12980" s="55"/>
      <c r="BP12980" s="55"/>
      <c r="BQ12980" s="55"/>
      <c r="BR12980" s="55"/>
      <c r="BS12980" s="55"/>
      <c r="BT12980" s="55"/>
      <c r="BU12980" s="55"/>
      <c r="BV12980" s="55"/>
      <c r="BW12980" s="55"/>
      <c r="BX12980" s="55"/>
      <c r="BY12980" s="55"/>
      <c r="BZ12980" s="55"/>
    </row>
    <row r="12981" spans="2:78">
      <c r="B12981" s="55"/>
      <c r="C12981" s="55"/>
      <c r="BM12981" s="55"/>
      <c r="BN12981" s="55"/>
      <c r="BO12981" s="55"/>
      <c r="BP12981" s="55"/>
      <c r="BQ12981" s="55"/>
      <c r="BR12981" s="55"/>
      <c r="BS12981" s="55"/>
      <c r="BT12981" s="55"/>
      <c r="BU12981" s="55"/>
      <c r="BV12981" s="55"/>
      <c r="BW12981" s="55"/>
      <c r="BX12981" s="55"/>
      <c r="BY12981" s="55"/>
      <c r="BZ12981" s="55"/>
    </row>
    <row r="12982" spans="2:78">
      <c r="B12982" s="55"/>
      <c r="C12982" s="55"/>
      <c r="BM12982" s="55"/>
      <c r="BN12982" s="55"/>
      <c r="BO12982" s="55"/>
      <c r="BP12982" s="55"/>
      <c r="BQ12982" s="55"/>
      <c r="BR12982" s="55"/>
      <c r="BS12982" s="55"/>
      <c r="BT12982" s="55"/>
      <c r="BU12982" s="55"/>
      <c r="BV12982" s="55"/>
      <c r="BW12982" s="55"/>
      <c r="BX12982" s="55"/>
      <c r="BY12982" s="55"/>
      <c r="BZ12982" s="55"/>
    </row>
    <row r="12983" spans="2:78">
      <c r="B12983" s="55"/>
      <c r="C12983" s="55"/>
      <c r="BM12983" s="55"/>
      <c r="BN12983" s="55"/>
      <c r="BO12983" s="55"/>
      <c r="BP12983" s="55"/>
      <c r="BQ12983" s="55"/>
      <c r="BR12983" s="55"/>
      <c r="BS12983" s="55"/>
      <c r="BT12983" s="55"/>
      <c r="BU12983" s="55"/>
      <c r="BV12983" s="55"/>
      <c r="BW12983" s="55"/>
      <c r="BX12983" s="55"/>
      <c r="BY12983" s="55"/>
      <c r="BZ12983" s="55"/>
    </row>
    <row r="12984" spans="2:78">
      <c r="B12984" s="55"/>
      <c r="C12984" s="55"/>
      <c r="BM12984" s="55"/>
      <c r="BN12984" s="55"/>
      <c r="BO12984" s="55"/>
      <c r="BP12984" s="55"/>
      <c r="BQ12984" s="55"/>
      <c r="BR12984" s="55"/>
      <c r="BS12984" s="55"/>
      <c r="BT12984" s="55"/>
      <c r="BU12984" s="55"/>
      <c r="BV12984" s="55"/>
      <c r="BW12984" s="55"/>
      <c r="BX12984" s="55"/>
      <c r="BY12984" s="55"/>
      <c r="BZ12984" s="55"/>
    </row>
    <row r="12985" spans="2:78">
      <c r="B12985" s="55"/>
      <c r="C12985" s="55"/>
      <c r="BM12985" s="55"/>
      <c r="BN12985" s="55"/>
      <c r="BO12985" s="55"/>
      <c r="BP12985" s="55"/>
      <c r="BQ12985" s="55"/>
      <c r="BR12985" s="55"/>
      <c r="BS12985" s="55"/>
      <c r="BT12985" s="55"/>
      <c r="BU12985" s="55"/>
      <c r="BV12985" s="55"/>
      <c r="BW12985" s="55"/>
      <c r="BX12985" s="55"/>
      <c r="BY12985" s="55"/>
      <c r="BZ12985" s="55"/>
    </row>
    <row r="12986" spans="2:78">
      <c r="B12986" s="55"/>
      <c r="C12986" s="55"/>
      <c r="BM12986" s="55"/>
      <c r="BN12986" s="55"/>
      <c r="BO12986" s="55"/>
      <c r="BP12986" s="55"/>
      <c r="BQ12986" s="55"/>
      <c r="BR12986" s="55"/>
      <c r="BS12986" s="55"/>
      <c r="BT12986" s="55"/>
      <c r="BU12986" s="55"/>
      <c r="BV12986" s="55"/>
      <c r="BW12986" s="55"/>
      <c r="BX12986" s="55"/>
      <c r="BY12986" s="55"/>
      <c r="BZ12986" s="55"/>
    </row>
    <row r="12987" spans="2:78">
      <c r="B12987" s="55"/>
      <c r="C12987" s="55"/>
      <c r="BM12987" s="55"/>
      <c r="BN12987" s="55"/>
      <c r="BO12987" s="55"/>
      <c r="BP12987" s="55"/>
      <c r="BQ12987" s="55"/>
      <c r="BR12987" s="55"/>
      <c r="BS12987" s="55"/>
      <c r="BT12987" s="55"/>
      <c r="BU12987" s="55"/>
      <c r="BV12987" s="55"/>
      <c r="BW12987" s="55"/>
      <c r="BX12987" s="55"/>
      <c r="BY12987" s="55"/>
      <c r="BZ12987" s="55"/>
    </row>
    <row r="12988" spans="2:78">
      <c r="B12988" s="55"/>
      <c r="C12988" s="55"/>
      <c r="BM12988" s="55"/>
      <c r="BN12988" s="55"/>
      <c r="BO12988" s="55"/>
      <c r="BP12988" s="55"/>
      <c r="BQ12988" s="55"/>
      <c r="BR12988" s="55"/>
      <c r="BS12988" s="55"/>
      <c r="BT12988" s="55"/>
      <c r="BU12988" s="55"/>
      <c r="BV12988" s="55"/>
      <c r="BW12988" s="55"/>
      <c r="BX12988" s="55"/>
      <c r="BY12988" s="55"/>
      <c r="BZ12988" s="55"/>
    </row>
    <row r="12989" spans="2:78">
      <c r="B12989" s="55"/>
      <c r="C12989" s="55"/>
      <c r="BM12989" s="55"/>
      <c r="BN12989" s="55"/>
      <c r="BO12989" s="55"/>
      <c r="BP12989" s="55"/>
      <c r="BQ12989" s="55"/>
      <c r="BR12989" s="55"/>
      <c r="BS12989" s="55"/>
      <c r="BT12989" s="55"/>
      <c r="BU12989" s="55"/>
      <c r="BV12989" s="55"/>
      <c r="BW12989" s="55"/>
      <c r="BX12989" s="55"/>
      <c r="BY12989" s="55"/>
      <c r="BZ12989" s="55"/>
    </row>
    <row r="12990" spans="2:78">
      <c r="B12990" s="55"/>
      <c r="C12990" s="55"/>
      <c r="BM12990" s="55"/>
      <c r="BN12990" s="55"/>
      <c r="BO12990" s="55"/>
      <c r="BP12990" s="55"/>
      <c r="BQ12990" s="55"/>
      <c r="BR12990" s="55"/>
      <c r="BS12990" s="55"/>
      <c r="BT12990" s="55"/>
      <c r="BU12990" s="55"/>
      <c r="BV12990" s="55"/>
      <c r="BW12990" s="55"/>
      <c r="BX12990" s="55"/>
      <c r="BY12990" s="55"/>
      <c r="BZ12990" s="55"/>
    </row>
    <row r="12991" spans="2:78">
      <c r="B12991" s="55"/>
      <c r="C12991" s="55"/>
      <c r="BM12991" s="55"/>
      <c r="BN12991" s="55"/>
      <c r="BO12991" s="55"/>
      <c r="BP12991" s="55"/>
      <c r="BQ12991" s="55"/>
      <c r="BR12991" s="55"/>
      <c r="BS12991" s="55"/>
      <c r="BT12991" s="55"/>
      <c r="BU12991" s="55"/>
      <c r="BV12991" s="55"/>
      <c r="BW12991" s="55"/>
      <c r="BX12991" s="55"/>
      <c r="BY12991" s="55"/>
      <c r="BZ12991" s="55"/>
    </row>
    <row r="12992" spans="2:78">
      <c r="B12992" s="55"/>
      <c r="C12992" s="55"/>
      <c r="BM12992" s="55"/>
      <c r="BN12992" s="55"/>
      <c r="BO12992" s="55"/>
      <c r="BP12992" s="55"/>
      <c r="BQ12992" s="55"/>
      <c r="BR12992" s="55"/>
      <c r="BS12992" s="55"/>
      <c r="BT12992" s="55"/>
      <c r="BU12992" s="55"/>
      <c r="BV12992" s="55"/>
      <c r="BW12992" s="55"/>
      <c r="BX12992" s="55"/>
      <c r="BY12992" s="55"/>
      <c r="BZ12992" s="55"/>
    </row>
    <row r="12993" spans="2:78">
      <c r="B12993" s="55"/>
      <c r="C12993" s="55"/>
      <c r="BM12993" s="55"/>
      <c r="BN12993" s="55"/>
      <c r="BO12993" s="55"/>
      <c r="BP12993" s="55"/>
      <c r="BQ12993" s="55"/>
      <c r="BR12993" s="55"/>
      <c r="BS12993" s="55"/>
      <c r="BT12993" s="55"/>
      <c r="BU12993" s="55"/>
      <c r="BV12993" s="55"/>
      <c r="BW12993" s="55"/>
      <c r="BX12993" s="55"/>
      <c r="BY12993" s="55"/>
      <c r="BZ12993" s="55"/>
    </row>
    <row r="12994" spans="2:78">
      <c r="B12994" s="55"/>
      <c r="C12994" s="55"/>
      <c r="BM12994" s="55"/>
      <c r="BN12994" s="55"/>
      <c r="BO12994" s="55"/>
      <c r="BP12994" s="55"/>
      <c r="BQ12994" s="55"/>
      <c r="BR12994" s="55"/>
      <c r="BS12994" s="55"/>
      <c r="BT12994" s="55"/>
      <c r="BU12994" s="55"/>
      <c r="BV12994" s="55"/>
      <c r="BW12994" s="55"/>
      <c r="BX12994" s="55"/>
      <c r="BY12994" s="55"/>
      <c r="BZ12994" s="55"/>
    </row>
    <row r="12995" spans="2:78">
      <c r="B12995" s="55"/>
      <c r="C12995" s="55"/>
      <c r="BM12995" s="55"/>
      <c r="BN12995" s="55"/>
      <c r="BO12995" s="55"/>
      <c r="BP12995" s="55"/>
      <c r="BQ12995" s="55"/>
      <c r="BR12995" s="55"/>
      <c r="BS12995" s="55"/>
      <c r="BT12995" s="55"/>
      <c r="BU12995" s="55"/>
      <c r="BV12995" s="55"/>
      <c r="BW12995" s="55"/>
      <c r="BX12995" s="55"/>
      <c r="BY12995" s="55"/>
      <c r="BZ12995" s="55"/>
    </row>
    <row r="12996" spans="2:78">
      <c r="B12996" s="55"/>
      <c r="C12996" s="55"/>
      <c r="BM12996" s="55"/>
      <c r="BN12996" s="55"/>
      <c r="BO12996" s="55"/>
      <c r="BP12996" s="55"/>
      <c r="BQ12996" s="55"/>
      <c r="BR12996" s="55"/>
      <c r="BS12996" s="55"/>
      <c r="BT12996" s="55"/>
      <c r="BU12996" s="55"/>
      <c r="BV12996" s="55"/>
      <c r="BW12996" s="55"/>
      <c r="BX12996" s="55"/>
      <c r="BY12996" s="55"/>
      <c r="BZ12996" s="55"/>
    </row>
    <row r="12997" spans="2:78">
      <c r="B12997" s="55"/>
      <c r="C12997" s="55"/>
      <c r="BM12997" s="55"/>
      <c r="BN12997" s="55"/>
      <c r="BO12997" s="55"/>
      <c r="BP12997" s="55"/>
      <c r="BQ12997" s="55"/>
      <c r="BR12997" s="55"/>
      <c r="BS12997" s="55"/>
      <c r="BT12997" s="55"/>
      <c r="BU12997" s="55"/>
      <c r="BV12997" s="55"/>
      <c r="BW12997" s="55"/>
      <c r="BX12997" s="55"/>
      <c r="BY12997" s="55"/>
      <c r="BZ12997" s="55"/>
    </row>
    <row r="12998" spans="2:78">
      <c r="B12998" s="55"/>
      <c r="C12998" s="55"/>
      <c r="BM12998" s="55"/>
      <c r="BN12998" s="55"/>
      <c r="BO12998" s="55"/>
      <c r="BP12998" s="55"/>
      <c r="BQ12998" s="55"/>
      <c r="BR12998" s="55"/>
      <c r="BS12998" s="55"/>
      <c r="BT12998" s="55"/>
      <c r="BU12998" s="55"/>
      <c r="BV12998" s="55"/>
      <c r="BW12998" s="55"/>
      <c r="BX12998" s="55"/>
      <c r="BY12998" s="55"/>
      <c r="BZ12998" s="55"/>
    </row>
    <row r="12999" spans="2:78">
      <c r="B12999" s="55"/>
      <c r="C12999" s="55"/>
      <c r="BM12999" s="55"/>
      <c r="BN12999" s="55"/>
      <c r="BO12999" s="55"/>
      <c r="BP12999" s="55"/>
      <c r="BQ12999" s="55"/>
      <c r="BR12999" s="55"/>
      <c r="BS12999" s="55"/>
      <c r="BT12999" s="55"/>
      <c r="BU12999" s="55"/>
      <c r="BV12999" s="55"/>
      <c r="BW12999" s="55"/>
      <c r="BX12999" s="55"/>
      <c r="BY12999" s="55"/>
      <c r="BZ12999" s="55"/>
    </row>
    <row r="13000" spans="2:78">
      <c r="B13000" s="55"/>
      <c r="C13000" s="55"/>
      <c r="BM13000" s="55"/>
      <c r="BN13000" s="55"/>
      <c r="BO13000" s="55"/>
      <c r="BP13000" s="55"/>
      <c r="BQ13000" s="55"/>
      <c r="BR13000" s="55"/>
      <c r="BS13000" s="55"/>
      <c r="BT13000" s="55"/>
      <c r="BU13000" s="55"/>
      <c r="BV13000" s="55"/>
      <c r="BW13000" s="55"/>
      <c r="BX13000" s="55"/>
      <c r="BY13000" s="55"/>
      <c r="BZ13000" s="55"/>
    </row>
    <row r="13001" spans="2:78">
      <c r="B13001" s="55"/>
      <c r="C13001" s="55"/>
      <c r="BM13001" s="55"/>
      <c r="BN13001" s="55"/>
      <c r="BO13001" s="55"/>
      <c r="BP13001" s="55"/>
      <c r="BQ13001" s="55"/>
      <c r="BR13001" s="55"/>
      <c r="BS13001" s="55"/>
      <c r="BT13001" s="55"/>
      <c r="BU13001" s="55"/>
      <c r="BV13001" s="55"/>
      <c r="BW13001" s="55"/>
      <c r="BX13001" s="55"/>
      <c r="BY13001" s="55"/>
      <c r="BZ13001" s="55"/>
    </row>
    <row r="13002" spans="2:78">
      <c r="B13002" s="55"/>
      <c r="C13002" s="55"/>
      <c r="BM13002" s="55"/>
      <c r="BN13002" s="55"/>
      <c r="BO13002" s="55"/>
      <c r="BP13002" s="55"/>
      <c r="BQ13002" s="55"/>
      <c r="BR13002" s="55"/>
      <c r="BS13002" s="55"/>
      <c r="BT13002" s="55"/>
      <c r="BU13002" s="55"/>
      <c r="BV13002" s="55"/>
      <c r="BW13002" s="55"/>
      <c r="BX13002" s="55"/>
      <c r="BY13002" s="55"/>
      <c r="BZ13002" s="55"/>
    </row>
    <row r="13003" spans="2:78">
      <c r="B13003" s="55"/>
      <c r="C13003" s="55"/>
      <c r="BM13003" s="55"/>
      <c r="BN13003" s="55"/>
      <c r="BO13003" s="55"/>
      <c r="BP13003" s="55"/>
      <c r="BQ13003" s="55"/>
      <c r="BR13003" s="55"/>
      <c r="BS13003" s="55"/>
      <c r="BT13003" s="55"/>
      <c r="BU13003" s="55"/>
      <c r="BV13003" s="55"/>
      <c r="BW13003" s="55"/>
      <c r="BX13003" s="55"/>
      <c r="BY13003" s="55"/>
      <c r="BZ13003" s="55"/>
    </row>
    <row r="13004" spans="2:78">
      <c r="B13004" s="55"/>
      <c r="C13004" s="55"/>
      <c r="BM13004" s="55"/>
      <c r="BN13004" s="55"/>
      <c r="BO13004" s="55"/>
      <c r="BP13004" s="55"/>
      <c r="BQ13004" s="55"/>
      <c r="BR13004" s="55"/>
      <c r="BS13004" s="55"/>
      <c r="BT13004" s="55"/>
      <c r="BU13004" s="55"/>
      <c r="BV13004" s="55"/>
      <c r="BW13004" s="55"/>
      <c r="BX13004" s="55"/>
      <c r="BY13004" s="55"/>
      <c r="BZ13004" s="55"/>
    </row>
    <row r="13005" spans="2:78">
      <c r="B13005" s="55"/>
      <c r="C13005" s="55"/>
      <c r="BM13005" s="55"/>
      <c r="BN13005" s="55"/>
      <c r="BO13005" s="55"/>
      <c r="BP13005" s="55"/>
      <c r="BQ13005" s="55"/>
      <c r="BR13005" s="55"/>
      <c r="BS13005" s="55"/>
      <c r="BT13005" s="55"/>
      <c r="BU13005" s="55"/>
      <c r="BV13005" s="55"/>
      <c r="BW13005" s="55"/>
      <c r="BX13005" s="55"/>
      <c r="BY13005" s="55"/>
      <c r="BZ13005" s="55"/>
    </row>
    <row r="13006" spans="2:78">
      <c r="B13006" s="55"/>
      <c r="C13006" s="55"/>
      <c r="BM13006" s="55"/>
      <c r="BN13006" s="55"/>
      <c r="BO13006" s="55"/>
      <c r="BP13006" s="55"/>
      <c r="BQ13006" s="55"/>
      <c r="BR13006" s="55"/>
      <c r="BS13006" s="55"/>
      <c r="BT13006" s="55"/>
      <c r="BU13006" s="55"/>
      <c r="BV13006" s="55"/>
      <c r="BW13006" s="55"/>
      <c r="BX13006" s="55"/>
      <c r="BY13006" s="55"/>
      <c r="BZ13006" s="55"/>
    </row>
    <row r="13007" spans="2:78">
      <c r="B13007" s="55"/>
      <c r="C13007" s="55"/>
      <c r="BM13007" s="55"/>
      <c r="BN13007" s="55"/>
      <c r="BO13007" s="55"/>
      <c r="BP13007" s="55"/>
      <c r="BQ13007" s="55"/>
      <c r="BR13007" s="55"/>
      <c r="BS13007" s="55"/>
      <c r="BT13007" s="55"/>
      <c r="BU13007" s="55"/>
      <c r="BV13007" s="55"/>
      <c r="BW13007" s="55"/>
      <c r="BX13007" s="55"/>
      <c r="BY13007" s="55"/>
      <c r="BZ13007" s="55"/>
    </row>
    <row r="13008" spans="2:78">
      <c r="B13008" s="55"/>
      <c r="C13008" s="55"/>
      <c r="BM13008" s="55"/>
      <c r="BN13008" s="55"/>
      <c r="BO13008" s="55"/>
      <c r="BP13008" s="55"/>
      <c r="BQ13008" s="55"/>
      <c r="BR13008" s="55"/>
      <c r="BS13008" s="55"/>
      <c r="BT13008" s="55"/>
      <c r="BU13008" s="55"/>
      <c r="BV13008" s="55"/>
      <c r="BW13008" s="55"/>
      <c r="BX13008" s="55"/>
      <c r="BY13008" s="55"/>
      <c r="BZ13008" s="55"/>
    </row>
    <row r="13009" spans="2:78">
      <c r="B13009" s="55"/>
      <c r="C13009" s="55"/>
      <c r="BM13009" s="55"/>
      <c r="BN13009" s="55"/>
      <c r="BO13009" s="55"/>
      <c r="BP13009" s="55"/>
      <c r="BQ13009" s="55"/>
      <c r="BR13009" s="55"/>
      <c r="BS13009" s="55"/>
      <c r="BT13009" s="55"/>
      <c r="BU13009" s="55"/>
      <c r="BV13009" s="55"/>
      <c r="BW13009" s="55"/>
      <c r="BX13009" s="55"/>
      <c r="BY13009" s="55"/>
      <c r="BZ13009" s="55"/>
    </row>
    <row r="13010" spans="2:78">
      <c r="B13010" s="55"/>
      <c r="C13010" s="55"/>
      <c r="BM13010" s="55"/>
      <c r="BN13010" s="55"/>
      <c r="BO13010" s="55"/>
      <c r="BP13010" s="55"/>
      <c r="BQ13010" s="55"/>
      <c r="BR13010" s="55"/>
      <c r="BS13010" s="55"/>
      <c r="BT13010" s="55"/>
      <c r="BU13010" s="55"/>
      <c r="BV13010" s="55"/>
      <c r="BW13010" s="55"/>
      <c r="BX13010" s="55"/>
      <c r="BY13010" s="55"/>
      <c r="BZ13010" s="55"/>
    </row>
    <row r="13011" spans="2:78">
      <c r="B13011" s="55"/>
      <c r="C13011" s="55"/>
      <c r="BM13011" s="55"/>
      <c r="BN13011" s="55"/>
      <c r="BO13011" s="55"/>
      <c r="BP13011" s="55"/>
      <c r="BQ13011" s="55"/>
      <c r="BR13011" s="55"/>
      <c r="BS13011" s="55"/>
      <c r="BT13011" s="55"/>
      <c r="BU13011" s="55"/>
      <c r="BV13011" s="55"/>
      <c r="BW13011" s="55"/>
      <c r="BX13011" s="55"/>
      <c r="BY13011" s="55"/>
      <c r="BZ13011" s="55"/>
    </row>
    <row r="13012" spans="2:78">
      <c r="B13012" s="55"/>
      <c r="C13012" s="55"/>
      <c r="BM13012" s="55"/>
      <c r="BN13012" s="55"/>
      <c r="BO13012" s="55"/>
      <c r="BP13012" s="55"/>
      <c r="BQ13012" s="55"/>
      <c r="BR13012" s="55"/>
      <c r="BS13012" s="55"/>
      <c r="BT13012" s="55"/>
      <c r="BU13012" s="55"/>
      <c r="BV13012" s="55"/>
      <c r="BW13012" s="55"/>
      <c r="BX13012" s="55"/>
      <c r="BY13012" s="55"/>
      <c r="BZ13012" s="55"/>
    </row>
    <row r="13013" spans="2:78">
      <c r="B13013" s="55"/>
      <c r="C13013" s="55"/>
      <c r="BM13013" s="55"/>
      <c r="BN13013" s="55"/>
      <c r="BO13013" s="55"/>
      <c r="BP13013" s="55"/>
      <c r="BQ13013" s="55"/>
      <c r="BR13013" s="55"/>
      <c r="BS13013" s="55"/>
      <c r="BT13013" s="55"/>
      <c r="BU13013" s="55"/>
      <c r="BV13013" s="55"/>
      <c r="BW13013" s="55"/>
      <c r="BX13013" s="55"/>
      <c r="BY13013" s="55"/>
      <c r="BZ13013" s="55"/>
    </row>
    <row r="13014" spans="2:78">
      <c r="B13014" s="55"/>
      <c r="C13014" s="55"/>
      <c r="BM13014" s="55"/>
      <c r="BN13014" s="55"/>
      <c r="BO13014" s="55"/>
      <c r="BP13014" s="55"/>
      <c r="BQ13014" s="55"/>
      <c r="BR13014" s="55"/>
      <c r="BS13014" s="55"/>
      <c r="BT13014" s="55"/>
      <c r="BU13014" s="55"/>
      <c r="BV13014" s="55"/>
      <c r="BW13014" s="55"/>
      <c r="BX13014" s="55"/>
      <c r="BY13014" s="55"/>
      <c r="BZ13014" s="55"/>
    </row>
    <row r="13015" spans="2:78">
      <c r="B13015" s="55"/>
      <c r="C13015" s="55"/>
      <c r="BM13015" s="55"/>
      <c r="BN13015" s="55"/>
      <c r="BO13015" s="55"/>
      <c r="BP13015" s="55"/>
      <c r="BQ13015" s="55"/>
      <c r="BR13015" s="55"/>
      <c r="BS13015" s="55"/>
      <c r="BT13015" s="55"/>
      <c r="BU13015" s="55"/>
      <c r="BV13015" s="55"/>
      <c r="BW13015" s="55"/>
      <c r="BX13015" s="55"/>
      <c r="BY13015" s="55"/>
      <c r="BZ13015" s="55"/>
    </row>
    <row r="13016" spans="2:78">
      <c r="B13016" s="55"/>
      <c r="C13016" s="55"/>
      <c r="BM13016" s="55"/>
      <c r="BN13016" s="55"/>
      <c r="BO13016" s="55"/>
      <c r="BP13016" s="55"/>
      <c r="BQ13016" s="55"/>
      <c r="BR13016" s="55"/>
      <c r="BS13016" s="55"/>
      <c r="BT13016" s="55"/>
      <c r="BU13016" s="55"/>
      <c r="BV13016" s="55"/>
      <c r="BW13016" s="55"/>
      <c r="BX13016" s="55"/>
      <c r="BY13016" s="55"/>
      <c r="BZ13016" s="55"/>
    </row>
    <row r="13017" spans="2:78">
      <c r="B13017" s="55"/>
      <c r="C13017" s="55"/>
      <c r="BM13017" s="55"/>
      <c r="BN13017" s="55"/>
      <c r="BO13017" s="55"/>
      <c r="BP13017" s="55"/>
      <c r="BQ13017" s="55"/>
      <c r="BR13017" s="55"/>
      <c r="BS13017" s="55"/>
      <c r="BT13017" s="55"/>
      <c r="BU13017" s="55"/>
      <c r="BV13017" s="55"/>
      <c r="BW13017" s="55"/>
      <c r="BX13017" s="55"/>
      <c r="BY13017" s="55"/>
      <c r="BZ13017" s="55"/>
    </row>
    <row r="13018" spans="2:78">
      <c r="B13018" s="55"/>
      <c r="C13018" s="55"/>
      <c r="BM13018" s="55"/>
      <c r="BN13018" s="55"/>
      <c r="BO13018" s="55"/>
      <c r="BP13018" s="55"/>
      <c r="BQ13018" s="55"/>
      <c r="BR13018" s="55"/>
      <c r="BS13018" s="55"/>
      <c r="BT13018" s="55"/>
      <c r="BU13018" s="55"/>
      <c r="BV13018" s="55"/>
      <c r="BW13018" s="55"/>
      <c r="BX13018" s="55"/>
      <c r="BY13018" s="55"/>
      <c r="BZ13018" s="55"/>
    </row>
    <row r="13019" spans="2:78">
      <c r="B13019" s="55"/>
      <c r="C13019" s="55"/>
      <c r="BM13019" s="55"/>
      <c r="BN13019" s="55"/>
      <c r="BO13019" s="55"/>
      <c r="BP13019" s="55"/>
      <c r="BQ13019" s="55"/>
      <c r="BR13019" s="55"/>
      <c r="BS13019" s="55"/>
      <c r="BT13019" s="55"/>
      <c r="BU13019" s="55"/>
      <c r="BV13019" s="55"/>
      <c r="BW13019" s="55"/>
      <c r="BX13019" s="55"/>
      <c r="BY13019" s="55"/>
      <c r="BZ13019" s="55"/>
    </row>
    <row r="13020" spans="2:78">
      <c r="B13020" s="55"/>
      <c r="C13020" s="55"/>
      <c r="BM13020" s="55"/>
      <c r="BN13020" s="55"/>
      <c r="BO13020" s="55"/>
      <c r="BP13020" s="55"/>
      <c r="BQ13020" s="55"/>
      <c r="BR13020" s="55"/>
      <c r="BS13020" s="55"/>
      <c r="BT13020" s="55"/>
      <c r="BU13020" s="55"/>
      <c r="BV13020" s="55"/>
      <c r="BW13020" s="55"/>
      <c r="BX13020" s="55"/>
      <c r="BY13020" s="55"/>
      <c r="BZ13020" s="55"/>
    </row>
    <row r="13021" spans="2:78">
      <c r="B13021" s="55"/>
      <c r="C13021" s="55"/>
      <c r="BM13021" s="55"/>
      <c r="BN13021" s="55"/>
      <c r="BO13021" s="55"/>
      <c r="BP13021" s="55"/>
      <c r="BQ13021" s="55"/>
      <c r="BR13021" s="55"/>
      <c r="BS13021" s="55"/>
      <c r="BT13021" s="55"/>
      <c r="BU13021" s="55"/>
      <c r="BV13021" s="55"/>
      <c r="BW13021" s="55"/>
      <c r="BX13021" s="55"/>
      <c r="BY13021" s="55"/>
      <c r="BZ13021" s="55"/>
    </row>
    <row r="13022" spans="2:78">
      <c r="B13022" s="55"/>
      <c r="C13022" s="55"/>
      <c r="BM13022" s="55"/>
      <c r="BN13022" s="55"/>
      <c r="BO13022" s="55"/>
      <c r="BP13022" s="55"/>
      <c r="BQ13022" s="55"/>
      <c r="BR13022" s="55"/>
      <c r="BS13022" s="55"/>
      <c r="BT13022" s="55"/>
      <c r="BU13022" s="55"/>
      <c r="BV13022" s="55"/>
      <c r="BW13022" s="55"/>
      <c r="BX13022" s="55"/>
      <c r="BY13022" s="55"/>
      <c r="BZ13022" s="55"/>
    </row>
    <row r="13023" spans="2:78">
      <c r="B13023" s="55"/>
      <c r="C13023" s="55"/>
      <c r="BM13023" s="55"/>
      <c r="BN13023" s="55"/>
      <c r="BO13023" s="55"/>
      <c r="BP13023" s="55"/>
      <c r="BQ13023" s="55"/>
      <c r="BR13023" s="55"/>
      <c r="BS13023" s="55"/>
      <c r="BT13023" s="55"/>
      <c r="BU13023" s="55"/>
      <c r="BV13023" s="55"/>
      <c r="BW13023" s="55"/>
      <c r="BX13023" s="55"/>
      <c r="BY13023" s="55"/>
      <c r="BZ13023" s="55"/>
    </row>
    <row r="13024" spans="2:78">
      <c r="B13024" s="55"/>
      <c r="C13024" s="55"/>
      <c r="BM13024" s="55"/>
      <c r="BN13024" s="55"/>
      <c r="BO13024" s="55"/>
      <c r="BP13024" s="55"/>
      <c r="BQ13024" s="55"/>
      <c r="BR13024" s="55"/>
      <c r="BS13024" s="55"/>
      <c r="BT13024" s="55"/>
      <c r="BU13024" s="55"/>
      <c r="BV13024" s="55"/>
      <c r="BW13024" s="55"/>
      <c r="BX13024" s="55"/>
      <c r="BY13024" s="55"/>
      <c r="BZ13024" s="55"/>
    </row>
    <row r="13025" spans="2:78">
      <c r="B13025" s="55"/>
      <c r="C13025" s="55"/>
      <c r="BM13025" s="55"/>
      <c r="BN13025" s="55"/>
      <c r="BO13025" s="55"/>
      <c r="BP13025" s="55"/>
      <c r="BQ13025" s="55"/>
      <c r="BR13025" s="55"/>
      <c r="BS13025" s="55"/>
      <c r="BT13025" s="55"/>
      <c r="BU13025" s="55"/>
      <c r="BV13025" s="55"/>
      <c r="BW13025" s="55"/>
      <c r="BX13025" s="55"/>
      <c r="BY13025" s="55"/>
      <c r="BZ13025" s="55"/>
    </row>
    <row r="13026" spans="2:78">
      <c r="B13026" s="55"/>
      <c r="C13026" s="55"/>
      <c r="BM13026" s="55"/>
      <c r="BN13026" s="55"/>
      <c r="BO13026" s="55"/>
      <c r="BP13026" s="55"/>
      <c r="BQ13026" s="55"/>
      <c r="BR13026" s="55"/>
      <c r="BS13026" s="55"/>
      <c r="BT13026" s="55"/>
      <c r="BU13026" s="55"/>
      <c r="BV13026" s="55"/>
      <c r="BW13026" s="55"/>
      <c r="BX13026" s="55"/>
      <c r="BY13026" s="55"/>
      <c r="BZ13026" s="55"/>
    </row>
    <row r="13027" spans="2:78">
      <c r="B13027" s="55"/>
      <c r="C13027" s="55"/>
      <c r="BM13027" s="55"/>
      <c r="BN13027" s="55"/>
      <c r="BO13027" s="55"/>
      <c r="BP13027" s="55"/>
      <c r="BQ13027" s="55"/>
      <c r="BR13027" s="55"/>
      <c r="BS13027" s="55"/>
      <c r="BT13027" s="55"/>
      <c r="BU13027" s="55"/>
      <c r="BV13027" s="55"/>
      <c r="BW13027" s="55"/>
      <c r="BX13027" s="55"/>
      <c r="BY13027" s="55"/>
      <c r="BZ13027" s="55"/>
    </row>
    <row r="13028" spans="2:78">
      <c r="B13028" s="55"/>
      <c r="C13028" s="55"/>
      <c r="BM13028" s="55"/>
      <c r="BN13028" s="55"/>
      <c r="BO13028" s="55"/>
      <c r="BP13028" s="55"/>
      <c r="BQ13028" s="55"/>
      <c r="BR13028" s="55"/>
      <c r="BS13028" s="55"/>
      <c r="BT13028" s="55"/>
      <c r="BU13028" s="55"/>
      <c r="BV13028" s="55"/>
      <c r="BW13028" s="55"/>
      <c r="BX13028" s="55"/>
      <c r="BY13028" s="55"/>
      <c r="BZ13028" s="55"/>
    </row>
    <row r="13029" spans="2:78">
      <c r="B13029" s="55"/>
      <c r="C13029" s="55"/>
      <c r="BM13029" s="55"/>
      <c r="BN13029" s="55"/>
      <c r="BO13029" s="55"/>
      <c r="BP13029" s="55"/>
      <c r="BQ13029" s="55"/>
      <c r="BR13029" s="55"/>
      <c r="BS13029" s="55"/>
      <c r="BT13029" s="55"/>
      <c r="BU13029" s="55"/>
      <c r="BV13029" s="55"/>
      <c r="BW13029" s="55"/>
      <c r="BX13029" s="55"/>
      <c r="BY13029" s="55"/>
      <c r="BZ13029" s="55"/>
    </row>
    <row r="13030" spans="2:78">
      <c r="B13030" s="55"/>
      <c r="C13030" s="55"/>
      <c r="BM13030" s="55"/>
      <c r="BN13030" s="55"/>
      <c r="BO13030" s="55"/>
      <c r="BP13030" s="55"/>
      <c r="BQ13030" s="55"/>
      <c r="BR13030" s="55"/>
      <c r="BS13030" s="55"/>
      <c r="BT13030" s="55"/>
      <c r="BU13030" s="55"/>
      <c r="BV13030" s="55"/>
      <c r="BW13030" s="55"/>
      <c r="BX13030" s="55"/>
      <c r="BY13030" s="55"/>
      <c r="BZ13030" s="55"/>
    </row>
    <row r="13031" spans="2:78">
      <c r="B13031" s="55"/>
      <c r="C13031" s="55"/>
      <c r="BM13031" s="55"/>
      <c r="BN13031" s="55"/>
      <c r="BO13031" s="55"/>
      <c r="BP13031" s="55"/>
      <c r="BQ13031" s="55"/>
      <c r="BR13031" s="55"/>
      <c r="BS13031" s="55"/>
      <c r="BT13031" s="55"/>
      <c r="BU13031" s="55"/>
      <c r="BV13031" s="55"/>
      <c r="BW13031" s="55"/>
      <c r="BX13031" s="55"/>
      <c r="BY13031" s="55"/>
      <c r="BZ13031" s="55"/>
    </row>
    <row r="13032" spans="2:78">
      <c r="B13032" s="55"/>
      <c r="C13032" s="55"/>
      <c r="BM13032" s="55"/>
      <c r="BN13032" s="55"/>
      <c r="BO13032" s="55"/>
      <c r="BP13032" s="55"/>
      <c r="BQ13032" s="55"/>
      <c r="BR13032" s="55"/>
      <c r="BS13032" s="55"/>
      <c r="BT13032" s="55"/>
      <c r="BU13032" s="55"/>
      <c r="BV13032" s="55"/>
      <c r="BW13032" s="55"/>
      <c r="BX13032" s="55"/>
      <c r="BY13032" s="55"/>
      <c r="BZ13032" s="55"/>
    </row>
    <row r="13033" spans="2:78">
      <c r="B13033" s="55"/>
      <c r="C13033" s="55"/>
      <c r="BM13033" s="55"/>
      <c r="BN13033" s="55"/>
      <c r="BO13033" s="55"/>
      <c r="BP13033" s="55"/>
      <c r="BQ13033" s="55"/>
      <c r="BR13033" s="55"/>
      <c r="BS13033" s="55"/>
      <c r="BT13033" s="55"/>
      <c r="BU13033" s="55"/>
      <c r="BV13033" s="55"/>
      <c r="BW13033" s="55"/>
      <c r="BX13033" s="55"/>
      <c r="BY13033" s="55"/>
      <c r="BZ13033" s="55"/>
    </row>
    <row r="13034" spans="2:78">
      <c r="B13034" s="55"/>
      <c r="C13034" s="55"/>
      <c r="BM13034" s="55"/>
      <c r="BN13034" s="55"/>
      <c r="BO13034" s="55"/>
      <c r="BP13034" s="55"/>
      <c r="BQ13034" s="55"/>
      <c r="BR13034" s="55"/>
      <c r="BS13034" s="55"/>
      <c r="BT13034" s="55"/>
      <c r="BU13034" s="55"/>
      <c r="BV13034" s="55"/>
      <c r="BW13034" s="55"/>
      <c r="BX13034" s="55"/>
      <c r="BY13034" s="55"/>
      <c r="BZ13034" s="55"/>
    </row>
    <row r="13035" spans="2:78">
      <c r="B13035" s="55"/>
      <c r="C13035" s="55"/>
      <c r="BM13035" s="55"/>
      <c r="BN13035" s="55"/>
      <c r="BO13035" s="55"/>
      <c r="BP13035" s="55"/>
      <c r="BQ13035" s="55"/>
      <c r="BR13035" s="55"/>
      <c r="BS13035" s="55"/>
      <c r="BT13035" s="55"/>
      <c r="BU13035" s="55"/>
      <c r="BV13035" s="55"/>
      <c r="BW13035" s="55"/>
      <c r="BX13035" s="55"/>
      <c r="BY13035" s="55"/>
      <c r="BZ13035" s="55"/>
    </row>
    <row r="13036" spans="2:78">
      <c r="B13036" s="55"/>
      <c r="C13036" s="55"/>
      <c r="BM13036" s="55"/>
      <c r="BN13036" s="55"/>
      <c r="BO13036" s="55"/>
      <c r="BP13036" s="55"/>
      <c r="BQ13036" s="55"/>
      <c r="BR13036" s="55"/>
      <c r="BS13036" s="55"/>
      <c r="BT13036" s="55"/>
      <c r="BU13036" s="55"/>
      <c r="BV13036" s="55"/>
      <c r="BW13036" s="55"/>
      <c r="BX13036" s="55"/>
      <c r="BY13036" s="55"/>
      <c r="BZ13036" s="55"/>
    </row>
    <row r="13037" spans="2:78">
      <c r="B13037" s="55"/>
      <c r="C13037" s="55"/>
      <c r="BM13037" s="55"/>
      <c r="BN13037" s="55"/>
      <c r="BO13037" s="55"/>
      <c r="BP13037" s="55"/>
      <c r="BQ13037" s="55"/>
      <c r="BR13037" s="55"/>
      <c r="BS13037" s="55"/>
      <c r="BT13037" s="55"/>
      <c r="BU13037" s="55"/>
      <c r="BV13037" s="55"/>
      <c r="BW13037" s="55"/>
      <c r="BX13037" s="55"/>
      <c r="BY13037" s="55"/>
      <c r="BZ13037" s="55"/>
    </row>
    <row r="13038" spans="2:78">
      <c r="B13038" s="55"/>
      <c r="C13038" s="55"/>
      <c r="BM13038" s="55"/>
      <c r="BN13038" s="55"/>
      <c r="BO13038" s="55"/>
      <c r="BP13038" s="55"/>
      <c r="BQ13038" s="55"/>
      <c r="BR13038" s="55"/>
      <c r="BS13038" s="55"/>
      <c r="BT13038" s="55"/>
      <c r="BU13038" s="55"/>
      <c r="BV13038" s="55"/>
      <c r="BW13038" s="55"/>
      <c r="BX13038" s="55"/>
      <c r="BY13038" s="55"/>
      <c r="BZ13038" s="55"/>
    </row>
    <row r="13039" spans="2:78">
      <c r="B13039" s="55"/>
      <c r="C13039" s="55"/>
      <c r="BM13039" s="55"/>
      <c r="BN13039" s="55"/>
      <c r="BO13039" s="55"/>
      <c r="BP13039" s="55"/>
      <c r="BQ13039" s="55"/>
      <c r="BR13039" s="55"/>
      <c r="BS13039" s="55"/>
      <c r="BT13039" s="55"/>
      <c r="BU13039" s="55"/>
      <c r="BV13039" s="55"/>
      <c r="BW13039" s="55"/>
      <c r="BX13039" s="55"/>
      <c r="BY13039" s="55"/>
      <c r="BZ13039" s="55"/>
    </row>
    <row r="13040" spans="2:78">
      <c r="B13040" s="55"/>
      <c r="C13040" s="55"/>
      <c r="BM13040" s="55"/>
      <c r="BN13040" s="55"/>
      <c r="BO13040" s="55"/>
      <c r="BP13040" s="55"/>
      <c r="BQ13040" s="55"/>
      <c r="BR13040" s="55"/>
      <c r="BS13040" s="55"/>
      <c r="BT13040" s="55"/>
      <c r="BU13040" s="55"/>
      <c r="BV13040" s="55"/>
      <c r="BW13040" s="55"/>
      <c r="BX13040" s="55"/>
      <c r="BY13040" s="55"/>
      <c r="BZ13040" s="55"/>
    </row>
    <row r="13041" spans="2:78">
      <c r="B13041" s="55"/>
      <c r="C13041" s="55"/>
      <c r="BM13041" s="55"/>
      <c r="BN13041" s="55"/>
      <c r="BO13041" s="55"/>
      <c r="BP13041" s="55"/>
      <c r="BQ13041" s="55"/>
      <c r="BR13041" s="55"/>
      <c r="BS13041" s="55"/>
      <c r="BT13041" s="55"/>
      <c r="BU13041" s="55"/>
      <c r="BV13041" s="55"/>
      <c r="BW13041" s="55"/>
      <c r="BX13041" s="55"/>
      <c r="BY13041" s="55"/>
      <c r="BZ13041" s="55"/>
    </row>
    <row r="13042" spans="2:78">
      <c r="B13042" s="55"/>
      <c r="C13042" s="55"/>
      <c r="BM13042" s="55"/>
      <c r="BN13042" s="55"/>
      <c r="BO13042" s="55"/>
      <c r="BP13042" s="55"/>
      <c r="BQ13042" s="55"/>
      <c r="BR13042" s="55"/>
      <c r="BS13042" s="55"/>
      <c r="BT13042" s="55"/>
      <c r="BU13042" s="55"/>
      <c r="BV13042" s="55"/>
      <c r="BW13042" s="55"/>
      <c r="BX13042" s="55"/>
      <c r="BY13042" s="55"/>
      <c r="BZ13042" s="55"/>
    </row>
    <row r="13043" spans="2:78">
      <c r="B13043" s="55"/>
      <c r="C13043" s="55"/>
      <c r="BM13043" s="55"/>
      <c r="BN13043" s="55"/>
      <c r="BO13043" s="55"/>
      <c r="BP13043" s="55"/>
      <c r="BQ13043" s="55"/>
      <c r="BR13043" s="55"/>
      <c r="BS13043" s="55"/>
      <c r="BT13043" s="55"/>
      <c r="BU13043" s="55"/>
      <c r="BV13043" s="55"/>
      <c r="BW13043" s="55"/>
      <c r="BX13043" s="55"/>
      <c r="BY13043" s="55"/>
      <c r="BZ13043" s="55"/>
    </row>
    <row r="13044" spans="2:78">
      <c r="B13044" s="55"/>
      <c r="C13044" s="55"/>
      <c r="BM13044" s="55"/>
      <c r="BN13044" s="55"/>
      <c r="BO13044" s="55"/>
      <c r="BP13044" s="55"/>
      <c r="BQ13044" s="55"/>
      <c r="BR13044" s="55"/>
      <c r="BS13044" s="55"/>
      <c r="BT13044" s="55"/>
      <c r="BU13044" s="55"/>
      <c r="BV13044" s="55"/>
      <c r="BW13044" s="55"/>
      <c r="BX13044" s="55"/>
      <c r="BY13044" s="55"/>
      <c r="BZ13044" s="55"/>
    </row>
    <row r="13045" spans="2:78">
      <c r="B13045" s="55"/>
      <c r="C13045" s="55"/>
      <c r="BM13045" s="55"/>
      <c r="BN13045" s="55"/>
      <c r="BO13045" s="55"/>
      <c r="BP13045" s="55"/>
      <c r="BQ13045" s="55"/>
      <c r="BR13045" s="55"/>
      <c r="BS13045" s="55"/>
      <c r="BT13045" s="55"/>
      <c r="BU13045" s="55"/>
      <c r="BV13045" s="55"/>
      <c r="BW13045" s="55"/>
      <c r="BX13045" s="55"/>
      <c r="BY13045" s="55"/>
      <c r="BZ13045" s="55"/>
    </row>
    <row r="13046" spans="2:78">
      <c r="B13046" s="55"/>
      <c r="C13046" s="55"/>
      <c r="BM13046" s="55"/>
      <c r="BN13046" s="55"/>
      <c r="BO13046" s="55"/>
      <c r="BP13046" s="55"/>
      <c r="BQ13046" s="55"/>
      <c r="BR13046" s="55"/>
      <c r="BS13046" s="55"/>
      <c r="BT13046" s="55"/>
      <c r="BU13046" s="55"/>
      <c r="BV13046" s="55"/>
      <c r="BW13046" s="55"/>
      <c r="BX13046" s="55"/>
      <c r="BY13046" s="55"/>
      <c r="BZ13046" s="55"/>
    </row>
    <row r="13047" spans="2:78">
      <c r="B13047" s="55"/>
      <c r="C13047" s="55"/>
      <c r="BM13047" s="55"/>
      <c r="BN13047" s="55"/>
      <c r="BO13047" s="55"/>
      <c r="BP13047" s="55"/>
      <c r="BQ13047" s="55"/>
      <c r="BR13047" s="55"/>
      <c r="BS13047" s="55"/>
      <c r="BT13047" s="55"/>
      <c r="BU13047" s="55"/>
      <c r="BV13047" s="55"/>
      <c r="BW13047" s="55"/>
      <c r="BX13047" s="55"/>
      <c r="BY13047" s="55"/>
      <c r="BZ13047" s="55"/>
    </row>
    <row r="13048" spans="2:78">
      <c r="B13048" s="55"/>
      <c r="C13048" s="55"/>
      <c r="BM13048" s="55"/>
      <c r="BN13048" s="55"/>
      <c r="BO13048" s="55"/>
      <c r="BP13048" s="55"/>
      <c r="BQ13048" s="55"/>
      <c r="BR13048" s="55"/>
      <c r="BS13048" s="55"/>
      <c r="BT13048" s="55"/>
      <c r="BU13048" s="55"/>
      <c r="BV13048" s="55"/>
      <c r="BW13048" s="55"/>
      <c r="BX13048" s="55"/>
      <c r="BY13048" s="55"/>
      <c r="BZ13048" s="55"/>
    </row>
    <row r="13049" spans="2:78">
      <c r="B13049" s="55"/>
      <c r="C13049" s="55"/>
      <c r="BM13049" s="55"/>
      <c r="BN13049" s="55"/>
      <c r="BO13049" s="55"/>
      <c r="BP13049" s="55"/>
      <c r="BQ13049" s="55"/>
      <c r="BR13049" s="55"/>
      <c r="BS13049" s="55"/>
      <c r="BT13049" s="55"/>
      <c r="BU13049" s="55"/>
      <c r="BV13049" s="55"/>
      <c r="BW13049" s="55"/>
      <c r="BX13049" s="55"/>
      <c r="BY13049" s="55"/>
      <c r="BZ13049" s="55"/>
    </row>
    <row r="13050" spans="2:78">
      <c r="B13050" s="55"/>
      <c r="C13050" s="55"/>
      <c r="BM13050" s="55"/>
      <c r="BN13050" s="55"/>
      <c r="BO13050" s="55"/>
      <c r="BP13050" s="55"/>
      <c r="BQ13050" s="55"/>
      <c r="BR13050" s="55"/>
      <c r="BS13050" s="55"/>
      <c r="BT13050" s="55"/>
      <c r="BU13050" s="55"/>
      <c r="BV13050" s="55"/>
      <c r="BW13050" s="55"/>
      <c r="BX13050" s="55"/>
      <c r="BY13050" s="55"/>
      <c r="BZ13050" s="55"/>
    </row>
    <row r="13051" spans="2:78">
      <c r="B13051" s="55"/>
      <c r="C13051" s="55"/>
      <c r="BM13051" s="55"/>
      <c r="BN13051" s="55"/>
      <c r="BO13051" s="55"/>
      <c r="BP13051" s="55"/>
      <c r="BQ13051" s="55"/>
      <c r="BR13051" s="55"/>
      <c r="BS13051" s="55"/>
      <c r="BT13051" s="55"/>
      <c r="BU13051" s="55"/>
      <c r="BV13051" s="55"/>
      <c r="BW13051" s="55"/>
      <c r="BX13051" s="55"/>
      <c r="BY13051" s="55"/>
      <c r="BZ13051" s="55"/>
    </row>
    <row r="13052" spans="2:78">
      <c r="B13052" s="55"/>
      <c r="C13052" s="55"/>
      <c r="BM13052" s="55"/>
      <c r="BN13052" s="55"/>
      <c r="BO13052" s="55"/>
      <c r="BP13052" s="55"/>
      <c r="BQ13052" s="55"/>
      <c r="BR13052" s="55"/>
      <c r="BS13052" s="55"/>
      <c r="BT13052" s="55"/>
      <c r="BU13052" s="55"/>
      <c r="BV13052" s="55"/>
      <c r="BW13052" s="55"/>
      <c r="BX13052" s="55"/>
      <c r="BY13052" s="55"/>
      <c r="BZ13052" s="55"/>
    </row>
    <row r="13053" spans="2:78">
      <c r="B13053" s="55"/>
      <c r="C13053" s="55"/>
      <c r="BM13053" s="55"/>
      <c r="BN13053" s="55"/>
      <c r="BO13053" s="55"/>
      <c r="BP13053" s="55"/>
      <c r="BQ13053" s="55"/>
      <c r="BR13053" s="55"/>
      <c r="BS13053" s="55"/>
      <c r="BT13053" s="55"/>
      <c r="BU13053" s="55"/>
      <c r="BV13053" s="55"/>
      <c r="BW13053" s="55"/>
      <c r="BX13053" s="55"/>
      <c r="BY13053" s="55"/>
      <c r="BZ13053" s="55"/>
    </row>
    <row r="13054" spans="2:78">
      <c r="B13054" s="55"/>
      <c r="C13054" s="55"/>
      <c r="BM13054" s="55"/>
      <c r="BN13054" s="55"/>
      <c r="BO13054" s="55"/>
      <c r="BP13054" s="55"/>
      <c r="BQ13054" s="55"/>
      <c r="BR13054" s="55"/>
      <c r="BS13054" s="55"/>
      <c r="BT13054" s="55"/>
      <c r="BU13054" s="55"/>
      <c r="BV13054" s="55"/>
      <c r="BW13054" s="55"/>
      <c r="BX13054" s="55"/>
      <c r="BY13054" s="55"/>
      <c r="BZ13054" s="55"/>
    </row>
    <row r="13055" spans="2:78">
      <c r="B13055" s="55"/>
      <c r="C13055" s="55"/>
      <c r="BM13055" s="55"/>
      <c r="BN13055" s="55"/>
      <c r="BO13055" s="55"/>
      <c r="BP13055" s="55"/>
      <c r="BQ13055" s="55"/>
      <c r="BR13055" s="55"/>
      <c r="BS13055" s="55"/>
      <c r="BT13055" s="55"/>
      <c r="BU13055" s="55"/>
      <c r="BV13055" s="55"/>
      <c r="BW13055" s="55"/>
      <c r="BX13055" s="55"/>
      <c r="BY13055" s="55"/>
      <c r="BZ13055" s="55"/>
    </row>
    <row r="13056" spans="2:78">
      <c r="B13056" s="55"/>
      <c r="C13056" s="55"/>
      <c r="BM13056" s="55"/>
      <c r="BN13056" s="55"/>
      <c r="BO13056" s="55"/>
      <c r="BP13056" s="55"/>
      <c r="BQ13056" s="55"/>
      <c r="BR13056" s="55"/>
      <c r="BS13056" s="55"/>
      <c r="BT13056" s="55"/>
      <c r="BU13056" s="55"/>
      <c r="BV13056" s="55"/>
      <c r="BW13056" s="55"/>
      <c r="BX13056" s="55"/>
      <c r="BY13056" s="55"/>
      <c r="BZ13056" s="55"/>
    </row>
    <row r="13057" spans="2:78">
      <c r="B13057" s="55"/>
      <c r="C13057" s="55"/>
      <c r="BM13057" s="55"/>
      <c r="BN13057" s="55"/>
      <c r="BO13057" s="55"/>
      <c r="BP13057" s="55"/>
      <c r="BQ13057" s="55"/>
      <c r="BR13057" s="55"/>
      <c r="BS13057" s="55"/>
      <c r="BT13057" s="55"/>
      <c r="BU13057" s="55"/>
      <c r="BV13057" s="55"/>
      <c r="BW13057" s="55"/>
      <c r="BX13057" s="55"/>
      <c r="BY13057" s="55"/>
      <c r="BZ13057" s="55"/>
    </row>
    <row r="13058" spans="2:78">
      <c r="B13058" s="55"/>
      <c r="C13058" s="55"/>
      <c r="BM13058" s="55"/>
      <c r="BN13058" s="55"/>
      <c r="BO13058" s="55"/>
      <c r="BP13058" s="55"/>
      <c r="BQ13058" s="55"/>
      <c r="BR13058" s="55"/>
      <c r="BS13058" s="55"/>
      <c r="BT13058" s="55"/>
      <c r="BU13058" s="55"/>
      <c r="BV13058" s="55"/>
      <c r="BW13058" s="55"/>
      <c r="BX13058" s="55"/>
      <c r="BY13058" s="55"/>
      <c r="BZ13058" s="55"/>
    </row>
    <row r="13059" spans="2:78">
      <c r="B13059" s="55"/>
      <c r="C13059" s="55"/>
      <c r="BM13059" s="55"/>
      <c r="BN13059" s="55"/>
      <c r="BO13059" s="55"/>
      <c r="BP13059" s="55"/>
      <c r="BQ13059" s="55"/>
      <c r="BR13059" s="55"/>
      <c r="BS13059" s="55"/>
      <c r="BT13059" s="55"/>
      <c r="BU13059" s="55"/>
      <c r="BV13059" s="55"/>
      <c r="BW13059" s="55"/>
      <c r="BX13059" s="55"/>
      <c r="BY13059" s="55"/>
      <c r="BZ13059" s="55"/>
    </row>
    <row r="13060" spans="2:78">
      <c r="B13060" s="55"/>
      <c r="C13060" s="55"/>
      <c r="BM13060" s="55"/>
      <c r="BN13060" s="55"/>
      <c r="BO13060" s="55"/>
      <c r="BP13060" s="55"/>
      <c r="BQ13060" s="55"/>
      <c r="BR13060" s="55"/>
      <c r="BS13060" s="55"/>
      <c r="BT13060" s="55"/>
      <c r="BU13060" s="55"/>
      <c r="BV13060" s="55"/>
      <c r="BW13060" s="55"/>
      <c r="BX13060" s="55"/>
      <c r="BY13060" s="55"/>
      <c r="BZ13060" s="55"/>
    </row>
    <row r="13061" spans="2:78">
      <c r="B13061" s="55"/>
      <c r="C13061" s="55"/>
      <c r="BM13061" s="55"/>
      <c r="BN13061" s="55"/>
      <c r="BO13061" s="55"/>
      <c r="BP13061" s="55"/>
      <c r="BQ13061" s="55"/>
      <c r="BR13061" s="55"/>
      <c r="BS13061" s="55"/>
      <c r="BT13061" s="55"/>
      <c r="BU13061" s="55"/>
      <c r="BV13061" s="55"/>
      <c r="BW13061" s="55"/>
      <c r="BX13061" s="55"/>
      <c r="BY13061" s="55"/>
      <c r="BZ13061" s="55"/>
    </row>
    <row r="13062" spans="2:78">
      <c r="B13062" s="55"/>
      <c r="C13062" s="55"/>
      <c r="BM13062" s="55"/>
      <c r="BN13062" s="55"/>
      <c r="BO13062" s="55"/>
      <c r="BP13062" s="55"/>
      <c r="BQ13062" s="55"/>
      <c r="BR13062" s="55"/>
      <c r="BS13062" s="55"/>
      <c r="BT13062" s="55"/>
      <c r="BU13062" s="55"/>
      <c r="BV13062" s="55"/>
      <c r="BW13062" s="55"/>
      <c r="BX13062" s="55"/>
      <c r="BY13062" s="55"/>
      <c r="BZ13062" s="55"/>
    </row>
    <row r="13063" spans="2:78">
      <c r="B13063" s="55"/>
      <c r="C13063" s="55"/>
      <c r="BM13063" s="55"/>
      <c r="BN13063" s="55"/>
      <c r="BO13063" s="55"/>
      <c r="BP13063" s="55"/>
      <c r="BQ13063" s="55"/>
      <c r="BR13063" s="55"/>
      <c r="BS13063" s="55"/>
      <c r="BT13063" s="55"/>
      <c r="BU13063" s="55"/>
      <c r="BV13063" s="55"/>
      <c r="BW13063" s="55"/>
      <c r="BX13063" s="55"/>
      <c r="BY13063" s="55"/>
      <c r="BZ13063" s="55"/>
    </row>
    <row r="13064" spans="2:78">
      <c r="B13064" s="55"/>
      <c r="C13064" s="55"/>
      <c r="BM13064" s="55"/>
      <c r="BN13064" s="55"/>
      <c r="BO13064" s="55"/>
      <c r="BP13064" s="55"/>
      <c r="BQ13064" s="55"/>
      <c r="BR13064" s="55"/>
      <c r="BS13064" s="55"/>
      <c r="BT13064" s="55"/>
      <c r="BU13064" s="55"/>
      <c r="BV13064" s="55"/>
      <c r="BW13064" s="55"/>
      <c r="BX13064" s="55"/>
      <c r="BY13064" s="55"/>
      <c r="BZ13064" s="55"/>
    </row>
    <row r="13065" spans="2:78">
      <c r="B13065" s="55"/>
      <c r="C13065" s="55"/>
      <c r="BM13065" s="55"/>
      <c r="BN13065" s="55"/>
      <c r="BO13065" s="55"/>
      <c r="BP13065" s="55"/>
      <c r="BQ13065" s="55"/>
      <c r="BR13065" s="55"/>
      <c r="BS13065" s="55"/>
      <c r="BT13065" s="55"/>
      <c r="BU13065" s="55"/>
      <c r="BV13065" s="55"/>
      <c r="BW13065" s="55"/>
      <c r="BX13065" s="55"/>
      <c r="BY13065" s="55"/>
      <c r="BZ13065" s="55"/>
    </row>
    <row r="13066" spans="2:78">
      <c r="B13066" s="55"/>
      <c r="C13066" s="55"/>
      <c r="BM13066" s="55"/>
      <c r="BN13066" s="55"/>
      <c r="BO13066" s="55"/>
      <c r="BP13066" s="55"/>
      <c r="BQ13066" s="55"/>
      <c r="BR13066" s="55"/>
      <c r="BS13066" s="55"/>
      <c r="BT13066" s="55"/>
      <c r="BU13066" s="55"/>
      <c r="BV13066" s="55"/>
      <c r="BW13066" s="55"/>
      <c r="BX13066" s="55"/>
      <c r="BY13066" s="55"/>
      <c r="BZ13066" s="55"/>
    </row>
    <row r="13067" spans="2:78">
      <c r="B13067" s="55"/>
      <c r="C13067" s="55"/>
      <c r="BM13067" s="55"/>
      <c r="BN13067" s="55"/>
      <c r="BO13067" s="55"/>
      <c r="BP13067" s="55"/>
      <c r="BQ13067" s="55"/>
      <c r="BR13067" s="55"/>
      <c r="BS13067" s="55"/>
      <c r="BT13067" s="55"/>
      <c r="BU13067" s="55"/>
      <c r="BV13067" s="55"/>
      <c r="BW13067" s="55"/>
      <c r="BX13067" s="55"/>
      <c r="BY13067" s="55"/>
      <c r="BZ13067" s="55"/>
    </row>
    <row r="13068" spans="2:78">
      <c r="B13068" s="55"/>
      <c r="C13068" s="55"/>
      <c r="BM13068" s="55"/>
      <c r="BN13068" s="55"/>
      <c r="BO13068" s="55"/>
      <c r="BP13068" s="55"/>
      <c r="BQ13068" s="55"/>
      <c r="BR13068" s="55"/>
      <c r="BS13068" s="55"/>
      <c r="BT13068" s="55"/>
      <c r="BU13068" s="55"/>
      <c r="BV13068" s="55"/>
      <c r="BW13068" s="55"/>
      <c r="BX13068" s="55"/>
      <c r="BY13068" s="55"/>
      <c r="BZ13068" s="55"/>
    </row>
    <row r="13069" spans="2:78">
      <c r="B13069" s="55"/>
      <c r="C13069" s="55"/>
      <c r="BM13069" s="55"/>
      <c r="BN13069" s="55"/>
      <c r="BO13069" s="55"/>
      <c r="BP13069" s="55"/>
      <c r="BQ13069" s="55"/>
      <c r="BR13069" s="55"/>
      <c r="BS13069" s="55"/>
      <c r="BT13069" s="55"/>
      <c r="BU13069" s="55"/>
      <c r="BV13069" s="55"/>
      <c r="BW13069" s="55"/>
      <c r="BX13069" s="55"/>
      <c r="BY13069" s="55"/>
      <c r="BZ13069" s="55"/>
    </row>
    <row r="13070" spans="2:78">
      <c r="B13070" s="55"/>
      <c r="C13070" s="55"/>
      <c r="BM13070" s="55"/>
      <c r="BN13070" s="55"/>
      <c r="BO13070" s="55"/>
      <c r="BP13070" s="55"/>
      <c r="BQ13070" s="55"/>
      <c r="BR13070" s="55"/>
      <c r="BS13070" s="55"/>
      <c r="BT13070" s="55"/>
      <c r="BU13070" s="55"/>
      <c r="BV13070" s="55"/>
      <c r="BW13070" s="55"/>
      <c r="BX13070" s="55"/>
      <c r="BY13070" s="55"/>
      <c r="BZ13070" s="55"/>
    </row>
    <row r="13071" spans="2:78">
      <c r="B13071" s="55"/>
      <c r="C13071" s="55"/>
      <c r="BM13071" s="55"/>
      <c r="BN13071" s="55"/>
      <c r="BO13071" s="55"/>
      <c r="BP13071" s="55"/>
      <c r="BQ13071" s="55"/>
      <c r="BR13071" s="55"/>
      <c r="BS13071" s="55"/>
      <c r="BT13071" s="55"/>
      <c r="BU13071" s="55"/>
      <c r="BV13071" s="55"/>
      <c r="BW13071" s="55"/>
      <c r="BX13071" s="55"/>
      <c r="BY13071" s="55"/>
      <c r="BZ13071" s="55"/>
    </row>
    <row r="13072" spans="2:78">
      <c r="B13072" s="55"/>
      <c r="C13072" s="55"/>
      <c r="BM13072" s="55"/>
      <c r="BN13072" s="55"/>
      <c r="BO13072" s="55"/>
      <c r="BP13072" s="55"/>
      <c r="BQ13072" s="55"/>
      <c r="BR13072" s="55"/>
      <c r="BS13072" s="55"/>
      <c r="BT13072" s="55"/>
      <c r="BU13072" s="55"/>
      <c r="BV13072" s="55"/>
      <c r="BW13072" s="55"/>
      <c r="BX13072" s="55"/>
      <c r="BY13072" s="55"/>
      <c r="BZ13072" s="55"/>
    </row>
    <row r="13073" spans="2:78">
      <c r="B13073" s="55"/>
      <c r="C13073" s="55"/>
      <c r="BM13073" s="55"/>
      <c r="BN13073" s="55"/>
      <c r="BO13073" s="55"/>
      <c r="BP13073" s="55"/>
      <c r="BQ13073" s="55"/>
      <c r="BR13073" s="55"/>
      <c r="BS13073" s="55"/>
      <c r="BT13073" s="55"/>
      <c r="BU13073" s="55"/>
      <c r="BV13073" s="55"/>
      <c r="BW13073" s="55"/>
      <c r="BX13073" s="55"/>
      <c r="BY13073" s="55"/>
      <c r="BZ13073" s="55"/>
    </row>
    <row r="13074" spans="2:78">
      <c r="B13074" s="55"/>
      <c r="C13074" s="55"/>
      <c r="BM13074" s="55"/>
      <c r="BN13074" s="55"/>
      <c r="BO13074" s="55"/>
      <c r="BP13074" s="55"/>
      <c r="BQ13074" s="55"/>
      <c r="BR13074" s="55"/>
      <c r="BS13074" s="55"/>
      <c r="BT13074" s="55"/>
      <c r="BU13074" s="55"/>
      <c r="BV13074" s="55"/>
      <c r="BW13074" s="55"/>
      <c r="BX13074" s="55"/>
      <c r="BY13074" s="55"/>
      <c r="BZ13074" s="55"/>
    </row>
    <row r="13075" spans="2:78">
      <c r="B13075" s="55"/>
      <c r="C13075" s="55"/>
      <c r="BM13075" s="55"/>
      <c r="BN13075" s="55"/>
      <c r="BO13075" s="55"/>
      <c r="BP13075" s="55"/>
      <c r="BQ13075" s="55"/>
      <c r="BR13075" s="55"/>
      <c r="BS13075" s="55"/>
      <c r="BT13075" s="55"/>
      <c r="BU13075" s="55"/>
      <c r="BV13075" s="55"/>
      <c r="BW13075" s="55"/>
      <c r="BX13075" s="55"/>
      <c r="BY13075" s="55"/>
      <c r="BZ13075" s="55"/>
    </row>
    <row r="13076" spans="2:78">
      <c r="B13076" s="55"/>
      <c r="C13076" s="55"/>
      <c r="BM13076" s="55"/>
      <c r="BN13076" s="55"/>
      <c r="BO13076" s="55"/>
      <c r="BP13076" s="55"/>
      <c r="BQ13076" s="55"/>
      <c r="BR13076" s="55"/>
      <c r="BS13076" s="55"/>
      <c r="BT13076" s="55"/>
      <c r="BU13076" s="55"/>
      <c r="BV13076" s="55"/>
      <c r="BW13076" s="55"/>
      <c r="BX13076" s="55"/>
      <c r="BY13076" s="55"/>
      <c r="BZ13076" s="55"/>
    </row>
    <row r="13077" spans="2:78">
      <c r="B13077" s="55"/>
      <c r="C13077" s="55"/>
      <c r="BM13077" s="55"/>
      <c r="BN13077" s="55"/>
      <c r="BO13077" s="55"/>
      <c r="BP13077" s="55"/>
      <c r="BQ13077" s="55"/>
      <c r="BR13077" s="55"/>
      <c r="BS13077" s="55"/>
      <c r="BT13077" s="55"/>
      <c r="BU13077" s="55"/>
      <c r="BV13077" s="55"/>
      <c r="BW13077" s="55"/>
      <c r="BX13077" s="55"/>
      <c r="BY13077" s="55"/>
      <c r="BZ13077" s="55"/>
    </row>
    <row r="13078" spans="2:78">
      <c r="B13078" s="55"/>
      <c r="C13078" s="55"/>
      <c r="BM13078" s="55"/>
      <c r="BN13078" s="55"/>
      <c r="BO13078" s="55"/>
      <c r="BP13078" s="55"/>
      <c r="BQ13078" s="55"/>
      <c r="BR13078" s="55"/>
      <c r="BS13078" s="55"/>
      <c r="BT13078" s="55"/>
      <c r="BU13078" s="55"/>
      <c r="BV13078" s="55"/>
      <c r="BW13078" s="55"/>
      <c r="BX13078" s="55"/>
      <c r="BY13078" s="55"/>
      <c r="BZ13078" s="55"/>
    </row>
    <row r="13079" spans="2:78">
      <c r="B13079" s="55"/>
      <c r="C13079" s="55"/>
      <c r="BM13079" s="55"/>
      <c r="BN13079" s="55"/>
      <c r="BO13079" s="55"/>
      <c r="BP13079" s="55"/>
      <c r="BQ13079" s="55"/>
      <c r="BR13079" s="55"/>
      <c r="BS13079" s="55"/>
      <c r="BT13079" s="55"/>
      <c r="BU13079" s="55"/>
      <c r="BV13079" s="55"/>
      <c r="BW13079" s="55"/>
      <c r="BX13079" s="55"/>
      <c r="BY13079" s="55"/>
      <c r="BZ13079" s="55"/>
    </row>
    <row r="13080" spans="2:78">
      <c r="B13080" s="55"/>
      <c r="C13080" s="55"/>
      <c r="BM13080" s="55"/>
      <c r="BN13080" s="55"/>
      <c r="BO13080" s="55"/>
      <c r="BP13080" s="55"/>
      <c r="BQ13080" s="55"/>
      <c r="BR13080" s="55"/>
      <c r="BS13080" s="55"/>
      <c r="BT13080" s="55"/>
      <c r="BU13080" s="55"/>
      <c r="BV13080" s="55"/>
      <c r="BW13080" s="55"/>
      <c r="BX13080" s="55"/>
      <c r="BY13080" s="55"/>
      <c r="BZ13080" s="55"/>
    </row>
    <row r="13081" spans="2:78">
      <c r="B13081" s="55"/>
      <c r="C13081" s="55"/>
      <c r="BM13081" s="55"/>
      <c r="BN13081" s="55"/>
      <c r="BO13081" s="55"/>
      <c r="BP13081" s="55"/>
      <c r="BQ13081" s="55"/>
      <c r="BR13081" s="55"/>
      <c r="BS13081" s="55"/>
      <c r="BT13081" s="55"/>
      <c r="BU13081" s="55"/>
      <c r="BV13081" s="55"/>
      <c r="BW13081" s="55"/>
      <c r="BX13081" s="55"/>
      <c r="BY13081" s="55"/>
      <c r="BZ13081" s="55"/>
    </row>
    <row r="13082" spans="2:78">
      <c r="B13082" s="55"/>
      <c r="C13082" s="55"/>
      <c r="BM13082" s="55"/>
      <c r="BN13082" s="55"/>
      <c r="BO13082" s="55"/>
      <c r="BP13082" s="55"/>
      <c r="BQ13082" s="55"/>
      <c r="BR13082" s="55"/>
      <c r="BS13082" s="55"/>
      <c r="BT13082" s="55"/>
      <c r="BU13082" s="55"/>
      <c r="BV13082" s="55"/>
      <c r="BW13082" s="55"/>
      <c r="BX13082" s="55"/>
      <c r="BY13082" s="55"/>
      <c r="BZ13082" s="55"/>
    </row>
    <row r="13083" spans="2:78">
      <c r="B13083" s="55"/>
      <c r="C13083" s="55"/>
      <c r="BM13083" s="55"/>
      <c r="BN13083" s="55"/>
      <c r="BO13083" s="55"/>
      <c r="BP13083" s="55"/>
      <c r="BQ13083" s="55"/>
      <c r="BR13083" s="55"/>
      <c r="BS13083" s="55"/>
      <c r="BT13083" s="55"/>
      <c r="BU13083" s="55"/>
      <c r="BV13083" s="55"/>
      <c r="BW13083" s="55"/>
      <c r="BX13083" s="55"/>
      <c r="BY13083" s="55"/>
      <c r="BZ13083" s="55"/>
    </row>
    <row r="13084" spans="2:78">
      <c r="B13084" s="55"/>
      <c r="C13084" s="55"/>
      <c r="BM13084" s="55"/>
      <c r="BN13084" s="55"/>
      <c r="BO13084" s="55"/>
      <c r="BP13084" s="55"/>
      <c r="BQ13084" s="55"/>
      <c r="BR13084" s="55"/>
      <c r="BS13084" s="55"/>
      <c r="BT13084" s="55"/>
      <c r="BU13084" s="55"/>
      <c r="BV13084" s="55"/>
      <c r="BW13084" s="55"/>
      <c r="BX13084" s="55"/>
      <c r="BY13084" s="55"/>
      <c r="BZ13084" s="55"/>
    </row>
    <row r="13085" spans="2:78">
      <c r="B13085" s="55"/>
      <c r="C13085" s="55"/>
      <c r="BM13085" s="55"/>
      <c r="BN13085" s="55"/>
      <c r="BO13085" s="55"/>
      <c r="BP13085" s="55"/>
      <c r="BQ13085" s="55"/>
      <c r="BR13085" s="55"/>
      <c r="BS13085" s="55"/>
      <c r="BT13085" s="55"/>
      <c r="BU13085" s="55"/>
      <c r="BV13085" s="55"/>
      <c r="BW13085" s="55"/>
      <c r="BX13085" s="55"/>
      <c r="BY13085" s="55"/>
      <c r="BZ13085" s="55"/>
    </row>
    <row r="13086" spans="2:78">
      <c r="B13086" s="55"/>
      <c r="C13086" s="55"/>
      <c r="BM13086" s="55"/>
      <c r="BN13086" s="55"/>
      <c r="BO13086" s="55"/>
      <c r="BP13086" s="55"/>
      <c r="BQ13086" s="55"/>
      <c r="BR13086" s="55"/>
      <c r="BS13086" s="55"/>
      <c r="BT13086" s="55"/>
      <c r="BU13086" s="55"/>
      <c r="BV13086" s="55"/>
      <c r="BW13086" s="55"/>
      <c r="BX13086" s="55"/>
      <c r="BY13086" s="55"/>
      <c r="BZ13086" s="55"/>
    </row>
    <row r="13087" spans="2:78">
      <c r="B13087" s="55"/>
      <c r="C13087" s="55"/>
      <c r="BM13087" s="55"/>
      <c r="BN13087" s="55"/>
      <c r="BO13087" s="55"/>
      <c r="BP13087" s="55"/>
      <c r="BQ13087" s="55"/>
      <c r="BR13087" s="55"/>
      <c r="BS13087" s="55"/>
      <c r="BT13087" s="55"/>
      <c r="BU13087" s="55"/>
      <c r="BV13087" s="55"/>
      <c r="BW13087" s="55"/>
      <c r="BX13087" s="55"/>
      <c r="BY13087" s="55"/>
      <c r="BZ13087" s="55"/>
    </row>
    <row r="13088" spans="2:78">
      <c r="B13088" s="55"/>
      <c r="C13088" s="55"/>
      <c r="BM13088" s="55"/>
      <c r="BN13088" s="55"/>
      <c r="BO13088" s="55"/>
      <c r="BP13088" s="55"/>
      <c r="BQ13088" s="55"/>
      <c r="BR13088" s="55"/>
      <c r="BS13088" s="55"/>
      <c r="BT13088" s="55"/>
      <c r="BU13088" s="55"/>
      <c r="BV13088" s="55"/>
      <c r="BW13088" s="55"/>
      <c r="BX13088" s="55"/>
      <c r="BY13088" s="55"/>
      <c r="BZ13088" s="55"/>
    </row>
    <row r="13089" spans="2:78">
      <c r="B13089" s="55"/>
      <c r="C13089" s="55"/>
      <c r="BM13089" s="55"/>
      <c r="BN13089" s="55"/>
      <c r="BO13089" s="55"/>
      <c r="BP13089" s="55"/>
      <c r="BQ13089" s="55"/>
      <c r="BR13089" s="55"/>
      <c r="BS13089" s="55"/>
      <c r="BT13089" s="55"/>
      <c r="BU13089" s="55"/>
      <c r="BV13089" s="55"/>
      <c r="BW13089" s="55"/>
      <c r="BX13089" s="55"/>
      <c r="BY13089" s="55"/>
      <c r="BZ13089" s="55"/>
    </row>
    <row r="13090" spans="2:78">
      <c r="B13090" s="55"/>
      <c r="C13090" s="55"/>
      <c r="BM13090" s="55"/>
      <c r="BN13090" s="55"/>
      <c r="BO13090" s="55"/>
      <c r="BP13090" s="55"/>
      <c r="BQ13090" s="55"/>
      <c r="BR13090" s="55"/>
      <c r="BS13090" s="55"/>
      <c r="BT13090" s="55"/>
      <c r="BU13090" s="55"/>
      <c r="BV13090" s="55"/>
      <c r="BW13090" s="55"/>
      <c r="BX13090" s="55"/>
      <c r="BY13090" s="55"/>
      <c r="BZ13090" s="55"/>
    </row>
    <row r="13091" spans="2:78">
      <c r="B13091" s="55"/>
      <c r="C13091" s="55"/>
      <c r="BM13091" s="55"/>
      <c r="BN13091" s="55"/>
      <c r="BO13091" s="55"/>
      <c r="BP13091" s="55"/>
      <c r="BQ13091" s="55"/>
      <c r="BR13091" s="55"/>
      <c r="BS13091" s="55"/>
      <c r="BT13091" s="55"/>
      <c r="BU13091" s="55"/>
      <c r="BV13091" s="55"/>
      <c r="BW13091" s="55"/>
      <c r="BX13091" s="55"/>
      <c r="BY13091" s="55"/>
      <c r="BZ13091" s="55"/>
    </row>
    <row r="13092" spans="2:78">
      <c r="B13092" s="55"/>
      <c r="C13092" s="55"/>
      <c r="BM13092" s="55"/>
      <c r="BN13092" s="55"/>
      <c r="BO13092" s="55"/>
      <c r="BP13092" s="55"/>
      <c r="BQ13092" s="55"/>
      <c r="BR13092" s="55"/>
      <c r="BS13092" s="55"/>
      <c r="BT13092" s="55"/>
      <c r="BU13092" s="55"/>
      <c r="BV13092" s="55"/>
      <c r="BW13092" s="55"/>
      <c r="BX13092" s="55"/>
      <c r="BY13092" s="55"/>
      <c r="BZ13092" s="55"/>
    </row>
    <row r="13093" spans="2:78">
      <c r="B13093" s="55"/>
      <c r="C13093" s="55"/>
      <c r="BM13093" s="55"/>
      <c r="BN13093" s="55"/>
      <c r="BO13093" s="55"/>
      <c r="BP13093" s="55"/>
      <c r="BQ13093" s="55"/>
      <c r="BR13093" s="55"/>
      <c r="BS13093" s="55"/>
      <c r="BT13093" s="55"/>
      <c r="BU13093" s="55"/>
      <c r="BV13093" s="55"/>
      <c r="BW13093" s="55"/>
      <c r="BX13093" s="55"/>
      <c r="BY13093" s="55"/>
      <c r="BZ13093" s="55"/>
    </row>
    <row r="13094" spans="2:78">
      <c r="B13094" s="55"/>
      <c r="C13094" s="55"/>
      <c r="BM13094" s="55"/>
      <c r="BN13094" s="55"/>
      <c r="BO13094" s="55"/>
      <c r="BP13094" s="55"/>
      <c r="BQ13094" s="55"/>
      <c r="BR13094" s="55"/>
      <c r="BS13094" s="55"/>
      <c r="BT13094" s="55"/>
      <c r="BU13094" s="55"/>
      <c r="BV13094" s="55"/>
      <c r="BW13094" s="55"/>
      <c r="BX13094" s="55"/>
      <c r="BY13094" s="55"/>
      <c r="BZ13094" s="55"/>
    </row>
    <row r="13095" spans="2:78">
      <c r="B13095" s="55"/>
      <c r="C13095" s="55"/>
      <c r="BM13095" s="55"/>
      <c r="BN13095" s="55"/>
      <c r="BO13095" s="55"/>
      <c r="BP13095" s="55"/>
      <c r="BQ13095" s="55"/>
      <c r="BR13095" s="55"/>
      <c r="BS13095" s="55"/>
      <c r="BT13095" s="55"/>
      <c r="BU13095" s="55"/>
      <c r="BV13095" s="55"/>
      <c r="BW13095" s="55"/>
      <c r="BX13095" s="55"/>
      <c r="BY13095" s="55"/>
      <c r="BZ13095" s="55"/>
    </row>
    <row r="13096" spans="2:78">
      <c r="B13096" s="55"/>
      <c r="C13096" s="55"/>
      <c r="BM13096" s="55"/>
      <c r="BN13096" s="55"/>
      <c r="BO13096" s="55"/>
      <c r="BP13096" s="55"/>
      <c r="BQ13096" s="55"/>
      <c r="BR13096" s="55"/>
      <c r="BS13096" s="55"/>
      <c r="BT13096" s="55"/>
      <c r="BU13096" s="55"/>
      <c r="BV13096" s="55"/>
      <c r="BW13096" s="55"/>
      <c r="BX13096" s="55"/>
      <c r="BY13096" s="55"/>
      <c r="BZ13096" s="55"/>
    </row>
    <row r="13097" spans="2:78">
      <c r="B13097" s="55"/>
      <c r="C13097" s="55"/>
      <c r="BM13097" s="55"/>
      <c r="BN13097" s="55"/>
      <c r="BO13097" s="55"/>
      <c r="BP13097" s="55"/>
      <c r="BQ13097" s="55"/>
      <c r="BR13097" s="55"/>
      <c r="BS13097" s="55"/>
      <c r="BT13097" s="55"/>
      <c r="BU13097" s="55"/>
      <c r="BV13097" s="55"/>
      <c r="BW13097" s="55"/>
      <c r="BX13097" s="55"/>
      <c r="BY13097" s="55"/>
      <c r="BZ13097" s="55"/>
    </row>
    <row r="13098" spans="2:78">
      <c r="B13098" s="55"/>
      <c r="C13098" s="55"/>
      <c r="BM13098" s="55"/>
      <c r="BN13098" s="55"/>
      <c r="BO13098" s="55"/>
      <c r="BP13098" s="55"/>
      <c r="BQ13098" s="55"/>
      <c r="BR13098" s="55"/>
      <c r="BS13098" s="55"/>
      <c r="BT13098" s="55"/>
      <c r="BU13098" s="55"/>
      <c r="BV13098" s="55"/>
      <c r="BW13098" s="55"/>
      <c r="BX13098" s="55"/>
      <c r="BY13098" s="55"/>
      <c r="BZ13098" s="55"/>
    </row>
    <row r="13099" spans="2:78">
      <c r="B13099" s="55"/>
      <c r="C13099" s="55"/>
      <c r="BM13099" s="55"/>
      <c r="BN13099" s="55"/>
      <c r="BO13099" s="55"/>
      <c r="BP13099" s="55"/>
      <c r="BQ13099" s="55"/>
      <c r="BR13099" s="55"/>
      <c r="BS13099" s="55"/>
      <c r="BT13099" s="55"/>
      <c r="BU13099" s="55"/>
      <c r="BV13099" s="55"/>
      <c r="BW13099" s="55"/>
      <c r="BX13099" s="55"/>
      <c r="BY13099" s="55"/>
      <c r="BZ13099" s="55"/>
    </row>
    <row r="13100" spans="2:78">
      <c r="B13100" s="55"/>
      <c r="C13100" s="55"/>
      <c r="BM13100" s="55"/>
      <c r="BN13100" s="55"/>
      <c r="BO13100" s="55"/>
      <c r="BP13100" s="55"/>
      <c r="BQ13100" s="55"/>
      <c r="BR13100" s="55"/>
      <c r="BS13100" s="55"/>
      <c r="BT13100" s="55"/>
      <c r="BU13100" s="55"/>
      <c r="BV13100" s="55"/>
      <c r="BW13100" s="55"/>
      <c r="BX13100" s="55"/>
      <c r="BY13100" s="55"/>
      <c r="BZ13100" s="55"/>
    </row>
    <row r="13101" spans="2:78">
      <c r="B13101" s="55"/>
      <c r="C13101" s="55"/>
      <c r="BM13101" s="55"/>
      <c r="BN13101" s="55"/>
      <c r="BO13101" s="55"/>
      <c r="BP13101" s="55"/>
      <c r="BQ13101" s="55"/>
      <c r="BR13101" s="55"/>
      <c r="BS13101" s="55"/>
      <c r="BT13101" s="55"/>
      <c r="BU13101" s="55"/>
      <c r="BV13101" s="55"/>
      <c r="BW13101" s="55"/>
      <c r="BX13101" s="55"/>
      <c r="BY13101" s="55"/>
      <c r="BZ13101" s="55"/>
    </row>
    <row r="13102" spans="2:78">
      <c r="B13102" s="55"/>
      <c r="C13102" s="55"/>
      <c r="BM13102" s="55"/>
      <c r="BN13102" s="55"/>
      <c r="BO13102" s="55"/>
      <c r="BP13102" s="55"/>
      <c r="BQ13102" s="55"/>
      <c r="BR13102" s="55"/>
      <c r="BS13102" s="55"/>
      <c r="BT13102" s="55"/>
      <c r="BU13102" s="55"/>
      <c r="BV13102" s="55"/>
      <c r="BW13102" s="55"/>
      <c r="BX13102" s="55"/>
      <c r="BY13102" s="55"/>
      <c r="BZ13102" s="55"/>
    </row>
    <row r="13103" spans="2:78">
      <c r="B13103" s="55"/>
      <c r="C13103" s="55"/>
      <c r="BM13103" s="55"/>
      <c r="BN13103" s="55"/>
      <c r="BO13103" s="55"/>
      <c r="BP13103" s="55"/>
      <c r="BQ13103" s="55"/>
      <c r="BR13103" s="55"/>
      <c r="BS13103" s="55"/>
      <c r="BT13103" s="55"/>
      <c r="BU13103" s="55"/>
      <c r="BV13103" s="55"/>
      <c r="BW13103" s="55"/>
      <c r="BX13103" s="55"/>
      <c r="BY13103" s="55"/>
      <c r="BZ13103" s="55"/>
    </row>
    <row r="13104" spans="2:78">
      <c r="B13104" s="55"/>
      <c r="C13104" s="55"/>
      <c r="BM13104" s="55"/>
      <c r="BN13104" s="55"/>
      <c r="BO13104" s="55"/>
      <c r="BP13104" s="55"/>
      <c r="BQ13104" s="55"/>
      <c r="BR13104" s="55"/>
      <c r="BS13104" s="55"/>
      <c r="BT13104" s="55"/>
      <c r="BU13104" s="55"/>
      <c r="BV13104" s="55"/>
      <c r="BW13104" s="55"/>
      <c r="BX13104" s="55"/>
      <c r="BY13104" s="55"/>
      <c r="BZ13104" s="55"/>
    </row>
    <row r="13105" spans="2:78">
      <c r="B13105" s="55"/>
      <c r="C13105" s="55"/>
      <c r="BM13105" s="55"/>
      <c r="BN13105" s="55"/>
      <c r="BO13105" s="55"/>
      <c r="BP13105" s="55"/>
      <c r="BQ13105" s="55"/>
      <c r="BR13105" s="55"/>
      <c r="BS13105" s="55"/>
      <c r="BT13105" s="55"/>
      <c r="BU13105" s="55"/>
      <c r="BV13105" s="55"/>
      <c r="BW13105" s="55"/>
      <c r="BX13105" s="55"/>
      <c r="BY13105" s="55"/>
      <c r="BZ13105" s="55"/>
    </row>
    <row r="13106" spans="2:78">
      <c r="B13106" s="55"/>
      <c r="C13106" s="55"/>
      <c r="BM13106" s="55"/>
      <c r="BN13106" s="55"/>
      <c r="BO13106" s="55"/>
      <c r="BP13106" s="55"/>
      <c r="BQ13106" s="55"/>
      <c r="BR13106" s="55"/>
      <c r="BS13106" s="55"/>
      <c r="BT13106" s="55"/>
      <c r="BU13106" s="55"/>
      <c r="BV13106" s="55"/>
      <c r="BW13106" s="55"/>
      <c r="BX13106" s="55"/>
      <c r="BY13106" s="55"/>
      <c r="BZ13106" s="55"/>
    </row>
    <row r="13107" spans="2:78">
      <c r="B13107" s="55"/>
      <c r="C13107" s="55"/>
      <c r="BM13107" s="55"/>
      <c r="BN13107" s="55"/>
      <c r="BO13107" s="55"/>
      <c r="BP13107" s="55"/>
      <c r="BQ13107" s="55"/>
      <c r="BR13107" s="55"/>
      <c r="BS13107" s="55"/>
      <c r="BT13107" s="55"/>
      <c r="BU13107" s="55"/>
      <c r="BV13107" s="55"/>
      <c r="BW13107" s="55"/>
      <c r="BX13107" s="55"/>
      <c r="BY13107" s="55"/>
      <c r="BZ13107" s="55"/>
    </row>
    <row r="13108" spans="2:78">
      <c r="B13108" s="55"/>
      <c r="C13108" s="55"/>
      <c r="BM13108" s="55"/>
      <c r="BN13108" s="55"/>
      <c r="BO13108" s="55"/>
      <c r="BP13108" s="55"/>
      <c r="BQ13108" s="55"/>
      <c r="BR13108" s="55"/>
      <c r="BS13108" s="55"/>
      <c r="BT13108" s="55"/>
      <c r="BU13108" s="55"/>
      <c r="BV13108" s="55"/>
      <c r="BW13108" s="55"/>
      <c r="BX13108" s="55"/>
      <c r="BY13108" s="55"/>
      <c r="BZ13108" s="55"/>
    </row>
    <row r="13109" spans="2:78">
      <c r="B13109" s="55"/>
      <c r="C13109" s="55"/>
      <c r="BM13109" s="55"/>
      <c r="BN13109" s="55"/>
      <c r="BO13109" s="55"/>
      <c r="BP13109" s="55"/>
      <c r="BQ13109" s="55"/>
      <c r="BR13109" s="55"/>
      <c r="BS13109" s="55"/>
      <c r="BT13109" s="55"/>
      <c r="BU13109" s="55"/>
      <c r="BV13109" s="55"/>
      <c r="BW13109" s="55"/>
      <c r="BX13109" s="55"/>
      <c r="BY13109" s="55"/>
      <c r="BZ13109" s="55"/>
    </row>
    <row r="13110" spans="2:78">
      <c r="B13110" s="55"/>
      <c r="C13110" s="55"/>
      <c r="BM13110" s="55"/>
      <c r="BN13110" s="55"/>
      <c r="BO13110" s="55"/>
      <c r="BP13110" s="55"/>
      <c r="BQ13110" s="55"/>
      <c r="BR13110" s="55"/>
      <c r="BS13110" s="55"/>
      <c r="BT13110" s="55"/>
      <c r="BU13110" s="55"/>
      <c r="BV13110" s="55"/>
      <c r="BW13110" s="55"/>
      <c r="BX13110" s="55"/>
      <c r="BY13110" s="55"/>
      <c r="BZ13110" s="55"/>
    </row>
    <row r="13111" spans="2:78">
      <c r="B13111" s="55"/>
      <c r="C13111" s="55"/>
      <c r="BM13111" s="55"/>
      <c r="BN13111" s="55"/>
      <c r="BO13111" s="55"/>
      <c r="BP13111" s="55"/>
      <c r="BQ13111" s="55"/>
      <c r="BR13111" s="55"/>
      <c r="BS13111" s="55"/>
      <c r="BT13111" s="55"/>
      <c r="BU13111" s="55"/>
      <c r="BV13111" s="55"/>
      <c r="BW13111" s="55"/>
      <c r="BX13111" s="55"/>
      <c r="BY13111" s="55"/>
      <c r="BZ13111" s="55"/>
    </row>
    <row r="13112" spans="2:78">
      <c r="B13112" s="55"/>
      <c r="C13112" s="55"/>
      <c r="BM13112" s="55"/>
      <c r="BN13112" s="55"/>
      <c r="BO13112" s="55"/>
      <c r="BP13112" s="55"/>
      <c r="BQ13112" s="55"/>
      <c r="BR13112" s="55"/>
      <c r="BS13112" s="55"/>
      <c r="BT13112" s="55"/>
      <c r="BU13112" s="55"/>
      <c r="BV13112" s="55"/>
      <c r="BW13112" s="55"/>
      <c r="BX13112" s="55"/>
      <c r="BY13112" s="55"/>
      <c r="BZ13112" s="55"/>
    </row>
    <row r="13113" spans="2:78">
      <c r="B13113" s="55"/>
      <c r="C13113" s="55"/>
      <c r="BM13113" s="55"/>
      <c r="BN13113" s="55"/>
      <c r="BO13113" s="55"/>
      <c r="BP13113" s="55"/>
      <c r="BQ13113" s="55"/>
      <c r="BR13113" s="55"/>
      <c r="BS13113" s="55"/>
      <c r="BT13113" s="55"/>
      <c r="BU13113" s="55"/>
      <c r="BV13113" s="55"/>
      <c r="BW13113" s="55"/>
      <c r="BX13113" s="55"/>
      <c r="BY13113" s="55"/>
      <c r="BZ13113" s="55"/>
    </row>
    <row r="13114" spans="2:78">
      <c r="B13114" s="55"/>
      <c r="C13114" s="55"/>
      <c r="BM13114" s="55"/>
      <c r="BN13114" s="55"/>
      <c r="BO13114" s="55"/>
      <c r="BP13114" s="55"/>
      <c r="BQ13114" s="55"/>
      <c r="BR13114" s="55"/>
      <c r="BS13114" s="55"/>
      <c r="BT13114" s="55"/>
      <c r="BU13114" s="55"/>
      <c r="BV13114" s="55"/>
      <c r="BW13114" s="55"/>
      <c r="BX13114" s="55"/>
      <c r="BY13114" s="55"/>
      <c r="BZ13114" s="55"/>
    </row>
    <row r="13115" spans="2:78">
      <c r="B13115" s="55"/>
      <c r="C13115" s="55"/>
      <c r="BM13115" s="55"/>
      <c r="BN13115" s="55"/>
      <c r="BO13115" s="55"/>
      <c r="BP13115" s="55"/>
      <c r="BQ13115" s="55"/>
      <c r="BR13115" s="55"/>
      <c r="BS13115" s="55"/>
      <c r="BT13115" s="55"/>
      <c r="BU13115" s="55"/>
      <c r="BV13115" s="55"/>
      <c r="BW13115" s="55"/>
      <c r="BX13115" s="55"/>
      <c r="BY13115" s="55"/>
      <c r="BZ13115" s="55"/>
    </row>
    <row r="13116" spans="2:78">
      <c r="B13116" s="55"/>
      <c r="C13116" s="55"/>
      <c r="BM13116" s="55"/>
      <c r="BN13116" s="55"/>
      <c r="BO13116" s="55"/>
      <c r="BP13116" s="55"/>
      <c r="BQ13116" s="55"/>
      <c r="BR13116" s="55"/>
      <c r="BS13116" s="55"/>
      <c r="BT13116" s="55"/>
      <c r="BU13116" s="55"/>
      <c r="BV13116" s="55"/>
      <c r="BW13116" s="55"/>
      <c r="BX13116" s="55"/>
      <c r="BY13116" s="55"/>
      <c r="BZ13116" s="55"/>
    </row>
    <row r="13117" spans="2:78">
      <c r="B13117" s="55"/>
      <c r="C13117" s="55"/>
      <c r="BM13117" s="55"/>
      <c r="BN13117" s="55"/>
      <c r="BO13117" s="55"/>
      <c r="BP13117" s="55"/>
      <c r="BQ13117" s="55"/>
      <c r="BR13117" s="55"/>
      <c r="BS13117" s="55"/>
      <c r="BT13117" s="55"/>
      <c r="BU13117" s="55"/>
      <c r="BV13117" s="55"/>
      <c r="BW13117" s="55"/>
      <c r="BX13117" s="55"/>
      <c r="BY13117" s="55"/>
      <c r="BZ13117" s="55"/>
    </row>
    <row r="13118" spans="2:78">
      <c r="B13118" s="55"/>
      <c r="C13118" s="55"/>
      <c r="BM13118" s="55"/>
      <c r="BN13118" s="55"/>
      <c r="BO13118" s="55"/>
      <c r="BP13118" s="55"/>
      <c r="BQ13118" s="55"/>
      <c r="BR13118" s="55"/>
      <c r="BS13118" s="55"/>
      <c r="BT13118" s="55"/>
      <c r="BU13118" s="55"/>
      <c r="BV13118" s="55"/>
      <c r="BW13118" s="55"/>
      <c r="BX13118" s="55"/>
      <c r="BY13118" s="55"/>
      <c r="BZ13118" s="55"/>
    </row>
    <row r="13119" spans="2:78">
      <c r="B13119" s="55"/>
      <c r="C13119" s="55"/>
      <c r="BM13119" s="55"/>
      <c r="BN13119" s="55"/>
      <c r="BO13119" s="55"/>
      <c r="BP13119" s="55"/>
      <c r="BQ13119" s="55"/>
      <c r="BR13119" s="55"/>
      <c r="BS13119" s="55"/>
      <c r="BT13119" s="55"/>
      <c r="BU13119" s="55"/>
      <c r="BV13119" s="55"/>
      <c r="BW13119" s="55"/>
      <c r="BX13119" s="55"/>
      <c r="BY13119" s="55"/>
      <c r="BZ13119" s="55"/>
    </row>
    <row r="13120" spans="2:78">
      <c r="B13120" s="55"/>
      <c r="C13120" s="55"/>
      <c r="BM13120" s="55"/>
      <c r="BN13120" s="55"/>
      <c r="BO13120" s="55"/>
      <c r="BP13120" s="55"/>
      <c r="BQ13120" s="55"/>
      <c r="BR13120" s="55"/>
      <c r="BS13120" s="55"/>
      <c r="BT13120" s="55"/>
      <c r="BU13120" s="55"/>
      <c r="BV13120" s="55"/>
      <c r="BW13120" s="55"/>
      <c r="BX13120" s="55"/>
      <c r="BY13120" s="55"/>
      <c r="BZ13120" s="55"/>
    </row>
    <row r="13121" spans="2:78">
      <c r="B13121" s="55"/>
      <c r="C13121" s="55"/>
      <c r="BM13121" s="55"/>
      <c r="BN13121" s="55"/>
      <c r="BO13121" s="55"/>
      <c r="BP13121" s="55"/>
      <c r="BQ13121" s="55"/>
      <c r="BR13121" s="55"/>
      <c r="BS13121" s="55"/>
      <c r="BT13121" s="55"/>
      <c r="BU13121" s="55"/>
      <c r="BV13121" s="55"/>
      <c r="BW13121" s="55"/>
      <c r="BX13121" s="55"/>
      <c r="BY13121" s="55"/>
      <c r="BZ13121" s="55"/>
    </row>
    <row r="13122" spans="2:78">
      <c r="B13122" s="55"/>
      <c r="C13122" s="55"/>
      <c r="BM13122" s="55"/>
      <c r="BN13122" s="55"/>
      <c r="BO13122" s="55"/>
      <c r="BP13122" s="55"/>
      <c r="BQ13122" s="55"/>
      <c r="BR13122" s="55"/>
      <c r="BS13122" s="55"/>
      <c r="BT13122" s="55"/>
      <c r="BU13122" s="55"/>
      <c r="BV13122" s="55"/>
      <c r="BW13122" s="55"/>
      <c r="BX13122" s="55"/>
      <c r="BY13122" s="55"/>
      <c r="BZ13122" s="55"/>
    </row>
    <row r="13123" spans="2:78">
      <c r="B13123" s="55"/>
      <c r="C13123" s="55"/>
      <c r="BM13123" s="55"/>
      <c r="BN13123" s="55"/>
      <c r="BO13123" s="55"/>
      <c r="BP13123" s="55"/>
      <c r="BQ13123" s="55"/>
      <c r="BR13123" s="55"/>
      <c r="BS13123" s="55"/>
      <c r="BT13123" s="55"/>
      <c r="BU13123" s="55"/>
      <c r="BV13123" s="55"/>
      <c r="BW13123" s="55"/>
      <c r="BX13123" s="55"/>
      <c r="BY13123" s="55"/>
      <c r="BZ13123" s="55"/>
    </row>
    <row r="13124" spans="2:78">
      <c r="B13124" s="55"/>
      <c r="C13124" s="55"/>
      <c r="BM13124" s="55"/>
      <c r="BN13124" s="55"/>
      <c r="BO13124" s="55"/>
      <c r="BP13124" s="55"/>
      <c r="BQ13124" s="55"/>
      <c r="BR13124" s="55"/>
      <c r="BS13124" s="55"/>
      <c r="BT13124" s="55"/>
      <c r="BU13124" s="55"/>
      <c r="BV13124" s="55"/>
      <c r="BW13124" s="55"/>
      <c r="BX13124" s="55"/>
      <c r="BY13124" s="55"/>
      <c r="BZ13124" s="55"/>
    </row>
    <row r="13125" spans="2:78">
      <c r="B13125" s="55"/>
      <c r="C13125" s="55"/>
      <c r="BM13125" s="55"/>
      <c r="BN13125" s="55"/>
      <c r="BO13125" s="55"/>
      <c r="BP13125" s="55"/>
      <c r="BQ13125" s="55"/>
      <c r="BR13125" s="55"/>
      <c r="BS13125" s="55"/>
      <c r="BT13125" s="55"/>
      <c r="BU13125" s="55"/>
      <c r="BV13125" s="55"/>
      <c r="BW13125" s="55"/>
      <c r="BX13125" s="55"/>
      <c r="BY13125" s="55"/>
      <c r="BZ13125" s="55"/>
    </row>
    <row r="13126" spans="2:78">
      <c r="B13126" s="55"/>
      <c r="C13126" s="55"/>
      <c r="BM13126" s="55"/>
      <c r="BN13126" s="55"/>
      <c r="BO13126" s="55"/>
      <c r="BP13126" s="55"/>
      <c r="BQ13126" s="55"/>
      <c r="BR13126" s="55"/>
      <c r="BS13126" s="55"/>
      <c r="BT13126" s="55"/>
      <c r="BU13126" s="55"/>
      <c r="BV13126" s="55"/>
      <c r="BW13126" s="55"/>
      <c r="BX13126" s="55"/>
      <c r="BY13126" s="55"/>
      <c r="BZ13126" s="55"/>
    </row>
    <row r="13127" spans="2:78">
      <c r="B13127" s="55"/>
      <c r="C13127" s="55"/>
      <c r="BM13127" s="55"/>
      <c r="BN13127" s="55"/>
      <c r="BO13127" s="55"/>
      <c r="BP13127" s="55"/>
      <c r="BQ13127" s="55"/>
      <c r="BR13127" s="55"/>
      <c r="BS13127" s="55"/>
      <c r="BT13127" s="55"/>
      <c r="BU13127" s="55"/>
      <c r="BV13127" s="55"/>
      <c r="BW13127" s="55"/>
      <c r="BX13127" s="55"/>
      <c r="BY13127" s="55"/>
      <c r="BZ13127" s="55"/>
    </row>
    <row r="13128" spans="2:78">
      <c r="B13128" s="55"/>
      <c r="C13128" s="55"/>
      <c r="BM13128" s="55"/>
      <c r="BN13128" s="55"/>
      <c r="BO13128" s="55"/>
      <c r="BP13128" s="55"/>
      <c r="BQ13128" s="55"/>
      <c r="BR13128" s="55"/>
      <c r="BS13128" s="55"/>
      <c r="BT13128" s="55"/>
      <c r="BU13128" s="55"/>
      <c r="BV13128" s="55"/>
      <c r="BW13128" s="55"/>
      <c r="BX13128" s="55"/>
      <c r="BY13128" s="55"/>
      <c r="BZ13128" s="55"/>
    </row>
    <row r="13129" spans="2:78">
      <c r="B13129" s="55"/>
      <c r="C13129" s="55"/>
      <c r="BM13129" s="55"/>
      <c r="BN13129" s="55"/>
      <c r="BO13129" s="55"/>
      <c r="BP13129" s="55"/>
      <c r="BQ13129" s="55"/>
      <c r="BR13129" s="55"/>
      <c r="BS13129" s="55"/>
      <c r="BT13129" s="55"/>
      <c r="BU13129" s="55"/>
      <c r="BV13129" s="55"/>
      <c r="BW13129" s="55"/>
      <c r="BX13129" s="55"/>
      <c r="BY13129" s="55"/>
      <c r="BZ13129" s="55"/>
    </row>
    <row r="13130" spans="2:78">
      <c r="B13130" s="55"/>
      <c r="C13130" s="55"/>
      <c r="BM13130" s="55"/>
      <c r="BN13130" s="55"/>
      <c r="BO13130" s="55"/>
      <c r="BP13130" s="55"/>
      <c r="BQ13130" s="55"/>
      <c r="BR13130" s="55"/>
      <c r="BS13130" s="55"/>
      <c r="BT13130" s="55"/>
      <c r="BU13130" s="55"/>
      <c r="BV13130" s="55"/>
      <c r="BW13130" s="55"/>
      <c r="BX13130" s="55"/>
      <c r="BY13130" s="55"/>
      <c r="BZ13130" s="55"/>
    </row>
    <row r="13131" spans="2:78">
      <c r="B13131" s="55"/>
      <c r="C13131" s="55"/>
      <c r="BM13131" s="55"/>
      <c r="BN13131" s="55"/>
      <c r="BO13131" s="55"/>
      <c r="BP13131" s="55"/>
      <c r="BQ13131" s="55"/>
      <c r="BR13131" s="55"/>
      <c r="BS13131" s="55"/>
      <c r="BT13131" s="55"/>
      <c r="BU13131" s="55"/>
      <c r="BV13131" s="55"/>
      <c r="BW13131" s="55"/>
      <c r="BX13131" s="55"/>
      <c r="BY13131" s="55"/>
      <c r="BZ13131" s="55"/>
    </row>
    <row r="13132" spans="2:78">
      <c r="B13132" s="55"/>
      <c r="C13132" s="55"/>
      <c r="BM13132" s="55"/>
      <c r="BN13132" s="55"/>
      <c r="BO13132" s="55"/>
      <c r="BP13132" s="55"/>
      <c r="BQ13132" s="55"/>
      <c r="BR13132" s="55"/>
      <c r="BS13132" s="55"/>
      <c r="BT13132" s="55"/>
      <c r="BU13132" s="55"/>
      <c r="BV13132" s="55"/>
      <c r="BW13132" s="55"/>
      <c r="BX13132" s="55"/>
      <c r="BY13132" s="55"/>
      <c r="BZ13132" s="55"/>
    </row>
    <row r="13133" spans="2:78">
      <c r="B13133" s="55"/>
      <c r="C13133" s="55"/>
      <c r="BM13133" s="55"/>
      <c r="BN13133" s="55"/>
      <c r="BO13133" s="55"/>
      <c r="BP13133" s="55"/>
      <c r="BQ13133" s="55"/>
      <c r="BR13133" s="55"/>
      <c r="BS13133" s="55"/>
      <c r="BT13133" s="55"/>
      <c r="BU13133" s="55"/>
      <c r="BV13133" s="55"/>
      <c r="BW13133" s="55"/>
      <c r="BX13133" s="55"/>
      <c r="BY13133" s="55"/>
      <c r="BZ13133" s="55"/>
    </row>
    <row r="13134" spans="2:78">
      <c r="B13134" s="55"/>
      <c r="C13134" s="55"/>
      <c r="BM13134" s="55"/>
      <c r="BN13134" s="55"/>
      <c r="BO13134" s="55"/>
      <c r="BP13134" s="55"/>
      <c r="BQ13134" s="55"/>
      <c r="BR13134" s="55"/>
      <c r="BS13134" s="55"/>
      <c r="BT13134" s="55"/>
      <c r="BU13134" s="55"/>
      <c r="BV13134" s="55"/>
      <c r="BW13134" s="55"/>
      <c r="BX13134" s="55"/>
      <c r="BY13134" s="55"/>
      <c r="BZ13134" s="55"/>
    </row>
    <row r="13135" spans="2:78">
      <c r="B13135" s="55"/>
      <c r="C13135" s="55"/>
      <c r="BM13135" s="55"/>
      <c r="BN13135" s="55"/>
      <c r="BO13135" s="55"/>
      <c r="BP13135" s="55"/>
      <c r="BQ13135" s="55"/>
      <c r="BR13135" s="55"/>
      <c r="BS13135" s="55"/>
      <c r="BT13135" s="55"/>
      <c r="BU13135" s="55"/>
      <c r="BV13135" s="55"/>
      <c r="BW13135" s="55"/>
      <c r="BX13135" s="55"/>
      <c r="BY13135" s="55"/>
      <c r="BZ13135" s="55"/>
    </row>
    <row r="13136" spans="2:78">
      <c r="B13136" s="55"/>
      <c r="C13136" s="55"/>
      <c r="BM13136" s="55"/>
      <c r="BN13136" s="55"/>
      <c r="BO13136" s="55"/>
      <c r="BP13136" s="55"/>
      <c r="BQ13136" s="55"/>
      <c r="BR13136" s="55"/>
      <c r="BS13136" s="55"/>
      <c r="BT13136" s="55"/>
      <c r="BU13136" s="55"/>
      <c r="BV13136" s="55"/>
      <c r="BW13136" s="55"/>
      <c r="BX13136" s="55"/>
      <c r="BY13136" s="55"/>
      <c r="BZ13136" s="55"/>
    </row>
    <row r="13137" spans="2:78">
      <c r="B13137" s="55"/>
      <c r="C13137" s="55"/>
      <c r="BM13137" s="55"/>
      <c r="BN13137" s="55"/>
      <c r="BO13137" s="55"/>
      <c r="BP13137" s="55"/>
      <c r="BQ13137" s="55"/>
      <c r="BR13137" s="55"/>
      <c r="BS13137" s="55"/>
      <c r="BT13137" s="55"/>
      <c r="BU13137" s="55"/>
      <c r="BV13137" s="55"/>
      <c r="BW13137" s="55"/>
      <c r="BX13137" s="55"/>
      <c r="BY13137" s="55"/>
      <c r="BZ13137" s="55"/>
    </row>
    <row r="13138" spans="2:78">
      <c r="B13138" s="55"/>
      <c r="C13138" s="55"/>
      <c r="BM13138" s="55"/>
      <c r="BN13138" s="55"/>
      <c r="BO13138" s="55"/>
      <c r="BP13138" s="55"/>
      <c r="BQ13138" s="55"/>
      <c r="BR13138" s="55"/>
      <c r="BS13138" s="55"/>
      <c r="BT13138" s="55"/>
      <c r="BU13138" s="55"/>
      <c r="BV13138" s="55"/>
      <c r="BW13138" s="55"/>
      <c r="BX13138" s="55"/>
      <c r="BY13138" s="55"/>
      <c r="BZ13138" s="55"/>
    </row>
    <row r="13139" spans="2:78">
      <c r="B13139" s="55"/>
      <c r="C13139" s="55"/>
      <c r="BM13139" s="55"/>
      <c r="BN13139" s="55"/>
      <c r="BO13139" s="55"/>
      <c r="BP13139" s="55"/>
      <c r="BQ13139" s="55"/>
      <c r="BR13139" s="55"/>
      <c r="BS13139" s="55"/>
      <c r="BT13139" s="55"/>
      <c r="BU13139" s="55"/>
      <c r="BV13139" s="55"/>
      <c r="BW13139" s="55"/>
      <c r="BX13139" s="55"/>
      <c r="BY13139" s="55"/>
      <c r="BZ13139" s="55"/>
    </row>
    <row r="13140" spans="2:78">
      <c r="B13140" s="55"/>
      <c r="C13140" s="55"/>
      <c r="BM13140" s="55"/>
      <c r="BN13140" s="55"/>
      <c r="BO13140" s="55"/>
      <c r="BP13140" s="55"/>
      <c r="BQ13140" s="55"/>
      <c r="BR13140" s="55"/>
      <c r="BS13140" s="55"/>
      <c r="BT13140" s="55"/>
      <c r="BU13140" s="55"/>
      <c r="BV13140" s="55"/>
      <c r="BW13140" s="55"/>
      <c r="BX13140" s="55"/>
      <c r="BY13140" s="55"/>
      <c r="BZ13140" s="55"/>
    </row>
    <row r="13141" spans="2:78">
      <c r="B13141" s="55"/>
      <c r="C13141" s="55"/>
      <c r="BM13141" s="55"/>
      <c r="BN13141" s="55"/>
      <c r="BO13141" s="55"/>
      <c r="BP13141" s="55"/>
      <c r="BQ13141" s="55"/>
      <c r="BR13141" s="55"/>
      <c r="BS13141" s="55"/>
      <c r="BT13141" s="55"/>
      <c r="BU13141" s="55"/>
      <c r="BV13141" s="55"/>
      <c r="BW13141" s="55"/>
      <c r="BX13141" s="55"/>
      <c r="BY13141" s="55"/>
      <c r="BZ13141" s="55"/>
    </row>
    <row r="13142" spans="2:78">
      <c r="B13142" s="55"/>
      <c r="C13142" s="55"/>
      <c r="BM13142" s="55"/>
      <c r="BN13142" s="55"/>
      <c r="BO13142" s="55"/>
      <c r="BP13142" s="55"/>
      <c r="BQ13142" s="55"/>
      <c r="BR13142" s="55"/>
      <c r="BS13142" s="55"/>
      <c r="BT13142" s="55"/>
      <c r="BU13142" s="55"/>
      <c r="BV13142" s="55"/>
      <c r="BW13142" s="55"/>
      <c r="BX13142" s="55"/>
      <c r="BY13142" s="55"/>
      <c r="BZ13142" s="55"/>
    </row>
    <row r="13143" spans="2:78">
      <c r="B13143" s="55"/>
      <c r="C13143" s="55"/>
      <c r="BM13143" s="55"/>
      <c r="BN13143" s="55"/>
      <c r="BO13143" s="55"/>
      <c r="BP13143" s="55"/>
      <c r="BQ13143" s="55"/>
      <c r="BR13143" s="55"/>
      <c r="BS13143" s="55"/>
      <c r="BT13143" s="55"/>
      <c r="BU13143" s="55"/>
      <c r="BV13143" s="55"/>
      <c r="BW13143" s="55"/>
      <c r="BX13143" s="55"/>
      <c r="BY13143" s="55"/>
      <c r="BZ13143" s="55"/>
    </row>
    <row r="13144" spans="2:78">
      <c r="B13144" s="55"/>
      <c r="C13144" s="55"/>
      <c r="BM13144" s="55"/>
      <c r="BN13144" s="55"/>
      <c r="BO13144" s="55"/>
      <c r="BP13144" s="55"/>
      <c r="BQ13144" s="55"/>
      <c r="BR13144" s="55"/>
      <c r="BS13144" s="55"/>
      <c r="BT13144" s="55"/>
      <c r="BU13144" s="55"/>
      <c r="BV13144" s="55"/>
      <c r="BW13144" s="55"/>
      <c r="BX13144" s="55"/>
      <c r="BY13144" s="55"/>
      <c r="BZ13144" s="55"/>
    </row>
    <row r="13145" spans="2:78">
      <c r="B13145" s="55"/>
      <c r="C13145" s="55"/>
      <c r="BM13145" s="55"/>
      <c r="BN13145" s="55"/>
      <c r="BO13145" s="55"/>
      <c r="BP13145" s="55"/>
      <c r="BQ13145" s="55"/>
      <c r="BR13145" s="55"/>
      <c r="BS13145" s="55"/>
      <c r="BT13145" s="55"/>
      <c r="BU13145" s="55"/>
      <c r="BV13145" s="55"/>
      <c r="BW13145" s="55"/>
      <c r="BX13145" s="55"/>
      <c r="BY13145" s="55"/>
      <c r="BZ13145" s="55"/>
    </row>
    <row r="13146" spans="2:78">
      <c r="B13146" s="55"/>
      <c r="C13146" s="55"/>
      <c r="BM13146" s="55"/>
      <c r="BN13146" s="55"/>
      <c r="BO13146" s="55"/>
      <c r="BP13146" s="55"/>
      <c r="BQ13146" s="55"/>
      <c r="BR13146" s="55"/>
      <c r="BS13146" s="55"/>
      <c r="BT13146" s="55"/>
      <c r="BU13146" s="55"/>
      <c r="BV13146" s="55"/>
      <c r="BW13146" s="55"/>
      <c r="BX13146" s="55"/>
      <c r="BY13146" s="55"/>
      <c r="BZ13146" s="55"/>
    </row>
    <row r="13147" spans="2:78">
      <c r="B13147" s="55"/>
      <c r="C13147" s="55"/>
      <c r="BM13147" s="55"/>
      <c r="BN13147" s="55"/>
      <c r="BO13147" s="55"/>
      <c r="BP13147" s="55"/>
      <c r="BQ13147" s="55"/>
      <c r="BR13147" s="55"/>
      <c r="BS13147" s="55"/>
      <c r="BT13147" s="55"/>
      <c r="BU13147" s="55"/>
      <c r="BV13147" s="55"/>
      <c r="BW13147" s="55"/>
      <c r="BX13147" s="55"/>
      <c r="BY13147" s="55"/>
      <c r="BZ13147" s="55"/>
    </row>
    <row r="13148" spans="2:78">
      <c r="B13148" s="55"/>
      <c r="C13148" s="55"/>
      <c r="BM13148" s="55"/>
      <c r="BN13148" s="55"/>
      <c r="BO13148" s="55"/>
      <c r="BP13148" s="55"/>
      <c r="BQ13148" s="55"/>
      <c r="BR13148" s="55"/>
      <c r="BS13148" s="55"/>
      <c r="BT13148" s="55"/>
      <c r="BU13148" s="55"/>
      <c r="BV13148" s="55"/>
      <c r="BW13148" s="55"/>
      <c r="BX13148" s="55"/>
      <c r="BY13148" s="55"/>
      <c r="BZ13148" s="55"/>
    </row>
    <row r="13149" spans="2:78">
      <c r="B13149" s="55"/>
      <c r="C13149" s="55"/>
      <c r="BM13149" s="55"/>
      <c r="BN13149" s="55"/>
      <c r="BO13149" s="55"/>
      <c r="BP13149" s="55"/>
      <c r="BQ13149" s="55"/>
      <c r="BR13149" s="55"/>
      <c r="BS13149" s="55"/>
      <c r="BT13149" s="55"/>
      <c r="BU13149" s="55"/>
      <c r="BV13149" s="55"/>
      <c r="BW13149" s="55"/>
      <c r="BX13149" s="55"/>
      <c r="BY13149" s="55"/>
      <c r="BZ13149" s="55"/>
    </row>
    <row r="13150" spans="2:78">
      <c r="B13150" s="55"/>
      <c r="C13150" s="55"/>
      <c r="BM13150" s="55"/>
      <c r="BN13150" s="55"/>
      <c r="BO13150" s="55"/>
      <c r="BP13150" s="55"/>
      <c r="BQ13150" s="55"/>
      <c r="BR13150" s="55"/>
      <c r="BS13150" s="55"/>
      <c r="BT13150" s="55"/>
      <c r="BU13150" s="55"/>
      <c r="BV13150" s="55"/>
      <c r="BW13150" s="55"/>
      <c r="BX13150" s="55"/>
      <c r="BY13150" s="55"/>
      <c r="BZ13150" s="55"/>
    </row>
    <row r="13151" spans="2:78">
      <c r="B13151" s="55"/>
      <c r="C13151" s="55"/>
      <c r="BM13151" s="55"/>
      <c r="BN13151" s="55"/>
      <c r="BO13151" s="55"/>
      <c r="BP13151" s="55"/>
      <c r="BQ13151" s="55"/>
      <c r="BR13151" s="55"/>
      <c r="BS13151" s="55"/>
      <c r="BT13151" s="55"/>
      <c r="BU13151" s="55"/>
      <c r="BV13151" s="55"/>
      <c r="BW13151" s="55"/>
      <c r="BX13151" s="55"/>
      <c r="BY13151" s="55"/>
      <c r="BZ13151" s="55"/>
    </row>
    <row r="13152" spans="2:78">
      <c r="B13152" s="55"/>
      <c r="C13152" s="55"/>
      <c r="BM13152" s="55"/>
      <c r="BN13152" s="55"/>
      <c r="BO13152" s="55"/>
      <c r="BP13152" s="55"/>
      <c r="BQ13152" s="55"/>
      <c r="BR13152" s="55"/>
      <c r="BS13152" s="55"/>
      <c r="BT13152" s="55"/>
      <c r="BU13152" s="55"/>
      <c r="BV13152" s="55"/>
      <c r="BW13152" s="55"/>
      <c r="BX13152" s="55"/>
      <c r="BY13152" s="55"/>
      <c r="BZ13152" s="55"/>
    </row>
    <row r="13153" spans="2:78">
      <c r="B13153" s="55"/>
      <c r="C13153" s="55"/>
      <c r="BM13153" s="55"/>
      <c r="BN13153" s="55"/>
      <c r="BO13153" s="55"/>
      <c r="BP13153" s="55"/>
      <c r="BQ13153" s="55"/>
      <c r="BR13153" s="55"/>
      <c r="BS13153" s="55"/>
      <c r="BT13153" s="55"/>
      <c r="BU13153" s="55"/>
      <c r="BV13153" s="55"/>
      <c r="BW13153" s="55"/>
      <c r="BX13153" s="55"/>
      <c r="BY13153" s="55"/>
      <c r="BZ13153" s="55"/>
    </row>
    <row r="13154" spans="2:78">
      <c r="B13154" s="55"/>
      <c r="C13154" s="55"/>
      <c r="BM13154" s="55"/>
      <c r="BN13154" s="55"/>
      <c r="BO13154" s="55"/>
      <c r="BP13154" s="55"/>
      <c r="BQ13154" s="55"/>
      <c r="BR13154" s="55"/>
      <c r="BS13154" s="55"/>
      <c r="BT13154" s="55"/>
      <c r="BU13154" s="55"/>
      <c r="BV13154" s="55"/>
      <c r="BW13154" s="55"/>
      <c r="BX13154" s="55"/>
      <c r="BY13154" s="55"/>
      <c r="BZ13154" s="55"/>
    </row>
    <row r="13155" spans="2:78">
      <c r="B13155" s="55"/>
      <c r="C13155" s="55"/>
      <c r="BM13155" s="55"/>
      <c r="BN13155" s="55"/>
      <c r="BO13155" s="55"/>
      <c r="BP13155" s="55"/>
      <c r="BQ13155" s="55"/>
      <c r="BR13155" s="55"/>
      <c r="BS13155" s="55"/>
      <c r="BT13155" s="55"/>
      <c r="BU13155" s="55"/>
      <c r="BV13155" s="55"/>
      <c r="BW13155" s="55"/>
      <c r="BX13155" s="55"/>
      <c r="BY13155" s="55"/>
      <c r="BZ13155" s="55"/>
    </row>
    <row r="13156" spans="2:78">
      <c r="B13156" s="55"/>
      <c r="C13156" s="55"/>
      <c r="BM13156" s="55"/>
      <c r="BN13156" s="55"/>
      <c r="BO13156" s="55"/>
      <c r="BP13156" s="55"/>
      <c r="BQ13156" s="55"/>
      <c r="BR13156" s="55"/>
      <c r="BS13156" s="55"/>
      <c r="BT13156" s="55"/>
      <c r="BU13156" s="55"/>
      <c r="BV13156" s="55"/>
      <c r="BW13156" s="55"/>
      <c r="BX13156" s="55"/>
      <c r="BY13156" s="55"/>
      <c r="BZ13156" s="55"/>
    </row>
    <row r="13157" spans="2:78">
      <c r="B13157" s="55"/>
      <c r="C13157" s="55"/>
      <c r="BM13157" s="55"/>
      <c r="BN13157" s="55"/>
      <c r="BO13157" s="55"/>
      <c r="BP13157" s="55"/>
      <c r="BQ13157" s="55"/>
      <c r="BR13157" s="55"/>
      <c r="BS13157" s="55"/>
      <c r="BT13157" s="55"/>
      <c r="BU13157" s="55"/>
      <c r="BV13157" s="55"/>
      <c r="BW13157" s="55"/>
      <c r="BX13157" s="55"/>
      <c r="BY13157" s="55"/>
      <c r="BZ13157" s="55"/>
    </row>
    <row r="13158" spans="2:78">
      <c r="B13158" s="55"/>
      <c r="C13158" s="55"/>
      <c r="BM13158" s="55"/>
      <c r="BN13158" s="55"/>
      <c r="BO13158" s="55"/>
      <c r="BP13158" s="55"/>
      <c r="BQ13158" s="55"/>
      <c r="BR13158" s="55"/>
      <c r="BS13158" s="55"/>
      <c r="BT13158" s="55"/>
      <c r="BU13158" s="55"/>
      <c r="BV13158" s="55"/>
      <c r="BW13158" s="55"/>
      <c r="BX13158" s="55"/>
      <c r="BY13158" s="55"/>
      <c r="BZ13158" s="55"/>
    </row>
    <row r="13159" spans="2:78">
      <c r="B13159" s="55"/>
      <c r="C13159" s="55"/>
      <c r="BM13159" s="55"/>
      <c r="BN13159" s="55"/>
      <c r="BO13159" s="55"/>
      <c r="BP13159" s="55"/>
      <c r="BQ13159" s="55"/>
      <c r="BR13159" s="55"/>
      <c r="BS13159" s="55"/>
      <c r="BT13159" s="55"/>
      <c r="BU13159" s="55"/>
      <c r="BV13159" s="55"/>
      <c r="BW13159" s="55"/>
      <c r="BX13159" s="55"/>
      <c r="BY13159" s="55"/>
      <c r="BZ13159" s="55"/>
    </row>
    <row r="13160" spans="2:78">
      <c r="B13160" s="55"/>
      <c r="C13160" s="55"/>
      <c r="BM13160" s="55"/>
      <c r="BN13160" s="55"/>
      <c r="BO13160" s="55"/>
      <c r="BP13160" s="55"/>
      <c r="BQ13160" s="55"/>
      <c r="BR13160" s="55"/>
      <c r="BS13160" s="55"/>
      <c r="BT13160" s="55"/>
      <c r="BU13160" s="55"/>
      <c r="BV13160" s="55"/>
      <c r="BW13160" s="55"/>
      <c r="BX13160" s="55"/>
      <c r="BY13160" s="55"/>
      <c r="BZ13160" s="55"/>
    </row>
    <row r="13161" spans="2:78">
      <c r="B13161" s="55"/>
      <c r="C13161" s="55"/>
      <c r="BM13161" s="55"/>
      <c r="BN13161" s="55"/>
      <c r="BO13161" s="55"/>
      <c r="BP13161" s="55"/>
      <c r="BQ13161" s="55"/>
      <c r="BR13161" s="55"/>
      <c r="BS13161" s="55"/>
      <c r="BT13161" s="55"/>
      <c r="BU13161" s="55"/>
      <c r="BV13161" s="55"/>
      <c r="BW13161" s="55"/>
      <c r="BX13161" s="55"/>
      <c r="BY13161" s="55"/>
      <c r="BZ13161" s="55"/>
    </row>
    <row r="13162" spans="2:78">
      <c r="B13162" s="55"/>
      <c r="C13162" s="55"/>
      <c r="BM13162" s="55"/>
      <c r="BN13162" s="55"/>
      <c r="BO13162" s="55"/>
      <c r="BP13162" s="55"/>
      <c r="BQ13162" s="55"/>
      <c r="BR13162" s="55"/>
      <c r="BS13162" s="55"/>
      <c r="BT13162" s="55"/>
      <c r="BU13162" s="55"/>
      <c r="BV13162" s="55"/>
      <c r="BW13162" s="55"/>
      <c r="BX13162" s="55"/>
      <c r="BY13162" s="55"/>
      <c r="BZ13162" s="55"/>
    </row>
    <row r="13163" spans="2:78">
      <c r="B13163" s="55"/>
      <c r="C13163" s="55"/>
      <c r="BM13163" s="55"/>
      <c r="BN13163" s="55"/>
      <c r="BO13163" s="55"/>
      <c r="BP13163" s="55"/>
      <c r="BQ13163" s="55"/>
      <c r="BR13163" s="55"/>
      <c r="BS13163" s="55"/>
      <c r="BT13163" s="55"/>
      <c r="BU13163" s="55"/>
      <c r="BV13163" s="55"/>
      <c r="BW13163" s="55"/>
      <c r="BX13163" s="55"/>
      <c r="BY13163" s="55"/>
      <c r="BZ13163" s="55"/>
    </row>
    <row r="13164" spans="2:78">
      <c r="B13164" s="55"/>
      <c r="C13164" s="55"/>
      <c r="BM13164" s="55"/>
      <c r="BN13164" s="55"/>
      <c r="BO13164" s="55"/>
      <c r="BP13164" s="55"/>
      <c r="BQ13164" s="55"/>
      <c r="BR13164" s="55"/>
      <c r="BS13164" s="55"/>
      <c r="BT13164" s="55"/>
      <c r="BU13164" s="55"/>
      <c r="BV13164" s="55"/>
      <c r="BW13164" s="55"/>
      <c r="BX13164" s="55"/>
      <c r="BY13164" s="55"/>
      <c r="BZ13164" s="55"/>
    </row>
    <row r="13165" spans="2:78">
      <c r="B13165" s="55"/>
      <c r="C13165" s="55"/>
      <c r="BM13165" s="55"/>
      <c r="BN13165" s="55"/>
      <c r="BO13165" s="55"/>
      <c r="BP13165" s="55"/>
      <c r="BQ13165" s="55"/>
      <c r="BR13165" s="55"/>
      <c r="BS13165" s="55"/>
      <c r="BT13165" s="55"/>
      <c r="BU13165" s="55"/>
      <c r="BV13165" s="55"/>
      <c r="BW13165" s="55"/>
      <c r="BX13165" s="55"/>
      <c r="BY13165" s="55"/>
      <c r="BZ13165" s="55"/>
    </row>
    <row r="13166" spans="2:78">
      <c r="B13166" s="55"/>
      <c r="C13166" s="55"/>
      <c r="BM13166" s="55"/>
      <c r="BN13166" s="55"/>
      <c r="BO13166" s="55"/>
      <c r="BP13166" s="55"/>
      <c r="BQ13166" s="55"/>
      <c r="BR13166" s="55"/>
      <c r="BS13166" s="55"/>
      <c r="BT13166" s="55"/>
      <c r="BU13166" s="55"/>
      <c r="BV13166" s="55"/>
      <c r="BW13166" s="55"/>
      <c r="BX13166" s="55"/>
      <c r="BY13166" s="55"/>
      <c r="BZ13166" s="55"/>
    </row>
    <row r="13167" spans="2:78">
      <c r="B13167" s="55"/>
      <c r="C13167" s="55"/>
      <c r="BM13167" s="55"/>
      <c r="BN13167" s="55"/>
      <c r="BO13167" s="55"/>
      <c r="BP13167" s="55"/>
      <c r="BQ13167" s="55"/>
      <c r="BR13167" s="55"/>
      <c r="BS13167" s="55"/>
      <c r="BT13167" s="55"/>
      <c r="BU13167" s="55"/>
      <c r="BV13167" s="55"/>
      <c r="BW13167" s="55"/>
      <c r="BX13167" s="55"/>
      <c r="BY13167" s="55"/>
      <c r="BZ13167" s="55"/>
    </row>
    <row r="13168" spans="2:78">
      <c r="B13168" s="55"/>
      <c r="C13168" s="55"/>
      <c r="BM13168" s="55"/>
      <c r="BN13168" s="55"/>
      <c r="BO13168" s="55"/>
      <c r="BP13168" s="55"/>
      <c r="BQ13168" s="55"/>
      <c r="BR13168" s="55"/>
      <c r="BS13168" s="55"/>
      <c r="BT13168" s="55"/>
      <c r="BU13168" s="55"/>
      <c r="BV13168" s="55"/>
      <c r="BW13168" s="55"/>
      <c r="BX13168" s="55"/>
      <c r="BY13168" s="55"/>
      <c r="BZ13168" s="55"/>
    </row>
    <row r="13169" spans="2:78">
      <c r="B13169" s="55"/>
      <c r="C13169" s="55"/>
      <c r="BM13169" s="55"/>
      <c r="BN13169" s="55"/>
      <c r="BO13169" s="55"/>
      <c r="BP13169" s="55"/>
      <c r="BQ13169" s="55"/>
      <c r="BR13169" s="55"/>
      <c r="BS13169" s="55"/>
      <c r="BT13169" s="55"/>
      <c r="BU13169" s="55"/>
      <c r="BV13169" s="55"/>
      <c r="BW13169" s="55"/>
      <c r="BX13169" s="55"/>
      <c r="BY13169" s="55"/>
      <c r="BZ13169" s="55"/>
    </row>
    <row r="13170" spans="2:78">
      <c r="B13170" s="55"/>
      <c r="C13170" s="55"/>
      <c r="BM13170" s="55"/>
      <c r="BN13170" s="55"/>
      <c r="BO13170" s="55"/>
      <c r="BP13170" s="55"/>
      <c r="BQ13170" s="55"/>
      <c r="BR13170" s="55"/>
      <c r="BS13170" s="55"/>
      <c r="BT13170" s="55"/>
      <c r="BU13170" s="55"/>
      <c r="BV13170" s="55"/>
      <c r="BW13170" s="55"/>
      <c r="BX13170" s="55"/>
      <c r="BY13170" s="55"/>
      <c r="BZ13170" s="55"/>
    </row>
    <row r="13171" spans="2:78">
      <c r="B13171" s="55"/>
      <c r="C13171" s="55"/>
      <c r="BM13171" s="55"/>
      <c r="BN13171" s="55"/>
      <c r="BO13171" s="55"/>
      <c r="BP13171" s="55"/>
      <c r="BQ13171" s="55"/>
      <c r="BR13171" s="55"/>
      <c r="BS13171" s="55"/>
      <c r="BT13171" s="55"/>
      <c r="BU13171" s="55"/>
      <c r="BV13171" s="55"/>
      <c r="BW13171" s="55"/>
      <c r="BX13171" s="55"/>
      <c r="BY13171" s="55"/>
      <c r="BZ13171" s="55"/>
    </row>
    <row r="13172" spans="2:78">
      <c r="B13172" s="55"/>
      <c r="C13172" s="55"/>
      <c r="BM13172" s="55"/>
      <c r="BN13172" s="55"/>
      <c r="BO13172" s="55"/>
      <c r="BP13172" s="55"/>
      <c r="BQ13172" s="55"/>
      <c r="BR13172" s="55"/>
      <c r="BS13172" s="55"/>
      <c r="BT13172" s="55"/>
      <c r="BU13172" s="55"/>
      <c r="BV13172" s="55"/>
      <c r="BW13172" s="55"/>
      <c r="BX13172" s="55"/>
      <c r="BY13172" s="55"/>
      <c r="BZ13172" s="55"/>
    </row>
    <row r="13173" spans="2:78">
      <c r="B13173" s="55"/>
      <c r="C13173" s="55"/>
      <c r="BM13173" s="55"/>
      <c r="BN13173" s="55"/>
      <c r="BO13173" s="55"/>
      <c r="BP13173" s="55"/>
      <c r="BQ13173" s="55"/>
      <c r="BR13173" s="55"/>
      <c r="BS13173" s="55"/>
      <c r="BT13173" s="55"/>
      <c r="BU13173" s="55"/>
      <c r="BV13173" s="55"/>
      <c r="BW13173" s="55"/>
      <c r="BX13173" s="55"/>
      <c r="BY13173" s="55"/>
      <c r="BZ13173" s="55"/>
    </row>
    <row r="13174" spans="2:78">
      <c r="B13174" s="55"/>
      <c r="C13174" s="55"/>
      <c r="BM13174" s="55"/>
      <c r="BN13174" s="55"/>
      <c r="BO13174" s="55"/>
      <c r="BP13174" s="55"/>
      <c r="BQ13174" s="55"/>
      <c r="BR13174" s="55"/>
      <c r="BS13174" s="55"/>
      <c r="BT13174" s="55"/>
      <c r="BU13174" s="55"/>
      <c r="BV13174" s="55"/>
      <c r="BW13174" s="55"/>
      <c r="BX13174" s="55"/>
      <c r="BY13174" s="55"/>
      <c r="BZ13174" s="55"/>
    </row>
    <row r="13175" spans="2:78">
      <c r="B13175" s="55"/>
      <c r="C13175" s="55"/>
      <c r="BM13175" s="55"/>
      <c r="BN13175" s="55"/>
      <c r="BO13175" s="55"/>
      <c r="BP13175" s="55"/>
      <c r="BQ13175" s="55"/>
      <c r="BR13175" s="55"/>
      <c r="BS13175" s="55"/>
      <c r="BT13175" s="55"/>
      <c r="BU13175" s="55"/>
      <c r="BV13175" s="55"/>
      <c r="BW13175" s="55"/>
      <c r="BX13175" s="55"/>
      <c r="BY13175" s="55"/>
      <c r="BZ13175" s="55"/>
    </row>
    <row r="13176" spans="2:78">
      <c r="B13176" s="55"/>
      <c r="C13176" s="55"/>
      <c r="BM13176" s="55"/>
      <c r="BN13176" s="55"/>
      <c r="BO13176" s="55"/>
      <c r="BP13176" s="55"/>
      <c r="BQ13176" s="55"/>
      <c r="BR13176" s="55"/>
      <c r="BS13176" s="55"/>
      <c r="BT13176" s="55"/>
      <c r="BU13176" s="55"/>
      <c r="BV13176" s="55"/>
      <c r="BW13176" s="55"/>
      <c r="BX13176" s="55"/>
      <c r="BY13176" s="55"/>
      <c r="BZ13176" s="55"/>
    </row>
    <row r="13177" spans="2:78">
      <c r="B13177" s="55"/>
      <c r="C13177" s="55"/>
      <c r="BM13177" s="55"/>
      <c r="BN13177" s="55"/>
      <c r="BO13177" s="55"/>
      <c r="BP13177" s="55"/>
      <c r="BQ13177" s="55"/>
      <c r="BR13177" s="55"/>
      <c r="BS13177" s="55"/>
      <c r="BT13177" s="55"/>
      <c r="BU13177" s="55"/>
      <c r="BV13177" s="55"/>
      <c r="BW13177" s="55"/>
      <c r="BX13177" s="55"/>
      <c r="BY13177" s="55"/>
      <c r="BZ13177" s="55"/>
    </row>
    <row r="13178" spans="2:78">
      <c r="B13178" s="55"/>
      <c r="C13178" s="55"/>
      <c r="BM13178" s="55"/>
      <c r="BN13178" s="55"/>
      <c r="BO13178" s="55"/>
      <c r="BP13178" s="55"/>
      <c r="BQ13178" s="55"/>
      <c r="BR13178" s="55"/>
      <c r="BS13178" s="55"/>
      <c r="BT13178" s="55"/>
      <c r="BU13178" s="55"/>
      <c r="BV13178" s="55"/>
      <c r="BW13178" s="55"/>
      <c r="BX13178" s="55"/>
      <c r="BY13178" s="55"/>
      <c r="BZ13178" s="55"/>
    </row>
    <row r="13179" spans="2:78">
      <c r="B13179" s="55"/>
      <c r="C13179" s="55"/>
      <c r="BM13179" s="55"/>
      <c r="BN13179" s="55"/>
      <c r="BO13179" s="55"/>
      <c r="BP13179" s="55"/>
      <c r="BQ13179" s="55"/>
      <c r="BR13179" s="55"/>
      <c r="BS13179" s="55"/>
      <c r="BT13179" s="55"/>
      <c r="BU13179" s="55"/>
      <c r="BV13179" s="55"/>
      <c r="BW13179" s="55"/>
      <c r="BX13179" s="55"/>
      <c r="BY13179" s="55"/>
      <c r="BZ13179" s="55"/>
    </row>
    <row r="13180" spans="2:78">
      <c r="B13180" s="55"/>
      <c r="C13180" s="55"/>
      <c r="BM13180" s="55"/>
      <c r="BN13180" s="55"/>
      <c r="BO13180" s="55"/>
      <c r="BP13180" s="55"/>
      <c r="BQ13180" s="55"/>
      <c r="BR13180" s="55"/>
      <c r="BS13180" s="55"/>
      <c r="BT13180" s="55"/>
      <c r="BU13180" s="55"/>
      <c r="BV13180" s="55"/>
      <c r="BW13180" s="55"/>
      <c r="BX13180" s="55"/>
      <c r="BY13180" s="55"/>
      <c r="BZ13180" s="55"/>
    </row>
    <row r="13181" spans="2:78">
      <c r="B13181" s="55"/>
      <c r="C13181" s="55"/>
      <c r="BM13181" s="55"/>
      <c r="BN13181" s="55"/>
      <c r="BO13181" s="55"/>
      <c r="BP13181" s="55"/>
      <c r="BQ13181" s="55"/>
      <c r="BR13181" s="55"/>
      <c r="BS13181" s="55"/>
      <c r="BT13181" s="55"/>
      <c r="BU13181" s="55"/>
      <c r="BV13181" s="55"/>
      <c r="BW13181" s="55"/>
      <c r="BX13181" s="55"/>
      <c r="BY13181" s="55"/>
      <c r="BZ13181" s="55"/>
    </row>
    <row r="13182" spans="2:78">
      <c r="B13182" s="55"/>
      <c r="C13182" s="55"/>
      <c r="BM13182" s="55"/>
      <c r="BN13182" s="55"/>
      <c r="BO13182" s="55"/>
      <c r="BP13182" s="55"/>
      <c r="BQ13182" s="55"/>
      <c r="BR13182" s="55"/>
      <c r="BS13182" s="55"/>
      <c r="BT13182" s="55"/>
      <c r="BU13182" s="55"/>
      <c r="BV13182" s="55"/>
      <c r="BW13182" s="55"/>
      <c r="BX13182" s="55"/>
      <c r="BY13182" s="55"/>
      <c r="BZ13182" s="55"/>
    </row>
    <row r="13183" spans="2:78">
      <c r="B13183" s="55"/>
      <c r="C13183" s="55"/>
      <c r="BM13183" s="55"/>
      <c r="BN13183" s="55"/>
      <c r="BO13183" s="55"/>
      <c r="BP13183" s="55"/>
      <c r="BQ13183" s="55"/>
      <c r="BR13183" s="55"/>
      <c r="BS13183" s="55"/>
      <c r="BT13183" s="55"/>
      <c r="BU13183" s="55"/>
      <c r="BV13183" s="55"/>
      <c r="BW13183" s="55"/>
      <c r="BX13183" s="55"/>
      <c r="BY13183" s="55"/>
      <c r="BZ13183" s="55"/>
    </row>
    <row r="13184" spans="2:78">
      <c r="B13184" s="55"/>
      <c r="C13184" s="55"/>
      <c r="BM13184" s="55"/>
      <c r="BN13184" s="55"/>
      <c r="BO13184" s="55"/>
      <c r="BP13184" s="55"/>
      <c r="BQ13184" s="55"/>
      <c r="BR13184" s="55"/>
      <c r="BS13184" s="55"/>
      <c r="BT13184" s="55"/>
      <c r="BU13184" s="55"/>
      <c r="BV13184" s="55"/>
      <c r="BW13184" s="55"/>
      <c r="BX13184" s="55"/>
      <c r="BY13184" s="55"/>
      <c r="BZ13184" s="55"/>
    </row>
    <row r="13185" spans="2:78">
      <c r="B13185" s="55"/>
      <c r="C13185" s="55"/>
      <c r="BM13185" s="55"/>
      <c r="BN13185" s="55"/>
      <c r="BO13185" s="55"/>
      <c r="BP13185" s="55"/>
      <c r="BQ13185" s="55"/>
      <c r="BR13185" s="55"/>
      <c r="BS13185" s="55"/>
      <c r="BT13185" s="55"/>
      <c r="BU13185" s="55"/>
      <c r="BV13185" s="55"/>
      <c r="BW13185" s="55"/>
      <c r="BX13185" s="55"/>
      <c r="BY13185" s="55"/>
      <c r="BZ13185" s="55"/>
    </row>
    <row r="13186" spans="2:78">
      <c r="B13186" s="55"/>
      <c r="C13186" s="55"/>
      <c r="BM13186" s="55"/>
      <c r="BN13186" s="55"/>
      <c r="BO13186" s="55"/>
      <c r="BP13186" s="55"/>
      <c r="BQ13186" s="55"/>
      <c r="BR13186" s="55"/>
      <c r="BS13186" s="55"/>
      <c r="BT13186" s="55"/>
      <c r="BU13186" s="55"/>
      <c r="BV13186" s="55"/>
      <c r="BW13186" s="55"/>
      <c r="BX13186" s="55"/>
      <c r="BY13186" s="55"/>
      <c r="BZ13186" s="55"/>
    </row>
    <row r="13187" spans="2:78">
      <c r="B13187" s="55"/>
      <c r="C13187" s="55"/>
      <c r="BM13187" s="55"/>
      <c r="BN13187" s="55"/>
      <c r="BO13187" s="55"/>
      <c r="BP13187" s="55"/>
      <c r="BQ13187" s="55"/>
      <c r="BR13187" s="55"/>
      <c r="BS13187" s="55"/>
      <c r="BT13187" s="55"/>
      <c r="BU13187" s="55"/>
      <c r="BV13187" s="55"/>
      <c r="BW13187" s="55"/>
      <c r="BX13187" s="55"/>
      <c r="BY13187" s="55"/>
      <c r="BZ13187" s="55"/>
    </row>
    <row r="13188" spans="2:78">
      <c r="B13188" s="55"/>
      <c r="C13188" s="55"/>
      <c r="BM13188" s="55"/>
      <c r="BN13188" s="55"/>
      <c r="BO13188" s="55"/>
      <c r="BP13188" s="55"/>
      <c r="BQ13188" s="55"/>
      <c r="BR13188" s="55"/>
      <c r="BS13188" s="55"/>
      <c r="BT13188" s="55"/>
      <c r="BU13188" s="55"/>
      <c r="BV13188" s="55"/>
      <c r="BW13188" s="55"/>
      <c r="BX13188" s="55"/>
      <c r="BY13188" s="55"/>
      <c r="BZ13188" s="55"/>
    </row>
    <row r="13189" spans="2:78">
      <c r="B13189" s="55"/>
      <c r="C13189" s="55"/>
      <c r="BM13189" s="55"/>
      <c r="BN13189" s="55"/>
      <c r="BO13189" s="55"/>
      <c r="BP13189" s="55"/>
      <c r="BQ13189" s="55"/>
      <c r="BR13189" s="55"/>
      <c r="BS13189" s="55"/>
      <c r="BT13189" s="55"/>
      <c r="BU13189" s="55"/>
      <c r="BV13189" s="55"/>
      <c r="BW13189" s="55"/>
      <c r="BX13189" s="55"/>
      <c r="BY13189" s="55"/>
      <c r="BZ13189" s="55"/>
    </row>
    <row r="13190" spans="2:78">
      <c r="B13190" s="55"/>
      <c r="C13190" s="55"/>
      <c r="BM13190" s="55"/>
      <c r="BN13190" s="55"/>
      <c r="BO13190" s="55"/>
      <c r="BP13190" s="55"/>
      <c r="BQ13190" s="55"/>
      <c r="BR13190" s="55"/>
      <c r="BS13190" s="55"/>
      <c r="BT13190" s="55"/>
      <c r="BU13190" s="55"/>
      <c r="BV13190" s="55"/>
      <c r="BW13190" s="55"/>
      <c r="BX13190" s="55"/>
      <c r="BY13190" s="55"/>
      <c r="BZ13190" s="55"/>
    </row>
    <row r="13191" spans="2:78">
      <c r="B13191" s="55"/>
      <c r="C13191" s="55"/>
      <c r="BM13191" s="55"/>
      <c r="BN13191" s="55"/>
      <c r="BO13191" s="55"/>
      <c r="BP13191" s="55"/>
      <c r="BQ13191" s="55"/>
      <c r="BR13191" s="55"/>
      <c r="BS13191" s="55"/>
      <c r="BT13191" s="55"/>
      <c r="BU13191" s="55"/>
      <c r="BV13191" s="55"/>
      <c r="BW13191" s="55"/>
      <c r="BX13191" s="55"/>
      <c r="BY13191" s="55"/>
      <c r="BZ13191" s="55"/>
    </row>
    <row r="13192" spans="2:78">
      <c r="B13192" s="55"/>
      <c r="C13192" s="55"/>
      <c r="BM13192" s="55"/>
      <c r="BN13192" s="55"/>
      <c r="BO13192" s="55"/>
      <c r="BP13192" s="55"/>
      <c r="BQ13192" s="55"/>
      <c r="BR13192" s="55"/>
      <c r="BS13192" s="55"/>
      <c r="BT13192" s="55"/>
      <c r="BU13192" s="55"/>
      <c r="BV13192" s="55"/>
      <c r="BW13192" s="55"/>
      <c r="BX13192" s="55"/>
      <c r="BY13192" s="55"/>
      <c r="BZ13192" s="55"/>
    </row>
    <row r="13193" spans="2:78">
      <c r="B13193" s="55"/>
      <c r="C13193" s="55"/>
      <c r="BM13193" s="55"/>
      <c r="BN13193" s="55"/>
      <c r="BO13193" s="55"/>
      <c r="BP13193" s="55"/>
      <c r="BQ13193" s="55"/>
      <c r="BR13193" s="55"/>
      <c r="BS13193" s="55"/>
      <c r="BT13193" s="55"/>
      <c r="BU13193" s="55"/>
      <c r="BV13193" s="55"/>
      <c r="BW13193" s="55"/>
      <c r="BX13193" s="55"/>
      <c r="BY13193" s="55"/>
      <c r="BZ13193" s="55"/>
    </row>
    <row r="13194" spans="2:78">
      <c r="B13194" s="55"/>
      <c r="C13194" s="55"/>
      <c r="BM13194" s="55"/>
      <c r="BN13194" s="55"/>
      <c r="BO13194" s="55"/>
      <c r="BP13194" s="55"/>
      <c r="BQ13194" s="55"/>
      <c r="BR13194" s="55"/>
      <c r="BS13194" s="55"/>
      <c r="BT13194" s="55"/>
      <c r="BU13194" s="55"/>
      <c r="BV13194" s="55"/>
      <c r="BW13194" s="55"/>
      <c r="BX13194" s="55"/>
      <c r="BY13194" s="55"/>
      <c r="BZ13194" s="55"/>
    </row>
    <row r="13195" spans="2:78">
      <c r="B13195" s="55"/>
      <c r="C13195" s="55"/>
      <c r="BM13195" s="55"/>
      <c r="BN13195" s="55"/>
      <c r="BO13195" s="55"/>
      <c r="BP13195" s="55"/>
      <c r="BQ13195" s="55"/>
      <c r="BR13195" s="55"/>
      <c r="BS13195" s="55"/>
      <c r="BT13195" s="55"/>
      <c r="BU13195" s="55"/>
      <c r="BV13195" s="55"/>
      <c r="BW13195" s="55"/>
      <c r="BX13195" s="55"/>
      <c r="BY13195" s="55"/>
      <c r="BZ13195" s="55"/>
    </row>
    <row r="13196" spans="2:78">
      <c r="B13196" s="55"/>
      <c r="C13196" s="55"/>
      <c r="BM13196" s="55"/>
      <c r="BN13196" s="55"/>
      <c r="BO13196" s="55"/>
      <c r="BP13196" s="55"/>
      <c r="BQ13196" s="55"/>
      <c r="BR13196" s="55"/>
      <c r="BS13196" s="55"/>
      <c r="BT13196" s="55"/>
      <c r="BU13196" s="55"/>
      <c r="BV13196" s="55"/>
      <c r="BW13196" s="55"/>
      <c r="BX13196" s="55"/>
      <c r="BY13196" s="55"/>
      <c r="BZ13196" s="55"/>
    </row>
    <row r="13197" spans="2:78">
      <c r="B13197" s="55"/>
      <c r="C13197" s="55"/>
      <c r="BM13197" s="55"/>
      <c r="BN13197" s="55"/>
      <c r="BO13197" s="55"/>
      <c r="BP13197" s="55"/>
      <c r="BQ13197" s="55"/>
      <c r="BR13197" s="55"/>
      <c r="BS13197" s="55"/>
      <c r="BT13197" s="55"/>
      <c r="BU13197" s="55"/>
      <c r="BV13197" s="55"/>
      <c r="BW13197" s="55"/>
      <c r="BX13197" s="55"/>
      <c r="BY13197" s="55"/>
      <c r="BZ13197" s="55"/>
    </row>
    <row r="13198" spans="2:78">
      <c r="B13198" s="55"/>
      <c r="C13198" s="55"/>
      <c r="BM13198" s="55"/>
      <c r="BN13198" s="55"/>
      <c r="BO13198" s="55"/>
      <c r="BP13198" s="55"/>
      <c r="BQ13198" s="55"/>
      <c r="BR13198" s="55"/>
      <c r="BS13198" s="55"/>
      <c r="BT13198" s="55"/>
      <c r="BU13198" s="55"/>
      <c r="BV13198" s="55"/>
      <c r="BW13198" s="55"/>
      <c r="BX13198" s="55"/>
      <c r="BY13198" s="55"/>
      <c r="BZ13198" s="55"/>
    </row>
    <row r="13199" spans="2:78">
      <c r="B13199" s="55"/>
      <c r="C13199" s="55"/>
      <c r="BM13199" s="55"/>
      <c r="BN13199" s="55"/>
      <c r="BO13199" s="55"/>
      <c r="BP13199" s="55"/>
      <c r="BQ13199" s="55"/>
      <c r="BR13199" s="55"/>
      <c r="BS13199" s="55"/>
      <c r="BT13199" s="55"/>
      <c r="BU13199" s="55"/>
      <c r="BV13199" s="55"/>
      <c r="BW13199" s="55"/>
      <c r="BX13199" s="55"/>
      <c r="BY13199" s="55"/>
      <c r="BZ13199" s="55"/>
    </row>
    <row r="13200" spans="2:78">
      <c r="B13200" s="55"/>
      <c r="C13200" s="55"/>
      <c r="BM13200" s="55"/>
      <c r="BN13200" s="55"/>
      <c r="BO13200" s="55"/>
      <c r="BP13200" s="55"/>
      <c r="BQ13200" s="55"/>
      <c r="BR13200" s="55"/>
      <c r="BS13200" s="55"/>
      <c r="BT13200" s="55"/>
      <c r="BU13200" s="55"/>
      <c r="BV13200" s="55"/>
      <c r="BW13200" s="55"/>
      <c r="BX13200" s="55"/>
      <c r="BY13200" s="55"/>
      <c r="BZ13200" s="55"/>
    </row>
    <row r="13201" spans="2:78">
      <c r="B13201" s="55"/>
      <c r="C13201" s="55"/>
      <c r="BM13201" s="55"/>
      <c r="BN13201" s="55"/>
      <c r="BO13201" s="55"/>
      <c r="BP13201" s="55"/>
      <c r="BQ13201" s="55"/>
      <c r="BR13201" s="55"/>
      <c r="BS13201" s="55"/>
      <c r="BT13201" s="55"/>
      <c r="BU13201" s="55"/>
      <c r="BV13201" s="55"/>
      <c r="BW13201" s="55"/>
      <c r="BX13201" s="55"/>
      <c r="BY13201" s="55"/>
      <c r="BZ13201" s="55"/>
    </row>
    <row r="13202" spans="2:78">
      <c r="B13202" s="55"/>
      <c r="C13202" s="55"/>
      <c r="BM13202" s="55"/>
      <c r="BN13202" s="55"/>
      <c r="BO13202" s="55"/>
      <c r="BP13202" s="55"/>
      <c r="BQ13202" s="55"/>
      <c r="BR13202" s="55"/>
      <c r="BS13202" s="55"/>
      <c r="BT13202" s="55"/>
      <c r="BU13202" s="55"/>
      <c r="BV13202" s="55"/>
      <c r="BW13202" s="55"/>
      <c r="BX13202" s="55"/>
      <c r="BY13202" s="55"/>
      <c r="BZ13202" s="55"/>
    </row>
    <row r="13203" spans="2:78">
      <c r="B13203" s="55"/>
      <c r="C13203" s="55"/>
      <c r="BM13203" s="55"/>
      <c r="BN13203" s="55"/>
      <c r="BO13203" s="55"/>
      <c r="BP13203" s="55"/>
      <c r="BQ13203" s="55"/>
      <c r="BR13203" s="55"/>
      <c r="BS13203" s="55"/>
      <c r="BT13203" s="55"/>
      <c r="BU13203" s="55"/>
      <c r="BV13203" s="55"/>
      <c r="BW13203" s="55"/>
      <c r="BX13203" s="55"/>
      <c r="BY13203" s="55"/>
      <c r="BZ13203" s="55"/>
    </row>
    <row r="13204" spans="2:78">
      <c r="B13204" s="55"/>
      <c r="C13204" s="55"/>
      <c r="BM13204" s="55"/>
      <c r="BN13204" s="55"/>
      <c r="BO13204" s="55"/>
      <c r="BP13204" s="55"/>
      <c r="BQ13204" s="55"/>
      <c r="BR13204" s="55"/>
      <c r="BS13204" s="55"/>
      <c r="BT13204" s="55"/>
      <c r="BU13204" s="55"/>
      <c r="BV13204" s="55"/>
      <c r="BW13204" s="55"/>
      <c r="BX13204" s="55"/>
      <c r="BY13204" s="55"/>
      <c r="BZ13204" s="55"/>
    </row>
    <row r="13205" spans="2:78">
      <c r="B13205" s="55"/>
      <c r="C13205" s="55"/>
      <c r="BM13205" s="55"/>
      <c r="BN13205" s="55"/>
      <c r="BO13205" s="55"/>
      <c r="BP13205" s="55"/>
      <c r="BQ13205" s="55"/>
      <c r="BR13205" s="55"/>
      <c r="BS13205" s="55"/>
      <c r="BT13205" s="55"/>
      <c r="BU13205" s="55"/>
      <c r="BV13205" s="55"/>
      <c r="BW13205" s="55"/>
      <c r="BX13205" s="55"/>
      <c r="BY13205" s="55"/>
      <c r="BZ13205" s="55"/>
    </row>
    <row r="13206" spans="2:78">
      <c r="B13206" s="55"/>
      <c r="C13206" s="55"/>
      <c r="BM13206" s="55"/>
      <c r="BN13206" s="55"/>
      <c r="BO13206" s="55"/>
      <c r="BP13206" s="55"/>
      <c r="BQ13206" s="55"/>
      <c r="BR13206" s="55"/>
      <c r="BS13206" s="55"/>
      <c r="BT13206" s="55"/>
      <c r="BU13206" s="55"/>
      <c r="BV13206" s="55"/>
      <c r="BW13206" s="55"/>
      <c r="BX13206" s="55"/>
      <c r="BY13206" s="55"/>
      <c r="BZ13206" s="55"/>
    </row>
    <row r="13207" spans="2:78">
      <c r="B13207" s="55"/>
      <c r="C13207" s="55"/>
      <c r="BM13207" s="55"/>
      <c r="BN13207" s="55"/>
      <c r="BO13207" s="55"/>
      <c r="BP13207" s="55"/>
      <c r="BQ13207" s="55"/>
      <c r="BR13207" s="55"/>
      <c r="BS13207" s="55"/>
      <c r="BT13207" s="55"/>
      <c r="BU13207" s="55"/>
      <c r="BV13207" s="55"/>
      <c r="BW13207" s="55"/>
      <c r="BX13207" s="55"/>
      <c r="BY13207" s="55"/>
      <c r="BZ13207" s="55"/>
    </row>
    <row r="13208" spans="2:78">
      <c r="B13208" s="55"/>
      <c r="C13208" s="55"/>
      <c r="BM13208" s="55"/>
      <c r="BN13208" s="55"/>
      <c r="BO13208" s="55"/>
      <c r="BP13208" s="55"/>
      <c r="BQ13208" s="55"/>
      <c r="BR13208" s="55"/>
      <c r="BS13208" s="55"/>
      <c r="BT13208" s="55"/>
      <c r="BU13208" s="55"/>
      <c r="BV13208" s="55"/>
      <c r="BW13208" s="55"/>
      <c r="BX13208" s="55"/>
      <c r="BY13208" s="55"/>
      <c r="BZ13208" s="55"/>
    </row>
    <row r="13209" spans="2:78">
      <c r="B13209" s="55"/>
      <c r="C13209" s="55"/>
      <c r="BM13209" s="55"/>
      <c r="BN13209" s="55"/>
      <c r="BO13209" s="55"/>
      <c r="BP13209" s="55"/>
      <c r="BQ13209" s="55"/>
      <c r="BR13209" s="55"/>
      <c r="BS13209" s="55"/>
      <c r="BT13209" s="55"/>
      <c r="BU13209" s="55"/>
      <c r="BV13209" s="55"/>
      <c r="BW13209" s="55"/>
      <c r="BX13209" s="55"/>
      <c r="BY13209" s="55"/>
      <c r="BZ13209" s="55"/>
    </row>
    <row r="13210" spans="2:78">
      <c r="B13210" s="55"/>
      <c r="C13210" s="55"/>
      <c r="BM13210" s="55"/>
      <c r="BN13210" s="55"/>
      <c r="BO13210" s="55"/>
      <c r="BP13210" s="55"/>
      <c r="BQ13210" s="55"/>
      <c r="BR13210" s="55"/>
      <c r="BS13210" s="55"/>
      <c r="BT13210" s="55"/>
      <c r="BU13210" s="55"/>
      <c r="BV13210" s="55"/>
      <c r="BW13210" s="55"/>
      <c r="BX13210" s="55"/>
      <c r="BY13210" s="55"/>
      <c r="BZ13210" s="55"/>
    </row>
    <row r="13211" spans="2:78">
      <c r="B13211" s="55"/>
      <c r="C13211" s="55"/>
      <c r="BM13211" s="55"/>
      <c r="BN13211" s="55"/>
      <c r="BO13211" s="55"/>
      <c r="BP13211" s="55"/>
      <c r="BQ13211" s="55"/>
      <c r="BR13211" s="55"/>
      <c r="BS13211" s="55"/>
      <c r="BT13211" s="55"/>
      <c r="BU13211" s="55"/>
      <c r="BV13211" s="55"/>
      <c r="BW13211" s="55"/>
      <c r="BX13211" s="55"/>
      <c r="BY13211" s="55"/>
      <c r="BZ13211" s="55"/>
    </row>
    <row r="13212" spans="2:78">
      <c r="B13212" s="55"/>
      <c r="C13212" s="55"/>
      <c r="BM13212" s="55"/>
      <c r="BN13212" s="55"/>
      <c r="BO13212" s="55"/>
      <c r="BP13212" s="55"/>
      <c r="BQ13212" s="55"/>
      <c r="BR13212" s="55"/>
      <c r="BS13212" s="55"/>
      <c r="BT13212" s="55"/>
      <c r="BU13212" s="55"/>
      <c r="BV13212" s="55"/>
      <c r="BW13212" s="55"/>
      <c r="BX13212" s="55"/>
      <c r="BY13212" s="55"/>
      <c r="BZ13212" s="55"/>
    </row>
    <row r="13213" spans="2:78">
      <c r="B13213" s="55"/>
      <c r="C13213" s="55"/>
      <c r="BM13213" s="55"/>
      <c r="BN13213" s="55"/>
      <c r="BO13213" s="55"/>
      <c r="BP13213" s="55"/>
      <c r="BQ13213" s="55"/>
      <c r="BR13213" s="55"/>
      <c r="BS13213" s="55"/>
      <c r="BT13213" s="55"/>
      <c r="BU13213" s="55"/>
      <c r="BV13213" s="55"/>
      <c r="BW13213" s="55"/>
      <c r="BX13213" s="55"/>
      <c r="BY13213" s="55"/>
      <c r="BZ13213" s="55"/>
    </row>
    <row r="13214" spans="2:78">
      <c r="B13214" s="55"/>
      <c r="C13214" s="55"/>
      <c r="BM13214" s="55"/>
      <c r="BN13214" s="55"/>
      <c r="BO13214" s="55"/>
      <c r="BP13214" s="55"/>
      <c r="BQ13214" s="55"/>
      <c r="BR13214" s="55"/>
      <c r="BS13214" s="55"/>
      <c r="BT13214" s="55"/>
      <c r="BU13214" s="55"/>
      <c r="BV13214" s="55"/>
      <c r="BW13214" s="55"/>
      <c r="BX13214" s="55"/>
      <c r="BY13214" s="55"/>
      <c r="BZ13214" s="55"/>
    </row>
    <row r="13215" spans="2:78">
      <c r="B13215" s="55"/>
      <c r="C13215" s="55"/>
      <c r="BM13215" s="55"/>
      <c r="BN13215" s="55"/>
      <c r="BO13215" s="55"/>
      <c r="BP13215" s="55"/>
      <c r="BQ13215" s="55"/>
      <c r="BR13215" s="55"/>
      <c r="BS13215" s="55"/>
      <c r="BT13215" s="55"/>
      <c r="BU13215" s="55"/>
      <c r="BV13215" s="55"/>
      <c r="BW13215" s="55"/>
      <c r="BX13215" s="55"/>
      <c r="BY13215" s="55"/>
      <c r="BZ13215" s="55"/>
    </row>
    <row r="13216" spans="2:78">
      <c r="B13216" s="55"/>
      <c r="C13216" s="55"/>
      <c r="BM13216" s="55"/>
      <c r="BN13216" s="55"/>
      <c r="BO13216" s="55"/>
      <c r="BP13216" s="55"/>
      <c r="BQ13216" s="55"/>
      <c r="BR13216" s="55"/>
      <c r="BS13216" s="55"/>
      <c r="BT13216" s="55"/>
      <c r="BU13216" s="55"/>
      <c r="BV13216" s="55"/>
      <c r="BW13216" s="55"/>
      <c r="BX13216" s="55"/>
      <c r="BY13216" s="55"/>
      <c r="BZ13216" s="55"/>
    </row>
    <row r="13217" spans="2:78">
      <c r="B13217" s="55"/>
      <c r="C13217" s="55"/>
      <c r="BM13217" s="55"/>
      <c r="BN13217" s="55"/>
      <c r="BO13217" s="55"/>
      <c r="BP13217" s="55"/>
      <c r="BQ13217" s="55"/>
      <c r="BR13217" s="55"/>
      <c r="BS13217" s="55"/>
      <c r="BT13217" s="55"/>
      <c r="BU13217" s="55"/>
      <c r="BV13217" s="55"/>
      <c r="BW13217" s="55"/>
      <c r="BX13217" s="55"/>
      <c r="BY13217" s="55"/>
      <c r="BZ13217" s="55"/>
    </row>
    <row r="13218" spans="2:78">
      <c r="B13218" s="55"/>
      <c r="C13218" s="55"/>
      <c r="BM13218" s="55"/>
      <c r="BN13218" s="55"/>
      <c r="BO13218" s="55"/>
      <c r="BP13218" s="55"/>
      <c r="BQ13218" s="55"/>
      <c r="BR13218" s="55"/>
      <c r="BS13218" s="55"/>
      <c r="BT13218" s="55"/>
      <c r="BU13218" s="55"/>
      <c r="BV13218" s="55"/>
      <c r="BW13218" s="55"/>
      <c r="BX13218" s="55"/>
      <c r="BY13218" s="55"/>
      <c r="BZ13218" s="55"/>
    </row>
    <row r="13219" spans="2:78">
      <c r="B13219" s="55"/>
      <c r="C13219" s="55"/>
      <c r="BM13219" s="55"/>
      <c r="BN13219" s="55"/>
      <c r="BO13219" s="55"/>
      <c r="BP13219" s="55"/>
      <c r="BQ13219" s="55"/>
      <c r="BR13219" s="55"/>
      <c r="BS13219" s="55"/>
      <c r="BT13219" s="55"/>
      <c r="BU13219" s="55"/>
      <c r="BV13219" s="55"/>
      <c r="BW13219" s="55"/>
      <c r="BX13219" s="55"/>
      <c r="BY13219" s="55"/>
      <c r="BZ13219" s="55"/>
    </row>
    <row r="13220" spans="2:78">
      <c r="B13220" s="55"/>
      <c r="C13220" s="55"/>
      <c r="BM13220" s="55"/>
      <c r="BN13220" s="55"/>
      <c r="BO13220" s="55"/>
      <c r="BP13220" s="55"/>
      <c r="BQ13220" s="55"/>
      <c r="BR13220" s="55"/>
      <c r="BS13220" s="55"/>
      <c r="BT13220" s="55"/>
      <c r="BU13220" s="55"/>
      <c r="BV13220" s="55"/>
      <c r="BW13220" s="55"/>
      <c r="BX13220" s="55"/>
      <c r="BY13220" s="55"/>
      <c r="BZ13220" s="55"/>
    </row>
    <row r="13221" spans="2:78">
      <c r="B13221" s="55"/>
      <c r="C13221" s="55"/>
      <c r="BM13221" s="55"/>
      <c r="BN13221" s="55"/>
      <c r="BO13221" s="55"/>
      <c r="BP13221" s="55"/>
      <c r="BQ13221" s="55"/>
      <c r="BR13221" s="55"/>
      <c r="BS13221" s="55"/>
      <c r="BT13221" s="55"/>
      <c r="BU13221" s="55"/>
      <c r="BV13221" s="55"/>
      <c r="BW13221" s="55"/>
      <c r="BX13221" s="55"/>
      <c r="BY13221" s="55"/>
      <c r="BZ13221" s="55"/>
    </row>
    <row r="13222" spans="2:78">
      <c r="B13222" s="55"/>
      <c r="C13222" s="55"/>
      <c r="BM13222" s="55"/>
      <c r="BN13222" s="55"/>
      <c r="BO13222" s="55"/>
      <c r="BP13222" s="55"/>
      <c r="BQ13222" s="55"/>
      <c r="BR13222" s="55"/>
      <c r="BS13222" s="55"/>
      <c r="BT13222" s="55"/>
      <c r="BU13222" s="55"/>
      <c r="BV13222" s="55"/>
      <c r="BW13222" s="55"/>
      <c r="BX13222" s="55"/>
      <c r="BY13222" s="55"/>
      <c r="BZ13222" s="55"/>
    </row>
    <row r="13223" spans="2:78">
      <c r="B13223" s="55"/>
      <c r="C13223" s="55"/>
      <c r="BM13223" s="55"/>
      <c r="BN13223" s="55"/>
      <c r="BO13223" s="55"/>
      <c r="BP13223" s="55"/>
      <c r="BQ13223" s="55"/>
      <c r="BR13223" s="55"/>
      <c r="BS13223" s="55"/>
      <c r="BT13223" s="55"/>
      <c r="BU13223" s="55"/>
      <c r="BV13223" s="55"/>
      <c r="BW13223" s="55"/>
      <c r="BX13223" s="55"/>
      <c r="BY13223" s="55"/>
      <c r="BZ13223" s="55"/>
    </row>
    <row r="13224" spans="2:78">
      <c r="B13224" s="55"/>
      <c r="C13224" s="55"/>
      <c r="BM13224" s="55"/>
      <c r="BN13224" s="55"/>
      <c r="BO13224" s="55"/>
      <c r="BP13224" s="55"/>
      <c r="BQ13224" s="55"/>
      <c r="BR13224" s="55"/>
      <c r="BS13224" s="55"/>
      <c r="BT13224" s="55"/>
      <c r="BU13224" s="55"/>
      <c r="BV13224" s="55"/>
      <c r="BW13224" s="55"/>
      <c r="BX13224" s="55"/>
      <c r="BY13224" s="55"/>
      <c r="BZ13224" s="55"/>
    </row>
    <row r="13225" spans="2:78">
      <c r="B13225" s="55"/>
      <c r="C13225" s="55"/>
      <c r="BM13225" s="55"/>
      <c r="BN13225" s="55"/>
      <c r="BO13225" s="55"/>
      <c r="BP13225" s="55"/>
      <c r="BQ13225" s="55"/>
      <c r="BR13225" s="55"/>
      <c r="BS13225" s="55"/>
      <c r="BT13225" s="55"/>
      <c r="BU13225" s="55"/>
      <c r="BV13225" s="55"/>
      <c r="BW13225" s="55"/>
      <c r="BX13225" s="55"/>
      <c r="BY13225" s="55"/>
      <c r="BZ13225" s="55"/>
    </row>
    <row r="13226" spans="2:78">
      <c r="B13226" s="55"/>
      <c r="C13226" s="55"/>
      <c r="BM13226" s="55"/>
      <c r="BN13226" s="55"/>
      <c r="BO13226" s="55"/>
      <c r="BP13226" s="55"/>
      <c r="BQ13226" s="55"/>
      <c r="BR13226" s="55"/>
      <c r="BS13226" s="55"/>
      <c r="BT13226" s="55"/>
      <c r="BU13226" s="55"/>
      <c r="BV13226" s="55"/>
      <c r="BW13226" s="55"/>
      <c r="BX13226" s="55"/>
      <c r="BY13226" s="55"/>
      <c r="BZ13226" s="55"/>
    </row>
    <row r="13227" spans="2:78">
      <c r="B13227" s="55"/>
      <c r="C13227" s="55"/>
      <c r="BM13227" s="55"/>
      <c r="BN13227" s="55"/>
      <c r="BO13227" s="55"/>
      <c r="BP13227" s="55"/>
      <c r="BQ13227" s="55"/>
      <c r="BR13227" s="55"/>
      <c r="BS13227" s="55"/>
      <c r="BT13227" s="55"/>
      <c r="BU13227" s="55"/>
      <c r="BV13227" s="55"/>
      <c r="BW13227" s="55"/>
      <c r="BX13227" s="55"/>
      <c r="BY13227" s="55"/>
      <c r="BZ13227" s="55"/>
    </row>
    <row r="13228" spans="2:78">
      <c r="B13228" s="55"/>
      <c r="C13228" s="55"/>
      <c r="BM13228" s="55"/>
      <c r="BN13228" s="55"/>
      <c r="BO13228" s="55"/>
      <c r="BP13228" s="55"/>
      <c r="BQ13228" s="55"/>
      <c r="BR13228" s="55"/>
      <c r="BS13228" s="55"/>
      <c r="BT13228" s="55"/>
      <c r="BU13228" s="55"/>
      <c r="BV13228" s="55"/>
      <c r="BW13228" s="55"/>
      <c r="BX13228" s="55"/>
      <c r="BY13228" s="55"/>
      <c r="BZ13228" s="55"/>
    </row>
    <row r="13229" spans="2:78">
      <c r="B13229" s="55"/>
      <c r="C13229" s="55"/>
      <c r="BM13229" s="55"/>
      <c r="BN13229" s="55"/>
      <c r="BO13229" s="55"/>
      <c r="BP13229" s="55"/>
      <c r="BQ13229" s="55"/>
      <c r="BR13229" s="55"/>
      <c r="BS13229" s="55"/>
      <c r="BT13229" s="55"/>
      <c r="BU13229" s="55"/>
      <c r="BV13229" s="55"/>
      <c r="BW13229" s="55"/>
      <c r="BX13229" s="55"/>
      <c r="BY13229" s="55"/>
      <c r="BZ13229" s="55"/>
    </row>
    <row r="13230" spans="2:78">
      <c r="B13230" s="55"/>
      <c r="C13230" s="55"/>
      <c r="BM13230" s="55"/>
      <c r="BN13230" s="55"/>
      <c r="BO13230" s="55"/>
      <c r="BP13230" s="55"/>
      <c r="BQ13230" s="55"/>
      <c r="BR13230" s="55"/>
      <c r="BS13230" s="55"/>
      <c r="BT13230" s="55"/>
      <c r="BU13230" s="55"/>
      <c r="BV13230" s="55"/>
      <c r="BW13230" s="55"/>
      <c r="BX13230" s="55"/>
      <c r="BY13230" s="55"/>
      <c r="BZ13230" s="55"/>
    </row>
    <row r="13231" spans="2:78">
      <c r="B13231" s="55"/>
      <c r="C13231" s="55"/>
      <c r="BM13231" s="55"/>
      <c r="BN13231" s="55"/>
      <c r="BO13231" s="55"/>
      <c r="BP13231" s="55"/>
      <c r="BQ13231" s="55"/>
      <c r="BR13231" s="55"/>
      <c r="BS13231" s="55"/>
      <c r="BT13231" s="55"/>
      <c r="BU13231" s="55"/>
      <c r="BV13231" s="55"/>
      <c r="BW13231" s="55"/>
      <c r="BX13231" s="55"/>
      <c r="BY13231" s="55"/>
      <c r="BZ13231" s="55"/>
    </row>
    <row r="13232" spans="2:78">
      <c r="B13232" s="55"/>
      <c r="C13232" s="55"/>
      <c r="BM13232" s="55"/>
      <c r="BN13232" s="55"/>
      <c r="BO13232" s="55"/>
      <c r="BP13232" s="55"/>
      <c r="BQ13232" s="55"/>
      <c r="BR13232" s="55"/>
      <c r="BS13232" s="55"/>
      <c r="BT13232" s="55"/>
      <c r="BU13232" s="55"/>
      <c r="BV13232" s="55"/>
      <c r="BW13232" s="55"/>
      <c r="BX13232" s="55"/>
      <c r="BY13232" s="55"/>
      <c r="BZ13232" s="55"/>
    </row>
    <row r="13233" spans="2:78">
      <c r="B13233" s="55"/>
      <c r="C13233" s="55"/>
      <c r="BM13233" s="55"/>
      <c r="BN13233" s="55"/>
      <c r="BO13233" s="55"/>
      <c r="BP13233" s="55"/>
      <c r="BQ13233" s="55"/>
      <c r="BR13233" s="55"/>
      <c r="BS13233" s="55"/>
      <c r="BT13233" s="55"/>
      <c r="BU13233" s="55"/>
      <c r="BV13233" s="55"/>
      <c r="BW13233" s="55"/>
      <c r="BX13233" s="55"/>
      <c r="BY13233" s="55"/>
      <c r="BZ13233" s="55"/>
    </row>
    <row r="13234" spans="2:78">
      <c r="B13234" s="55"/>
      <c r="C13234" s="55"/>
      <c r="BM13234" s="55"/>
      <c r="BN13234" s="55"/>
      <c r="BO13234" s="55"/>
      <c r="BP13234" s="55"/>
      <c r="BQ13234" s="55"/>
      <c r="BR13234" s="55"/>
      <c r="BS13234" s="55"/>
      <c r="BT13234" s="55"/>
      <c r="BU13234" s="55"/>
      <c r="BV13234" s="55"/>
      <c r="BW13234" s="55"/>
      <c r="BX13234" s="55"/>
      <c r="BY13234" s="55"/>
      <c r="BZ13234" s="55"/>
    </row>
    <row r="13235" spans="2:78">
      <c r="B13235" s="55"/>
      <c r="C13235" s="55"/>
      <c r="BM13235" s="55"/>
      <c r="BN13235" s="55"/>
      <c r="BO13235" s="55"/>
      <c r="BP13235" s="55"/>
      <c r="BQ13235" s="55"/>
      <c r="BR13235" s="55"/>
      <c r="BS13235" s="55"/>
      <c r="BT13235" s="55"/>
      <c r="BU13235" s="55"/>
      <c r="BV13235" s="55"/>
      <c r="BW13235" s="55"/>
      <c r="BX13235" s="55"/>
      <c r="BY13235" s="55"/>
      <c r="BZ13235" s="55"/>
    </row>
    <row r="13236" spans="2:78">
      <c r="B13236" s="55"/>
      <c r="C13236" s="55"/>
      <c r="BM13236" s="55"/>
      <c r="BN13236" s="55"/>
      <c r="BO13236" s="55"/>
      <c r="BP13236" s="55"/>
      <c r="BQ13236" s="55"/>
      <c r="BR13236" s="55"/>
      <c r="BS13236" s="55"/>
      <c r="BT13236" s="55"/>
      <c r="BU13236" s="55"/>
      <c r="BV13236" s="55"/>
      <c r="BW13236" s="55"/>
      <c r="BX13236" s="55"/>
      <c r="BY13236" s="55"/>
      <c r="BZ13236" s="55"/>
    </row>
    <row r="13237" spans="2:78">
      <c r="B13237" s="55"/>
      <c r="C13237" s="55"/>
      <c r="BM13237" s="55"/>
      <c r="BN13237" s="55"/>
      <c r="BO13237" s="55"/>
      <c r="BP13237" s="55"/>
      <c r="BQ13237" s="55"/>
      <c r="BR13237" s="55"/>
      <c r="BS13237" s="55"/>
      <c r="BT13237" s="55"/>
      <c r="BU13237" s="55"/>
      <c r="BV13237" s="55"/>
      <c r="BW13237" s="55"/>
      <c r="BX13237" s="55"/>
      <c r="BY13237" s="55"/>
      <c r="BZ13237" s="55"/>
    </row>
    <row r="13238" spans="2:78">
      <c r="B13238" s="55"/>
      <c r="C13238" s="55"/>
      <c r="BM13238" s="55"/>
      <c r="BN13238" s="55"/>
      <c r="BO13238" s="55"/>
      <c r="BP13238" s="55"/>
      <c r="BQ13238" s="55"/>
      <c r="BR13238" s="55"/>
      <c r="BS13238" s="55"/>
      <c r="BT13238" s="55"/>
      <c r="BU13238" s="55"/>
      <c r="BV13238" s="55"/>
      <c r="BW13238" s="55"/>
      <c r="BX13238" s="55"/>
      <c r="BY13238" s="55"/>
      <c r="BZ13238" s="55"/>
    </row>
    <row r="13239" spans="2:78">
      <c r="B13239" s="55"/>
      <c r="C13239" s="55"/>
      <c r="BM13239" s="55"/>
      <c r="BN13239" s="55"/>
      <c r="BO13239" s="55"/>
      <c r="BP13239" s="55"/>
      <c r="BQ13239" s="55"/>
      <c r="BR13239" s="55"/>
      <c r="BS13239" s="55"/>
      <c r="BT13239" s="55"/>
      <c r="BU13239" s="55"/>
      <c r="BV13239" s="55"/>
      <c r="BW13239" s="55"/>
      <c r="BX13239" s="55"/>
      <c r="BY13239" s="55"/>
      <c r="BZ13239" s="55"/>
    </row>
    <row r="13240" spans="2:78">
      <c r="B13240" s="55"/>
      <c r="C13240" s="55"/>
      <c r="BM13240" s="55"/>
      <c r="BN13240" s="55"/>
      <c r="BO13240" s="55"/>
      <c r="BP13240" s="55"/>
      <c r="BQ13240" s="55"/>
      <c r="BR13240" s="55"/>
      <c r="BS13240" s="55"/>
      <c r="BT13240" s="55"/>
      <c r="BU13240" s="55"/>
      <c r="BV13240" s="55"/>
      <c r="BW13240" s="55"/>
      <c r="BX13240" s="55"/>
      <c r="BY13240" s="55"/>
      <c r="BZ13240" s="55"/>
    </row>
    <row r="13241" spans="2:78">
      <c r="B13241" s="55"/>
      <c r="C13241" s="55"/>
      <c r="BM13241" s="55"/>
      <c r="BN13241" s="55"/>
      <c r="BO13241" s="55"/>
      <c r="BP13241" s="55"/>
      <c r="BQ13241" s="55"/>
      <c r="BR13241" s="55"/>
      <c r="BS13241" s="55"/>
      <c r="BT13241" s="55"/>
      <c r="BU13241" s="55"/>
      <c r="BV13241" s="55"/>
      <c r="BW13241" s="55"/>
      <c r="BX13241" s="55"/>
      <c r="BY13241" s="55"/>
      <c r="BZ13241" s="55"/>
    </row>
    <row r="13242" spans="2:78">
      <c r="B13242" s="55"/>
      <c r="C13242" s="55"/>
      <c r="BM13242" s="55"/>
      <c r="BN13242" s="55"/>
      <c r="BO13242" s="55"/>
      <c r="BP13242" s="55"/>
      <c r="BQ13242" s="55"/>
      <c r="BR13242" s="55"/>
      <c r="BS13242" s="55"/>
      <c r="BT13242" s="55"/>
      <c r="BU13242" s="55"/>
      <c r="BV13242" s="55"/>
      <c r="BW13242" s="55"/>
      <c r="BX13242" s="55"/>
      <c r="BY13242" s="55"/>
      <c r="BZ13242" s="55"/>
    </row>
    <row r="13243" spans="2:78">
      <c r="B13243" s="55"/>
      <c r="C13243" s="55"/>
      <c r="BM13243" s="55"/>
      <c r="BN13243" s="55"/>
      <c r="BO13243" s="55"/>
      <c r="BP13243" s="55"/>
      <c r="BQ13243" s="55"/>
      <c r="BR13243" s="55"/>
      <c r="BS13243" s="55"/>
      <c r="BT13243" s="55"/>
      <c r="BU13243" s="55"/>
      <c r="BV13243" s="55"/>
      <c r="BW13243" s="55"/>
      <c r="BX13243" s="55"/>
      <c r="BY13243" s="55"/>
      <c r="BZ13243" s="55"/>
    </row>
    <row r="13244" spans="2:78">
      <c r="B13244" s="55"/>
      <c r="C13244" s="55"/>
      <c r="BM13244" s="55"/>
      <c r="BN13244" s="55"/>
      <c r="BO13244" s="55"/>
      <c r="BP13244" s="55"/>
      <c r="BQ13244" s="55"/>
      <c r="BR13244" s="55"/>
      <c r="BS13244" s="55"/>
      <c r="BT13244" s="55"/>
      <c r="BU13244" s="55"/>
      <c r="BV13244" s="55"/>
      <c r="BW13244" s="55"/>
      <c r="BX13244" s="55"/>
      <c r="BY13244" s="55"/>
      <c r="BZ13244" s="55"/>
    </row>
    <row r="13245" spans="2:78">
      <c r="B13245" s="55"/>
      <c r="C13245" s="55"/>
      <c r="BM13245" s="55"/>
      <c r="BN13245" s="55"/>
      <c r="BO13245" s="55"/>
      <c r="BP13245" s="55"/>
      <c r="BQ13245" s="55"/>
      <c r="BR13245" s="55"/>
      <c r="BS13245" s="55"/>
      <c r="BT13245" s="55"/>
      <c r="BU13245" s="55"/>
      <c r="BV13245" s="55"/>
      <c r="BW13245" s="55"/>
      <c r="BX13245" s="55"/>
      <c r="BY13245" s="55"/>
      <c r="BZ13245" s="55"/>
    </row>
    <row r="13246" spans="2:78">
      <c r="B13246" s="55"/>
      <c r="C13246" s="55"/>
      <c r="BM13246" s="55"/>
      <c r="BN13246" s="55"/>
      <c r="BO13246" s="55"/>
      <c r="BP13246" s="55"/>
      <c r="BQ13246" s="55"/>
      <c r="BR13246" s="55"/>
      <c r="BS13246" s="55"/>
      <c r="BT13246" s="55"/>
      <c r="BU13246" s="55"/>
      <c r="BV13246" s="55"/>
      <c r="BW13246" s="55"/>
      <c r="BX13246" s="55"/>
      <c r="BY13246" s="55"/>
      <c r="BZ13246" s="55"/>
    </row>
    <row r="13247" spans="2:78">
      <c r="B13247" s="55"/>
      <c r="C13247" s="55"/>
      <c r="BM13247" s="55"/>
      <c r="BN13247" s="55"/>
      <c r="BO13247" s="55"/>
      <c r="BP13247" s="55"/>
      <c r="BQ13247" s="55"/>
      <c r="BR13247" s="55"/>
      <c r="BS13247" s="55"/>
      <c r="BT13247" s="55"/>
      <c r="BU13247" s="55"/>
      <c r="BV13247" s="55"/>
      <c r="BW13247" s="55"/>
      <c r="BX13247" s="55"/>
      <c r="BY13247" s="55"/>
      <c r="BZ13247" s="55"/>
    </row>
    <row r="13248" spans="2:78">
      <c r="B13248" s="55"/>
      <c r="C13248" s="55"/>
      <c r="BM13248" s="55"/>
      <c r="BN13248" s="55"/>
      <c r="BO13248" s="55"/>
      <c r="BP13248" s="55"/>
      <c r="BQ13248" s="55"/>
      <c r="BR13248" s="55"/>
      <c r="BS13248" s="55"/>
      <c r="BT13248" s="55"/>
      <c r="BU13248" s="55"/>
      <c r="BV13248" s="55"/>
      <c r="BW13248" s="55"/>
      <c r="BX13248" s="55"/>
      <c r="BY13248" s="55"/>
      <c r="BZ13248" s="55"/>
    </row>
    <row r="13249" spans="2:78">
      <c r="B13249" s="55"/>
      <c r="C13249" s="55"/>
      <c r="BM13249" s="55"/>
      <c r="BN13249" s="55"/>
      <c r="BO13249" s="55"/>
      <c r="BP13249" s="55"/>
      <c r="BQ13249" s="55"/>
      <c r="BR13249" s="55"/>
      <c r="BS13249" s="55"/>
      <c r="BT13249" s="55"/>
      <c r="BU13249" s="55"/>
      <c r="BV13249" s="55"/>
      <c r="BW13249" s="55"/>
      <c r="BX13249" s="55"/>
      <c r="BY13249" s="55"/>
      <c r="BZ13249" s="55"/>
    </row>
    <row r="13250" spans="2:78">
      <c r="B13250" s="55"/>
      <c r="C13250" s="55"/>
      <c r="BM13250" s="55"/>
      <c r="BN13250" s="55"/>
      <c r="BO13250" s="55"/>
      <c r="BP13250" s="55"/>
      <c r="BQ13250" s="55"/>
      <c r="BR13250" s="55"/>
      <c r="BS13250" s="55"/>
      <c r="BT13250" s="55"/>
      <c r="BU13250" s="55"/>
      <c r="BV13250" s="55"/>
      <c r="BW13250" s="55"/>
      <c r="BX13250" s="55"/>
      <c r="BY13250" s="55"/>
      <c r="BZ13250" s="55"/>
    </row>
    <row r="13251" spans="2:78">
      <c r="B13251" s="55"/>
      <c r="C13251" s="55"/>
      <c r="BM13251" s="55"/>
      <c r="BN13251" s="55"/>
      <c r="BO13251" s="55"/>
      <c r="BP13251" s="55"/>
      <c r="BQ13251" s="55"/>
      <c r="BR13251" s="55"/>
      <c r="BS13251" s="55"/>
      <c r="BT13251" s="55"/>
      <c r="BU13251" s="55"/>
      <c r="BV13251" s="55"/>
      <c r="BW13251" s="55"/>
      <c r="BX13251" s="55"/>
      <c r="BY13251" s="55"/>
      <c r="BZ13251" s="55"/>
    </row>
    <row r="13252" spans="2:78">
      <c r="B13252" s="55"/>
      <c r="C13252" s="55"/>
      <c r="BM13252" s="55"/>
      <c r="BN13252" s="55"/>
      <c r="BO13252" s="55"/>
      <c r="BP13252" s="55"/>
      <c r="BQ13252" s="55"/>
      <c r="BR13252" s="55"/>
      <c r="BS13252" s="55"/>
      <c r="BT13252" s="55"/>
      <c r="BU13252" s="55"/>
      <c r="BV13252" s="55"/>
      <c r="BW13252" s="55"/>
      <c r="BX13252" s="55"/>
      <c r="BY13252" s="55"/>
      <c r="BZ13252" s="55"/>
    </row>
    <row r="13253" spans="2:78">
      <c r="B13253" s="55"/>
      <c r="C13253" s="55"/>
      <c r="BM13253" s="55"/>
      <c r="BN13253" s="55"/>
      <c r="BO13253" s="55"/>
      <c r="BP13253" s="55"/>
      <c r="BQ13253" s="55"/>
      <c r="BR13253" s="55"/>
      <c r="BS13253" s="55"/>
      <c r="BT13253" s="55"/>
      <c r="BU13253" s="55"/>
      <c r="BV13253" s="55"/>
      <c r="BW13253" s="55"/>
      <c r="BX13253" s="55"/>
      <c r="BY13253" s="55"/>
      <c r="BZ13253" s="55"/>
    </row>
    <row r="13254" spans="2:78">
      <c r="B13254" s="55"/>
      <c r="C13254" s="55"/>
      <c r="BM13254" s="55"/>
      <c r="BN13254" s="55"/>
      <c r="BO13254" s="55"/>
      <c r="BP13254" s="55"/>
      <c r="BQ13254" s="55"/>
      <c r="BR13254" s="55"/>
      <c r="BS13254" s="55"/>
      <c r="BT13254" s="55"/>
      <c r="BU13254" s="55"/>
      <c r="BV13254" s="55"/>
      <c r="BW13254" s="55"/>
      <c r="BX13254" s="55"/>
      <c r="BY13254" s="55"/>
      <c r="BZ13254" s="55"/>
    </row>
    <row r="13255" spans="2:78">
      <c r="B13255" s="55"/>
      <c r="C13255" s="55"/>
      <c r="BM13255" s="55"/>
      <c r="BN13255" s="55"/>
      <c r="BO13255" s="55"/>
      <c r="BP13255" s="55"/>
      <c r="BQ13255" s="55"/>
      <c r="BR13255" s="55"/>
      <c r="BS13255" s="55"/>
      <c r="BT13255" s="55"/>
      <c r="BU13255" s="55"/>
      <c r="BV13255" s="55"/>
      <c r="BW13255" s="55"/>
      <c r="BX13255" s="55"/>
      <c r="BY13255" s="55"/>
      <c r="BZ13255" s="55"/>
    </row>
    <row r="13256" spans="2:78">
      <c r="B13256" s="55"/>
      <c r="C13256" s="55"/>
      <c r="BM13256" s="55"/>
      <c r="BN13256" s="55"/>
      <c r="BO13256" s="55"/>
      <c r="BP13256" s="55"/>
      <c r="BQ13256" s="55"/>
      <c r="BR13256" s="55"/>
      <c r="BS13256" s="55"/>
      <c r="BT13256" s="55"/>
      <c r="BU13256" s="55"/>
      <c r="BV13256" s="55"/>
      <c r="BW13256" s="55"/>
      <c r="BX13256" s="55"/>
      <c r="BY13256" s="55"/>
      <c r="BZ13256" s="55"/>
    </row>
    <row r="13257" spans="2:78">
      <c r="B13257" s="55"/>
      <c r="C13257" s="55"/>
      <c r="BM13257" s="55"/>
      <c r="BN13257" s="55"/>
      <c r="BO13257" s="55"/>
      <c r="BP13257" s="55"/>
      <c r="BQ13257" s="55"/>
      <c r="BR13257" s="55"/>
      <c r="BS13257" s="55"/>
      <c r="BT13257" s="55"/>
      <c r="BU13257" s="55"/>
      <c r="BV13257" s="55"/>
      <c r="BW13257" s="55"/>
      <c r="BX13257" s="55"/>
      <c r="BY13257" s="55"/>
      <c r="BZ13257" s="55"/>
    </row>
    <row r="13258" spans="2:78">
      <c r="B13258" s="55"/>
      <c r="C13258" s="55"/>
      <c r="BM13258" s="55"/>
      <c r="BN13258" s="55"/>
      <c r="BO13258" s="55"/>
      <c r="BP13258" s="55"/>
      <c r="BQ13258" s="55"/>
      <c r="BR13258" s="55"/>
      <c r="BS13258" s="55"/>
      <c r="BT13258" s="55"/>
      <c r="BU13258" s="55"/>
      <c r="BV13258" s="55"/>
      <c r="BW13258" s="55"/>
      <c r="BX13258" s="55"/>
      <c r="BY13258" s="55"/>
      <c r="BZ13258" s="55"/>
    </row>
    <row r="13259" spans="2:78">
      <c r="B13259" s="55"/>
      <c r="C13259" s="55"/>
      <c r="BM13259" s="55"/>
      <c r="BN13259" s="55"/>
      <c r="BO13259" s="55"/>
      <c r="BP13259" s="55"/>
      <c r="BQ13259" s="55"/>
      <c r="BR13259" s="55"/>
      <c r="BS13259" s="55"/>
      <c r="BT13259" s="55"/>
      <c r="BU13259" s="55"/>
      <c r="BV13259" s="55"/>
      <c r="BW13259" s="55"/>
      <c r="BX13259" s="55"/>
      <c r="BY13259" s="55"/>
      <c r="BZ13259" s="55"/>
    </row>
    <row r="13260" spans="2:78">
      <c r="B13260" s="55"/>
      <c r="C13260" s="55"/>
      <c r="BM13260" s="55"/>
      <c r="BN13260" s="55"/>
      <c r="BO13260" s="55"/>
      <c r="BP13260" s="55"/>
      <c r="BQ13260" s="55"/>
      <c r="BR13260" s="55"/>
      <c r="BS13260" s="55"/>
      <c r="BT13260" s="55"/>
      <c r="BU13260" s="55"/>
      <c r="BV13260" s="55"/>
      <c r="BW13260" s="55"/>
      <c r="BX13260" s="55"/>
      <c r="BY13260" s="55"/>
      <c r="BZ13260" s="55"/>
    </row>
    <row r="13261" spans="2:78">
      <c r="B13261" s="55"/>
      <c r="C13261" s="55"/>
      <c r="BM13261" s="55"/>
      <c r="BN13261" s="55"/>
      <c r="BO13261" s="55"/>
      <c r="BP13261" s="55"/>
      <c r="BQ13261" s="55"/>
      <c r="BR13261" s="55"/>
      <c r="BS13261" s="55"/>
      <c r="BT13261" s="55"/>
      <c r="BU13261" s="55"/>
      <c r="BV13261" s="55"/>
      <c r="BW13261" s="55"/>
      <c r="BX13261" s="55"/>
      <c r="BY13261" s="55"/>
      <c r="BZ13261" s="55"/>
    </row>
    <row r="13262" spans="2:78">
      <c r="B13262" s="55"/>
      <c r="C13262" s="55"/>
      <c r="BM13262" s="55"/>
      <c r="BN13262" s="55"/>
      <c r="BO13262" s="55"/>
      <c r="BP13262" s="55"/>
      <c r="BQ13262" s="55"/>
      <c r="BR13262" s="55"/>
      <c r="BS13262" s="55"/>
      <c r="BT13262" s="55"/>
      <c r="BU13262" s="55"/>
      <c r="BV13262" s="55"/>
      <c r="BW13262" s="55"/>
      <c r="BX13262" s="55"/>
      <c r="BY13262" s="55"/>
      <c r="BZ13262" s="55"/>
    </row>
    <row r="13263" spans="2:78">
      <c r="B13263" s="55"/>
      <c r="C13263" s="55"/>
      <c r="BM13263" s="55"/>
      <c r="BN13263" s="55"/>
      <c r="BO13263" s="55"/>
      <c r="BP13263" s="55"/>
      <c r="BQ13263" s="55"/>
      <c r="BR13263" s="55"/>
      <c r="BS13263" s="55"/>
      <c r="BT13263" s="55"/>
      <c r="BU13263" s="55"/>
      <c r="BV13263" s="55"/>
      <c r="BW13263" s="55"/>
      <c r="BX13263" s="55"/>
      <c r="BY13263" s="55"/>
      <c r="BZ13263" s="55"/>
    </row>
    <row r="13264" spans="2:78">
      <c r="B13264" s="55"/>
      <c r="C13264" s="55"/>
      <c r="BM13264" s="55"/>
      <c r="BN13264" s="55"/>
      <c r="BO13264" s="55"/>
      <c r="BP13264" s="55"/>
      <c r="BQ13264" s="55"/>
      <c r="BR13264" s="55"/>
      <c r="BS13264" s="55"/>
      <c r="BT13264" s="55"/>
      <c r="BU13264" s="55"/>
      <c r="BV13264" s="55"/>
      <c r="BW13264" s="55"/>
      <c r="BX13264" s="55"/>
      <c r="BY13264" s="55"/>
      <c r="BZ13264" s="55"/>
    </row>
    <row r="13265" spans="2:78">
      <c r="B13265" s="55"/>
      <c r="C13265" s="55"/>
      <c r="BM13265" s="55"/>
      <c r="BN13265" s="55"/>
      <c r="BO13265" s="55"/>
      <c r="BP13265" s="55"/>
      <c r="BQ13265" s="55"/>
      <c r="BR13265" s="55"/>
      <c r="BS13265" s="55"/>
      <c r="BT13265" s="55"/>
      <c r="BU13265" s="55"/>
      <c r="BV13265" s="55"/>
      <c r="BW13265" s="55"/>
      <c r="BX13265" s="55"/>
      <c r="BY13265" s="55"/>
      <c r="BZ13265" s="55"/>
    </row>
    <row r="13266" spans="2:78">
      <c r="B13266" s="55"/>
      <c r="C13266" s="55"/>
      <c r="BM13266" s="55"/>
      <c r="BN13266" s="55"/>
      <c r="BO13266" s="55"/>
      <c r="BP13266" s="55"/>
      <c r="BQ13266" s="55"/>
      <c r="BR13266" s="55"/>
      <c r="BS13266" s="55"/>
      <c r="BT13266" s="55"/>
      <c r="BU13266" s="55"/>
      <c r="BV13266" s="55"/>
      <c r="BW13266" s="55"/>
      <c r="BX13266" s="55"/>
      <c r="BY13266" s="55"/>
      <c r="BZ13266" s="55"/>
    </row>
    <row r="13267" spans="2:78">
      <c r="B13267" s="55"/>
      <c r="C13267" s="55"/>
      <c r="BM13267" s="55"/>
      <c r="BN13267" s="55"/>
      <c r="BO13267" s="55"/>
      <c r="BP13267" s="55"/>
      <c r="BQ13267" s="55"/>
      <c r="BR13267" s="55"/>
      <c r="BS13267" s="55"/>
      <c r="BT13267" s="55"/>
      <c r="BU13267" s="55"/>
      <c r="BV13267" s="55"/>
      <c r="BW13267" s="55"/>
      <c r="BX13267" s="55"/>
      <c r="BY13267" s="55"/>
      <c r="BZ13267" s="55"/>
    </row>
    <row r="13268" spans="2:78">
      <c r="B13268" s="55"/>
      <c r="C13268" s="55"/>
      <c r="BM13268" s="55"/>
      <c r="BN13268" s="55"/>
      <c r="BO13268" s="55"/>
      <c r="BP13268" s="55"/>
      <c r="BQ13268" s="55"/>
      <c r="BR13268" s="55"/>
      <c r="BS13268" s="55"/>
      <c r="BT13268" s="55"/>
      <c r="BU13268" s="55"/>
      <c r="BV13268" s="55"/>
      <c r="BW13268" s="55"/>
      <c r="BX13268" s="55"/>
      <c r="BY13268" s="55"/>
      <c r="BZ13268" s="55"/>
    </row>
    <row r="13269" spans="2:78">
      <c r="B13269" s="55"/>
      <c r="C13269" s="55"/>
      <c r="BM13269" s="55"/>
      <c r="BN13269" s="55"/>
      <c r="BO13269" s="55"/>
      <c r="BP13269" s="55"/>
      <c r="BQ13269" s="55"/>
      <c r="BR13269" s="55"/>
      <c r="BS13269" s="55"/>
      <c r="BT13269" s="55"/>
      <c r="BU13269" s="55"/>
      <c r="BV13269" s="55"/>
      <c r="BW13269" s="55"/>
      <c r="BX13269" s="55"/>
      <c r="BY13269" s="55"/>
      <c r="BZ13269" s="55"/>
    </row>
    <row r="13270" spans="2:78">
      <c r="B13270" s="55"/>
      <c r="C13270" s="55"/>
      <c r="BM13270" s="55"/>
      <c r="BN13270" s="55"/>
      <c r="BO13270" s="55"/>
      <c r="BP13270" s="55"/>
      <c r="BQ13270" s="55"/>
      <c r="BR13270" s="55"/>
      <c r="BS13270" s="55"/>
      <c r="BT13270" s="55"/>
      <c r="BU13270" s="55"/>
      <c r="BV13270" s="55"/>
      <c r="BW13270" s="55"/>
      <c r="BX13270" s="55"/>
      <c r="BY13270" s="55"/>
      <c r="BZ13270" s="55"/>
    </row>
    <row r="13271" spans="2:78">
      <c r="B13271" s="55"/>
      <c r="C13271" s="55"/>
      <c r="BM13271" s="55"/>
      <c r="BN13271" s="55"/>
      <c r="BO13271" s="55"/>
      <c r="BP13271" s="55"/>
      <c r="BQ13271" s="55"/>
      <c r="BR13271" s="55"/>
      <c r="BS13271" s="55"/>
      <c r="BT13271" s="55"/>
      <c r="BU13271" s="55"/>
      <c r="BV13271" s="55"/>
      <c r="BW13271" s="55"/>
      <c r="BX13271" s="55"/>
      <c r="BY13271" s="55"/>
      <c r="BZ13271" s="55"/>
    </row>
    <row r="13272" spans="2:78">
      <c r="B13272" s="55"/>
      <c r="C13272" s="55"/>
      <c r="BM13272" s="55"/>
      <c r="BN13272" s="55"/>
      <c r="BO13272" s="55"/>
      <c r="BP13272" s="55"/>
      <c r="BQ13272" s="55"/>
      <c r="BR13272" s="55"/>
      <c r="BS13272" s="55"/>
      <c r="BT13272" s="55"/>
      <c r="BU13272" s="55"/>
      <c r="BV13272" s="55"/>
      <c r="BW13272" s="55"/>
      <c r="BX13272" s="55"/>
      <c r="BY13272" s="55"/>
      <c r="BZ13272" s="55"/>
    </row>
    <row r="13273" spans="2:78">
      <c r="B13273" s="55"/>
      <c r="C13273" s="55"/>
      <c r="BM13273" s="55"/>
      <c r="BN13273" s="55"/>
      <c r="BO13273" s="55"/>
      <c r="BP13273" s="55"/>
      <c r="BQ13273" s="55"/>
      <c r="BR13273" s="55"/>
      <c r="BS13273" s="55"/>
      <c r="BT13273" s="55"/>
      <c r="BU13273" s="55"/>
      <c r="BV13273" s="55"/>
      <c r="BW13273" s="55"/>
      <c r="BX13273" s="55"/>
      <c r="BY13273" s="55"/>
      <c r="BZ13273" s="55"/>
    </row>
    <row r="13274" spans="2:78">
      <c r="B13274" s="55"/>
      <c r="C13274" s="55"/>
      <c r="BM13274" s="55"/>
      <c r="BN13274" s="55"/>
      <c r="BO13274" s="55"/>
      <c r="BP13274" s="55"/>
      <c r="BQ13274" s="55"/>
      <c r="BR13274" s="55"/>
      <c r="BS13274" s="55"/>
      <c r="BT13274" s="55"/>
      <c r="BU13274" s="55"/>
      <c r="BV13274" s="55"/>
      <c r="BW13274" s="55"/>
      <c r="BX13274" s="55"/>
      <c r="BY13274" s="55"/>
      <c r="BZ13274" s="55"/>
    </row>
    <row r="13275" spans="2:78">
      <c r="B13275" s="55"/>
      <c r="C13275" s="55"/>
      <c r="BM13275" s="55"/>
      <c r="BN13275" s="55"/>
      <c r="BO13275" s="55"/>
      <c r="BP13275" s="55"/>
      <c r="BQ13275" s="55"/>
      <c r="BR13275" s="55"/>
      <c r="BS13275" s="55"/>
      <c r="BT13275" s="55"/>
      <c r="BU13275" s="55"/>
      <c r="BV13275" s="55"/>
      <c r="BW13275" s="55"/>
      <c r="BX13275" s="55"/>
      <c r="BY13275" s="55"/>
      <c r="BZ13275" s="55"/>
    </row>
    <row r="13276" spans="2:78">
      <c r="B13276" s="55"/>
      <c r="C13276" s="55"/>
      <c r="BM13276" s="55"/>
      <c r="BN13276" s="55"/>
      <c r="BO13276" s="55"/>
      <c r="BP13276" s="55"/>
      <c r="BQ13276" s="55"/>
      <c r="BR13276" s="55"/>
      <c r="BS13276" s="55"/>
      <c r="BT13276" s="55"/>
      <c r="BU13276" s="55"/>
      <c r="BV13276" s="55"/>
      <c r="BW13276" s="55"/>
      <c r="BX13276" s="55"/>
      <c r="BY13276" s="55"/>
      <c r="BZ13276" s="55"/>
    </row>
    <row r="13277" spans="2:78">
      <c r="B13277" s="55"/>
      <c r="C13277" s="55"/>
      <c r="BM13277" s="55"/>
      <c r="BN13277" s="55"/>
      <c r="BO13277" s="55"/>
      <c r="BP13277" s="55"/>
      <c r="BQ13277" s="55"/>
      <c r="BR13277" s="55"/>
      <c r="BS13277" s="55"/>
      <c r="BT13277" s="55"/>
      <c r="BU13277" s="55"/>
      <c r="BV13277" s="55"/>
      <c r="BW13277" s="55"/>
      <c r="BX13277" s="55"/>
      <c r="BY13277" s="55"/>
      <c r="BZ13277" s="55"/>
    </row>
    <row r="13278" spans="2:78">
      <c r="B13278" s="55"/>
      <c r="C13278" s="55"/>
      <c r="BM13278" s="55"/>
      <c r="BN13278" s="55"/>
      <c r="BO13278" s="55"/>
      <c r="BP13278" s="55"/>
      <c r="BQ13278" s="55"/>
      <c r="BR13278" s="55"/>
      <c r="BS13278" s="55"/>
      <c r="BT13278" s="55"/>
      <c r="BU13278" s="55"/>
      <c r="BV13278" s="55"/>
      <c r="BW13278" s="55"/>
      <c r="BX13278" s="55"/>
      <c r="BY13278" s="55"/>
      <c r="BZ13278" s="55"/>
    </row>
    <row r="13279" spans="2:78">
      <c r="B13279" s="55"/>
      <c r="C13279" s="55"/>
      <c r="BM13279" s="55"/>
      <c r="BN13279" s="55"/>
      <c r="BO13279" s="55"/>
      <c r="BP13279" s="55"/>
      <c r="BQ13279" s="55"/>
      <c r="BR13279" s="55"/>
      <c r="BS13279" s="55"/>
      <c r="BT13279" s="55"/>
      <c r="BU13279" s="55"/>
      <c r="BV13279" s="55"/>
      <c r="BW13279" s="55"/>
      <c r="BX13279" s="55"/>
      <c r="BY13279" s="55"/>
      <c r="BZ13279" s="55"/>
    </row>
    <row r="13280" spans="2:78">
      <c r="B13280" s="55"/>
      <c r="C13280" s="55"/>
      <c r="BM13280" s="55"/>
      <c r="BN13280" s="55"/>
      <c r="BO13280" s="55"/>
      <c r="BP13280" s="55"/>
      <c r="BQ13280" s="55"/>
      <c r="BR13280" s="55"/>
      <c r="BS13280" s="55"/>
      <c r="BT13280" s="55"/>
      <c r="BU13280" s="55"/>
      <c r="BV13280" s="55"/>
      <c r="BW13280" s="55"/>
      <c r="BX13280" s="55"/>
      <c r="BY13280" s="55"/>
      <c r="BZ13280" s="55"/>
    </row>
    <row r="13281" spans="2:78">
      <c r="B13281" s="55"/>
      <c r="C13281" s="55"/>
      <c r="BM13281" s="55"/>
      <c r="BN13281" s="55"/>
      <c r="BO13281" s="55"/>
      <c r="BP13281" s="55"/>
      <c r="BQ13281" s="55"/>
      <c r="BR13281" s="55"/>
      <c r="BS13281" s="55"/>
      <c r="BT13281" s="55"/>
      <c r="BU13281" s="55"/>
      <c r="BV13281" s="55"/>
      <c r="BW13281" s="55"/>
      <c r="BX13281" s="55"/>
      <c r="BY13281" s="55"/>
      <c r="BZ13281" s="55"/>
    </row>
    <row r="13282" spans="2:78">
      <c r="B13282" s="55"/>
      <c r="C13282" s="55"/>
      <c r="BM13282" s="55"/>
      <c r="BN13282" s="55"/>
      <c r="BO13282" s="55"/>
      <c r="BP13282" s="55"/>
      <c r="BQ13282" s="55"/>
      <c r="BR13282" s="55"/>
      <c r="BS13282" s="55"/>
      <c r="BT13282" s="55"/>
      <c r="BU13282" s="55"/>
      <c r="BV13282" s="55"/>
      <c r="BW13282" s="55"/>
      <c r="BX13282" s="55"/>
      <c r="BY13282" s="55"/>
      <c r="BZ13282" s="55"/>
    </row>
    <row r="13283" spans="2:78">
      <c r="B13283" s="55"/>
      <c r="C13283" s="55"/>
      <c r="BM13283" s="55"/>
      <c r="BN13283" s="55"/>
      <c r="BO13283" s="55"/>
      <c r="BP13283" s="55"/>
      <c r="BQ13283" s="55"/>
      <c r="BR13283" s="55"/>
      <c r="BS13283" s="55"/>
      <c r="BT13283" s="55"/>
      <c r="BU13283" s="55"/>
      <c r="BV13283" s="55"/>
      <c r="BW13283" s="55"/>
      <c r="BX13283" s="55"/>
      <c r="BY13283" s="55"/>
      <c r="BZ13283" s="55"/>
    </row>
    <row r="13284" spans="2:78">
      <c r="B13284" s="55"/>
      <c r="C13284" s="55"/>
      <c r="BM13284" s="55"/>
      <c r="BN13284" s="55"/>
      <c r="BO13284" s="55"/>
      <c r="BP13284" s="55"/>
      <c r="BQ13284" s="55"/>
      <c r="BR13284" s="55"/>
      <c r="BS13284" s="55"/>
      <c r="BT13284" s="55"/>
      <c r="BU13284" s="55"/>
      <c r="BV13284" s="55"/>
      <c r="BW13284" s="55"/>
      <c r="BX13284" s="55"/>
      <c r="BY13284" s="55"/>
      <c r="BZ13284" s="55"/>
    </row>
    <row r="13285" spans="2:78">
      <c r="B13285" s="55"/>
      <c r="C13285" s="55"/>
      <c r="BM13285" s="55"/>
      <c r="BN13285" s="55"/>
      <c r="BO13285" s="55"/>
      <c r="BP13285" s="55"/>
      <c r="BQ13285" s="55"/>
      <c r="BR13285" s="55"/>
      <c r="BS13285" s="55"/>
      <c r="BT13285" s="55"/>
      <c r="BU13285" s="55"/>
      <c r="BV13285" s="55"/>
      <c r="BW13285" s="55"/>
      <c r="BX13285" s="55"/>
      <c r="BY13285" s="55"/>
      <c r="BZ13285" s="55"/>
    </row>
    <row r="13286" spans="2:78">
      <c r="B13286" s="55"/>
      <c r="C13286" s="55"/>
      <c r="BM13286" s="55"/>
      <c r="BN13286" s="55"/>
      <c r="BO13286" s="55"/>
      <c r="BP13286" s="55"/>
      <c r="BQ13286" s="55"/>
      <c r="BR13286" s="55"/>
      <c r="BS13286" s="55"/>
      <c r="BT13286" s="55"/>
      <c r="BU13286" s="55"/>
      <c r="BV13286" s="55"/>
      <c r="BW13286" s="55"/>
      <c r="BX13286" s="55"/>
      <c r="BY13286" s="55"/>
      <c r="BZ13286" s="55"/>
    </row>
    <row r="13287" spans="2:78">
      <c r="B13287" s="55"/>
      <c r="C13287" s="55"/>
      <c r="BM13287" s="55"/>
      <c r="BN13287" s="55"/>
      <c r="BO13287" s="55"/>
      <c r="BP13287" s="55"/>
      <c r="BQ13287" s="55"/>
      <c r="BR13287" s="55"/>
      <c r="BS13287" s="55"/>
      <c r="BT13287" s="55"/>
      <c r="BU13287" s="55"/>
      <c r="BV13287" s="55"/>
      <c r="BW13287" s="55"/>
      <c r="BX13287" s="55"/>
      <c r="BY13287" s="55"/>
      <c r="BZ13287" s="55"/>
    </row>
    <row r="13288" spans="2:78">
      <c r="B13288" s="55"/>
      <c r="C13288" s="55"/>
      <c r="BM13288" s="55"/>
      <c r="BN13288" s="55"/>
      <c r="BO13288" s="55"/>
      <c r="BP13288" s="55"/>
      <c r="BQ13288" s="55"/>
      <c r="BR13288" s="55"/>
      <c r="BS13288" s="55"/>
      <c r="BT13288" s="55"/>
      <c r="BU13288" s="55"/>
      <c r="BV13288" s="55"/>
      <c r="BW13288" s="55"/>
      <c r="BX13288" s="55"/>
      <c r="BY13288" s="55"/>
      <c r="BZ13288" s="55"/>
    </row>
    <row r="13289" spans="2:78">
      <c r="B13289" s="55"/>
      <c r="C13289" s="55"/>
      <c r="BM13289" s="55"/>
      <c r="BN13289" s="55"/>
      <c r="BO13289" s="55"/>
      <c r="BP13289" s="55"/>
      <c r="BQ13289" s="55"/>
      <c r="BR13289" s="55"/>
      <c r="BS13289" s="55"/>
      <c r="BT13289" s="55"/>
      <c r="BU13289" s="55"/>
      <c r="BV13289" s="55"/>
      <c r="BW13289" s="55"/>
      <c r="BX13289" s="55"/>
      <c r="BY13289" s="55"/>
      <c r="BZ13289" s="55"/>
    </row>
    <row r="13290" spans="2:78">
      <c r="B13290" s="55"/>
      <c r="C13290" s="55"/>
      <c r="BM13290" s="55"/>
      <c r="BN13290" s="55"/>
      <c r="BO13290" s="55"/>
      <c r="BP13290" s="55"/>
      <c r="BQ13290" s="55"/>
      <c r="BR13290" s="55"/>
      <c r="BS13290" s="55"/>
      <c r="BT13290" s="55"/>
      <c r="BU13290" s="55"/>
      <c r="BV13290" s="55"/>
      <c r="BW13290" s="55"/>
      <c r="BX13290" s="55"/>
      <c r="BY13290" s="55"/>
      <c r="BZ13290" s="55"/>
    </row>
    <row r="13291" spans="2:78">
      <c r="B13291" s="55"/>
      <c r="C13291" s="55"/>
      <c r="BM13291" s="55"/>
      <c r="BN13291" s="55"/>
      <c r="BO13291" s="55"/>
      <c r="BP13291" s="55"/>
      <c r="BQ13291" s="55"/>
      <c r="BR13291" s="55"/>
      <c r="BS13291" s="55"/>
      <c r="BT13291" s="55"/>
      <c r="BU13291" s="55"/>
      <c r="BV13291" s="55"/>
      <c r="BW13291" s="55"/>
      <c r="BX13291" s="55"/>
      <c r="BY13291" s="55"/>
      <c r="BZ13291" s="55"/>
    </row>
    <row r="13292" spans="2:78">
      <c r="B13292" s="55"/>
      <c r="C13292" s="55"/>
      <c r="BM13292" s="55"/>
      <c r="BN13292" s="55"/>
      <c r="BO13292" s="55"/>
      <c r="BP13292" s="55"/>
      <c r="BQ13292" s="55"/>
      <c r="BR13292" s="55"/>
      <c r="BS13292" s="55"/>
      <c r="BT13292" s="55"/>
      <c r="BU13292" s="55"/>
      <c r="BV13292" s="55"/>
      <c r="BW13292" s="55"/>
      <c r="BX13292" s="55"/>
      <c r="BY13292" s="55"/>
      <c r="BZ13292" s="55"/>
    </row>
    <row r="13293" spans="2:78">
      <c r="B13293" s="55"/>
      <c r="C13293" s="55"/>
      <c r="BM13293" s="55"/>
      <c r="BN13293" s="55"/>
      <c r="BO13293" s="55"/>
      <c r="BP13293" s="55"/>
      <c r="BQ13293" s="55"/>
      <c r="BR13293" s="55"/>
      <c r="BS13293" s="55"/>
      <c r="BT13293" s="55"/>
      <c r="BU13293" s="55"/>
      <c r="BV13293" s="55"/>
      <c r="BW13293" s="55"/>
      <c r="BX13293" s="55"/>
      <c r="BY13293" s="55"/>
      <c r="BZ13293" s="55"/>
    </row>
    <row r="13294" spans="2:78">
      <c r="B13294" s="55"/>
      <c r="C13294" s="55"/>
      <c r="BM13294" s="55"/>
      <c r="BN13294" s="55"/>
      <c r="BO13294" s="55"/>
      <c r="BP13294" s="55"/>
      <c r="BQ13294" s="55"/>
      <c r="BR13294" s="55"/>
      <c r="BS13294" s="55"/>
      <c r="BT13294" s="55"/>
      <c r="BU13294" s="55"/>
      <c r="BV13294" s="55"/>
      <c r="BW13294" s="55"/>
      <c r="BX13294" s="55"/>
      <c r="BY13294" s="55"/>
      <c r="BZ13294" s="55"/>
    </row>
    <row r="13295" spans="2:78">
      <c r="B13295" s="55"/>
      <c r="C13295" s="55"/>
      <c r="BM13295" s="55"/>
      <c r="BN13295" s="55"/>
      <c r="BO13295" s="55"/>
      <c r="BP13295" s="55"/>
      <c r="BQ13295" s="55"/>
      <c r="BR13295" s="55"/>
      <c r="BS13295" s="55"/>
      <c r="BT13295" s="55"/>
      <c r="BU13295" s="55"/>
      <c r="BV13295" s="55"/>
      <c r="BW13295" s="55"/>
      <c r="BX13295" s="55"/>
      <c r="BY13295" s="55"/>
      <c r="BZ13295" s="55"/>
    </row>
    <row r="13296" spans="2:78">
      <c r="B13296" s="55"/>
      <c r="C13296" s="55"/>
      <c r="BM13296" s="55"/>
      <c r="BN13296" s="55"/>
      <c r="BO13296" s="55"/>
      <c r="BP13296" s="55"/>
      <c r="BQ13296" s="55"/>
      <c r="BR13296" s="55"/>
      <c r="BS13296" s="55"/>
      <c r="BT13296" s="55"/>
      <c r="BU13296" s="55"/>
      <c r="BV13296" s="55"/>
      <c r="BW13296" s="55"/>
      <c r="BX13296" s="55"/>
      <c r="BY13296" s="55"/>
      <c r="BZ13296" s="55"/>
    </row>
    <row r="13297" spans="2:78">
      <c r="B13297" s="55"/>
      <c r="C13297" s="55"/>
      <c r="BM13297" s="55"/>
      <c r="BN13297" s="55"/>
      <c r="BO13297" s="55"/>
      <c r="BP13297" s="55"/>
      <c r="BQ13297" s="55"/>
      <c r="BR13297" s="55"/>
      <c r="BS13297" s="55"/>
      <c r="BT13297" s="55"/>
      <c r="BU13297" s="55"/>
      <c r="BV13297" s="55"/>
      <c r="BW13297" s="55"/>
      <c r="BX13297" s="55"/>
      <c r="BY13297" s="55"/>
      <c r="BZ13297" s="55"/>
    </row>
    <row r="13298" spans="2:78">
      <c r="B13298" s="55"/>
      <c r="C13298" s="55"/>
      <c r="BM13298" s="55"/>
      <c r="BN13298" s="55"/>
      <c r="BO13298" s="55"/>
      <c r="BP13298" s="55"/>
      <c r="BQ13298" s="55"/>
      <c r="BR13298" s="55"/>
      <c r="BS13298" s="55"/>
      <c r="BT13298" s="55"/>
      <c r="BU13298" s="55"/>
      <c r="BV13298" s="55"/>
      <c r="BW13298" s="55"/>
      <c r="BX13298" s="55"/>
      <c r="BY13298" s="55"/>
      <c r="BZ13298" s="55"/>
    </row>
    <row r="13299" spans="2:78">
      <c r="B13299" s="55"/>
      <c r="C13299" s="55"/>
      <c r="BM13299" s="55"/>
      <c r="BN13299" s="55"/>
      <c r="BO13299" s="55"/>
      <c r="BP13299" s="55"/>
      <c r="BQ13299" s="55"/>
      <c r="BR13299" s="55"/>
      <c r="BS13299" s="55"/>
      <c r="BT13299" s="55"/>
      <c r="BU13299" s="55"/>
      <c r="BV13299" s="55"/>
      <c r="BW13299" s="55"/>
      <c r="BX13299" s="55"/>
      <c r="BY13299" s="55"/>
      <c r="BZ13299" s="55"/>
    </row>
    <row r="13300" spans="2:78">
      <c r="B13300" s="55"/>
      <c r="C13300" s="55"/>
      <c r="BM13300" s="55"/>
      <c r="BN13300" s="55"/>
      <c r="BO13300" s="55"/>
      <c r="BP13300" s="55"/>
      <c r="BQ13300" s="55"/>
      <c r="BR13300" s="55"/>
      <c r="BS13300" s="55"/>
      <c r="BT13300" s="55"/>
      <c r="BU13300" s="55"/>
      <c r="BV13300" s="55"/>
      <c r="BW13300" s="55"/>
      <c r="BX13300" s="55"/>
      <c r="BY13300" s="55"/>
      <c r="BZ13300" s="55"/>
    </row>
    <row r="13301" spans="2:78">
      <c r="B13301" s="55"/>
      <c r="C13301" s="55"/>
      <c r="BM13301" s="55"/>
      <c r="BN13301" s="55"/>
      <c r="BO13301" s="55"/>
      <c r="BP13301" s="55"/>
      <c r="BQ13301" s="55"/>
      <c r="BR13301" s="55"/>
      <c r="BS13301" s="55"/>
      <c r="BT13301" s="55"/>
      <c r="BU13301" s="55"/>
      <c r="BV13301" s="55"/>
      <c r="BW13301" s="55"/>
      <c r="BX13301" s="55"/>
      <c r="BY13301" s="55"/>
      <c r="BZ13301" s="55"/>
    </row>
    <row r="13302" spans="2:78">
      <c r="B13302" s="55"/>
      <c r="C13302" s="55"/>
      <c r="BM13302" s="55"/>
      <c r="BN13302" s="55"/>
      <c r="BO13302" s="55"/>
      <c r="BP13302" s="55"/>
      <c r="BQ13302" s="55"/>
      <c r="BR13302" s="55"/>
      <c r="BS13302" s="55"/>
      <c r="BT13302" s="55"/>
      <c r="BU13302" s="55"/>
      <c r="BV13302" s="55"/>
      <c r="BW13302" s="55"/>
      <c r="BX13302" s="55"/>
      <c r="BY13302" s="55"/>
      <c r="BZ13302" s="55"/>
    </row>
    <row r="13303" spans="2:78">
      <c r="B13303" s="55"/>
      <c r="C13303" s="55"/>
      <c r="BM13303" s="55"/>
      <c r="BN13303" s="55"/>
      <c r="BO13303" s="55"/>
      <c r="BP13303" s="55"/>
      <c r="BQ13303" s="55"/>
      <c r="BR13303" s="55"/>
      <c r="BS13303" s="55"/>
      <c r="BT13303" s="55"/>
      <c r="BU13303" s="55"/>
      <c r="BV13303" s="55"/>
      <c r="BW13303" s="55"/>
      <c r="BX13303" s="55"/>
      <c r="BY13303" s="55"/>
      <c r="BZ13303" s="55"/>
    </row>
    <row r="13304" spans="2:78">
      <c r="B13304" s="55"/>
      <c r="C13304" s="55"/>
      <c r="BM13304" s="55"/>
      <c r="BN13304" s="55"/>
      <c r="BO13304" s="55"/>
      <c r="BP13304" s="55"/>
      <c r="BQ13304" s="55"/>
      <c r="BR13304" s="55"/>
      <c r="BS13304" s="55"/>
      <c r="BT13304" s="55"/>
      <c r="BU13304" s="55"/>
      <c r="BV13304" s="55"/>
      <c r="BW13304" s="55"/>
      <c r="BX13304" s="55"/>
      <c r="BY13304" s="55"/>
      <c r="BZ13304" s="55"/>
    </row>
    <row r="13305" spans="2:78">
      <c r="B13305" s="55"/>
      <c r="C13305" s="55"/>
      <c r="BM13305" s="55"/>
      <c r="BN13305" s="55"/>
      <c r="BO13305" s="55"/>
      <c r="BP13305" s="55"/>
      <c r="BQ13305" s="55"/>
      <c r="BR13305" s="55"/>
      <c r="BS13305" s="55"/>
      <c r="BT13305" s="55"/>
      <c r="BU13305" s="55"/>
      <c r="BV13305" s="55"/>
      <c r="BW13305" s="55"/>
      <c r="BX13305" s="55"/>
      <c r="BY13305" s="55"/>
      <c r="BZ13305" s="55"/>
    </row>
    <row r="13306" spans="2:78">
      <c r="B13306" s="55"/>
      <c r="C13306" s="55"/>
      <c r="BM13306" s="55"/>
      <c r="BN13306" s="55"/>
      <c r="BO13306" s="55"/>
      <c r="BP13306" s="55"/>
      <c r="BQ13306" s="55"/>
      <c r="BR13306" s="55"/>
      <c r="BS13306" s="55"/>
      <c r="BT13306" s="55"/>
      <c r="BU13306" s="55"/>
      <c r="BV13306" s="55"/>
      <c r="BW13306" s="55"/>
      <c r="BX13306" s="55"/>
      <c r="BY13306" s="55"/>
      <c r="BZ13306" s="55"/>
    </row>
    <row r="13307" spans="2:78">
      <c r="B13307" s="55"/>
      <c r="C13307" s="55"/>
      <c r="BM13307" s="55"/>
      <c r="BN13307" s="55"/>
      <c r="BO13307" s="55"/>
      <c r="BP13307" s="55"/>
      <c r="BQ13307" s="55"/>
      <c r="BR13307" s="55"/>
      <c r="BS13307" s="55"/>
      <c r="BT13307" s="55"/>
      <c r="BU13307" s="55"/>
      <c r="BV13307" s="55"/>
      <c r="BW13307" s="55"/>
      <c r="BX13307" s="55"/>
      <c r="BY13307" s="55"/>
      <c r="BZ13307" s="55"/>
    </row>
    <row r="13308" spans="2:78">
      <c r="B13308" s="55"/>
      <c r="C13308" s="55"/>
      <c r="BM13308" s="55"/>
      <c r="BN13308" s="55"/>
      <c r="BO13308" s="55"/>
      <c r="BP13308" s="55"/>
      <c r="BQ13308" s="55"/>
      <c r="BR13308" s="55"/>
      <c r="BS13308" s="55"/>
      <c r="BT13308" s="55"/>
      <c r="BU13308" s="55"/>
      <c r="BV13308" s="55"/>
      <c r="BW13308" s="55"/>
      <c r="BX13308" s="55"/>
      <c r="BY13308" s="55"/>
      <c r="BZ13308" s="55"/>
    </row>
    <row r="13309" spans="2:78">
      <c r="B13309" s="55"/>
      <c r="C13309" s="55"/>
      <c r="BM13309" s="55"/>
      <c r="BN13309" s="55"/>
      <c r="BO13309" s="55"/>
      <c r="BP13309" s="55"/>
      <c r="BQ13309" s="55"/>
      <c r="BR13309" s="55"/>
      <c r="BS13309" s="55"/>
      <c r="BT13309" s="55"/>
      <c r="BU13309" s="55"/>
      <c r="BV13309" s="55"/>
      <c r="BW13309" s="55"/>
      <c r="BX13309" s="55"/>
      <c r="BY13309" s="55"/>
      <c r="BZ13309" s="55"/>
    </row>
    <row r="13310" spans="2:78">
      <c r="B13310" s="55"/>
      <c r="C13310" s="55"/>
      <c r="BM13310" s="55"/>
      <c r="BN13310" s="55"/>
      <c r="BO13310" s="55"/>
      <c r="BP13310" s="55"/>
      <c r="BQ13310" s="55"/>
      <c r="BR13310" s="55"/>
      <c r="BS13310" s="55"/>
      <c r="BT13310" s="55"/>
      <c r="BU13310" s="55"/>
      <c r="BV13310" s="55"/>
      <c r="BW13310" s="55"/>
      <c r="BX13310" s="55"/>
      <c r="BY13310" s="55"/>
      <c r="BZ13310" s="55"/>
    </row>
    <row r="13311" spans="2:78">
      <c r="B13311" s="55"/>
      <c r="C13311" s="55"/>
      <c r="BM13311" s="55"/>
      <c r="BN13311" s="55"/>
      <c r="BO13311" s="55"/>
      <c r="BP13311" s="55"/>
      <c r="BQ13311" s="55"/>
      <c r="BR13311" s="55"/>
      <c r="BS13311" s="55"/>
      <c r="BT13311" s="55"/>
      <c r="BU13311" s="55"/>
      <c r="BV13311" s="55"/>
      <c r="BW13311" s="55"/>
      <c r="BX13311" s="55"/>
      <c r="BY13311" s="55"/>
      <c r="BZ13311" s="55"/>
    </row>
    <row r="13312" spans="2:78">
      <c r="B13312" s="55"/>
      <c r="C13312" s="55"/>
      <c r="BM13312" s="55"/>
      <c r="BN13312" s="55"/>
      <c r="BO13312" s="55"/>
      <c r="BP13312" s="55"/>
      <c r="BQ13312" s="55"/>
      <c r="BR13312" s="55"/>
      <c r="BS13312" s="55"/>
      <c r="BT13312" s="55"/>
      <c r="BU13312" s="55"/>
      <c r="BV13312" s="55"/>
      <c r="BW13312" s="55"/>
      <c r="BX13312" s="55"/>
      <c r="BY13312" s="55"/>
      <c r="BZ13312" s="55"/>
    </row>
    <row r="13313" spans="2:78">
      <c r="B13313" s="55"/>
      <c r="C13313" s="55"/>
      <c r="BM13313" s="55"/>
      <c r="BN13313" s="55"/>
      <c r="BO13313" s="55"/>
      <c r="BP13313" s="55"/>
      <c r="BQ13313" s="55"/>
      <c r="BR13313" s="55"/>
      <c r="BS13313" s="55"/>
      <c r="BT13313" s="55"/>
      <c r="BU13313" s="55"/>
      <c r="BV13313" s="55"/>
      <c r="BW13313" s="55"/>
      <c r="BX13313" s="55"/>
      <c r="BY13313" s="55"/>
      <c r="BZ13313" s="55"/>
    </row>
    <row r="13314" spans="2:78">
      <c r="B13314" s="55"/>
      <c r="C13314" s="55"/>
      <c r="BM13314" s="55"/>
      <c r="BN13314" s="55"/>
      <c r="BO13314" s="55"/>
      <c r="BP13314" s="55"/>
      <c r="BQ13314" s="55"/>
      <c r="BR13314" s="55"/>
      <c r="BS13314" s="55"/>
      <c r="BT13314" s="55"/>
      <c r="BU13314" s="55"/>
      <c r="BV13314" s="55"/>
      <c r="BW13314" s="55"/>
      <c r="BX13314" s="55"/>
      <c r="BY13314" s="55"/>
      <c r="BZ13314" s="55"/>
    </row>
    <row r="13315" spans="2:78">
      <c r="B13315" s="55"/>
      <c r="C13315" s="55"/>
      <c r="BM13315" s="55"/>
      <c r="BN13315" s="55"/>
      <c r="BO13315" s="55"/>
      <c r="BP13315" s="55"/>
      <c r="BQ13315" s="55"/>
      <c r="BR13315" s="55"/>
      <c r="BS13315" s="55"/>
      <c r="BT13315" s="55"/>
      <c r="BU13315" s="55"/>
      <c r="BV13315" s="55"/>
      <c r="BW13315" s="55"/>
      <c r="BX13315" s="55"/>
      <c r="BY13315" s="55"/>
      <c r="BZ13315" s="55"/>
    </row>
    <row r="13316" spans="2:78">
      <c r="B13316" s="55"/>
      <c r="C13316" s="55"/>
      <c r="BM13316" s="55"/>
      <c r="BN13316" s="55"/>
      <c r="BO13316" s="55"/>
      <c r="BP13316" s="55"/>
      <c r="BQ13316" s="55"/>
      <c r="BR13316" s="55"/>
      <c r="BS13316" s="55"/>
      <c r="BT13316" s="55"/>
      <c r="BU13316" s="55"/>
      <c r="BV13316" s="55"/>
      <c r="BW13316" s="55"/>
      <c r="BX13316" s="55"/>
      <c r="BY13316" s="55"/>
      <c r="BZ13316" s="55"/>
    </row>
    <row r="13317" spans="2:78">
      <c r="B13317" s="55"/>
      <c r="C13317" s="55"/>
      <c r="BM13317" s="55"/>
      <c r="BN13317" s="55"/>
      <c r="BO13317" s="55"/>
      <c r="BP13317" s="55"/>
      <c r="BQ13317" s="55"/>
      <c r="BR13317" s="55"/>
      <c r="BS13317" s="55"/>
      <c r="BT13317" s="55"/>
      <c r="BU13317" s="55"/>
      <c r="BV13317" s="55"/>
      <c r="BW13317" s="55"/>
      <c r="BX13317" s="55"/>
      <c r="BY13317" s="55"/>
      <c r="BZ13317" s="55"/>
    </row>
    <row r="13318" spans="2:78">
      <c r="B13318" s="55"/>
      <c r="C13318" s="55"/>
      <c r="BM13318" s="55"/>
      <c r="BN13318" s="55"/>
      <c r="BO13318" s="55"/>
      <c r="BP13318" s="55"/>
      <c r="BQ13318" s="55"/>
      <c r="BR13318" s="55"/>
      <c r="BS13318" s="55"/>
      <c r="BT13318" s="55"/>
      <c r="BU13318" s="55"/>
      <c r="BV13318" s="55"/>
      <c r="BW13318" s="55"/>
      <c r="BX13318" s="55"/>
      <c r="BY13318" s="55"/>
      <c r="BZ13318" s="55"/>
    </row>
    <row r="13319" spans="2:78">
      <c r="B13319" s="55"/>
      <c r="C13319" s="55"/>
      <c r="BM13319" s="55"/>
      <c r="BN13319" s="55"/>
      <c r="BO13319" s="55"/>
      <c r="BP13319" s="55"/>
      <c r="BQ13319" s="55"/>
      <c r="BR13319" s="55"/>
      <c r="BS13319" s="55"/>
      <c r="BT13319" s="55"/>
      <c r="BU13319" s="55"/>
      <c r="BV13319" s="55"/>
      <c r="BW13319" s="55"/>
      <c r="BX13319" s="55"/>
      <c r="BY13319" s="55"/>
      <c r="BZ13319" s="55"/>
    </row>
    <row r="13320" spans="2:78">
      <c r="B13320" s="55"/>
      <c r="C13320" s="55"/>
      <c r="BM13320" s="55"/>
      <c r="BN13320" s="55"/>
      <c r="BO13320" s="55"/>
      <c r="BP13320" s="55"/>
      <c r="BQ13320" s="55"/>
      <c r="BR13320" s="55"/>
      <c r="BS13320" s="55"/>
      <c r="BT13320" s="55"/>
      <c r="BU13320" s="55"/>
      <c r="BV13320" s="55"/>
      <c r="BW13320" s="55"/>
      <c r="BX13320" s="55"/>
      <c r="BY13320" s="55"/>
      <c r="BZ13320" s="55"/>
    </row>
    <row r="13321" spans="2:78">
      <c r="B13321" s="55"/>
      <c r="C13321" s="55"/>
      <c r="BM13321" s="55"/>
      <c r="BN13321" s="55"/>
      <c r="BO13321" s="55"/>
      <c r="BP13321" s="55"/>
      <c r="BQ13321" s="55"/>
      <c r="BR13321" s="55"/>
      <c r="BS13321" s="55"/>
      <c r="BT13321" s="55"/>
      <c r="BU13321" s="55"/>
      <c r="BV13321" s="55"/>
      <c r="BW13321" s="55"/>
      <c r="BX13321" s="55"/>
      <c r="BY13321" s="55"/>
      <c r="BZ13321" s="55"/>
    </row>
    <row r="13322" spans="2:78">
      <c r="B13322" s="55"/>
      <c r="C13322" s="55"/>
      <c r="BM13322" s="55"/>
      <c r="BN13322" s="55"/>
      <c r="BO13322" s="55"/>
      <c r="BP13322" s="55"/>
      <c r="BQ13322" s="55"/>
      <c r="BR13322" s="55"/>
      <c r="BS13322" s="55"/>
      <c r="BT13322" s="55"/>
      <c r="BU13322" s="55"/>
      <c r="BV13322" s="55"/>
      <c r="BW13322" s="55"/>
      <c r="BX13322" s="55"/>
      <c r="BY13322" s="55"/>
      <c r="BZ13322" s="55"/>
    </row>
    <row r="13323" spans="2:78">
      <c r="B13323" s="55"/>
      <c r="C13323" s="55"/>
      <c r="BM13323" s="55"/>
      <c r="BN13323" s="55"/>
      <c r="BO13323" s="55"/>
      <c r="BP13323" s="55"/>
      <c r="BQ13323" s="55"/>
      <c r="BR13323" s="55"/>
      <c r="BS13323" s="55"/>
      <c r="BT13323" s="55"/>
      <c r="BU13323" s="55"/>
      <c r="BV13323" s="55"/>
      <c r="BW13323" s="55"/>
      <c r="BX13323" s="55"/>
      <c r="BY13323" s="55"/>
      <c r="BZ13323" s="55"/>
    </row>
    <row r="13324" spans="2:78">
      <c r="B13324" s="55"/>
      <c r="C13324" s="55"/>
      <c r="BM13324" s="55"/>
      <c r="BN13324" s="55"/>
      <c r="BO13324" s="55"/>
      <c r="BP13324" s="55"/>
      <c r="BQ13324" s="55"/>
      <c r="BR13324" s="55"/>
      <c r="BS13324" s="55"/>
      <c r="BT13324" s="55"/>
      <c r="BU13324" s="55"/>
      <c r="BV13324" s="55"/>
      <c r="BW13324" s="55"/>
      <c r="BX13324" s="55"/>
      <c r="BY13324" s="55"/>
      <c r="BZ13324" s="55"/>
    </row>
    <row r="13325" spans="2:78">
      <c r="B13325" s="55"/>
      <c r="C13325" s="55"/>
      <c r="BM13325" s="55"/>
      <c r="BN13325" s="55"/>
      <c r="BO13325" s="55"/>
      <c r="BP13325" s="55"/>
      <c r="BQ13325" s="55"/>
      <c r="BR13325" s="55"/>
      <c r="BS13325" s="55"/>
      <c r="BT13325" s="55"/>
      <c r="BU13325" s="55"/>
      <c r="BV13325" s="55"/>
      <c r="BW13325" s="55"/>
      <c r="BX13325" s="55"/>
      <c r="BY13325" s="55"/>
      <c r="BZ13325" s="55"/>
    </row>
    <row r="13326" spans="2:78">
      <c r="B13326" s="55"/>
      <c r="C13326" s="55"/>
      <c r="BM13326" s="55"/>
      <c r="BN13326" s="55"/>
      <c r="BO13326" s="55"/>
      <c r="BP13326" s="55"/>
      <c r="BQ13326" s="55"/>
      <c r="BR13326" s="55"/>
      <c r="BS13326" s="55"/>
      <c r="BT13326" s="55"/>
      <c r="BU13326" s="55"/>
      <c r="BV13326" s="55"/>
      <c r="BW13326" s="55"/>
      <c r="BX13326" s="55"/>
      <c r="BY13326" s="55"/>
      <c r="BZ13326" s="55"/>
    </row>
    <row r="13327" spans="2:78">
      <c r="B13327" s="55"/>
      <c r="C13327" s="55"/>
      <c r="BM13327" s="55"/>
      <c r="BN13327" s="55"/>
      <c r="BO13327" s="55"/>
      <c r="BP13327" s="55"/>
      <c r="BQ13327" s="55"/>
      <c r="BR13327" s="55"/>
      <c r="BS13327" s="55"/>
      <c r="BT13327" s="55"/>
      <c r="BU13327" s="55"/>
      <c r="BV13327" s="55"/>
      <c r="BW13327" s="55"/>
      <c r="BX13327" s="55"/>
      <c r="BY13327" s="55"/>
      <c r="BZ13327" s="55"/>
    </row>
    <row r="13328" spans="2:78">
      <c r="B13328" s="55"/>
      <c r="C13328" s="55"/>
      <c r="BM13328" s="55"/>
      <c r="BN13328" s="55"/>
      <c r="BO13328" s="55"/>
      <c r="BP13328" s="55"/>
      <c r="BQ13328" s="55"/>
      <c r="BR13328" s="55"/>
      <c r="BS13328" s="55"/>
      <c r="BT13328" s="55"/>
      <c r="BU13328" s="55"/>
      <c r="BV13328" s="55"/>
      <c r="BW13328" s="55"/>
      <c r="BX13328" s="55"/>
      <c r="BY13328" s="55"/>
      <c r="BZ13328" s="55"/>
    </row>
    <row r="13329" spans="2:78">
      <c r="B13329" s="55"/>
      <c r="C13329" s="55"/>
      <c r="BM13329" s="55"/>
      <c r="BN13329" s="55"/>
      <c r="BO13329" s="55"/>
      <c r="BP13329" s="55"/>
      <c r="BQ13329" s="55"/>
      <c r="BR13329" s="55"/>
      <c r="BS13329" s="55"/>
      <c r="BT13329" s="55"/>
      <c r="BU13329" s="55"/>
      <c r="BV13329" s="55"/>
      <c r="BW13329" s="55"/>
      <c r="BX13329" s="55"/>
      <c r="BY13329" s="55"/>
      <c r="BZ13329" s="55"/>
    </row>
    <row r="13330" spans="2:78">
      <c r="B13330" s="55"/>
      <c r="C13330" s="55"/>
      <c r="BM13330" s="55"/>
      <c r="BN13330" s="55"/>
      <c r="BO13330" s="55"/>
      <c r="BP13330" s="55"/>
      <c r="BQ13330" s="55"/>
      <c r="BR13330" s="55"/>
      <c r="BS13330" s="55"/>
      <c r="BT13330" s="55"/>
      <c r="BU13330" s="55"/>
      <c r="BV13330" s="55"/>
      <c r="BW13330" s="55"/>
      <c r="BX13330" s="55"/>
      <c r="BY13330" s="55"/>
      <c r="BZ13330" s="55"/>
    </row>
    <row r="13331" spans="2:78">
      <c r="B13331" s="55"/>
      <c r="C13331" s="55"/>
      <c r="BM13331" s="55"/>
      <c r="BN13331" s="55"/>
      <c r="BO13331" s="55"/>
      <c r="BP13331" s="55"/>
      <c r="BQ13331" s="55"/>
      <c r="BR13331" s="55"/>
      <c r="BS13331" s="55"/>
      <c r="BT13331" s="55"/>
      <c r="BU13331" s="55"/>
      <c r="BV13331" s="55"/>
      <c r="BW13331" s="55"/>
      <c r="BX13331" s="55"/>
      <c r="BY13331" s="55"/>
      <c r="BZ13331" s="55"/>
    </row>
    <row r="13332" spans="2:78">
      <c r="B13332" s="55"/>
      <c r="C13332" s="55"/>
      <c r="BM13332" s="55"/>
      <c r="BN13332" s="55"/>
      <c r="BO13332" s="55"/>
      <c r="BP13332" s="55"/>
      <c r="BQ13332" s="55"/>
      <c r="BR13332" s="55"/>
      <c r="BS13332" s="55"/>
      <c r="BT13332" s="55"/>
      <c r="BU13332" s="55"/>
      <c r="BV13332" s="55"/>
      <c r="BW13332" s="55"/>
      <c r="BX13332" s="55"/>
      <c r="BY13332" s="55"/>
      <c r="BZ13332" s="55"/>
    </row>
    <row r="13333" spans="2:78">
      <c r="B13333" s="55"/>
      <c r="C13333" s="55"/>
      <c r="BM13333" s="55"/>
      <c r="BN13333" s="55"/>
      <c r="BO13333" s="55"/>
      <c r="BP13333" s="55"/>
      <c r="BQ13333" s="55"/>
      <c r="BR13333" s="55"/>
      <c r="BS13333" s="55"/>
      <c r="BT13333" s="55"/>
      <c r="BU13333" s="55"/>
      <c r="BV13333" s="55"/>
      <c r="BW13333" s="55"/>
      <c r="BX13333" s="55"/>
      <c r="BY13333" s="55"/>
      <c r="BZ13333" s="55"/>
    </row>
    <row r="13334" spans="2:78">
      <c r="B13334" s="55"/>
      <c r="C13334" s="55"/>
      <c r="BM13334" s="55"/>
      <c r="BN13334" s="55"/>
      <c r="BO13334" s="55"/>
      <c r="BP13334" s="55"/>
      <c r="BQ13334" s="55"/>
      <c r="BR13334" s="55"/>
      <c r="BS13334" s="55"/>
      <c r="BT13334" s="55"/>
      <c r="BU13334" s="55"/>
      <c r="BV13334" s="55"/>
      <c r="BW13334" s="55"/>
      <c r="BX13334" s="55"/>
      <c r="BY13334" s="55"/>
      <c r="BZ13334" s="55"/>
    </row>
    <row r="13335" spans="2:78">
      <c r="B13335" s="55"/>
      <c r="C13335" s="55"/>
      <c r="BM13335" s="55"/>
      <c r="BN13335" s="55"/>
      <c r="BO13335" s="55"/>
      <c r="BP13335" s="55"/>
      <c r="BQ13335" s="55"/>
      <c r="BR13335" s="55"/>
      <c r="BS13335" s="55"/>
      <c r="BT13335" s="55"/>
      <c r="BU13335" s="55"/>
      <c r="BV13335" s="55"/>
      <c r="BW13335" s="55"/>
      <c r="BX13335" s="55"/>
      <c r="BY13335" s="55"/>
      <c r="BZ13335" s="55"/>
    </row>
    <row r="13336" spans="2:78">
      <c r="B13336" s="55"/>
      <c r="C13336" s="55"/>
      <c r="BM13336" s="55"/>
      <c r="BN13336" s="55"/>
      <c r="BO13336" s="55"/>
      <c r="BP13336" s="55"/>
      <c r="BQ13336" s="55"/>
      <c r="BR13336" s="55"/>
      <c r="BS13336" s="55"/>
      <c r="BT13336" s="55"/>
      <c r="BU13336" s="55"/>
      <c r="BV13336" s="55"/>
      <c r="BW13336" s="55"/>
      <c r="BX13336" s="55"/>
      <c r="BY13336" s="55"/>
      <c r="BZ13336" s="55"/>
    </row>
    <row r="13337" spans="2:78">
      <c r="B13337" s="55"/>
      <c r="C13337" s="55"/>
      <c r="BM13337" s="55"/>
      <c r="BN13337" s="55"/>
      <c r="BO13337" s="55"/>
      <c r="BP13337" s="55"/>
      <c r="BQ13337" s="55"/>
      <c r="BR13337" s="55"/>
      <c r="BS13337" s="55"/>
      <c r="BT13337" s="55"/>
      <c r="BU13337" s="55"/>
      <c r="BV13337" s="55"/>
      <c r="BW13337" s="55"/>
      <c r="BX13337" s="55"/>
      <c r="BY13337" s="55"/>
      <c r="BZ13337" s="55"/>
    </row>
    <row r="13338" spans="2:78">
      <c r="B13338" s="55"/>
      <c r="C13338" s="55"/>
      <c r="BM13338" s="55"/>
      <c r="BN13338" s="55"/>
      <c r="BO13338" s="55"/>
      <c r="BP13338" s="55"/>
      <c r="BQ13338" s="55"/>
      <c r="BR13338" s="55"/>
      <c r="BS13338" s="55"/>
      <c r="BT13338" s="55"/>
      <c r="BU13338" s="55"/>
      <c r="BV13338" s="55"/>
      <c r="BW13338" s="55"/>
      <c r="BX13338" s="55"/>
      <c r="BY13338" s="55"/>
      <c r="BZ13338" s="55"/>
    </row>
    <row r="13339" spans="2:78">
      <c r="B13339" s="55"/>
      <c r="C13339" s="55"/>
      <c r="BM13339" s="55"/>
      <c r="BN13339" s="55"/>
      <c r="BO13339" s="55"/>
      <c r="BP13339" s="55"/>
      <c r="BQ13339" s="55"/>
      <c r="BR13339" s="55"/>
      <c r="BS13339" s="55"/>
      <c r="BT13339" s="55"/>
      <c r="BU13339" s="55"/>
      <c r="BV13339" s="55"/>
      <c r="BW13339" s="55"/>
      <c r="BX13339" s="55"/>
      <c r="BY13339" s="55"/>
      <c r="BZ13339" s="55"/>
    </row>
    <row r="13340" spans="2:78">
      <c r="B13340" s="55"/>
      <c r="C13340" s="55"/>
      <c r="BM13340" s="55"/>
      <c r="BN13340" s="55"/>
      <c r="BO13340" s="55"/>
      <c r="BP13340" s="55"/>
      <c r="BQ13340" s="55"/>
      <c r="BR13340" s="55"/>
      <c r="BS13340" s="55"/>
      <c r="BT13340" s="55"/>
      <c r="BU13340" s="55"/>
      <c r="BV13340" s="55"/>
      <c r="BW13340" s="55"/>
      <c r="BX13340" s="55"/>
      <c r="BY13340" s="55"/>
      <c r="BZ13340" s="55"/>
    </row>
    <row r="13341" spans="2:78">
      <c r="B13341" s="55"/>
      <c r="C13341" s="55"/>
      <c r="BM13341" s="55"/>
      <c r="BN13341" s="55"/>
      <c r="BO13341" s="55"/>
      <c r="BP13341" s="55"/>
      <c r="BQ13341" s="55"/>
      <c r="BR13341" s="55"/>
      <c r="BS13341" s="55"/>
      <c r="BT13341" s="55"/>
      <c r="BU13341" s="55"/>
      <c r="BV13341" s="55"/>
      <c r="BW13341" s="55"/>
      <c r="BX13341" s="55"/>
      <c r="BY13341" s="55"/>
      <c r="BZ13341" s="55"/>
    </row>
    <row r="13342" spans="2:78">
      <c r="B13342" s="55"/>
      <c r="C13342" s="55"/>
      <c r="BM13342" s="55"/>
      <c r="BN13342" s="55"/>
      <c r="BO13342" s="55"/>
      <c r="BP13342" s="55"/>
      <c r="BQ13342" s="55"/>
      <c r="BR13342" s="55"/>
      <c r="BS13342" s="55"/>
      <c r="BT13342" s="55"/>
      <c r="BU13342" s="55"/>
      <c r="BV13342" s="55"/>
      <c r="BW13342" s="55"/>
      <c r="BX13342" s="55"/>
      <c r="BY13342" s="55"/>
      <c r="BZ13342" s="55"/>
    </row>
    <row r="13343" spans="2:78">
      <c r="B13343" s="55"/>
      <c r="C13343" s="55"/>
      <c r="BM13343" s="55"/>
      <c r="BN13343" s="55"/>
      <c r="BO13343" s="55"/>
      <c r="BP13343" s="55"/>
      <c r="BQ13343" s="55"/>
      <c r="BR13343" s="55"/>
      <c r="BS13343" s="55"/>
      <c r="BT13343" s="55"/>
      <c r="BU13343" s="55"/>
      <c r="BV13343" s="55"/>
      <c r="BW13343" s="55"/>
      <c r="BX13343" s="55"/>
      <c r="BY13343" s="55"/>
      <c r="BZ13343" s="55"/>
    </row>
    <row r="13344" spans="2:78">
      <c r="B13344" s="55"/>
      <c r="C13344" s="55"/>
      <c r="BM13344" s="55"/>
      <c r="BN13344" s="55"/>
      <c r="BO13344" s="55"/>
      <c r="BP13344" s="55"/>
      <c r="BQ13344" s="55"/>
      <c r="BR13344" s="55"/>
      <c r="BS13344" s="55"/>
      <c r="BT13344" s="55"/>
      <c r="BU13344" s="55"/>
      <c r="BV13344" s="55"/>
      <c r="BW13344" s="55"/>
      <c r="BX13344" s="55"/>
      <c r="BY13344" s="55"/>
      <c r="BZ13344" s="55"/>
    </row>
    <row r="13345" spans="2:78">
      <c r="B13345" s="55"/>
      <c r="C13345" s="55"/>
      <c r="BM13345" s="55"/>
      <c r="BN13345" s="55"/>
      <c r="BO13345" s="55"/>
      <c r="BP13345" s="55"/>
      <c r="BQ13345" s="55"/>
      <c r="BR13345" s="55"/>
      <c r="BS13345" s="55"/>
      <c r="BT13345" s="55"/>
      <c r="BU13345" s="55"/>
      <c r="BV13345" s="55"/>
      <c r="BW13345" s="55"/>
      <c r="BX13345" s="55"/>
      <c r="BY13345" s="55"/>
      <c r="BZ13345" s="55"/>
    </row>
    <row r="13346" spans="2:78">
      <c r="B13346" s="55"/>
      <c r="C13346" s="55"/>
      <c r="BM13346" s="55"/>
      <c r="BN13346" s="55"/>
      <c r="BO13346" s="55"/>
      <c r="BP13346" s="55"/>
      <c r="BQ13346" s="55"/>
      <c r="BR13346" s="55"/>
      <c r="BS13346" s="55"/>
      <c r="BT13346" s="55"/>
      <c r="BU13346" s="55"/>
      <c r="BV13346" s="55"/>
      <c r="BW13346" s="55"/>
      <c r="BX13346" s="55"/>
      <c r="BY13346" s="55"/>
      <c r="BZ13346" s="55"/>
    </row>
    <row r="13347" spans="2:78">
      <c r="B13347" s="55"/>
      <c r="C13347" s="55"/>
      <c r="BM13347" s="55"/>
      <c r="BN13347" s="55"/>
      <c r="BO13347" s="55"/>
      <c r="BP13347" s="55"/>
      <c r="BQ13347" s="55"/>
      <c r="BR13347" s="55"/>
      <c r="BS13347" s="55"/>
      <c r="BT13347" s="55"/>
      <c r="BU13347" s="55"/>
      <c r="BV13347" s="55"/>
      <c r="BW13347" s="55"/>
      <c r="BX13347" s="55"/>
      <c r="BY13347" s="55"/>
      <c r="BZ13347" s="55"/>
    </row>
    <row r="13348" spans="2:78">
      <c r="B13348" s="55"/>
      <c r="C13348" s="55"/>
      <c r="BM13348" s="55"/>
      <c r="BN13348" s="55"/>
      <c r="BO13348" s="55"/>
      <c r="BP13348" s="55"/>
      <c r="BQ13348" s="55"/>
      <c r="BR13348" s="55"/>
      <c r="BS13348" s="55"/>
      <c r="BT13348" s="55"/>
      <c r="BU13348" s="55"/>
      <c r="BV13348" s="55"/>
      <c r="BW13348" s="55"/>
      <c r="BX13348" s="55"/>
      <c r="BY13348" s="55"/>
      <c r="BZ13348" s="55"/>
    </row>
    <row r="13349" spans="2:78">
      <c r="B13349" s="55"/>
      <c r="C13349" s="55"/>
      <c r="BM13349" s="55"/>
      <c r="BN13349" s="55"/>
      <c r="BO13349" s="55"/>
      <c r="BP13349" s="55"/>
      <c r="BQ13349" s="55"/>
      <c r="BR13349" s="55"/>
      <c r="BS13349" s="55"/>
      <c r="BT13349" s="55"/>
      <c r="BU13349" s="55"/>
      <c r="BV13349" s="55"/>
      <c r="BW13349" s="55"/>
      <c r="BX13349" s="55"/>
      <c r="BY13349" s="55"/>
      <c r="BZ13349" s="55"/>
    </row>
    <row r="13350" spans="2:78">
      <c r="B13350" s="55"/>
      <c r="C13350" s="55"/>
      <c r="BM13350" s="55"/>
      <c r="BN13350" s="55"/>
      <c r="BO13350" s="55"/>
      <c r="BP13350" s="55"/>
      <c r="BQ13350" s="55"/>
      <c r="BR13350" s="55"/>
      <c r="BS13350" s="55"/>
      <c r="BT13350" s="55"/>
      <c r="BU13350" s="55"/>
      <c r="BV13350" s="55"/>
      <c r="BW13350" s="55"/>
      <c r="BX13350" s="55"/>
      <c r="BY13350" s="55"/>
      <c r="BZ13350" s="55"/>
    </row>
    <row r="13351" spans="2:78">
      <c r="B13351" s="55"/>
      <c r="C13351" s="55"/>
      <c r="BM13351" s="55"/>
      <c r="BN13351" s="55"/>
      <c r="BO13351" s="55"/>
      <c r="BP13351" s="55"/>
      <c r="BQ13351" s="55"/>
      <c r="BR13351" s="55"/>
      <c r="BS13351" s="55"/>
      <c r="BT13351" s="55"/>
      <c r="BU13351" s="55"/>
      <c r="BV13351" s="55"/>
      <c r="BW13351" s="55"/>
      <c r="BX13351" s="55"/>
      <c r="BY13351" s="55"/>
      <c r="BZ13351" s="55"/>
    </row>
    <row r="13352" spans="2:78">
      <c r="B13352" s="55"/>
      <c r="C13352" s="55"/>
      <c r="BM13352" s="55"/>
      <c r="BN13352" s="55"/>
      <c r="BO13352" s="55"/>
      <c r="BP13352" s="55"/>
      <c r="BQ13352" s="55"/>
      <c r="BR13352" s="55"/>
      <c r="BS13352" s="55"/>
      <c r="BT13352" s="55"/>
      <c r="BU13352" s="55"/>
      <c r="BV13352" s="55"/>
      <c r="BW13352" s="55"/>
      <c r="BX13352" s="55"/>
      <c r="BY13352" s="55"/>
      <c r="BZ13352" s="55"/>
    </row>
    <row r="13353" spans="2:78">
      <c r="B13353" s="55"/>
      <c r="C13353" s="55"/>
      <c r="BM13353" s="55"/>
      <c r="BN13353" s="55"/>
      <c r="BO13353" s="55"/>
      <c r="BP13353" s="55"/>
      <c r="BQ13353" s="55"/>
      <c r="BR13353" s="55"/>
      <c r="BS13353" s="55"/>
      <c r="BT13353" s="55"/>
      <c r="BU13353" s="55"/>
      <c r="BV13353" s="55"/>
      <c r="BW13353" s="55"/>
      <c r="BX13353" s="55"/>
      <c r="BY13353" s="55"/>
      <c r="BZ13353" s="55"/>
    </row>
    <row r="13354" spans="2:78">
      <c r="B13354" s="55"/>
      <c r="C13354" s="55"/>
      <c r="BM13354" s="55"/>
      <c r="BN13354" s="55"/>
      <c r="BO13354" s="55"/>
      <c r="BP13354" s="55"/>
      <c r="BQ13354" s="55"/>
      <c r="BR13354" s="55"/>
      <c r="BS13354" s="55"/>
      <c r="BT13354" s="55"/>
      <c r="BU13354" s="55"/>
      <c r="BV13354" s="55"/>
      <c r="BW13354" s="55"/>
      <c r="BX13354" s="55"/>
      <c r="BY13354" s="55"/>
      <c r="BZ13354" s="55"/>
    </row>
    <row r="13355" spans="2:78">
      <c r="B13355" s="55"/>
      <c r="C13355" s="55"/>
      <c r="BM13355" s="55"/>
      <c r="BN13355" s="55"/>
      <c r="BO13355" s="55"/>
      <c r="BP13355" s="55"/>
      <c r="BQ13355" s="55"/>
      <c r="BR13355" s="55"/>
      <c r="BS13355" s="55"/>
      <c r="BT13355" s="55"/>
      <c r="BU13355" s="55"/>
      <c r="BV13355" s="55"/>
      <c r="BW13355" s="55"/>
      <c r="BX13355" s="55"/>
      <c r="BY13355" s="55"/>
      <c r="BZ13355" s="55"/>
    </row>
    <row r="13356" spans="2:78">
      <c r="B13356" s="55"/>
      <c r="C13356" s="55"/>
      <c r="BM13356" s="55"/>
      <c r="BN13356" s="55"/>
      <c r="BO13356" s="55"/>
      <c r="BP13356" s="55"/>
      <c r="BQ13356" s="55"/>
      <c r="BR13356" s="55"/>
      <c r="BS13356" s="55"/>
      <c r="BT13356" s="55"/>
      <c r="BU13356" s="55"/>
      <c r="BV13356" s="55"/>
      <c r="BW13356" s="55"/>
      <c r="BX13356" s="55"/>
      <c r="BY13356" s="55"/>
      <c r="BZ13356" s="55"/>
    </row>
    <row r="13357" spans="2:78">
      <c r="B13357" s="55"/>
      <c r="C13357" s="55"/>
      <c r="BM13357" s="55"/>
      <c r="BN13357" s="55"/>
      <c r="BO13357" s="55"/>
      <c r="BP13357" s="55"/>
      <c r="BQ13357" s="55"/>
      <c r="BR13357" s="55"/>
      <c r="BS13357" s="55"/>
      <c r="BT13357" s="55"/>
      <c r="BU13357" s="55"/>
      <c r="BV13357" s="55"/>
      <c r="BW13357" s="55"/>
      <c r="BX13357" s="55"/>
      <c r="BY13357" s="55"/>
      <c r="BZ13357" s="55"/>
    </row>
    <row r="13358" spans="2:78">
      <c r="B13358" s="55"/>
      <c r="C13358" s="55"/>
      <c r="BM13358" s="55"/>
      <c r="BN13358" s="55"/>
      <c r="BO13358" s="55"/>
      <c r="BP13358" s="55"/>
      <c r="BQ13358" s="55"/>
      <c r="BR13358" s="55"/>
      <c r="BS13358" s="55"/>
      <c r="BT13358" s="55"/>
      <c r="BU13358" s="55"/>
      <c r="BV13358" s="55"/>
      <c r="BW13358" s="55"/>
      <c r="BX13358" s="55"/>
      <c r="BY13358" s="55"/>
      <c r="BZ13358" s="55"/>
    </row>
    <row r="13359" spans="2:78">
      <c r="B13359" s="55"/>
      <c r="C13359" s="55"/>
      <c r="BM13359" s="55"/>
      <c r="BN13359" s="55"/>
      <c r="BO13359" s="55"/>
      <c r="BP13359" s="55"/>
      <c r="BQ13359" s="55"/>
      <c r="BR13359" s="55"/>
      <c r="BS13359" s="55"/>
      <c r="BT13359" s="55"/>
      <c r="BU13359" s="55"/>
      <c r="BV13359" s="55"/>
      <c r="BW13359" s="55"/>
      <c r="BX13359" s="55"/>
      <c r="BY13359" s="55"/>
      <c r="BZ13359" s="55"/>
    </row>
    <row r="13360" spans="2:78">
      <c r="B13360" s="55"/>
      <c r="C13360" s="55"/>
      <c r="BM13360" s="55"/>
      <c r="BN13360" s="55"/>
      <c r="BO13360" s="55"/>
      <c r="BP13360" s="55"/>
      <c r="BQ13360" s="55"/>
      <c r="BR13360" s="55"/>
      <c r="BS13360" s="55"/>
      <c r="BT13360" s="55"/>
      <c r="BU13360" s="55"/>
      <c r="BV13360" s="55"/>
      <c r="BW13360" s="55"/>
      <c r="BX13360" s="55"/>
      <c r="BY13360" s="55"/>
      <c r="BZ13360" s="55"/>
    </row>
    <row r="13361" spans="2:78">
      <c r="B13361" s="55"/>
      <c r="C13361" s="55"/>
      <c r="BM13361" s="55"/>
      <c r="BN13361" s="55"/>
      <c r="BO13361" s="55"/>
      <c r="BP13361" s="55"/>
      <c r="BQ13361" s="55"/>
      <c r="BR13361" s="55"/>
      <c r="BS13361" s="55"/>
      <c r="BT13361" s="55"/>
      <c r="BU13361" s="55"/>
      <c r="BV13361" s="55"/>
      <c r="BW13361" s="55"/>
      <c r="BX13361" s="55"/>
      <c r="BY13361" s="55"/>
      <c r="BZ13361" s="55"/>
    </row>
    <row r="13362" spans="2:78">
      <c r="B13362" s="55"/>
      <c r="C13362" s="55"/>
      <c r="BM13362" s="55"/>
      <c r="BN13362" s="55"/>
      <c r="BO13362" s="55"/>
      <c r="BP13362" s="55"/>
      <c r="BQ13362" s="55"/>
      <c r="BR13362" s="55"/>
      <c r="BS13362" s="55"/>
      <c r="BT13362" s="55"/>
      <c r="BU13362" s="55"/>
      <c r="BV13362" s="55"/>
      <c r="BW13362" s="55"/>
      <c r="BX13362" s="55"/>
      <c r="BY13362" s="55"/>
      <c r="BZ13362" s="55"/>
    </row>
    <row r="13363" spans="2:78">
      <c r="B13363" s="55"/>
      <c r="C13363" s="55"/>
      <c r="BM13363" s="55"/>
      <c r="BN13363" s="55"/>
      <c r="BO13363" s="55"/>
      <c r="BP13363" s="55"/>
      <c r="BQ13363" s="55"/>
      <c r="BR13363" s="55"/>
      <c r="BS13363" s="55"/>
      <c r="BT13363" s="55"/>
      <c r="BU13363" s="55"/>
      <c r="BV13363" s="55"/>
      <c r="BW13363" s="55"/>
      <c r="BX13363" s="55"/>
      <c r="BY13363" s="55"/>
      <c r="BZ13363" s="55"/>
    </row>
    <row r="13364" spans="2:78">
      <c r="B13364" s="55"/>
      <c r="C13364" s="55"/>
      <c r="BM13364" s="55"/>
      <c r="BN13364" s="55"/>
      <c r="BO13364" s="55"/>
      <c r="BP13364" s="55"/>
      <c r="BQ13364" s="55"/>
      <c r="BR13364" s="55"/>
      <c r="BS13364" s="55"/>
      <c r="BT13364" s="55"/>
      <c r="BU13364" s="55"/>
      <c r="BV13364" s="55"/>
      <c r="BW13364" s="55"/>
      <c r="BX13364" s="55"/>
      <c r="BY13364" s="55"/>
      <c r="BZ13364" s="55"/>
    </row>
    <row r="13365" spans="2:78">
      <c r="B13365" s="55"/>
      <c r="C13365" s="55"/>
      <c r="BM13365" s="55"/>
      <c r="BN13365" s="55"/>
      <c r="BO13365" s="55"/>
      <c r="BP13365" s="55"/>
      <c r="BQ13365" s="55"/>
      <c r="BR13365" s="55"/>
      <c r="BS13365" s="55"/>
      <c r="BT13365" s="55"/>
      <c r="BU13365" s="55"/>
      <c r="BV13365" s="55"/>
      <c r="BW13365" s="55"/>
      <c r="BX13365" s="55"/>
      <c r="BY13365" s="55"/>
      <c r="BZ13365" s="55"/>
    </row>
    <row r="13366" spans="2:78">
      <c r="B13366" s="55"/>
      <c r="C13366" s="55"/>
      <c r="BM13366" s="55"/>
      <c r="BN13366" s="55"/>
      <c r="BO13366" s="55"/>
      <c r="BP13366" s="55"/>
      <c r="BQ13366" s="55"/>
      <c r="BR13366" s="55"/>
      <c r="BS13366" s="55"/>
      <c r="BT13366" s="55"/>
      <c r="BU13366" s="55"/>
      <c r="BV13366" s="55"/>
      <c r="BW13366" s="55"/>
      <c r="BX13366" s="55"/>
      <c r="BY13366" s="55"/>
      <c r="BZ13366" s="55"/>
    </row>
    <row r="13367" spans="2:78">
      <c r="B13367" s="55"/>
      <c r="C13367" s="55"/>
      <c r="BM13367" s="55"/>
      <c r="BN13367" s="55"/>
      <c r="BO13367" s="55"/>
      <c r="BP13367" s="55"/>
      <c r="BQ13367" s="55"/>
      <c r="BR13367" s="55"/>
      <c r="BS13367" s="55"/>
      <c r="BT13367" s="55"/>
      <c r="BU13367" s="55"/>
      <c r="BV13367" s="55"/>
      <c r="BW13367" s="55"/>
      <c r="BX13367" s="55"/>
      <c r="BY13367" s="55"/>
      <c r="BZ13367" s="55"/>
    </row>
    <row r="13368" spans="2:78">
      <c r="B13368" s="55"/>
      <c r="C13368" s="55"/>
      <c r="BM13368" s="55"/>
      <c r="BN13368" s="55"/>
      <c r="BO13368" s="55"/>
      <c r="BP13368" s="55"/>
      <c r="BQ13368" s="55"/>
      <c r="BR13368" s="55"/>
      <c r="BS13368" s="55"/>
      <c r="BT13368" s="55"/>
      <c r="BU13368" s="55"/>
      <c r="BV13368" s="55"/>
      <c r="BW13368" s="55"/>
      <c r="BX13368" s="55"/>
      <c r="BY13368" s="55"/>
      <c r="BZ13368" s="55"/>
    </row>
    <row r="13369" spans="2:78">
      <c r="B13369" s="55"/>
      <c r="C13369" s="55"/>
      <c r="BM13369" s="55"/>
      <c r="BN13369" s="55"/>
      <c r="BO13369" s="55"/>
      <c r="BP13369" s="55"/>
      <c r="BQ13369" s="55"/>
      <c r="BR13369" s="55"/>
      <c r="BS13369" s="55"/>
      <c r="BT13369" s="55"/>
      <c r="BU13369" s="55"/>
      <c r="BV13369" s="55"/>
      <c r="BW13369" s="55"/>
      <c r="BX13369" s="55"/>
      <c r="BY13369" s="55"/>
      <c r="BZ13369" s="55"/>
    </row>
    <row r="13370" spans="2:78">
      <c r="B13370" s="55"/>
      <c r="C13370" s="55"/>
      <c r="BM13370" s="55"/>
      <c r="BN13370" s="55"/>
      <c r="BO13370" s="55"/>
      <c r="BP13370" s="55"/>
      <c r="BQ13370" s="55"/>
      <c r="BR13370" s="55"/>
      <c r="BS13370" s="55"/>
      <c r="BT13370" s="55"/>
      <c r="BU13370" s="55"/>
      <c r="BV13370" s="55"/>
      <c r="BW13370" s="55"/>
      <c r="BX13370" s="55"/>
      <c r="BY13370" s="55"/>
      <c r="BZ13370" s="55"/>
    </row>
    <row r="13371" spans="2:78">
      <c r="B13371" s="55"/>
      <c r="C13371" s="55"/>
      <c r="BM13371" s="55"/>
      <c r="BN13371" s="55"/>
      <c r="BO13371" s="55"/>
      <c r="BP13371" s="55"/>
      <c r="BQ13371" s="55"/>
      <c r="BR13371" s="55"/>
      <c r="BS13371" s="55"/>
      <c r="BT13371" s="55"/>
      <c r="BU13371" s="55"/>
      <c r="BV13371" s="55"/>
      <c r="BW13371" s="55"/>
      <c r="BX13371" s="55"/>
      <c r="BY13371" s="55"/>
      <c r="BZ13371" s="55"/>
    </row>
    <row r="13372" spans="2:78">
      <c r="B13372" s="55"/>
      <c r="C13372" s="55"/>
      <c r="BM13372" s="55"/>
      <c r="BN13372" s="55"/>
      <c r="BO13372" s="55"/>
      <c r="BP13372" s="55"/>
      <c r="BQ13372" s="55"/>
      <c r="BR13372" s="55"/>
      <c r="BS13372" s="55"/>
      <c r="BT13372" s="55"/>
      <c r="BU13372" s="55"/>
      <c r="BV13372" s="55"/>
      <c r="BW13372" s="55"/>
      <c r="BX13372" s="55"/>
      <c r="BY13372" s="55"/>
      <c r="BZ13372" s="55"/>
    </row>
    <row r="13373" spans="2:78">
      <c r="B13373" s="55"/>
      <c r="C13373" s="55"/>
      <c r="BM13373" s="55"/>
      <c r="BN13373" s="55"/>
      <c r="BO13373" s="55"/>
      <c r="BP13373" s="55"/>
      <c r="BQ13373" s="55"/>
      <c r="BR13373" s="55"/>
      <c r="BS13373" s="55"/>
      <c r="BT13373" s="55"/>
      <c r="BU13373" s="55"/>
      <c r="BV13373" s="55"/>
      <c r="BW13373" s="55"/>
      <c r="BX13373" s="55"/>
      <c r="BY13373" s="55"/>
      <c r="BZ13373" s="55"/>
    </row>
    <row r="13374" spans="2:78">
      <c r="B13374" s="55"/>
      <c r="C13374" s="55"/>
      <c r="BM13374" s="55"/>
      <c r="BN13374" s="55"/>
      <c r="BO13374" s="55"/>
      <c r="BP13374" s="55"/>
      <c r="BQ13374" s="55"/>
      <c r="BR13374" s="55"/>
      <c r="BS13374" s="55"/>
      <c r="BT13374" s="55"/>
      <c r="BU13374" s="55"/>
      <c r="BV13374" s="55"/>
      <c r="BW13374" s="55"/>
      <c r="BX13374" s="55"/>
      <c r="BY13374" s="55"/>
      <c r="BZ13374" s="55"/>
    </row>
    <row r="13375" spans="2:78">
      <c r="B13375" s="55"/>
      <c r="C13375" s="55"/>
      <c r="BM13375" s="55"/>
      <c r="BN13375" s="55"/>
      <c r="BO13375" s="55"/>
      <c r="BP13375" s="55"/>
      <c r="BQ13375" s="55"/>
      <c r="BR13375" s="55"/>
      <c r="BS13375" s="55"/>
      <c r="BT13375" s="55"/>
      <c r="BU13375" s="55"/>
      <c r="BV13375" s="55"/>
      <c r="BW13375" s="55"/>
      <c r="BX13375" s="55"/>
      <c r="BY13375" s="55"/>
      <c r="BZ13375" s="55"/>
    </row>
    <row r="13376" spans="2:78">
      <c r="B13376" s="55"/>
      <c r="C13376" s="55"/>
      <c r="BM13376" s="55"/>
      <c r="BN13376" s="55"/>
      <c r="BO13376" s="55"/>
      <c r="BP13376" s="55"/>
      <c r="BQ13376" s="55"/>
      <c r="BR13376" s="55"/>
      <c r="BS13376" s="55"/>
      <c r="BT13376" s="55"/>
      <c r="BU13376" s="55"/>
      <c r="BV13376" s="55"/>
      <c r="BW13376" s="55"/>
      <c r="BX13376" s="55"/>
      <c r="BY13376" s="55"/>
      <c r="BZ13376" s="55"/>
    </row>
    <row r="13377" spans="2:78">
      <c r="B13377" s="55"/>
      <c r="C13377" s="55"/>
      <c r="BM13377" s="55"/>
      <c r="BN13377" s="55"/>
      <c r="BO13377" s="55"/>
      <c r="BP13377" s="55"/>
      <c r="BQ13377" s="55"/>
      <c r="BR13377" s="55"/>
      <c r="BS13377" s="55"/>
      <c r="BT13377" s="55"/>
      <c r="BU13377" s="55"/>
      <c r="BV13377" s="55"/>
      <c r="BW13377" s="55"/>
      <c r="BX13377" s="55"/>
      <c r="BY13377" s="55"/>
      <c r="BZ13377" s="55"/>
    </row>
    <row r="13378" spans="2:78">
      <c r="B13378" s="55"/>
      <c r="C13378" s="55"/>
      <c r="BM13378" s="55"/>
      <c r="BN13378" s="55"/>
      <c r="BO13378" s="55"/>
      <c r="BP13378" s="55"/>
      <c r="BQ13378" s="55"/>
      <c r="BR13378" s="55"/>
      <c r="BS13378" s="55"/>
      <c r="BT13378" s="55"/>
      <c r="BU13378" s="55"/>
      <c r="BV13378" s="55"/>
      <c r="BW13378" s="55"/>
      <c r="BX13378" s="55"/>
      <c r="BY13378" s="55"/>
      <c r="BZ13378" s="55"/>
    </row>
    <row r="13379" spans="2:78">
      <c r="B13379" s="55"/>
      <c r="C13379" s="55"/>
      <c r="BM13379" s="55"/>
      <c r="BN13379" s="55"/>
      <c r="BO13379" s="55"/>
      <c r="BP13379" s="55"/>
      <c r="BQ13379" s="55"/>
      <c r="BR13379" s="55"/>
      <c r="BS13379" s="55"/>
      <c r="BT13379" s="55"/>
      <c r="BU13379" s="55"/>
      <c r="BV13379" s="55"/>
      <c r="BW13379" s="55"/>
      <c r="BX13379" s="55"/>
      <c r="BY13379" s="55"/>
      <c r="BZ13379" s="55"/>
    </row>
    <row r="13380" spans="2:78">
      <c r="B13380" s="55"/>
      <c r="C13380" s="55"/>
      <c r="BM13380" s="55"/>
      <c r="BN13380" s="55"/>
      <c r="BO13380" s="55"/>
      <c r="BP13380" s="55"/>
      <c r="BQ13380" s="55"/>
      <c r="BR13380" s="55"/>
      <c r="BS13380" s="55"/>
      <c r="BT13380" s="55"/>
      <c r="BU13380" s="55"/>
      <c r="BV13380" s="55"/>
      <c r="BW13380" s="55"/>
      <c r="BX13380" s="55"/>
      <c r="BY13380" s="55"/>
      <c r="BZ13380" s="55"/>
    </row>
    <row r="13381" spans="2:78">
      <c r="B13381" s="55"/>
      <c r="C13381" s="55"/>
      <c r="BM13381" s="55"/>
      <c r="BN13381" s="55"/>
      <c r="BO13381" s="55"/>
      <c r="BP13381" s="55"/>
      <c r="BQ13381" s="55"/>
      <c r="BR13381" s="55"/>
      <c r="BS13381" s="55"/>
      <c r="BT13381" s="55"/>
      <c r="BU13381" s="55"/>
      <c r="BV13381" s="55"/>
      <c r="BW13381" s="55"/>
      <c r="BX13381" s="55"/>
      <c r="BY13381" s="55"/>
      <c r="BZ13381" s="55"/>
    </row>
    <row r="13382" spans="2:78">
      <c r="B13382" s="55"/>
      <c r="C13382" s="55"/>
      <c r="BM13382" s="55"/>
      <c r="BN13382" s="55"/>
      <c r="BO13382" s="55"/>
      <c r="BP13382" s="55"/>
      <c r="BQ13382" s="55"/>
      <c r="BR13382" s="55"/>
      <c r="BS13382" s="55"/>
      <c r="BT13382" s="55"/>
      <c r="BU13382" s="55"/>
      <c r="BV13382" s="55"/>
      <c r="BW13382" s="55"/>
      <c r="BX13382" s="55"/>
      <c r="BY13382" s="55"/>
      <c r="BZ13382" s="55"/>
    </row>
    <row r="13383" spans="2:78">
      <c r="B13383" s="55"/>
      <c r="C13383" s="55"/>
      <c r="BM13383" s="55"/>
      <c r="BN13383" s="55"/>
      <c r="BO13383" s="55"/>
      <c r="BP13383" s="55"/>
      <c r="BQ13383" s="55"/>
      <c r="BR13383" s="55"/>
      <c r="BS13383" s="55"/>
      <c r="BT13383" s="55"/>
      <c r="BU13383" s="55"/>
      <c r="BV13383" s="55"/>
      <c r="BW13383" s="55"/>
      <c r="BX13383" s="55"/>
      <c r="BY13383" s="55"/>
      <c r="BZ13383" s="55"/>
    </row>
    <row r="13384" spans="2:78">
      <c r="B13384" s="55"/>
      <c r="C13384" s="55"/>
      <c r="BM13384" s="55"/>
      <c r="BN13384" s="55"/>
      <c r="BO13384" s="55"/>
      <c r="BP13384" s="55"/>
      <c r="BQ13384" s="55"/>
      <c r="BR13384" s="55"/>
      <c r="BS13384" s="55"/>
      <c r="BT13384" s="55"/>
      <c r="BU13384" s="55"/>
      <c r="BV13384" s="55"/>
      <c r="BW13384" s="55"/>
      <c r="BX13384" s="55"/>
      <c r="BY13384" s="55"/>
      <c r="BZ13384" s="55"/>
    </row>
    <row r="13385" spans="2:78">
      <c r="B13385" s="55"/>
      <c r="C13385" s="55"/>
      <c r="BM13385" s="55"/>
      <c r="BN13385" s="55"/>
      <c r="BO13385" s="55"/>
      <c r="BP13385" s="55"/>
      <c r="BQ13385" s="55"/>
      <c r="BR13385" s="55"/>
      <c r="BS13385" s="55"/>
      <c r="BT13385" s="55"/>
      <c r="BU13385" s="55"/>
      <c r="BV13385" s="55"/>
      <c r="BW13385" s="55"/>
      <c r="BX13385" s="55"/>
      <c r="BY13385" s="55"/>
      <c r="BZ13385" s="55"/>
    </row>
    <row r="13386" spans="2:78">
      <c r="B13386" s="55"/>
      <c r="C13386" s="55"/>
      <c r="BM13386" s="55"/>
      <c r="BN13386" s="55"/>
      <c r="BO13386" s="55"/>
      <c r="BP13386" s="55"/>
      <c r="BQ13386" s="55"/>
      <c r="BR13386" s="55"/>
      <c r="BS13386" s="55"/>
      <c r="BT13386" s="55"/>
      <c r="BU13386" s="55"/>
      <c r="BV13386" s="55"/>
      <c r="BW13386" s="55"/>
      <c r="BX13386" s="55"/>
      <c r="BY13386" s="55"/>
      <c r="BZ13386" s="55"/>
    </row>
    <row r="13387" spans="2:78">
      <c r="B13387" s="55"/>
      <c r="C13387" s="55"/>
      <c r="BM13387" s="55"/>
      <c r="BN13387" s="55"/>
      <c r="BO13387" s="55"/>
      <c r="BP13387" s="55"/>
      <c r="BQ13387" s="55"/>
      <c r="BR13387" s="55"/>
      <c r="BS13387" s="55"/>
      <c r="BT13387" s="55"/>
      <c r="BU13387" s="55"/>
      <c r="BV13387" s="55"/>
      <c r="BW13387" s="55"/>
      <c r="BX13387" s="55"/>
      <c r="BY13387" s="55"/>
      <c r="BZ13387" s="55"/>
    </row>
    <row r="13388" spans="2:78">
      <c r="B13388" s="55"/>
      <c r="C13388" s="55"/>
      <c r="BM13388" s="55"/>
      <c r="BN13388" s="55"/>
      <c r="BO13388" s="55"/>
      <c r="BP13388" s="55"/>
      <c r="BQ13388" s="55"/>
      <c r="BR13388" s="55"/>
      <c r="BS13388" s="55"/>
      <c r="BT13388" s="55"/>
      <c r="BU13388" s="55"/>
      <c r="BV13388" s="55"/>
      <c r="BW13388" s="55"/>
      <c r="BX13388" s="55"/>
      <c r="BY13388" s="55"/>
      <c r="BZ13388" s="55"/>
    </row>
    <row r="13389" spans="2:78">
      <c r="B13389" s="55"/>
      <c r="C13389" s="55"/>
      <c r="BM13389" s="55"/>
      <c r="BN13389" s="55"/>
      <c r="BO13389" s="55"/>
      <c r="BP13389" s="55"/>
      <c r="BQ13389" s="55"/>
      <c r="BR13389" s="55"/>
      <c r="BS13389" s="55"/>
      <c r="BT13389" s="55"/>
      <c r="BU13389" s="55"/>
      <c r="BV13389" s="55"/>
      <c r="BW13389" s="55"/>
      <c r="BX13389" s="55"/>
      <c r="BY13389" s="55"/>
      <c r="BZ13389" s="55"/>
    </row>
    <row r="13390" spans="2:78">
      <c r="B13390" s="55"/>
      <c r="C13390" s="55"/>
      <c r="BM13390" s="55"/>
      <c r="BN13390" s="55"/>
      <c r="BO13390" s="55"/>
      <c r="BP13390" s="55"/>
      <c r="BQ13390" s="55"/>
      <c r="BR13390" s="55"/>
      <c r="BS13390" s="55"/>
      <c r="BT13390" s="55"/>
      <c r="BU13390" s="55"/>
      <c r="BV13390" s="55"/>
      <c r="BW13390" s="55"/>
      <c r="BX13390" s="55"/>
      <c r="BY13390" s="55"/>
      <c r="BZ13390" s="55"/>
    </row>
    <row r="13391" spans="2:78">
      <c r="B13391" s="55"/>
      <c r="C13391" s="55"/>
      <c r="BM13391" s="55"/>
      <c r="BN13391" s="55"/>
      <c r="BO13391" s="55"/>
      <c r="BP13391" s="55"/>
      <c r="BQ13391" s="55"/>
      <c r="BR13391" s="55"/>
      <c r="BS13391" s="55"/>
      <c r="BT13391" s="55"/>
      <c r="BU13391" s="55"/>
      <c r="BV13391" s="55"/>
      <c r="BW13391" s="55"/>
      <c r="BX13391" s="55"/>
      <c r="BY13391" s="55"/>
      <c r="BZ13391" s="55"/>
    </row>
    <row r="13392" spans="2:78">
      <c r="B13392" s="55"/>
      <c r="C13392" s="55"/>
      <c r="BM13392" s="55"/>
      <c r="BN13392" s="55"/>
      <c r="BO13392" s="55"/>
      <c r="BP13392" s="55"/>
      <c r="BQ13392" s="55"/>
      <c r="BR13392" s="55"/>
      <c r="BS13392" s="55"/>
      <c r="BT13392" s="55"/>
      <c r="BU13392" s="55"/>
      <c r="BV13392" s="55"/>
      <c r="BW13392" s="55"/>
      <c r="BX13392" s="55"/>
      <c r="BY13392" s="55"/>
      <c r="BZ13392" s="55"/>
    </row>
    <row r="13393" spans="2:78">
      <c r="B13393" s="55"/>
      <c r="C13393" s="55"/>
      <c r="BM13393" s="55"/>
      <c r="BN13393" s="55"/>
      <c r="BO13393" s="55"/>
      <c r="BP13393" s="55"/>
      <c r="BQ13393" s="55"/>
      <c r="BR13393" s="55"/>
      <c r="BS13393" s="55"/>
      <c r="BT13393" s="55"/>
      <c r="BU13393" s="55"/>
      <c r="BV13393" s="55"/>
      <c r="BW13393" s="55"/>
      <c r="BX13393" s="55"/>
      <c r="BY13393" s="55"/>
      <c r="BZ13393" s="55"/>
    </row>
    <row r="13394" spans="2:78">
      <c r="B13394" s="55"/>
      <c r="C13394" s="55"/>
      <c r="BM13394" s="55"/>
      <c r="BN13394" s="55"/>
      <c r="BO13394" s="55"/>
      <c r="BP13394" s="55"/>
      <c r="BQ13394" s="55"/>
      <c r="BR13394" s="55"/>
      <c r="BS13394" s="55"/>
      <c r="BT13394" s="55"/>
      <c r="BU13394" s="55"/>
      <c r="BV13394" s="55"/>
      <c r="BW13394" s="55"/>
      <c r="BX13394" s="55"/>
      <c r="BY13394" s="55"/>
      <c r="BZ13394" s="55"/>
    </row>
    <row r="13395" spans="2:78">
      <c r="B13395" s="55"/>
      <c r="C13395" s="55"/>
      <c r="BM13395" s="55"/>
      <c r="BN13395" s="55"/>
      <c r="BO13395" s="55"/>
      <c r="BP13395" s="55"/>
      <c r="BQ13395" s="55"/>
      <c r="BR13395" s="55"/>
      <c r="BS13395" s="55"/>
      <c r="BT13395" s="55"/>
      <c r="BU13395" s="55"/>
      <c r="BV13395" s="55"/>
      <c r="BW13395" s="55"/>
      <c r="BX13395" s="55"/>
      <c r="BY13395" s="55"/>
      <c r="BZ13395" s="55"/>
    </row>
    <row r="13396" spans="2:78">
      <c r="B13396" s="55"/>
      <c r="C13396" s="55"/>
      <c r="BM13396" s="55"/>
      <c r="BN13396" s="55"/>
      <c r="BO13396" s="55"/>
      <c r="BP13396" s="55"/>
      <c r="BQ13396" s="55"/>
      <c r="BR13396" s="55"/>
      <c r="BS13396" s="55"/>
      <c r="BT13396" s="55"/>
      <c r="BU13396" s="55"/>
      <c r="BV13396" s="55"/>
      <c r="BW13396" s="55"/>
      <c r="BX13396" s="55"/>
      <c r="BY13396" s="55"/>
      <c r="BZ13396" s="55"/>
    </row>
    <row r="13397" spans="2:78">
      <c r="B13397" s="55"/>
      <c r="C13397" s="55"/>
      <c r="BM13397" s="55"/>
      <c r="BN13397" s="55"/>
      <c r="BO13397" s="55"/>
      <c r="BP13397" s="55"/>
      <c r="BQ13397" s="55"/>
      <c r="BR13397" s="55"/>
      <c r="BS13397" s="55"/>
      <c r="BT13397" s="55"/>
      <c r="BU13397" s="55"/>
      <c r="BV13397" s="55"/>
      <c r="BW13397" s="55"/>
      <c r="BX13397" s="55"/>
      <c r="BY13397" s="55"/>
      <c r="BZ13397" s="55"/>
    </row>
    <row r="13398" spans="2:78">
      <c r="B13398" s="55"/>
      <c r="C13398" s="55"/>
      <c r="BM13398" s="55"/>
      <c r="BN13398" s="55"/>
      <c r="BO13398" s="55"/>
      <c r="BP13398" s="55"/>
      <c r="BQ13398" s="55"/>
      <c r="BR13398" s="55"/>
      <c r="BS13398" s="55"/>
      <c r="BT13398" s="55"/>
      <c r="BU13398" s="55"/>
      <c r="BV13398" s="55"/>
      <c r="BW13398" s="55"/>
      <c r="BX13398" s="55"/>
      <c r="BY13398" s="55"/>
      <c r="BZ13398" s="55"/>
    </row>
    <row r="13399" spans="2:78">
      <c r="B13399" s="55"/>
      <c r="C13399" s="55"/>
      <c r="BM13399" s="55"/>
      <c r="BN13399" s="55"/>
      <c r="BO13399" s="55"/>
      <c r="BP13399" s="55"/>
      <c r="BQ13399" s="55"/>
      <c r="BR13399" s="55"/>
      <c r="BS13399" s="55"/>
      <c r="BT13399" s="55"/>
      <c r="BU13399" s="55"/>
      <c r="BV13399" s="55"/>
      <c r="BW13399" s="55"/>
      <c r="BX13399" s="55"/>
      <c r="BY13399" s="55"/>
      <c r="BZ13399" s="55"/>
    </row>
    <row r="13400" spans="2:78">
      <c r="B13400" s="55"/>
      <c r="C13400" s="55"/>
      <c r="BM13400" s="55"/>
      <c r="BN13400" s="55"/>
      <c r="BO13400" s="55"/>
      <c r="BP13400" s="55"/>
      <c r="BQ13400" s="55"/>
      <c r="BR13400" s="55"/>
      <c r="BS13400" s="55"/>
      <c r="BT13400" s="55"/>
      <c r="BU13400" s="55"/>
      <c r="BV13400" s="55"/>
      <c r="BW13400" s="55"/>
      <c r="BX13400" s="55"/>
      <c r="BY13400" s="55"/>
      <c r="BZ13400" s="55"/>
    </row>
    <row r="13401" spans="2:78">
      <c r="B13401" s="55"/>
      <c r="C13401" s="55"/>
      <c r="BM13401" s="55"/>
      <c r="BN13401" s="55"/>
      <c r="BO13401" s="55"/>
      <c r="BP13401" s="55"/>
      <c r="BQ13401" s="55"/>
      <c r="BR13401" s="55"/>
      <c r="BS13401" s="55"/>
      <c r="BT13401" s="55"/>
      <c r="BU13401" s="55"/>
      <c r="BV13401" s="55"/>
      <c r="BW13401" s="55"/>
      <c r="BX13401" s="55"/>
      <c r="BY13401" s="55"/>
      <c r="BZ13401" s="55"/>
    </row>
    <row r="13402" spans="2:78">
      <c r="B13402" s="55"/>
      <c r="C13402" s="55"/>
      <c r="BM13402" s="55"/>
      <c r="BN13402" s="55"/>
      <c r="BO13402" s="55"/>
      <c r="BP13402" s="55"/>
      <c r="BQ13402" s="55"/>
      <c r="BR13402" s="55"/>
      <c r="BS13402" s="55"/>
      <c r="BT13402" s="55"/>
      <c r="BU13402" s="55"/>
      <c r="BV13402" s="55"/>
      <c r="BW13402" s="55"/>
      <c r="BX13402" s="55"/>
      <c r="BY13402" s="55"/>
      <c r="BZ13402" s="55"/>
    </row>
    <row r="13403" spans="2:78">
      <c r="B13403" s="55"/>
      <c r="C13403" s="55"/>
      <c r="BM13403" s="55"/>
      <c r="BN13403" s="55"/>
      <c r="BO13403" s="55"/>
      <c r="BP13403" s="55"/>
      <c r="BQ13403" s="55"/>
      <c r="BR13403" s="55"/>
      <c r="BS13403" s="55"/>
      <c r="BT13403" s="55"/>
      <c r="BU13403" s="55"/>
      <c r="BV13403" s="55"/>
      <c r="BW13403" s="55"/>
      <c r="BX13403" s="55"/>
      <c r="BY13403" s="55"/>
      <c r="BZ13403" s="55"/>
    </row>
    <row r="13404" spans="2:78">
      <c r="B13404" s="55"/>
      <c r="C13404" s="55"/>
      <c r="BM13404" s="55"/>
      <c r="BN13404" s="55"/>
      <c r="BO13404" s="55"/>
      <c r="BP13404" s="55"/>
      <c r="BQ13404" s="55"/>
      <c r="BR13404" s="55"/>
      <c r="BS13404" s="55"/>
      <c r="BT13404" s="55"/>
      <c r="BU13404" s="55"/>
      <c r="BV13404" s="55"/>
      <c r="BW13404" s="55"/>
      <c r="BX13404" s="55"/>
      <c r="BY13404" s="55"/>
      <c r="BZ13404" s="55"/>
    </row>
    <row r="13405" spans="2:78">
      <c r="B13405" s="55"/>
      <c r="C13405" s="55"/>
      <c r="BM13405" s="55"/>
      <c r="BN13405" s="55"/>
      <c r="BO13405" s="55"/>
      <c r="BP13405" s="55"/>
      <c r="BQ13405" s="55"/>
      <c r="BR13405" s="55"/>
      <c r="BS13405" s="55"/>
      <c r="BT13405" s="55"/>
      <c r="BU13405" s="55"/>
      <c r="BV13405" s="55"/>
      <c r="BW13405" s="55"/>
      <c r="BX13405" s="55"/>
      <c r="BY13405" s="55"/>
      <c r="BZ13405" s="55"/>
    </row>
    <row r="13406" spans="2:78">
      <c r="B13406" s="55"/>
      <c r="C13406" s="55"/>
      <c r="BM13406" s="55"/>
      <c r="BN13406" s="55"/>
      <c r="BO13406" s="55"/>
      <c r="BP13406" s="55"/>
      <c r="BQ13406" s="55"/>
      <c r="BR13406" s="55"/>
      <c r="BS13406" s="55"/>
      <c r="BT13406" s="55"/>
      <c r="BU13406" s="55"/>
      <c r="BV13406" s="55"/>
      <c r="BW13406" s="55"/>
      <c r="BX13406" s="55"/>
      <c r="BY13406" s="55"/>
      <c r="BZ13406" s="55"/>
    </row>
    <row r="13407" spans="2:78">
      <c r="B13407" s="55"/>
      <c r="C13407" s="55"/>
      <c r="BM13407" s="55"/>
      <c r="BN13407" s="55"/>
      <c r="BO13407" s="55"/>
      <c r="BP13407" s="55"/>
      <c r="BQ13407" s="55"/>
      <c r="BR13407" s="55"/>
      <c r="BS13407" s="55"/>
      <c r="BT13407" s="55"/>
      <c r="BU13407" s="55"/>
      <c r="BV13407" s="55"/>
      <c r="BW13407" s="55"/>
      <c r="BX13407" s="55"/>
      <c r="BY13407" s="55"/>
      <c r="BZ13407" s="55"/>
    </row>
    <row r="13408" spans="2:78">
      <c r="B13408" s="55"/>
      <c r="C13408" s="55"/>
      <c r="BM13408" s="55"/>
      <c r="BN13408" s="55"/>
      <c r="BO13408" s="55"/>
      <c r="BP13408" s="55"/>
      <c r="BQ13408" s="55"/>
      <c r="BR13408" s="55"/>
      <c r="BS13408" s="55"/>
      <c r="BT13408" s="55"/>
      <c r="BU13408" s="55"/>
      <c r="BV13408" s="55"/>
      <c r="BW13408" s="55"/>
      <c r="BX13408" s="55"/>
      <c r="BY13408" s="55"/>
      <c r="BZ13408" s="55"/>
    </row>
    <row r="13409" spans="2:78">
      <c r="B13409" s="55"/>
      <c r="C13409" s="55"/>
      <c r="BM13409" s="55"/>
      <c r="BN13409" s="55"/>
      <c r="BO13409" s="55"/>
      <c r="BP13409" s="55"/>
      <c r="BQ13409" s="55"/>
      <c r="BR13409" s="55"/>
      <c r="BS13409" s="55"/>
      <c r="BT13409" s="55"/>
      <c r="BU13409" s="55"/>
      <c r="BV13409" s="55"/>
      <c r="BW13409" s="55"/>
      <c r="BX13409" s="55"/>
      <c r="BY13409" s="55"/>
      <c r="BZ13409" s="55"/>
    </row>
    <row r="13410" spans="2:78">
      <c r="B13410" s="55"/>
      <c r="C13410" s="55"/>
      <c r="BM13410" s="55"/>
      <c r="BN13410" s="55"/>
      <c r="BO13410" s="55"/>
      <c r="BP13410" s="55"/>
      <c r="BQ13410" s="55"/>
      <c r="BR13410" s="55"/>
      <c r="BS13410" s="55"/>
      <c r="BT13410" s="55"/>
      <c r="BU13410" s="55"/>
      <c r="BV13410" s="55"/>
      <c r="BW13410" s="55"/>
      <c r="BX13410" s="55"/>
      <c r="BY13410" s="55"/>
      <c r="BZ13410" s="55"/>
    </row>
    <row r="13411" spans="2:78">
      <c r="B13411" s="55"/>
      <c r="C13411" s="55"/>
      <c r="BM13411" s="55"/>
      <c r="BN13411" s="55"/>
      <c r="BO13411" s="55"/>
      <c r="BP13411" s="55"/>
      <c r="BQ13411" s="55"/>
      <c r="BR13411" s="55"/>
      <c r="BS13411" s="55"/>
      <c r="BT13411" s="55"/>
      <c r="BU13411" s="55"/>
      <c r="BV13411" s="55"/>
      <c r="BW13411" s="55"/>
      <c r="BX13411" s="55"/>
      <c r="BY13411" s="55"/>
      <c r="BZ13411" s="55"/>
    </row>
    <row r="13412" spans="2:78">
      <c r="B13412" s="55"/>
      <c r="C13412" s="55"/>
      <c r="BM13412" s="55"/>
      <c r="BN13412" s="55"/>
      <c r="BO13412" s="55"/>
      <c r="BP13412" s="55"/>
      <c r="BQ13412" s="55"/>
      <c r="BR13412" s="55"/>
      <c r="BS13412" s="55"/>
      <c r="BT13412" s="55"/>
      <c r="BU13412" s="55"/>
      <c r="BV13412" s="55"/>
      <c r="BW13412" s="55"/>
      <c r="BX13412" s="55"/>
      <c r="BY13412" s="55"/>
      <c r="BZ13412" s="55"/>
    </row>
    <row r="13413" spans="2:78">
      <c r="B13413" s="55"/>
      <c r="C13413" s="55"/>
      <c r="BM13413" s="55"/>
      <c r="BN13413" s="55"/>
      <c r="BO13413" s="55"/>
      <c r="BP13413" s="55"/>
      <c r="BQ13413" s="55"/>
      <c r="BR13413" s="55"/>
      <c r="BS13413" s="55"/>
      <c r="BT13413" s="55"/>
      <c r="BU13413" s="55"/>
      <c r="BV13413" s="55"/>
      <c r="BW13413" s="55"/>
      <c r="BX13413" s="55"/>
      <c r="BY13413" s="55"/>
      <c r="BZ13413" s="55"/>
    </row>
    <row r="13414" spans="2:78">
      <c r="B13414" s="55"/>
      <c r="C13414" s="55"/>
      <c r="BM13414" s="55"/>
      <c r="BN13414" s="55"/>
      <c r="BO13414" s="55"/>
      <c r="BP13414" s="55"/>
      <c r="BQ13414" s="55"/>
      <c r="BR13414" s="55"/>
      <c r="BS13414" s="55"/>
      <c r="BT13414" s="55"/>
      <c r="BU13414" s="55"/>
      <c r="BV13414" s="55"/>
      <c r="BW13414" s="55"/>
      <c r="BX13414" s="55"/>
      <c r="BY13414" s="55"/>
      <c r="BZ13414" s="55"/>
    </row>
    <row r="13415" spans="2:78">
      <c r="B13415" s="55"/>
      <c r="C13415" s="55"/>
      <c r="BM13415" s="55"/>
      <c r="BN13415" s="55"/>
      <c r="BO13415" s="55"/>
      <c r="BP13415" s="55"/>
      <c r="BQ13415" s="55"/>
      <c r="BR13415" s="55"/>
      <c r="BS13415" s="55"/>
      <c r="BT13415" s="55"/>
      <c r="BU13415" s="55"/>
      <c r="BV13415" s="55"/>
      <c r="BW13415" s="55"/>
      <c r="BX13415" s="55"/>
      <c r="BY13415" s="55"/>
      <c r="BZ13415" s="55"/>
    </row>
    <row r="13416" spans="2:78">
      <c r="B13416" s="55"/>
      <c r="C13416" s="55"/>
      <c r="BM13416" s="55"/>
      <c r="BN13416" s="55"/>
      <c r="BO13416" s="55"/>
      <c r="BP13416" s="55"/>
      <c r="BQ13416" s="55"/>
      <c r="BR13416" s="55"/>
      <c r="BS13416" s="55"/>
      <c r="BT13416" s="55"/>
      <c r="BU13416" s="55"/>
      <c r="BV13416" s="55"/>
      <c r="BW13416" s="55"/>
      <c r="BX13416" s="55"/>
      <c r="BY13416" s="55"/>
      <c r="BZ13416" s="55"/>
    </row>
    <row r="13417" spans="2:78">
      <c r="B13417" s="55"/>
      <c r="C13417" s="55"/>
      <c r="BM13417" s="55"/>
      <c r="BN13417" s="55"/>
      <c r="BO13417" s="55"/>
      <c r="BP13417" s="55"/>
      <c r="BQ13417" s="55"/>
      <c r="BR13417" s="55"/>
      <c r="BS13417" s="55"/>
      <c r="BT13417" s="55"/>
      <c r="BU13417" s="55"/>
      <c r="BV13417" s="55"/>
      <c r="BW13417" s="55"/>
      <c r="BX13417" s="55"/>
      <c r="BY13417" s="55"/>
      <c r="BZ13417" s="55"/>
    </row>
    <row r="13418" spans="2:78">
      <c r="B13418" s="55"/>
      <c r="C13418" s="55"/>
      <c r="BM13418" s="55"/>
      <c r="BN13418" s="55"/>
      <c r="BO13418" s="55"/>
      <c r="BP13418" s="55"/>
      <c r="BQ13418" s="55"/>
      <c r="BR13418" s="55"/>
      <c r="BS13418" s="55"/>
      <c r="BT13418" s="55"/>
      <c r="BU13418" s="55"/>
      <c r="BV13418" s="55"/>
      <c r="BW13418" s="55"/>
      <c r="BX13418" s="55"/>
      <c r="BY13418" s="55"/>
      <c r="BZ13418" s="55"/>
    </row>
    <row r="13419" spans="2:78">
      <c r="B13419" s="55"/>
      <c r="C13419" s="55"/>
      <c r="BM13419" s="55"/>
      <c r="BN13419" s="55"/>
      <c r="BO13419" s="55"/>
      <c r="BP13419" s="55"/>
      <c r="BQ13419" s="55"/>
      <c r="BR13419" s="55"/>
      <c r="BS13419" s="55"/>
      <c r="BT13419" s="55"/>
      <c r="BU13419" s="55"/>
      <c r="BV13419" s="55"/>
      <c r="BW13419" s="55"/>
      <c r="BX13419" s="55"/>
      <c r="BY13419" s="55"/>
      <c r="BZ13419" s="55"/>
    </row>
    <row r="13420" spans="2:78">
      <c r="B13420" s="55"/>
      <c r="C13420" s="55"/>
      <c r="BM13420" s="55"/>
      <c r="BN13420" s="55"/>
      <c r="BO13420" s="55"/>
      <c r="BP13420" s="55"/>
      <c r="BQ13420" s="55"/>
      <c r="BR13420" s="55"/>
      <c r="BS13420" s="55"/>
      <c r="BT13420" s="55"/>
      <c r="BU13420" s="55"/>
      <c r="BV13420" s="55"/>
      <c r="BW13420" s="55"/>
      <c r="BX13420" s="55"/>
      <c r="BY13420" s="55"/>
      <c r="BZ13420" s="55"/>
    </row>
    <row r="13421" spans="2:78">
      <c r="B13421" s="55"/>
      <c r="C13421" s="55"/>
      <c r="BM13421" s="55"/>
      <c r="BN13421" s="55"/>
      <c r="BO13421" s="55"/>
      <c r="BP13421" s="55"/>
      <c r="BQ13421" s="55"/>
      <c r="BR13421" s="55"/>
      <c r="BS13421" s="55"/>
      <c r="BT13421" s="55"/>
      <c r="BU13421" s="55"/>
      <c r="BV13421" s="55"/>
      <c r="BW13421" s="55"/>
      <c r="BX13421" s="55"/>
      <c r="BY13421" s="55"/>
      <c r="BZ13421" s="55"/>
    </row>
    <row r="13422" spans="2:78">
      <c r="B13422" s="55"/>
      <c r="C13422" s="55"/>
      <c r="BM13422" s="55"/>
      <c r="BN13422" s="55"/>
      <c r="BO13422" s="55"/>
      <c r="BP13422" s="55"/>
      <c r="BQ13422" s="55"/>
      <c r="BR13422" s="55"/>
      <c r="BS13422" s="55"/>
      <c r="BT13422" s="55"/>
      <c r="BU13422" s="55"/>
      <c r="BV13422" s="55"/>
      <c r="BW13422" s="55"/>
      <c r="BX13422" s="55"/>
      <c r="BY13422" s="55"/>
      <c r="BZ13422" s="55"/>
    </row>
    <row r="13423" spans="2:78">
      <c r="B13423" s="55"/>
      <c r="C13423" s="55"/>
      <c r="BM13423" s="55"/>
      <c r="BN13423" s="55"/>
      <c r="BO13423" s="55"/>
      <c r="BP13423" s="55"/>
      <c r="BQ13423" s="55"/>
      <c r="BR13423" s="55"/>
      <c r="BS13423" s="55"/>
      <c r="BT13423" s="55"/>
      <c r="BU13423" s="55"/>
      <c r="BV13423" s="55"/>
      <c r="BW13423" s="55"/>
      <c r="BX13423" s="55"/>
      <c r="BY13423" s="55"/>
      <c r="BZ13423" s="55"/>
    </row>
    <row r="13424" spans="2:78">
      <c r="B13424" s="55"/>
      <c r="C13424" s="55"/>
      <c r="BM13424" s="55"/>
      <c r="BN13424" s="55"/>
      <c r="BO13424" s="55"/>
      <c r="BP13424" s="55"/>
      <c r="BQ13424" s="55"/>
      <c r="BR13424" s="55"/>
      <c r="BS13424" s="55"/>
      <c r="BT13424" s="55"/>
      <c r="BU13424" s="55"/>
      <c r="BV13424" s="55"/>
      <c r="BW13424" s="55"/>
      <c r="BX13424" s="55"/>
      <c r="BY13424" s="55"/>
      <c r="BZ13424" s="55"/>
    </row>
    <row r="13425" spans="2:78">
      <c r="B13425" s="55"/>
      <c r="C13425" s="55"/>
      <c r="BM13425" s="55"/>
      <c r="BN13425" s="55"/>
      <c r="BO13425" s="55"/>
      <c r="BP13425" s="55"/>
      <c r="BQ13425" s="55"/>
      <c r="BR13425" s="55"/>
      <c r="BS13425" s="55"/>
      <c r="BT13425" s="55"/>
      <c r="BU13425" s="55"/>
      <c r="BV13425" s="55"/>
      <c r="BW13425" s="55"/>
      <c r="BX13425" s="55"/>
      <c r="BY13425" s="55"/>
      <c r="BZ13425" s="55"/>
    </row>
    <row r="13426" spans="2:78">
      <c r="B13426" s="55"/>
      <c r="C13426" s="55"/>
      <c r="BM13426" s="55"/>
      <c r="BN13426" s="55"/>
      <c r="BO13426" s="55"/>
      <c r="BP13426" s="55"/>
      <c r="BQ13426" s="55"/>
      <c r="BR13426" s="55"/>
      <c r="BS13426" s="55"/>
      <c r="BT13426" s="55"/>
      <c r="BU13426" s="55"/>
      <c r="BV13426" s="55"/>
      <c r="BW13426" s="55"/>
      <c r="BX13426" s="55"/>
      <c r="BY13426" s="55"/>
      <c r="BZ13426" s="55"/>
    </row>
    <row r="13427" spans="2:78">
      <c r="B13427" s="55"/>
      <c r="C13427" s="55"/>
      <c r="BM13427" s="55"/>
      <c r="BN13427" s="55"/>
      <c r="BO13427" s="55"/>
      <c r="BP13427" s="55"/>
      <c r="BQ13427" s="55"/>
      <c r="BR13427" s="55"/>
      <c r="BS13427" s="55"/>
      <c r="BT13427" s="55"/>
      <c r="BU13427" s="55"/>
      <c r="BV13427" s="55"/>
      <c r="BW13427" s="55"/>
      <c r="BX13427" s="55"/>
      <c r="BY13427" s="55"/>
      <c r="BZ13427" s="55"/>
    </row>
    <row r="13428" spans="2:78">
      <c r="B13428" s="55"/>
      <c r="C13428" s="55"/>
      <c r="BM13428" s="55"/>
      <c r="BN13428" s="55"/>
      <c r="BO13428" s="55"/>
      <c r="BP13428" s="55"/>
      <c r="BQ13428" s="55"/>
      <c r="BR13428" s="55"/>
      <c r="BS13428" s="55"/>
      <c r="BT13428" s="55"/>
      <c r="BU13428" s="55"/>
      <c r="BV13428" s="55"/>
      <c r="BW13428" s="55"/>
      <c r="BX13428" s="55"/>
      <c r="BY13428" s="55"/>
      <c r="BZ13428" s="55"/>
    </row>
    <row r="13429" spans="2:78">
      <c r="B13429" s="55"/>
      <c r="C13429" s="55"/>
      <c r="BM13429" s="55"/>
      <c r="BN13429" s="55"/>
      <c r="BO13429" s="55"/>
      <c r="BP13429" s="55"/>
      <c r="BQ13429" s="55"/>
      <c r="BR13429" s="55"/>
      <c r="BS13429" s="55"/>
      <c r="BT13429" s="55"/>
      <c r="BU13429" s="55"/>
      <c r="BV13429" s="55"/>
      <c r="BW13429" s="55"/>
      <c r="BX13429" s="55"/>
      <c r="BY13429" s="55"/>
      <c r="BZ13429" s="55"/>
    </row>
    <row r="13430" spans="2:78">
      <c r="B13430" s="55"/>
      <c r="C13430" s="55"/>
      <c r="BM13430" s="55"/>
      <c r="BN13430" s="55"/>
      <c r="BO13430" s="55"/>
      <c r="BP13430" s="55"/>
      <c r="BQ13430" s="55"/>
      <c r="BR13430" s="55"/>
      <c r="BS13430" s="55"/>
      <c r="BT13430" s="55"/>
      <c r="BU13430" s="55"/>
      <c r="BV13430" s="55"/>
      <c r="BW13430" s="55"/>
      <c r="BX13430" s="55"/>
      <c r="BY13430" s="55"/>
      <c r="BZ13430" s="55"/>
    </row>
    <row r="13431" spans="2:78">
      <c r="B13431" s="55"/>
      <c r="C13431" s="55"/>
      <c r="BM13431" s="55"/>
      <c r="BN13431" s="55"/>
      <c r="BO13431" s="55"/>
      <c r="BP13431" s="55"/>
      <c r="BQ13431" s="55"/>
      <c r="BR13431" s="55"/>
      <c r="BS13431" s="55"/>
      <c r="BT13431" s="55"/>
      <c r="BU13431" s="55"/>
      <c r="BV13431" s="55"/>
      <c r="BW13431" s="55"/>
      <c r="BX13431" s="55"/>
      <c r="BY13431" s="55"/>
      <c r="BZ13431" s="55"/>
    </row>
    <row r="13432" spans="2:78">
      <c r="B13432" s="55"/>
      <c r="C13432" s="55"/>
      <c r="BM13432" s="55"/>
      <c r="BN13432" s="55"/>
      <c r="BO13432" s="55"/>
      <c r="BP13432" s="55"/>
      <c r="BQ13432" s="55"/>
      <c r="BR13432" s="55"/>
      <c r="BS13432" s="55"/>
      <c r="BT13432" s="55"/>
      <c r="BU13432" s="55"/>
      <c r="BV13432" s="55"/>
      <c r="BW13432" s="55"/>
      <c r="BX13432" s="55"/>
      <c r="BY13432" s="55"/>
      <c r="BZ13432" s="55"/>
    </row>
    <row r="13433" spans="2:78">
      <c r="B13433" s="55"/>
      <c r="C13433" s="55"/>
      <c r="BM13433" s="55"/>
      <c r="BN13433" s="55"/>
      <c r="BO13433" s="55"/>
      <c r="BP13433" s="55"/>
      <c r="BQ13433" s="55"/>
      <c r="BR13433" s="55"/>
      <c r="BS13433" s="55"/>
      <c r="BT13433" s="55"/>
      <c r="BU13433" s="55"/>
      <c r="BV13433" s="55"/>
      <c r="BW13433" s="55"/>
      <c r="BX13433" s="55"/>
      <c r="BY13433" s="55"/>
      <c r="BZ13433" s="55"/>
    </row>
    <row r="13434" spans="2:78">
      <c r="B13434" s="55"/>
      <c r="C13434" s="55"/>
      <c r="BM13434" s="55"/>
      <c r="BN13434" s="55"/>
      <c r="BO13434" s="55"/>
      <c r="BP13434" s="55"/>
      <c r="BQ13434" s="55"/>
      <c r="BR13434" s="55"/>
      <c r="BS13434" s="55"/>
      <c r="BT13434" s="55"/>
      <c r="BU13434" s="55"/>
      <c r="BV13434" s="55"/>
      <c r="BW13434" s="55"/>
      <c r="BX13434" s="55"/>
      <c r="BY13434" s="55"/>
      <c r="BZ13434" s="55"/>
    </row>
    <row r="13435" spans="2:78">
      <c r="B13435" s="55"/>
      <c r="C13435" s="55"/>
      <c r="BM13435" s="55"/>
      <c r="BN13435" s="55"/>
      <c r="BO13435" s="55"/>
      <c r="BP13435" s="55"/>
      <c r="BQ13435" s="55"/>
      <c r="BR13435" s="55"/>
      <c r="BS13435" s="55"/>
      <c r="BT13435" s="55"/>
      <c r="BU13435" s="55"/>
      <c r="BV13435" s="55"/>
      <c r="BW13435" s="55"/>
      <c r="BX13435" s="55"/>
      <c r="BY13435" s="55"/>
      <c r="BZ13435" s="55"/>
    </row>
    <row r="13436" spans="2:78">
      <c r="B13436" s="55"/>
      <c r="C13436" s="55"/>
      <c r="BM13436" s="55"/>
      <c r="BN13436" s="55"/>
      <c r="BO13436" s="55"/>
      <c r="BP13436" s="55"/>
      <c r="BQ13436" s="55"/>
      <c r="BR13436" s="55"/>
      <c r="BS13436" s="55"/>
      <c r="BT13436" s="55"/>
      <c r="BU13436" s="55"/>
      <c r="BV13436" s="55"/>
      <c r="BW13436" s="55"/>
      <c r="BX13436" s="55"/>
      <c r="BY13436" s="55"/>
      <c r="BZ13436" s="55"/>
    </row>
    <row r="13437" spans="2:78">
      <c r="B13437" s="55"/>
      <c r="C13437" s="55"/>
      <c r="BM13437" s="55"/>
      <c r="BN13437" s="55"/>
      <c r="BO13437" s="55"/>
      <c r="BP13437" s="55"/>
      <c r="BQ13437" s="55"/>
      <c r="BR13437" s="55"/>
      <c r="BS13437" s="55"/>
      <c r="BT13437" s="55"/>
      <c r="BU13437" s="55"/>
      <c r="BV13437" s="55"/>
      <c r="BW13437" s="55"/>
      <c r="BX13437" s="55"/>
      <c r="BY13437" s="55"/>
      <c r="BZ13437" s="55"/>
    </row>
    <row r="13438" spans="2:78">
      <c r="B13438" s="55"/>
      <c r="C13438" s="55"/>
      <c r="BM13438" s="55"/>
      <c r="BN13438" s="55"/>
      <c r="BO13438" s="55"/>
      <c r="BP13438" s="55"/>
      <c r="BQ13438" s="55"/>
      <c r="BR13438" s="55"/>
      <c r="BS13438" s="55"/>
      <c r="BT13438" s="55"/>
      <c r="BU13438" s="55"/>
      <c r="BV13438" s="55"/>
      <c r="BW13438" s="55"/>
      <c r="BX13438" s="55"/>
      <c r="BY13438" s="55"/>
      <c r="BZ13438" s="55"/>
    </row>
    <row r="13439" spans="2:78">
      <c r="B13439" s="55"/>
      <c r="C13439" s="55"/>
      <c r="BM13439" s="55"/>
      <c r="BN13439" s="55"/>
      <c r="BO13439" s="55"/>
      <c r="BP13439" s="55"/>
      <c r="BQ13439" s="55"/>
      <c r="BR13439" s="55"/>
      <c r="BS13439" s="55"/>
      <c r="BT13439" s="55"/>
      <c r="BU13439" s="55"/>
      <c r="BV13439" s="55"/>
      <c r="BW13439" s="55"/>
      <c r="BX13439" s="55"/>
      <c r="BY13439" s="55"/>
      <c r="BZ13439" s="55"/>
    </row>
    <row r="13440" spans="2:78">
      <c r="B13440" s="55"/>
      <c r="C13440" s="55"/>
      <c r="BM13440" s="55"/>
      <c r="BN13440" s="55"/>
      <c r="BO13440" s="55"/>
      <c r="BP13440" s="55"/>
      <c r="BQ13440" s="55"/>
      <c r="BR13440" s="55"/>
      <c r="BS13440" s="55"/>
      <c r="BT13440" s="55"/>
      <c r="BU13440" s="55"/>
      <c r="BV13440" s="55"/>
      <c r="BW13440" s="55"/>
      <c r="BX13440" s="55"/>
      <c r="BY13440" s="55"/>
      <c r="BZ13440" s="55"/>
    </row>
    <row r="13441" spans="2:78">
      <c r="B13441" s="55"/>
      <c r="C13441" s="55"/>
      <c r="BM13441" s="55"/>
      <c r="BN13441" s="55"/>
      <c r="BO13441" s="55"/>
      <c r="BP13441" s="55"/>
      <c r="BQ13441" s="55"/>
      <c r="BR13441" s="55"/>
      <c r="BS13441" s="55"/>
      <c r="BT13441" s="55"/>
      <c r="BU13441" s="55"/>
      <c r="BV13441" s="55"/>
      <c r="BW13441" s="55"/>
      <c r="BX13441" s="55"/>
      <c r="BY13441" s="55"/>
      <c r="BZ13441" s="55"/>
    </row>
    <row r="13442" spans="2:78">
      <c r="B13442" s="55"/>
      <c r="C13442" s="55"/>
      <c r="BM13442" s="55"/>
      <c r="BN13442" s="55"/>
      <c r="BO13442" s="55"/>
      <c r="BP13442" s="55"/>
      <c r="BQ13442" s="55"/>
      <c r="BR13442" s="55"/>
      <c r="BS13442" s="55"/>
      <c r="BT13442" s="55"/>
      <c r="BU13442" s="55"/>
      <c r="BV13442" s="55"/>
      <c r="BW13442" s="55"/>
      <c r="BX13442" s="55"/>
      <c r="BY13442" s="55"/>
      <c r="BZ13442" s="55"/>
    </row>
    <row r="13443" spans="2:78">
      <c r="B13443" s="55"/>
      <c r="C13443" s="55"/>
      <c r="BM13443" s="55"/>
      <c r="BN13443" s="55"/>
      <c r="BO13443" s="55"/>
      <c r="BP13443" s="55"/>
      <c r="BQ13443" s="55"/>
      <c r="BR13443" s="55"/>
      <c r="BS13443" s="55"/>
      <c r="BT13443" s="55"/>
      <c r="BU13443" s="55"/>
      <c r="BV13443" s="55"/>
      <c r="BW13443" s="55"/>
      <c r="BX13443" s="55"/>
      <c r="BY13443" s="55"/>
      <c r="BZ13443" s="55"/>
    </row>
    <row r="13444" spans="2:78">
      <c r="B13444" s="55"/>
      <c r="C13444" s="55"/>
      <c r="BM13444" s="55"/>
      <c r="BN13444" s="55"/>
      <c r="BO13444" s="55"/>
      <c r="BP13444" s="55"/>
      <c r="BQ13444" s="55"/>
      <c r="BR13444" s="55"/>
      <c r="BS13444" s="55"/>
      <c r="BT13444" s="55"/>
      <c r="BU13444" s="55"/>
      <c r="BV13444" s="55"/>
      <c r="BW13444" s="55"/>
      <c r="BX13444" s="55"/>
      <c r="BY13444" s="55"/>
      <c r="BZ13444" s="55"/>
    </row>
    <row r="13445" spans="2:78">
      <c r="B13445" s="55"/>
      <c r="C13445" s="55"/>
      <c r="BM13445" s="55"/>
      <c r="BN13445" s="55"/>
      <c r="BO13445" s="55"/>
      <c r="BP13445" s="55"/>
      <c r="BQ13445" s="55"/>
      <c r="BR13445" s="55"/>
      <c r="BS13445" s="55"/>
      <c r="BT13445" s="55"/>
      <c r="BU13445" s="55"/>
      <c r="BV13445" s="55"/>
      <c r="BW13445" s="55"/>
      <c r="BX13445" s="55"/>
      <c r="BY13445" s="55"/>
      <c r="BZ13445" s="55"/>
    </row>
    <row r="13446" spans="2:78">
      <c r="B13446" s="55"/>
      <c r="C13446" s="55"/>
      <c r="BM13446" s="55"/>
      <c r="BN13446" s="55"/>
      <c r="BO13446" s="55"/>
      <c r="BP13446" s="55"/>
      <c r="BQ13446" s="55"/>
      <c r="BR13446" s="55"/>
      <c r="BS13446" s="55"/>
      <c r="BT13446" s="55"/>
      <c r="BU13446" s="55"/>
      <c r="BV13446" s="55"/>
      <c r="BW13446" s="55"/>
      <c r="BX13446" s="55"/>
      <c r="BY13446" s="55"/>
      <c r="BZ13446" s="55"/>
    </row>
    <row r="13447" spans="2:78">
      <c r="B13447" s="55"/>
      <c r="C13447" s="55"/>
      <c r="BM13447" s="55"/>
      <c r="BN13447" s="55"/>
      <c r="BO13447" s="55"/>
      <c r="BP13447" s="55"/>
      <c r="BQ13447" s="55"/>
      <c r="BR13447" s="55"/>
      <c r="BS13447" s="55"/>
      <c r="BT13447" s="55"/>
      <c r="BU13447" s="55"/>
      <c r="BV13447" s="55"/>
      <c r="BW13447" s="55"/>
      <c r="BX13447" s="55"/>
      <c r="BY13447" s="55"/>
      <c r="BZ13447" s="55"/>
    </row>
    <row r="13448" spans="2:78">
      <c r="B13448" s="55"/>
      <c r="C13448" s="55"/>
      <c r="BM13448" s="55"/>
      <c r="BN13448" s="55"/>
      <c r="BO13448" s="55"/>
      <c r="BP13448" s="55"/>
      <c r="BQ13448" s="55"/>
      <c r="BR13448" s="55"/>
      <c r="BS13448" s="55"/>
      <c r="BT13448" s="55"/>
      <c r="BU13448" s="55"/>
      <c r="BV13448" s="55"/>
      <c r="BW13448" s="55"/>
      <c r="BX13448" s="55"/>
      <c r="BY13448" s="55"/>
      <c r="BZ13448" s="55"/>
    </row>
    <row r="13449" spans="2:78">
      <c r="B13449" s="55"/>
      <c r="C13449" s="55"/>
      <c r="BM13449" s="55"/>
      <c r="BN13449" s="55"/>
      <c r="BO13449" s="55"/>
      <c r="BP13449" s="55"/>
      <c r="BQ13449" s="55"/>
      <c r="BR13449" s="55"/>
      <c r="BS13449" s="55"/>
      <c r="BT13449" s="55"/>
      <c r="BU13449" s="55"/>
      <c r="BV13449" s="55"/>
      <c r="BW13449" s="55"/>
      <c r="BX13449" s="55"/>
      <c r="BY13449" s="55"/>
      <c r="BZ13449" s="55"/>
    </row>
    <row r="13450" spans="2:78">
      <c r="B13450" s="55"/>
      <c r="C13450" s="55"/>
      <c r="BM13450" s="55"/>
      <c r="BN13450" s="55"/>
      <c r="BO13450" s="55"/>
      <c r="BP13450" s="55"/>
      <c r="BQ13450" s="55"/>
      <c r="BR13450" s="55"/>
      <c r="BS13450" s="55"/>
      <c r="BT13450" s="55"/>
      <c r="BU13450" s="55"/>
      <c r="BV13450" s="55"/>
      <c r="BW13450" s="55"/>
      <c r="BX13450" s="55"/>
      <c r="BY13450" s="55"/>
      <c r="BZ13450" s="55"/>
    </row>
    <row r="13451" spans="2:78">
      <c r="B13451" s="55"/>
      <c r="C13451" s="55"/>
      <c r="BM13451" s="55"/>
      <c r="BN13451" s="55"/>
      <c r="BO13451" s="55"/>
      <c r="BP13451" s="55"/>
      <c r="BQ13451" s="55"/>
      <c r="BR13451" s="55"/>
      <c r="BS13451" s="55"/>
      <c r="BT13451" s="55"/>
      <c r="BU13451" s="55"/>
      <c r="BV13451" s="55"/>
      <c r="BW13451" s="55"/>
      <c r="BX13451" s="55"/>
      <c r="BY13451" s="55"/>
      <c r="BZ13451" s="55"/>
    </row>
    <row r="13452" spans="2:78">
      <c r="B13452" s="55"/>
      <c r="C13452" s="55"/>
      <c r="BM13452" s="55"/>
      <c r="BN13452" s="55"/>
      <c r="BO13452" s="55"/>
      <c r="BP13452" s="55"/>
      <c r="BQ13452" s="55"/>
      <c r="BR13452" s="55"/>
      <c r="BS13452" s="55"/>
      <c r="BT13452" s="55"/>
      <c r="BU13452" s="55"/>
      <c r="BV13452" s="55"/>
      <c r="BW13452" s="55"/>
      <c r="BX13452" s="55"/>
      <c r="BY13452" s="55"/>
      <c r="BZ13452" s="55"/>
    </row>
    <row r="13453" spans="2:78">
      <c r="B13453" s="55"/>
      <c r="C13453" s="55"/>
      <c r="BM13453" s="55"/>
      <c r="BN13453" s="55"/>
      <c r="BO13453" s="55"/>
      <c r="BP13453" s="55"/>
      <c r="BQ13453" s="55"/>
      <c r="BR13453" s="55"/>
      <c r="BS13453" s="55"/>
      <c r="BT13453" s="55"/>
      <c r="BU13453" s="55"/>
      <c r="BV13453" s="55"/>
      <c r="BW13453" s="55"/>
      <c r="BX13453" s="55"/>
      <c r="BY13453" s="55"/>
      <c r="BZ13453" s="55"/>
    </row>
    <row r="13454" spans="2:78">
      <c r="B13454" s="55"/>
      <c r="C13454" s="55"/>
      <c r="BM13454" s="55"/>
      <c r="BN13454" s="55"/>
      <c r="BO13454" s="55"/>
      <c r="BP13454" s="55"/>
      <c r="BQ13454" s="55"/>
      <c r="BR13454" s="55"/>
      <c r="BS13454" s="55"/>
      <c r="BT13454" s="55"/>
      <c r="BU13454" s="55"/>
      <c r="BV13454" s="55"/>
      <c r="BW13454" s="55"/>
      <c r="BX13454" s="55"/>
      <c r="BY13454" s="55"/>
      <c r="BZ13454" s="55"/>
    </row>
    <row r="13455" spans="2:78">
      <c r="B13455" s="55"/>
      <c r="C13455" s="55"/>
      <c r="BM13455" s="55"/>
      <c r="BN13455" s="55"/>
      <c r="BO13455" s="55"/>
      <c r="BP13455" s="55"/>
      <c r="BQ13455" s="55"/>
      <c r="BR13455" s="55"/>
      <c r="BS13455" s="55"/>
      <c r="BT13455" s="55"/>
      <c r="BU13455" s="55"/>
      <c r="BV13455" s="55"/>
      <c r="BW13455" s="55"/>
      <c r="BX13455" s="55"/>
      <c r="BY13455" s="55"/>
      <c r="BZ13455" s="55"/>
    </row>
    <row r="13456" spans="2:78">
      <c r="B13456" s="55"/>
      <c r="C13456" s="55"/>
      <c r="BM13456" s="55"/>
      <c r="BN13456" s="55"/>
      <c r="BO13456" s="55"/>
      <c r="BP13456" s="55"/>
      <c r="BQ13456" s="55"/>
      <c r="BR13456" s="55"/>
      <c r="BS13456" s="55"/>
      <c r="BT13456" s="55"/>
      <c r="BU13456" s="55"/>
      <c r="BV13456" s="55"/>
      <c r="BW13456" s="55"/>
      <c r="BX13456" s="55"/>
      <c r="BY13456" s="55"/>
      <c r="BZ13456" s="55"/>
    </row>
    <row r="13457" spans="2:78">
      <c r="B13457" s="55"/>
      <c r="C13457" s="55"/>
      <c r="BM13457" s="55"/>
      <c r="BN13457" s="55"/>
      <c r="BO13457" s="55"/>
      <c r="BP13457" s="55"/>
      <c r="BQ13457" s="55"/>
      <c r="BR13457" s="55"/>
      <c r="BS13457" s="55"/>
      <c r="BT13457" s="55"/>
      <c r="BU13457" s="55"/>
      <c r="BV13457" s="55"/>
      <c r="BW13457" s="55"/>
      <c r="BX13457" s="55"/>
      <c r="BY13457" s="55"/>
      <c r="BZ13457" s="55"/>
    </row>
    <row r="13458" spans="2:78">
      <c r="B13458" s="55"/>
      <c r="C13458" s="55"/>
      <c r="BM13458" s="55"/>
      <c r="BN13458" s="55"/>
      <c r="BO13458" s="55"/>
      <c r="BP13458" s="55"/>
      <c r="BQ13458" s="55"/>
      <c r="BR13458" s="55"/>
      <c r="BS13458" s="55"/>
      <c r="BT13458" s="55"/>
      <c r="BU13458" s="55"/>
      <c r="BV13458" s="55"/>
      <c r="BW13458" s="55"/>
      <c r="BX13458" s="55"/>
      <c r="BY13458" s="55"/>
      <c r="BZ13458" s="55"/>
    </row>
    <row r="13459" spans="2:78">
      <c r="B13459" s="55"/>
      <c r="C13459" s="55"/>
      <c r="BM13459" s="55"/>
      <c r="BN13459" s="55"/>
      <c r="BO13459" s="55"/>
      <c r="BP13459" s="55"/>
      <c r="BQ13459" s="55"/>
      <c r="BR13459" s="55"/>
      <c r="BS13459" s="55"/>
      <c r="BT13459" s="55"/>
      <c r="BU13459" s="55"/>
      <c r="BV13459" s="55"/>
      <c r="BW13459" s="55"/>
      <c r="BX13459" s="55"/>
      <c r="BY13459" s="55"/>
      <c r="BZ13459" s="55"/>
    </row>
    <row r="13460" spans="2:78">
      <c r="B13460" s="55"/>
      <c r="C13460" s="55"/>
      <c r="BM13460" s="55"/>
      <c r="BN13460" s="55"/>
      <c r="BO13460" s="55"/>
      <c r="BP13460" s="55"/>
      <c r="BQ13460" s="55"/>
      <c r="BR13460" s="55"/>
      <c r="BS13460" s="55"/>
      <c r="BT13460" s="55"/>
      <c r="BU13460" s="55"/>
      <c r="BV13460" s="55"/>
      <c r="BW13460" s="55"/>
      <c r="BX13460" s="55"/>
      <c r="BY13460" s="55"/>
      <c r="BZ13460" s="55"/>
    </row>
    <row r="13461" spans="2:78">
      <c r="B13461" s="55"/>
      <c r="C13461" s="55"/>
      <c r="BM13461" s="55"/>
      <c r="BN13461" s="55"/>
      <c r="BO13461" s="55"/>
      <c r="BP13461" s="55"/>
      <c r="BQ13461" s="55"/>
      <c r="BR13461" s="55"/>
      <c r="BS13461" s="55"/>
      <c r="BT13461" s="55"/>
      <c r="BU13461" s="55"/>
      <c r="BV13461" s="55"/>
      <c r="BW13461" s="55"/>
      <c r="BX13461" s="55"/>
      <c r="BY13461" s="55"/>
      <c r="BZ13461" s="55"/>
    </row>
    <row r="13462" spans="2:78">
      <c r="B13462" s="55"/>
      <c r="C13462" s="55"/>
      <c r="BM13462" s="55"/>
      <c r="BN13462" s="55"/>
      <c r="BO13462" s="55"/>
      <c r="BP13462" s="55"/>
      <c r="BQ13462" s="55"/>
      <c r="BR13462" s="55"/>
      <c r="BS13462" s="55"/>
      <c r="BT13462" s="55"/>
      <c r="BU13462" s="55"/>
      <c r="BV13462" s="55"/>
      <c r="BW13462" s="55"/>
      <c r="BX13462" s="55"/>
      <c r="BY13462" s="55"/>
      <c r="BZ13462" s="55"/>
    </row>
    <row r="13463" spans="2:78">
      <c r="B13463" s="55"/>
      <c r="C13463" s="55"/>
      <c r="BM13463" s="55"/>
      <c r="BN13463" s="55"/>
      <c r="BO13463" s="55"/>
      <c r="BP13463" s="55"/>
      <c r="BQ13463" s="55"/>
      <c r="BR13463" s="55"/>
      <c r="BS13463" s="55"/>
      <c r="BT13463" s="55"/>
      <c r="BU13463" s="55"/>
      <c r="BV13463" s="55"/>
      <c r="BW13463" s="55"/>
      <c r="BX13463" s="55"/>
      <c r="BY13463" s="55"/>
      <c r="BZ13463" s="55"/>
    </row>
    <row r="13464" spans="2:78">
      <c r="B13464" s="55"/>
      <c r="C13464" s="55"/>
      <c r="BM13464" s="55"/>
      <c r="BN13464" s="55"/>
      <c r="BO13464" s="55"/>
      <c r="BP13464" s="55"/>
      <c r="BQ13464" s="55"/>
      <c r="BR13464" s="55"/>
      <c r="BS13464" s="55"/>
      <c r="BT13464" s="55"/>
      <c r="BU13464" s="55"/>
      <c r="BV13464" s="55"/>
      <c r="BW13464" s="55"/>
      <c r="BX13464" s="55"/>
      <c r="BY13464" s="55"/>
      <c r="BZ13464" s="55"/>
    </row>
    <row r="13465" spans="2:78">
      <c r="B13465" s="55"/>
      <c r="C13465" s="55"/>
      <c r="BM13465" s="55"/>
      <c r="BN13465" s="55"/>
      <c r="BO13465" s="55"/>
      <c r="BP13465" s="55"/>
      <c r="BQ13465" s="55"/>
      <c r="BR13465" s="55"/>
      <c r="BS13465" s="55"/>
      <c r="BT13465" s="55"/>
      <c r="BU13465" s="55"/>
      <c r="BV13465" s="55"/>
      <c r="BW13465" s="55"/>
      <c r="BX13465" s="55"/>
      <c r="BY13465" s="55"/>
      <c r="BZ13465" s="55"/>
    </row>
    <row r="13466" spans="2:78">
      <c r="B13466" s="55"/>
      <c r="C13466" s="55"/>
      <c r="BM13466" s="55"/>
      <c r="BN13466" s="55"/>
      <c r="BO13466" s="55"/>
      <c r="BP13466" s="55"/>
      <c r="BQ13466" s="55"/>
      <c r="BR13466" s="55"/>
      <c r="BS13466" s="55"/>
      <c r="BT13466" s="55"/>
      <c r="BU13466" s="55"/>
      <c r="BV13466" s="55"/>
      <c r="BW13466" s="55"/>
      <c r="BX13466" s="55"/>
      <c r="BY13466" s="55"/>
      <c r="BZ13466" s="55"/>
    </row>
    <row r="13467" spans="2:78">
      <c r="B13467" s="55"/>
      <c r="C13467" s="55"/>
      <c r="BM13467" s="55"/>
      <c r="BN13467" s="55"/>
      <c r="BO13467" s="55"/>
      <c r="BP13467" s="55"/>
      <c r="BQ13467" s="55"/>
      <c r="BR13467" s="55"/>
      <c r="BS13467" s="55"/>
      <c r="BT13467" s="55"/>
      <c r="BU13467" s="55"/>
      <c r="BV13467" s="55"/>
      <c r="BW13467" s="55"/>
      <c r="BX13467" s="55"/>
      <c r="BY13467" s="55"/>
      <c r="BZ13467" s="55"/>
    </row>
    <row r="13468" spans="2:78">
      <c r="B13468" s="55"/>
      <c r="C13468" s="55"/>
      <c r="BM13468" s="55"/>
      <c r="BN13468" s="55"/>
      <c r="BO13468" s="55"/>
      <c r="BP13468" s="55"/>
      <c r="BQ13468" s="55"/>
      <c r="BR13468" s="55"/>
      <c r="BS13468" s="55"/>
      <c r="BT13468" s="55"/>
      <c r="BU13468" s="55"/>
      <c r="BV13468" s="55"/>
      <c r="BW13468" s="55"/>
      <c r="BX13468" s="55"/>
      <c r="BY13468" s="55"/>
      <c r="BZ13468" s="55"/>
    </row>
    <row r="13469" spans="2:78">
      <c r="B13469" s="55"/>
      <c r="C13469" s="55"/>
      <c r="BM13469" s="55"/>
      <c r="BN13469" s="55"/>
      <c r="BO13469" s="55"/>
      <c r="BP13469" s="55"/>
      <c r="BQ13469" s="55"/>
      <c r="BR13469" s="55"/>
      <c r="BS13469" s="55"/>
      <c r="BT13469" s="55"/>
      <c r="BU13469" s="55"/>
      <c r="BV13469" s="55"/>
      <c r="BW13469" s="55"/>
      <c r="BX13469" s="55"/>
      <c r="BY13469" s="55"/>
      <c r="BZ13469" s="55"/>
    </row>
    <row r="13470" spans="2:78">
      <c r="B13470" s="55"/>
      <c r="C13470" s="55"/>
      <c r="BM13470" s="55"/>
      <c r="BN13470" s="55"/>
      <c r="BO13470" s="55"/>
      <c r="BP13470" s="55"/>
      <c r="BQ13470" s="55"/>
      <c r="BR13470" s="55"/>
      <c r="BS13470" s="55"/>
      <c r="BT13470" s="55"/>
      <c r="BU13470" s="55"/>
      <c r="BV13470" s="55"/>
      <c r="BW13470" s="55"/>
      <c r="BX13470" s="55"/>
      <c r="BY13470" s="55"/>
      <c r="BZ13470" s="55"/>
    </row>
    <row r="13471" spans="2:78">
      <c r="B13471" s="55"/>
      <c r="C13471" s="55"/>
      <c r="BM13471" s="55"/>
      <c r="BN13471" s="55"/>
      <c r="BO13471" s="55"/>
      <c r="BP13471" s="55"/>
      <c r="BQ13471" s="55"/>
      <c r="BR13471" s="55"/>
      <c r="BS13471" s="55"/>
      <c r="BT13471" s="55"/>
      <c r="BU13471" s="55"/>
      <c r="BV13471" s="55"/>
      <c r="BW13471" s="55"/>
      <c r="BX13471" s="55"/>
      <c r="BY13471" s="55"/>
      <c r="BZ13471" s="55"/>
    </row>
    <row r="13472" spans="2:78">
      <c r="B13472" s="55"/>
      <c r="C13472" s="55"/>
      <c r="BM13472" s="55"/>
      <c r="BN13472" s="55"/>
      <c r="BO13472" s="55"/>
      <c r="BP13472" s="55"/>
      <c r="BQ13472" s="55"/>
      <c r="BR13472" s="55"/>
      <c r="BS13472" s="55"/>
      <c r="BT13472" s="55"/>
      <c r="BU13472" s="55"/>
      <c r="BV13472" s="55"/>
      <c r="BW13472" s="55"/>
      <c r="BX13472" s="55"/>
      <c r="BY13472" s="55"/>
      <c r="BZ13472" s="55"/>
    </row>
    <row r="13473" spans="2:78">
      <c r="B13473" s="55"/>
      <c r="C13473" s="55"/>
      <c r="BM13473" s="55"/>
      <c r="BN13473" s="55"/>
      <c r="BO13473" s="55"/>
      <c r="BP13473" s="55"/>
      <c r="BQ13473" s="55"/>
      <c r="BR13473" s="55"/>
      <c r="BS13473" s="55"/>
      <c r="BT13473" s="55"/>
      <c r="BU13473" s="55"/>
      <c r="BV13473" s="55"/>
      <c r="BW13473" s="55"/>
      <c r="BX13473" s="55"/>
      <c r="BY13473" s="55"/>
      <c r="BZ13473" s="55"/>
    </row>
    <row r="13474" spans="2:78">
      <c r="B13474" s="55"/>
      <c r="C13474" s="55"/>
      <c r="BM13474" s="55"/>
      <c r="BN13474" s="55"/>
      <c r="BO13474" s="55"/>
      <c r="BP13474" s="55"/>
      <c r="BQ13474" s="55"/>
      <c r="BR13474" s="55"/>
      <c r="BS13474" s="55"/>
      <c r="BT13474" s="55"/>
      <c r="BU13474" s="55"/>
      <c r="BV13474" s="55"/>
      <c r="BW13474" s="55"/>
      <c r="BX13474" s="55"/>
      <c r="BY13474" s="55"/>
      <c r="BZ13474" s="55"/>
    </row>
    <row r="13475" spans="2:78">
      <c r="B13475" s="55"/>
      <c r="C13475" s="55"/>
      <c r="BM13475" s="55"/>
      <c r="BN13475" s="55"/>
      <c r="BO13475" s="55"/>
      <c r="BP13475" s="55"/>
      <c r="BQ13475" s="55"/>
      <c r="BR13475" s="55"/>
      <c r="BS13475" s="55"/>
      <c r="BT13475" s="55"/>
      <c r="BU13475" s="55"/>
      <c r="BV13475" s="55"/>
      <c r="BW13475" s="55"/>
      <c r="BX13475" s="55"/>
      <c r="BY13475" s="55"/>
      <c r="BZ13475" s="55"/>
    </row>
    <row r="13476" spans="2:78">
      <c r="B13476" s="55"/>
      <c r="C13476" s="55"/>
      <c r="BM13476" s="55"/>
      <c r="BN13476" s="55"/>
      <c r="BO13476" s="55"/>
      <c r="BP13476" s="55"/>
      <c r="BQ13476" s="55"/>
      <c r="BR13476" s="55"/>
      <c r="BS13476" s="55"/>
      <c r="BT13476" s="55"/>
      <c r="BU13476" s="55"/>
      <c r="BV13476" s="55"/>
      <c r="BW13476" s="55"/>
      <c r="BX13476" s="55"/>
      <c r="BY13476" s="55"/>
      <c r="BZ13476" s="55"/>
    </row>
    <row r="13477" spans="2:78">
      <c r="B13477" s="55"/>
      <c r="C13477" s="55"/>
      <c r="BM13477" s="55"/>
      <c r="BN13477" s="55"/>
      <c r="BO13477" s="55"/>
      <c r="BP13477" s="55"/>
      <c r="BQ13477" s="55"/>
      <c r="BR13477" s="55"/>
      <c r="BS13477" s="55"/>
      <c r="BT13477" s="55"/>
      <c r="BU13477" s="55"/>
      <c r="BV13477" s="55"/>
      <c r="BW13477" s="55"/>
      <c r="BX13477" s="55"/>
      <c r="BY13477" s="55"/>
      <c r="BZ13477" s="55"/>
    </row>
    <row r="13478" spans="2:78">
      <c r="B13478" s="55"/>
      <c r="C13478" s="55"/>
      <c r="BM13478" s="55"/>
      <c r="BN13478" s="55"/>
      <c r="BO13478" s="55"/>
      <c r="BP13478" s="55"/>
      <c r="BQ13478" s="55"/>
      <c r="BR13478" s="55"/>
      <c r="BS13478" s="55"/>
      <c r="BT13478" s="55"/>
      <c r="BU13478" s="55"/>
      <c r="BV13478" s="55"/>
      <c r="BW13478" s="55"/>
      <c r="BX13478" s="55"/>
      <c r="BY13478" s="55"/>
      <c r="BZ13478" s="55"/>
    </row>
    <row r="13479" spans="2:78">
      <c r="B13479" s="55"/>
      <c r="C13479" s="55"/>
      <c r="BM13479" s="55"/>
      <c r="BN13479" s="55"/>
      <c r="BO13479" s="55"/>
      <c r="BP13479" s="55"/>
      <c r="BQ13479" s="55"/>
      <c r="BR13479" s="55"/>
      <c r="BS13479" s="55"/>
      <c r="BT13479" s="55"/>
      <c r="BU13479" s="55"/>
      <c r="BV13479" s="55"/>
      <c r="BW13479" s="55"/>
      <c r="BX13479" s="55"/>
      <c r="BY13479" s="55"/>
      <c r="BZ13479" s="55"/>
    </row>
    <row r="13480" spans="2:78">
      <c r="B13480" s="55"/>
      <c r="C13480" s="55"/>
      <c r="BM13480" s="55"/>
      <c r="BN13480" s="55"/>
      <c r="BO13480" s="55"/>
      <c r="BP13480" s="55"/>
      <c r="BQ13480" s="55"/>
      <c r="BR13480" s="55"/>
      <c r="BS13480" s="55"/>
      <c r="BT13480" s="55"/>
      <c r="BU13480" s="55"/>
      <c r="BV13480" s="55"/>
      <c r="BW13480" s="55"/>
      <c r="BX13480" s="55"/>
      <c r="BY13480" s="55"/>
      <c r="BZ13480" s="55"/>
    </row>
    <row r="13481" spans="2:78">
      <c r="B13481" s="55"/>
      <c r="C13481" s="55"/>
      <c r="BM13481" s="55"/>
      <c r="BN13481" s="55"/>
      <c r="BO13481" s="55"/>
      <c r="BP13481" s="55"/>
      <c r="BQ13481" s="55"/>
      <c r="BR13481" s="55"/>
      <c r="BS13481" s="55"/>
      <c r="BT13481" s="55"/>
      <c r="BU13481" s="55"/>
      <c r="BV13481" s="55"/>
      <c r="BW13481" s="55"/>
      <c r="BX13481" s="55"/>
      <c r="BY13481" s="55"/>
      <c r="BZ13481" s="55"/>
    </row>
    <row r="13482" spans="2:78">
      <c r="B13482" s="55"/>
      <c r="C13482" s="55"/>
      <c r="BM13482" s="55"/>
      <c r="BN13482" s="55"/>
      <c r="BO13482" s="55"/>
      <c r="BP13482" s="55"/>
      <c r="BQ13482" s="55"/>
      <c r="BR13482" s="55"/>
      <c r="BS13482" s="55"/>
      <c r="BT13482" s="55"/>
      <c r="BU13482" s="55"/>
      <c r="BV13482" s="55"/>
      <c r="BW13482" s="55"/>
      <c r="BX13482" s="55"/>
      <c r="BY13482" s="55"/>
      <c r="BZ13482" s="55"/>
    </row>
    <row r="13483" spans="2:78">
      <c r="B13483" s="55"/>
      <c r="C13483" s="55"/>
      <c r="BM13483" s="55"/>
      <c r="BN13483" s="55"/>
      <c r="BO13483" s="55"/>
      <c r="BP13483" s="55"/>
      <c r="BQ13483" s="55"/>
      <c r="BR13483" s="55"/>
      <c r="BS13483" s="55"/>
      <c r="BT13483" s="55"/>
      <c r="BU13483" s="55"/>
      <c r="BV13483" s="55"/>
      <c r="BW13483" s="55"/>
      <c r="BX13483" s="55"/>
      <c r="BY13483" s="55"/>
      <c r="BZ13483" s="55"/>
    </row>
    <row r="13484" spans="2:78">
      <c r="B13484" s="55"/>
      <c r="C13484" s="55"/>
      <c r="BM13484" s="55"/>
      <c r="BN13484" s="55"/>
      <c r="BO13484" s="55"/>
      <c r="BP13484" s="55"/>
      <c r="BQ13484" s="55"/>
      <c r="BR13484" s="55"/>
      <c r="BS13484" s="55"/>
      <c r="BT13484" s="55"/>
      <c r="BU13484" s="55"/>
      <c r="BV13484" s="55"/>
      <c r="BW13484" s="55"/>
      <c r="BX13484" s="55"/>
      <c r="BY13484" s="55"/>
      <c r="BZ13484" s="55"/>
    </row>
    <row r="13485" spans="2:78">
      <c r="B13485" s="55"/>
      <c r="C13485" s="55"/>
      <c r="BM13485" s="55"/>
      <c r="BN13485" s="55"/>
      <c r="BO13485" s="55"/>
      <c r="BP13485" s="55"/>
      <c r="BQ13485" s="55"/>
      <c r="BR13485" s="55"/>
      <c r="BS13485" s="55"/>
      <c r="BT13485" s="55"/>
      <c r="BU13485" s="55"/>
      <c r="BV13485" s="55"/>
      <c r="BW13485" s="55"/>
      <c r="BX13485" s="55"/>
      <c r="BY13485" s="55"/>
      <c r="BZ13485" s="55"/>
    </row>
    <row r="13486" spans="2:78">
      <c r="B13486" s="55"/>
      <c r="C13486" s="55"/>
      <c r="BM13486" s="55"/>
      <c r="BN13486" s="55"/>
      <c r="BO13486" s="55"/>
      <c r="BP13486" s="55"/>
      <c r="BQ13486" s="55"/>
      <c r="BR13486" s="55"/>
      <c r="BS13486" s="55"/>
      <c r="BT13486" s="55"/>
      <c r="BU13486" s="55"/>
      <c r="BV13486" s="55"/>
      <c r="BW13486" s="55"/>
      <c r="BX13486" s="55"/>
      <c r="BY13486" s="55"/>
      <c r="BZ13486" s="55"/>
    </row>
    <row r="13487" spans="2:78">
      <c r="B13487" s="55"/>
      <c r="C13487" s="55"/>
      <c r="BM13487" s="55"/>
      <c r="BN13487" s="55"/>
      <c r="BO13487" s="55"/>
      <c r="BP13487" s="55"/>
      <c r="BQ13487" s="55"/>
      <c r="BR13487" s="55"/>
      <c r="BS13487" s="55"/>
      <c r="BT13487" s="55"/>
      <c r="BU13487" s="55"/>
      <c r="BV13487" s="55"/>
      <c r="BW13487" s="55"/>
      <c r="BX13487" s="55"/>
      <c r="BY13487" s="55"/>
      <c r="BZ13487" s="55"/>
    </row>
    <row r="13488" spans="2:78">
      <c r="B13488" s="55"/>
      <c r="C13488" s="55"/>
      <c r="BM13488" s="55"/>
      <c r="BN13488" s="55"/>
      <c r="BO13488" s="55"/>
      <c r="BP13488" s="55"/>
      <c r="BQ13488" s="55"/>
      <c r="BR13488" s="55"/>
      <c r="BS13488" s="55"/>
      <c r="BT13488" s="55"/>
      <c r="BU13488" s="55"/>
      <c r="BV13488" s="55"/>
      <c r="BW13488" s="55"/>
      <c r="BX13488" s="55"/>
      <c r="BY13488" s="55"/>
      <c r="BZ13488" s="55"/>
    </row>
    <row r="13489" spans="2:78">
      <c r="B13489" s="55"/>
      <c r="C13489" s="55"/>
      <c r="BM13489" s="55"/>
      <c r="BN13489" s="55"/>
      <c r="BO13489" s="55"/>
      <c r="BP13489" s="55"/>
      <c r="BQ13489" s="55"/>
      <c r="BR13489" s="55"/>
      <c r="BS13489" s="55"/>
      <c r="BT13489" s="55"/>
      <c r="BU13489" s="55"/>
      <c r="BV13489" s="55"/>
      <c r="BW13489" s="55"/>
      <c r="BX13489" s="55"/>
      <c r="BY13489" s="55"/>
      <c r="BZ13489" s="55"/>
    </row>
    <row r="13490" spans="2:78">
      <c r="B13490" s="55"/>
      <c r="C13490" s="55"/>
      <c r="BM13490" s="55"/>
      <c r="BN13490" s="55"/>
      <c r="BO13490" s="55"/>
      <c r="BP13490" s="55"/>
      <c r="BQ13490" s="55"/>
      <c r="BR13490" s="55"/>
      <c r="BS13490" s="55"/>
      <c r="BT13490" s="55"/>
      <c r="BU13490" s="55"/>
      <c r="BV13490" s="55"/>
      <c r="BW13490" s="55"/>
      <c r="BX13490" s="55"/>
      <c r="BY13490" s="55"/>
      <c r="BZ13490" s="55"/>
    </row>
    <row r="13491" spans="2:78">
      <c r="B13491" s="55"/>
      <c r="C13491" s="55"/>
      <c r="BM13491" s="55"/>
      <c r="BN13491" s="55"/>
      <c r="BO13491" s="55"/>
      <c r="BP13491" s="55"/>
      <c r="BQ13491" s="55"/>
      <c r="BR13491" s="55"/>
      <c r="BS13491" s="55"/>
      <c r="BT13491" s="55"/>
      <c r="BU13491" s="55"/>
      <c r="BV13491" s="55"/>
      <c r="BW13491" s="55"/>
      <c r="BX13491" s="55"/>
      <c r="BY13491" s="55"/>
      <c r="BZ13491" s="55"/>
    </row>
    <row r="13492" spans="2:78">
      <c r="B13492" s="55"/>
      <c r="C13492" s="55"/>
      <c r="BM13492" s="55"/>
      <c r="BN13492" s="55"/>
      <c r="BO13492" s="55"/>
      <c r="BP13492" s="55"/>
      <c r="BQ13492" s="55"/>
      <c r="BR13492" s="55"/>
      <c r="BS13492" s="55"/>
      <c r="BT13492" s="55"/>
      <c r="BU13492" s="55"/>
      <c r="BV13492" s="55"/>
      <c r="BW13492" s="55"/>
      <c r="BX13492" s="55"/>
      <c r="BY13492" s="55"/>
      <c r="BZ13492" s="55"/>
    </row>
    <row r="13493" spans="2:78">
      <c r="B13493" s="55"/>
      <c r="C13493" s="55"/>
      <c r="BM13493" s="55"/>
      <c r="BN13493" s="55"/>
      <c r="BO13493" s="55"/>
      <c r="BP13493" s="55"/>
      <c r="BQ13493" s="55"/>
      <c r="BR13493" s="55"/>
      <c r="BS13493" s="55"/>
      <c r="BT13493" s="55"/>
      <c r="BU13493" s="55"/>
      <c r="BV13493" s="55"/>
      <c r="BW13493" s="55"/>
      <c r="BX13493" s="55"/>
      <c r="BY13493" s="55"/>
      <c r="BZ13493" s="55"/>
    </row>
    <row r="13494" spans="2:78">
      <c r="B13494" s="55"/>
      <c r="C13494" s="55"/>
      <c r="BM13494" s="55"/>
      <c r="BN13494" s="55"/>
      <c r="BO13494" s="55"/>
      <c r="BP13494" s="55"/>
      <c r="BQ13494" s="55"/>
      <c r="BR13494" s="55"/>
      <c r="BS13494" s="55"/>
      <c r="BT13494" s="55"/>
      <c r="BU13494" s="55"/>
      <c r="BV13494" s="55"/>
      <c r="BW13494" s="55"/>
      <c r="BX13494" s="55"/>
      <c r="BY13494" s="55"/>
      <c r="BZ13494" s="55"/>
    </row>
    <row r="13495" spans="2:78">
      <c r="B13495" s="55"/>
      <c r="C13495" s="55"/>
      <c r="BM13495" s="55"/>
      <c r="BN13495" s="55"/>
      <c r="BO13495" s="55"/>
      <c r="BP13495" s="55"/>
      <c r="BQ13495" s="55"/>
      <c r="BR13495" s="55"/>
      <c r="BS13495" s="55"/>
      <c r="BT13495" s="55"/>
      <c r="BU13495" s="55"/>
      <c r="BV13495" s="55"/>
      <c r="BW13495" s="55"/>
      <c r="BX13495" s="55"/>
      <c r="BY13495" s="55"/>
      <c r="BZ13495" s="55"/>
    </row>
    <row r="13496" spans="2:78">
      <c r="B13496" s="55"/>
      <c r="C13496" s="55"/>
      <c r="BM13496" s="55"/>
      <c r="BN13496" s="55"/>
      <c r="BO13496" s="55"/>
      <c r="BP13496" s="55"/>
      <c r="BQ13496" s="55"/>
      <c r="BR13496" s="55"/>
      <c r="BS13496" s="55"/>
      <c r="BT13496" s="55"/>
      <c r="BU13496" s="55"/>
      <c r="BV13496" s="55"/>
      <c r="BW13496" s="55"/>
      <c r="BX13496" s="55"/>
      <c r="BY13496" s="55"/>
      <c r="BZ13496" s="55"/>
    </row>
    <row r="13497" spans="2:78">
      <c r="B13497" s="55"/>
      <c r="C13497" s="55"/>
      <c r="BM13497" s="55"/>
      <c r="BN13497" s="55"/>
      <c r="BO13497" s="55"/>
      <c r="BP13497" s="55"/>
      <c r="BQ13497" s="55"/>
      <c r="BR13497" s="55"/>
      <c r="BS13497" s="55"/>
      <c r="BT13497" s="55"/>
      <c r="BU13497" s="55"/>
      <c r="BV13497" s="55"/>
      <c r="BW13497" s="55"/>
      <c r="BX13497" s="55"/>
      <c r="BY13497" s="55"/>
      <c r="BZ13497" s="55"/>
    </row>
    <row r="13498" spans="2:78">
      <c r="B13498" s="55"/>
      <c r="C13498" s="55"/>
      <c r="BM13498" s="55"/>
      <c r="BN13498" s="55"/>
      <c r="BO13498" s="55"/>
      <c r="BP13498" s="55"/>
      <c r="BQ13498" s="55"/>
      <c r="BR13498" s="55"/>
      <c r="BS13498" s="55"/>
      <c r="BT13498" s="55"/>
      <c r="BU13498" s="55"/>
      <c r="BV13498" s="55"/>
      <c r="BW13498" s="55"/>
      <c r="BX13498" s="55"/>
      <c r="BY13498" s="55"/>
      <c r="BZ13498" s="55"/>
    </row>
    <row r="13499" spans="2:78">
      <c r="B13499" s="55"/>
      <c r="C13499" s="55"/>
      <c r="BM13499" s="55"/>
      <c r="BN13499" s="55"/>
      <c r="BO13499" s="55"/>
      <c r="BP13499" s="55"/>
      <c r="BQ13499" s="55"/>
      <c r="BR13499" s="55"/>
      <c r="BS13499" s="55"/>
      <c r="BT13499" s="55"/>
      <c r="BU13499" s="55"/>
      <c r="BV13499" s="55"/>
      <c r="BW13499" s="55"/>
      <c r="BX13499" s="55"/>
      <c r="BY13499" s="55"/>
      <c r="BZ13499" s="55"/>
    </row>
    <row r="13500" spans="2:78">
      <c r="B13500" s="55"/>
      <c r="C13500" s="55"/>
      <c r="BM13500" s="55"/>
      <c r="BN13500" s="55"/>
      <c r="BO13500" s="55"/>
      <c r="BP13500" s="55"/>
      <c r="BQ13500" s="55"/>
      <c r="BR13500" s="55"/>
      <c r="BS13500" s="55"/>
      <c r="BT13500" s="55"/>
      <c r="BU13500" s="55"/>
      <c r="BV13500" s="55"/>
      <c r="BW13500" s="55"/>
      <c r="BX13500" s="55"/>
      <c r="BY13500" s="55"/>
      <c r="BZ13500" s="55"/>
    </row>
    <row r="13501" spans="2:78">
      <c r="B13501" s="55"/>
      <c r="C13501" s="55"/>
      <c r="BM13501" s="55"/>
      <c r="BN13501" s="55"/>
      <c r="BO13501" s="55"/>
      <c r="BP13501" s="55"/>
      <c r="BQ13501" s="55"/>
      <c r="BR13501" s="55"/>
      <c r="BS13501" s="55"/>
      <c r="BT13501" s="55"/>
      <c r="BU13501" s="55"/>
      <c r="BV13501" s="55"/>
      <c r="BW13501" s="55"/>
      <c r="BX13501" s="55"/>
      <c r="BY13501" s="55"/>
      <c r="BZ13501" s="55"/>
    </row>
    <row r="13502" spans="2:78">
      <c r="B13502" s="55"/>
      <c r="C13502" s="55"/>
      <c r="BM13502" s="55"/>
      <c r="BN13502" s="55"/>
      <c r="BO13502" s="55"/>
      <c r="BP13502" s="55"/>
      <c r="BQ13502" s="55"/>
      <c r="BR13502" s="55"/>
      <c r="BS13502" s="55"/>
      <c r="BT13502" s="55"/>
      <c r="BU13502" s="55"/>
      <c r="BV13502" s="55"/>
      <c r="BW13502" s="55"/>
      <c r="BX13502" s="55"/>
      <c r="BY13502" s="55"/>
      <c r="BZ13502" s="55"/>
    </row>
    <row r="13503" spans="2:78">
      <c r="B13503" s="55"/>
      <c r="C13503" s="55"/>
      <c r="BM13503" s="55"/>
      <c r="BN13503" s="55"/>
      <c r="BO13503" s="55"/>
      <c r="BP13503" s="55"/>
      <c r="BQ13503" s="55"/>
      <c r="BR13503" s="55"/>
      <c r="BS13503" s="55"/>
      <c r="BT13503" s="55"/>
      <c r="BU13503" s="55"/>
      <c r="BV13503" s="55"/>
      <c r="BW13503" s="55"/>
      <c r="BX13503" s="55"/>
      <c r="BY13503" s="55"/>
      <c r="BZ13503" s="55"/>
    </row>
    <row r="13504" spans="2:78">
      <c r="B13504" s="55"/>
      <c r="C13504" s="55"/>
      <c r="BM13504" s="55"/>
      <c r="BN13504" s="55"/>
      <c r="BO13504" s="55"/>
      <c r="BP13504" s="55"/>
      <c r="BQ13504" s="55"/>
      <c r="BR13504" s="55"/>
      <c r="BS13504" s="55"/>
      <c r="BT13504" s="55"/>
      <c r="BU13504" s="55"/>
      <c r="BV13504" s="55"/>
      <c r="BW13504" s="55"/>
      <c r="BX13504" s="55"/>
      <c r="BY13504" s="55"/>
      <c r="BZ13504" s="55"/>
    </row>
    <row r="13505" spans="2:78">
      <c r="B13505" s="55"/>
      <c r="C13505" s="55"/>
      <c r="BM13505" s="55"/>
      <c r="BN13505" s="55"/>
      <c r="BO13505" s="55"/>
      <c r="BP13505" s="55"/>
      <c r="BQ13505" s="55"/>
      <c r="BR13505" s="55"/>
      <c r="BS13505" s="55"/>
      <c r="BT13505" s="55"/>
      <c r="BU13505" s="55"/>
      <c r="BV13505" s="55"/>
      <c r="BW13505" s="55"/>
      <c r="BX13505" s="55"/>
      <c r="BY13505" s="55"/>
      <c r="BZ13505" s="55"/>
    </row>
    <row r="13506" spans="2:78">
      <c r="B13506" s="55"/>
      <c r="C13506" s="55"/>
      <c r="BM13506" s="55"/>
      <c r="BN13506" s="55"/>
      <c r="BO13506" s="55"/>
      <c r="BP13506" s="55"/>
      <c r="BQ13506" s="55"/>
      <c r="BR13506" s="55"/>
      <c r="BS13506" s="55"/>
      <c r="BT13506" s="55"/>
      <c r="BU13506" s="55"/>
      <c r="BV13506" s="55"/>
      <c r="BW13506" s="55"/>
      <c r="BX13506" s="55"/>
      <c r="BY13506" s="55"/>
      <c r="BZ13506" s="55"/>
    </row>
    <row r="13507" spans="2:78">
      <c r="B13507" s="55"/>
      <c r="C13507" s="55"/>
      <c r="BM13507" s="55"/>
      <c r="BN13507" s="55"/>
      <c r="BO13507" s="55"/>
      <c r="BP13507" s="55"/>
      <c r="BQ13507" s="55"/>
      <c r="BR13507" s="55"/>
      <c r="BS13507" s="55"/>
      <c r="BT13507" s="55"/>
      <c r="BU13507" s="55"/>
      <c r="BV13507" s="55"/>
      <c r="BW13507" s="55"/>
      <c r="BX13507" s="55"/>
      <c r="BY13507" s="55"/>
      <c r="BZ13507" s="55"/>
    </row>
    <row r="13508" spans="2:78">
      <c r="B13508" s="55"/>
      <c r="C13508" s="55"/>
      <c r="BM13508" s="55"/>
      <c r="BN13508" s="55"/>
      <c r="BO13508" s="55"/>
      <c r="BP13508" s="55"/>
      <c r="BQ13508" s="55"/>
      <c r="BR13508" s="55"/>
      <c r="BS13508" s="55"/>
      <c r="BT13508" s="55"/>
      <c r="BU13508" s="55"/>
      <c r="BV13508" s="55"/>
      <c r="BW13508" s="55"/>
      <c r="BX13508" s="55"/>
      <c r="BY13508" s="55"/>
      <c r="BZ13508" s="55"/>
    </row>
    <row r="13509" spans="2:78">
      <c r="B13509" s="55"/>
      <c r="C13509" s="55"/>
      <c r="BM13509" s="55"/>
      <c r="BN13509" s="55"/>
      <c r="BO13509" s="55"/>
      <c r="BP13509" s="55"/>
      <c r="BQ13509" s="55"/>
      <c r="BR13509" s="55"/>
      <c r="BS13509" s="55"/>
      <c r="BT13509" s="55"/>
      <c r="BU13509" s="55"/>
      <c r="BV13509" s="55"/>
      <c r="BW13509" s="55"/>
      <c r="BX13509" s="55"/>
      <c r="BY13509" s="55"/>
      <c r="BZ13509" s="55"/>
    </row>
    <row r="13510" spans="2:78">
      <c r="B13510" s="55"/>
      <c r="C13510" s="55"/>
      <c r="BM13510" s="55"/>
      <c r="BN13510" s="55"/>
      <c r="BO13510" s="55"/>
      <c r="BP13510" s="55"/>
      <c r="BQ13510" s="55"/>
      <c r="BR13510" s="55"/>
      <c r="BS13510" s="55"/>
      <c r="BT13510" s="55"/>
      <c r="BU13510" s="55"/>
      <c r="BV13510" s="55"/>
      <c r="BW13510" s="55"/>
      <c r="BX13510" s="55"/>
      <c r="BY13510" s="55"/>
      <c r="BZ13510" s="55"/>
    </row>
    <row r="13511" spans="2:78">
      <c r="B13511" s="55"/>
      <c r="C13511" s="55"/>
      <c r="BM13511" s="55"/>
      <c r="BN13511" s="55"/>
      <c r="BO13511" s="55"/>
      <c r="BP13511" s="55"/>
      <c r="BQ13511" s="55"/>
      <c r="BR13511" s="55"/>
      <c r="BS13511" s="55"/>
      <c r="BT13511" s="55"/>
      <c r="BU13511" s="55"/>
      <c r="BV13511" s="55"/>
      <c r="BW13511" s="55"/>
      <c r="BX13511" s="55"/>
      <c r="BY13511" s="55"/>
      <c r="BZ13511" s="55"/>
    </row>
    <row r="13512" spans="2:78">
      <c r="B13512" s="55"/>
      <c r="C13512" s="55"/>
      <c r="BM13512" s="55"/>
      <c r="BN13512" s="55"/>
      <c r="BO13512" s="55"/>
      <c r="BP13512" s="55"/>
      <c r="BQ13512" s="55"/>
      <c r="BR13512" s="55"/>
      <c r="BS13512" s="55"/>
      <c r="BT13512" s="55"/>
      <c r="BU13512" s="55"/>
      <c r="BV13512" s="55"/>
      <c r="BW13512" s="55"/>
      <c r="BX13512" s="55"/>
      <c r="BY13512" s="55"/>
      <c r="BZ13512" s="55"/>
    </row>
    <row r="13513" spans="2:78">
      <c r="B13513" s="55"/>
      <c r="C13513" s="55"/>
      <c r="BM13513" s="55"/>
      <c r="BN13513" s="55"/>
      <c r="BO13513" s="55"/>
      <c r="BP13513" s="55"/>
      <c r="BQ13513" s="55"/>
      <c r="BR13513" s="55"/>
      <c r="BS13513" s="55"/>
      <c r="BT13513" s="55"/>
      <c r="BU13513" s="55"/>
      <c r="BV13513" s="55"/>
      <c r="BW13513" s="55"/>
      <c r="BX13513" s="55"/>
      <c r="BY13513" s="55"/>
      <c r="BZ13513" s="55"/>
    </row>
    <row r="13514" spans="2:78">
      <c r="B13514" s="55"/>
      <c r="C13514" s="55"/>
      <c r="BM13514" s="55"/>
      <c r="BN13514" s="55"/>
      <c r="BO13514" s="55"/>
      <c r="BP13514" s="55"/>
      <c r="BQ13514" s="55"/>
      <c r="BR13514" s="55"/>
      <c r="BS13514" s="55"/>
      <c r="BT13514" s="55"/>
      <c r="BU13514" s="55"/>
      <c r="BV13514" s="55"/>
      <c r="BW13514" s="55"/>
      <c r="BX13514" s="55"/>
      <c r="BY13514" s="55"/>
      <c r="BZ13514" s="55"/>
    </row>
    <row r="13515" spans="2:78">
      <c r="B13515" s="55"/>
      <c r="C13515" s="55"/>
      <c r="BM13515" s="55"/>
      <c r="BN13515" s="55"/>
      <c r="BO13515" s="55"/>
      <c r="BP13515" s="55"/>
      <c r="BQ13515" s="55"/>
      <c r="BR13515" s="55"/>
      <c r="BS13515" s="55"/>
      <c r="BT13515" s="55"/>
      <c r="BU13515" s="55"/>
      <c r="BV13515" s="55"/>
      <c r="BW13515" s="55"/>
      <c r="BX13515" s="55"/>
      <c r="BY13515" s="55"/>
      <c r="BZ13515" s="55"/>
    </row>
    <row r="13516" spans="2:78">
      <c r="B13516" s="55"/>
      <c r="C13516" s="55"/>
      <c r="BM13516" s="55"/>
      <c r="BN13516" s="55"/>
      <c r="BO13516" s="55"/>
      <c r="BP13516" s="55"/>
      <c r="BQ13516" s="55"/>
      <c r="BR13516" s="55"/>
      <c r="BS13516" s="55"/>
      <c r="BT13516" s="55"/>
      <c r="BU13516" s="55"/>
      <c r="BV13516" s="55"/>
      <c r="BW13516" s="55"/>
      <c r="BX13516" s="55"/>
      <c r="BY13516" s="55"/>
      <c r="BZ13516" s="55"/>
    </row>
    <row r="13517" spans="2:78">
      <c r="B13517" s="55"/>
      <c r="C13517" s="55"/>
      <c r="BM13517" s="55"/>
      <c r="BN13517" s="55"/>
      <c r="BO13517" s="55"/>
      <c r="BP13517" s="55"/>
      <c r="BQ13517" s="55"/>
      <c r="BR13517" s="55"/>
      <c r="BS13517" s="55"/>
      <c r="BT13517" s="55"/>
      <c r="BU13517" s="55"/>
      <c r="BV13517" s="55"/>
      <c r="BW13517" s="55"/>
      <c r="BX13517" s="55"/>
      <c r="BY13517" s="55"/>
      <c r="BZ13517" s="55"/>
    </row>
    <row r="13518" spans="2:78">
      <c r="B13518" s="55"/>
      <c r="C13518" s="55"/>
      <c r="BM13518" s="55"/>
      <c r="BN13518" s="55"/>
      <c r="BO13518" s="55"/>
      <c r="BP13518" s="55"/>
      <c r="BQ13518" s="55"/>
      <c r="BR13518" s="55"/>
      <c r="BS13518" s="55"/>
      <c r="BT13518" s="55"/>
      <c r="BU13518" s="55"/>
      <c r="BV13518" s="55"/>
      <c r="BW13518" s="55"/>
      <c r="BX13518" s="55"/>
      <c r="BY13518" s="55"/>
      <c r="BZ13518" s="55"/>
    </row>
    <row r="13519" spans="2:78">
      <c r="B13519" s="55"/>
      <c r="C13519" s="55"/>
      <c r="BM13519" s="55"/>
      <c r="BN13519" s="55"/>
      <c r="BO13519" s="55"/>
      <c r="BP13519" s="55"/>
      <c r="BQ13519" s="55"/>
      <c r="BR13519" s="55"/>
      <c r="BS13519" s="55"/>
      <c r="BT13519" s="55"/>
      <c r="BU13519" s="55"/>
      <c r="BV13519" s="55"/>
      <c r="BW13519" s="55"/>
      <c r="BX13519" s="55"/>
      <c r="BY13519" s="55"/>
      <c r="BZ13519" s="55"/>
    </row>
    <row r="13520" spans="2:78">
      <c r="B13520" s="55"/>
      <c r="C13520" s="55"/>
      <c r="BM13520" s="55"/>
      <c r="BN13520" s="55"/>
      <c r="BO13520" s="55"/>
      <c r="BP13520" s="55"/>
      <c r="BQ13520" s="55"/>
      <c r="BR13520" s="55"/>
      <c r="BS13520" s="55"/>
      <c r="BT13520" s="55"/>
      <c r="BU13520" s="55"/>
      <c r="BV13520" s="55"/>
      <c r="BW13520" s="55"/>
      <c r="BX13520" s="55"/>
      <c r="BY13520" s="55"/>
      <c r="BZ13520" s="55"/>
    </row>
    <row r="13521" spans="2:78">
      <c r="B13521" s="55"/>
      <c r="C13521" s="55"/>
      <c r="BM13521" s="55"/>
      <c r="BN13521" s="55"/>
      <c r="BO13521" s="55"/>
      <c r="BP13521" s="55"/>
      <c r="BQ13521" s="55"/>
      <c r="BR13521" s="55"/>
      <c r="BS13521" s="55"/>
      <c r="BT13521" s="55"/>
      <c r="BU13521" s="55"/>
      <c r="BV13521" s="55"/>
      <c r="BW13521" s="55"/>
      <c r="BX13521" s="55"/>
      <c r="BY13521" s="55"/>
      <c r="BZ13521" s="55"/>
    </row>
    <row r="13522" spans="2:78">
      <c r="B13522" s="55"/>
      <c r="C13522" s="55"/>
      <c r="BM13522" s="55"/>
      <c r="BN13522" s="55"/>
      <c r="BO13522" s="55"/>
      <c r="BP13522" s="55"/>
      <c r="BQ13522" s="55"/>
      <c r="BR13522" s="55"/>
      <c r="BS13522" s="55"/>
      <c r="BT13522" s="55"/>
      <c r="BU13522" s="55"/>
      <c r="BV13522" s="55"/>
      <c r="BW13522" s="55"/>
      <c r="BX13522" s="55"/>
      <c r="BY13522" s="55"/>
      <c r="BZ13522" s="55"/>
    </row>
    <row r="13523" spans="2:78">
      <c r="B13523" s="55"/>
      <c r="C13523" s="55"/>
      <c r="BM13523" s="55"/>
      <c r="BN13523" s="55"/>
      <c r="BO13523" s="55"/>
      <c r="BP13523" s="55"/>
      <c r="BQ13523" s="55"/>
      <c r="BR13523" s="55"/>
      <c r="BS13523" s="55"/>
      <c r="BT13523" s="55"/>
      <c r="BU13523" s="55"/>
      <c r="BV13523" s="55"/>
      <c r="BW13523" s="55"/>
      <c r="BX13523" s="55"/>
      <c r="BY13523" s="55"/>
      <c r="BZ13523" s="55"/>
    </row>
    <row r="13524" spans="2:78">
      <c r="B13524" s="55"/>
      <c r="C13524" s="55"/>
      <c r="BM13524" s="55"/>
      <c r="BN13524" s="55"/>
      <c r="BO13524" s="55"/>
      <c r="BP13524" s="55"/>
      <c r="BQ13524" s="55"/>
      <c r="BR13524" s="55"/>
      <c r="BS13524" s="55"/>
      <c r="BT13524" s="55"/>
      <c r="BU13524" s="55"/>
      <c r="BV13524" s="55"/>
      <c r="BW13524" s="55"/>
      <c r="BX13524" s="55"/>
      <c r="BY13524" s="55"/>
      <c r="BZ13524" s="55"/>
    </row>
    <row r="13525" spans="2:78">
      <c r="B13525" s="55"/>
      <c r="C13525" s="55"/>
      <c r="BM13525" s="55"/>
      <c r="BN13525" s="55"/>
      <c r="BO13525" s="55"/>
      <c r="BP13525" s="55"/>
      <c r="BQ13525" s="55"/>
      <c r="BR13525" s="55"/>
      <c r="BS13525" s="55"/>
      <c r="BT13525" s="55"/>
      <c r="BU13525" s="55"/>
      <c r="BV13525" s="55"/>
      <c r="BW13525" s="55"/>
      <c r="BX13525" s="55"/>
      <c r="BY13525" s="55"/>
      <c r="BZ13525" s="55"/>
    </row>
    <row r="13526" spans="2:78">
      <c r="B13526" s="55"/>
      <c r="C13526" s="55"/>
      <c r="BM13526" s="55"/>
      <c r="BN13526" s="55"/>
      <c r="BO13526" s="55"/>
      <c r="BP13526" s="55"/>
      <c r="BQ13526" s="55"/>
      <c r="BR13526" s="55"/>
      <c r="BS13526" s="55"/>
      <c r="BT13526" s="55"/>
      <c r="BU13526" s="55"/>
      <c r="BV13526" s="55"/>
      <c r="BW13526" s="55"/>
      <c r="BX13526" s="55"/>
      <c r="BY13526" s="55"/>
      <c r="BZ13526" s="55"/>
    </row>
    <row r="13527" spans="2:78">
      <c r="B13527" s="55"/>
      <c r="C13527" s="55"/>
      <c r="BM13527" s="55"/>
      <c r="BN13527" s="55"/>
      <c r="BO13527" s="55"/>
      <c r="BP13527" s="55"/>
      <c r="BQ13527" s="55"/>
      <c r="BR13527" s="55"/>
      <c r="BS13527" s="55"/>
      <c r="BT13527" s="55"/>
      <c r="BU13527" s="55"/>
      <c r="BV13527" s="55"/>
      <c r="BW13527" s="55"/>
      <c r="BX13527" s="55"/>
      <c r="BY13527" s="55"/>
      <c r="BZ13527" s="55"/>
    </row>
    <row r="13528" spans="2:78">
      <c r="B13528" s="55"/>
      <c r="C13528" s="55"/>
      <c r="BM13528" s="55"/>
      <c r="BN13528" s="55"/>
      <c r="BO13528" s="55"/>
      <c r="BP13528" s="55"/>
      <c r="BQ13528" s="55"/>
      <c r="BR13528" s="55"/>
      <c r="BS13528" s="55"/>
      <c r="BT13528" s="55"/>
      <c r="BU13528" s="55"/>
      <c r="BV13528" s="55"/>
      <c r="BW13528" s="55"/>
      <c r="BX13528" s="55"/>
      <c r="BY13528" s="55"/>
      <c r="BZ13528" s="55"/>
    </row>
    <row r="13529" spans="2:78">
      <c r="B13529" s="55"/>
      <c r="C13529" s="55"/>
      <c r="BM13529" s="55"/>
      <c r="BN13529" s="55"/>
      <c r="BO13529" s="55"/>
      <c r="BP13529" s="55"/>
      <c r="BQ13529" s="55"/>
      <c r="BR13529" s="55"/>
      <c r="BS13529" s="55"/>
      <c r="BT13529" s="55"/>
      <c r="BU13529" s="55"/>
      <c r="BV13529" s="55"/>
      <c r="BW13529" s="55"/>
      <c r="BX13529" s="55"/>
      <c r="BY13529" s="55"/>
      <c r="BZ13529" s="55"/>
    </row>
    <row r="13530" spans="2:78">
      <c r="B13530" s="55"/>
      <c r="C13530" s="55"/>
      <c r="BM13530" s="55"/>
      <c r="BN13530" s="55"/>
      <c r="BO13530" s="55"/>
      <c r="BP13530" s="55"/>
      <c r="BQ13530" s="55"/>
      <c r="BR13530" s="55"/>
      <c r="BS13530" s="55"/>
      <c r="BT13530" s="55"/>
      <c r="BU13530" s="55"/>
      <c r="BV13530" s="55"/>
      <c r="BW13530" s="55"/>
      <c r="BX13530" s="55"/>
      <c r="BY13530" s="55"/>
      <c r="BZ13530" s="55"/>
    </row>
    <row r="13531" spans="2:78">
      <c r="B13531" s="55"/>
      <c r="C13531" s="55"/>
      <c r="BM13531" s="55"/>
      <c r="BN13531" s="55"/>
      <c r="BO13531" s="55"/>
      <c r="BP13531" s="55"/>
      <c r="BQ13531" s="55"/>
      <c r="BR13531" s="55"/>
      <c r="BS13531" s="55"/>
      <c r="BT13531" s="55"/>
      <c r="BU13531" s="55"/>
      <c r="BV13531" s="55"/>
      <c r="BW13531" s="55"/>
      <c r="BX13531" s="55"/>
      <c r="BY13531" s="55"/>
      <c r="BZ13531" s="55"/>
    </row>
    <row r="13532" spans="2:78">
      <c r="B13532" s="55"/>
      <c r="C13532" s="55"/>
      <c r="BM13532" s="55"/>
      <c r="BN13532" s="55"/>
      <c r="BO13532" s="55"/>
      <c r="BP13532" s="55"/>
      <c r="BQ13532" s="55"/>
      <c r="BR13532" s="55"/>
      <c r="BS13532" s="55"/>
      <c r="BT13532" s="55"/>
      <c r="BU13532" s="55"/>
      <c r="BV13532" s="55"/>
      <c r="BW13532" s="55"/>
      <c r="BX13532" s="55"/>
      <c r="BY13532" s="55"/>
      <c r="BZ13532" s="55"/>
    </row>
    <row r="13533" spans="2:78">
      <c r="B13533" s="55"/>
      <c r="C13533" s="55"/>
      <c r="BM13533" s="55"/>
      <c r="BN13533" s="55"/>
      <c r="BO13533" s="55"/>
      <c r="BP13533" s="55"/>
      <c r="BQ13533" s="55"/>
      <c r="BR13533" s="55"/>
      <c r="BS13533" s="55"/>
      <c r="BT13533" s="55"/>
      <c r="BU13533" s="55"/>
      <c r="BV13533" s="55"/>
      <c r="BW13533" s="55"/>
      <c r="BX13533" s="55"/>
      <c r="BY13533" s="55"/>
      <c r="BZ13533" s="55"/>
    </row>
    <row r="13534" spans="2:78">
      <c r="B13534" s="55"/>
      <c r="C13534" s="55"/>
      <c r="BM13534" s="55"/>
      <c r="BN13534" s="55"/>
      <c r="BO13534" s="55"/>
      <c r="BP13534" s="55"/>
      <c r="BQ13534" s="55"/>
      <c r="BR13534" s="55"/>
      <c r="BS13534" s="55"/>
      <c r="BT13534" s="55"/>
      <c r="BU13534" s="55"/>
      <c r="BV13534" s="55"/>
      <c r="BW13534" s="55"/>
      <c r="BX13534" s="55"/>
      <c r="BY13534" s="55"/>
      <c r="BZ13534" s="55"/>
    </row>
    <row r="13535" spans="2:78">
      <c r="B13535" s="55"/>
      <c r="C13535" s="55"/>
      <c r="BM13535" s="55"/>
      <c r="BN13535" s="55"/>
      <c r="BO13535" s="55"/>
      <c r="BP13535" s="55"/>
      <c r="BQ13535" s="55"/>
      <c r="BR13535" s="55"/>
      <c r="BS13535" s="55"/>
      <c r="BT13535" s="55"/>
      <c r="BU13535" s="55"/>
      <c r="BV13535" s="55"/>
      <c r="BW13535" s="55"/>
      <c r="BX13535" s="55"/>
      <c r="BY13535" s="55"/>
      <c r="BZ13535" s="55"/>
    </row>
    <row r="13536" spans="2:78">
      <c r="B13536" s="55"/>
      <c r="C13536" s="55"/>
      <c r="BM13536" s="55"/>
      <c r="BN13536" s="55"/>
      <c r="BO13536" s="55"/>
      <c r="BP13536" s="55"/>
      <c r="BQ13536" s="55"/>
      <c r="BR13536" s="55"/>
      <c r="BS13536" s="55"/>
      <c r="BT13536" s="55"/>
      <c r="BU13536" s="55"/>
      <c r="BV13536" s="55"/>
      <c r="BW13536" s="55"/>
      <c r="BX13536" s="55"/>
      <c r="BY13536" s="55"/>
      <c r="BZ13536" s="55"/>
    </row>
    <row r="13537" spans="2:78">
      <c r="B13537" s="55"/>
      <c r="C13537" s="55"/>
      <c r="BM13537" s="55"/>
      <c r="BN13537" s="55"/>
      <c r="BO13537" s="55"/>
      <c r="BP13537" s="55"/>
      <c r="BQ13537" s="55"/>
      <c r="BR13537" s="55"/>
      <c r="BS13537" s="55"/>
      <c r="BT13537" s="55"/>
      <c r="BU13537" s="55"/>
      <c r="BV13537" s="55"/>
      <c r="BW13537" s="55"/>
      <c r="BX13537" s="55"/>
      <c r="BY13537" s="55"/>
      <c r="BZ13537" s="55"/>
    </row>
    <row r="13538" spans="2:78">
      <c r="B13538" s="55"/>
      <c r="C13538" s="55"/>
      <c r="BM13538" s="55"/>
      <c r="BN13538" s="55"/>
      <c r="BO13538" s="55"/>
      <c r="BP13538" s="55"/>
      <c r="BQ13538" s="55"/>
      <c r="BR13538" s="55"/>
      <c r="BS13538" s="55"/>
      <c r="BT13538" s="55"/>
      <c r="BU13538" s="55"/>
      <c r="BV13538" s="55"/>
      <c r="BW13538" s="55"/>
      <c r="BX13538" s="55"/>
      <c r="BY13538" s="55"/>
      <c r="BZ13538" s="55"/>
    </row>
    <row r="13539" spans="2:78">
      <c r="B13539" s="55"/>
      <c r="C13539" s="55"/>
      <c r="BM13539" s="55"/>
      <c r="BN13539" s="55"/>
      <c r="BO13539" s="55"/>
      <c r="BP13539" s="55"/>
      <c r="BQ13539" s="55"/>
      <c r="BR13539" s="55"/>
      <c r="BS13539" s="55"/>
      <c r="BT13539" s="55"/>
      <c r="BU13539" s="55"/>
      <c r="BV13539" s="55"/>
      <c r="BW13539" s="55"/>
      <c r="BX13539" s="55"/>
      <c r="BY13539" s="55"/>
      <c r="BZ13539" s="55"/>
    </row>
    <row r="13540" spans="2:78">
      <c r="B13540" s="55"/>
      <c r="C13540" s="55"/>
      <c r="BM13540" s="55"/>
      <c r="BN13540" s="55"/>
      <c r="BO13540" s="55"/>
      <c r="BP13540" s="55"/>
      <c r="BQ13540" s="55"/>
      <c r="BR13540" s="55"/>
      <c r="BS13540" s="55"/>
      <c r="BT13540" s="55"/>
      <c r="BU13540" s="55"/>
      <c r="BV13540" s="55"/>
      <c r="BW13540" s="55"/>
      <c r="BX13540" s="55"/>
      <c r="BY13540" s="55"/>
      <c r="BZ13540" s="55"/>
    </row>
    <row r="13541" spans="2:78">
      <c r="B13541" s="55"/>
      <c r="C13541" s="55"/>
      <c r="BM13541" s="55"/>
      <c r="BN13541" s="55"/>
      <c r="BO13541" s="55"/>
      <c r="BP13541" s="55"/>
      <c r="BQ13541" s="55"/>
      <c r="BR13541" s="55"/>
      <c r="BS13541" s="55"/>
      <c r="BT13541" s="55"/>
      <c r="BU13541" s="55"/>
      <c r="BV13541" s="55"/>
      <c r="BW13541" s="55"/>
      <c r="BX13541" s="55"/>
      <c r="BY13541" s="55"/>
      <c r="BZ13541" s="55"/>
    </row>
    <row r="13542" spans="2:78">
      <c r="B13542" s="55"/>
      <c r="C13542" s="55"/>
      <c r="BM13542" s="55"/>
      <c r="BN13542" s="55"/>
      <c r="BO13542" s="55"/>
      <c r="BP13542" s="55"/>
      <c r="BQ13542" s="55"/>
      <c r="BR13542" s="55"/>
      <c r="BS13542" s="55"/>
      <c r="BT13542" s="55"/>
      <c r="BU13542" s="55"/>
      <c r="BV13542" s="55"/>
      <c r="BW13542" s="55"/>
      <c r="BX13542" s="55"/>
      <c r="BY13542" s="55"/>
      <c r="BZ13542" s="55"/>
    </row>
    <row r="13543" spans="2:78">
      <c r="B13543" s="55"/>
      <c r="C13543" s="55"/>
      <c r="BM13543" s="55"/>
      <c r="BN13543" s="55"/>
      <c r="BO13543" s="55"/>
      <c r="BP13543" s="55"/>
      <c r="BQ13543" s="55"/>
      <c r="BR13543" s="55"/>
      <c r="BS13543" s="55"/>
      <c r="BT13543" s="55"/>
      <c r="BU13543" s="55"/>
      <c r="BV13543" s="55"/>
      <c r="BW13543" s="55"/>
      <c r="BX13543" s="55"/>
      <c r="BY13543" s="55"/>
      <c r="BZ13543" s="55"/>
    </row>
    <row r="13544" spans="2:78">
      <c r="B13544" s="55"/>
      <c r="C13544" s="55"/>
      <c r="BM13544" s="55"/>
      <c r="BN13544" s="55"/>
      <c r="BO13544" s="55"/>
      <c r="BP13544" s="55"/>
      <c r="BQ13544" s="55"/>
      <c r="BR13544" s="55"/>
      <c r="BS13544" s="55"/>
      <c r="BT13544" s="55"/>
      <c r="BU13544" s="55"/>
      <c r="BV13544" s="55"/>
      <c r="BW13544" s="55"/>
      <c r="BX13544" s="55"/>
      <c r="BY13544" s="55"/>
      <c r="BZ13544" s="55"/>
    </row>
    <row r="13545" spans="2:78">
      <c r="B13545" s="55"/>
      <c r="C13545" s="55"/>
      <c r="BM13545" s="55"/>
      <c r="BN13545" s="55"/>
      <c r="BO13545" s="55"/>
      <c r="BP13545" s="55"/>
      <c r="BQ13545" s="55"/>
      <c r="BR13545" s="55"/>
      <c r="BS13545" s="55"/>
      <c r="BT13545" s="55"/>
      <c r="BU13545" s="55"/>
      <c r="BV13545" s="55"/>
      <c r="BW13545" s="55"/>
      <c r="BX13545" s="55"/>
      <c r="BY13545" s="55"/>
      <c r="BZ13545" s="55"/>
    </row>
    <row r="13546" spans="2:78">
      <c r="B13546" s="55"/>
      <c r="C13546" s="55"/>
      <c r="BM13546" s="55"/>
      <c r="BN13546" s="55"/>
      <c r="BO13546" s="55"/>
      <c r="BP13546" s="55"/>
      <c r="BQ13546" s="55"/>
      <c r="BR13546" s="55"/>
      <c r="BS13546" s="55"/>
      <c r="BT13546" s="55"/>
      <c r="BU13546" s="55"/>
      <c r="BV13546" s="55"/>
      <c r="BW13546" s="55"/>
      <c r="BX13546" s="55"/>
      <c r="BY13546" s="55"/>
      <c r="BZ13546" s="55"/>
    </row>
    <row r="13547" spans="2:78">
      <c r="B13547" s="55"/>
      <c r="C13547" s="55"/>
      <c r="BM13547" s="55"/>
      <c r="BN13547" s="55"/>
      <c r="BO13547" s="55"/>
      <c r="BP13547" s="55"/>
      <c r="BQ13547" s="55"/>
      <c r="BR13547" s="55"/>
      <c r="BS13547" s="55"/>
      <c r="BT13547" s="55"/>
      <c r="BU13547" s="55"/>
      <c r="BV13547" s="55"/>
      <c r="BW13547" s="55"/>
      <c r="BX13547" s="55"/>
      <c r="BY13547" s="55"/>
      <c r="BZ13547" s="55"/>
    </row>
    <row r="13548" spans="2:78">
      <c r="B13548" s="55"/>
      <c r="C13548" s="55"/>
      <c r="BM13548" s="55"/>
      <c r="BN13548" s="55"/>
      <c r="BO13548" s="55"/>
      <c r="BP13548" s="55"/>
      <c r="BQ13548" s="55"/>
      <c r="BR13548" s="55"/>
      <c r="BS13548" s="55"/>
      <c r="BT13548" s="55"/>
      <c r="BU13548" s="55"/>
      <c r="BV13548" s="55"/>
      <c r="BW13548" s="55"/>
      <c r="BX13548" s="55"/>
      <c r="BY13548" s="55"/>
      <c r="BZ13548" s="55"/>
    </row>
    <row r="13549" spans="2:78">
      <c r="B13549" s="55"/>
      <c r="C13549" s="55"/>
      <c r="BM13549" s="55"/>
      <c r="BN13549" s="55"/>
      <c r="BO13549" s="55"/>
      <c r="BP13549" s="55"/>
      <c r="BQ13549" s="55"/>
      <c r="BR13549" s="55"/>
      <c r="BS13549" s="55"/>
      <c r="BT13549" s="55"/>
      <c r="BU13549" s="55"/>
      <c r="BV13549" s="55"/>
      <c r="BW13549" s="55"/>
      <c r="BX13549" s="55"/>
      <c r="BY13549" s="55"/>
      <c r="BZ13549" s="55"/>
    </row>
    <row r="13550" spans="2:78">
      <c r="B13550" s="55"/>
      <c r="C13550" s="55"/>
      <c r="BM13550" s="55"/>
      <c r="BN13550" s="55"/>
      <c r="BO13550" s="55"/>
      <c r="BP13550" s="55"/>
      <c r="BQ13550" s="55"/>
      <c r="BR13550" s="55"/>
      <c r="BS13550" s="55"/>
      <c r="BT13550" s="55"/>
      <c r="BU13550" s="55"/>
      <c r="BV13550" s="55"/>
      <c r="BW13550" s="55"/>
      <c r="BX13550" s="55"/>
      <c r="BY13550" s="55"/>
      <c r="BZ13550" s="55"/>
    </row>
    <row r="13551" spans="2:78">
      <c r="B13551" s="55"/>
      <c r="C13551" s="55"/>
      <c r="BM13551" s="55"/>
      <c r="BN13551" s="55"/>
      <c r="BO13551" s="55"/>
      <c r="BP13551" s="55"/>
      <c r="BQ13551" s="55"/>
      <c r="BR13551" s="55"/>
      <c r="BS13551" s="55"/>
      <c r="BT13551" s="55"/>
      <c r="BU13551" s="55"/>
      <c r="BV13551" s="55"/>
      <c r="BW13551" s="55"/>
      <c r="BX13551" s="55"/>
      <c r="BY13551" s="55"/>
      <c r="BZ13551" s="55"/>
    </row>
    <row r="13552" spans="2:78">
      <c r="B13552" s="55"/>
      <c r="C13552" s="55"/>
      <c r="BM13552" s="55"/>
      <c r="BN13552" s="55"/>
      <c r="BO13552" s="55"/>
      <c r="BP13552" s="55"/>
      <c r="BQ13552" s="55"/>
      <c r="BR13552" s="55"/>
      <c r="BS13552" s="55"/>
      <c r="BT13552" s="55"/>
      <c r="BU13552" s="55"/>
      <c r="BV13552" s="55"/>
      <c r="BW13552" s="55"/>
      <c r="BX13552" s="55"/>
      <c r="BY13552" s="55"/>
      <c r="BZ13552" s="55"/>
    </row>
    <row r="13553" spans="2:78">
      <c r="B13553" s="55"/>
      <c r="C13553" s="55"/>
      <c r="BM13553" s="55"/>
      <c r="BN13553" s="55"/>
      <c r="BO13553" s="55"/>
      <c r="BP13553" s="55"/>
      <c r="BQ13553" s="55"/>
      <c r="BR13553" s="55"/>
      <c r="BS13553" s="55"/>
      <c r="BT13553" s="55"/>
      <c r="BU13553" s="55"/>
      <c r="BV13553" s="55"/>
      <c r="BW13553" s="55"/>
      <c r="BX13553" s="55"/>
      <c r="BY13553" s="55"/>
      <c r="BZ13553" s="55"/>
    </row>
    <row r="13554" spans="2:78">
      <c r="B13554" s="55"/>
      <c r="C13554" s="55"/>
      <c r="BM13554" s="55"/>
      <c r="BN13554" s="55"/>
      <c r="BO13554" s="55"/>
      <c r="BP13554" s="55"/>
      <c r="BQ13554" s="55"/>
      <c r="BR13554" s="55"/>
      <c r="BS13554" s="55"/>
      <c r="BT13554" s="55"/>
      <c r="BU13554" s="55"/>
      <c r="BV13554" s="55"/>
      <c r="BW13554" s="55"/>
      <c r="BX13554" s="55"/>
      <c r="BY13554" s="55"/>
      <c r="BZ13554" s="55"/>
    </row>
    <row r="13555" spans="2:78">
      <c r="B13555" s="55"/>
      <c r="C13555" s="55"/>
      <c r="BM13555" s="55"/>
      <c r="BN13555" s="55"/>
      <c r="BO13555" s="55"/>
      <c r="BP13555" s="55"/>
      <c r="BQ13555" s="55"/>
      <c r="BR13555" s="55"/>
      <c r="BS13555" s="55"/>
      <c r="BT13555" s="55"/>
      <c r="BU13555" s="55"/>
      <c r="BV13555" s="55"/>
      <c r="BW13555" s="55"/>
      <c r="BX13555" s="55"/>
      <c r="BY13555" s="55"/>
      <c r="BZ13555" s="55"/>
    </row>
    <row r="13556" spans="2:78">
      <c r="B13556" s="55"/>
      <c r="C13556" s="55"/>
      <c r="BM13556" s="55"/>
      <c r="BN13556" s="55"/>
      <c r="BO13556" s="55"/>
      <c r="BP13556" s="55"/>
      <c r="BQ13556" s="55"/>
      <c r="BR13556" s="55"/>
      <c r="BS13556" s="55"/>
      <c r="BT13556" s="55"/>
      <c r="BU13556" s="55"/>
      <c r="BV13556" s="55"/>
      <c r="BW13556" s="55"/>
      <c r="BX13556" s="55"/>
      <c r="BY13556" s="55"/>
      <c r="BZ13556" s="55"/>
    </row>
    <row r="13557" spans="2:78">
      <c r="B13557" s="55"/>
      <c r="C13557" s="55"/>
      <c r="BM13557" s="55"/>
      <c r="BN13557" s="55"/>
      <c r="BO13557" s="55"/>
      <c r="BP13557" s="55"/>
      <c r="BQ13557" s="55"/>
      <c r="BR13557" s="55"/>
      <c r="BS13557" s="55"/>
      <c r="BT13557" s="55"/>
      <c r="BU13557" s="55"/>
      <c r="BV13557" s="55"/>
      <c r="BW13557" s="55"/>
      <c r="BX13557" s="55"/>
      <c r="BY13557" s="55"/>
      <c r="BZ13557" s="55"/>
    </row>
    <row r="13558" spans="2:78">
      <c r="B13558" s="55"/>
      <c r="C13558" s="55"/>
      <c r="BM13558" s="55"/>
      <c r="BN13558" s="55"/>
      <c r="BO13558" s="55"/>
      <c r="BP13558" s="55"/>
      <c r="BQ13558" s="55"/>
      <c r="BR13558" s="55"/>
      <c r="BS13558" s="55"/>
      <c r="BT13558" s="55"/>
      <c r="BU13558" s="55"/>
      <c r="BV13558" s="55"/>
      <c r="BW13558" s="55"/>
      <c r="BX13558" s="55"/>
      <c r="BY13558" s="55"/>
      <c r="BZ13558" s="55"/>
    </row>
    <row r="13559" spans="2:78">
      <c r="B13559" s="55"/>
      <c r="C13559" s="55"/>
      <c r="BM13559" s="55"/>
      <c r="BN13559" s="55"/>
      <c r="BO13559" s="55"/>
      <c r="BP13559" s="55"/>
      <c r="BQ13559" s="55"/>
      <c r="BR13559" s="55"/>
      <c r="BS13559" s="55"/>
      <c r="BT13559" s="55"/>
      <c r="BU13559" s="55"/>
      <c r="BV13559" s="55"/>
      <c r="BW13559" s="55"/>
      <c r="BX13559" s="55"/>
      <c r="BY13559" s="55"/>
      <c r="BZ13559" s="55"/>
    </row>
    <row r="13560" spans="2:78">
      <c r="B13560" s="55"/>
      <c r="C13560" s="55"/>
      <c r="BM13560" s="55"/>
      <c r="BN13560" s="55"/>
      <c r="BO13560" s="55"/>
      <c r="BP13560" s="55"/>
      <c r="BQ13560" s="55"/>
      <c r="BR13560" s="55"/>
      <c r="BS13560" s="55"/>
      <c r="BT13560" s="55"/>
      <c r="BU13560" s="55"/>
      <c r="BV13560" s="55"/>
      <c r="BW13560" s="55"/>
      <c r="BX13560" s="55"/>
      <c r="BY13560" s="55"/>
      <c r="BZ13560" s="55"/>
    </row>
    <row r="13561" spans="2:78">
      <c r="B13561" s="55"/>
      <c r="C13561" s="55"/>
      <c r="BM13561" s="55"/>
      <c r="BN13561" s="55"/>
      <c r="BO13561" s="55"/>
      <c r="BP13561" s="55"/>
      <c r="BQ13561" s="55"/>
      <c r="BR13561" s="55"/>
      <c r="BS13561" s="55"/>
      <c r="BT13561" s="55"/>
      <c r="BU13561" s="55"/>
      <c r="BV13561" s="55"/>
      <c r="BW13561" s="55"/>
      <c r="BX13561" s="55"/>
      <c r="BY13561" s="55"/>
      <c r="BZ13561" s="55"/>
    </row>
    <row r="13562" spans="2:78">
      <c r="B13562" s="55"/>
      <c r="C13562" s="55"/>
      <c r="BM13562" s="55"/>
      <c r="BN13562" s="55"/>
      <c r="BO13562" s="55"/>
      <c r="BP13562" s="55"/>
      <c r="BQ13562" s="55"/>
      <c r="BR13562" s="55"/>
      <c r="BS13562" s="55"/>
      <c r="BT13562" s="55"/>
      <c r="BU13562" s="55"/>
      <c r="BV13562" s="55"/>
      <c r="BW13562" s="55"/>
      <c r="BX13562" s="55"/>
      <c r="BY13562" s="55"/>
      <c r="BZ13562" s="55"/>
    </row>
    <row r="13563" spans="2:78">
      <c r="B13563" s="55"/>
      <c r="C13563" s="55"/>
      <c r="BM13563" s="55"/>
      <c r="BN13563" s="55"/>
      <c r="BO13563" s="55"/>
      <c r="BP13563" s="55"/>
      <c r="BQ13563" s="55"/>
      <c r="BR13563" s="55"/>
      <c r="BS13563" s="55"/>
      <c r="BT13563" s="55"/>
      <c r="BU13563" s="55"/>
      <c r="BV13563" s="55"/>
      <c r="BW13563" s="55"/>
      <c r="BX13563" s="55"/>
      <c r="BY13563" s="55"/>
      <c r="BZ13563" s="55"/>
    </row>
    <row r="13564" spans="2:78">
      <c r="B13564" s="55"/>
      <c r="C13564" s="55"/>
      <c r="BM13564" s="55"/>
      <c r="BN13564" s="55"/>
      <c r="BO13564" s="55"/>
      <c r="BP13564" s="55"/>
      <c r="BQ13564" s="55"/>
      <c r="BR13564" s="55"/>
      <c r="BS13564" s="55"/>
      <c r="BT13564" s="55"/>
      <c r="BU13564" s="55"/>
      <c r="BV13564" s="55"/>
      <c r="BW13564" s="55"/>
      <c r="BX13564" s="55"/>
      <c r="BY13564" s="55"/>
      <c r="BZ13564" s="55"/>
    </row>
    <row r="13565" spans="2:78">
      <c r="B13565" s="55"/>
      <c r="C13565" s="55"/>
      <c r="BM13565" s="55"/>
      <c r="BN13565" s="55"/>
      <c r="BO13565" s="55"/>
      <c r="BP13565" s="55"/>
      <c r="BQ13565" s="55"/>
      <c r="BR13565" s="55"/>
      <c r="BS13565" s="55"/>
      <c r="BT13565" s="55"/>
      <c r="BU13565" s="55"/>
      <c r="BV13565" s="55"/>
      <c r="BW13565" s="55"/>
      <c r="BX13565" s="55"/>
      <c r="BY13565" s="55"/>
      <c r="BZ13565" s="55"/>
    </row>
    <row r="13566" spans="2:78">
      <c r="B13566" s="55"/>
      <c r="C13566" s="55"/>
      <c r="BM13566" s="55"/>
      <c r="BN13566" s="55"/>
      <c r="BO13566" s="55"/>
      <c r="BP13566" s="55"/>
      <c r="BQ13566" s="55"/>
      <c r="BR13566" s="55"/>
      <c r="BS13566" s="55"/>
      <c r="BT13566" s="55"/>
      <c r="BU13566" s="55"/>
      <c r="BV13566" s="55"/>
      <c r="BW13566" s="55"/>
      <c r="BX13566" s="55"/>
      <c r="BY13566" s="55"/>
      <c r="BZ13566" s="55"/>
    </row>
    <row r="13567" spans="2:78">
      <c r="B13567" s="55"/>
      <c r="C13567" s="55"/>
      <c r="BM13567" s="55"/>
      <c r="BN13567" s="55"/>
      <c r="BO13567" s="55"/>
      <c r="BP13567" s="55"/>
      <c r="BQ13567" s="55"/>
      <c r="BR13567" s="55"/>
      <c r="BS13567" s="55"/>
      <c r="BT13567" s="55"/>
      <c r="BU13567" s="55"/>
      <c r="BV13567" s="55"/>
      <c r="BW13567" s="55"/>
      <c r="BX13567" s="55"/>
      <c r="BY13567" s="55"/>
      <c r="BZ13567" s="55"/>
    </row>
    <row r="13568" spans="2:78">
      <c r="B13568" s="55"/>
      <c r="C13568" s="55"/>
      <c r="BM13568" s="55"/>
      <c r="BN13568" s="55"/>
      <c r="BO13568" s="55"/>
      <c r="BP13568" s="55"/>
      <c r="BQ13568" s="55"/>
      <c r="BR13568" s="55"/>
      <c r="BS13568" s="55"/>
      <c r="BT13568" s="55"/>
      <c r="BU13568" s="55"/>
      <c r="BV13568" s="55"/>
      <c r="BW13568" s="55"/>
      <c r="BX13568" s="55"/>
      <c r="BY13568" s="55"/>
      <c r="BZ13568" s="55"/>
    </row>
    <row r="13569" spans="2:78">
      <c r="B13569" s="55"/>
      <c r="C13569" s="55"/>
      <c r="BM13569" s="55"/>
      <c r="BN13569" s="55"/>
      <c r="BO13569" s="55"/>
      <c r="BP13569" s="55"/>
      <c r="BQ13569" s="55"/>
      <c r="BR13569" s="55"/>
      <c r="BS13569" s="55"/>
      <c r="BT13569" s="55"/>
      <c r="BU13569" s="55"/>
      <c r="BV13569" s="55"/>
      <c r="BW13569" s="55"/>
      <c r="BX13569" s="55"/>
      <c r="BY13569" s="55"/>
      <c r="BZ13569" s="55"/>
    </row>
    <row r="13570" spans="2:78">
      <c r="B13570" s="55"/>
      <c r="C13570" s="55"/>
      <c r="BM13570" s="55"/>
      <c r="BN13570" s="55"/>
      <c r="BO13570" s="55"/>
      <c r="BP13570" s="55"/>
      <c r="BQ13570" s="55"/>
      <c r="BR13570" s="55"/>
      <c r="BS13570" s="55"/>
      <c r="BT13570" s="55"/>
      <c r="BU13570" s="55"/>
      <c r="BV13570" s="55"/>
      <c r="BW13570" s="55"/>
      <c r="BX13570" s="55"/>
      <c r="BY13570" s="55"/>
      <c r="BZ13570" s="55"/>
    </row>
    <row r="13571" spans="2:78">
      <c r="B13571" s="55"/>
      <c r="C13571" s="55"/>
      <c r="BM13571" s="55"/>
      <c r="BN13571" s="55"/>
      <c r="BO13571" s="55"/>
      <c r="BP13571" s="55"/>
      <c r="BQ13571" s="55"/>
      <c r="BR13571" s="55"/>
      <c r="BS13571" s="55"/>
      <c r="BT13571" s="55"/>
      <c r="BU13571" s="55"/>
      <c r="BV13571" s="55"/>
      <c r="BW13571" s="55"/>
      <c r="BX13571" s="55"/>
      <c r="BY13571" s="55"/>
      <c r="BZ13571" s="55"/>
    </row>
    <row r="13572" spans="2:78">
      <c r="B13572" s="55"/>
      <c r="C13572" s="55"/>
      <c r="BM13572" s="55"/>
      <c r="BN13572" s="55"/>
      <c r="BO13572" s="55"/>
      <c r="BP13572" s="55"/>
      <c r="BQ13572" s="55"/>
      <c r="BR13572" s="55"/>
      <c r="BS13572" s="55"/>
      <c r="BT13572" s="55"/>
      <c r="BU13572" s="55"/>
      <c r="BV13572" s="55"/>
      <c r="BW13572" s="55"/>
      <c r="BX13572" s="55"/>
      <c r="BY13572" s="55"/>
      <c r="BZ13572" s="55"/>
    </row>
    <row r="13573" spans="2:78">
      <c r="B13573" s="55"/>
      <c r="C13573" s="55"/>
      <c r="BM13573" s="55"/>
      <c r="BN13573" s="55"/>
      <c r="BO13573" s="55"/>
      <c r="BP13573" s="55"/>
      <c r="BQ13573" s="55"/>
      <c r="BR13573" s="55"/>
      <c r="BS13573" s="55"/>
      <c r="BT13573" s="55"/>
      <c r="BU13573" s="55"/>
      <c r="BV13573" s="55"/>
      <c r="BW13573" s="55"/>
      <c r="BX13573" s="55"/>
      <c r="BY13573" s="55"/>
      <c r="BZ13573" s="55"/>
    </row>
    <row r="13574" spans="2:78">
      <c r="B13574" s="55"/>
      <c r="C13574" s="55"/>
      <c r="BM13574" s="55"/>
      <c r="BN13574" s="55"/>
      <c r="BO13574" s="55"/>
      <c r="BP13574" s="55"/>
      <c r="BQ13574" s="55"/>
      <c r="BR13574" s="55"/>
      <c r="BS13574" s="55"/>
      <c r="BT13574" s="55"/>
      <c r="BU13574" s="55"/>
      <c r="BV13574" s="55"/>
      <c r="BW13574" s="55"/>
      <c r="BX13574" s="55"/>
      <c r="BY13574" s="55"/>
      <c r="BZ13574" s="55"/>
    </row>
    <row r="13575" spans="2:78">
      <c r="B13575" s="55"/>
      <c r="C13575" s="55"/>
      <c r="BM13575" s="55"/>
      <c r="BN13575" s="55"/>
      <c r="BO13575" s="55"/>
      <c r="BP13575" s="55"/>
      <c r="BQ13575" s="55"/>
      <c r="BR13575" s="55"/>
      <c r="BS13575" s="55"/>
      <c r="BT13575" s="55"/>
      <c r="BU13575" s="55"/>
      <c r="BV13575" s="55"/>
      <c r="BW13575" s="55"/>
      <c r="BX13575" s="55"/>
      <c r="BY13575" s="55"/>
      <c r="BZ13575" s="55"/>
    </row>
    <row r="13576" spans="2:78">
      <c r="B13576" s="55"/>
      <c r="C13576" s="55"/>
      <c r="BM13576" s="55"/>
      <c r="BN13576" s="55"/>
      <c r="BO13576" s="55"/>
      <c r="BP13576" s="55"/>
      <c r="BQ13576" s="55"/>
      <c r="BR13576" s="55"/>
      <c r="BS13576" s="55"/>
      <c r="BT13576" s="55"/>
      <c r="BU13576" s="55"/>
      <c r="BV13576" s="55"/>
      <c r="BW13576" s="55"/>
      <c r="BX13576" s="55"/>
      <c r="BY13576" s="55"/>
      <c r="BZ13576" s="55"/>
    </row>
    <row r="13577" spans="2:78">
      <c r="B13577" s="55"/>
      <c r="C13577" s="55"/>
      <c r="BM13577" s="55"/>
      <c r="BN13577" s="55"/>
      <c r="BO13577" s="55"/>
      <c r="BP13577" s="55"/>
      <c r="BQ13577" s="55"/>
      <c r="BR13577" s="55"/>
      <c r="BS13577" s="55"/>
      <c r="BT13577" s="55"/>
      <c r="BU13577" s="55"/>
      <c r="BV13577" s="55"/>
      <c r="BW13577" s="55"/>
      <c r="BX13577" s="55"/>
      <c r="BY13577" s="55"/>
      <c r="BZ13577" s="55"/>
    </row>
    <row r="13578" spans="2:78">
      <c r="B13578" s="55"/>
      <c r="C13578" s="55"/>
      <c r="BM13578" s="55"/>
      <c r="BN13578" s="55"/>
      <c r="BO13578" s="55"/>
      <c r="BP13578" s="55"/>
      <c r="BQ13578" s="55"/>
      <c r="BR13578" s="55"/>
      <c r="BS13578" s="55"/>
      <c r="BT13578" s="55"/>
      <c r="BU13578" s="55"/>
      <c r="BV13578" s="55"/>
      <c r="BW13578" s="55"/>
      <c r="BX13578" s="55"/>
      <c r="BY13578" s="55"/>
      <c r="BZ13578" s="55"/>
    </row>
    <row r="13579" spans="2:78">
      <c r="B13579" s="55"/>
      <c r="C13579" s="55"/>
      <c r="BM13579" s="55"/>
      <c r="BN13579" s="55"/>
      <c r="BO13579" s="55"/>
      <c r="BP13579" s="55"/>
      <c r="BQ13579" s="55"/>
      <c r="BR13579" s="55"/>
      <c r="BS13579" s="55"/>
      <c r="BT13579" s="55"/>
      <c r="BU13579" s="55"/>
      <c r="BV13579" s="55"/>
      <c r="BW13579" s="55"/>
      <c r="BX13579" s="55"/>
      <c r="BY13579" s="55"/>
      <c r="BZ13579" s="55"/>
    </row>
    <row r="13580" spans="2:78">
      <c r="B13580" s="55"/>
      <c r="C13580" s="55"/>
      <c r="BM13580" s="55"/>
      <c r="BN13580" s="55"/>
      <c r="BO13580" s="55"/>
      <c r="BP13580" s="55"/>
      <c r="BQ13580" s="55"/>
      <c r="BR13580" s="55"/>
      <c r="BS13580" s="55"/>
      <c r="BT13580" s="55"/>
      <c r="BU13580" s="55"/>
      <c r="BV13580" s="55"/>
      <c r="BW13580" s="55"/>
      <c r="BX13580" s="55"/>
      <c r="BY13580" s="55"/>
      <c r="BZ13580" s="55"/>
    </row>
    <row r="13581" spans="2:78">
      <c r="B13581" s="55"/>
      <c r="C13581" s="55"/>
      <c r="BM13581" s="55"/>
      <c r="BN13581" s="55"/>
      <c r="BO13581" s="55"/>
      <c r="BP13581" s="55"/>
      <c r="BQ13581" s="55"/>
      <c r="BR13581" s="55"/>
      <c r="BS13581" s="55"/>
      <c r="BT13581" s="55"/>
      <c r="BU13581" s="55"/>
      <c r="BV13581" s="55"/>
      <c r="BW13581" s="55"/>
      <c r="BX13581" s="55"/>
      <c r="BY13581" s="55"/>
      <c r="BZ13581" s="55"/>
    </row>
    <row r="13582" spans="2:78">
      <c r="B13582" s="55"/>
      <c r="C13582" s="55"/>
      <c r="BM13582" s="55"/>
      <c r="BN13582" s="55"/>
      <c r="BO13582" s="55"/>
      <c r="BP13582" s="55"/>
      <c r="BQ13582" s="55"/>
      <c r="BR13582" s="55"/>
      <c r="BS13582" s="55"/>
      <c r="BT13582" s="55"/>
      <c r="BU13582" s="55"/>
      <c r="BV13582" s="55"/>
      <c r="BW13582" s="55"/>
      <c r="BX13582" s="55"/>
      <c r="BY13582" s="55"/>
      <c r="BZ13582" s="55"/>
    </row>
    <row r="13583" spans="2:78">
      <c r="B13583" s="55"/>
      <c r="C13583" s="55"/>
      <c r="BM13583" s="55"/>
      <c r="BN13583" s="55"/>
      <c r="BO13583" s="55"/>
      <c r="BP13583" s="55"/>
      <c r="BQ13583" s="55"/>
      <c r="BR13583" s="55"/>
      <c r="BS13583" s="55"/>
      <c r="BT13583" s="55"/>
      <c r="BU13583" s="55"/>
      <c r="BV13583" s="55"/>
      <c r="BW13583" s="55"/>
      <c r="BX13583" s="55"/>
      <c r="BY13583" s="55"/>
      <c r="BZ13583" s="55"/>
    </row>
    <row r="13584" spans="2:78">
      <c r="B13584" s="55"/>
      <c r="C13584" s="55"/>
      <c r="BM13584" s="55"/>
      <c r="BN13584" s="55"/>
      <c r="BO13584" s="55"/>
      <c r="BP13584" s="55"/>
      <c r="BQ13584" s="55"/>
      <c r="BR13584" s="55"/>
      <c r="BS13584" s="55"/>
      <c r="BT13584" s="55"/>
      <c r="BU13584" s="55"/>
      <c r="BV13584" s="55"/>
      <c r="BW13584" s="55"/>
      <c r="BX13584" s="55"/>
      <c r="BY13584" s="55"/>
      <c r="BZ13584" s="55"/>
    </row>
    <row r="13585" spans="2:78">
      <c r="B13585" s="55"/>
      <c r="C13585" s="55"/>
      <c r="BM13585" s="55"/>
      <c r="BN13585" s="55"/>
      <c r="BO13585" s="55"/>
      <c r="BP13585" s="55"/>
      <c r="BQ13585" s="55"/>
      <c r="BR13585" s="55"/>
      <c r="BS13585" s="55"/>
      <c r="BT13585" s="55"/>
      <c r="BU13585" s="55"/>
      <c r="BV13585" s="55"/>
      <c r="BW13585" s="55"/>
      <c r="BX13585" s="55"/>
      <c r="BY13585" s="55"/>
      <c r="BZ13585" s="55"/>
    </row>
    <row r="13586" spans="2:78">
      <c r="B13586" s="55"/>
      <c r="C13586" s="55"/>
      <c r="BM13586" s="55"/>
      <c r="BN13586" s="55"/>
      <c r="BO13586" s="55"/>
      <c r="BP13586" s="55"/>
      <c r="BQ13586" s="55"/>
      <c r="BR13586" s="55"/>
      <c r="BS13586" s="55"/>
      <c r="BT13586" s="55"/>
      <c r="BU13586" s="55"/>
      <c r="BV13586" s="55"/>
      <c r="BW13586" s="55"/>
      <c r="BX13586" s="55"/>
      <c r="BY13586" s="55"/>
      <c r="BZ13586" s="55"/>
    </row>
    <row r="13587" spans="2:78">
      <c r="B13587" s="55"/>
      <c r="C13587" s="55"/>
      <c r="BM13587" s="55"/>
      <c r="BN13587" s="55"/>
      <c r="BO13587" s="55"/>
      <c r="BP13587" s="55"/>
      <c r="BQ13587" s="55"/>
      <c r="BR13587" s="55"/>
      <c r="BS13587" s="55"/>
      <c r="BT13587" s="55"/>
      <c r="BU13587" s="55"/>
      <c r="BV13587" s="55"/>
      <c r="BW13587" s="55"/>
      <c r="BX13587" s="55"/>
      <c r="BY13587" s="55"/>
      <c r="BZ13587" s="55"/>
    </row>
    <row r="13588" spans="2:78">
      <c r="B13588" s="55"/>
      <c r="C13588" s="55"/>
      <c r="BM13588" s="55"/>
      <c r="BN13588" s="55"/>
      <c r="BO13588" s="55"/>
      <c r="BP13588" s="55"/>
      <c r="BQ13588" s="55"/>
      <c r="BR13588" s="55"/>
      <c r="BS13588" s="55"/>
      <c r="BT13588" s="55"/>
      <c r="BU13588" s="55"/>
      <c r="BV13588" s="55"/>
      <c r="BW13588" s="55"/>
      <c r="BX13588" s="55"/>
      <c r="BY13588" s="55"/>
      <c r="BZ13588" s="55"/>
    </row>
    <row r="13589" spans="2:78">
      <c r="B13589" s="55"/>
      <c r="C13589" s="55"/>
      <c r="BM13589" s="55"/>
      <c r="BN13589" s="55"/>
      <c r="BO13589" s="55"/>
      <c r="BP13589" s="55"/>
      <c r="BQ13589" s="55"/>
      <c r="BR13589" s="55"/>
      <c r="BS13589" s="55"/>
      <c r="BT13589" s="55"/>
      <c r="BU13589" s="55"/>
      <c r="BV13589" s="55"/>
      <c r="BW13589" s="55"/>
      <c r="BX13589" s="55"/>
      <c r="BY13589" s="55"/>
      <c r="BZ13589" s="55"/>
    </row>
    <row r="13590" spans="2:78">
      <c r="B13590" s="55"/>
      <c r="C13590" s="55"/>
      <c r="BM13590" s="55"/>
      <c r="BN13590" s="55"/>
      <c r="BO13590" s="55"/>
      <c r="BP13590" s="55"/>
      <c r="BQ13590" s="55"/>
      <c r="BR13590" s="55"/>
      <c r="BS13590" s="55"/>
      <c r="BT13590" s="55"/>
      <c r="BU13590" s="55"/>
      <c r="BV13590" s="55"/>
      <c r="BW13590" s="55"/>
      <c r="BX13590" s="55"/>
      <c r="BY13590" s="55"/>
      <c r="BZ13590" s="55"/>
    </row>
    <row r="13591" spans="2:78">
      <c r="B13591" s="55"/>
      <c r="C13591" s="55"/>
      <c r="BM13591" s="55"/>
      <c r="BN13591" s="55"/>
      <c r="BO13591" s="55"/>
      <c r="BP13591" s="55"/>
      <c r="BQ13591" s="55"/>
      <c r="BR13591" s="55"/>
      <c r="BS13591" s="55"/>
      <c r="BT13591" s="55"/>
      <c r="BU13591" s="55"/>
      <c r="BV13591" s="55"/>
      <c r="BW13591" s="55"/>
      <c r="BX13591" s="55"/>
      <c r="BY13591" s="55"/>
      <c r="BZ13591" s="55"/>
    </row>
    <row r="13592" spans="2:78">
      <c r="B13592" s="55"/>
      <c r="C13592" s="55"/>
      <c r="BM13592" s="55"/>
      <c r="BN13592" s="55"/>
      <c r="BO13592" s="55"/>
      <c r="BP13592" s="55"/>
      <c r="BQ13592" s="55"/>
      <c r="BR13592" s="55"/>
      <c r="BS13592" s="55"/>
      <c r="BT13592" s="55"/>
      <c r="BU13592" s="55"/>
      <c r="BV13592" s="55"/>
      <c r="BW13592" s="55"/>
      <c r="BX13592" s="55"/>
      <c r="BY13592" s="55"/>
      <c r="BZ13592" s="55"/>
    </row>
    <row r="13593" spans="2:78">
      <c r="B13593" s="55"/>
      <c r="C13593" s="55"/>
      <c r="BM13593" s="55"/>
      <c r="BN13593" s="55"/>
      <c r="BO13593" s="55"/>
      <c r="BP13593" s="55"/>
      <c r="BQ13593" s="55"/>
      <c r="BR13593" s="55"/>
      <c r="BS13593" s="55"/>
      <c r="BT13593" s="55"/>
      <c r="BU13593" s="55"/>
      <c r="BV13593" s="55"/>
      <c r="BW13593" s="55"/>
      <c r="BX13593" s="55"/>
      <c r="BY13593" s="55"/>
      <c r="BZ13593" s="55"/>
    </row>
    <row r="13594" spans="2:78">
      <c r="B13594" s="55"/>
      <c r="C13594" s="55"/>
      <c r="BM13594" s="55"/>
      <c r="BN13594" s="55"/>
      <c r="BO13594" s="55"/>
      <c r="BP13594" s="55"/>
      <c r="BQ13594" s="55"/>
      <c r="BR13594" s="55"/>
      <c r="BS13594" s="55"/>
      <c r="BT13594" s="55"/>
      <c r="BU13594" s="55"/>
      <c r="BV13594" s="55"/>
      <c r="BW13594" s="55"/>
      <c r="BX13594" s="55"/>
      <c r="BY13594" s="55"/>
      <c r="BZ13594" s="55"/>
    </row>
    <row r="13595" spans="2:78">
      <c r="B13595" s="55"/>
      <c r="C13595" s="55"/>
      <c r="BM13595" s="55"/>
      <c r="BN13595" s="55"/>
      <c r="BO13595" s="55"/>
      <c r="BP13595" s="55"/>
      <c r="BQ13595" s="55"/>
      <c r="BR13595" s="55"/>
      <c r="BS13595" s="55"/>
      <c r="BT13595" s="55"/>
      <c r="BU13595" s="55"/>
      <c r="BV13595" s="55"/>
      <c r="BW13595" s="55"/>
      <c r="BX13595" s="55"/>
      <c r="BY13595" s="55"/>
      <c r="BZ13595" s="55"/>
    </row>
    <row r="13596" spans="2:78">
      <c r="B13596" s="55"/>
      <c r="C13596" s="55"/>
      <c r="BM13596" s="55"/>
      <c r="BN13596" s="55"/>
      <c r="BO13596" s="55"/>
      <c r="BP13596" s="55"/>
      <c r="BQ13596" s="55"/>
      <c r="BR13596" s="55"/>
      <c r="BS13596" s="55"/>
      <c r="BT13596" s="55"/>
      <c r="BU13596" s="55"/>
      <c r="BV13596" s="55"/>
      <c r="BW13596" s="55"/>
      <c r="BX13596" s="55"/>
      <c r="BY13596" s="55"/>
      <c r="BZ13596" s="55"/>
    </row>
    <row r="13597" spans="2:78">
      <c r="B13597" s="55"/>
      <c r="C13597" s="55"/>
      <c r="BM13597" s="55"/>
      <c r="BN13597" s="55"/>
      <c r="BO13597" s="55"/>
      <c r="BP13597" s="55"/>
      <c r="BQ13597" s="55"/>
      <c r="BR13597" s="55"/>
      <c r="BS13597" s="55"/>
      <c r="BT13597" s="55"/>
      <c r="BU13597" s="55"/>
      <c r="BV13597" s="55"/>
      <c r="BW13597" s="55"/>
      <c r="BX13597" s="55"/>
      <c r="BY13597" s="55"/>
      <c r="BZ13597" s="55"/>
    </row>
    <row r="13598" spans="2:78">
      <c r="B13598" s="55"/>
      <c r="C13598" s="55"/>
      <c r="BM13598" s="55"/>
      <c r="BN13598" s="55"/>
      <c r="BO13598" s="55"/>
      <c r="BP13598" s="55"/>
      <c r="BQ13598" s="55"/>
      <c r="BR13598" s="55"/>
      <c r="BS13598" s="55"/>
      <c r="BT13598" s="55"/>
      <c r="BU13598" s="55"/>
      <c r="BV13598" s="55"/>
      <c r="BW13598" s="55"/>
      <c r="BX13598" s="55"/>
      <c r="BY13598" s="55"/>
      <c r="BZ13598" s="55"/>
    </row>
    <row r="13599" spans="2:78">
      <c r="B13599" s="55"/>
      <c r="C13599" s="55"/>
      <c r="BM13599" s="55"/>
      <c r="BN13599" s="55"/>
      <c r="BO13599" s="55"/>
      <c r="BP13599" s="55"/>
      <c r="BQ13599" s="55"/>
      <c r="BR13599" s="55"/>
      <c r="BS13599" s="55"/>
      <c r="BT13599" s="55"/>
      <c r="BU13599" s="55"/>
      <c r="BV13599" s="55"/>
      <c r="BW13599" s="55"/>
      <c r="BX13599" s="55"/>
      <c r="BY13599" s="55"/>
      <c r="BZ13599" s="55"/>
    </row>
    <row r="13600" spans="2:78">
      <c r="B13600" s="55"/>
      <c r="C13600" s="55"/>
      <c r="BM13600" s="55"/>
      <c r="BN13600" s="55"/>
      <c r="BO13600" s="55"/>
      <c r="BP13600" s="55"/>
      <c r="BQ13600" s="55"/>
      <c r="BR13600" s="55"/>
      <c r="BS13600" s="55"/>
      <c r="BT13600" s="55"/>
      <c r="BU13600" s="55"/>
      <c r="BV13600" s="55"/>
      <c r="BW13600" s="55"/>
      <c r="BX13600" s="55"/>
      <c r="BY13600" s="55"/>
      <c r="BZ13600" s="55"/>
    </row>
    <row r="13601" spans="2:78">
      <c r="B13601" s="55"/>
      <c r="C13601" s="55"/>
      <c r="BM13601" s="55"/>
      <c r="BN13601" s="55"/>
      <c r="BO13601" s="55"/>
      <c r="BP13601" s="55"/>
      <c r="BQ13601" s="55"/>
      <c r="BR13601" s="55"/>
      <c r="BS13601" s="55"/>
      <c r="BT13601" s="55"/>
      <c r="BU13601" s="55"/>
      <c r="BV13601" s="55"/>
      <c r="BW13601" s="55"/>
      <c r="BX13601" s="55"/>
      <c r="BY13601" s="55"/>
      <c r="BZ13601" s="55"/>
    </row>
    <row r="13602" spans="2:78">
      <c r="B13602" s="55"/>
      <c r="C13602" s="55"/>
      <c r="BM13602" s="55"/>
      <c r="BN13602" s="55"/>
      <c r="BO13602" s="55"/>
      <c r="BP13602" s="55"/>
      <c r="BQ13602" s="55"/>
      <c r="BR13602" s="55"/>
      <c r="BS13602" s="55"/>
      <c r="BT13602" s="55"/>
      <c r="BU13602" s="55"/>
      <c r="BV13602" s="55"/>
      <c r="BW13602" s="55"/>
      <c r="BX13602" s="55"/>
      <c r="BY13602" s="55"/>
      <c r="BZ13602" s="55"/>
    </row>
    <row r="13603" spans="2:78">
      <c r="B13603" s="55"/>
      <c r="C13603" s="55"/>
      <c r="BM13603" s="55"/>
      <c r="BN13603" s="55"/>
      <c r="BO13603" s="55"/>
      <c r="BP13603" s="55"/>
      <c r="BQ13603" s="55"/>
      <c r="BR13603" s="55"/>
      <c r="BS13603" s="55"/>
      <c r="BT13603" s="55"/>
      <c r="BU13603" s="55"/>
      <c r="BV13603" s="55"/>
      <c r="BW13603" s="55"/>
      <c r="BX13603" s="55"/>
      <c r="BY13603" s="55"/>
      <c r="BZ13603" s="55"/>
    </row>
    <row r="13604" spans="2:78">
      <c r="B13604" s="55"/>
      <c r="C13604" s="55"/>
      <c r="BM13604" s="55"/>
      <c r="BN13604" s="55"/>
      <c r="BO13604" s="55"/>
      <c r="BP13604" s="55"/>
      <c r="BQ13604" s="55"/>
      <c r="BR13604" s="55"/>
      <c r="BS13604" s="55"/>
      <c r="BT13604" s="55"/>
      <c r="BU13604" s="55"/>
      <c r="BV13604" s="55"/>
      <c r="BW13604" s="55"/>
      <c r="BX13604" s="55"/>
      <c r="BY13604" s="55"/>
      <c r="BZ13604" s="55"/>
    </row>
    <row r="13605" spans="2:78">
      <c r="B13605" s="55"/>
      <c r="C13605" s="55"/>
      <c r="BM13605" s="55"/>
      <c r="BN13605" s="55"/>
      <c r="BO13605" s="55"/>
      <c r="BP13605" s="55"/>
      <c r="BQ13605" s="55"/>
      <c r="BR13605" s="55"/>
      <c r="BS13605" s="55"/>
      <c r="BT13605" s="55"/>
      <c r="BU13605" s="55"/>
      <c r="BV13605" s="55"/>
      <c r="BW13605" s="55"/>
      <c r="BX13605" s="55"/>
      <c r="BY13605" s="55"/>
      <c r="BZ13605" s="55"/>
    </row>
    <row r="13606" spans="2:78">
      <c r="B13606" s="55"/>
      <c r="C13606" s="55"/>
      <c r="BM13606" s="55"/>
      <c r="BN13606" s="55"/>
      <c r="BO13606" s="55"/>
      <c r="BP13606" s="55"/>
      <c r="BQ13606" s="55"/>
      <c r="BR13606" s="55"/>
      <c r="BS13606" s="55"/>
      <c r="BT13606" s="55"/>
      <c r="BU13606" s="55"/>
      <c r="BV13606" s="55"/>
      <c r="BW13606" s="55"/>
      <c r="BX13606" s="55"/>
      <c r="BY13606" s="55"/>
      <c r="BZ13606" s="55"/>
    </row>
    <row r="13607" spans="2:78">
      <c r="B13607" s="55"/>
      <c r="C13607" s="55"/>
      <c r="BM13607" s="55"/>
      <c r="BN13607" s="55"/>
      <c r="BO13607" s="55"/>
      <c r="BP13607" s="55"/>
      <c r="BQ13607" s="55"/>
      <c r="BR13607" s="55"/>
      <c r="BS13607" s="55"/>
      <c r="BT13607" s="55"/>
      <c r="BU13607" s="55"/>
      <c r="BV13607" s="55"/>
      <c r="BW13607" s="55"/>
      <c r="BX13607" s="55"/>
      <c r="BY13607" s="55"/>
      <c r="BZ13607" s="55"/>
    </row>
    <row r="13608" spans="2:78">
      <c r="B13608" s="55"/>
      <c r="C13608" s="55"/>
      <c r="BM13608" s="55"/>
      <c r="BN13608" s="55"/>
      <c r="BO13608" s="55"/>
      <c r="BP13608" s="55"/>
      <c r="BQ13608" s="55"/>
      <c r="BR13608" s="55"/>
      <c r="BS13608" s="55"/>
      <c r="BT13608" s="55"/>
      <c r="BU13608" s="55"/>
      <c r="BV13608" s="55"/>
      <c r="BW13608" s="55"/>
      <c r="BX13608" s="55"/>
      <c r="BY13608" s="55"/>
      <c r="BZ13608" s="55"/>
    </row>
    <row r="13609" spans="2:78">
      <c r="B13609" s="55"/>
      <c r="C13609" s="55"/>
      <c r="BM13609" s="55"/>
      <c r="BN13609" s="55"/>
      <c r="BO13609" s="55"/>
      <c r="BP13609" s="55"/>
      <c r="BQ13609" s="55"/>
      <c r="BR13609" s="55"/>
      <c r="BS13609" s="55"/>
      <c r="BT13609" s="55"/>
      <c r="BU13609" s="55"/>
      <c r="BV13609" s="55"/>
      <c r="BW13609" s="55"/>
      <c r="BX13609" s="55"/>
      <c r="BY13609" s="55"/>
      <c r="BZ13609" s="55"/>
    </row>
    <row r="13610" spans="2:78">
      <c r="B13610" s="55"/>
      <c r="C13610" s="55"/>
      <c r="BM13610" s="55"/>
      <c r="BN13610" s="55"/>
      <c r="BO13610" s="55"/>
      <c r="BP13610" s="55"/>
      <c r="BQ13610" s="55"/>
      <c r="BR13610" s="55"/>
      <c r="BS13610" s="55"/>
      <c r="BT13610" s="55"/>
      <c r="BU13610" s="55"/>
      <c r="BV13610" s="55"/>
      <c r="BW13610" s="55"/>
      <c r="BX13610" s="55"/>
      <c r="BY13610" s="55"/>
      <c r="BZ13610" s="55"/>
    </row>
    <row r="13611" spans="2:78">
      <c r="B13611" s="55"/>
      <c r="C13611" s="55"/>
      <c r="BM13611" s="55"/>
      <c r="BN13611" s="55"/>
      <c r="BO13611" s="55"/>
      <c r="BP13611" s="55"/>
      <c r="BQ13611" s="55"/>
      <c r="BR13611" s="55"/>
      <c r="BS13611" s="55"/>
      <c r="BT13611" s="55"/>
      <c r="BU13611" s="55"/>
      <c r="BV13611" s="55"/>
      <c r="BW13611" s="55"/>
      <c r="BX13611" s="55"/>
      <c r="BY13611" s="55"/>
      <c r="BZ13611" s="55"/>
    </row>
    <row r="13612" spans="2:78">
      <c r="B13612" s="55"/>
      <c r="C13612" s="55"/>
      <c r="BM13612" s="55"/>
      <c r="BN13612" s="55"/>
      <c r="BO13612" s="55"/>
      <c r="BP13612" s="55"/>
      <c r="BQ13612" s="55"/>
      <c r="BR13612" s="55"/>
      <c r="BS13612" s="55"/>
      <c r="BT13612" s="55"/>
      <c r="BU13612" s="55"/>
      <c r="BV13612" s="55"/>
      <c r="BW13612" s="55"/>
      <c r="BX13612" s="55"/>
      <c r="BY13612" s="55"/>
      <c r="BZ13612" s="55"/>
    </row>
    <row r="13613" spans="2:78">
      <c r="B13613" s="55"/>
      <c r="C13613" s="55"/>
      <c r="BM13613" s="55"/>
      <c r="BN13613" s="55"/>
      <c r="BO13613" s="55"/>
      <c r="BP13613" s="55"/>
      <c r="BQ13613" s="55"/>
      <c r="BR13613" s="55"/>
      <c r="BS13613" s="55"/>
      <c r="BT13613" s="55"/>
      <c r="BU13613" s="55"/>
      <c r="BV13613" s="55"/>
      <c r="BW13613" s="55"/>
      <c r="BX13613" s="55"/>
      <c r="BY13613" s="55"/>
      <c r="BZ13613" s="55"/>
    </row>
    <row r="13614" spans="2:78">
      <c r="B13614" s="55"/>
      <c r="C13614" s="55"/>
      <c r="BM13614" s="55"/>
      <c r="BN13614" s="55"/>
      <c r="BO13614" s="55"/>
      <c r="BP13614" s="55"/>
      <c r="BQ13614" s="55"/>
      <c r="BR13614" s="55"/>
      <c r="BS13614" s="55"/>
      <c r="BT13614" s="55"/>
      <c r="BU13614" s="55"/>
      <c r="BV13614" s="55"/>
      <c r="BW13614" s="55"/>
      <c r="BX13614" s="55"/>
      <c r="BY13614" s="55"/>
      <c r="BZ13614" s="55"/>
    </row>
    <row r="13615" spans="2:78">
      <c r="B13615" s="55"/>
      <c r="C13615" s="55"/>
      <c r="BM13615" s="55"/>
      <c r="BN13615" s="55"/>
      <c r="BO13615" s="55"/>
      <c r="BP13615" s="55"/>
      <c r="BQ13615" s="55"/>
      <c r="BR13615" s="55"/>
      <c r="BS13615" s="55"/>
      <c r="BT13615" s="55"/>
      <c r="BU13615" s="55"/>
      <c r="BV13615" s="55"/>
      <c r="BW13615" s="55"/>
      <c r="BX13615" s="55"/>
      <c r="BY13615" s="55"/>
      <c r="BZ13615" s="55"/>
    </row>
    <row r="13616" spans="2:78">
      <c r="B13616" s="55"/>
      <c r="C13616" s="55"/>
      <c r="BM13616" s="55"/>
      <c r="BN13616" s="55"/>
      <c r="BO13616" s="55"/>
      <c r="BP13616" s="55"/>
      <c r="BQ13616" s="55"/>
      <c r="BR13616" s="55"/>
      <c r="BS13616" s="55"/>
      <c r="BT13616" s="55"/>
      <c r="BU13616" s="55"/>
      <c r="BV13616" s="55"/>
      <c r="BW13616" s="55"/>
      <c r="BX13616" s="55"/>
      <c r="BY13616" s="55"/>
      <c r="BZ13616" s="55"/>
    </row>
    <row r="13617" spans="2:78">
      <c r="B13617" s="55"/>
      <c r="C13617" s="55"/>
      <c r="BM13617" s="55"/>
      <c r="BN13617" s="55"/>
      <c r="BO13617" s="55"/>
      <c r="BP13617" s="55"/>
      <c r="BQ13617" s="55"/>
      <c r="BR13617" s="55"/>
      <c r="BS13617" s="55"/>
      <c r="BT13617" s="55"/>
      <c r="BU13617" s="55"/>
      <c r="BV13617" s="55"/>
      <c r="BW13617" s="55"/>
      <c r="BX13617" s="55"/>
      <c r="BY13617" s="55"/>
      <c r="BZ13617" s="55"/>
    </row>
    <row r="13618" spans="2:78">
      <c r="B13618" s="55"/>
      <c r="C13618" s="55"/>
      <c r="BM13618" s="55"/>
      <c r="BN13618" s="55"/>
      <c r="BO13618" s="55"/>
      <c r="BP13618" s="55"/>
      <c r="BQ13618" s="55"/>
      <c r="BR13618" s="55"/>
      <c r="BS13618" s="55"/>
      <c r="BT13618" s="55"/>
      <c r="BU13618" s="55"/>
      <c r="BV13618" s="55"/>
      <c r="BW13618" s="55"/>
      <c r="BX13618" s="55"/>
      <c r="BY13618" s="55"/>
      <c r="BZ13618" s="55"/>
    </row>
    <row r="13619" spans="2:78">
      <c r="B13619" s="55"/>
      <c r="C13619" s="55"/>
      <c r="BM13619" s="55"/>
      <c r="BN13619" s="55"/>
      <c r="BO13619" s="55"/>
      <c r="BP13619" s="55"/>
      <c r="BQ13619" s="55"/>
      <c r="BR13619" s="55"/>
      <c r="BS13619" s="55"/>
      <c r="BT13619" s="55"/>
      <c r="BU13619" s="55"/>
      <c r="BV13619" s="55"/>
      <c r="BW13619" s="55"/>
      <c r="BX13619" s="55"/>
      <c r="BY13619" s="55"/>
      <c r="BZ13619" s="55"/>
    </row>
    <row r="13620" spans="2:78">
      <c r="B13620" s="55"/>
      <c r="C13620" s="55"/>
      <c r="BM13620" s="55"/>
      <c r="BN13620" s="55"/>
      <c r="BO13620" s="55"/>
      <c r="BP13620" s="55"/>
      <c r="BQ13620" s="55"/>
      <c r="BR13620" s="55"/>
      <c r="BS13620" s="55"/>
      <c r="BT13620" s="55"/>
      <c r="BU13620" s="55"/>
      <c r="BV13620" s="55"/>
      <c r="BW13620" s="55"/>
      <c r="BX13620" s="55"/>
      <c r="BY13620" s="55"/>
      <c r="BZ13620" s="55"/>
    </row>
    <row r="13621" spans="2:78">
      <c r="B13621" s="55"/>
      <c r="C13621" s="55"/>
      <c r="BM13621" s="55"/>
      <c r="BN13621" s="55"/>
      <c r="BO13621" s="55"/>
      <c r="BP13621" s="55"/>
      <c r="BQ13621" s="55"/>
      <c r="BR13621" s="55"/>
      <c r="BS13621" s="55"/>
      <c r="BT13621" s="55"/>
      <c r="BU13621" s="55"/>
      <c r="BV13621" s="55"/>
      <c r="BW13621" s="55"/>
      <c r="BX13621" s="55"/>
      <c r="BY13621" s="55"/>
      <c r="BZ13621" s="55"/>
    </row>
    <row r="13622" spans="2:78">
      <c r="B13622" s="55"/>
      <c r="C13622" s="55"/>
      <c r="BM13622" s="55"/>
      <c r="BN13622" s="55"/>
      <c r="BO13622" s="55"/>
      <c r="BP13622" s="55"/>
      <c r="BQ13622" s="55"/>
      <c r="BR13622" s="55"/>
      <c r="BS13622" s="55"/>
      <c r="BT13622" s="55"/>
      <c r="BU13622" s="55"/>
      <c r="BV13622" s="55"/>
      <c r="BW13622" s="55"/>
      <c r="BX13622" s="55"/>
      <c r="BY13622" s="55"/>
      <c r="BZ13622" s="55"/>
    </row>
    <row r="13623" spans="2:78">
      <c r="B13623" s="55"/>
      <c r="C13623" s="55"/>
      <c r="BM13623" s="55"/>
      <c r="BN13623" s="55"/>
      <c r="BO13623" s="55"/>
      <c r="BP13623" s="55"/>
      <c r="BQ13623" s="55"/>
      <c r="BR13623" s="55"/>
      <c r="BS13623" s="55"/>
      <c r="BT13623" s="55"/>
      <c r="BU13623" s="55"/>
      <c r="BV13623" s="55"/>
      <c r="BW13623" s="55"/>
      <c r="BX13623" s="55"/>
      <c r="BY13623" s="55"/>
      <c r="BZ13623" s="55"/>
    </row>
    <row r="13624" spans="2:78">
      <c r="B13624" s="55"/>
      <c r="C13624" s="55"/>
      <c r="BM13624" s="55"/>
      <c r="BN13624" s="55"/>
      <c r="BO13624" s="55"/>
      <c r="BP13624" s="55"/>
      <c r="BQ13624" s="55"/>
      <c r="BR13624" s="55"/>
      <c r="BS13624" s="55"/>
      <c r="BT13624" s="55"/>
      <c r="BU13624" s="55"/>
      <c r="BV13624" s="55"/>
      <c r="BW13624" s="55"/>
      <c r="BX13624" s="55"/>
      <c r="BY13624" s="55"/>
      <c r="BZ13624" s="55"/>
    </row>
    <row r="13625" spans="2:78">
      <c r="B13625" s="55"/>
      <c r="C13625" s="55"/>
      <c r="BM13625" s="55"/>
      <c r="BN13625" s="55"/>
      <c r="BO13625" s="55"/>
      <c r="BP13625" s="55"/>
      <c r="BQ13625" s="55"/>
      <c r="BR13625" s="55"/>
      <c r="BS13625" s="55"/>
      <c r="BT13625" s="55"/>
      <c r="BU13625" s="55"/>
      <c r="BV13625" s="55"/>
      <c r="BW13625" s="55"/>
      <c r="BX13625" s="55"/>
      <c r="BY13625" s="55"/>
      <c r="BZ13625" s="55"/>
    </row>
    <row r="13626" spans="2:78">
      <c r="B13626" s="55"/>
      <c r="C13626" s="55"/>
      <c r="BM13626" s="55"/>
      <c r="BN13626" s="55"/>
      <c r="BO13626" s="55"/>
      <c r="BP13626" s="55"/>
      <c r="BQ13626" s="55"/>
      <c r="BR13626" s="55"/>
      <c r="BS13626" s="55"/>
      <c r="BT13626" s="55"/>
      <c r="BU13626" s="55"/>
      <c r="BV13626" s="55"/>
      <c r="BW13626" s="55"/>
      <c r="BX13626" s="55"/>
      <c r="BY13626" s="55"/>
      <c r="BZ13626" s="55"/>
    </row>
    <row r="13627" spans="2:78">
      <c r="B13627" s="55"/>
      <c r="C13627" s="55"/>
      <c r="BM13627" s="55"/>
      <c r="BN13627" s="55"/>
      <c r="BO13627" s="55"/>
      <c r="BP13627" s="55"/>
      <c r="BQ13627" s="55"/>
      <c r="BR13627" s="55"/>
      <c r="BS13627" s="55"/>
      <c r="BT13627" s="55"/>
      <c r="BU13627" s="55"/>
      <c r="BV13627" s="55"/>
      <c r="BW13627" s="55"/>
      <c r="BX13627" s="55"/>
      <c r="BY13627" s="55"/>
      <c r="BZ13627" s="55"/>
    </row>
    <row r="13628" spans="2:78">
      <c r="B13628" s="55"/>
      <c r="C13628" s="55"/>
      <c r="BM13628" s="55"/>
      <c r="BN13628" s="55"/>
      <c r="BO13628" s="55"/>
      <c r="BP13628" s="55"/>
      <c r="BQ13628" s="55"/>
      <c r="BR13628" s="55"/>
      <c r="BS13628" s="55"/>
      <c r="BT13628" s="55"/>
      <c r="BU13628" s="55"/>
      <c r="BV13628" s="55"/>
      <c r="BW13628" s="55"/>
      <c r="BX13628" s="55"/>
      <c r="BY13628" s="55"/>
      <c r="BZ13628" s="55"/>
    </row>
    <row r="13629" spans="2:78">
      <c r="B13629" s="55"/>
      <c r="C13629" s="55"/>
      <c r="BM13629" s="55"/>
      <c r="BN13629" s="55"/>
      <c r="BO13629" s="55"/>
      <c r="BP13629" s="55"/>
      <c r="BQ13629" s="55"/>
      <c r="BR13629" s="55"/>
      <c r="BS13629" s="55"/>
      <c r="BT13629" s="55"/>
      <c r="BU13629" s="55"/>
      <c r="BV13629" s="55"/>
      <c r="BW13629" s="55"/>
      <c r="BX13629" s="55"/>
      <c r="BY13629" s="55"/>
      <c r="BZ13629" s="55"/>
    </row>
    <row r="13630" spans="2:78">
      <c r="B13630" s="55"/>
      <c r="C13630" s="55"/>
      <c r="BM13630" s="55"/>
      <c r="BN13630" s="55"/>
      <c r="BO13630" s="55"/>
      <c r="BP13630" s="55"/>
      <c r="BQ13630" s="55"/>
      <c r="BR13630" s="55"/>
      <c r="BS13630" s="55"/>
      <c r="BT13630" s="55"/>
      <c r="BU13630" s="55"/>
      <c r="BV13630" s="55"/>
      <c r="BW13630" s="55"/>
      <c r="BX13630" s="55"/>
      <c r="BY13630" s="55"/>
      <c r="BZ13630" s="55"/>
    </row>
    <row r="13631" spans="2:78">
      <c r="B13631" s="55"/>
      <c r="C13631" s="55"/>
      <c r="BM13631" s="55"/>
      <c r="BN13631" s="55"/>
      <c r="BO13631" s="55"/>
      <c r="BP13631" s="55"/>
      <c r="BQ13631" s="55"/>
      <c r="BR13631" s="55"/>
      <c r="BS13631" s="55"/>
      <c r="BT13631" s="55"/>
      <c r="BU13631" s="55"/>
      <c r="BV13631" s="55"/>
      <c r="BW13631" s="55"/>
      <c r="BX13631" s="55"/>
      <c r="BY13631" s="55"/>
      <c r="BZ13631" s="55"/>
    </row>
    <row r="13632" spans="2:78">
      <c r="B13632" s="55"/>
      <c r="C13632" s="55"/>
      <c r="BM13632" s="55"/>
      <c r="BN13632" s="55"/>
      <c r="BO13632" s="55"/>
      <c r="BP13632" s="55"/>
      <c r="BQ13632" s="55"/>
      <c r="BR13632" s="55"/>
      <c r="BS13632" s="55"/>
      <c r="BT13632" s="55"/>
      <c r="BU13632" s="55"/>
      <c r="BV13632" s="55"/>
      <c r="BW13632" s="55"/>
      <c r="BX13632" s="55"/>
      <c r="BY13632" s="55"/>
      <c r="BZ13632" s="55"/>
    </row>
    <row r="13633" spans="2:78">
      <c r="B13633" s="55"/>
      <c r="C13633" s="55"/>
      <c r="BM13633" s="55"/>
      <c r="BN13633" s="55"/>
      <c r="BO13633" s="55"/>
      <c r="BP13633" s="55"/>
      <c r="BQ13633" s="55"/>
      <c r="BR13633" s="55"/>
      <c r="BS13633" s="55"/>
      <c r="BT13633" s="55"/>
      <c r="BU13633" s="55"/>
      <c r="BV13633" s="55"/>
      <c r="BW13633" s="55"/>
      <c r="BX13633" s="55"/>
      <c r="BY13633" s="55"/>
      <c r="BZ13633" s="55"/>
    </row>
    <row r="13634" spans="2:78">
      <c r="B13634" s="55"/>
      <c r="C13634" s="55"/>
      <c r="BM13634" s="55"/>
      <c r="BN13634" s="55"/>
      <c r="BO13634" s="55"/>
      <c r="BP13634" s="55"/>
      <c r="BQ13634" s="55"/>
      <c r="BR13634" s="55"/>
      <c r="BS13634" s="55"/>
      <c r="BT13634" s="55"/>
      <c r="BU13634" s="55"/>
      <c r="BV13634" s="55"/>
      <c r="BW13634" s="55"/>
      <c r="BX13634" s="55"/>
      <c r="BY13634" s="55"/>
      <c r="BZ13634" s="55"/>
    </row>
    <row r="13635" spans="2:78">
      <c r="B13635" s="55"/>
      <c r="C13635" s="55"/>
      <c r="BM13635" s="55"/>
      <c r="BN13635" s="55"/>
      <c r="BO13635" s="55"/>
      <c r="BP13635" s="55"/>
      <c r="BQ13635" s="55"/>
      <c r="BR13635" s="55"/>
      <c r="BS13635" s="55"/>
      <c r="BT13635" s="55"/>
      <c r="BU13635" s="55"/>
      <c r="BV13635" s="55"/>
      <c r="BW13635" s="55"/>
      <c r="BX13635" s="55"/>
      <c r="BY13635" s="55"/>
      <c r="BZ13635" s="55"/>
    </row>
    <row r="13636" spans="2:78">
      <c r="B13636" s="55"/>
      <c r="C13636" s="55"/>
      <c r="BM13636" s="55"/>
      <c r="BN13636" s="55"/>
      <c r="BO13636" s="55"/>
      <c r="BP13636" s="55"/>
      <c r="BQ13636" s="55"/>
      <c r="BR13636" s="55"/>
      <c r="BS13636" s="55"/>
      <c r="BT13636" s="55"/>
      <c r="BU13636" s="55"/>
      <c r="BV13636" s="55"/>
      <c r="BW13636" s="55"/>
      <c r="BX13636" s="55"/>
      <c r="BY13636" s="55"/>
      <c r="BZ13636" s="55"/>
    </row>
    <row r="13637" spans="2:78">
      <c r="B13637" s="55"/>
      <c r="C13637" s="55"/>
      <c r="BM13637" s="55"/>
      <c r="BN13637" s="55"/>
      <c r="BO13637" s="55"/>
      <c r="BP13637" s="55"/>
      <c r="BQ13637" s="55"/>
      <c r="BR13637" s="55"/>
      <c r="BS13637" s="55"/>
      <c r="BT13637" s="55"/>
      <c r="BU13637" s="55"/>
      <c r="BV13637" s="55"/>
      <c r="BW13637" s="55"/>
      <c r="BX13637" s="55"/>
      <c r="BY13637" s="55"/>
      <c r="BZ13637" s="55"/>
    </row>
    <row r="13638" spans="2:78">
      <c r="B13638" s="55"/>
      <c r="C13638" s="55"/>
      <c r="BM13638" s="55"/>
      <c r="BN13638" s="55"/>
      <c r="BO13638" s="55"/>
      <c r="BP13638" s="55"/>
      <c r="BQ13638" s="55"/>
      <c r="BR13638" s="55"/>
      <c r="BS13638" s="55"/>
      <c r="BT13638" s="55"/>
      <c r="BU13638" s="55"/>
      <c r="BV13638" s="55"/>
      <c r="BW13638" s="55"/>
      <c r="BX13638" s="55"/>
      <c r="BY13638" s="55"/>
      <c r="BZ13638" s="55"/>
    </row>
    <row r="13639" spans="2:78">
      <c r="B13639" s="55"/>
      <c r="C13639" s="55"/>
      <c r="BM13639" s="55"/>
      <c r="BN13639" s="55"/>
      <c r="BO13639" s="55"/>
      <c r="BP13639" s="55"/>
      <c r="BQ13639" s="55"/>
      <c r="BR13639" s="55"/>
      <c r="BS13639" s="55"/>
      <c r="BT13639" s="55"/>
      <c r="BU13639" s="55"/>
      <c r="BV13639" s="55"/>
      <c r="BW13639" s="55"/>
      <c r="BX13639" s="55"/>
      <c r="BY13639" s="55"/>
      <c r="BZ13639" s="55"/>
    </row>
    <row r="13640" spans="2:78">
      <c r="B13640" s="55"/>
      <c r="C13640" s="55"/>
      <c r="BM13640" s="55"/>
      <c r="BN13640" s="55"/>
      <c r="BO13640" s="55"/>
      <c r="BP13640" s="55"/>
      <c r="BQ13640" s="55"/>
      <c r="BR13640" s="55"/>
      <c r="BS13640" s="55"/>
      <c r="BT13640" s="55"/>
      <c r="BU13640" s="55"/>
      <c r="BV13640" s="55"/>
      <c r="BW13640" s="55"/>
      <c r="BX13640" s="55"/>
      <c r="BY13640" s="55"/>
      <c r="BZ13640" s="55"/>
    </row>
    <row r="13641" spans="2:78">
      <c r="B13641" s="55"/>
      <c r="C13641" s="55"/>
      <c r="BM13641" s="55"/>
      <c r="BN13641" s="55"/>
      <c r="BO13641" s="55"/>
      <c r="BP13641" s="55"/>
      <c r="BQ13641" s="55"/>
      <c r="BR13641" s="55"/>
      <c r="BS13641" s="55"/>
      <c r="BT13641" s="55"/>
      <c r="BU13641" s="55"/>
      <c r="BV13641" s="55"/>
      <c r="BW13641" s="55"/>
      <c r="BX13641" s="55"/>
      <c r="BY13641" s="55"/>
      <c r="BZ13641" s="55"/>
    </row>
    <row r="13642" spans="2:78">
      <c r="B13642" s="55"/>
      <c r="C13642" s="55"/>
      <c r="BM13642" s="55"/>
      <c r="BN13642" s="55"/>
      <c r="BO13642" s="55"/>
      <c r="BP13642" s="55"/>
      <c r="BQ13642" s="55"/>
      <c r="BR13642" s="55"/>
      <c r="BS13642" s="55"/>
      <c r="BT13642" s="55"/>
      <c r="BU13642" s="55"/>
      <c r="BV13642" s="55"/>
      <c r="BW13642" s="55"/>
      <c r="BX13642" s="55"/>
      <c r="BY13642" s="55"/>
      <c r="BZ13642" s="55"/>
    </row>
    <row r="13643" spans="2:78">
      <c r="B13643" s="55"/>
      <c r="C13643" s="55"/>
      <c r="BM13643" s="55"/>
      <c r="BN13643" s="55"/>
      <c r="BO13643" s="55"/>
      <c r="BP13643" s="55"/>
      <c r="BQ13643" s="55"/>
      <c r="BR13643" s="55"/>
      <c r="BS13643" s="55"/>
      <c r="BT13643" s="55"/>
      <c r="BU13643" s="55"/>
      <c r="BV13643" s="55"/>
      <c r="BW13643" s="55"/>
      <c r="BX13643" s="55"/>
      <c r="BY13643" s="55"/>
      <c r="BZ13643" s="55"/>
    </row>
    <row r="13644" spans="2:78">
      <c r="B13644" s="55"/>
      <c r="C13644" s="55"/>
      <c r="BM13644" s="55"/>
      <c r="BN13644" s="55"/>
      <c r="BO13644" s="55"/>
      <c r="BP13644" s="55"/>
      <c r="BQ13644" s="55"/>
      <c r="BR13644" s="55"/>
      <c r="BS13644" s="55"/>
      <c r="BT13644" s="55"/>
      <c r="BU13644" s="55"/>
      <c r="BV13644" s="55"/>
      <c r="BW13644" s="55"/>
      <c r="BX13644" s="55"/>
      <c r="BY13644" s="55"/>
      <c r="BZ13644" s="55"/>
    </row>
    <row r="13645" spans="2:78">
      <c r="B13645" s="55"/>
      <c r="C13645" s="55"/>
      <c r="BM13645" s="55"/>
      <c r="BN13645" s="55"/>
      <c r="BO13645" s="55"/>
      <c r="BP13645" s="55"/>
      <c r="BQ13645" s="55"/>
      <c r="BR13645" s="55"/>
      <c r="BS13645" s="55"/>
      <c r="BT13645" s="55"/>
      <c r="BU13645" s="55"/>
      <c r="BV13645" s="55"/>
      <c r="BW13645" s="55"/>
      <c r="BX13645" s="55"/>
      <c r="BY13645" s="55"/>
      <c r="BZ13645" s="55"/>
    </row>
    <row r="13646" spans="2:78">
      <c r="B13646" s="55"/>
      <c r="C13646" s="55"/>
      <c r="BM13646" s="55"/>
      <c r="BN13646" s="55"/>
      <c r="BO13646" s="55"/>
      <c r="BP13646" s="55"/>
      <c r="BQ13646" s="55"/>
      <c r="BR13646" s="55"/>
      <c r="BS13646" s="55"/>
      <c r="BT13646" s="55"/>
      <c r="BU13646" s="55"/>
      <c r="BV13646" s="55"/>
      <c r="BW13646" s="55"/>
      <c r="BX13646" s="55"/>
      <c r="BY13646" s="55"/>
      <c r="BZ13646" s="55"/>
    </row>
    <row r="13647" spans="2:78">
      <c r="B13647" s="55"/>
      <c r="C13647" s="55"/>
      <c r="BM13647" s="55"/>
      <c r="BN13647" s="55"/>
      <c r="BO13647" s="55"/>
      <c r="BP13647" s="55"/>
      <c r="BQ13647" s="55"/>
      <c r="BR13647" s="55"/>
      <c r="BS13647" s="55"/>
      <c r="BT13647" s="55"/>
      <c r="BU13647" s="55"/>
      <c r="BV13647" s="55"/>
      <c r="BW13647" s="55"/>
      <c r="BX13647" s="55"/>
      <c r="BY13647" s="55"/>
      <c r="BZ13647" s="55"/>
    </row>
    <row r="13648" spans="2:78">
      <c r="B13648" s="55"/>
      <c r="C13648" s="55"/>
      <c r="BM13648" s="55"/>
      <c r="BN13648" s="55"/>
      <c r="BO13648" s="55"/>
      <c r="BP13648" s="55"/>
      <c r="BQ13648" s="55"/>
      <c r="BR13648" s="55"/>
      <c r="BS13648" s="55"/>
      <c r="BT13648" s="55"/>
      <c r="BU13648" s="55"/>
      <c r="BV13648" s="55"/>
      <c r="BW13648" s="55"/>
      <c r="BX13648" s="55"/>
      <c r="BY13648" s="55"/>
      <c r="BZ13648" s="55"/>
    </row>
    <row r="13649" spans="2:78">
      <c r="B13649" s="55"/>
      <c r="C13649" s="55"/>
      <c r="BM13649" s="55"/>
      <c r="BN13649" s="55"/>
      <c r="BO13649" s="55"/>
      <c r="BP13649" s="55"/>
      <c r="BQ13649" s="55"/>
      <c r="BR13649" s="55"/>
      <c r="BS13649" s="55"/>
      <c r="BT13649" s="55"/>
      <c r="BU13649" s="55"/>
      <c r="BV13649" s="55"/>
      <c r="BW13649" s="55"/>
      <c r="BX13649" s="55"/>
      <c r="BY13649" s="55"/>
      <c r="BZ13649" s="55"/>
    </row>
    <row r="13650" spans="2:78">
      <c r="B13650" s="55"/>
      <c r="C13650" s="55"/>
      <c r="BM13650" s="55"/>
      <c r="BN13650" s="55"/>
      <c r="BO13650" s="55"/>
      <c r="BP13650" s="55"/>
      <c r="BQ13650" s="55"/>
      <c r="BR13650" s="55"/>
      <c r="BS13650" s="55"/>
      <c r="BT13650" s="55"/>
      <c r="BU13650" s="55"/>
      <c r="BV13650" s="55"/>
      <c r="BW13650" s="55"/>
      <c r="BX13650" s="55"/>
      <c r="BY13650" s="55"/>
      <c r="BZ13650" s="55"/>
    </row>
    <row r="13651" spans="2:78">
      <c r="B13651" s="55"/>
      <c r="C13651" s="55"/>
      <c r="BM13651" s="55"/>
      <c r="BN13651" s="55"/>
      <c r="BO13651" s="55"/>
      <c r="BP13651" s="55"/>
      <c r="BQ13651" s="55"/>
      <c r="BR13651" s="55"/>
      <c r="BS13651" s="55"/>
      <c r="BT13651" s="55"/>
      <c r="BU13651" s="55"/>
      <c r="BV13651" s="55"/>
      <c r="BW13651" s="55"/>
      <c r="BX13651" s="55"/>
      <c r="BY13651" s="55"/>
      <c r="BZ13651" s="55"/>
    </row>
    <row r="13652" spans="2:78">
      <c r="B13652" s="55"/>
      <c r="C13652" s="55"/>
      <c r="BM13652" s="55"/>
      <c r="BN13652" s="55"/>
      <c r="BO13652" s="55"/>
      <c r="BP13652" s="55"/>
      <c r="BQ13652" s="55"/>
      <c r="BR13652" s="55"/>
      <c r="BS13652" s="55"/>
      <c r="BT13652" s="55"/>
      <c r="BU13652" s="55"/>
      <c r="BV13652" s="55"/>
      <c r="BW13652" s="55"/>
      <c r="BX13652" s="55"/>
      <c r="BY13652" s="55"/>
      <c r="BZ13652" s="55"/>
    </row>
    <row r="13653" spans="2:78">
      <c r="B13653" s="55"/>
      <c r="C13653" s="55"/>
      <c r="BM13653" s="55"/>
      <c r="BN13653" s="55"/>
      <c r="BO13653" s="55"/>
      <c r="BP13653" s="55"/>
      <c r="BQ13653" s="55"/>
      <c r="BR13653" s="55"/>
      <c r="BS13653" s="55"/>
      <c r="BT13653" s="55"/>
      <c r="BU13653" s="55"/>
      <c r="BV13653" s="55"/>
      <c r="BW13653" s="55"/>
      <c r="BX13653" s="55"/>
      <c r="BY13653" s="55"/>
      <c r="BZ13653" s="55"/>
    </row>
    <row r="13654" spans="2:78">
      <c r="B13654" s="55"/>
      <c r="C13654" s="55"/>
      <c r="BM13654" s="55"/>
      <c r="BN13654" s="55"/>
      <c r="BO13654" s="55"/>
      <c r="BP13654" s="55"/>
      <c r="BQ13654" s="55"/>
      <c r="BR13654" s="55"/>
      <c r="BS13654" s="55"/>
      <c r="BT13654" s="55"/>
      <c r="BU13654" s="55"/>
      <c r="BV13654" s="55"/>
      <c r="BW13654" s="55"/>
      <c r="BX13654" s="55"/>
      <c r="BY13654" s="55"/>
      <c r="BZ13654" s="55"/>
    </row>
    <row r="13655" spans="2:78">
      <c r="B13655" s="55"/>
      <c r="C13655" s="55"/>
      <c r="BM13655" s="55"/>
      <c r="BN13655" s="55"/>
      <c r="BO13655" s="55"/>
      <c r="BP13655" s="55"/>
      <c r="BQ13655" s="55"/>
      <c r="BR13655" s="55"/>
      <c r="BS13655" s="55"/>
      <c r="BT13655" s="55"/>
      <c r="BU13655" s="55"/>
      <c r="BV13655" s="55"/>
      <c r="BW13655" s="55"/>
      <c r="BX13655" s="55"/>
      <c r="BY13655" s="55"/>
      <c r="BZ13655" s="55"/>
    </row>
    <row r="13656" spans="2:78">
      <c r="B13656" s="55"/>
      <c r="C13656" s="55"/>
      <c r="BM13656" s="55"/>
      <c r="BN13656" s="55"/>
      <c r="BO13656" s="55"/>
      <c r="BP13656" s="55"/>
      <c r="BQ13656" s="55"/>
      <c r="BR13656" s="55"/>
      <c r="BS13656" s="55"/>
      <c r="BT13656" s="55"/>
      <c r="BU13656" s="55"/>
      <c r="BV13656" s="55"/>
      <c r="BW13656" s="55"/>
      <c r="BX13656" s="55"/>
      <c r="BY13656" s="55"/>
      <c r="BZ13656" s="55"/>
    </row>
    <row r="13657" spans="2:78">
      <c r="B13657" s="55"/>
      <c r="C13657" s="55"/>
      <c r="BM13657" s="55"/>
      <c r="BN13657" s="55"/>
      <c r="BO13657" s="55"/>
      <c r="BP13657" s="55"/>
      <c r="BQ13657" s="55"/>
      <c r="BR13657" s="55"/>
      <c r="BS13657" s="55"/>
      <c r="BT13657" s="55"/>
      <c r="BU13657" s="55"/>
      <c r="BV13657" s="55"/>
      <c r="BW13657" s="55"/>
      <c r="BX13657" s="55"/>
      <c r="BY13657" s="55"/>
      <c r="BZ13657" s="55"/>
    </row>
    <row r="13658" spans="2:78">
      <c r="B13658" s="55"/>
      <c r="C13658" s="55"/>
      <c r="BM13658" s="55"/>
      <c r="BN13658" s="55"/>
      <c r="BO13658" s="55"/>
      <c r="BP13658" s="55"/>
      <c r="BQ13658" s="55"/>
      <c r="BR13658" s="55"/>
      <c r="BS13658" s="55"/>
      <c r="BT13658" s="55"/>
      <c r="BU13658" s="55"/>
      <c r="BV13658" s="55"/>
      <c r="BW13658" s="55"/>
      <c r="BX13658" s="55"/>
      <c r="BY13658" s="55"/>
      <c r="BZ13658" s="55"/>
    </row>
    <row r="13659" spans="2:78">
      <c r="B13659" s="55"/>
      <c r="C13659" s="55"/>
      <c r="BM13659" s="55"/>
      <c r="BN13659" s="55"/>
      <c r="BO13659" s="55"/>
      <c r="BP13659" s="55"/>
      <c r="BQ13659" s="55"/>
      <c r="BR13659" s="55"/>
      <c r="BS13659" s="55"/>
      <c r="BT13659" s="55"/>
      <c r="BU13659" s="55"/>
      <c r="BV13659" s="55"/>
      <c r="BW13659" s="55"/>
      <c r="BX13659" s="55"/>
      <c r="BY13659" s="55"/>
      <c r="BZ13659" s="55"/>
    </row>
    <row r="13660" spans="2:78">
      <c r="B13660" s="55"/>
      <c r="C13660" s="55"/>
      <c r="BM13660" s="55"/>
      <c r="BN13660" s="55"/>
      <c r="BO13660" s="55"/>
      <c r="BP13660" s="55"/>
      <c r="BQ13660" s="55"/>
      <c r="BR13660" s="55"/>
      <c r="BS13660" s="55"/>
      <c r="BT13660" s="55"/>
      <c r="BU13660" s="55"/>
      <c r="BV13660" s="55"/>
      <c r="BW13660" s="55"/>
      <c r="BX13660" s="55"/>
      <c r="BY13660" s="55"/>
      <c r="BZ13660" s="55"/>
    </row>
    <row r="13661" spans="2:78">
      <c r="B13661" s="55"/>
      <c r="C13661" s="55"/>
      <c r="BM13661" s="55"/>
      <c r="BN13661" s="55"/>
      <c r="BO13661" s="55"/>
      <c r="BP13661" s="55"/>
      <c r="BQ13661" s="55"/>
      <c r="BR13661" s="55"/>
      <c r="BS13661" s="55"/>
      <c r="BT13661" s="55"/>
      <c r="BU13661" s="55"/>
      <c r="BV13661" s="55"/>
      <c r="BW13661" s="55"/>
      <c r="BX13661" s="55"/>
      <c r="BY13661" s="55"/>
      <c r="BZ13661" s="55"/>
    </row>
    <row r="13662" spans="2:78">
      <c r="B13662" s="55"/>
      <c r="C13662" s="55"/>
      <c r="BM13662" s="55"/>
      <c r="BN13662" s="55"/>
      <c r="BO13662" s="55"/>
      <c r="BP13662" s="55"/>
      <c r="BQ13662" s="55"/>
      <c r="BR13662" s="55"/>
      <c r="BS13662" s="55"/>
      <c r="BT13662" s="55"/>
      <c r="BU13662" s="55"/>
      <c r="BV13662" s="55"/>
      <c r="BW13662" s="55"/>
      <c r="BX13662" s="55"/>
      <c r="BY13662" s="55"/>
      <c r="BZ13662" s="55"/>
    </row>
    <row r="13663" spans="2:78">
      <c r="B13663" s="55"/>
      <c r="C13663" s="55"/>
      <c r="BM13663" s="55"/>
      <c r="BN13663" s="55"/>
      <c r="BO13663" s="55"/>
      <c r="BP13663" s="55"/>
      <c r="BQ13663" s="55"/>
      <c r="BR13663" s="55"/>
      <c r="BS13663" s="55"/>
      <c r="BT13663" s="55"/>
      <c r="BU13663" s="55"/>
      <c r="BV13663" s="55"/>
      <c r="BW13663" s="55"/>
      <c r="BX13663" s="55"/>
      <c r="BY13663" s="55"/>
      <c r="BZ13663" s="55"/>
    </row>
    <row r="13664" spans="2:78">
      <c r="B13664" s="55"/>
      <c r="C13664" s="55"/>
      <c r="BM13664" s="55"/>
      <c r="BN13664" s="55"/>
      <c r="BO13664" s="55"/>
      <c r="BP13664" s="55"/>
      <c r="BQ13664" s="55"/>
      <c r="BR13664" s="55"/>
      <c r="BS13664" s="55"/>
      <c r="BT13664" s="55"/>
      <c r="BU13664" s="55"/>
      <c r="BV13664" s="55"/>
      <c r="BW13664" s="55"/>
      <c r="BX13664" s="55"/>
      <c r="BY13664" s="55"/>
      <c r="BZ13664" s="55"/>
    </row>
    <row r="13665" spans="2:78">
      <c r="B13665" s="55"/>
      <c r="C13665" s="55"/>
      <c r="BM13665" s="55"/>
      <c r="BN13665" s="55"/>
      <c r="BO13665" s="55"/>
      <c r="BP13665" s="55"/>
      <c r="BQ13665" s="55"/>
      <c r="BR13665" s="55"/>
      <c r="BS13665" s="55"/>
      <c r="BT13665" s="55"/>
      <c r="BU13665" s="55"/>
      <c r="BV13665" s="55"/>
      <c r="BW13665" s="55"/>
      <c r="BX13665" s="55"/>
      <c r="BY13665" s="55"/>
      <c r="BZ13665" s="55"/>
    </row>
    <row r="13666" spans="2:78">
      <c r="B13666" s="55"/>
      <c r="C13666" s="55"/>
      <c r="BM13666" s="55"/>
      <c r="BN13666" s="55"/>
      <c r="BO13666" s="55"/>
      <c r="BP13666" s="55"/>
      <c r="BQ13666" s="55"/>
      <c r="BR13666" s="55"/>
      <c r="BS13666" s="55"/>
      <c r="BT13666" s="55"/>
      <c r="BU13666" s="55"/>
      <c r="BV13666" s="55"/>
      <c r="BW13666" s="55"/>
      <c r="BX13666" s="55"/>
      <c r="BY13666" s="55"/>
      <c r="BZ13666" s="55"/>
    </row>
    <row r="13667" spans="2:78">
      <c r="B13667" s="55"/>
      <c r="C13667" s="55"/>
      <c r="BM13667" s="55"/>
      <c r="BN13667" s="55"/>
      <c r="BO13667" s="55"/>
      <c r="BP13667" s="55"/>
      <c r="BQ13667" s="55"/>
      <c r="BR13667" s="55"/>
      <c r="BS13667" s="55"/>
      <c r="BT13667" s="55"/>
      <c r="BU13667" s="55"/>
      <c r="BV13667" s="55"/>
      <c r="BW13667" s="55"/>
      <c r="BX13667" s="55"/>
      <c r="BY13667" s="55"/>
      <c r="BZ13667" s="55"/>
    </row>
    <row r="13668" spans="2:78">
      <c r="B13668" s="55"/>
      <c r="C13668" s="55"/>
      <c r="BM13668" s="55"/>
      <c r="BN13668" s="55"/>
      <c r="BO13668" s="55"/>
      <c r="BP13668" s="55"/>
      <c r="BQ13668" s="55"/>
      <c r="BR13668" s="55"/>
      <c r="BS13668" s="55"/>
      <c r="BT13668" s="55"/>
      <c r="BU13668" s="55"/>
      <c r="BV13668" s="55"/>
      <c r="BW13668" s="55"/>
      <c r="BX13668" s="55"/>
      <c r="BY13668" s="55"/>
      <c r="BZ13668" s="55"/>
    </row>
    <row r="13669" spans="2:78">
      <c r="B13669" s="55"/>
      <c r="C13669" s="55"/>
      <c r="BM13669" s="55"/>
      <c r="BN13669" s="55"/>
      <c r="BO13669" s="55"/>
      <c r="BP13669" s="55"/>
      <c r="BQ13669" s="55"/>
      <c r="BR13669" s="55"/>
      <c r="BS13669" s="55"/>
      <c r="BT13669" s="55"/>
      <c r="BU13669" s="55"/>
      <c r="BV13669" s="55"/>
      <c r="BW13669" s="55"/>
      <c r="BX13669" s="55"/>
      <c r="BY13669" s="55"/>
      <c r="BZ13669" s="55"/>
    </row>
    <row r="13670" spans="2:78">
      <c r="B13670" s="55"/>
      <c r="C13670" s="55"/>
      <c r="BM13670" s="55"/>
      <c r="BN13670" s="55"/>
      <c r="BO13670" s="55"/>
      <c r="BP13670" s="55"/>
      <c r="BQ13670" s="55"/>
      <c r="BR13670" s="55"/>
      <c r="BS13670" s="55"/>
      <c r="BT13670" s="55"/>
      <c r="BU13670" s="55"/>
      <c r="BV13670" s="55"/>
      <c r="BW13670" s="55"/>
      <c r="BX13670" s="55"/>
      <c r="BY13670" s="55"/>
      <c r="BZ13670" s="55"/>
    </row>
    <row r="13671" spans="2:78">
      <c r="B13671" s="55"/>
      <c r="C13671" s="55"/>
      <c r="BM13671" s="55"/>
      <c r="BN13671" s="55"/>
      <c r="BO13671" s="55"/>
      <c r="BP13671" s="55"/>
      <c r="BQ13671" s="55"/>
      <c r="BR13671" s="55"/>
      <c r="BS13671" s="55"/>
      <c r="BT13671" s="55"/>
      <c r="BU13671" s="55"/>
      <c r="BV13671" s="55"/>
      <c r="BW13671" s="55"/>
      <c r="BX13671" s="55"/>
      <c r="BY13671" s="55"/>
      <c r="BZ13671" s="55"/>
    </row>
    <row r="13672" spans="2:78">
      <c r="B13672" s="55"/>
      <c r="C13672" s="55"/>
      <c r="BM13672" s="55"/>
      <c r="BN13672" s="55"/>
      <c r="BO13672" s="55"/>
      <c r="BP13672" s="55"/>
      <c r="BQ13672" s="55"/>
      <c r="BR13672" s="55"/>
      <c r="BS13672" s="55"/>
      <c r="BT13672" s="55"/>
      <c r="BU13672" s="55"/>
      <c r="BV13672" s="55"/>
      <c r="BW13672" s="55"/>
      <c r="BX13672" s="55"/>
      <c r="BY13672" s="55"/>
      <c r="BZ13672" s="55"/>
    </row>
    <row r="13673" spans="2:78">
      <c r="B13673" s="55"/>
      <c r="C13673" s="55"/>
      <c r="BM13673" s="55"/>
      <c r="BN13673" s="55"/>
      <c r="BO13673" s="55"/>
      <c r="BP13673" s="55"/>
      <c r="BQ13673" s="55"/>
      <c r="BR13673" s="55"/>
      <c r="BS13673" s="55"/>
      <c r="BT13673" s="55"/>
      <c r="BU13673" s="55"/>
      <c r="BV13673" s="55"/>
      <c r="BW13673" s="55"/>
      <c r="BX13673" s="55"/>
      <c r="BY13673" s="55"/>
      <c r="BZ13673" s="55"/>
    </row>
    <row r="13674" spans="2:78">
      <c r="B13674" s="55"/>
      <c r="C13674" s="55"/>
      <c r="BM13674" s="55"/>
      <c r="BN13674" s="55"/>
      <c r="BO13674" s="55"/>
      <c r="BP13674" s="55"/>
      <c r="BQ13674" s="55"/>
      <c r="BR13674" s="55"/>
      <c r="BS13674" s="55"/>
      <c r="BT13674" s="55"/>
      <c r="BU13674" s="55"/>
      <c r="BV13674" s="55"/>
      <c r="BW13674" s="55"/>
      <c r="BX13674" s="55"/>
      <c r="BY13674" s="55"/>
      <c r="BZ13674" s="55"/>
    </row>
    <row r="13675" spans="2:78">
      <c r="B13675" s="55"/>
      <c r="C13675" s="55"/>
      <c r="BM13675" s="55"/>
      <c r="BN13675" s="55"/>
      <c r="BO13675" s="55"/>
      <c r="BP13675" s="55"/>
      <c r="BQ13675" s="55"/>
      <c r="BR13675" s="55"/>
      <c r="BS13675" s="55"/>
      <c r="BT13675" s="55"/>
      <c r="BU13675" s="55"/>
      <c r="BV13675" s="55"/>
      <c r="BW13675" s="55"/>
      <c r="BX13675" s="55"/>
      <c r="BY13675" s="55"/>
      <c r="BZ13675" s="55"/>
    </row>
    <row r="13676" spans="2:78">
      <c r="B13676" s="55"/>
      <c r="C13676" s="55"/>
      <c r="BM13676" s="55"/>
      <c r="BN13676" s="55"/>
      <c r="BO13676" s="55"/>
      <c r="BP13676" s="55"/>
      <c r="BQ13676" s="55"/>
      <c r="BR13676" s="55"/>
      <c r="BS13676" s="55"/>
      <c r="BT13676" s="55"/>
      <c r="BU13676" s="55"/>
      <c r="BV13676" s="55"/>
      <c r="BW13676" s="55"/>
      <c r="BX13676" s="55"/>
      <c r="BY13676" s="55"/>
      <c r="BZ13676" s="55"/>
    </row>
    <row r="13677" spans="2:78">
      <c r="B13677" s="55"/>
      <c r="C13677" s="55"/>
      <c r="BM13677" s="55"/>
      <c r="BN13677" s="55"/>
      <c r="BO13677" s="55"/>
      <c r="BP13677" s="55"/>
      <c r="BQ13677" s="55"/>
      <c r="BR13677" s="55"/>
      <c r="BS13677" s="55"/>
      <c r="BT13677" s="55"/>
      <c r="BU13677" s="55"/>
      <c r="BV13677" s="55"/>
      <c r="BW13677" s="55"/>
      <c r="BX13677" s="55"/>
      <c r="BY13677" s="55"/>
      <c r="BZ13677" s="55"/>
    </row>
    <row r="13678" spans="2:78">
      <c r="B13678" s="55"/>
      <c r="C13678" s="55"/>
      <c r="BM13678" s="55"/>
      <c r="BN13678" s="55"/>
      <c r="BO13678" s="55"/>
      <c r="BP13678" s="55"/>
      <c r="BQ13678" s="55"/>
      <c r="BR13678" s="55"/>
      <c r="BS13678" s="55"/>
      <c r="BT13678" s="55"/>
      <c r="BU13678" s="55"/>
      <c r="BV13678" s="55"/>
      <c r="BW13678" s="55"/>
      <c r="BX13678" s="55"/>
      <c r="BY13678" s="55"/>
      <c r="BZ13678" s="55"/>
    </row>
    <row r="13679" spans="2:78">
      <c r="B13679" s="55"/>
      <c r="C13679" s="55"/>
      <c r="BM13679" s="55"/>
      <c r="BN13679" s="55"/>
      <c r="BO13679" s="55"/>
      <c r="BP13679" s="55"/>
      <c r="BQ13679" s="55"/>
      <c r="BR13679" s="55"/>
      <c r="BS13679" s="55"/>
      <c r="BT13679" s="55"/>
      <c r="BU13679" s="55"/>
      <c r="BV13679" s="55"/>
      <c r="BW13679" s="55"/>
      <c r="BX13679" s="55"/>
      <c r="BY13679" s="55"/>
      <c r="BZ13679" s="55"/>
    </row>
    <row r="13680" spans="2:78">
      <c r="B13680" s="55"/>
      <c r="C13680" s="55"/>
      <c r="BM13680" s="55"/>
      <c r="BN13680" s="55"/>
      <c r="BO13680" s="55"/>
      <c r="BP13680" s="55"/>
      <c r="BQ13680" s="55"/>
      <c r="BR13680" s="55"/>
      <c r="BS13680" s="55"/>
      <c r="BT13680" s="55"/>
      <c r="BU13680" s="55"/>
      <c r="BV13680" s="55"/>
      <c r="BW13680" s="55"/>
      <c r="BX13680" s="55"/>
      <c r="BY13680" s="55"/>
      <c r="BZ13680" s="55"/>
    </row>
    <row r="13681" spans="2:78">
      <c r="B13681" s="55"/>
      <c r="C13681" s="55"/>
      <c r="BM13681" s="55"/>
      <c r="BN13681" s="55"/>
      <c r="BO13681" s="55"/>
      <c r="BP13681" s="55"/>
      <c r="BQ13681" s="55"/>
      <c r="BR13681" s="55"/>
      <c r="BS13681" s="55"/>
      <c r="BT13681" s="55"/>
      <c r="BU13681" s="55"/>
      <c r="BV13681" s="55"/>
      <c r="BW13681" s="55"/>
      <c r="BX13681" s="55"/>
      <c r="BY13681" s="55"/>
      <c r="BZ13681" s="55"/>
    </row>
    <row r="13682" spans="2:78">
      <c r="B13682" s="55"/>
      <c r="C13682" s="55"/>
      <c r="BM13682" s="55"/>
      <c r="BN13682" s="55"/>
      <c r="BO13682" s="55"/>
      <c r="BP13682" s="55"/>
      <c r="BQ13682" s="55"/>
      <c r="BR13682" s="55"/>
      <c r="BS13682" s="55"/>
      <c r="BT13682" s="55"/>
      <c r="BU13682" s="55"/>
      <c r="BV13682" s="55"/>
      <c r="BW13682" s="55"/>
      <c r="BX13682" s="55"/>
      <c r="BY13682" s="55"/>
      <c r="BZ13682" s="55"/>
    </row>
    <row r="13683" spans="2:78">
      <c r="B13683" s="55"/>
      <c r="C13683" s="55"/>
      <c r="BM13683" s="55"/>
      <c r="BN13683" s="55"/>
      <c r="BO13683" s="55"/>
      <c r="BP13683" s="55"/>
      <c r="BQ13683" s="55"/>
      <c r="BR13683" s="55"/>
      <c r="BS13683" s="55"/>
      <c r="BT13683" s="55"/>
      <c r="BU13683" s="55"/>
      <c r="BV13683" s="55"/>
      <c r="BW13683" s="55"/>
      <c r="BX13683" s="55"/>
      <c r="BY13683" s="55"/>
      <c r="BZ13683" s="55"/>
    </row>
    <row r="13684" spans="2:78">
      <c r="B13684" s="55"/>
      <c r="C13684" s="55"/>
      <c r="BM13684" s="55"/>
      <c r="BN13684" s="55"/>
      <c r="BO13684" s="55"/>
      <c r="BP13684" s="55"/>
      <c r="BQ13684" s="55"/>
      <c r="BR13684" s="55"/>
      <c r="BS13684" s="55"/>
      <c r="BT13684" s="55"/>
      <c r="BU13684" s="55"/>
      <c r="BV13684" s="55"/>
      <c r="BW13684" s="55"/>
      <c r="BX13684" s="55"/>
      <c r="BY13684" s="55"/>
      <c r="BZ13684" s="55"/>
    </row>
    <row r="13685" spans="2:78">
      <c r="B13685" s="55"/>
      <c r="C13685" s="55"/>
      <c r="BM13685" s="55"/>
      <c r="BN13685" s="55"/>
      <c r="BO13685" s="55"/>
      <c r="BP13685" s="55"/>
      <c r="BQ13685" s="55"/>
      <c r="BR13685" s="55"/>
      <c r="BS13685" s="55"/>
      <c r="BT13685" s="55"/>
      <c r="BU13685" s="55"/>
      <c r="BV13685" s="55"/>
      <c r="BW13685" s="55"/>
      <c r="BX13685" s="55"/>
      <c r="BY13685" s="55"/>
      <c r="BZ13685" s="55"/>
    </row>
    <row r="13686" spans="2:78">
      <c r="B13686" s="55"/>
      <c r="C13686" s="55"/>
      <c r="BM13686" s="55"/>
      <c r="BN13686" s="55"/>
      <c r="BO13686" s="55"/>
      <c r="BP13686" s="55"/>
      <c r="BQ13686" s="55"/>
      <c r="BR13686" s="55"/>
      <c r="BS13686" s="55"/>
      <c r="BT13686" s="55"/>
      <c r="BU13686" s="55"/>
      <c r="BV13686" s="55"/>
      <c r="BW13686" s="55"/>
      <c r="BX13686" s="55"/>
      <c r="BY13686" s="55"/>
      <c r="BZ13686" s="55"/>
    </row>
    <row r="13687" spans="2:78">
      <c r="B13687" s="55"/>
      <c r="C13687" s="55"/>
      <c r="BM13687" s="55"/>
      <c r="BN13687" s="55"/>
      <c r="BO13687" s="55"/>
      <c r="BP13687" s="55"/>
      <c r="BQ13687" s="55"/>
      <c r="BR13687" s="55"/>
      <c r="BS13687" s="55"/>
      <c r="BT13687" s="55"/>
      <c r="BU13687" s="55"/>
      <c r="BV13687" s="55"/>
      <c r="BW13687" s="55"/>
      <c r="BX13687" s="55"/>
      <c r="BY13687" s="55"/>
      <c r="BZ13687" s="55"/>
    </row>
    <row r="13688" spans="2:78">
      <c r="B13688" s="55"/>
      <c r="C13688" s="55"/>
      <c r="BM13688" s="55"/>
      <c r="BN13688" s="55"/>
      <c r="BO13688" s="55"/>
      <c r="BP13688" s="55"/>
      <c r="BQ13688" s="55"/>
      <c r="BR13688" s="55"/>
      <c r="BS13688" s="55"/>
      <c r="BT13688" s="55"/>
      <c r="BU13688" s="55"/>
      <c r="BV13688" s="55"/>
      <c r="BW13688" s="55"/>
      <c r="BX13688" s="55"/>
      <c r="BY13688" s="55"/>
      <c r="BZ13688" s="55"/>
    </row>
    <row r="13689" spans="2:78">
      <c r="B13689" s="55"/>
      <c r="C13689" s="55"/>
      <c r="BM13689" s="55"/>
      <c r="BN13689" s="55"/>
      <c r="BO13689" s="55"/>
      <c r="BP13689" s="55"/>
      <c r="BQ13689" s="55"/>
      <c r="BR13689" s="55"/>
      <c r="BS13689" s="55"/>
      <c r="BT13689" s="55"/>
      <c r="BU13689" s="55"/>
      <c r="BV13689" s="55"/>
      <c r="BW13689" s="55"/>
      <c r="BX13689" s="55"/>
      <c r="BY13689" s="55"/>
      <c r="BZ13689" s="55"/>
    </row>
    <row r="13690" spans="2:78">
      <c r="B13690" s="55"/>
      <c r="C13690" s="55"/>
      <c r="BM13690" s="55"/>
      <c r="BN13690" s="55"/>
      <c r="BO13690" s="55"/>
      <c r="BP13690" s="55"/>
      <c r="BQ13690" s="55"/>
      <c r="BR13690" s="55"/>
      <c r="BS13690" s="55"/>
      <c r="BT13690" s="55"/>
      <c r="BU13690" s="55"/>
      <c r="BV13690" s="55"/>
      <c r="BW13690" s="55"/>
      <c r="BX13690" s="55"/>
      <c r="BY13690" s="55"/>
      <c r="BZ13690" s="55"/>
    </row>
    <row r="13691" spans="2:78">
      <c r="B13691" s="55"/>
      <c r="C13691" s="55"/>
      <c r="BM13691" s="55"/>
      <c r="BN13691" s="55"/>
      <c r="BO13691" s="55"/>
      <c r="BP13691" s="55"/>
      <c r="BQ13691" s="55"/>
      <c r="BR13691" s="55"/>
      <c r="BS13691" s="55"/>
      <c r="BT13691" s="55"/>
      <c r="BU13691" s="55"/>
      <c r="BV13691" s="55"/>
      <c r="BW13691" s="55"/>
      <c r="BX13691" s="55"/>
      <c r="BY13691" s="55"/>
      <c r="BZ13691" s="55"/>
    </row>
    <row r="13692" spans="2:78">
      <c r="B13692" s="55"/>
      <c r="C13692" s="55"/>
      <c r="BM13692" s="55"/>
      <c r="BN13692" s="55"/>
      <c r="BO13692" s="55"/>
      <c r="BP13692" s="55"/>
      <c r="BQ13692" s="55"/>
      <c r="BR13692" s="55"/>
      <c r="BS13692" s="55"/>
      <c r="BT13692" s="55"/>
      <c r="BU13692" s="55"/>
      <c r="BV13692" s="55"/>
      <c r="BW13692" s="55"/>
      <c r="BX13692" s="55"/>
      <c r="BY13692" s="55"/>
      <c r="BZ13692" s="55"/>
    </row>
    <row r="13693" spans="2:78">
      <c r="B13693" s="55"/>
      <c r="C13693" s="55"/>
      <c r="BM13693" s="55"/>
      <c r="BN13693" s="55"/>
      <c r="BO13693" s="55"/>
      <c r="BP13693" s="55"/>
      <c r="BQ13693" s="55"/>
      <c r="BR13693" s="55"/>
      <c r="BS13693" s="55"/>
      <c r="BT13693" s="55"/>
      <c r="BU13693" s="55"/>
      <c r="BV13693" s="55"/>
      <c r="BW13693" s="55"/>
      <c r="BX13693" s="55"/>
      <c r="BY13693" s="55"/>
      <c r="BZ13693" s="55"/>
    </row>
    <row r="13694" spans="2:78">
      <c r="B13694" s="55"/>
      <c r="C13694" s="55"/>
      <c r="BM13694" s="55"/>
      <c r="BN13694" s="55"/>
      <c r="BO13694" s="55"/>
      <c r="BP13694" s="55"/>
      <c r="BQ13694" s="55"/>
      <c r="BR13694" s="55"/>
      <c r="BS13694" s="55"/>
      <c r="BT13694" s="55"/>
      <c r="BU13694" s="55"/>
      <c r="BV13694" s="55"/>
      <c r="BW13694" s="55"/>
      <c r="BX13694" s="55"/>
      <c r="BY13694" s="55"/>
      <c r="BZ13694" s="55"/>
    </row>
    <row r="13695" spans="2:78">
      <c r="B13695" s="55"/>
      <c r="C13695" s="55"/>
      <c r="BM13695" s="55"/>
      <c r="BN13695" s="55"/>
      <c r="BO13695" s="55"/>
      <c r="BP13695" s="55"/>
      <c r="BQ13695" s="55"/>
      <c r="BR13695" s="55"/>
      <c r="BS13695" s="55"/>
      <c r="BT13695" s="55"/>
      <c r="BU13695" s="55"/>
      <c r="BV13695" s="55"/>
      <c r="BW13695" s="55"/>
      <c r="BX13695" s="55"/>
      <c r="BY13695" s="55"/>
      <c r="BZ13695" s="55"/>
    </row>
    <row r="13696" spans="2:78">
      <c r="B13696" s="55"/>
      <c r="C13696" s="55"/>
      <c r="BM13696" s="55"/>
      <c r="BN13696" s="55"/>
      <c r="BO13696" s="55"/>
      <c r="BP13696" s="55"/>
      <c r="BQ13696" s="55"/>
      <c r="BR13696" s="55"/>
      <c r="BS13696" s="55"/>
      <c r="BT13696" s="55"/>
      <c r="BU13696" s="55"/>
      <c r="BV13696" s="55"/>
      <c r="BW13696" s="55"/>
      <c r="BX13696" s="55"/>
      <c r="BY13696" s="55"/>
      <c r="BZ13696" s="55"/>
    </row>
    <row r="13697" spans="2:78">
      <c r="B13697" s="55"/>
      <c r="C13697" s="55"/>
      <c r="BM13697" s="55"/>
      <c r="BN13697" s="55"/>
      <c r="BO13697" s="55"/>
      <c r="BP13697" s="55"/>
      <c r="BQ13697" s="55"/>
      <c r="BR13697" s="55"/>
      <c r="BS13697" s="55"/>
      <c r="BT13697" s="55"/>
      <c r="BU13697" s="55"/>
      <c r="BV13697" s="55"/>
      <c r="BW13697" s="55"/>
      <c r="BX13697" s="55"/>
      <c r="BY13697" s="55"/>
      <c r="BZ13697" s="55"/>
    </row>
    <row r="13698" spans="2:78">
      <c r="B13698" s="55"/>
      <c r="C13698" s="55"/>
      <c r="BM13698" s="55"/>
      <c r="BN13698" s="55"/>
      <c r="BO13698" s="55"/>
      <c r="BP13698" s="55"/>
      <c r="BQ13698" s="55"/>
      <c r="BR13698" s="55"/>
      <c r="BS13698" s="55"/>
      <c r="BT13698" s="55"/>
      <c r="BU13698" s="55"/>
      <c r="BV13698" s="55"/>
      <c r="BW13698" s="55"/>
      <c r="BX13698" s="55"/>
      <c r="BY13698" s="55"/>
      <c r="BZ13698" s="55"/>
    </row>
    <row r="13699" spans="2:78">
      <c r="B13699" s="55"/>
      <c r="C13699" s="55"/>
      <c r="BM13699" s="55"/>
      <c r="BN13699" s="55"/>
      <c r="BO13699" s="55"/>
      <c r="BP13699" s="55"/>
      <c r="BQ13699" s="55"/>
      <c r="BR13699" s="55"/>
      <c r="BS13699" s="55"/>
      <c r="BT13699" s="55"/>
      <c r="BU13699" s="55"/>
      <c r="BV13699" s="55"/>
      <c r="BW13699" s="55"/>
      <c r="BX13699" s="55"/>
      <c r="BY13699" s="55"/>
      <c r="BZ13699" s="55"/>
    </row>
    <row r="13700" spans="2:78">
      <c r="B13700" s="55"/>
      <c r="C13700" s="55"/>
      <c r="BM13700" s="55"/>
      <c r="BN13700" s="55"/>
      <c r="BO13700" s="55"/>
      <c r="BP13700" s="55"/>
      <c r="BQ13700" s="55"/>
      <c r="BR13700" s="55"/>
      <c r="BS13700" s="55"/>
      <c r="BT13700" s="55"/>
      <c r="BU13700" s="55"/>
      <c r="BV13700" s="55"/>
      <c r="BW13700" s="55"/>
      <c r="BX13700" s="55"/>
      <c r="BY13700" s="55"/>
      <c r="BZ13700" s="55"/>
    </row>
    <row r="13701" spans="2:78">
      <c r="B13701" s="55"/>
      <c r="C13701" s="55"/>
      <c r="BM13701" s="55"/>
      <c r="BN13701" s="55"/>
      <c r="BO13701" s="55"/>
      <c r="BP13701" s="55"/>
      <c r="BQ13701" s="55"/>
      <c r="BR13701" s="55"/>
      <c r="BS13701" s="55"/>
      <c r="BT13701" s="55"/>
      <c r="BU13701" s="55"/>
      <c r="BV13701" s="55"/>
      <c r="BW13701" s="55"/>
      <c r="BX13701" s="55"/>
      <c r="BY13701" s="55"/>
      <c r="BZ13701" s="55"/>
    </row>
    <row r="13702" spans="2:78">
      <c r="B13702" s="55"/>
      <c r="C13702" s="55"/>
      <c r="BM13702" s="55"/>
      <c r="BN13702" s="55"/>
      <c r="BO13702" s="55"/>
      <c r="BP13702" s="55"/>
      <c r="BQ13702" s="55"/>
      <c r="BR13702" s="55"/>
      <c r="BS13702" s="55"/>
      <c r="BT13702" s="55"/>
      <c r="BU13702" s="55"/>
      <c r="BV13702" s="55"/>
      <c r="BW13702" s="55"/>
      <c r="BX13702" s="55"/>
      <c r="BY13702" s="55"/>
      <c r="BZ13702" s="55"/>
    </row>
    <row r="13703" spans="2:78">
      <c r="B13703" s="55"/>
      <c r="C13703" s="55"/>
      <c r="BM13703" s="55"/>
      <c r="BN13703" s="55"/>
      <c r="BO13703" s="55"/>
      <c r="BP13703" s="55"/>
      <c r="BQ13703" s="55"/>
      <c r="BR13703" s="55"/>
      <c r="BS13703" s="55"/>
      <c r="BT13703" s="55"/>
      <c r="BU13703" s="55"/>
      <c r="BV13703" s="55"/>
      <c r="BW13703" s="55"/>
      <c r="BX13703" s="55"/>
      <c r="BY13703" s="55"/>
      <c r="BZ13703" s="55"/>
    </row>
    <row r="13704" spans="2:78">
      <c r="B13704" s="55"/>
      <c r="C13704" s="55"/>
      <c r="BM13704" s="55"/>
      <c r="BN13704" s="55"/>
      <c r="BO13704" s="55"/>
      <c r="BP13704" s="55"/>
      <c r="BQ13704" s="55"/>
      <c r="BR13704" s="55"/>
      <c r="BS13704" s="55"/>
      <c r="BT13704" s="55"/>
      <c r="BU13704" s="55"/>
      <c r="BV13704" s="55"/>
      <c r="BW13704" s="55"/>
      <c r="BX13704" s="55"/>
      <c r="BY13704" s="55"/>
      <c r="BZ13704" s="55"/>
    </row>
    <row r="13705" spans="2:78">
      <c r="B13705" s="55"/>
      <c r="C13705" s="55"/>
      <c r="BM13705" s="55"/>
      <c r="BN13705" s="55"/>
      <c r="BO13705" s="55"/>
      <c r="BP13705" s="55"/>
      <c r="BQ13705" s="55"/>
      <c r="BR13705" s="55"/>
      <c r="BS13705" s="55"/>
      <c r="BT13705" s="55"/>
      <c r="BU13705" s="55"/>
      <c r="BV13705" s="55"/>
      <c r="BW13705" s="55"/>
      <c r="BX13705" s="55"/>
      <c r="BY13705" s="55"/>
      <c r="BZ13705" s="55"/>
    </row>
    <row r="13706" spans="2:78">
      <c r="B13706" s="55"/>
      <c r="C13706" s="55"/>
      <c r="BM13706" s="55"/>
      <c r="BN13706" s="55"/>
      <c r="BO13706" s="55"/>
      <c r="BP13706" s="55"/>
      <c r="BQ13706" s="55"/>
      <c r="BR13706" s="55"/>
      <c r="BS13706" s="55"/>
      <c r="BT13706" s="55"/>
      <c r="BU13706" s="55"/>
      <c r="BV13706" s="55"/>
      <c r="BW13706" s="55"/>
      <c r="BX13706" s="55"/>
      <c r="BY13706" s="55"/>
      <c r="BZ13706" s="55"/>
    </row>
    <row r="13707" spans="2:78">
      <c r="B13707" s="55"/>
      <c r="C13707" s="55"/>
      <c r="BM13707" s="55"/>
      <c r="BN13707" s="55"/>
      <c r="BO13707" s="55"/>
      <c r="BP13707" s="55"/>
      <c r="BQ13707" s="55"/>
      <c r="BR13707" s="55"/>
      <c r="BS13707" s="55"/>
      <c r="BT13707" s="55"/>
      <c r="BU13707" s="55"/>
      <c r="BV13707" s="55"/>
      <c r="BW13707" s="55"/>
      <c r="BX13707" s="55"/>
      <c r="BY13707" s="55"/>
      <c r="BZ13707" s="55"/>
    </row>
    <row r="13708" spans="2:78">
      <c r="B13708" s="55"/>
      <c r="C13708" s="55"/>
      <c r="BM13708" s="55"/>
      <c r="BN13708" s="55"/>
      <c r="BO13708" s="55"/>
      <c r="BP13708" s="55"/>
      <c r="BQ13708" s="55"/>
      <c r="BR13708" s="55"/>
      <c r="BS13708" s="55"/>
      <c r="BT13708" s="55"/>
      <c r="BU13708" s="55"/>
      <c r="BV13708" s="55"/>
      <c r="BW13708" s="55"/>
      <c r="BX13708" s="55"/>
      <c r="BY13708" s="55"/>
      <c r="BZ13708" s="55"/>
    </row>
    <row r="13709" spans="2:78">
      <c r="B13709" s="55"/>
      <c r="C13709" s="55"/>
      <c r="BM13709" s="55"/>
      <c r="BN13709" s="55"/>
      <c r="BO13709" s="55"/>
      <c r="BP13709" s="55"/>
      <c r="BQ13709" s="55"/>
      <c r="BR13709" s="55"/>
      <c r="BS13709" s="55"/>
      <c r="BT13709" s="55"/>
      <c r="BU13709" s="55"/>
      <c r="BV13709" s="55"/>
      <c r="BW13709" s="55"/>
      <c r="BX13709" s="55"/>
      <c r="BY13709" s="55"/>
      <c r="BZ13709" s="55"/>
    </row>
    <row r="13710" spans="2:78">
      <c r="B13710" s="55"/>
      <c r="C13710" s="55"/>
      <c r="BM13710" s="55"/>
      <c r="BN13710" s="55"/>
      <c r="BO13710" s="55"/>
      <c r="BP13710" s="55"/>
      <c r="BQ13710" s="55"/>
      <c r="BR13710" s="55"/>
      <c r="BS13710" s="55"/>
      <c r="BT13710" s="55"/>
      <c r="BU13710" s="55"/>
      <c r="BV13710" s="55"/>
      <c r="BW13710" s="55"/>
      <c r="BX13710" s="55"/>
      <c r="BY13710" s="55"/>
      <c r="BZ13710" s="55"/>
    </row>
    <row r="13711" spans="2:78">
      <c r="B13711" s="55"/>
      <c r="C13711" s="55"/>
      <c r="BM13711" s="55"/>
      <c r="BN13711" s="55"/>
      <c r="BO13711" s="55"/>
      <c r="BP13711" s="55"/>
      <c r="BQ13711" s="55"/>
      <c r="BR13711" s="55"/>
      <c r="BS13711" s="55"/>
      <c r="BT13711" s="55"/>
      <c r="BU13711" s="55"/>
      <c r="BV13711" s="55"/>
      <c r="BW13711" s="55"/>
      <c r="BX13711" s="55"/>
      <c r="BY13711" s="55"/>
      <c r="BZ13711" s="55"/>
    </row>
    <row r="13712" spans="2:78">
      <c r="B13712" s="55"/>
      <c r="C13712" s="55"/>
      <c r="BM13712" s="55"/>
      <c r="BN13712" s="55"/>
      <c r="BO13712" s="55"/>
      <c r="BP13712" s="55"/>
      <c r="BQ13712" s="55"/>
      <c r="BR13712" s="55"/>
      <c r="BS13712" s="55"/>
      <c r="BT13712" s="55"/>
      <c r="BU13712" s="55"/>
      <c r="BV13712" s="55"/>
      <c r="BW13712" s="55"/>
      <c r="BX13712" s="55"/>
      <c r="BY13712" s="55"/>
      <c r="BZ13712" s="55"/>
    </row>
    <row r="13713" spans="2:78">
      <c r="B13713" s="55"/>
      <c r="C13713" s="55"/>
      <c r="BM13713" s="55"/>
      <c r="BN13713" s="55"/>
      <c r="BO13713" s="55"/>
      <c r="BP13713" s="55"/>
      <c r="BQ13713" s="55"/>
      <c r="BR13713" s="55"/>
      <c r="BS13713" s="55"/>
      <c r="BT13713" s="55"/>
      <c r="BU13713" s="55"/>
      <c r="BV13713" s="55"/>
      <c r="BW13713" s="55"/>
      <c r="BX13713" s="55"/>
      <c r="BY13713" s="55"/>
      <c r="BZ13713" s="55"/>
    </row>
    <row r="13714" spans="2:78">
      <c r="B13714" s="55"/>
      <c r="C13714" s="55"/>
      <c r="BM13714" s="55"/>
      <c r="BN13714" s="55"/>
      <c r="BO13714" s="55"/>
      <c r="BP13714" s="55"/>
      <c r="BQ13714" s="55"/>
      <c r="BR13714" s="55"/>
      <c r="BS13714" s="55"/>
      <c r="BT13714" s="55"/>
      <c r="BU13714" s="55"/>
      <c r="BV13714" s="55"/>
      <c r="BW13714" s="55"/>
      <c r="BX13714" s="55"/>
      <c r="BY13714" s="55"/>
      <c r="BZ13714" s="55"/>
    </row>
    <row r="13715" spans="2:78">
      <c r="B13715" s="55"/>
      <c r="C13715" s="55"/>
      <c r="BM13715" s="55"/>
      <c r="BN13715" s="55"/>
      <c r="BO13715" s="55"/>
      <c r="BP13715" s="55"/>
      <c r="BQ13715" s="55"/>
      <c r="BR13715" s="55"/>
      <c r="BS13715" s="55"/>
      <c r="BT13715" s="55"/>
      <c r="BU13715" s="55"/>
      <c r="BV13715" s="55"/>
      <c r="BW13715" s="55"/>
      <c r="BX13715" s="55"/>
      <c r="BY13715" s="55"/>
      <c r="BZ13715" s="55"/>
    </row>
    <row r="13716" spans="2:78">
      <c r="B13716" s="55"/>
      <c r="C13716" s="55"/>
      <c r="BM13716" s="55"/>
      <c r="BN13716" s="55"/>
      <c r="BO13716" s="55"/>
      <c r="BP13716" s="55"/>
      <c r="BQ13716" s="55"/>
      <c r="BR13716" s="55"/>
      <c r="BS13716" s="55"/>
      <c r="BT13716" s="55"/>
      <c r="BU13716" s="55"/>
      <c r="BV13716" s="55"/>
      <c r="BW13716" s="55"/>
      <c r="BX13716" s="55"/>
      <c r="BY13716" s="55"/>
      <c r="BZ13716" s="55"/>
    </row>
    <row r="13717" spans="2:78">
      <c r="B13717" s="55"/>
      <c r="C13717" s="55"/>
      <c r="BM13717" s="55"/>
      <c r="BN13717" s="55"/>
      <c r="BO13717" s="55"/>
      <c r="BP13717" s="55"/>
      <c r="BQ13717" s="55"/>
      <c r="BR13717" s="55"/>
      <c r="BS13717" s="55"/>
      <c r="BT13717" s="55"/>
      <c r="BU13717" s="55"/>
      <c r="BV13717" s="55"/>
      <c r="BW13717" s="55"/>
      <c r="BX13717" s="55"/>
      <c r="BY13717" s="55"/>
      <c r="BZ13717" s="55"/>
    </row>
    <row r="13718" spans="2:78">
      <c r="B13718" s="55"/>
      <c r="C13718" s="55"/>
      <c r="BM13718" s="55"/>
      <c r="BN13718" s="55"/>
      <c r="BO13718" s="55"/>
      <c r="BP13718" s="55"/>
      <c r="BQ13718" s="55"/>
      <c r="BR13718" s="55"/>
      <c r="BS13718" s="55"/>
      <c r="BT13718" s="55"/>
      <c r="BU13718" s="55"/>
      <c r="BV13718" s="55"/>
      <c r="BW13718" s="55"/>
      <c r="BX13718" s="55"/>
      <c r="BY13718" s="55"/>
      <c r="BZ13718" s="55"/>
    </row>
    <row r="13719" spans="2:78">
      <c r="B13719" s="55"/>
      <c r="C13719" s="55"/>
      <c r="BM13719" s="55"/>
      <c r="BN13719" s="55"/>
      <c r="BO13719" s="55"/>
      <c r="BP13719" s="55"/>
      <c r="BQ13719" s="55"/>
      <c r="BR13719" s="55"/>
      <c r="BS13719" s="55"/>
      <c r="BT13719" s="55"/>
      <c r="BU13719" s="55"/>
      <c r="BV13719" s="55"/>
      <c r="BW13719" s="55"/>
      <c r="BX13719" s="55"/>
      <c r="BY13719" s="55"/>
      <c r="BZ13719" s="55"/>
    </row>
    <row r="13720" spans="2:78">
      <c r="B13720" s="55"/>
      <c r="C13720" s="55"/>
      <c r="BM13720" s="55"/>
      <c r="BN13720" s="55"/>
      <c r="BO13720" s="55"/>
      <c r="BP13720" s="55"/>
      <c r="BQ13720" s="55"/>
      <c r="BR13720" s="55"/>
      <c r="BS13720" s="55"/>
      <c r="BT13720" s="55"/>
      <c r="BU13720" s="55"/>
      <c r="BV13720" s="55"/>
      <c r="BW13720" s="55"/>
      <c r="BX13720" s="55"/>
      <c r="BY13720" s="55"/>
      <c r="BZ13720" s="55"/>
    </row>
    <row r="13721" spans="2:78">
      <c r="B13721" s="55"/>
      <c r="C13721" s="55"/>
      <c r="BM13721" s="55"/>
      <c r="BN13721" s="55"/>
      <c r="BO13721" s="55"/>
      <c r="BP13721" s="55"/>
      <c r="BQ13721" s="55"/>
      <c r="BR13721" s="55"/>
      <c r="BS13721" s="55"/>
      <c r="BT13721" s="55"/>
      <c r="BU13721" s="55"/>
      <c r="BV13721" s="55"/>
      <c r="BW13721" s="55"/>
      <c r="BX13721" s="55"/>
      <c r="BY13721" s="55"/>
      <c r="BZ13721" s="55"/>
    </row>
    <row r="13722" spans="2:78">
      <c r="B13722" s="55"/>
      <c r="C13722" s="55"/>
      <c r="BM13722" s="55"/>
      <c r="BN13722" s="55"/>
      <c r="BO13722" s="55"/>
      <c r="BP13722" s="55"/>
      <c r="BQ13722" s="55"/>
      <c r="BR13722" s="55"/>
      <c r="BS13722" s="55"/>
      <c r="BT13722" s="55"/>
      <c r="BU13722" s="55"/>
      <c r="BV13722" s="55"/>
      <c r="BW13722" s="55"/>
      <c r="BX13722" s="55"/>
      <c r="BY13722" s="55"/>
      <c r="BZ13722" s="55"/>
    </row>
    <row r="13723" spans="2:78">
      <c r="B13723" s="55"/>
      <c r="C13723" s="55"/>
      <c r="BM13723" s="55"/>
      <c r="BN13723" s="55"/>
      <c r="BO13723" s="55"/>
      <c r="BP13723" s="55"/>
      <c r="BQ13723" s="55"/>
      <c r="BR13723" s="55"/>
      <c r="BS13723" s="55"/>
      <c r="BT13723" s="55"/>
      <c r="BU13723" s="55"/>
      <c r="BV13723" s="55"/>
      <c r="BW13723" s="55"/>
      <c r="BX13723" s="55"/>
      <c r="BY13723" s="55"/>
      <c r="BZ13723" s="55"/>
    </row>
    <row r="13724" spans="2:78">
      <c r="B13724" s="55"/>
      <c r="C13724" s="55"/>
      <c r="BM13724" s="55"/>
      <c r="BN13724" s="55"/>
      <c r="BO13724" s="55"/>
      <c r="BP13724" s="55"/>
      <c r="BQ13724" s="55"/>
      <c r="BR13724" s="55"/>
      <c r="BS13724" s="55"/>
      <c r="BT13724" s="55"/>
      <c r="BU13724" s="55"/>
      <c r="BV13724" s="55"/>
      <c r="BW13724" s="55"/>
      <c r="BX13724" s="55"/>
      <c r="BY13724" s="55"/>
      <c r="BZ13724" s="55"/>
    </row>
    <row r="13725" spans="2:78">
      <c r="B13725" s="55"/>
      <c r="C13725" s="55"/>
      <c r="BM13725" s="55"/>
      <c r="BN13725" s="55"/>
      <c r="BO13725" s="55"/>
      <c r="BP13725" s="55"/>
      <c r="BQ13725" s="55"/>
      <c r="BR13725" s="55"/>
      <c r="BS13725" s="55"/>
      <c r="BT13725" s="55"/>
      <c r="BU13725" s="55"/>
      <c r="BV13725" s="55"/>
      <c r="BW13725" s="55"/>
      <c r="BX13725" s="55"/>
      <c r="BY13725" s="55"/>
      <c r="BZ13725" s="55"/>
    </row>
    <row r="13726" spans="2:78">
      <c r="B13726" s="55"/>
      <c r="C13726" s="55"/>
      <c r="BM13726" s="55"/>
      <c r="BN13726" s="55"/>
      <c r="BO13726" s="55"/>
      <c r="BP13726" s="55"/>
      <c r="BQ13726" s="55"/>
      <c r="BR13726" s="55"/>
      <c r="BS13726" s="55"/>
      <c r="BT13726" s="55"/>
      <c r="BU13726" s="55"/>
      <c r="BV13726" s="55"/>
      <c r="BW13726" s="55"/>
      <c r="BX13726" s="55"/>
      <c r="BY13726" s="55"/>
      <c r="BZ13726" s="55"/>
    </row>
    <row r="13727" spans="2:78">
      <c r="B13727" s="55"/>
      <c r="C13727" s="55"/>
      <c r="BM13727" s="55"/>
      <c r="BN13727" s="55"/>
      <c r="BO13727" s="55"/>
      <c r="BP13727" s="55"/>
      <c r="BQ13727" s="55"/>
      <c r="BR13727" s="55"/>
      <c r="BS13727" s="55"/>
      <c r="BT13727" s="55"/>
      <c r="BU13727" s="55"/>
      <c r="BV13727" s="55"/>
      <c r="BW13727" s="55"/>
      <c r="BX13727" s="55"/>
      <c r="BY13727" s="55"/>
      <c r="BZ13727" s="55"/>
    </row>
    <row r="13728" spans="2:78">
      <c r="B13728" s="55"/>
      <c r="C13728" s="55"/>
      <c r="BM13728" s="55"/>
      <c r="BN13728" s="55"/>
      <c r="BO13728" s="55"/>
      <c r="BP13728" s="55"/>
      <c r="BQ13728" s="55"/>
      <c r="BR13728" s="55"/>
      <c r="BS13728" s="55"/>
      <c r="BT13728" s="55"/>
      <c r="BU13728" s="55"/>
      <c r="BV13728" s="55"/>
      <c r="BW13728" s="55"/>
      <c r="BX13728" s="55"/>
      <c r="BY13728" s="55"/>
      <c r="BZ13728" s="55"/>
    </row>
    <row r="13729" spans="2:78">
      <c r="B13729" s="55"/>
      <c r="C13729" s="55"/>
      <c r="BM13729" s="55"/>
      <c r="BN13729" s="55"/>
      <c r="BO13729" s="55"/>
      <c r="BP13729" s="55"/>
      <c r="BQ13729" s="55"/>
      <c r="BR13729" s="55"/>
      <c r="BS13729" s="55"/>
      <c r="BT13729" s="55"/>
      <c r="BU13729" s="55"/>
      <c r="BV13729" s="55"/>
      <c r="BW13729" s="55"/>
      <c r="BX13729" s="55"/>
      <c r="BY13729" s="55"/>
      <c r="BZ13729" s="55"/>
    </row>
    <row r="13730" spans="2:78">
      <c r="B13730" s="55"/>
      <c r="C13730" s="55"/>
      <c r="BM13730" s="55"/>
      <c r="BN13730" s="55"/>
      <c r="BO13730" s="55"/>
      <c r="BP13730" s="55"/>
      <c r="BQ13730" s="55"/>
      <c r="BR13730" s="55"/>
      <c r="BS13730" s="55"/>
      <c r="BT13730" s="55"/>
      <c r="BU13730" s="55"/>
      <c r="BV13730" s="55"/>
      <c r="BW13730" s="55"/>
      <c r="BX13730" s="55"/>
      <c r="BY13730" s="55"/>
      <c r="BZ13730" s="55"/>
    </row>
    <row r="13731" spans="2:78">
      <c r="B13731" s="55"/>
      <c r="C13731" s="55"/>
      <c r="BM13731" s="55"/>
      <c r="BN13731" s="55"/>
      <c r="BO13731" s="55"/>
      <c r="BP13731" s="55"/>
      <c r="BQ13731" s="55"/>
      <c r="BR13731" s="55"/>
      <c r="BS13731" s="55"/>
      <c r="BT13731" s="55"/>
      <c r="BU13731" s="55"/>
      <c r="BV13731" s="55"/>
      <c r="BW13731" s="55"/>
      <c r="BX13731" s="55"/>
      <c r="BY13731" s="55"/>
      <c r="BZ13731" s="55"/>
    </row>
    <row r="13732" spans="2:78">
      <c r="B13732" s="55"/>
      <c r="C13732" s="55"/>
      <c r="BM13732" s="55"/>
      <c r="BN13732" s="55"/>
      <c r="BO13732" s="55"/>
      <c r="BP13732" s="55"/>
      <c r="BQ13732" s="55"/>
      <c r="BR13732" s="55"/>
      <c r="BS13732" s="55"/>
      <c r="BT13732" s="55"/>
      <c r="BU13732" s="55"/>
      <c r="BV13732" s="55"/>
      <c r="BW13732" s="55"/>
      <c r="BX13732" s="55"/>
      <c r="BY13732" s="55"/>
      <c r="BZ13732" s="55"/>
    </row>
    <row r="13733" spans="2:78">
      <c r="B13733" s="55"/>
      <c r="C13733" s="55"/>
      <c r="BM13733" s="55"/>
      <c r="BN13733" s="55"/>
      <c r="BO13733" s="55"/>
      <c r="BP13733" s="55"/>
      <c r="BQ13733" s="55"/>
      <c r="BR13733" s="55"/>
      <c r="BS13733" s="55"/>
      <c r="BT13733" s="55"/>
      <c r="BU13733" s="55"/>
      <c r="BV13733" s="55"/>
      <c r="BW13733" s="55"/>
      <c r="BX13733" s="55"/>
      <c r="BY13733" s="55"/>
      <c r="BZ13733" s="55"/>
    </row>
    <row r="13734" spans="2:78">
      <c r="B13734" s="55"/>
      <c r="C13734" s="55"/>
      <c r="BM13734" s="55"/>
      <c r="BN13734" s="55"/>
      <c r="BO13734" s="55"/>
      <c r="BP13734" s="55"/>
      <c r="BQ13734" s="55"/>
      <c r="BR13734" s="55"/>
      <c r="BS13734" s="55"/>
      <c r="BT13734" s="55"/>
      <c r="BU13734" s="55"/>
      <c r="BV13734" s="55"/>
      <c r="BW13734" s="55"/>
      <c r="BX13734" s="55"/>
      <c r="BY13734" s="55"/>
      <c r="BZ13734" s="55"/>
    </row>
    <row r="13735" spans="2:78">
      <c r="B13735" s="55"/>
      <c r="C13735" s="55"/>
      <c r="BM13735" s="55"/>
      <c r="BN13735" s="55"/>
      <c r="BO13735" s="55"/>
      <c r="BP13735" s="55"/>
      <c r="BQ13735" s="55"/>
      <c r="BR13735" s="55"/>
      <c r="BS13735" s="55"/>
      <c r="BT13735" s="55"/>
      <c r="BU13735" s="55"/>
      <c r="BV13735" s="55"/>
      <c r="BW13735" s="55"/>
      <c r="BX13735" s="55"/>
      <c r="BY13735" s="55"/>
      <c r="BZ13735" s="55"/>
    </row>
    <row r="13736" spans="2:78">
      <c r="B13736" s="55"/>
      <c r="C13736" s="55"/>
      <c r="BM13736" s="55"/>
      <c r="BN13736" s="55"/>
      <c r="BO13736" s="55"/>
      <c r="BP13736" s="55"/>
      <c r="BQ13736" s="55"/>
      <c r="BR13736" s="55"/>
      <c r="BS13736" s="55"/>
      <c r="BT13736" s="55"/>
      <c r="BU13736" s="55"/>
      <c r="BV13736" s="55"/>
      <c r="BW13736" s="55"/>
      <c r="BX13736" s="55"/>
      <c r="BY13736" s="55"/>
      <c r="BZ13736" s="55"/>
    </row>
    <row r="13737" spans="2:78">
      <c r="B13737" s="55"/>
      <c r="C13737" s="55"/>
      <c r="BM13737" s="55"/>
      <c r="BN13737" s="55"/>
      <c r="BO13737" s="55"/>
      <c r="BP13737" s="55"/>
      <c r="BQ13737" s="55"/>
      <c r="BR13737" s="55"/>
      <c r="BS13737" s="55"/>
      <c r="BT13737" s="55"/>
      <c r="BU13737" s="55"/>
      <c r="BV13737" s="55"/>
      <c r="BW13737" s="55"/>
      <c r="BX13737" s="55"/>
      <c r="BY13737" s="55"/>
      <c r="BZ13737" s="55"/>
    </row>
    <row r="13738" spans="2:78">
      <c r="B13738" s="55"/>
      <c r="C13738" s="55"/>
      <c r="BM13738" s="55"/>
      <c r="BN13738" s="55"/>
      <c r="BO13738" s="55"/>
      <c r="BP13738" s="55"/>
      <c r="BQ13738" s="55"/>
      <c r="BR13738" s="55"/>
      <c r="BS13738" s="55"/>
      <c r="BT13738" s="55"/>
      <c r="BU13738" s="55"/>
      <c r="BV13738" s="55"/>
      <c r="BW13738" s="55"/>
      <c r="BX13738" s="55"/>
      <c r="BY13738" s="55"/>
      <c r="BZ13738" s="55"/>
    </row>
    <row r="13739" spans="2:78">
      <c r="B13739" s="55"/>
      <c r="C13739" s="55"/>
      <c r="BM13739" s="55"/>
      <c r="BN13739" s="55"/>
      <c r="BO13739" s="55"/>
      <c r="BP13739" s="55"/>
      <c r="BQ13739" s="55"/>
      <c r="BR13739" s="55"/>
      <c r="BS13739" s="55"/>
      <c r="BT13739" s="55"/>
      <c r="BU13739" s="55"/>
      <c r="BV13739" s="55"/>
      <c r="BW13739" s="55"/>
      <c r="BX13739" s="55"/>
      <c r="BY13739" s="55"/>
      <c r="BZ13739" s="55"/>
    </row>
    <row r="13740" spans="2:78">
      <c r="B13740" s="55"/>
      <c r="C13740" s="55"/>
      <c r="BM13740" s="55"/>
      <c r="BN13740" s="55"/>
      <c r="BO13740" s="55"/>
      <c r="BP13740" s="55"/>
      <c r="BQ13740" s="55"/>
      <c r="BR13740" s="55"/>
      <c r="BS13740" s="55"/>
      <c r="BT13740" s="55"/>
      <c r="BU13740" s="55"/>
      <c r="BV13740" s="55"/>
      <c r="BW13740" s="55"/>
      <c r="BX13740" s="55"/>
      <c r="BY13740" s="55"/>
      <c r="BZ13740" s="55"/>
    </row>
    <row r="13741" spans="2:78">
      <c r="B13741" s="55"/>
      <c r="C13741" s="55"/>
      <c r="BM13741" s="55"/>
      <c r="BN13741" s="55"/>
      <c r="BO13741" s="55"/>
      <c r="BP13741" s="55"/>
      <c r="BQ13741" s="55"/>
      <c r="BR13741" s="55"/>
      <c r="BS13741" s="55"/>
      <c r="BT13741" s="55"/>
      <c r="BU13741" s="55"/>
      <c r="BV13741" s="55"/>
      <c r="BW13741" s="55"/>
      <c r="BX13741" s="55"/>
      <c r="BY13741" s="55"/>
      <c r="BZ13741" s="55"/>
    </row>
    <row r="13742" spans="2:78">
      <c r="B13742" s="55"/>
      <c r="C13742" s="55"/>
      <c r="BM13742" s="55"/>
      <c r="BN13742" s="55"/>
      <c r="BO13742" s="55"/>
      <c r="BP13742" s="55"/>
      <c r="BQ13742" s="55"/>
      <c r="BR13742" s="55"/>
      <c r="BS13742" s="55"/>
      <c r="BT13742" s="55"/>
      <c r="BU13742" s="55"/>
      <c r="BV13742" s="55"/>
      <c r="BW13742" s="55"/>
      <c r="BX13742" s="55"/>
      <c r="BY13742" s="55"/>
      <c r="BZ13742" s="55"/>
    </row>
    <row r="13743" spans="2:78">
      <c r="B13743" s="55"/>
      <c r="C13743" s="55"/>
      <c r="BM13743" s="55"/>
      <c r="BN13743" s="55"/>
      <c r="BO13743" s="55"/>
      <c r="BP13743" s="55"/>
      <c r="BQ13743" s="55"/>
      <c r="BR13743" s="55"/>
      <c r="BS13743" s="55"/>
      <c r="BT13743" s="55"/>
      <c r="BU13743" s="55"/>
      <c r="BV13743" s="55"/>
      <c r="BW13743" s="55"/>
      <c r="BX13743" s="55"/>
      <c r="BY13743" s="55"/>
      <c r="BZ13743" s="55"/>
    </row>
    <row r="13744" spans="2:78">
      <c r="B13744" s="55"/>
      <c r="C13744" s="55"/>
      <c r="BM13744" s="55"/>
      <c r="BN13744" s="55"/>
      <c r="BO13744" s="55"/>
      <c r="BP13744" s="55"/>
      <c r="BQ13744" s="55"/>
      <c r="BR13744" s="55"/>
      <c r="BS13744" s="55"/>
      <c r="BT13744" s="55"/>
      <c r="BU13744" s="55"/>
      <c r="BV13744" s="55"/>
      <c r="BW13744" s="55"/>
      <c r="BX13744" s="55"/>
      <c r="BY13744" s="55"/>
      <c r="BZ13744" s="55"/>
    </row>
    <row r="13745" spans="2:78">
      <c r="B13745" s="55"/>
      <c r="C13745" s="55"/>
      <c r="BM13745" s="55"/>
      <c r="BN13745" s="55"/>
      <c r="BO13745" s="55"/>
      <c r="BP13745" s="55"/>
      <c r="BQ13745" s="55"/>
      <c r="BR13745" s="55"/>
      <c r="BS13745" s="55"/>
      <c r="BT13745" s="55"/>
      <c r="BU13745" s="55"/>
      <c r="BV13745" s="55"/>
      <c r="BW13745" s="55"/>
      <c r="BX13745" s="55"/>
      <c r="BY13745" s="55"/>
      <c r="BZ13745" s="55"/>
    </row>
    <row r="13746" spans="2:78">
      <c r="B13746" s="55"/>
      <c r="C13746" s="55"/>
      <c r="BM13746" s="55"/>
      <c r="BN13746" s="55"/>
      <c r="BO13746" s="55"/>
      <c r="BP13746" s="55"/>
      <c r="BQ13746" s="55"/>
      <c r="BR13746" s="55"/>
      <c r="BS13746" s="55"/>
      <c r="BT13746" s="55"/>
      <c r="BU13746" s="55"/>
      <c r="BV13746" s="55"/>
      <c r="BW13746" s="55"/>
      <c r="BX13746" s="55"/>
      <c r="BY13746" s="55"/>
      <c r="BZ13746" s="55"/>
    </row>
    <row r="13747" spans="2:78">
      <c r="B13747" s="55"/>
      <c r="C13747" s="55"/>
      <c r="BM13747" s="55"/>
      <c r="BN13747" s="55"/>
      <c r="BO13747" s="55"/>
      <c r="BP13747" s="55"/>
      <c r="BQ13747" s="55"/>
      <c r="BR13747" s="55"/>
      <c r="BS13747" s="55"/>
      <c r="BT13747" s="55"/>
      <c r="BU13747" s="55"/>
      <c r="BV13747" s="55"/>
      <c r="BW13747" s="55"/>
      <c r="BX13747" s="55"/>
      <c r="BY13747" s="55"/>
      <c r="BZ13747" s="55"/>
    </row>
    <row r="13748" spans="2:78">
      <c r="B13748" s="55"/>
      <c r="C13748" s="55"/>
      <c r="BM13748" s="55"/>
      <c r="BN13748" s="55"/>
      <c r="BO13748" s="55"/>
      <c r="BP13748" s="55"/>
      <c r="BQ13748" s="55"/>
      <c r="BR13748" s="55"/>
      <c r="BS13748" s="55"/>
      <c r="BT13748" s="55"/>
      <c r="BU13748" s="55"/>
      <c r="BV13748" s="55"/>
      <c r="BW13748" s="55"/>
      <c r="BX13748" s="55"/>
      <c r="BY13748" s="55"/>
      <c r="BZ13748" s="55"/>
    </row>
    <row r="13749" spans="2:78">
      <c r="B13749" s="55"/>
      <c r="C13749" s="55"/>
      <c r="BM13749" s="55"/>
      <c r="BN13749" s="55"/>
      <c r="BO13749" s="55"/>
      <c r="BP13749" s="55"/>
      <c r="BQ13749" s="55"/>
      <c r="BR13749" s="55"/>
      <c r="BS13749" s="55"/>
      <c r="BT13749" s="55"/>
      <c r="BU13749" s="55"/>
      <c r="BV13749" s="55"/>
      <c r="BW13749" s="55"/>
      <c r="BX13749" s="55"/>
      <c r="BY13749" s="55"/>
      <c r="BZ13749" s="55"/>
    </row>
    <row r="13750" spans="2:78">
      <c r="B13750" s="55"/>
      <c r="C13750" s="55"/>
      <c r="BM13750" s="55"/>
      <c r="BN13750" s="55"/>
      <c r="BO13750" s="55"/>
      <c r="BP13750" s="55"/>
      <c r="BQ13750" s="55"/>
      <c r="BR13750" s="55"/>
      <c r="BS13750" s="55"/>
      <c r="BT13750" s="55"/>
      <c r="BU13750" s="55"/>
      <c r="BV13750" s="55"/>
      <c r="BW13750" s="55"/>
      <c r="BX13750" s="55"/>
      <c r="BY13750" s="55"/>
      <c r="BZ13750" s="55"/>
    </row>
    <row r="13751" spans="2:78">
      <c r="B13751" s="55"/>
      <c r="C13751" s="55"/>
      <c r="BM13751" s="55"/>
      <c r="BN13751" s="55"/>
      <c r="BO13751" s="55"/>
      <c r="BP13751" s="55"/>
      <c r="BQ13751" s="55"/>
      <c r="BR13751" s="55"/>
      <c r="BS13751" s="55"/>
      <c r="BT13751" s="55"/>
      <c r="BU13751" s="55"/>
      <c r="BV13751" s="55"/>
      <c r="BW13751" s="55"/>
      <c r="BX13751" s="55"/>
      <c r="BY13751" s="55"/>
      <c r="BZ13751" s="55"/>
    </row>
    <row r="13752" spans="2:78">
      <c r="B13752" s="55"/>
      <c r="C13752" s="55"/>
      <c r="BM13752" s="55"/>
      <c r="BN13752" s="55"/>
      <c r="BO13752" s="55"/>
      <c r="BP13752" s="55"/>
      <c r="BQ13752" s="55"/>
      <c r="BR13752" s="55"/>
      <c r="BS13752" s="55"/>
      <c r="BT13752" s="55"/>
      <c r="BU13752" s="55"/>
      <c r="BV13752" s="55"/>
      <c r="BW13752" s="55"/>
      <c r="BX13752" s="55"/>
      <c r="BY13752" s="55"/>
      <c r="BZ13752" s="55"/>
    </row>
    <row r="13753" spans="2:78">
      <c r="B13753" s="55"/>
      <c r="C13753" s="55"/>
      <c r="BM13753" s="55"/>
      <c r="BN13753" s="55"/>
      <c r="BO13753" s="55"/>
      <c r="BP13753" s="55"/>
      <c r="BQ13753" s="55"/>
      <c r="BR13753" s="55"/>
      <c r="BS13753" s="55"/>
      <c r="BT13753" s="55"/>
      <c r="BU13753" s="55"/>
      <c r="BV13753" s="55"/>
      <c r="BW13753" s="55"/>
      <c r="BX13753" s="55"/>
      <c r="BY13753" s="55"/>
      <c r="BZ13753" s="55"/>
    </row>
    <row r="13754" spans="2:78">
      <c r="B13754" s="55"/>
      <c r="C13754" s="55"/>
      <c r="BM13754" s="55"/>
      <c r="BN13754" s="55"/>
      <c r="BO13754" s="55"/>
      <c r="BP13754" s="55"/>
      <c r="BQ13754" s="55"/>
      <c r="BR13754" s="55"/>
      <c r="BS13754" s="55"/>
      <c r="BT13754" s="55"/>
      <c r="BU13754" s="55"/>
      <c r="BV13754" s="55"/>
      <c r="BW13754" s="55"/>
      <c r="BX13754" s="55"/>
      <c r="BY13754" s="55"/>
      <c r="BZ13754" s="55"/>
    </row>
    <row r="13755" spans="2:78">
      <c r="B13755" s="55"/>
      <c r="C13755" s="55"/>
      <c r="BM13755" s="55"/>
      <c r="BN13755" s="55"/>
      <c r="BO13755" s="55"/>
      <c r="BP13755" s="55"/>
      <c r="BQ13755" s="55"/>
      <c r="BR13755" s="55"/>
      <c r="BS13755" s="55"/>
      <c r="BT13755" s="55"/>
      <c r="BU13755" s="55"/>
      <c r="BV13755" s="55"/>
      <c r="BW13755" s="55"/>
      <c r="BX13755" s="55"/>
      <c r="BY13755" s="55"/>
      <c r="BZ13755" s="55"/>
    </row>
    <row r="13756" spans="2:78">
      <c r="B13756" s="55"/>
      <c r="C13756" s="55"/>
      <c r="BM13756" s="55"/>
      <c r="BN13756" s="55"/>
      <c r="BO13756" s="55"/>
      <c r="BP13756" s="55"/>
      <c r="BQ13756" s="55"/>
      <c r="BR13756" s="55"/>
      <c r="BS13756" s="55"/>
      <c r="BT13756" s="55"/>
      <c r="BU13756" s="55"/>
      <c r="BV13756" s="55"/>
      <c r="BW13756" s="55"/>
      <c r="BX13756" s="55"/>
      <c r="BY13756" s="55"/>
      <c r="BZ13756" s="55"/>
    </row>
    <row r="13757" spans="2:78">
      <c r="B13757" s="55"/>
      <c r="C13757" s="55"/>
      <c r="BM13757" s="55"/>
      <c r="BN13757" s="55"/>
      <c r="BO13757" s="55"/>
      <c r="BP13757" s="55"/>
      <c r="BQ13757" s="55"/>
      <c r="BR13757" s="55"/>
      <c r="BS13757" s="55"/>
      <c r="BT13757" s="55"/>
      <c r="BU13757" s="55"/>
      <c r="BV13757" s="55"/>
      <c r="BW13757" s="55"/>
      <c r="BX13757" s="55"/>
      <c r="BY13757" s="55"/>
      <c r="BZ13757" s="55"/>
    </row>
    <row r="13758" spans="2:78">
      <c r="B13758" s="55"/>
      <c r="C13758" s="55"/>
      <c r="BM13758" s="55"/>
      <c r="BN13758" s="55"/>
      <c r="BO13758" s="55"/>
      <c r="BP13758" s="55"/>
      <c r="BQ13758" s="55"/>
      <c r="BR13758" s="55"/>
      <c r="BS13758" s="55"/>
      <c r="BT13758" s="55"/>
      <c r="BU13758" s="55"/>
      <c r="BV13758" s="55"/>
      <c r="BW13758" s="55"/>
      <c r="BX13758" s="55"/>
      <c r="BY13758" s="55"/>
      <c r="BZ13758" s="55"/>
    </row>
    <row r="13759" spans="2:78">
      <c r="B13759" s="55"/>
      <c r="C13759" s="55"/>
      <c r="BM13759" s="55"/>
      <c r="BN13759" s="55"/>
      <c r="BO13759" s="55"/>
      <c r="BP13759" s="55"/>
      <c r="BQ13759" s="55"/>
      <c r="BR13759" s="55"/>
      <c r="BS13759" s="55"/>
      <c r="BT13759" s="55"/>
      <c r="BU13759" s="55"/>
      <c r="BV13759" s="55"/>
      <c r="BW13759" s="55"/>
      <c r="BX13759" s="55"/>
      <c r="BY13759" s="55"/>
      <c r="BZ13759" s="55"/>
    </row>
    <row r="13760" spans="2:78">
      <c r="B13760" s="55"/>
      <c r="C13760" s="55"/>
      <c r="BM13760" s="55"/>
      <c r="BN13760" s="55"/>
      <c r="BO13760" s="55"/>
      <c r="BP13760" s="55"/>
      <c r="BQ13760" s="55"/>
      <c r="BR13760" s="55"/>
      <c r="BS13760" s="55"/>
      <c r="BT13760" s="55"/>
      <c r="BU13760" s="55"/>
      <c r="BV13760" s="55"/>
      <c r="BW13760" s="55"/>
      <c r="BX13760" s="55"/>
      <c r="BY13760" s="55"/>
      <c r="BZ13760" s="55"/>
    </row>
    <row r="13761" spans="2:78">
      <c r="B13761" s="55"/>
      <c r="C13761" s="55"/>
      <c r="BM13761" s="55"/>
      <c r="BN13761" s="55"/>
      <c r="BO13761" s="55"/>
      <c r="BP13761" s="55"/>
      <c r="BQ13761" s="55"/>
      <c r="BR13761" s="55"/>
      <c r="BS13761" s="55"/>
      <c r="BT13761" s="55"/>
      <c r="BU13761" s="55"/>
      <c r="BV13761" s="55"/>
      <c r="BW13761" s="55"/>
      <c r="BX13761" s="55"/>
      <c r="BY13761" s="55"/>
      <c r="BZ13761" s="55"/>
    </row>
    <row r="13762" spans="2:78">
      <c r="B13762" s="55"/>
      <c r="C13762" s="55"/>
      <c r="BM13762" s="55"/>
      <c r="BN13762" s="55"/>
      <c r="BO13762" s="55"/>
      <c r="BP13762" s="55"/>
      <c r="BQ13762" s="55"/>
      <c r="BR13762" s="55"/>
      <c r="BS13762" s="55"/>
      <c r="BT13762" s="55"/>
      <c r="BU13762" s="55"/>
      <c r="BV13762" s="55"/>
      <c r="BW13762" s="55"/>
      <c r="BX13762" s="55"/>
      <c r="BY13762" s="55"/>
      <c r="BZ13762" s="55"/>
    </row>
    <row r="13763" spans="2:78">
      <c r="B13763" s="55"/>
      <c r="C13763" s="55"/>
      <c r="BM13763" s="55"/>
      <c r="BN13763" s="55"/>
      <c r="BO13763" s="55"/>
      <c r="BP13763" s="55"/>
      <c r="BQ13763" s="55"/>
      <c r="BR13763" s="55"/>
      <c r="BS13763" s="55"/>
      <c r="BT13763" s="55"/>
      <c r="BU13763" s="55"/>
      <c r="BV13763" s="55"/>
      <c r="BW13763" s="55"/>
      <c r="BX13763" s="55"/>
      <c r="BY13763" s="55"/>
      <c r="BZ13763" s="55"/>
    </row>
    <row r="13764" spans="2:78">
      <c r="B13764" s="55"/>
      <c r="C13764" s="55"/>
      <c r="BM13764" s="55"/>
      <c r="BN13764" s="55"/>
      <c r="BO13764" s="55"/>
      <c r="BP13764" s="55"/>
      <c r="BQ13764" s="55"/>
      <c r="BR13764" s="55"/>
      <c r="BS13764" s="55"/>
      <c r="BT13764" s="55"/>
      <c r="BU13764" s="55"/>
      <c r="BV13764" s="55"/>
      <c r="BW13764" s="55"/>
      <c r="BX13764" s="55"/>
      <c r="BY13764" s="55"/>
      <c r="BZ13764" s="55"/>
    </row>
    <row r="13765" spans="2:78">
      <c r="B13765" s="55"/>
      <c r="C13765" s="55"/>
      <c r="BM13765" s="55"/>
      <c r="BN13765" s="55"/>
      <c r="BO13765" s="55"/>
      <c r="BP13765" s="55"/>
      <c r="BQ13765" s="55"/>
      <c r="BR13765" s="55"/>
      <c r="BS13765" s="55"/>
      <c r="BT13765" s="55"/>
      <c r="BU13765" s="55"/>
      <c r="BV13765" s="55"/>
      <c r="BW13765" s="55"/>
      <c r="BX13765" s="55"/>
      <c r="BY13765" s="55"/>
      <c r="BZ13765" s="55"/>
    </row>
    <row r="13766" spans="2:78">
      <c r="B13766" s="55"/>
      <c r="C13766" s="55"/>
      <c r="BM13766" s="55"/>
      <c r="BN13766" s="55"/>
      <c r="BO13766" s="55"/>
      <c r="BP13766" s="55"/>
      <c r="BQ13766" s="55"/>
      <c r="BR13766" s="55"/>
      <c r="BS13766" s="55"/>
      <c r="BT13766" s="55"/>
      <c r="BU13766" s="55"/>
      <c r="BV13766" s="55"/>
      <c r="BW13766" s="55"/>
      <c r="BX13766" s="55"/>
      <c r="BY13766" s="55"/>
      <c r="BZ13766" s="55"/>
    </row>
    <row r="13767" spans="2:78">
      <c r="B13767" s="55"/>
      <c r="C13767" s="55"/>
      <c r="BM13767" s="55"/>
      <c r="BN13767" s="55"/>
      <c r="BO13767" s="55"/>
      <c r="BP13767" s="55"/>
      <c r="BQ13767" s="55"/>
      <c r="BR13767" s="55"/>
      <c r="BS13767" s="55"/>
      <c r="BT13767" s="55"/>
      <c r="BU13767" s="55"/>
      <c r="BV13767" s="55"/>
      <c r="BW13767" s="55"/>
      <c r="BX13767" s="55"/>
      <c r="BY13767" s="55"/>
      <c r="BZ13767" s="55"/>
    </row>
    <row r="13768" spans="2:78">
      <c r="B13768" s="55"/>
      <c r="C13768" s="55"/>
      <c r="BM13768" s="55"/>
      <c r="BN13768" s="55"/>
      <c r="BO13768" s="55"/>
      <c r="BP13768" s="55"/>
      <c r="BQ13768" s="55"/>
      <c r="BR13768" s="55"/>
      <c r="BS13768" s="55"/>
      <c r="BT13768" s="55"/>
      <c r="BU13768" s="55"/>
      <c r="BV13768" s="55"/>
      <c r="BW13768" s="55"/>
      <c r="BX13768" s="55"/>
      <c r="BY13768" s="55"/>
      <c r="BZ13768" s="55"/>
    </row>
    <row r="13769" spans="2:78">
      <c r="B13769" s="55"/>
      <c r="C13769" s="55"/>
      <c r="BM13769" s="55"/>
      <c r="BN13769" s="55"/>
      <c r="BO13769" s="55"/>
      <c r="BP13769" s="55"/>
      <c r="BQ13769" s="55"/>
      <c r="BR13769" s="55"/>
      <c r="BS13769" s="55"/>
      <c r="BT13769" s="55"/>
      <c r="BU13769" s="55"/>
      <c r="BV13769" s="55"/>
      <c r="BW13769" s="55"/>
      <c r="BX13769" s="55"/>
      <c r="BY13769" s="55"/>
      <c r="BZ13769" s="55"/>
    </row>
    <row r="13770" spans="2:78">
      <c r="B13770" s="55"/>
      <c r="C13770" s="55"/>
      <c r="BM13770" s="55"/>
      <c r="BN13770" s="55"/>
      <c r="BO13770" s="55"/>
      <c r="BP13770" s="55"/>
      <c r="BQ13770" s="55"/>
      <c r="BR13770" s="55"/>
      <c r="BS13770" s="55"/>
      <c r="BT13770" s="55"/>
      <c r="BU13770" s="55"/>
      <c r="BV13770" s="55"/>
      <c r="BW13770" s="55"/>
      <c r="BX13770" s="55"/>
      <c r="BY13770" s="55"/>
      <c r="BZ13770" s="55"/>
    </row>
    <row r="13771" spans="2:78">
      <c r="B13771" s="55"/>
      <c r="C13771" s="55"/>
      <c r="BM13771" s="55"/>
      <c r="BN13771" s="55"/>
      <c r="BO13771" s="55"/>
      <c r="BP13771" s="55"/>
      <c r="BQ13771" s="55"/>
      <c r="BR13771" s="55"/>
      <c r="BS13771" s="55"/>
      <c r="BT13771" s="55"/>
      <c r="BU13771" s="55"/>
      <c r="BV13771" s="55"/>
      <c r="BW13771" s="55"/>
      <c r="BX13771" s="55"/>
      <c r="BY13771" s="55"/>
      <c r="BZ13771" s="55"/>
    </row>
    <row r="13772" spans="2:78">
      <c r="B13772" s="55"/>
      <c r="C13772" s="55"/>
      <c r="BM13772" s="55"/>
      <c r="BN13772" s="55"/>
      <c r="BO13772" s="55"/>
      <c r="BP13772" s="55"/>
      <c r="BQ13772" s="55"/>
      <c r="BR13772" s="55"/>
      <c r="BS13772" s="55"/>
      <c r="BT13772" s="55"/>
      <c r="BU13772" s="55"/>
      <c r="BV13772" s="55"/>
      <c r="BW13772" s="55"/>
      <c r="BX13772" s="55"/>
      <c r="BY13772" s="55"/>
      <c r="BZ13772" s="55"/>
    </row>
    <row r="13773" spans="2:78">
      <c r="B13773" s="55"/>
      <c r="C13773" s="55"/>
      <c r="BM13773" s="55"/>
      <c r="BN13773" s="55"/>
      <c r="BO13773" s="55"/>
      <c r="BP13773" s="55"/>
      <c r="BQ13773" s="55"/>
      <c r="BR13773" s="55"/>
      <c r="BS13773" s="55"/>
      <c r="BT13773" s="55"/>
      <c r="BU13773" s="55"/>
      <c r="BV13773" s="55"/>
      <c r="BW13773" s="55"/>
      <c r="BX13773" s="55"/>
      <c r="BY13773" s="55"/>
      <c r="BZ13773" s="55"/>
    </row>
    <row r="13774" spans="2:78">
      <c r="B13774" s="55"/>
      <c r="C13774" s="55"/>
      <c r="BM13774" s="55"/>
      <c r="BN13774" s="55"/>
      <c r="BO13774" s="55"/>
      <c r="BP13774" s="55"/>
      <c r="BQ13774" s="55"/>
      <c r="BR13774" s="55"/>
      <c r="BS13774" s="55"/>
      <c r="BT13774" s="55"/>
      <c r="BU13774" s="55"/>
      <c r="BV13774" s="55"/>
      <c r="BW13774" s="55"/>
      <c r="BX13774" s="55"/>
      <c r="BY13774" s="55"/>
      <c r="BZ13774" s="55"/>
    </row>
    <row r="13775" spans="2:78">
      <c r="B13775" s="55"/>
      <c r="C13775" s="55"/>
      <c r="BM13775" s="55"/>
      <c r="BN13775" s="55"/>
      <c r="BO13775" s="55"/>
      <c r="BP13775" s="55"/>
      <c r="BQ13775" s="55"/>
      <c r="BR13775" s="55"/>
      <c r="BS13775" s="55"/>
      <c r="BT13775" s="55"/>
      <c r="BU13775" s="55"/>
      <c r="BV13775" s="55"/>
      <c r="BW13775" s="55"/>
      <c r="BX13775" s="55"/>
      <c r="BY13775" s="55"/>
      <c r="BZ13775" s="55"/>
    </row>
    <row r="13776" spans="2:78">
      <c r="B13776" s="55"/>
      <c r="C13776" s="55"/>
      <c r="BM13776" s="55"/>
      <c r="BN13776" s="55"/>
      <c r="BO13776" s="55"/>
      <c r="BP13776" s="55"/>
      <c r="BQ13776" s="55"/>
      <c r="BR13776" s="55"/>
      <c r="BS13776" s="55"/>
      <c r="BT13776" s="55"/>
      <c r="BU13776" s="55"/>
      <c r="BV13776" s="55"/>
      <c r="BW13776" s="55"/>
      <c r="BX13776" s="55"/>
      <c r="BY13776" s="55"/>
      <c r="BZ13776" s="55"/>
    </row>
    <row r="13777" spans="2:78">
      <c r="B13777" s="55"/>
      <c r="C13777" s="55"/>
      <c r="BM13777" s="55"/>
      <c r="BN13777" s="55"/>
      <c r="BO13777" s="55"/>
      <c r="BP13777" s="55"/>
      <c r="BQ13777" s="55"/>
      <c r="BR13777" s="55"/>
      <c r="BS13777" s="55"/>
      <c r="BT13777" s="55"/>
      <c r="BU13777" s="55"/>
      <c r="BV13777" s="55"/>
      <c r="BW13777" s="55"/>
      <c r="BX13777" s="55"/>
      <c r="BY13777" s="55"/>
      <c r="BZ13777" s="55"/>
    </row>
    <row r="13778" spans="2:78">
      <c r="B13778" s="55"/>
      <c r="C13778" s="55"/>
      <c r="BM13778" s="55"/>
      <c r="BN13778" s="55"/>
      <c r="BO13778" s="55"/>
      <c r="BP13778" s="55"/>
      <c r="BQ13778" s="55"/>
      <c r="BR13778" s="55"/>
      <c r="BS13778" s="55"/>
      <c r="BT13778" s="55"/>
      <c r="BU13778" s="55"/>
      <c r="BV13778" s="55"/>
      <c r="BW13778" s="55"/>
      <c r="BX13778" s="55"/>
      <c r="BY13778" s="55"/>
      <c r="BZ13778" s="55"/>
    </row>
    <row r="13779" spans="2:78">
      <c r="B13779" s="55"/>
      <c r="C13779" s="55"/>
      <c r="BM13779" s="55"/>
      <c r="BN13779" s="55"/>
      <c r="BO13779" s="55"/>
      <c r="BP13779" s="55"/>
      <c r="BQ13779" s="55"/>
      <c r="BR13779" s="55"/>
      <c r="BS13779" s="55"/>
      <c r="BT13779" s="55"/>
      <c r="BU13779" s="55"/>
      <c r="BV13779" s="55"/>
      <c r="BW13779" s="55"/>
      <c r="BX13779" s="55"/>
      <c r="BY13779" s="55"/>
      <c r="BZ13779" s="55"/>
    </row>
    <row r="13780" spans="2:78">
      <c r="B13780" s="55"/>
      <c r="C13780" s="55"/>
      <c r="BM13780" s="55"/>
      <c r="BN13780" s="55"/>
      <c r="BO13780" s="55"/>
      <c r="BP13780" s="55"/>
      <c r="BQ13780" s="55"/>
      <c r="BR13780" s="55"/>
      <c r="BS13780" s="55"/>
      <c r="BT13780" s="55"/>
      <c r="BU13780" s="55"/>
      <c r="BV13780" s="55"/>
      <c r="BW13780" s="55"/>
      <c r="BX13780" s="55"/>
      <c r="BY13780" s="55"/>
      <c r="BZ13780" s="55"/>
    </row>
    <row r="13781" spans="2:78">
      <c r="B13781" s="55"/>
      <c r="C13781" s="55"/>
      <c r="BM13781" s="55"/>
      <c r="BN13781" s="55"/>
      <c r="BO13781" s="55"/>
      <c r="BP13781" s="55"/>
      <c r="BQ13781" s="55"/>
      <c r="BR13781" s="55"/>
      <c r="BS13781" s="55"/>
      <c r="BT13781" s="55"/>
      <c r="BU13781" s="55"/>
      <c r="BV13781" s="55"/>
      <c r="BW13781" s="55"/>
      <c r="BX13781" s="55"/>
      <c r="BY13781" s="55"/>
      <c r="BZ13781" s="55"/>
    </row>
    <row r="13782" spans="2:78">
      <c r="B13782" s="55"/>
      <c r="C13782" s="55"/>
      <c r="BM13782" s="55"/>
      <c r="BN13782" s="55"/>
      <c r="BO13782" s="55"/>
      <c r="BP13782" s="55"/>
      <c r="BQ13782" s="55"/>
      <c r="BR13782" s="55"/>
      <c r="BS13782" s="55"/>
      <c r="BT13782" s="55"/>
      <c r="BU13782" s="55"/>
      <c r="BV13782" s="55"/>
      <c r="BW13782" s="55"/>
      <c r="BX13782" s="55"/>
      <c r="BY13782" s="55"/>
      <c r="BZ13782" s="55"/>
    </row>
    <row r="13783" spans="2:78">
      <c r="B13783" s="55"/>
      <c r="C13783" s="55"/>
      <c r="BM13783" s="55"/>
      <c r="BN13783" s="55"/>
      <c r="BO13783" s="55"/>
      <c r="BP13783" s="55"/>
      <c r="BQ13783" s="55"/>
      <c r="BR13783" s="55"/>
      <c r="BS13783" s="55"/>
      <c r="BT13783" s="55"/>
      <c r="BU13783" s="55"/>
      <c r="BV13783" s="55"/>
      <c r="BW13783" s="55"/>
      <c r="BX13783" s="55"/>
      <c r="BY13783" s="55"/>
      <c r="BZ13783" s="55"/>
    </row>
    <row r="13784" spans="2:78">
      <c r="B13784" s="55"/>
      <c r="C13784" s="55"/>
      <c r="BM13784" s="55"/>
      <c r="BN13784" s="55"/>
      <c r="BO13784" s="55"/>
      <c r="BP13784" s="55"/>
      <c r="BQ13784" s="55"/>
      <c r="BR13784" s="55"/>
      <c r="BS13784" s="55"/>
      <c r="BT13784" s="55"/>
      <c r="BU13784" s="55"/>
      <c r="BV13784" s="55"/>
      <c r="BW13784" s="55"/>
      <c r="BX13784" s="55"/>
      <c r="BY13784" s="55"/>
      <c r="BZ13784" s="55"/>
    </row>
    <row r="13785" spans="2:78">
      <c r="B13785" s="55"/>
      <c r="C13785" s="55"/>
      <c r="BM13785" s="55"/>
      <c r="BN13785" s="55"/>
      <c r="BO13785" s="55"/>
      <c r="BP13785" s="55"/>
      <c r="BQ13785" s="55"/>
      <c r="BR13785" s="55"/>
      <c r="BS13785" s="55"/>
      <c r="BT13785" s="55"/>
      <c r="BU13785" s="55"/>
      <c r="BV13785" s="55"/>
      <c r="BW13785" s="55"/>
      <c r="BX13785" s="55"/>
      <c r="BY13785" s="55"/>
      <c r="BZ13785" s="55"/>
    </row>
    <row r="13786" spans="2:78">
      <c r="B13786" s="55"/>
      <c r="C13786" s="55"/>
      <c r="BM13786" s="55"/>
      <c r="BN13786" s="55"/>
      <c r="BO13786" s="55"/>
      <c r="BP13786" s="55"/>
      <c r="BQ13786" s="55"/>
      <c r="BR13786" s="55"/>
      <c r="BS13786" s="55"/>
      <c r="BT13786" s="55"/>
      <c r="BU13786" s="55"/>
      <c r="BV13786" s="55"/>
      <c r="BW13786" s="55"/>
      <c r="BX13786" s="55"/>
      <c r="BY13786" s="55"/>
      <c r="BZ13786" s="55"/>
    </row>
    <row r="13787" spans="2:78">
      <c r="B13787" s="55"/>
      <c r="C13787" s="55"/>
      <c r="BM13787" s="55"/>
      <c r="BN13787" s="55"/>
      <c r="BO13787" s="55"/>
      <c r="BP13787" s="55"/>
      <c r="BQ13787" s="55"/>
      <c r="BR13787" s="55"/>
      <c r="BS13787" s="55"/>
      <c r="BT13787" s="55"/>
      <c r="BU13787" s="55"/>
      <c r="BV13787" s="55"/>
      <c r="BW13787" s="55"/>
      <c r="BX13787" s="55"/>
      <c r="BY13787" s="55"/>
      <c r="BZ13787" s="55"/>
    </row>
    <row r="13788" spans="2:78">
      <c r="B13788" s="55"/>
      <c r="C13788" s="55"/>
      <c r="BM13788" s="55"/>
      <c r="BN13788" s="55"/>
      <c r="BO13788" s="55"/>
      <c r="BP13788" s="55"/>
      <c r="BQ13788" s="55"/>
      <c r="BR13788" s="55"/>
      <c r="BS13788" s="55"/>
      <c r="BT13788" s="55"/>
      <c r="BU13788" s="55"/>
      <c r="BV13788" s="55"/>
      <c r="BW13788" s="55"/>
      <c r="BX13788" s="55"/>
      <c r="BY13788" s="55"/>
      <c r="BZ13788" s="55"/>
    </row>
    <row r="13789" spans="2:78">
      <c r="B13789" s="55"/>
      <c r="C13789" s="55"/>
      <c r="BM13789" s="55"/>
      <c r="BN13789" s="55"/>
      <c r="BO13789" s="55"/>
      <c r="BP13789" s="55"/>
      <c r="BQ13789" s="55"/>
      <c r="BR13789" s="55"/>
      <c r="BS13789" s="55"/>
      <c r="BT13789" s="55"/>
      <c r="BU13789" s="55"/>
      <c r="BV13789" s="55"/>
      <c r="BW13789" s="55"/>
      <c r="BX13789" s="55"/>
      <c r="BY13789" s="55"/>
      <c r="BZ13789" s="55"/>
    </row>
    <row r="13790" spans="2:78">
      <c r="B13790" s="55"/>
      <c r="C13790" s="55"/>
      <c r="BM13790" s="55"/>
      <c r="BN13790" s="55"/>
      <c r="BO13790" s="55"/>
      <c r="BP13790" s="55"/>
      <c r="BQ13790" s="55"/>
      <c r="BR13790" s="55"/>
      <c r="BS13790" s="55"/>
      <c r="BT13790" s="55"/>
      <c r="BU13790" s="55"/>
      <c r="BV13790" s="55"/>
      <c r="BW13790" s="55"/>
      <c r="BX13790" s="55"/>
      <c r="BY13790" s="55"/>
      <c r="BZ13790" s="55"/>
    </row>
    <row r="13791" spans="2:78">
      <c r="B13791" s="55"/>
      <c r="C13791" s="55"/>
      <c r="BM13791" s="55"/>
      <c r="BN13791" s="55"/>
      <c r="BO13791" s="55"/>
      <c r="BP13791" s="55"/>
      <c r="BQ13791" s="55"/>
      <c r="BR13791" s="55"/>
      <c r="BS13791" s="55"/>
      <c r="BT13791" s="55"/>
      <c r="BU13791" s="55"/>
      <c r="BV13791" s="55"/>
      <c r="BW13791" s="55"/>
      <c r="BX13791" s="55"/>
      <c r="BY13791" s="55"/>
      <c r="BZ13791" s="55"/>
    </row>
    <row r="13792" spans="2:78">
      <c r="B13792" s="55"/>
      <c r="C13792" s="55"/>
      <c r="BM13792" s="55"/>
      <c r="BN13792" s="55"/>
      <c r="BO13792" s="55"/>
      <c r="BP13792" s="55"/>
      <c r="BQ13792" s="55"/>
      <c r="BR13792" s="55"/>
      <c r="BS13792" s="55"/>
      <c r="BT13792" s="55"/>
      <c r="BU13792" s="55"/>
      <c r="BV13792" s="55"/>
      <c r="BW13792" s="55"/>
      <c r="BX13792" s="55"/>
      <c r="BY13792" s="55"/>
      <c r="BZ13792" s="55"/>
    </row>
    <row r="13793" spans="2:78">
      <c r="B13793" s="55"/>
      <c r="C13793" s="55"/>
      <c r="BM13793" s="55"/>
      <c r="BN13793" s="55"/>
      <c r="BO13793" s="55"/>
      <c r="BP13793" s="55"/>
      <c r="BQ13793" s="55"/>
      <c r="BR13793" s="55"/>
      <c r="BS13793" s="55"/>
      <c r="BT13793" s="55"/>
      <c r="BU13793" s="55"/>
      <c r="BV13793" s="55"/>
      <c r="BW13793" s="55"/>
      <c r="BX13793" s="55"/>
      <c r="BY13793" s="55"/>
      <c r="BZ13793" s="55"/>
    </row>
    <row r="13794" spans="2:78">
      <c r="B13794" s="55"/>
      <c r="C13794" s="55"/>
      <c r="BM13794" s="55"/>
      <c r="BN13794" s="55"/>
      <c r="BO13794" s="55"/>
      <c r="BP13794" s="55"/>
      <c r="BQ13794" s="55"/>
      <c r="BR13794" s="55"/>
      <c r="BS13794" s="55"/>
      <c r="BT13794" s="55"/>
      <c r="BU13794" s="55"/>
      <c r="BV13794" s="55"/>
      <c r="BW13794" s="55"/>
      <c r="BX13794" s="55"/>
      <c r="BY13794" s="55"/>
      <c r="BZ13794" s="55"/>
    </row>
    <row r="13795" spans="2:78">
      <c r="B13795" s="55"/>
      <c r="C13795" s="55"/>
      <c r="BM13795" s="55"/>
      <c r="BN13795" s="55"/>
      <c r="BO13795" s="55"/>
      <c r="BP13795" s="55"/>
      <c r="BQ13795" s="55"/>
      <c r="BR13795" s="55"/>
      <c r="BS13795" s="55"/>
      <c r="BT13795" s="55"/>
      <c r="BU13795" s="55"/>
      <c r="BV13795" s="55"/>
      <c r="BW13795" s="55"/>
      <c r="BX13795" s="55"/>
      <c r="BY13795" s="55"/>
      <c r="BZ13795" s="55"/>
    </row>
    <row r="13796" spans="2:78">
      <c r="B13796" s="55"/>
      <c r="C13796" s="55"/>
      <c r="BM13796" s="55"/>
      <c r="BN13796" s="55"/>
      <c r="BO13796" s="55"/>
      <c r="BP13796" s="55"/>
      <c r="BQ13796" s="55"/>
      <c r="BR13796" s="55"/>
      <c r="BS13796" s="55"/>
      <c r="BT13796" s="55"/>
      <c r="BU13796" s="55"/>
      <c r="BV13796" s="55"/>
      <c r="BW13796" s="55"/>
      <c r="BX13796" s="55"/>
      <c r="BY13796" s="55"/>
      <c r="BZ13796" s="55"/>
    </row>
    <row r="13797" spans="2:78">
      <c r="B13797" s="55"/>
      <c r="C13797" s="55"/>
      <c r="BM13797" s="55"/>
      <c r="BN13797" s="55"/>
      <c r="BO13797" s="55"/>
      <c r="BP13797" s="55"/>
      <c r="BQ13797" s="55"/>
      <c r="BR13797" s="55"/>
      <c r="BS13797" s="55"/>
      <c r="BT13797" s="55"/>
      <c r="BU13797" s="55"/>
      <c r="BV13797" s="55"/>
      <c r="BW13797" s="55"/>
      <c r="BX13797" s="55"/>
      <c r="BY13797" s="55"/>
      <c r="BZ13797" s="55"/>
    </row>
    <row r="13798" spans="2:78">
      <c r="B13798" s="55"/>
      <c r="C13798" s="55"/>
      <c r="BM13798" s="55"/>
      <c r="BN13798" s="55"/>
      <c r="BO13798" s="55"/>
      <c r="BP13798" s="55"/>
      <c r="BQ13798" s="55"/>
      <c r="BR13798" s="55"/>
      <c r="BS13798" s="55"/>
      <c r="BT13798" s="55"/>
      <c r="BU13798" s="55"/>
      <c r="BV13798" s="55"/>
      <c r="BW13798" s="55"/>
      <c r="BX13798" s="55"/>
      <c r="BY13798" s="55"/>
      <c r="BZ13798" s="55"/>
    </row>
    <row r="13799" spans="2:78">
      <c r="B13799" s="55"/>
      <c r="C13799" s="55"/>
      <c r="BM13799" s="55"/>
      <c r="BN13799" s="55"/>
      <c r="BO13799" s="55"/>
      <c r="BP13799" s="55"/>
      <c r="BQ13799" s="55"/>
      <c r="BR13799" s="55"/>
      <c r="BS13799" s="55"/>
      <c r="BT13799" s="55"/>
      <c r="BU13799" s="55"/>
      <c r="BV13799" s="55"/>
      <c r="BW13799" s="55"/>
      <c r="BX13799" s="55"/>
      <c r="BY13799" s="55"/>
      <c r="BZ13799" s="55"/>
    </row>
    <row r="13800" spans="2:78">
      <c r="B13800" s="55"/>
      <c r="C13800" s="55"/>
      <c r="BM13800" s="55"/>
      <c r="BN13800" s="55"/>
      <c r="BO13800" s="55"/>
      <c r="BP13800" s="55"/>
      <c r="BQ13800" s="55"/>
      <c r="BR13800" s="55"/>
      <c r="BS13800" s="55"/>
      <c r="BT13800" s="55"/>
      <c r="BU13800" s="55"/>
      <c r="BV13800" s="55"/>
      <c r="BW13800" s="55"/>
      <c r="BX13800" s="55"/>
      <c r="BY13800" s="55"/>
      <c r="BZ13800" s="55"/>
    </row>
    <row r="13801" spans="2:78">
      <c r="B13801" s="55"/>
      <c r="C13801" s="55"/>
      <c r="BM13801" s="55"/>
      <c r="BN13801" s="55"/>
      <c r="BO13801" s="55"/>
      <c r="BP13801" s="55"/>
      <c r="BQ13801" s="55"/>
      <c r="BR13801" s="55"/>
      <c r="BS13801" s="55"/>
      <c r="BT13801" s="55"/>
      <c r="BU13801" s="55"/>
      <c r="BV13801" s="55"/>
      <c r="BW13801" s="55"/>
      <c r="BX13801" s="55"/>
      <c r="BY13801" s="55"/>
      <c r="BZ13801" s="55"/>
    </row>
    <row r="13802" spans="2:78">
      <c r="B13802" s="55"/>
      <c r="C13802" s="55"/>
      <c r="BM13802" s="55"/>
      <c r="BN13802" s="55"/>
      <c r="BO13802" s="55"/>
      <c r="BP13802" s="55"/>
      <c r="BQ13802" s="55"/>
      <c r="BR13802" s="55"/>
      <c r="BS13802" s="55"/>
      <c r="BT13802" s="55"/>
      <c r="BU13802" s="55"/>
      <c r="BV13802" s="55"/>
      <c r="BW13802" s="55"/>
      <c r="BX13802" s="55"/>
      <c r="BY13802" s="55"/>
      <c r="BZ13802" s="55"/>
    </row>
    <row r="13803" spans="2:78">
      <c r="B13803" s="55"/>
      <c r="C13803" s="55"/>
      <c r="BM13803" s="55"/>
      <c r="BN13803" s="55"/>
      <c r="BO13803" s="55"/>
      <c r="BP13803" s="55"/>
      <c r="BQ13803" s="55"/>
      <c r="BR13803" s="55"/>
      <c r="BS13803" s="55"/>
      <c r="BT13803" s="55"/>
      <c r="BU13803" s="55"/>
      <c r="BV13803" s="55"/>
      <c r="BW13803" s="55"/>
      <c r="BX13803" s="55"/>
      <c r="BY13803" s="55"/>
      <c r="BZ13803" s="55"/>
    </row>
    <row r="13804" spans="2:78">
      <c r="B13804" s="55"/>
      <c r="C13804" s="55"/>
      <c r="BM13804" s="55"/>
      <c r="BN13804" s="55"/>
      <c r="BO13804" s="55"/>
      <c r="BP13804" s="55"/>
      <c r="BQ13804" s="55"/>
      <c r="BR13804" s="55"/>
      <c r="BS13804" s="55"/>
      <c r="BT13804" s="55"/>
      <c r="BU13804" s="55"/>
      <c r="BV13804" s="55"/>
      <c r="BW13804" s="55"/>
      <c r="BX13804" s="55"/>
      <c r="BY13804" s="55"/>
      <c r="BZ13804" s="55"/>
    </row>
    <row r="13805" spans="2:78">
      <c r="B13805" s="55"/>
      <c r="C13805" s="55"/>
      <c r="BM13805" s="55"/>
      <c r="BN13805" s="55"/>
      <c r="BO13805" s="55"/>
      <c r="BP13805" s="55"/>
      <c r="BQ13805" s="55"/>
      <c r="BR13805" s="55"/>
      <c r="BS13805" s="55"/>
      <c r="BT13805" s="55"/>
      <c r="BU13805" s="55"/>
      <c r="BV13805" s="55"/>
      <c r="BW13805" s="55"/>
      <c r="BX13805" s="55"/>
      <c r="BY13805" s="55"/>
      <c r="BZ13805" s="55"/>
    </row>
    <row r="13806" spans="2:78">
      <c r="B13806" s="55"/>
      <c r="C13806" s="55"/>
      <c r="BM13806" s="55"/>
      <c r="BN13806" s="55"/>
      <c r="BO13806" s="55"/>
      <c r="BP13806" s="55"/>
      <c r="BQ13806" s="55"/>
      <c r="BR13806" s="55"/>
      <c r="BS13806" s="55"/>
      <c r="BT13806" s="55"/>
      <c r="BU13806" s="55"/>
      <c r="BV13806" s="55"/>
      <c r="BW13806" s="55"/>
      <c r="BX13806" s="55"/>
      <c r="BY13806" s="55"/>
      <c r="BZ13806" s="55"/>
    </row>
    <row r="13807" spans="2:78">
      <c r="B13807" s="55"/>
      <c r="C13807" s="55"/>
      <c r="BM13807" s="55"/>
      <c r="BN13807" s="55"/>
      <c r="BO13807" s="55"/>
      <c r="BP13807" s="55"/>
      <c r="BQ13807" s="55"/>
      <c r="BR13807" s="55"/>
      <c r="BS13807" s="55"/>
      <c r="BT13807" s="55"/>
      <c r="BU13807" s="55"/>
      <c r="BV13807" s="55"/>
      <c r="BW13807" s="55"/>
      <c r="BX13807" s="55"/>
      <c r="BY13807" s="55"/>
      <c r="BZ13807" s="55"/>
    </row>
    <row r="13808" spans="2:78">
      <c r="B13808" s="55"/>
      <c r="C13808" s="55"/>
      <c r="BM13808" s="55"/>
      <c r="BN13808" s="55"/>
      <c r="BO13808" s="55"/>
      <c r="BP13808" s="55"/>
      <c r="BQ13808" s="55"/>
      <c r="BR13808" s="55"/>
      <c r="BS13808" s="55"/>
      <c r="BT13808" s="55"/>
      <c r="BU13808" s="55"/>
      <c r="BV13808" s="55"/>
      <c r="BW13808" s="55"/>
      <c r="BX13808" s="55"/>
      <c r="BY13808" s="55"/>
      <c r="BZ13808" s="55"/>
    </row>
    <row r="13809" spans="2:78">
      <c r="B13809" s="55"/>
      <c r="C13809" s="55"/>
      <c r="BM13809" s="55"/>
      <c r="BN13809" s="55"/>
      <c r="BO13809" s="55"/>
      <c r="BP13809" s="55"/>
      <c r="BQ13809" s="55"/>
      <c r="BR13809" s="55"/>
      <c r="BS13809" s="55"/>
      <c r="BT13809" s="55"/>
      <c r="BU13809" s="55"/>
      <c r="BV13809" s="55"/>
      <c r="BW13809" s="55"/>
      <c r="BX13809" s="55"/>
      <c r="BY13809" s="55"/>
      <c r="BZ13809" s="55"/>
    </row>
    <row r="13810" spans="2:78">
      <c r="B13810" s="55"/>
      <c r="C13810" s="55"/>
      <c r="BM13810" s="55"/>
      <c r="BN13810" s="55"/>
      <c r="BO13810" s="55"/>
      <c r="BP13810" s="55"/>
      <c r="BQ13810" s="55"/>
      <c r="BR13810" s="55"/>
      <c r="BS13810" s="55"/>
      <c r="BT13810" s="55"/>
      <c r="BU13810" s="55"/>
      <c r="BV13810" s="55"/>
      <c r="BW13810" s="55"/>
      <c r="BX13810" s="55"/>
      <c r="BY13810" s="55"/>
      <c r="BZ13810" s="55"/>
    </row>
    <row r="13811" spans="2:78">
      <c r="B13811" s="55"/>
      <c r="C13811" s="55"/>
      <c r="BM13811" s="55"/>
      <c r="BN13811" s="55"/>
      <c r="BO13811" s="55"/>
      <c r="BP13811" s="55"/>
      <c r="BQ13811" s="55"/>
      <c r="BR13811" s="55"/>
      <c r="BS13811" s="55"/>
      <c r="BT13811" s="55"/>
      <c r="BU13811" s="55"/>
      <c r="BV13811" s="55"/>
      <c r="BW13811" s="55"/>
      <c r="BX13811" s="55"/>
      <c r="BY13811" s="55"/>
      <c r="BZ13811" s="55"/>
    </row>
    <row r="13812" spans="2:78">
      <c r="B13812" s="55"/>
      <c r="C13812" s="55"/>
      <c r="BM13812" s="55"/>
      <c r="BN13812" s="55"/>
      <c r="BO13812" s="55"/>
      <c r="BP13812" s="55"/>
      <c r="BQ13812" s="55"/>
      <c r="BR13812" s="55"/>
      <c r="BS13812" s="55"/>
      <c r="BT13812" s="55"/>
      <c r="BU13812" s="55"/>
      <c r="BV13812" s="55"/>
      <c r="BW13812" s="55"/>
      <c r="BX13812" s="55"/>
      <c r="BY13812" s="55"/>
      <c r="BZ13812" s="55"/>
    </row>
    <row r="13813" spans="2:78">
      <c r="B13813" s="55"/>
      <c r="C13813" s="55"/>
      <c r="BM13813" s="55"/>
      <c r="BN13813" s="55"/>
      <c r="BO13813" s="55"/>
      <c r="BP13813" s="55"/>
      <c r="BQ13813" s="55"/>
      <c r="BR13813" s="55"/>
      <c r="BS13813" s="55"/>
      <c r="BT13813" s="55"/>
      <c r="BU13813" s="55"/>
      <c r="BV13813" s="55"/>
      <c r="BW13813" s="55"/>
      <c r="BX13813" s="55"/>
      <c r="BY13813" s="55"/>
      <c r="BZ13813" s="55"/>
    </row>
    <row r="13814" spans="2:78">
      <c r="B13814" s="55"/>
      <c r="C13814" s="55"/>
      <c r="BM13814" s="55"/>
      <c r="BN13814" s="55"/>
      <c r="BO13814" s="55"/>
      <c r="BP13814" s="55"/>
      <c r="BQ13814" s="55"/>
      <c r="BR13814" s="55"/>
      <c r="BS13814" s="55"/>
      <c r="BT13814" s="55"/>
      <c r="BU13814" s="55"/>
      <c r="BV13814" s="55"/>
      <c r="BW13814" s="55"/>
      <c r="BX13814" s="55"/>
      <c r="BY13814" s="55"/>
      <c r="BZ13814" s="55"/>
    </row>
    <row r="13815" spans="2:78">
      <c r="B13815" s="55"/>
      <c r="C13815" s="55"/>
      <c r="BM13815" s="55"/>
      <c r="BN13815" s="55"/>
      <c r="BO13815" s="55"/>
      <c r="BP13815" s="55"/>
      <c r="BQ13815" s="55"/>
      <c r="BR13815" s="55"/>
      <c r="BS13815" s="55"/>
      <c r="BT13815" s="55"/>
      <c r="BU13815" s="55"/>
      <c r="BV13815" s="55"/>
      <c r="BW13815" s="55"/>
      <c r="BX13815" s="55"/>
      <c r="BY13815" s="55"/>
      <c r="BZ13815" s="55"/>
    </row>
    <row r="13816" spans="2:78">
      <c r="B13816" s="55"/>
      <c r="C13816" s="55"/>
      <c r="BM13816" s="55"/>
      <c r="BN13816" s="55"/>
      <c r="BO13816" s="55"/>
      <c r="BP13816" s="55"/>
      <c r="BQ13816" s="55"/>
      <c r="BR13816" s="55"/>
      <c r="BS13816" s="55"/>
      <c r="BT13816" s="55"/>
      <c r="BU13816" s="55"/>
      <c r="BV13816" s="55"/>
      <c r="BW13816" s="55"/>
      <c r="BX13816" s="55"/>
      <c r="BY13816" s="55"/>
      <c r="BZ13816" s="55"/>
    </row>
    <row r="13817" spans="2:78">
      <c r="B13817" s="55"/>
      <c r="C13817" s="55"/>
      <c r="BM13817" s="55"/>
      <c r="BN13817" s="55"/>
      <c r="BO13817" s="55"/>
      <c r="BP13817" s="55"/>
      <c r="BQ13817" s="55"/>
      <c r="BR13817" s="55"/>
      <c r="BS13817" s="55"/>
      <c r="BT13817" s="55"/>
      <c r="BU13817" s="55"/>
      <c r="BV13817" s="55"/>
      <c r="BW13817" s="55"/>
      <c r="BX13817" s="55"/>
      <c r="BY13817" s="55"/>
      <c r="BZ13817" s="55"/>
    </row>
    <row r="13818" spans="2:78">
      <c r="B13818" s="55"/>
      <c r="C13818" s="55"/>
      <c r="BM13818" s="55"/>
      <c r="BN13818" s="55"/>
      <c r="BO13818" s="55"/>
      <c r="BP13818" s="55"/>
      <c r="BQ13818" s="55"/>
      <c r="BR13818" s="55"/>
      <c r="BS13818" s="55"/>
      <c r="BT13818" s="55"/>
      <c r="BU13818" s="55"/>
      <c r="BV13818" s="55"/>
      <c r="BW13818" s="55"/>
      <c r="BX13818" s="55"/>
      <c r="BY13818" s="55"/>
      <c r="BZ13818" s="55"/>
    </row>
    <row r="13819" spans="2:78">
      <c r="B13819" s="55"/>
      <c r="C13819" s="55"/>
      <c r="BM13819" s="55"/>
      <c r="BN13819" s="55"/>
      <c r="BO13819" s="55"/>
      <c r="BP13819" s="55"/>
      <c r="BQ13819" s="55"/>
      <c r="BR13819" s="55"/>
      <c r="BS13819" s="55"/>
      <c r="BT13819" s="55"/>
      <c r="BU13819" s="55"/>
      <c r="BV13819" s="55"/>
      <c r="BW13819" s="55"/>
      <c r="BX13819" s="55"/>
      <c r="BY13819" s="55"/>
      <c r="BZ13819" s="55"/>
    </row>
    <row r="13820" spans="2:78">
      <c r="B13820" s="55"/>
      <c r="C13820" s="55"/>
      <c r="BM13820" s="55"/>
      <c r="BN13820" s="55"/>
      <c r="BO13820" s="55"/>
      <c r="BP13820" s="55"/>
      <c r="BQ13820" s="55"/>
      <c r="BR13820" s="55"/>
      <c r="BS13820" s="55"/>
      <c r="BT13820" s="55"/>
      <c r="BU13820" s="55"/>
      <c r="BV13820" s="55"/>
      <c r="BW13820" s="55"/>
      <c r="BX13820" s="55"/>
      <c r="BY13820" s="55"/>
      <c r="BZ13820" s="55"/>
    </row>
    <row r="13821" spans="2:78">
      <c r="B13821" s="55"/>
      <c r="C13821" s="55"/>
      <c r="BM13821" s="55"/>
      <c r="BN13821" s="55"/>
      <c r="BO13821" s="55"/>
      <c r="BP13821" s="55"/>
      <c r="BQ13821" s="55"/>
      <c r="BR13821" s="55"/>
      <c r="BS13821" s="55"/>
      <c r="BT13821" s="55"/>
      <c r="BU13821" s="55"/>
      <c r="BV13821" s="55"/>
      <c r="BW13821" s="55"/>
      <c r="BX13821" s="55"/>
      <c r="BY13821" s="55"/>
      <c r="BZ13821" s="55"/>
    </row>
    <row r="13822" spans="2:78">
      <c r="B13822" s="55"/>
      <c r="C13822" s="55"/>
      <c r="BM13822" s="55"/>
      <c r="BN13822" s="55"/>
      <c r="BO13822" s="55"/>
      <c r="BP13822" s="55"/>
      <c r="BQ13822" s="55"/>
      <c r="BR13822" s="55"/>
      <c r="BS13822" s="55"/>
      <c r="BT13822" s="55"/>
      <c r="BU13822" s="55"/>
      <c r="BV13822" s="55"/>
      <c r="BW13822" s="55"/>
      <c r="BX13822" s="55"/>
      <c r="BY13822" s="55"/>
      <c r="BZ13822" s="55"/>
    </row>
    <row r="13823" spans="2:78">
      <c r="B13823" s="55"/>
      <c r="C13823" s="55"/>
      <c r="BM13823" s="55"/>
      <c r="BN13823" s="55"/>
      <c r="BO13823" s="55"/>
      <c r="BP13823" s="55"/>
      <c r="BQ13823" s="55"/>
      <c r="BR13823" s="55"/>
      <c r="BS13823" s="55"/>
      <c r="BT13823" s="55"/>
      <c r="BU13823" s="55"/>
      <c r="BV13823" s="55"/>
      <c r="BW13823" s="55"/>
      <c r="BX13823" s="55"/>
      <c r="BY13823" s="55"/>
      <c r="BZ13823" s="55"/>
    </row>
    <row r="13824" spans="2:78">
      <c r="B13824" s="55"/>
      <c r="C13824" s="55"/>
      <c r="BM13824" s="55"/>
      <c r="BN13824" s="55"/>
      <c r="BO13824" s="55"/>
      <c r="BP13824" s="55"/>
      <c r="BQ13824" s="55"/>
      <c r="BR13824" s="55"/>
      <c r="BS13824" s="55"/>
      <c r="BT13824" s="55"/>
      <c r="BU13824" s="55"/>
      <c r="BV13824" s="55"/>
      <c r="BW13824" s="55"/>
      <c r="BX13824" s="55"/>
      <c r="BY13824" s="55"/>
      <c r="BZ13824" s="55"/>
    </row>
    <row r="13825" spans="2:78">
      <c r="B13825" s="55"/>
      <c r="C13825" s="55"/>
      <c r="BM13825" s="55"/>
      <c r="BN13825" s="55"/>
      <c r="BO13825" s="55"/>
      <c r="BP13825" s="55"/>
      <c r="BQ13825" s="55"/>
      <c r="BR13825" s="55"/>
      <c r="BS13825" s="55"/>
      <c r="BT13825" s="55"/>
      <c r="BU13825" s="55"/>
      <c r="BV13825" s="55"/>
      <c r="BW13825" s="55"/>
      <c r="BX13825" s="55"/>
      <c r="BY13825" s="55"/>
      <c r="BZ13825" s="55"/>
    </row>
    <row r="13826" spans="2:78">
      <c r="B13826" s="55"/>
      <c r="C13826" s="55"/>
      <c r="BM13826" s="55"/>
      <c r="BN13826" s="55"/>
      <c r="BO13826" s="55"/>
      <c r="BP13826" s="55"/>
      <c r="BQ13826" s="55"/>
      <c r="BR13826" s="55"/>
      <c r="BS13826" s="55"/>
      <c r="BT13826" s="55"/>
      <c r="BU13826" s="55"/>
      <c r="BV13826" s="55"/>
      <c r="BW13826" s="55"/>
      <c r="BX13826" s="55"/>
      <c r="BY13826" s="55"/>
      <c r="BZ13826" s="55"/>
    </row>
    <row r="13827" spans="2:78">
      <c r="B13827" s="55"/>
      <c r="C13827" s="55"/>
      <c r="BM13827" s="55"/>
      <c r="BN13827" s="55"/>
      <c r="BO13827" s="55"/>
      <c r="BP13827" s="55"/>
      <c r="BQ13827" s="55"/>
      <c r="BR13827" s="55"/>
      <c r="BS13827" s="55"/>
      <c r="BT13827" s="55"/>
      <c r="BU13827" s="55"/>
      <c r="BV13827" s="55"/>
      <c r="BW13827" s="55"/>
      <c r="BX13827" s="55"/>
      <c r="BY13827" s="55"/>
      <c r="BZ13827" s="55"/>
    </row>
    <row r="13828" spans="2:78">
      <c r="B13828" s="55"/>
      <c r="C13828" s="55"/>
      <c r="BM13828" s="55"/>
      <c r="BN13828" s="55"/>
      <c r="BO13828" s="55"/>
      <c r="BP13828" s="55"/>
      <c r="BQ13828" s="55"/>
      <c r="BR13828" s="55"/>
      <c r="BS13828" s="55"/>
      <c r="BT13828" s="55"/>
      <c r="BU13828" s="55"/>
      <c r="BV13828" s="55"/>
      <c r="BW13828" s="55"/>
      <c r="BX13828" s="55"/>
      <c r="BY13828" s="55"/>
      <c r="BZ13828" s="55"/>
    </row>
    <row r="13829" spans="2:78">
      <c r="B13829" s="55"/>
      <c r="C13829" s="55"/>
      <c r="BM13829" s="55"/>
      <c r="BN13829" s="55"/>
      <c r="BO13829" s="55"/>
      <c r="BP13829" s="55"/>
      <c r="BQ13829" s="55"/>
      <c r="BR13829" s="55"/>
      <c r="BS13829" s="55"/>
      <c r="BT13829" s="55"/>
      <c r="BU13829" s="55"/>
      <c r="BV13829" s="55"/>
      <c r="BW13829" s="55"/>
      <c r="BX13829" s="55"/>
      <c r="BY13829" s="55"/>
      <c r="BZ13829" s="55"/>
    </row>
    <row r="13830" spans="2:78">
      <c r="B13830" s="55"/>
      <c r="C13830" s="55"/>
      <c r="BM13830" s="55"/>
      <c r="BN13830" s="55"/>
      <c r="BO13830" s="55"/>
      <c r="BP13830" s="55"/>
      <c r="BQ13830" s="55"/>
      <c r="BR13830" s="55"/>
      <c r="BS13830" s="55"/>
      <c r="BT13830" s="55"/>
      <c r="BU13830" s="55"/>
      <c r="BV13830" s="55"/>
      <c r="BW13830" s="55"/>
      <c r="BX13830" s="55"/>
      <c r="BY13830" s="55"/>
      <c r="BZ13830" s="55"/>
    </row>
    <row r="13831" spans="2:78">
      <c r="B13831" s="55"/>
      <c r="C13831" s="55"/>
      <c r="BM13831" s="55"/>
      <c r="BN13831" s="55"/>
      <c r="BO13831" s="55"/>
      <c r="BP13831" s="55"/>
      <c r="BQ13831" s="55"/>
      <c r="BR13831" s="55"/>
      <c r="BS13831" s="55"/>
      <c r="BT13831" s="55"/>
      <c r="BU13831" s="55"/>
      <c r="BV13831" s="55"/>
      <c r="BW13831" s="55"/>
      <c r="BX13831" s="55"/>
      <c r="BY13831" s="55"/>
      <c r="BZ13831" s="55"/>
    </row>
    <row r="13832" spans="2:78">
      <c r="B13832" s="55"/>
      <c r="C13832" s="55"/>
      <c r="BM13832" s="55"/>
      <c r="BN13832" s="55"/>
      <c r="BO13832" s="55"/>
      <c r="BP13832" s="55"/>
      <c r="BQ13832" s="55"/>
      <c r="BR13832" s="55"/>
      <c r="BS13832" s="55"/>
      <c r="BT13832" s="55"/>
      <c r="BU13832" s="55"/>
      <c r="BV13832" s="55"/>
      <c r="BW13832" s="55"/>
      <c r="BX13832" s="55"/>
      <c r="BY13832" s="55"/>
      <c r="BZ13832" s="55"/>
    </row>
    <row r="13833" spans="2:78">
      <c r="B13833" s="55"/>
      <c r="C13833" s="55"/>
      <c r="BM13833" s="55"/>
      <c r="BN13833" s="55"/>
      <c r="BO13833" s="55"/>
      <c r="BP13833" s="55"/>
      <c r="BQ13833" s="55"/>
      <c r="BR13833" s="55"/>
      <c r="BS13833" s="55"/>
      <c r="BT13833" s="55"/>
      <c r="BU13833" s="55"/>
      <c r="BV13833" s="55"/>
      <c r="BW13833" s="55"/>
      <c r="BX13833" s="55"/>
      <c r="BY13833" s="55"/>
      <c r="BZ13833" s="55"/>
    </row>
    <row r="13834" spans="2:78">
      <c r="B13834" s="55"/>
      <c r="C13834" s="55"/>
      <c r="BM13834" s="55"/>
      <c r="BN13834" s="55"/>
      <c r="BO13834" s="55"/>
      <c r="BP13834" s="55"/>
      <c r="BQ13834" s="55"/>
      <c r="BR13834" s="55"/>
      <c r="BS13834" s="55"/>
      <c r="BT13834" s="55"/>
      <c r="BU13834" s="55"/>
      <c r="BV13834" s="55"/>
      <c r="BW13834" s="55"/>
      <c r="BX13834" s="55"/>
      <c r="BY13834" s="55"/>
      <c r="BZ13834" s="55"/>
    </row>
    <row r="13835" spans="2:78">
      <c r="B13835" s="55"/>
      <c r="C13835" s="55"/>
      <c r="BM13835" s="55"/>
      <c r="BN13835" s="55"/>
      <c r="BO13835" s="55"/>
      <c r="BP13835" s="55"/>
      <c r="BQ13835" s="55"/>
      <c r="BR13835" s="55"/>
      <c r="BS13835" s="55"/>
      <c r="BT13835" s="55"/>
      <c r="BU13835" s="55"/>
      <c r="BV13835" s="55"/>
      <c r="BW13835" s="55"/>
      <c r="BX13835" s="55"/>
      <c r="BY13835" s="55"/>
      <c r="BZ13835" s="55"/>
    </row>
    <row r="13836" spans="2:78">
      <c r="B13836" s="55"/>
      <c r="C13836" s="55"/>
      <c r="BM13836" s="55"/>
      <c r="BN13836" s="55"/>
      <c r="BO13836" s="55"/>
      <c r="BP13836" s="55"/>
      <c r="BQ13836" s="55"/>
      <c r="BR13836" s="55"/>
      <c r="BS13836" s="55"/>
      <c r="BT13836" s="55"/>
      <c r="BU13836" s="55"/>
      <c r="BV13836" s="55"/>
      <c r="BW13836" s="55"/>
      <c r="BX13836" s="55"/>
      <c r="BY13836" s="55"/>
      <c r="BZ13836" s="55"/>
    </row>
    <row r="13837" spans="2:78">
      <c r="B13837" s="55"/>
      <c r="C13837" s="55"/>
      <c r="BM13837" s="55"/>
      <c r="BN13837" s="55"/>
      <c r="BO13837" s="55"/>
      <c r="BP13837" s="55"/>
      <c r="BQ13837" s="55"/>
      <c r="BR13837" s="55"/>
      <c r="BS13837" s="55"/>
      <c r="BT13837" s="55"/>
      <c r="BU13837" s="55"/>
      <c r="BV13837" s="55"/>
      <c r="BW13837" s="55"/>
      <c r="BX13837" s="55"/>
      <c r="BY13837" s="55"/>
      <c r="BZ13837" s="55"/>
    </row>
    <row r="13838" spans="2:78">
      <c r="B13838" s="55"/>
      <c r="C13838" s="55"/>
      <c r="BM13838" s="55"/>
      <c r="BN13838" s="55"/>
      <c r="BO13838" s="55"/>
      <c r="BP13838" s="55"/>
      <c r="BQ13838" s="55"/>
      <c r="BR13838" s="55"/>
      <c r="BS13838" s="55"/>
      <c r="BT13838" s="55"/>
      <c r="BU13838" s="55"/>
      <c r="BV13838" s="55"/>
      <c r="BW13838" s="55"/>
      <c r="BX13838" s="55"/>
      <c r="BY13838" s="55"/>
      <c r="BZ13838" s="55"/>
    </row>
    <row r="13839" spans="2:78">
      <c r="B13839" s="55"/>
      <c r="C13839" s="55"/>
      <c r="BM13839" s="55"/>
      <c r="BN13839" s="55"/>
      <c r="BO13839" s="55"/>
      <c r="BP13839" s="55"/>
      <c r="BQ13839" s="55"/>
      <c r="BR13839" s="55"/>
      <c r="BS13839" s="55"/>
      <c r="BT13839" s="55"/>
      <c r="BU13839" s="55"/>
      <c r="BV13839" s="55"/>
      <c r="BW13839" s="55"/>
      <c r="BX13839" s="55"/>
      <c r="BY13839" s="55"/>
      <c r="BZ13839" s="55"/>
    </row>
    <row r="13840" spans="2:78">
      <c r="B13840" s="55"/>
      <c r="C13840" s="55"/>
      <c r="BM13840" s="55"/>
      <c r="BN13840" s="55"/>
      <c r="BO13840" s="55"/>
      <c r="BP13840" s="55"/>
      <c r="BQ13840" s="55"/>
      <c r="BR13840" s="55"/>
      <c r="BS13840" s="55"/>
      <c r="BT13840" s="55"/>
      <c r="BU13840" s="55"/>
      <c r="BV13840" s="55"/>
      <c r="BW13840" s="55"/>
      <c r="BX13840" s="55"/>
      <c r="BY13840" s="55"/>
      <c r="BZ13840" s="55"/>
    </row>
    <row r="13841" spans="2:78">
      <c r="B13841" s="55"/>
      <c r="C13841" s="55"/>
      <c r="BM13841" s="55"/>
      <c r="BN13841" s="55"/>
      <c r="BO13841" s="55"/>
      <c r="BP13841" s="55"/>
      <c r="BQ13841" s="55"/>
      <c r="BR13841" s="55"/>
      <c r="BS13841" s="55"/>
      <c r="BT13841" s="55"/>
      <c r="BU13841" s="55"/>
      <c r="BV13841" s="55"/>
      <c r="BW13841" s="55"/>
      <c r="BX13841" s="55"/>
      <c r="BY13841" s="55"/>
      <c r="BZ13841" s="55"/>
    </row>
    <row r="13842" spans="2:78">
      <c r="B13842" s="55"/>
      <c r="C13842" s="55"/>
      <c r="BM13842" s="55"/>
      <c r="BN13842" s="55"/>
      <c r="BO13842" s="55"/>
      <c r="BP13842" s="55"/>
      <c r="BQ13842" s="55"/>
      <c r="BR13842" s="55"/>
      <c r="BS13842" s="55"/>
      <c r="BT13842" s="55"/>
      <c r="BU13842" s="55"/>
      <c r="BV13842" s="55"/>
      <c r="BW13842" s="55"/>
      <c r="BX13842" s="55"/>
      <c r="BY13842" s="55"/>
      <c r="BZ13842" s="55"/>
    </row>
    <row r="13843" spans="2:78">
      <c r="B13843" s="55"/>
      <c r="C13843" s="55"/>
      <c r="BM13843" s="55"/>
      <c r="BN13843" s="55"/>
      <c r="BO13843" s="55"/>
      <c r="BP13843" s="55"/>
      <c r="BQ13843" s="55"/>
      <c r="BR13843" s="55"/>
      <c r="BS13843" s="55"/>
      <c r="BT13843" s="55"/>
      <c r="BU13843" s="55"/>
      <c r="BV13843" s="55"/>
      <c r="BW13843" s="55"/>
      <c r="BX13843" s="55"/>
      <c r="BY13843" s="55"/>
      <c r="BZ13843" s="55"/>
    </row>
    <row r="13844" spans="2:78">
      <c r="B13844" s="55"/>
      <c r="C13844" s="55"/>
      <c r="BM13844" s="55"/>
      <c r="BN13844" s="55"/>
      <c r="BO13844" s="55"/>
      <c r="BP13844" s="55"/>
      <c r="BQ13844" s="55"/>
      <c r="BR13844" s="55"/>
      <c r="BS13844" s="55"/>
      <c r="BT13844" s="55"/>
      <c r="BU13844" s="55"/>
      <c r="BV13844" s="55"/>
      <c r="BW13844" s="55"/>
      <c r="BX13844" s="55"/>
      <c r="BY13844" s="55"/>
      <c r="BZ13844" s="55"/>
    </row>
    <row r="13845" spans="2:78">
      <c r="B13845" s="55"/>
      <c r="C13845" s="55"/>
      <c r="BM13845" s="55"/>
      <c r="BN13845" s="55"/>
      <c r="BO13845" s="55"/>
      <c r="BP13845" s="55"/>
      <c r="BQ13845" s="55"/>
      <c r="BR13845" s="55"/>
      <c r="BS13845" s="55"/>
      <c r="BT13845" s="55"/>
      <c r="BU13845" s="55"/>
      <c r="BV13845" s="55"/>
      <c r="BW13845" s="55"/>
      <c r="BX13845" s="55"/>
      <c r="BY13845" s="55"/>
      <c r="BZ13845" s="55"/>
    </row>
    <row r="13846" spans="2:78">
      <c r="B13846" s="55"/>
      <c r="C13846" s="55"/>
      <c r="BM13846" s="55"/>
      <c r="BN13846" s="55"/>
      <c r="BO13846" s="55"/>
      <c r="BP13846" s="55"/>
      <c r="BQ13846" s="55"/>
      <c r="BR13846" s="55"/>
      <c r="BS13846" s="55"/>
      <c r="BT13846" s="55"/>
      <c r="BU13846" s="55"/>
      <c r="BV13846" s="55"/>
      <c r="BW13846" s="55"/>
      <c r="BX13846" s="55"/>
      <c r="BY13846" s="55"/>
      <c r="BZ13846" s="55"/>
    </row>
    <row r="13847" spans="2:78">
      <c r="B13847" s="55"/>
      <c r="C13847" s="55"/>
      <c r="BM13847" s="55"/>
      <c r="BN13847" s="55"/>
      <c r="BO13847" s="55"/>
      <c r="BP13847" s="55"/>
      <c r="BQ13847" s="55"/>
      <c r="BR13847" s="55"/>
      <c r="BS13847" s="55"/>
      <c r="BT13847" s="55"/>
      <c r="BU13847" s="55"/>
      <c r="BV13847" s="55"/>
      <c r="BW13847" s="55"/>
      <c r="BX13847" s="55"/>
      <c r="BY13847" s="55"/>
      <c r="BZ13847" s="55"/>
    </row>
    <row r="13848" spans="2:78">
      <c r="B13848" s="55"/>
      <c r="C13848" s="55"/>
      <c r="BM13848" s="55"/>
      <c r="BN13848" s="55"/>
      <c r="BO13848" s="55"/>
      <c r="BP13848" s="55"/>
      <c r="BQ13848" s="55"/>
      <c r="BR13848" s="55"/>
      <c r="BS13848" s="55"/>
      <c r="BT13848" s="55"/>
      <c r="BU13848" s="55"/>
      <c r="BV13848" s="55"/>
      <c r="BW13848" s="55"/>
      <c r="BX13848" s="55"/>
      <c r="BY13848" s="55"/>
      <c r="BZ13848" s="55"/>
    </row>
    <row r="13849" spans="2:78">
      <c r="B13849" s="55"/>
      <c r="C13849" s="55"/>
      <c r="BM13849" s="55"/>
      <c r="BN13849" s="55"/>
      <c r="BO13849" s="55"/>
      <c r="BP13849" s="55"/>
      <c r="BQ13849" s="55"/>
      <c r="BR13849" s="55"/>
      <c r="BS13849" s="55"/>
      <c r="BT13849" s="55"/>
      <c r="BU13849" s="55"/>
      <c r="BV13849" s="55"/>
      <c r="BW13849" s="55"/>
      <c r="BX13849" s="55"/>
      <c r="BY13849" s="55"/>
      <c r="BZ13849" s="55"/>
    </row>
    <row r="13850" spans="2:78">
      <c r="B13850" s="55"/>
      <c r="C13850" s="55"/>
      <c r="BM13850" s="55"/>
      <c r="BN13850" s="55"/>
      <c r="BO13850" s="55"/>
      <c r="BP13850" s="55"/>
      <c r="BQ13850" s="55"/>
      <c r="BR13850" s="55"/>
      <c r="BS13850" s="55"/>
      <c r="BT13850" s="55"/>
      <c r="BU13850" s="55"/>
      <c r="BV13850" s="55"/>
      <c r="BW13850" s="55"/>
      <c r="BX13850" s="55"/>
      <c r="BY13850" s="55"/>
      <c r="BZ13850" s="55"/>
    </row>
    <row r="13851" spans="2:78">
      <c r="B13851" s="55"/>
      <c r="C13851" s="55"/>
      <c r="BM13851" s="55"/>
      <c r="BN13851" s="55"/>
      <c r="BO13851" s="55"/>
      <c r="BP13851" s="55"/>
      <c r="BQ13851" s="55"/>
      <c r="BR13851" s="55"/>
      <c r="BS13851" s="55"/>
      <c r="BT13851" s="55"/>
      <c r="BU13851" s="55"/>
      <c r="BV13851" s="55"/>
      <c r="BW13851" s="55"/>
      <c r="BX13851" s="55"/>
      <c r="BY13851" s="55"/>
      <c r="BZ13851" s="55"/>
    </row>
    <row r="13852" spans="2:78">
      <c r="B13852" s="55"/>
      <c r="C13852" s="55"/>
      <c r="BM13852" s="55"/>
      <c r="BN13852" s="55"/>
      <c r="BO13852" s="55"/>
      <c r="BP13852" s="55"/>
      <c r="BQ13852" s="55"/>
      <c r="BR13852" s="55"/>
      <c r="BS13852" s="55"/>
      <c r="BT13852" s="55"/>
      <c r="BU13852" s="55"/>
      <c r="BV13852" s="55"/>
      <c r="BW13852" s="55"/>
      <c r="BX13852" s="55"/>
      <c r="BY13852" s="55"/>
      <c r="BZ13852" s="55"/>
    </row>
    <row r="13853" spans="2:78">
      <c r="B13853" s="55"/>
      <c r="C13853" s="55"/>
      <c r="BM13853" s="55"/>
      <c r="BN13853" s="55"/>
      <c r="BO13853" s="55"/>
      <c r="BP13853" s="55"/>
      <c r="BQ13853" s="55"/>
      <c r="BR13853" s="55"/>
      <c r="BS13853" s="55"/>
      <c r="BT13853" s="55"/>
      <c r="BU13853" s="55"/>
      <c r="BV13853" s="55"/>
      <c r="BW13853" s="55"/>
      <c r="BX13853" s="55"/>
      <c r="BY13853" s="55"/>
      <c r="BZ13853" s="55"/>
    </row>
    <row r="13854" spans="2:78">
      <c r="B13854" s="55"/>
      <c r="C13854" s="55"/>
      <c r="BM13854" s="55"/>
      <c r="BN13854" s="55"/>
      <c r="BO13854" s="55"/>
      <c r="BP13854" s="55"/>
      <c r="BQ13854" s="55"/>
      <c r="BR13854" s="55"/>
      <c r="BS13854" s="55"/>
      <c r="BT13854" s="55"/>
      <c r="BU13854" s="55"/>
      <c r="BV13854" s="55"/>
      <c r="BW13854" s="55"/>
      <c r="BX13854" s="55"/>
      <c r="BY13854" s="55"/>
      <c r="BZ13854" s="55"/>
    </row>
    <row r="13855" spans="2:78">
      <c r="B13855" s="55"/>
      <c r="C13855" s="55"/>
      <c r="BM13855" s="55"/>
      <c r="BN13855" s="55"/>
      <c r="BO13855" s="55"/>
      <c r="BP13855" s="55"/>
      <c r="BQ13855" s="55"/>
      <c r="BR13855" s="55"/>
      <c r="BS13855" s="55"/>
      <c r="BT13855" s="55"/>
      <c r="BU13855" s="55"/>
      <c r="BV13855" s="55"/>
      <c r="BW13855" s="55"/>
      <c r="BX13855" s="55"/>
      <c r="BY13855" s="55"/>
      <c r="BZ13855" s="55"/>
    </row>
    <row r="13856" spans="2:78">
      <c r="B13856" s="55"/>
      <c r="C13856" s="55"/>
      <c r="BM13856" s="55"/>
      <c r="BN13856" s="55"/>
      <c r="BO13856" s="55"/>
      <c r="BP13856" s="55"/>
      <c r="BQ13856" s="55"/>
      <c r="BR13856" s="55"/>
      <c r="BS13856" s="55"/>
      <c r="BT13856" s="55"/>
      <c r="BU13856" s="55"/>
      <c r="BV13856" s="55"/>
      <c r="BW13856" s="55"/>
      <c r="BX13856" s="55"/>
      <c r="BY13856" s="55"/>
      <c r="BZ13856" s="55"/>
    </row>
    <row r="13857" spans="2:78">
      <c r="B13857" s="55"/>
      <c r="C13857" s="55"/>
      <c r="BM13857" s="55"/>
      <c r="BN13857" s="55"/>
      <c r="BO13857" s="55"/>
      <c r="BP13857" s="55"/>
      <c r="BQ13857" s="55"/>
      <c r="BR13857" s="55"/>
      <c r="BS13857" s="55"/>
      <c r="BT13857" s="55"/>
      <c r="BU13857" s="55"/>
      <c r="BV13857" s="55"/>
      <c r="BW13857" s="55"/>
      <c r="BX13857" s="55"/>
      <c r="BY13857" s="55"/>
      <c r="BZ13857" s="55"/>
    </row>
    <row r="13858" spans="2:78">
      <c r="B13858" s="55"/>
      <c r="C13858" s="55"/>
      <c r="BM13858" s="55"/>
      <c r="BN13858" s="55"/>
      <c r="BO13858" s="55"/>
      <c r="BP13858" s="55"/>
      <c r="BQ13858" s="55"/>
      <c r="BR13858" s="55"/>
      <c r="BS13858" s="55"/>
      <c r="BT13858" s="55"/>
      <c r="BU13858" s="55"/>
      <c r="BV13858" s="55"/>
      <c r="BW13858" s="55"/>
      <c r="BX13858" s="55"/>
      <c r="BY13858" s="55"/>
      <c r="BZ13858" s="55"/>
    </row>
    <row r="13859" spans="2:78">
      <c r="B13859" s="55"/>
      <c r="C13859" s="55"/>
      <c r="BM13859" s="55"/>
      <c r="BN13859" s="55"/>
      <c r="BO13859" s="55"/>
      <c r="BP13859" s="55"/>
      <c r="BQ13859" s="55"/>
      <c r="BR13859" s="55"/>
      <c r="BS13859" s="55"/>
      <c r="BT13859" s="55"/>
      <c r="BU13859" s="55"/>
      <c r="BV13859" s="55"/>
      <c r="BW13859" s="55"/>
      <c r="BX13859" s="55"/>
      <c r="BY13859" s="55"/>
      <c r="BZ13859" s="55"/>
    </row>
    <row r="13860" spans="2:78">
      <c r="B13860" s="55"/>
      <c r="C13860" s="55"/>
      <c r="BM13860" s="55"/>
      <c r="BN13860" s="55"/>
      <c r="BO13860" s="55"/>
      <c r="BP13860" s="55"/>
      <c r="BQ13860" s="55"/>
      <c r="BR13860" s="55"/>
      <c r="BS13860" s="55"/>
      <c r="BT13860" s="55"/>
      <c r="BU13860" s="55"/>
      <c r="BV13860" s="55"/>
      <c r="BW13860" s="55"/>
      <c r="BX13860" s="55"/>
      <c r="BY13860" s="55"/>
      <c r="BZ13860" s="55"/>
    </row>
    <row r="13861" spans="2:78">
      <c r="B13861" s="55"/>
      <c r="C13861" s="55"/>
      <c r="BM13861" s="55"/>
      <c r="BN13861" s="55"/>
      <c r="BO13861" s="55"/>
      <c r="BP13861" s="55"/>
      <c r="BQ13861" s="55"/>
      <c r="BR13861" s="55"/>
      <c r="BS13861" s="55"/>
      <c r="BT13861" s="55"/>
      <c r="BU13861" s="55"/>
      <c r="BV13861" s="55"/>
      <c r="BW13861" s="55"/>
      <c r="BX13861" s="55"/>
      <c r="BY13861" s="55"/>
      <c r="BZ13861" s="55"/>
    </row>
    <row r="13862" spans="2:78">
      <c r="B13862" s="55"/>
      <c r="C13862" s="55"/>
      <c r="BM13862" s="55"/>
      <c r="BN13862" s="55"/>
      <c r="BO13862" s="55"/>
      <c r="BP13862" s="55"/>
      <c r="BQ13862" s="55"/>
      <c r="BR13862" s="55"/>
      <c r="BS13862" s="55"/>
      <c r="BT13862" s="55"/>
      <c r="BU13862" s="55"/>
      <c r="BV13862" s="55"/>
      <c r="BW13862" s="55"/>
      <c r="BX13862" s="55"/>
      <c r="BY13862" s="55"/>
      <c r="BZ13862" s="55"/>
    </row>
    <row r="13863" spans="2:78">
      <c r="B13863" s="55"/>
      <c r="C13863" s="55"/>
      <c r="BM13863" s="55"/>
      <c r="BN13863" s="55"/>
      <c r="BO13863" s="55"/>
      <c r="BP13863" s="55"/>
      <c r="BQ13863" s="55"/>
      <c r="BR13863" s="55"/>
      <c r="BS13863" s="55"/>
      <c r="BT13863" s="55"/>
      <c r="BU13863" s="55"/>
      <c r="BV13863" s="55"/>
      <c r="BW13863" s="55"/>
      <c r="BX13863" s="55"/>
      <c r="BY13863" s="55"/>
      <c r="BZ13863" s="55"/>
    </row>
    <row r="13864" spans="2:78">
      <c r="B13864" s="55"/>
      <c r="C13864" s="55"/>
      <c r="BM13864" s="55"/>
      <c r="BN13864" s="55"/>
      <c r="BO13864" s="55"/>
      <c r="BP13864" s="55"/>
      <c r="BQ13864" s="55"/>
      <c r="BR13864" s="55"/>
      <c r="BS13864" s="55"/>
      <c r="BT13864" s="55"/>
      <c r="BU13864" s="55"/>
      <c r="BV13864" s="55"/>
      <c r="BW13864" s="55"/>
      <c r="BX13864" s="55"/>
      <c r="BY13864" s="55"/>
      <c r="BZ13864" s="55"/>
    </row>
    <row r="13865" spans="2:78">
      <c r="B13865" s="55"/>
      <c r="C13865" s="55"/>
      <c r="BM13865" s="55"/>
      <c r="BN13865" s="55"/>
      <c r="BO13865" s="55"/>
      <c r="BP13865" s="55"/>
      <c r="BQ13865" s="55"/>
      <c r="BR13865" s="55"/>
      <c r="BS13865" s="55"/>
      <c r="BT13865" s="55"/>
      <c r="BU13865" s="55"/>
      <c r="BV13865" s="55"/>
      <c r="BW13865" s="55"/>
      <c r="BX13865" s="55"/>
      <c r="BY13865" s="55"/>
      <c r="BZ13865" s="55"/>
    </row>
    <row r="13866" spans="2:78">
      <c r="B13866" s="55"/>
      <c r="C13866" s="55"/>
      <c r="BM13866" s="55"/>
      <c r="BN13866" s="55"/>
      <c r="BO13866" s="55"/>
      <c r="BP13866" s="55"/>
      <c r="BQ13866" s="55"/>
      <c r="BR13866" s="55"/>
      <c r="BS13866" s="55"/>
      <c r="BT13866" s="55"/>
      <c r="BU13866" s="55"/>
      <c r="BV13866" s="55"/>
      <c r="BW13866" s="55"/>
      <c r="BX13866" s="55"/>
      <c r="BY13866" s="55"/>
      <c r="BZ13866" s="55"/>
    </row>
    <row r="13867" spans="2:78">
      <c r="B13867" s="55"/>
      <c r="C13867" s="55"/>
      <c r="BM13867" s="55"/>
      <c r="BN13867" s="55"/>
      <c r="BO13867" s="55"/>
      <c r="BP13867" s="55"/>
      <c r="BQ13867" s="55"/>
      <c r="BR13867" s="55"/>
      <c r="BS13867" s="55"/>
      <c r="BT13867" s="55"/>
      <c r="BU13867" s="55"/>
      <c r="BV13867" s="55"/>
      <c r="BW13867" s="55"/>
      <c r="BX13867" s="55"/>
      <c r="BY13867" s="55"/>
      <c r="BZ13867" s="55"/>
    </row>
    <row r="13868" spans="2:78">
      <c r="B13868" s="55"/>
      <c r="C13868" s="55"/>
      <c r="BM13868" s="55"/>
      <c r="BN13868" s="55"/>
      <c r="BO13868" s="55"/>
      <c r="BP13868" s="55"/>
      <c r="BQ13868" s="55"/>
      <c r="BR13868" s="55"/>
      <c r="BS13868" s="55"/>
      <c r="BT13868" s="55"/>
      <c r="BU13868" s="55"/>
      <c r="BV13868" s="55"/>
      <c r="BW13868" s="55"/>
      <c r="BX13868" s="55"/>
      <c r="BY13868" s="55"/>
      <c r="BZ13868" s="55"/>
    </row>
    <row r="13869" spans="2:78">
      <c r="B13869" s="55"/>
      <c r="C13869" s="55"/>
      <c r="BM13869" s="55"/>
      <c r="BN13869" s="55"/>
      <c r="BO13869" s="55"/>
      <c r="BP13869" s="55"/>
      <c r="BQ13869" s="55"/>
      <c r="BR13869" s="55"/>
      <c r="BS13869" s="55"/>
      <c r="BT13869" s="55"/>
      <c r="BU13869" s="55"/>
      <c r="BV13869" s="55"/>
      <c r="BW13869" s="55"/>
      <c r="BX13869" s="55"/>
      <c r="BY13869" s="55"/>
      <c r="BZ13869" s="55"/>
    </row>
    <row r="13870" spans="2:78">
      <c r="B13870" s="55"/>
      <c r="C13870" s="55"/>
      <c r="BM13870" s="55"/>
      <c r="BN13870" s="55"/>
      <c r="BO13870" s="55"/>
      <c r="BP13870" s="55"/>
      <c r="BQ13870" s="55"/>
      <c r="BR13870" s="55"/>
      <c r="BS13870" s="55"/>
      <c r="BT13870" s="55"/>
      <c r="BU13870" s="55"/>
      <c r="BV13870" s="55"/>
      <c r="BW13870" s="55"/>
      <c r="BX13870" s="55"/>
      <c r="BY13870" s="55"/>
      <c r="BZ13870" s="55"/>
    </row>
    <row r="13871" spans="2:78">
      <c r="B13871" s="55"/>
      <c r="C13871" s="55"/>
      <c r="BM13871" s="55"/>
      <c r="BN13871" s="55"/>
      <c r="BO13871" s="55"/>
      <c r="BP13871" s="55"/>
      <c r="BQ13871" s="55"/>
      <c r="BR13871" s="55"/>
      <c r="BS13871" s="55"/>
      <c r="BT13871" s="55"/>
      <c r="BU13871" s="55"/>
      <c r="BV13871" s="55"/>
      <c r="BW13871" s="55"/>
      <c r="BX13871" s="55"/>
      <c r="BY13871" s="55"/>
      <c r="BZ13871" s="55"/>
    </row>
    <row r="13872" spans="2:78">
      <c r="B13872" s="55"/>
      <c r="C13872" s="55"/>
      <c r="BM13872" s="55"/>
      <c r="BN13872" s="55"/>
      <c r="BO13872" s="55"/>
      <c r="BP13872" s="55"/>
      <c r="BQ13872" s="55"/>
      <c r="BR13872" s="55"/>
      <c r="BS13872" s="55"/>
      <c r="BT13872" s="55"/>
      <c r="BU13872" s="55"/>
      <c r="BV13872" s="55"/>
      <c r="BW13872" s="55"/>
      <c r="BX13872" s="55"/>
      <c r="BY13872" s="55"/>
      <c r="BZ13872" s="55"/>
    </row>
    <row r="13873" spans="2:78">
      <c r="B13873" s="55"/>
      <c r="C13873" s="55"/>
      <c r="BM13873" s="55"/>
      <c r="BN13873" s="55"/>
      <c r="BO13873" s="55"/>
      <c r="BP13873" s="55"/>
      <c r="BQ13873" s="55"/>
      <c r="BR13873" s="55"/>
      <c r="BS13873" s="55"/>
      <c r="BT13873" s="55"/>
      <c r="BU13873" s="55"/>
      <c r="BV13873" s="55"/>
      <c r="BW13873" s="55"/>
      <c r="BX13873" s="55"/>
      <c r="BY13873" s="55"/>
      <c r="BZ13873" s="55"/>
    </row>
    <row r="13874" spans="2:78">
      <c r="B13874" s="55"/>
      <c r="C13874" s="55"/>
      <c r="BM13874" s="55"/>
      <c r="BN13874" s="55"/>
      <c r="BO13874" s="55"/>
      <c r="BP13874" s="55"/>
      <c r="BQ13874" s="55"/>
      <c r="BR13874" s="55"/>
      <c r="BS13874" s="55"/>
      <c r="BT13874" s="55"/>
      <c r="BU13874" s="55"/>
      <c r="BV13874" s="55"/>
      <c r="BW13874" s="55"/>
      <c r="BX13874" s="55"/>
      <c r="BY13874" s="55"/>
      <c r="BZ13874" s="55"/>
    </row>
    <row r="13875" spans="2:78">
      <c r="B13875" s="55"/>
      <c r="C13875" s="55"/>
      <c r="BM13875" s="55"/>
      <c r="BN13875" s="55"/>
      <c r="BO13875" s="55"/>
      <c r="BP13875" s="55"/>
      <c r="BQ13875" s="55"/>
      <c r="BR13875" s="55"/>
      <c r="BS13875" s="55"/>
      <c r="BT13875" s="55"/>
      <c r="BU13875" s="55"/>
      <c r="BV13875" s="55"/>
      <c r="BW13875" s="55"/>
      <c r="BX13875" s="55"/>
      <c r="BY13875" s="55"/>
      <c r="BZ13875" s="55"/>
    </row>
    <row r="13876" spans="2:78">
      <c r="B13876" s="55"/>
      <c r="C13876" s="55"/>
      <c r="BM13876" s="55"/>
      <c r="BN13876" s="55"/>
      <c r="BO13876" s="55"/>
      <c r="BP13876" s="55"/>
      <c r="BQ13876" s="55"/>
      <c r="BR13876" s="55"/>
      <c r="BS13876" s="55"/>
      <c r="BT13876" s="55"/>
      <c r="BU13876" s="55"/>
      <c r="BV13876" s="55"/>
      <c r="BW13876" s="55"/>
      <c r="BX13876" s="55"/>
      <c r="BY13876" s="55"/>
      <c r="BZ13876" s="55"/>
    </row>
    <row r="13877" spans="2:78">
      <c r="B13877" s="55"/>
      <c r="C13877" s="55"/>
      <c r="BM13877" s="55"/>
      <c r="BN13877" s="55"/>
      <c r="BO13877" s="55"/>
      <c r="BP13877" s="55"/>
      <c r="BQ13877" s="55"/>
      <c r="BR13877" s="55"/>
      <c r="BS13877" s="55"/>
      <c r="BT13877" s="55"/>
      <c r="BU13877" s="55"/>
      <c r="BV13877" s="55"/>
      <c r="BW13877" s="55"/>
      <c r="BX13877" s="55"/>
      <c r="BY13877" s="55"/>
      <c r="BZ13877" s="55"/>
    </row>
    <row r="13878" spans="2:78">
      <c r="B13878" s="55"/>
      <c r="C13878" s="55"/>
      <c r="BM13878" s="55"/>
      <c r="BN13878" s="55"/>
      <c r="BO13878" s="55"/>
      <c r="BP13878" s="55"/>
      <c r="BQ13878" s="55"/>
      <c r="BR13878" s="55"/>
      <c r="BS13878" s="55"/>
      <c r="BT13878" s="55"/>
      <c r="BU13878" s="55"/>
      <c r="BV13878" s="55"/>
      <c r="BW13878" s="55"/>
      <c r="BX13878" s="55"/>
      <c r="BY13878" s="55"/>
      <c r="BZ13878" s="55"/>
    </row>
    <row r="13879" spans="2:78">
      <c r="B13879" s="55"/>
      <c r="C13879" s="55"/>
      <c r="BM13879" s="55"/>
      <c r="BN13879" s="55"/>
      <c r="BO13879" s="55"/>
      <c r="BP13879" s="55"/>
      <c r="BQ13879" s="55"/>
      <c r="BR13879" s="55"/>
      <c r="BS13879" s="55"/>
      <c r="BT13879" s="55"/>
      <c r="BU13879" s="55"/>
      <c r="BV13879" s="55"/>
      <c r="BW13879" s="55"/>
      <c r="BX13879" s="55"/>
      <c r="BY13879" s="55"/>
      <c r="BZ13879" s="55"/>
    </row>
    <row r="13880" spans="2:78">
      <c r="B13880" s="55"/>
      <c r="C13880" s="55"/>
      <c r="BM13880" s="55"/>
      <c r="BN13880" s="55"/>
      <c r="BO13880" s="55"/>
      <c r="BP13880" s="55"/>
      <c r="BQ13880" s="55"/>
      <c r="BR13880" s="55"/>
      <c r="BS13880" s="55"/>
      <c r="BT13880" s="55"/>
      <c r="BU13880" s="55"/>
      <c r="BV13880" s="55"/>
      <c r="BW13880" s="55"/>
      <c r="BX13880" s="55"/>
      <c r="BY13880" s="55"/>
      <c r="BZ13880" s="55"/>
    </row>
    <row r="13881" spans="2:78">
      <c r="B13881" s="55"/>
      <c r="C13881" s="55"/>
      <c r="BM13881" s="55"/>
      <c r="BN13881" s="55"/>
      <c r="BO13881" s="55"/>
      <c r="BP13881" s="55"/>
      <c r="BQ13881" s="55"/>
      <c r="BR13881" s="55"/>
      <c r="BS13881" s="55"/>
      <c r="BT13881" s="55"/>
      <c r="BU13881" s="55"/>
      <c r="BV13881" s="55"/>
      <c r="BW13881" s="55"/>
      <c r="BX13881" s="55"/>
      <c r="BY13881" s="55"/>
      <c r="BZ13881" s="55"/>
    </row>
    <row r="13882" spans="2:78">
      <c r="B13882" s="55"/>
      <c r="C13882" s="55"/>
      <c r="BM13882" s="55"/>
      <c r="BN13882" s="55"/>
      <c r="BO13882" s="55"/>
      <c r="BP13882" s="55"/>
      <c r="BQ13882" s="55"/>
      <c r="BR13882" s="55"/>
      <c r="BS13882" s="55"/>
      <c r="BT13882" s="55"/>
      <c r="BU13882" s="55"/>
      <c r="BV13882" s="55"/>
      <c r="BW13882" s="55"/>
      <c r="BX13882" s="55"/>
      <c r="BY13882" s="55"/>
      <c r="BZ13882" s="55"/>
    </row>
    <row r="13883" spans="2:78">
      <c r="B13883" s="55"/>
      <c r="C13883" s="55"/>
      <c r="BM13883" s="55"/>
      <c r="BN13883" s="55"/>
      <c r="BO13883" s="55"/>
      <c r="BP13883" s="55"/>
      <c r="BQ13883" s="55"/>
      <c r="BR13883" s="55"/>
      <c r="BS13883" s="55"/>
      <c r="BT13883" s="55"/>
      <c r="BU13883" s="55"/>
      <c r="BV13883" s="55"/>
      <c r="BW13883" s="55"/>
      <c r="BX13883" s="55"/>
      <c r="BY13883" s="55"/>
      <c r="BZ13883" s="55"/>
    </row>
    <row r="13884" spans="2:78">
      <c r="B13884" s="55"/>
      <c r="C13884" s="55"/>
      <c r="BM13884" s="55"/>
      <c r="BN13884" s="55"/>
      <c r="BO13884" s="55"/>
      <c r="BP13884" s="55"/>
      <c r="BQ13884" s="55"/>
      <c r="BR13884" s="55"/>
      <c r="BS13884" s="55"/>
      <c r="BT13884" s="55"/>
      <c r="BU13884" s="55"/>
      <c r="BV13884" s="55"/>
      <c r="BW13884" s="55"/>
      <c r="BX13884" s="55"/>
      <c r="BY13884" s="55"/>
      <c r="BZ13884" s="55"/>
    </row>
    <row r="13885" spans="2:78">
      <c r="B13885" s="55"/>
      <c r="C13885" s="55"/>
      <c r="BM13885" s="55"/>
      <c r="BN13885" s="55"/>
      <c r="BO13885" s="55"/>
      <c r="BP13885" s="55"/>
      <c r="BQ13885" s="55"/>
      <c r="BR13885" s="55"/>
      <c r="BS13885" s="55"/>
      <c r="BT13885" s="55"/>
      <c r="BU13885" s="55"/>
      <c r="BV13885" s="55"/>
      <c r="BW13885" s="55"/>
      <c r="BX13885" s="55"/>
      <c r="BY13885" s="55"/>
      <c r="BZ13885" s="55"/>
    </row>
    <row r="13886" spans="2:78">
      <c r="B13886" s="55"/>
      <c r="C13886" s="55"/>
      <c r="BM13886" s="55"/>
      <c r="BN13886" s="55"/>
      <c r="BO13886" s="55"/>
      <c r="BP13886" s="55"/>
      <c r="BQ13886" s="55"/>
      <c r="BR13886" s="55"/>
      <c r="BS13886" s="55"/>
      <c r="BT13886" s="55"/>
      <c r="BU13886" s="55"/>
      <c r="BV13886" s="55"/>
      <c r="BW13886" s="55"/>
      <c r="BX13886" s="55"/>
      <c r="BY13886" s="55"/>
      <c r="BZ13886" s="55"/>
    </row>
    <row r="13887" spans="2:78">
      <c r="B13887" s="55"/>
      <c r="C13887" s="55"/>
      <c r="BM13887" s="55"/>
      <c r="BN13887" s="55"/>
      <c r="BO13887" s="55"/>
      <c r="BP13887" s="55"/>
      <c r="BQ13887" s="55"/>
      <c r="BR13887" s="55"/>
      <c r="BS13887" s="55"/>
      <c r="BT13887" s="55"/>
      <c r="BU13887" s="55"/>
      <c r="BV13887" s="55"/>
      <c r="BW13887" s="55"/>
      <c r="BX13887" s="55"/>
      <c r="BY13887" s="55"/>
      <c r="BZ13887" s="55"/>
    </row>
    <row r="13888" spans="2:78">
      <c r="B13888" s="55"/>
      <c r="C13888" s="55"/>
      <c r="BM13888" s="55"/>
      <c r="BN13888" s="55"/>
      <c r="BO13888" s="55"/>
      <c r="BP13888" s="55"/>
      <c r="BQ13888" s="55"/>
      <c r="BR13888" s="55"/>
      <c r="BS13888" s="55"/>
      <c r="BT13888" s="55"/>
      <c r="BU13888" s="55"/>
      <c r="BV13888" s="55"/>
      <c r="BW13888" s="55"/>
      <c r="BX13888" s="55"/>
      <c r="BY13888" s="55"/>
      <c r="BZ13888" s="55"/>
    </row>
    <row r="13889" spans="2:78">
      <c r="B13889" s="55"/>
      <c r="C13889" s="55"/>
      <c r="BM13889" s="55"/>
      <c r="BN13889" s="55"/>
      <c r="BO13889" s="55"/>
      <c r="BP13889" s="55"/>
      <c r="BQ13889" s="55"/>
      <c r="BR13889" s="55"/>
      <c r="BS13889" s="55"/>
      <c r="BT13889" s="55"/>
      <c r="BU13889" s="55"/>
      <c r="BV13889" s="55"/>
      <c r="BW13889" s="55"/>
      <c r="BX13889" s="55"/>
      <c r="BY13889" s="55"/>
      <c r="BZ13889" s="55"/>
    </row>
    <row r="13890" spans="2:78">
      <c r="B13890" s="55"/>
      <c r="C13890" s="55"/>
      <c r="BM13890" s="55"/>
      <c r="BN13890" s="55"/>
      <c r="BO13890" s="55"/>
      <c r="BP13890" s="55"/>
      <c r="BQ13890" s="55"/>
      <c r="BR13890" s="55"/>
      <c r="BS13890" s="55"/>
      <c r="BT13890" s="55"/>
      <c r="BU13890" s="55"/>
      <c r="BV13890" s="55"/>
      <c r="BW13890" s="55"/>
      <c r="BX13890" s="55"/>
      <c r="BY13890" s="55"/>
      <c r="BZ13890" s="55"/>
    </row>
    <row r="13891" spans="2:78">
      <c r="B13891" s="55"/>
      <c r="C13891" s="55"/>
      <c r="BM13891" s="55"/>
      <c r="BN13891" s="55"/>
      <c r="BO13891" s="55"/>
      <c r="BP13891" s="55"/>
      <c r="BQ13891" s="55"/>
      <c r="BR13891" s="55"/>
      <c r="BS13891" s="55"/>
      <c r="BT13891" s="55"/>
      <c r="BU13891" s="55"/>
      <c r="BV13891" s="55"/>
      <c r="BW13891" s="55"/>
      <c r="BX13891" s="55"/>
      <c r="BY13891" s="55"/>
      <c r="BZ13891" s="55"/>
    </row>
    <row r="13892" spans="2:78">
      <c r="B13892" s="55"/>
      <c r="C13892" s="55"/>
      <c r="BM13892" s="55"/>
      <c r="BN13892" s="55"/>
      <c r="BO13892" s="55"/>
      <c r="BP13892" s="55"/>
      <c r="BQ13892" s="55"/>
      <c r="BR13892" s="55"/>
      <c r="BS13892" s="55"/>
      <c r="BT13892" s="55"/>
      <c r="BU13892" s="55"/>
      <c r="BV13892" s="55"/>
      <c r="BW13892" s="55"/>
      <c r="BX13892" s="55"/>
      <c r="BY13892" s="55"/>
      <c r="BZ13892" s="55"/>
    </row>
    <row r="13893" spans="2:78">
      <c r="B13893" s="55"/>
      <c r="C13893" s="55"/>
      <c r="BM13893" s="55"/>
      <c r="BN13893" s="55"/>
      <c r="BO13893" s="55"/>
      <c r="BP13893" s="55"/>
      <c r="BQ13893" s="55"/>
      <c r="BR13893" s="55"/>
      <c r="BS13893" s="55"/>
      <c r="BT13893" s="55"/>
      <c r="BU13893" s="55"/>
      <c r="BV13893" s="55"/>
      <c r="BW13893" s="55"/>
      <c r="BX13893" s="55"/>
      <c r="BY13893" s="55"/>
      <c r="BZ13893" s="55"/>
    </row>
    <row r="13894" spans="2:78">
      <c r="B13894" s="55"/>
      <c r="C13894" s="55"/>
      <c r="BM13894" s="55"/>
      <c r="BN13894" s="55"/>
      <c r="BO13894" s="55"/>
      <c r="BP13894" s="55"/>
      <c r="BQ13894" s="55"/>
      <c r="BR13894" s="55"/>
      <c r="BS13894" s="55"/>
      <c r="BT13894" s="55"/>
      <c r="BU13894" s="55"/>
      <c r="BV13894" s="55"/>
      <c r="BW13894" s="55"/>
      <c r="BX13894" s="55"/>
      <c r="BY13894" s="55"/>
      <c r="BZ13894" s="55"/>
    </row>
    <row r="13895" spans="2:78">
      <c r="B13895" s="55"/>
      <c r="C13895" s="55"/>
      <c r="BM13895" s="55"/>
      <c r="BN13895" s="55"/>
      <c r="BO13895" s="55"/>
      <c r="BP13895" s="55"/>
      <c r="BQ13895" s="55"/>
      <c r="BR13895" s="55"/>
      <c r="BS13895" s="55"/>
      <c r="BT13895" s="55"/>
      <c r="BU13895" s="55"/>
      <c r="BV13895" s="55"/>
      <c r="BW13895" s="55"/>
      <c r="BX13895" s="55"/>
      <c r="BY13895" s="55"/>
      <c r="BZ13895" s="55"/>
    </row>
    <row r="13896" spans="2:78">
      <c r="B13896" s="55"/>
      <c r="C13896" s="55"/>
      <c r="BM13896" s="55"/>
      <c r="BN13896" s="55"/>
      <c r="BO13896" s="55"/>
      <c r="BP13896" s="55"/>
      <c r="BQ13896" s="55"/>
      <c r="BR13896" s="55"/>
      <c r="BS13896" s="55"/>
      <c r="BT13896" s="55"/>
      <c r="BU13896" s="55"/>
      <c r="BV13896" s="55"/>
      <c r="BW13896" s="55"/>
      <c r="BX13896" s="55"/>
      <c r="BY13896" s="55"/>
      <c r="BZ13896" s="55"/>
    </row>
    <row r="13897" spans="2:78">
      <c r="B13897" s="55"/>
      <c r="C13897" s="55"/>
      <c r="BM13897" s="55"/>
      <c r="BN13897" s="55"/>
      <c r="BO13897" s="55"/>
      <c r="BP13897" s="55"/>
      <c r="BQ13897" s="55"/>
      <c r="BR13897" s="55"/>
      <c r="BS13897" s="55"/>
      <c r="BT13897" s="55"/>
      <c r="BU13897" s="55"/>
      <c r="BV13897" s="55"/>
      <c r="BW13897" s="55"/>
      <c r="BX13897" s="55"/>
      <c r="BY13897" s="55"/>
      <c r="BZ13897" s="55"/>
    </row>
    <row r="13898" spans="2:78">
      <c r="B13898" s="55"/>
      <c r="C13898" s="55"/>
      <c r="BM13898" s="55"/>
      <c r="BN13898" s="55"/>
      <c r="BO13898" s="55"/>
      <c r="BP13898" s="55"/>
      <c r="BQ13898" s="55"/>
      <c r="BR13898" s="55"/>
      <c r="BS13898" s="55"/>
      <c r="BT13898" s="55"/>
      <c r="BU13898" s="55"/>
      <c r="BV13898" s="55"/>
      <c r="BW13898" s="55"/>
      <c r="BX13898" s="55"/>
      <c r="BY13898" s="55"/>
      <c r="BZ13898" s="55"/>
    </row>
    <row r="13899" spans="2:78">
      <c r="B13899" s="55"/>
      <c r="C13899" s="55"/>
      <c r="BM13899" s="55"/>
      <c r="BN13899" s="55"/>
      <c r="BO13899" s="55"/>
      <c r="BP13899" s="55"/>
      <c r="BQ13899" s="55"/>
      <c r="BR13899" s="55"/>
      <c r="BS13899" s="55"/>
      <c r="BT13899" s="55"/>
      <c r="BU13899" s="55"/>
      <c r="BV13899" s="55"/>
      <c r="BW13899" s="55"/>
      <c r="BX13899" s="55"/>
      <c r="BY13899" s="55"/>
      <c r="BZ13899" s="55"/>
    </row>
    <row r="13900" spans="2:78">
      <c r="B13900" s="55"/>
      <c r="C13900" s="55"/>
      <c r="BM13900" s="55"/>
      <c r="BN13900" s="55"/>
      <c r="BO13900" s="55"/>
      <c r="BP13900" s="55"/>
      <c r="BQ13900" s="55"/>
      <c r="BR13900" s="55"/>
      <c r="BS13900" s="55"/>
      <c r="BT13900" s="55"/>
      <c r="BU13900" s="55"/>
      <c r="BV13900" s="55"/>
      <c r="BW13900" s="55"/>
      <c r="BX13900" s="55"/>
      <c r="BY13900" s="55"/>
      <c r="BZ13900" s="55"/>
    </row>
    <row r="13901" spans="2:78">
      <c r="B13901" s="55"/>
      <c r="C13901" s="55"/>
      <c r="BM13901" s="55"/>
      <c r="BN13901" s="55"/>
      <c r="BO13901" s="55"/>
      <c r="BP13901" s="55"/>
      <c r="BQ13901" s="55"/>
      <c r="BR13901" s="55"/>
      <c r="BS13901" s="55"/>
      <c r="BT13901" s="55"/>
      <c r="BU13901" s="55"/>
      <c r="BV13901" s="55"/>
      <c r="BW13901" s="55"/>
      <c r="BX13901" s="55"/>
      <c r="BY13901" s="55"/>
      <c r="BZ13901" s="55"/>
    </row>
    <row r="13902" spans="2:78">
      <c r="B13902" s="55"/>
      <c r="C13902" s="55"/>
      <c r="BM13902" s="55"/>
      <c r="BN13902" s="55"/>
      <c r="BO13902" s="55"/>
      <c r="BP13902" s="55"/>
      <c r="BQ13902" s="55"/>
      <c r="BR13902" s="55"/>
      <c r="BS13902" s="55"/>
      <c r="BT13902" s="55"/>
      <c r="BU13902" s="55"/>
      <c r="BV13902" s="55"/>
      <c r="BW13902" s="55"/>
      <c r="BX13902" s="55"/>
      <c r="BY13902" s="55"/>
      <c r="BZ13902" s="55"/>
    </row>
    <row r="13903" spans="2:78">
      <c r="B13903" s="55"/>
      <c r="C13903" s="55"/>
      <c r="BM13903" s="55"/>
      <c r="BN13903" s="55"/>
      <c r="BO13903" s="55"/>
      <c r="BP13903" s="55"/>
      <c r="BQ13903" s="55"/>
      <c r="BR13903" s="55"/>
      <c r="BS13903" s="55"/>
      <c r="BT13903" s="55"/>
      <c r="BU13903" s="55"/>
      <c r="BV13903" s="55"/>
      <c r="BW13903" s="55"/>
      <c r="BX13903" s="55"/>
      <c r="BY13903" s="55"/>
      <c r="BZ13903" s="55"/>
    </row>
    <row r="13904" spans="2:78">
      <c r="B13904" s="55"/>
      <c r="C13904" s="55"/>
      <c r="BM13904" s="55"/>
      <c r="BN13904" s="55"/>
      <c r="BO13904" s="55"/>
      <c r="BP13904" s="55"/>
      <c r="BQ13904" s="55"/>
      <c r="BR13904" s="55"/>
      <c r="BS13904" s="55"/>
      <c r="BT13904" s="55"/>
      <c r="BU13904" s="55"/>
      <c r="BV13904" s="55"/>
      <c r="BW13904" s="55"/>
      <c r="BX13904" s="55"/>
      <c r="BY13904" s="55"/>
      <c r="BZ13904" s="55"/>
    </row>
    <row r="13905" spans="2:78">
      <c r="B13905" s="55"/>
      <c r="C13905" s="55"/>
      <c r="BM13905" s="55"/>
      <c r="BN13905" s="55"/>
      <c r="BO13905" s="55"/>
      <c r="BP13905" s="55"/>
      <c r="BQ13905" s="55"/>
      <c r="BR13905" s="55"/>
      <c r="BS13905" s="55"/>
      <c r="BT13905" s="55"/>
      <c r="BU13905" s="55"/>
      <c r="BV13905" s="55"/>
      <c r="BW13905" s="55"/>
      <c r="BX13905" s="55"/>
      <c r="BY13905" s="55"/>
      <c r="BZ13905" s="55"/>
    </row>
    <row r="13906" spans="2:78">
      <c r="B13906" s="55"/>
      <c r="C13906" s="55"/>
      <c r="BM13906" s="55"/>
      <c r="BN13906" s="55"/>
      <c r="BO13906" s="55"/>
      <c r="BP13906" s="55"/>
      <c r="BQ13906" s="55"/>
      <c r="BR13906" s="55"/>
      <c r="BS13906" s="55"/>
      <c r="BT13906" s="55"/>
      <c r="BU13906" s="55"/>
      <c r="BV13906" s="55"/>
      <c r="BW13906" s="55"/>
      <c r="BX13906" s="55"/>
      <c r="BY13906" s="55"/>
      <c r="BZ13906" s="55"/>
    </row>
    <row r="13907" spans="2:78">
      <c r="B13907" s="55"/>
      <c r="C13907" s="55"/>
      <c r="BM13907" s="55"/>
      <c r="BN13907" s="55"/>
      <c r="BO13907" s="55"/>
      <c r="BP13907" s="55"/>
      <c r="BQ13907" s="55"/>
      <c r="BR13907" s="55"/>
      <c r="BS13907" s="55"/>
      <c r="BT13907" s="55"/>
      <c r="BU13907" s="55"/>
      <c r="BV13907" s="55"/>
      <c r="BW13907" s="55"/>
      <c r="BX13907" s="55"/>
      <c r="BY13907" s="55"/>
      <c r="BZ13907" s="55"/>
    </row>
    <row r="13908" spans="2:78">
      <c r="B13908" s="55"/>
      <c r="C13908" s="55"/>
      <c r="BM13908" s="55"/>
      <c r="BN13908" s="55"/>
      <c r="BO13908" s="55"/>
      <c r="BP13908" s="55"/>
      <c r="BQ13908" s="55"/>
      <c r="BR13908" s="55"/>
      <c r="BS13908" s="55"/>
      <c r="BT13908" s="55"/>
      <c r="BU13908" s="55"/>
      <c r="BV13908" s="55"/>
      <c r="BW13908" s="55"/>
      <c r="BX13908" s="55"/>
      <c r="BY13908" s="55"/>
      <c r="BZ13908" s="55"/>
    </row>
    <row r="13909" spans="2:78">
      <c r="B13909" s="55"/>
      <c r="C13909" s="55"/>
      <c r="BM13909" s="55"/>
      <c r="BN13909" s="55"/>
      <c r="BO13909" s="55"/>
      <c r="BP13909" s="55"/>
      <c r="BQ13909" s="55"/>
      <c r="BR13909" s="55"/>
      <c r="BS13909" s="55"/>
      <c r="BT13909" s="55"/>
      <c r="BU13909" s="55"/>
      <c r="BV13909" s="55"/>
      <c r="BW13909" s="55"/>
      <c r="BX13909" s="55"/>
      <c r="BY13909" s="55"/>
      <c r="BZ13909" s="55"/>
    </row>
    <row r="13910" spans="2:78">
      <c r="B13910" s="55"/>
      <c r="C13910" s="55"/>
      <c r="BM13910" s="55"/>
      <c r="BN13910" s="55"/>
      <c r="BO13910" s="55"/>
      <c r="BP13910" s="55"/>
      <c r="BQ13910" s="55"/>
      <c r="BR13910" s="55"/>
      <c r="BS13910" s="55"/>
      <c r="BT13910" s="55"/>
      <c r="BU13910" s="55"/>
      <c r="BV13910" s="55"/>
      <c r="BW13910" s="55"/>
      <c r="BX13910" s="55"/>
      <c r="BY13910" s="55"/>
      <c r="BZ13910" s="55"/>
    </row>
    <row r="13911" spans="2:78">
      <c r="B13911" s="55"/>
      <c r="C13911" s="55"/>
      <c r="BM13911" s="55"/>
      <c r="BN13911" s="55"/>
      <c r="BO13911" s="55"/>
      <c r="BP13911" s="55"/>
      <c r="BQ13911" s="55"/>
      <c r="BR13911" s="55"/>
      <c r="BS13911" s="55"/>
      <c r="BT13911" s="55"/>
      <c r="BU13911" s="55"/>
      <c r="BV13911" s="55"/>
      <c r="BW13911" s="55"/>
      <c r="BX13911" s="55"/>
      <c r="BY13911" s="55"/>
      <c r="BZ13911" s="55"/>
    </row>
    <row r="13912" spans="2:78">
      <c r="B13912" s="55"/>
      <c r="C13912" s="55"/>
      <c r="BM13912" s="55"/>
      <c r="BN13912" s="55"/>
      <c r="BO13912" s="55"/>
      <c r="BP13912" s="55"/>
      <c r="BQ13912" s="55"/>
      <c r="BR13912" s="55"/>
      <c r="BS13912" s="55"/>
      <c r="BT13912" s="55"/>
      <c r="BU13912" s="55"/>
      <c r="BV13912" s="55"/>
      <c r="BW13912" s="55"/>
      <c r="BX13912" s="55"/>
      <c r="BY13912" s="55"/>
      <c r="BZ13912" s="55"/>
    </row>
    <row r="13913" spans="2:78">
      <c r="B13913" s="55"/>
      <c r="C13913" s="55"/>
      <c r="BM13913" s="55"/>
      <c r="BN13913" s="55"/>
      <c r="BO13913" s="55"/>
      <c r="BP13913" s="55"/>
      <c r="BQ13913" s="55"/>
      <c r="BR13913" s="55"/>
      <c r="BS13913" s="55"/>
      <c r="BT13913" s="55"/>
      <c r="BU13913" s="55"/>
      <c r="BV13913" s="55"/>
      <c r="BW13913" s="55"/>
      <c r="BX13913" s="55"/>
      <c r="BY13913" s="55"/>
      <c r="BZ13913" s="55"/>
    </row>
    <row r="13914" spans="2:78">
      <c r="B13914" s="55"/>
      <c r="C13914" s="55"/>
      <c r="BM13914" s="55"/>
      <c r="BN13914" s="55"/>
      <c r="BO13914" s="55"/>
      <c r="BP13914" s="55"/>
      <c r="BQ13914" s="55"/>
      <c r="BR13914" s="55"/>
      <c r="BS13914" s="55"/>
      <c r="BT13914" s="55"/>
      <c r="BU13914" s="55"/>
      <c r="BV13914" s="55"/>
      <c r="BW13914" s="55"/>
      <c r="BX13914" s="55"/>
      <c r="BY13914" s="55"/>
      <c r="BZ13914" s="55"/>
    </row>
    <row r="13915" spans="2:78">
      <c r="B13915" s="55"/>
      <c r="C13915" s="55"/>
      <c r="BM13915" s="55"/>
      <c r="BN13915" s="55"/>
      <c r="BO13915" s="55"/>
      <c r="BP13915" s="55"/>
      <c r="BQ13915" s="55"/>
      <c r="BR13915" s="55"/>
      <c r="BS13915" s="55"/>
      <c r="BT13915" s="55"/>
      <c r="BU13915" s="55"/>
      <c r="BV13915" s="55"/>
      <c r="BW13915" s="55"/>
      <c r="BX13915" s="55"/>
      <c r="BY13915" s="55"/>
      <c r="BZ13915" s="55"/>
    </row>
    <row r="13916" spans="2:78">
      <c r="B13916" s="55"/>
      <c r="C13916" s="55"/>
      <c r="BM13916" s="55"/>
      <c r="BN13916" s="55"/>
      <c r="BO13916" s="55"/>
      <c r="BP13916" s="55"/>
      <c r="BQ13916" s="55"/>
      <c r="BR13916" s="55"/>
      <c r="BS13916" s="55"/>
      <c r="BT13916" s="55"/>
      <c r="BU13916" s="55"/>
      <c r="BV13916" s="55"/>
      <c r="BW13916" s="55"/>
      <c r="BX13916" s="55"/>
      <c r="BY13916" s="55"/>
      <c r="BZ13916" s="55"/>
    </row>
    <row r="13917" spans="2:78">
      <c r="B13917" s="55"/>
      <c r="C13917" s="55"/>
      <c r="BM13917" s="55"/>
      <c r="BN13917" s="55"/>
      <c r="BO13917" s="55"/>
      <c r="BP13917" s="55"/>
      <c r="BQ13917" s="55"/>
      <c r="BR13917" s="55"/>
      <c r="BS13917" s="55"/>
      <c r="BT13917" s="55"/>
      <c r="BU13917" s="55"/>
      <c r="BV13917" s="55"/>
      <c r="BW13917" s="55"/>
      <c r="BX13917" s="55"/>
      <c r="BY13917" s="55"/>
      <c r="BZ13917" s="55"/>
    </row>
    <row r="13918" spans="2:78">
      <c r="B13918" s="55"/>
      <c r="C13918" s="55"/>
      <c r="BM13918" s="55"/>
      <c r="BN13918" s="55"/>
      <c r="BO13918" s="55"/>
      <c r="BP13918" s="55"/>
      <c r="BQ13918" s="55"/>
      <c r="BR13918" s="55"/>
      <c r="BS13918" s="55"/>
      <c r="BT13918" s="55"/>
      <c r="BU13918" s="55"/>
      <c r="BV13918" s="55"/>
      <c r="BW13918" s="55"/>
      <c r="BX13918" s="55"/>
      <c r="BY13918" s="55"/>
      <c r="BZ13918" s="55"/>
    </row>
    <row r="13919" spans="2:78">
      <c r="B13919" s="55"/>
      <c r="C13919" s="55"/>
      <c r="BM13919" s="55"/>
      <c r="BN13919" s="55"/>
      <c r="BO13919" s="55"/>
      <c r="BP13919" s="55"/>
      <c r="BQ13919" s="55"/>
      <c r="BR13919" s="55"/>
      <c r="BS13919" s="55"/>
      <c r="BT13919" s="55"/>
      <c r="BU13919" s="55"/>
      <c r="BV13919" s="55"/>
      <c r="BW13919" s="55"/>
      <c r="BX13919" s="55"/>
      <c r="BY13919" s="55"/>
      <c r="BZ13919" s="55"/>
    </row>
    <row r="13920" spans="2:78">
      <c r="B13920" s="55"/>
      <c r="C13920" s="55"/>
      <c r="BM13920" s="55"/>
      <c r="BN13920" s="55"/>
      <c r="BO13920" s="55"/>
      <c r="BP13920" s="55"/>
      <c r="BQ13920" s="55"/>
      <c r="BR13920" s="55"/>
      <c r="BS13920" s="55"/>
      <c r="BT13920" s="55"/>
      <c r="BU13920" s="55"/>
      <c r="BV13920" s="55"/>
      <c r="BW13920" s="55"/>
      <c r="BX13920" s="55"/>
      <c r="BY13920" s="55"/>
      <c r="BZ13920" s="55"/>
    </row>
    <row r="13921" spans="2:78">
      <c r="B13921" s="55"/>
      <c r="C13921" s="55"/>
      <c r="BM13921" s="55"/>
      <c r="BN13921" s="55"/>
      <c r="BO13921" s="55"/>
      <c r="BP13921" s="55"/>
      <c r="BQ13921" s="55"/>
      <c r="BR13921" s="55"/>
      <c r="BS13921" s="55"/>
      <c r="BT13921" s="55"/>
      <c r="BU13921" s="55"/>
      <c r="BV13921" s="55"/>
      <c r="BW13921" s="55"/>
      <c r="BX13921" s="55"/>
      <c r="BY13921" s="55"/>
      <c r="BZ13921" s="55"/>
    </row>
    <row r="13922" spans="2:78">
      <c r="B13922" s="55"/>
      <c r="C13922" s="55"/>
      <c r="BM13922" s="55"/>
      <c r="BN13922" s="55"/>
      <c r="BO13922" s="55"/>
      <c r="BP13922" s="55"/>
      <c r="BQ13922" s="55"/>
      <c r="BR13922" s="55"/>
      <c r="BS13922" s="55"/>
      <c r="BT13922" s="55"/>
      <c r="BU13922" s="55"/>
      <c r="BV13922" s="55"/>
      <c r="BW13922" s="55"/>
      <c r="BX13922" s="55"/>
      <c r="BY13922" s="55"/>
      <c r="BZ13922" s="55"/>
    </row>
    <row r="13923" spans="2:78">
      <c r="B13923" s="55"/>
      <c r="C13923" s="55"/>
      <c r="BM13923" s="55"/>
      <c r="BN13923" s="55"/>
      <c r="BO13923" s="55"/>
      <c r="BP13923" s="55"/>
      <c r="BQ13923" s="55"/>
      <c r="BR13923" s="55"/>
      <c r="BS13923" s="55"/>
      <c r="BT13923" s="55"/>
      <c r="BU13923" s="55"/>
      <c r="BV13923" s="55"/>
      <c r="BW13923" s="55"/>
      <c r="BX13923" s="55"/>
      <c r="BY13923" s="55"/>
      <c r="BZ13923" s="55"/>
    </row>
    <row r="13924" spans="2:78">
      <c r="B13924" s="55"/>
      <c r="C13924" s="55"/>
      <c r="BM13924" s="55"/>
      <c r="BN13924" s="55"/>
      <c r="BO13924" s="55"/>
      <c r="BP13924" s="55"/>
      <c r="BQ13924" s="55"/>
      <c r="BR13924" s="55"/>
      <c r="BS13924" s="55"/>
      <c r="BT13924" s="55"/>
      <c r="BU13924" s="55"/>
      <c r="BV13924" s="55"/>
      <c r="BW13924" s="55"/>
      <c r="BX13924" s="55"/>
      <c r="BY13924" s="55"/>
      <c r="BZ13924" s="55"/>
    </row>
    <row r="13925" spans="2:78">
      <c r="B13925" s="55"/>
      <c r="C13925" s="55"/>
      <c r="BM13925" s="55"/>
      <c r="BN13925" s="55"/>
      <c r="BO13925" s="55"/>
      <c r="BP13925" s="55"/>
      <c r="BQ13925" s="55"/>
      <c r="BR13925" s="55"/>
      <c r="BS13925" s="55"/>
      <c r="BT13925" s="55"/>
      <c r="BU13925" s="55"/>
      <c r="BV13925" s="55"/>
      <c r="BW13925" s="55"/>
      <c r="BX13925" s="55"/>
      <c r="BY13925" s="55"/>
      <c r="BZ13925" s="55"/>
    </row>
    <row r="13926" spans="2:78">
      <c r="B13926" s="55"/>
      <c r="C13926" s="55"/>
      <c r="BM13926" s="55"/>
      <c r="BN13926" s="55"/>
      <c r="BO13926" s="55"/>
      <c r="BP13926" s="55"/>
      <c r="BQ13926" s="55"/>
      <c r="BR13926" s="55"/>
      <c r="BS13926" s="55"/>
      <c r="BT13926" s="55"/>
      <c r="BU13926" s="55"/>
      <c r="BV13926" s="55"/>
      <c r="BW13926" s="55"/>
      <c r="BX13926" s="55"/>
      <c r="BY13926" s="55"/>
      <c r="BZ13926" s="55"/>
    </row>
    <row r="13927" spans="2:78">
      <c r="B13927" s="55"/>
      <c r="C13927" s="55"/>
      <c r="BM13927" s="55"/>
      <c r="BN13927" s="55"/>
      <c r="BO13927" s="55"/>
      <c r="BP13927" s="55"/>
      <c r="BQ13927" s="55"/>
      <c r="BR13927" s="55"/>
      <c r="BS13927" s="55"/>
      <c r="BT13927" s="55"/>
      <c r="BU13927" s="55"/>
      <c r="BV13927" s="55"/>
      <c r="BW13927" s="55"/>
      <c r="BX13927" s="55"/>
      <c r="BY13927" s="55"/>
      <c r="BZ13927" s="55"/>
    </row>
    <row r="13928" spans="2:78">
      <c r="B13928" s="55"/>
      <c r="C13928" s="55"/>
      <c r="BM13928" s="55"/>
      <c r="BN13928" s="55"/>
      <c r="BO13928" s="55"/>
      <c r="BP13928" s="55"/>
      <c r="BQ13928" s="55"/>
      <c r="BR13928" s="55"/>
      <c r="BS13928" s="55"/>
      <c r="BT13928" s="55"/>
      <c r="BU13928" s="55"/>
      <c r="BV13928" s="55"/>
      <c r="BW13928" s="55"/>
      <c r="BX13928" s="55"/>
      <c r="BY13928" s="55"/>
      <c r="BZ13928" s="55"/>
    </row>
    <row r="13929" spans="2:78">
      <c r="B13929" s="55"/>
      <c r="C13929" s="55"/>
      <c r="BM13929" s="55"/>
      <c r="BN13929" s="55"/>
      <c r="BO13929" s="55"/>
      <c r="BP13929" s="55"/>
      <c r="BQ13929" s="55"/>
      <c r="BR13929" s="55"/>
      <c r="BS13929" s="55"/>
      <c r="BT13929" s="55"/>
      <c r="BU13929" s="55"/>
      <c r="BV13929" s="55"/>
      <c r="BW13929" s="55"/>
      <c r="BX13929" s="55"/>
      <c r="BY13929" s="55"/>
      <c r="BZ13929" s="55"/>
    </row>
    <row r="13930" spans="2:78">
      <c r="B13930" s="55"/>
      <c r="C13930" s="55"/>
      <c r="BM13930" s="55"/>
      <c r="BN13930" s="55"/>
      <c r="BO13930" s="55"/>
      <c r="BP13930" s="55"/>
      <c r="BQ13930" s="55"/>
      <c r="BR13930" s="55"/>
      <c r="BS13930" s="55"/>
      <c r="BT13930" s="55"/>
      <c r="BU13930" s="55"/>
      <c r="BV13930" s="55"/>
      <c r="BW13930" s="55"/>
      <c r="BX13930" s="55"/>
      <c r="BY13930" s="55"/>
      <c r="BZ13930" s="55"/>
    </row>
    <row r="13931" spans="2:78">
      <c r="B13931" s="55"/>
      <c r="C13931" s="55"/>
      <c r="BM13931" s="55"/>
      <c r="BN13931" s="55"/>
      <c r="BO13931" s="55"/>
      <c r="BP13931" s="55"/>
      <c r="BQ13931" s="55"/>
      <c r="BR13931" s="55"/>
      <c r="BS13931" s="55"/>
      <c r="BT13931" s="55"/>
      <c r="BU13931" s="55"/>
      <c r="BV13931" s="55"/>
      <c r="BW13931" s="55"/>
      <c r="BX13931" s="55"/>
      <c r="BY13931" s="55"/>
      <c r="BZ13931" s="55"/>
    </row>
    <row r="13932" spans="2:78">
      <c r="B13932" s="55"/>
      <c r="C13932" s="55"/>
      <c r="BM13932" s="55"/>
      <c r="BN13932" s="55"/>
      <c r="BO13932" s="55"/>
      <c r="BP13932" s="55"/>
      <c r="BQ13932" s="55"/>
      <c r="BR13932" s="55"/>
      <c r="BS13932" s="55"/>
      <c r="BT13932" s="55"/>
      <c r="BU13932" s="55"/>
      <c r="BV13932" s="55"/>
      <c r="BW13932" s="55"/>
      <c r="BX13932" s="55"/>
      <c r="BY13932" s="55"/>
      <c r="BZ13932" s="55"/>
    </row>
    <row r="13933" spans="2:78">
      <c r="B13933" s="55"/>
      <c r="C13933" s="55"/>
      <c r="BM13933" s="55"/>
      <c r="BN13933" s="55"/>
      <c r="BO13933" s="55"/>
      <c r="BP13933" s="55"/>
      <c r="BQ13933" s="55"/>
      <c r="BR13933" s="55"/>
      <c r="BS13933" s="55"/>
      <c r="BT13933" s="55"/>
      <c r="BU13933" s="55"/>
      <c r="BV13933" s="55"/>
      <c r="BW13933" s="55"/>
      <c r="BX13933" s="55"/>
      <c r="BY13933" s="55"/>
      <c r="BZ13933" s="55"/>
    </row>
    <row r="13934" spans="2:78">
      <c r="B13934" s="55"/>
      <c r="C13934" s="55"/>
      <c r="BM13934" s="55"/>
      <c r="BN13934" s="55"/>
      <c r="BO13934" s="55"/>
      <c r="BP13934" s="55"/>
      <c r="BQ13934" s="55"/>
      <c r="BR13934" s="55"/>
      <c r="BS13934" s="55"/>
      <c r="BT13934" s="55"/>
      <c r="BU13934" s="55"/>
      <c r="BV13934" s="55"/>
      <c r="BW13934" s="55"/>
      <c r="BX13934" s="55"/>
      <c r="BY13934" s="55"/>
      <c r="BZ13934" s="55"/>
    </row>
    <row r="13935" spans="2:78">
      <c r="B13935" s="55"/>
      <c r="C13935" s="55"/>
      <c r="BM13935" s="55"/>
      <c r="BN13935" s="55"/>
      <c r="BO13935" s="55"/>
      <c r="BP13935" s="55"/>
      <c r="BQ13935" s="55"/>
      <c r="BR13935" s="55"/>
      <c r="BS13935" s="55"/>
      <c r="BT13935" s="55"/>
      <c r="BU13935" s="55"/>
      <c r="BV13935" s="55"/>
      <c r="BW13935" s="55"/>
      <c r="BX13935" s="55"/>
      <c r="BY13935" s="55"/>
      <c r="BZ13935" s="55"/>
    </row>
    <row r="13936" spans="2:78">
      <c r="B13936" s="55"/>
      <c r="C13936" s="55"/>
      <c r="BM13936" s="55"/>
      <c r="BN13936" s="55"/>
      <c r="BO13936" s="55"/>
      <c r="BP13936" s="55"/>
      <c r="BQ13936" s="55"/>
      <c r="BR13936" s="55"/>
      <c r="BS13936" s="55"/>
      <c r="BT13936" s="55"/>
      <c r="BU13936" s="55"/>
      <c r="BV13936" s="55"/>
      <c r="BW13936" s="55"/>
      <c r="BX13936" s="55"/>
      <c r="BY13936" s="55"/>
      <c r="BZ13936" s="55"/>
    </row>
    <row r="13937" spans="2:78">
      <c r="B13937" s="55"/>
      <c r="C13937" s="55"/>
      <c r="BM13937" s="55"/>
      <c r="BN13937" s="55"/>
      <c r="BO13937" s="55"/>
      <c r="BP13937" s="55"/>
      <c r="BQ13937" s="55"/>
      <c r="BR13937" s="55"/>
      <c r="BS13937" s="55"/>
      <c r="BT13937" s="55"/>
      <c r="BU13937" s="55"/>
      <c r="BV13937" s="55"/>
      <c r="BW13937" s="55"/>
      <c r="BX13937" s="55"/>
      <c r="BY13937" s="55"/>
      <c r="BZ13937" s="55"/>
    </row>
    <row r="13938" spans="2:78">
      <c r="B13938" s="55"/>
      <c r="C13938" s="55"/>
      <c r="BM13938" s="55"/>
      <c r="BN13938" s="55"/>
      <c r="BO13938" s="55"/>
      <c r="BP13938" s="55"/>
      <c r="BQ13938" s="55"/>
      <c r="BR13938" s="55"/>
      <c r="BS13938" s="55"/>
      <c r="BT13938" s="55"/>
      <c r="BU13938" s="55"/>
      <c r="BV13938" s="55"/>
      <c r="BW13938" s="55"/>
      <c r="BX13938" s="55"/>
      <c r="BY13938" s="55"/>
      <c r="BZ13938" s="55"/>
    </row>
    <row r="13939" spans="2:78">
      <c r="B13939" s="55"/>
      <c r="C13939" s="55"/>
      <c r="BM13939" s="55"/>
      <c r="BN13939" s="55"/>
      <c r="BO13939" s="55"/>
      <c r="BP13939" s="55"/>
      <c r="BQ13939" s="55"/>
      <c r="BR13939" s="55"/>
      <c r="BS13939" s="55"/>
      <c r="BT13939" s="55"/>
      <c r="BU13939" s="55"/>
      <c r="BV13939" s="55"/>
      <c r="BW13939" s="55"/>
      <c r="BX13939" s="55"/>
      <c r="BY13939" s="55"/>
      <c r="BZ13939" s="55"/>
    </row>
    <row r="13940" spans="2:78">
      <c r="B13940" s="55"/>
      <c r="C13940" s="55"/>
      <c r="BM13940" s="55"/>
      <c r="BN13940" s="55"/>
      <c r="BO13940" s="55"/>
      <c r="BP13940" s="55"/>
      <c r="BQ13940" s="55"/>
      <c r="BR13940" s="55"/>
      <c r="BS13940" s="55"/>
      <c r="BT13940" s="55"/>
      <c r="BU13940" s="55"/>
      <c r="BV13940" s="55"/>
      <c r="BW13940" s="55"/>
      <c r="BX13940" s="55"/>
      <c r="BY13940" s="55"/>
      <c r="BZ13940" s="55"/>
    </row>
    <row r="13941" spans="2:78">
      <c r="B13941" s="55"/>
      <c r="C13941" s="55"/>
      <c r="BM13941" s="55"/>
      <c r="BN13941" s="55"/>
      <c r="BO13941" s="55"/>
      <c r="BP13941" s="55"/>
      <c r="BQ13941" s="55"/>
      <c r="BR13941" s="55"/>
      <c r="BS13941" s="55"/>
      <c r="BT13941" s="55"/>
      <c r="BU13941" s="55"/>
      <c r="BV13941" s="55"/>
      <c r="BW13941" s="55"/>
      <c r="BX13941" s="55"/>
      <c r="BY13941" s="55"/>
      <c r="BZ13941" s="55"/>
    </row>
    <row r="13942" spans="2:78">
      <c r="B13942" s="55"/>
      <c r="C13942" s="55"/>
      <c r="BM13942" s="55"/>
      <c r="BN13942" s="55"/>
      <c r="BO13942" s="55"/>
      <c r="BP13942" s="55"/>
      <c r="BQ13942" s="55"/>
      <c r="BR13942" s="55"/>
      <c r="BS13942" s="55"/>
      <c r="BT13942" s="55"/>
      <c r="BU13942" s="55"/>
      <c r="BV13942" s="55"/>
      <c r="BW13942" s="55"/>
      <c r="BX13942" s="55"/>
      <c r="BY13942" s="55"/>
      <c r="BZ13942" s="55"/>
    </row>
    <row r="13943" spans="2:78">
      <c r="B13943" s="55"/>
      <c r="C13943" s="55"/>
      <c r="BM13943" s="55"/>
      <c r="BN13943" s="55"/>
      <c r="BO13943" s="55"/>
      <c r="BP13943" s="55"/>
      <c r="BQ13943" s="55"/>
      <c r="BR13943" s="55"/>
      <c r="BS13943" s="55"/>
      <c r="BT13943" s="55"/>
      <c r="BU13943" s="55"/>
      <c r="BV13943" s="55"/>
      <c r="BW13943" s="55"/>
      <c r="BX13943" s="55"/>
      <c r="BY13943" s="55"/>
      <c r="BZ13943" s="55"/>
    </row>
    <row r="13944" spans="2:78">
      <c r="B13944" s="55"/>
      <c r="C13944" s="55"/>
      <c r="BM13944" s="55"/>
      <c r="BN13944" s="55"/>
      <c r="BO13944" s="55"/>
      <c r="BP13944" s="55"/>
      <c r="BQ13944" s="55"/>
      <c r="BR13944" s="55"/>
      <c r="BS13944" s="55"/>
      <c r="BT13944" s="55"/>
      <c r="BU13944" s="55"/>
      <c r="BV13944" s="55"/>
      <c r="BW13944" s="55"/>
      <c r="BX13944" s="55"/>
      <c r="BY13944" s="55"/>
      <c r="BZ13944" s="55"/>
    </row>
    <row r="13945" spans="2:78">
      <c r="B13945" s="55"/>
      <c r="C13945" s="55"/>
      <c r="BM13945" s="55"/>
      <c r="BN13945" s="55"/>
      <c r="BO13945" s="55"/>
      <c r="BP13945" s="55"/>
      <c r="BQ13945" s="55"/>
      <c r="BR13945" s="55"/>
      <c r="BS13945" s="55"/>
      <c r="BT13945" s="55"/>
      <c r="BU13945" s="55"/>
      <c r="BV13945" s="55"/>
      <c r="BW13945" s="55"/>
      <c r="BX13945" s="55"/>
      <c r="BY13945" s="55"/>
      <c r="BZ13945" s="55"/>
    </row>
    <row r="13946" spans="2:78">
      <c r="B13946" s="55"/>
      <c r="C13946" s="55"/>
      <c r="BM13946" s="55"/>
      <c r="BN13946" s="55"/>
      <c r="BO13946" s="55"/>
      <c r="BP13946" s="55"/>
      <c r="BQ13946" s="55"/>
      <c r="BR13946" s="55"/>
      <c r="BS13946" s="55"/>
      <c r="BT13946" s="55"/>
      <c r="BU13946" s="55"/>
      <c r="BV13946" s="55"/>
      <c r="BW13946" s="55"/>
      <c r="BX13946" s="55"/>
      <c r="BY13946" s="55"/>
      <c r="BZ13946" s="55"/>
    </row>
    <row r="13947" spans="2:78">
      <c r="B13947" s="55"/>
      <c r="C13947" s="55"/>
      <c r="BM13947" s="55"/>
      <c r="BN13947" s="55"/>
      <c r="BO13947" s="55"/>
      <c r="BP13947" s="55"/>
      <c r="BQ13947" s="55"/>
      <c r="BR13947" s="55"/>
      <c r="BS13947" s="55"/>
      <c r="BT13947" s="55"/>
      <c r="BU13947" s="55"/>
      <c r="BV13947" s="55"/>
      <c r="BW13947" s="55"/>
      <c r="BX13947" s="55"/>
      <c r="BY13947" s="55"/>
      <c r="BZ13947" s="55"/>
    </row>
    <row r="13948" spans="2:78">
      <c r="B13948" s="55"/>
      <c r="C13948" s="55"/>
      <c r="BM13948" s="55"/>
      <c r="BN13948" s="55"/>
      <c r="BO13948" s="55"/>
      <c r="BP13948" s="55"/>
      <c r="BQ13948" s="55"/>
      <c r="BR13948" s="55"/>
      <c r="BS13948" s="55"/>
      <c r="BT13948" s="55"/>
      <c r="BU13948" s="55"/>
      <c r="BV13948" s="55"/>
      <c r="BW13948" s="55"/>
      <c r="BX13948" s="55"/>
      <c r="BY13948" s="55"/>
      <c r="BZ13948" s="55"/>
    </row>
    <row r="13949" spans="2:78">
      <c r="B13949" s="55"/>
      <c r="C13949" s="55"/>
      <c r="BM13949" s="55"/>
      <c r="BN13949" s="55"/>
      <c r="BO13949" s="55"/>
      <c r="BP13949" s="55"/>
      <c r="BQ13949" s="55"/>
      <c r="BR13949" s="55"/>
      <c r="BS13949" s="55"/>
      <c r="BT13949" s="55"/>
      <c r="BU13949" s="55"/>
      <c r="BV13949" s="55"/>
      <c r="BW13949" s="55"/>
      <c r="BX13949" s="55"/>
      <c r="BY13949" s="55"/>
      <c r="BZ13949" s="55"/>
    </row>
    <row r="13950" spans="2:78">
      <c r="B13950" s="55"/>
      <c r="C13950" s="55"/>
      <c r="BM13950" s="55"/>
      <c r="BN13950" s="55"/>
      <c r="BO13950" s="55"/>
      <c r="BP13950" s="55"/>
      <c r="BQ13950" s="55"/>
      <c r="BR13950" s="55"/>
      <c r="BS13950" s="55"/>
      <c r="BT13950" s="55"/>
      <c r="BU13950" s="55"/>
      <c r="BV13950" s="55"/>
      <c r="BW13950" s="55"/>
      <c r="BX13950" s="55"/>
      <c r="BY13950" s="55"/>
      <c r="BZ13950" s="55"/>
    </row>
    <row r="13951" spans="2:78">
      <c r="B13951" s="55"/>
      <c r="C13951" s="55"/>
      <c r="BM13951" s="55"/>
      <c r="BN13951" s="55"/>
      <c r="BO13951" s="55"/>
      <c r="BP13951" s="55"/>
      <c r="BQ13951" s="55"/>
      <c r="BR13951" s="55"/>
      <c r="BS13951" s="55"/>
      <c r="BT13951" s="55"/>
      <c r="BU13951" s="55"/>
      <c r="BV13951" s="55"/>
      <c r="BW13951" s="55"/>
      <c r="BX13951" s="55"/>
      <c r="BY13951" s="55"/>
      <c r="BZ13951" s="55"/>
    </row>
    <row r="13952" spans="2:78">
      <c r="B13952" s="55"/>
      <c r="C13952" s="55"/>
      <c r="BM13952" s="55"/>
      <c r="BN13952" s="55"/>
      <c r="BO13952" s="55"/>
      <c r="BP13952" s="55"/>
      <c r="BQ13952" s="55"/>
      <c r="BR13952" s="55"/>
      <c r="BS13952" s="55"/>
      <c r="BT13952" s="55"/>
      <c r="BU13952" s="55"/>
      <c r="BV13952" s="55"/>
      <c r="BW13952" s="55"/>
      <c r="BX13952" s="55"/>
      <c r="BY13952" s="55"/>
      <c r="BZ13952" s="55"/>
    </row>
    <row r="13953" spans="2:78">
      <c r="B13953" s="55"/>
      <c r="C13953" s="55"/>
      <c r="BM13953" s="55"/>
      <c r="BN13953" s="55"/>
      <c r="BO13953" s="55"/>
      <c r="BP13953" s="55"/>
      <c r="BQ13953" s="55"/>
      <c r="BR13953" s="55"/>
      <c r="BS13953" s="55"/>
      <c r="BT13953" s="55"/>
      <c r="BU13953" s="55"/>
      <c r="BV13953" s="55"/>
      <c r="BW13953" s="55"/>
      <c r="BX13953" s="55"/>
      <c r="BY13953" s="55"/>
      <c r="BZ13953" s="55"/>
    </row>
    <row r="13954" spans="2:78">
      <c r="B13954" s="55"/>
      <c r="C13954" s="55"/>
      <c r="BM13954" s="55"/>
      <c r="BN13954" s="55"/>
      <c r="BO13954" s="55"/>
      <c r="BP13954" s="55"/>
      <c r="BQ13954" s="55"/>
      <c r="BR13954" s="55"/>
      <c r="BS13954" s="55"/>
      <c r="BT13954" s="55"/>
      <c r="BU13954" s="55"/>
      <c r="BV13954" s="55"/>
      <c r="BW13954" s="55"/>
      <c r="BX13954" s="55"/>
      <c r="BY13954" s="55"/>
      <c r="BZ13954" s="55"/>
    </row>
    <row r="13955" spans="2:78">
      <c r="B13955" s="55"/>
      <c r="C13955" s="55"/>
      <c r="BM13955" s="55"/>
      <c r="BN13955" s="55"/>
      <c r="BO13955" s="55"/>
      <c r="BP13955" s="55"/>
      <c r="BQ13955" s="55"/>
      <c r="BR13955" s="55"/>
      <c r="BS13955" s="55"/>
      <c r="BT13955" s="55"/>
      <c r="BU13955" s="55"/>
      <c r="BV13955" s="55"/>
      <c r="BW13955" s="55"/>
      <c r="BX13955" s="55"/>
      <c r="BY13955" s="55"/>
      <c r="BZ13955" s="55"/>
    </row>
    <row r="13956" spans="2:78">
      <c r="B13956" s="55"/>
      <c r="C13956" s="55"/>
      <c r="BM13956" s="55"/>
      <c r="BN13956" s="55"/>
      <c r="BO13956" s="55"/>
      <c r="BP13956" s="55"/>
      <c r="BQ13956" s="55"/>
      <c r="BR13956" s="55"/>
      <c r="BS13956" s="55"/>
      <c r="BT13956" s="55"/>
      <c r="BU13956" s="55"/>
      <c r="BV13956" s="55"/>
      <c r="BW13956" s="55"/>
      <c r="BX13956" s="55"/>
      <c r="BY13956" s="55"/>
      <c r="BZ13956" s="55"/>
    </row>
    <row r="13957" spans="2:78">
      <c r="B13957" s="55"/>
      <c r="C13957" s="55"/>
      <c r="BM13957" s="55"/>
      <c r="BN13957" s="55"/>
      <c r="BO13957" s="55"/>
      <c r="BP13957" s="55"/>
      <c r="BQ13957" s="55"/>
      <c r="BR13957" s="55"/>
      <c r="BS13957" s="55"/>
      <c r="BT13957" s="55"/>
      <c r="BU13957" s="55"/>
      <c r="BV13957" s="55"/>
      <c r="BW13957" s="55"/>
      <c r="BX13957" s="55"/>
      <c r="BY13957" s="55"/>
      <c r="BZ13957" s="55"/>
    </row>
    <row r="13958" spans="2:78">
      <c r="B13958" s="55"/>
      <c r="C13958" s="55"/>
      <c r="BM13958" s="55"/>
      <c r="BN13958" s="55"/>
      <c r="BO13958" s="55"/>
      <c r="BP13958" s="55"/>
      <c r="BQ13958" s="55"/>
      <c r="BR13958" s="55"/>
      <c r="BS13958" s="55"/>
      <c r="BT13958" s="55"/>
      <c r="BU13958" s="55"/>
      <c r="BV13958" s="55"/>
      <c r="BW13958" s="55"/>
      <c r="BX13958" s="55"/>
      <c r="BY13958" s="55"/>
      <c r="BZ13958" s="55"/>
    </row>
    <row r="13959" spans="2:78">
      <c r="B13959" s="55"/>
      <c r="C13959" s="55"/>
      <c r="BM13959" s="55"/>
      <c r="BN13959" s="55"/>
      <c r="BO13959" s="55"/>
      <c r="BP13959" s="55"/>
      <c r="BQ13959" s="55"/>
      <c r="BR13959" s="55"/>
      <c r="BS13959" s="55"/>
      <c r="BT13959" s="55"/>
      <c r="BU13959" s="55"/>
      <c r="BV13959" s="55"/>
      <c r="BW13959" s="55"/>
      <c r="BX13959" s="55"/>
      <c r="BY13959" s="55"/>
      <c r="BZ13959" s="55"/>
    </row>
    <row r="13960" spans="2:78">
      <c r="B13960" s="55"/>
      <c r="C13960" s="55"/>
      <c r="BM13960" s="55"/>
      <c r="BN13960" s="55"/>
      <c r="BO13960" s="55"/>
      <c r="BP13960" s="55"/>
      <c r="BQ13960" s="55"/>
      <c r="BR13960" s="55"/>
      <c r="BS13960" s="55"/>
      <c r="BT13960" s="55"/>
      <c r="BU13960" s="55"/>
      <c r="BV13960" s="55"/>
      <c r="BW13960" s="55"/>
      <c r="BX13960" s="55"/>
      <c r="BY13960" s="55"/>
      <c r="BZ13960" s="55"/>
    </row>
    <row r="13961" spans="2:78">
      <c r="B13961" s="55"/>
      <c r="C13961" s="55"/>
      <c r="BM13961" s="55"/>
      <c r="BN13961" s="55"/>
      <c r="BO13961" s="55"/>
      <c r="BP13961" s="55"/>
      <c r="BQ13961" s="55"/>
      <c r="BR13961" s="55"/>
      <c r="BS13961" s="55"/>
      <c r="BT13961" s="55"/>
      <c r="BU13961" s="55"/>
      <c r="BV13961" s="55"/>
      <c r="BW13961" s="55"/>
      <c r="BX13961" s="55"/>
      <c r="BY13961" s="55"/>
      <c r="BZ13961" s="55"/>
    </row>
    <row r="13962" spans="2:78">
      <c r="B13962" s="55"/>
      <c r="C13962" s="55"/>
      <c r="BM13962" s="55"/>
      <c r="BN13962" s="55"/>
      <c r="BO13962" s="55"/>
      <c r="BP13962" s="55"/>
      <c r="BQ13962" s="55"/>
      <c r="BR13962" s="55"/>
      <c r="BS13962" s="55"/>
      <c r="BT13962" s="55"/>
      <c r="BU13962" s="55"/>
      <c r="BV13962" s="55"/>
      <c r="BW13962" s="55"/>
      <c r="BX13962" s="55"/>
      <c r="BY13962" s="55"/>
      <c r="BZ13962" s="55"/>
    </row>
    <row r="13963" spans="2:78">
      <c r="B13963" s="55"/>
      <c r="C13963" s="55"/>
      <c r="BM13963" s="55"/>
      <c r="BN13963" s="55"/>
      <c r="BO13963" s="55"/>
      <c r="BP13963" s="55"/>
      <c r="BQ13963" s="55"/>
      <c r="BR13963" s="55"/>
      <c r="BS13963" s="55"/>
      <c r="BT13963" s="55"/>
      <c r="BU13963" s="55"/>
      <c r="BV13963" s="55"/>
      <c r="BW13963" s="55"/>
      <c r="BX13963" s="55"/>
      <c r="BY13963" s="55"/>
      <c r="BZ13963" s="55"/>
    </row>
    <row r="13964" spans="2:78">
      <c r="B13964" s="55"/>
      <c r="C13964" s="55"/>
      <c r="BM13964" s="55"/>
      <c r="BN13964" s="55"/>
      <c r="BO13964" s="55"/>
      <c r="BP13964" s="55"/>
      <c r="BQ13964" s="55"/>
      <c r="BR13964" s="55"/>
      <c r="BS13964" s="55"/>
      <c r="BT13964" s="55"/>
      <c r="BU13964" s="55"/>
      <c r="BV13964" s="55"/>
      <c r="BW13964" s="55"/>
      <c r="BX13964" s="55"/>
      <c r="BY13964" s="55"/>
      <c r="BZ13964" s="55"/>
    </row>
    <row r="13965" spans="2:78">
      <c r="B13965" s="55"/>
      <c r="C13965" s="55"/>
      <c r="BM13965" s="55"/>
      <c r="BN13965" s="55"/>
      <c r="BO13965" s="55"/>
      <c r="BP13965" s="55"/>
      <c r="BQ13965" s="55"/>
      <c r="BR13965" s="55"/>
      <c r="BS13965" s="55"/>
      <c r="BT13965" s="55"/>
      <c r="BU13965" s="55"/>
      <c r="BV13965" s="55"/>
      <c r="BW13965" s="55"/>
      <c r="BX13965" s="55"/>
      <c r="BY13965" s="55"/>
      <c r="BZ13965" s="55"/>
    </row>
    <row r="13966" spans="2:78">
      <c r="B13966" s="55"/>
      <c r="C13966" s="55"/>
      <c r="BM13966" s="55"/>
      <c r="BN13966" s="55"/>
      <c r="BO13966" s="55"/>
      <c r="BP13966" s="55"/>
      <c r="BQ13966" s="55"/>
      <c r="BR13966" s="55"/>
      <c r="BS13966" s="55"/>
      <c r="BT13966" s="55"/>
      <c r="BU13966" s="55"/>
      <c r="BV13966" s="55"/>
      <c r="BW13966" s="55"/>
      <c r="BX13966" s="55"/>
      <c r="BY13966" s="55"/>
      <c r="BZ13966" s="55"/>
    </row>
    <row r="13967" spans="2:78">
      <c r="B13967" s="55"/>
      <c r="C13967" s="55"/>
      <c r="BM13967" s="55"/>
      <c r="BN13967" s="55"/>
      <c r="BO13967" s="55"/>
      <c r="BP13967" s="55"/>
      <c r="BQ13967" s="55"/>
      <c r="BR13967" s="55"/>
      <c r="BS13967" s="55"/>
      <c r="BT13967" s="55"/>
      <c r="BU13967" s="55"/>
      <c r="BV13967" s="55"/>
      <c r="BW13967" s="55"/>
      <c r="BX13967" s="55"/>
      <c r="BY13967" s="55"/>
      <c r="BZ13967" s="55"/>
    </row>
    <row r="13968" spans="2:78">
      <c r="B13968" s="55"/>
      <c r="C13968" s="55"/>
      <c r="BM13968" s="55"/>
      <c r="BN13968" s="55"/>
      <c r="BO13968" s="55"/>
      <c r="BP13968" s="55"/>
      <c r="BQ13968" s="55"/>
      <c r="BR13968" s="55"/>
      <c r="BS13968" s="55"/>
      <c r="BT13968" s="55"/>
      <c r="BU13968" s="55"/>
      <c r="BV13968" s="55"/>
      <c r="BW13968" s="55"/>
      <c r="BX13968" s="55"/>
      <c r="BY13968" s="55"/>
      <c r="BZ13968" s="55"/>
    </row>
    <row r="13969" spans="2:78">
      <c r="B13969" s="55"/>
      <c r="C13969" s="55"/>
      <c r="BM13969" s="55"/>
      <c r="BN13969" s="55"/>
      <c r="BO13969" s="55"/>
      <c r="BP13969" s="55"/>
      <c r="BQ13969" s="55"/>
      <c r="BR13969" s="55"/>
      <c r="BS13969" s="55"/>
      <c r="BT13969" s="55"/>
      <c r="BU13969" s="55"/>
      <c r="BV13969" s="55"/>
      <c r="BW13969" s="55"/>
      <c r="BX13969" s="55"/>
      <c r="BY13969" s="55"/>
      <c r="BZ13969" s="55"/>
    </row>
    <row r="13970" spans="2:78">
      <c r="B13970" s="55"/>
      <c r="C13970" s="55"/>
      <c r="BM13970" s="55"/>
      <c r="BN13970" s="55"/>
      <c r="BO13970" s="55"/>
      <c r="BP13970" s="55"/>
      <c r="BQ13970" s="55"/>
      <c r="BR13970" s="55"/>
      <c r="BS13970" s="55"/>
      <c r="BT13970" s="55"/>
      <c r="BU13970" s="55"/>
      <c r="BV13970" s="55"/>
      <c r="BW13970" s="55"/>
      <c r="BX13970" s="55"/>
      <c r="BY13970" s="55"/>
      <c r="BZ13970" s="55"/>
    </row>
    <row r="13971" spans="2:78">
      <c r="B13971" s="55"/>
      <c r="C13971" s="55"/>
      <c r="BM13971" s="55"/>
      <c r="BN13971" s="55"/>
      <c r="BO13971" s="55"/>
      <c r="BP13971" s="55"/>
      <c r="BQ13971" s="55"/>
      <c r="BR13971" s="55"/>
      <c r="BS13971" s="55"/>
      <c r="BT13971" s="55"/>
      <c r="BU13971" s="55"/>
      <c r="BV13971" s="55"/>
      <c r="BW13971" s="55"/>
      <c r="BX13971" s="55"/>
      <c r="BY13971" s="55"/>
      <c r="BZ13971" s="55"/>
    </row>
    <row r="13972" spans="2:78">
      <c r="B13972" s="55"/>
      <c r="C13972" s="55"/>
      <c r="BM13972" s="55"/>
      <c r="BN13972" s="55"/>
      <c r="BO13972" s="55"/>
      <c r="BP13972" s="55"/>
      <c r="BQ13972" s="55"/>
      <c r="BR13972" s="55"/>
      <c r="BS13972" s="55"/>
      <c r="BT13972" s="55"/>
      <c r="BU13972" s="55"/>
      <c r="BV13972" s="55"/>
      <c r="BW13972" s="55"/>
      <c r="BX13972" s="55"/>
      <c r="BY13972" s="55"/>
      <c r="BZ13972" s="55"/>
    </row>
    <row r="13973" spans="2:78">
      <c r="B13973" s="55"/>
      <c r="C13973" s="55"/>
      <c r="BM13973" s="55"/>
      <c r="BN13973" s="55"/>
      <c r="BO13973" s="55"/>
      <c r="BP13973" s="55"/>
      <c r="BQ13973" s="55"/>
      <c r="BR13973" s="55"/>
      <c r="BS13973" s="55"/>
      <c r="BT13973" s="55"/>
      <c r="BU13973" s="55"/>
      <c r="BV13973" s="55"/>
      <c r="BW13973" s="55"/>
      <c r="BX13973" s="55"/>
      <c r="BY13973" s="55"/>
      <c r="BZ13973" s="55"/>
    </row>
    <row r="13974" spans="2:78">
      <c r="B13974" s="55"/>
      <c r="C13974" s="55"/>
      <c r="BM13974" s="55"/>
      <c r="BN13974" s="55"/>
      <c r="BO13974" s="55"/>
      <c r="BP13974" s="55"/>
      <c r="BQ13974" s="55"/>
      <c r="BR13974" s="55"/>
      <c r="BS13974" s="55"/>
      <c r="BT13974" s="55"/>
      <c r="BU13974" s="55"/>
      <c r="BV13974" s="55"/>
      <c r="BW13974" s="55"/>
      <c r="BX13974" s="55"/>
      <c r="BY13974" s="55"/>
      <c r="BZ13974" s="55"/>
    </row>
    <row r="13975" spans="2:78">
      <c r="B13975" s="55"/>
      <c r="C13975" s="55"/>
      <c r="BM13975" s="55"/>
      <c r="BN13975" s="55"/>
      <c r="BO13975" s="55"/>
      <c r="BP13975" s="55"/>
      <c r="BQ13975" s="55"/>
      <c r="BR13975" s="55"/>
      <c r="BS13975" s="55"/>
      <c r="BT13975" s="55"/>
      <c r="BU13975" s="55"/>
      <c r="BV13975" s="55"/>
      <c r="BW13975" s="55"/>
      <c r="BX13975" s="55"/>
      <c r="BY13975" s="55"/>
      <c r="BZ13975" s="55"/>
    </row>
    <row r="13976" spans="2:78">
      <c r="B13976" s="55"/>
      <c r="C13976" s="55"/>
      <c r="BM13976" s="55"/>
      <c r="BN13976" s="55"/>
      <c r="BO13976" s="55"/>
      <c r="BP13976" s="55"/>
      <c r="BQ13976" s="55"/>
      <c r="BR13976" s="55"/>
      <c r="BS13976" s="55"/>
      <c r="BT13976" s="55"/>
      <c r="BU13976" s="55"/>
      <c r="BV13976" s="55"/>
      <c r="BW13976" s="55"/>
      <c r="BX13976" s="55"/>
      <c r="BY13976" s="55"/>
      <c r="BZ13976" s="55"/>
    </row>
    <row r="13977" spans="2:78">
      <c r="B13977" s="55"/>
      <c r="C13977" s="55"/>
      <c r="BM13977" s="55"/>
      <c r="BN13977" s="55"/>
      <c r="BO13977" s="55"/>
      <c r="BP13977" s="55"/>
      <c r="BQ13977" s="55"/>
      <c r="BR13977" s="55"/>
      <c r="BS13977" s="55"/>
      <c r="BT13977" s="55"/>
      <c r="BU13977" s="55"/>
      <c r="BV13977" s="55"/>
      <c r="BW13977" s="55"/>
      <c r="BX13977" s="55"/>
      <c r="BY13977" s="55"/>
      <c r="BZ13977" s="55"/>
    </row>
    <row r="13978" spans="2:78">
      <c r="B13978" s="55"/>
      <c r="C13978" s="55"/>
      <c r="BM13978" s="55"/>
      <c r="BN13978" s="55"/>
      <c r="BO13978" s="55"/>
      <c r="BP13978" s="55"/>
      <c r="BQ13978" s="55"/>
      <c r="BR13978" s="55"/>
      <c r="BS13978" s="55"/>
      <c r="BT13978" s="55"/>
      <c r="BU13978" s="55"/>
      <c r="BV13978" s="55"/>
      <c r="BW13978" s="55"/>
      <c r="BX13978" s="55"/>
      <c r="BY13978" s="55"/>
      <c r="BZ13978" s="55"/>
    </row>
    <row r="13979" spans="2:78">
      <c r="B13979" s="55"/>
      <c r="C13979" s="55"/>
      <c r="BM13979" s="55"/>
      <c r="BN13979" s="55"/>
      <c r="BO13979" s="55"/>
      <c r="BP13979" s="55"/>
      <c r="BQ13979" s="55"/>
      <c r="BR13979" s="55"/>
      <c r="BS13979" s="55"/>
      <c r="BT13979" s="55"/>
      <c r="BU13979" s="55"/>
      <c r="BV13979" s="55"/>
      <c r="BW13979" s="55"/>
      <c r="BX13979" s="55"/>
      <c r="BY13979" s="55"/>
      <c r="BZ13979" s="55"/>
    </row>
    <row r="13980" spans="2:78">
      <c r="B13980" s="55"/>
      <c r="C13980" s="55"/>
      <c r="BM13980" s="55"/>
      <c r="BN13980" s="55"/>
      <c r="BO13980" s="55"/>
      <c r="BP13980" s="55"/>
      <c r="BQ13980" s="55"/>
      <c r="BR13980" s="55"/>
      <c r="BS13980" s="55"/>
      <c r="BT13980" s="55"/>
      <c r="BU13980" s="55"/>
      <c r="BV13980" s="55"/>
      <c r="BW13980" s="55"/>
      <c r="BX13980" s="55"/>
      <c r="BY13980" s="55"/>
      <c r="BZ13980" s="55"/>
    </row>
    <row r="13981" spans="2:78">
      <c r="B13981" s="55"/>
      <c r="C13981" s="55"/>
      <c r="BM13981" s="55"/>
      <c r="BN13981" s="55"/>
      <c r="BO13981" s="55"/>
      <c r="BP13981" s="55"/>
      <c r="BQ13981" s="55"/>
      <c r="BR13981" s="55"/>
      <c r="BS13981" s="55"/>
      <c r="BT13981" s="55"/>
      <c r="BU13981" s="55"/>
      <c r="BV13981" s="55"/>
      <c r="BW13981" s="55"/>
      <c r="BX13981" s="55"/>
      <c r="BY13981" s="55"/>
      <c r="BZ13981" s="55"/>
    </row>
    <row r="13982" spans="2:78">
      <c r="B13982" s="55"/>
      <c r="C13982" s="55"/>
      <c r="BM13982" s="55"/>
      <c r="BN13982" s="55"/>
      <c r="BO13982" s="55"/>
      <c r="BP13982" s="55"/>
      <c r="BQ13982" s="55"/>
      <c r="BR13982" s="55"/>
      <c r="BS13982" s="55"/>
      <c r="BT13982" s="55"/>
      <c r="BU13982" s="55"/>
      <c r="BV13982" s="55"/>
      <c r="BW13982" s="55"/>
      <c r="BX13982" s="55"/>
      <c r="BY13982" s="55"/>
      <c r="BZ13982" s="55"/>
    </row>
    <row r="13983" spans="2:78">
      <c r="B13983" s="55"/>
      <c r="C13983" s="55"/>
      <c r="BM13983" s="55"/>
      <c r="BN13983" s="55"/>
      <c r="BO13983" s="55"/>
      <c r="BP13983" s="55"/>
      <c r="BQ13983" s="55"/>
      <c r="BR13983" s="55"/>
      <c r="BS13983" s="55"/>
      <c r="BT13983" s="55"/>
      <c r="BU13983" s="55"/>
      <c r="BV13983" s="55"/>
      <c r="BW13983" s="55"/>
      <c r="BX13983" s="55"/>
      <c r="BY13983" s="55"/>
      <c r="BZ13983" s="55"/>
    </row>
    <row r="13984" spans="2:78">
      <c r="B13984" s="55"/>
      <c r="C13984" s="55"/>
      <c r="BM13984" s="55"/>
      <c r="BN13984" s="55"/>
      <c r="BO13984" s="55"/>
      <c r="BP13984" s="55"/>
      <c r="BQ13984" s="55"/>
      <c r="BR13984" s="55"/>
      <c r="BS13984" s="55"/>
      <c r="BT13984" s="55"/>
      <c r="BU13984" s="55"/>
      <c r="BV13984" s="55"/>
      <c r="BW13984" s="55"/>
      <c r="BX13984" s="55"/>
      <c r="BY13984" s="55"/>
      <c r="BZ13984" s="55"/>
    </row>
    <row r="13985" spans="2:78">
      <c r="B13985" s="55"/>
      <c r="C13985" s="55"/>
      <c r="BM13985" s="55"/>
      <c r="BN13985" s="55"/>
      <c r="BO13985" s="55"/>
      <c r="BP13985" s="55"/>
      <c r="BQ13985" s="55"/>
      <c r="BR13985" s="55"/>
      <c r="BS13985" s="55"/>
      <c r="BT13985" s="55"/>
      <c r="BU13985" s="55"/>
      <c r="BV13985" s="55"/>
      <c r="BW13985" s="55"/>
      <c r="BX13985" s="55"/>
      <c r="BY13985" s="55"/>
      <c r="BZ13985" s="55"/>
    </row>
    <row r="13986" spans="2:78">
      <c r="B13986" s="55"/>
      <c r="C13986" s="55"/>
      <c r="BM13986" s="55"/>
      <c r="BN13986" s="55"/>
      <c r="BO13986" s="55"/>
      <c r="BP13986" s="55"/>
      <c r="BQ13986" s="55"/>
      <c r="BR13986" s="55"/>
      <c r="BS13986" s="55"/>
      <c r="BT13986" s="55"/>
      <c r="BU13986" s="55"/>
      <c r="BV13986" s="55"/>
      <c r="BW13986" s="55"/>
      <c r="BX13986" s="55"/>
      <c r="BY13986" s="55"/>
      <c r="BZ13986" s="55"/>
    </row>
    <row r="13987" spans="2:78">
      <c r="B13987" s="55"/>
      <c r="C13987" s="55"/>
      <c r="BM13987" s="55"/>
      <c r="BN13987" s="55"/>
      <c r="BO13987" s="55"/>
      <c r="BP13987" s="55"/>
      <c r="BQ13987" s="55"/>
      <c r="BR13987" s="55"/>
      <c r="BS13987" s="55"/>
      <c r="BT13987" s="55"/>
      <c r="BU13987" s="55"/>
      <c r="BV13987" s="55"/>
      <c r="BW13987" s="55"/>
      <c r="BX13987" s="55"/>
      <c r="BY13987" s="55"/>
      <c r="BZ13987" s="55"/>
    </row>
    <row r="13988" spans="2:78">
      <c r="B13988" s="55"/>
      <c r="C13988" s="55"/>
      <c r="BM13988" s="55"/>
      <c r="BN13988" s="55"/>
      <c r="BO13988" s="55"/>
      <c r="BP13988" s="55"/>
      <c r="BQ13988" s="55"/>
      <c r="BR13988" s="55"/>
      <c r="BS13988" s="55"/>
      <c r="BT13988" s="55"/>
      <c r="BU13988" s="55"/>
      <c r="BV13988" s="55"/>
      <c r="BW13988" s="55"/>
      <c r="BX13988" s="55"/>
      <c r="BY13988" s="55"/>
      <c r="BZ13988" s="55"/>
    </row>
    <row r="13989" spans="2:78">
      <c r="B13989" s="55"/>
      <c r="C13989" s="55"/>
      <c r="BM13989" s="55"/>
      <c r="BN13989" s="55"/>
      <c r="BO13989" s="55"/>
      <c r="BP13989" s="55"/>
      <c r="BQ13989" s="55"/>
      <c r="BR13989" s="55"/>
      <c r="BS13989" s="55"/>
      <c r="BT13989" s="55"/>
      <c r="BU13989" s="55"/>
      <c r="BV13989" s="55"/>
      <c r="BW13989" s="55"/>
      <c r="BX13989" s="55"/>
      <c r="BY13989" s="55"/>
      <c r="BZ13989" s="55"/>
    </row>
    <row r="13990" spans="2:78">
      <c r="B13990" s="55"/>
      <c r="C13990" s="55"/>
      <c r="BM13990" s="55"/>
      <c r="BN13990" s="55"/>
      <c r="BO13990" s="55"/>
      <c r="BP13990" s="55"/>
      <c r="BQ13990" s="55"/>
      <c r="BR13990" s="55"/>
      <c r="BS13990" s="55"/>
      <c r="BT13990" s="55"/>
      <c r="BU13990" s="55"/>
      <c r="BV13990" s="55"/>
      <c r="BW13990" s="55"/>
      <c r="BX13990" s="55"/>
      <c r="BY13990" s="55"/>
      <c r="BZ13990" s="55"/>
    </row>
    <row r="13991" spans="2:78">
      <c r="B13991" s="55"/>
      <c r="C13991" s="55"/>
      <c r="BM13991" s="55"/>
      <c r="BN13991" s="55"/>
      <c r="BO13991" s="55"/>
      <c r="BP13991" s="55"/>
      <c r="BQ13991" s="55"/>
      <c r="BR13991" s="55"/>
      <c r="BS13991" s="55"/>
      <c r="BT13991" s="55"/>
      <c r="BU13991" s="55"/>
      <c r="BV13991" s="55"/>
      <c r="BW13991" s="55"/>
      <c r="BX13991" s="55"/>
      <c r="BY13991" s="55"/>
      <c r="BZ13991" s="55"/>
    </row>
    <row r="13992" spans="2:78">
      <c r="B13992" s="55"/>
      <c r="C13992" s="55"/>
      <c r="BM13992" s="55"/>
      <c r="BN13992" s="55"/>
      <c r="BO13992" s="55"/>
      <c r="BP13992" s="55"/>
      <c r="BQ13992" s="55"/>
      <c r="BR13992" s="55"/>
      <c r="BS13992" s="55"/>
      <c r="BT13992" s="55"/>
      <c r="BU13992" s="55"/>
      <c r="BV13992" s="55"/>
      <c r="BW13992" s="55"/>
      <c r="BX13992" s="55"/>
      <c r="BY13992" s="55"/>
      <c r="BZ13992" s="55"/>
    </row>
    <row r="13993" spans="2:78">
      <c r="B13993" s="55"/>
      <c r="C13993" s="55"/>
      <c r="BM13993" s="55"/>
      <c r="BN13993" s="55"/>
      <c r="BO13993" s="55"/>
      <c r="BP13993" s="55"/>
      <c r="BQ13993" s="55"/>
      <c r="BR13993" s="55"/>
      <c r="BS13993" s="55"/>
      <c r="BT13993" s="55"/>
      <c r="BU13993" s="55"/>
      <c r="BV13993" s="55"/>
      <c r="BW13993" s="55"/>
      <c r="BX13993" s="55"/>
      <c r="BY13993" s="55"/>
      <c r="BZ13993" s="55"/>
    </row>
    <row r="13994" spans="2:78">
      <c r="B13994" s="55"/>
      <c r="C13994" s="55"/>
      <c r="BM13994" s="55"/>
      <c r="BN13994" s="55"/>
      <c r="BO13994" s="55"/>
      <c r="BP13994" s="55"/>
      <c r="BQ13994" s="55"/>
      <c r="BR13994" s="55"/>
      <c r="BS13994" s="55"/>
      <c r="BT13994" s="55"/>
      <c r="BU13994" s="55"/>
      <c r="BV13994" s="55"/>
      <c r="BW13994" s="55"/>
      <c r="BX13994" s="55"/>
      <c r="BY13994" s="55"/>
      <c r="BZ13994" s="55"/>
    </row>
    <row r="13995" spans="2:78">
      <c r="B13995" s="55"/>
      <c r="C13995" s="55"/>
      <c r="BM13995" s="55"/>
      <c r="BN13995" s="55"/>
      <c r="BO13995" s="55"/>
      <c r="BP13995" s="55"/>
      <c r="BQ13995" s="55"/>
      <c r="BR13995" s="55"/>
      <c r="BS13995" s="55"/>
      <c r="BT13995" s="55"/>
      <c r="BU13995" s="55"/>
      <c r="BV13995" s="55"/>
      <c r="BW13995" s="55"/>
      <c r="BX13995" s="55"/>
      <c r="BY13995" s="55"/>
      <c r="BZ13995" s="55"/>
    </row>
    <row r="13996" spans="2:78">
      <c r="B13996" s="55"/>
      <c r="C13996" s="55"/>
      <c r="BM13996" s="55"/>
      <c r="BN13996" s="55"/>
      <c r="BO13996" s="55"/>
      <c r="BP13996" s="55"/>
      <c r="BQ13996" s="55"/>
      <c r="BR13996" s="55"/>
      <c r="BS13996" s="55"/>
      <c r="BT13996" s="55"/>
      <c r="BU13996" s="55"/>
      <c r="BV13996" s="55"/>
      <c r="BW13996" s="55"/>
      <c r="BX13996" s="55"/>
      <c r="BY13996" s="55"/>
      <c r="BZ13996" s="55"/>
    </row>
    <row r="13997" spans="2:78">
      <c r="B13997" s="55"/>
      <c r="C13997" s="55"/>
      <c r="BM13997" s="55"/>
      <c r="BN13997" s="55"/>
      <c r="BO13997" s="55"/>
      <c r="BP13997" s="55"/>
      <c r="BQ13997" s="55"/>
      <c r="BR13997" s="55"/>
      <c r="BS13997" s="55"/>
      <c r="BT13997" s="55"/>
      <c r="BU13997" s="55"/>
      <c r="BV13997" s="55"/>
      <c r="BW13997" s="55"/>
      <c r="BX13997" s="55"/>
      <c r="BY13997" s="55"/>
      <c r="BZ13997" s="55"/>
    </row>
    <row r="13998" spans="2:78">
      <c r="B13998" s="55"/>
      <c r="C13998" s="55"/>
      <c r="BM13998" s="55"/>
      <c r="BN13998" s="55"/>
      <c r="BO13998" s="55"/>
      <c r="BP13998" s="55"/>
      <c r="BQ13998" s="55"/>
      <c r="BR13998" s="55"/>
      <c r="BS13998" s="55"/>
      <c r="BT13998" s="55"/>
      <c r="BU13998" s="55"/>
      <c r="BV13998" s="55"/>
      <c r="BW13998" s="55"/>
      <c r="BX13998" s="55"/>
      <c r="BY13998" s="55"/>
      <c r="BZ13998" s="55"/>
    </row>
    <row r="13999" spans="2:78">
      <c r="B13999" s="55"/>
      <c r="C13999" s="55"/>
      <c r="BM13999" s="55"/>
      <c r="BN13999" s="55"/>
      <c r="BO13999" s="55"/>
      <c r="BP13999" s="55"/>
      <c r="BQ13999" s="55"/>
      <c r="BR13999" s="55"/>
      <c r="BS13999" s="55"/>
      <c r="BT13999" s="55"/>
      <c r="BU13999" s="55"/>
      <c r="BV13999" s="55"/>
      <c r="BW13999" s="55"/>
      <c r="BX13999" s="55"/>
      <c r="BY13999" s="55"/>
      <c r="BZ13999" s="55"/>
    </row>
    <row r="14000" spans="2:78">
      <c r="B14000" s="55"/>
      <c r="C14000" s="55"/>
      <c r="BM14000" s="55"/>
      <c r="BN14000" s="55"/>
      <c r="BO14000" s="55"/>
      <c r="BP14000" s="55"/>
      <c r="BQ14000" s="55"/>
      <c r="BR14000" s="55"/>
      <c r="BS14000" s="55"/>
      <c r="BT14000" s="55"/>
      <c r="BU14000" s="55"/>
      <c r="BV14000" s="55"/>
      <c r="BW14000" s="55"/>
      <c r="BX14000" s="55"/>
      <c r="BY14000" s="55"/>
      <c r="BZ14000" s="55"/>
    </row>
    <row r="14001" spans="2:78">
      <c r="B14001" s="55"/>
      <c r="C14001" s="55"/>
      <c r="BM14001" s="55"/>
      <c r="BN14001" s="55"/>
      <c r="BO14001" s="55"/>
      <c r="BP14001" s="55"/>
      <c r="BQ14001" s="55"/>
      <c r="BR14001" s="55"/>
      <c r="BS14001" s="55"/>
      <c r="BT14001" s="55"/>
      <c r="BU14001" s="55"/>
      <c r="BV14001" s="55"/>
      <c r="BW14001" s="55"/>
      <c r="BX14001" s="55"/>
      <c r="BY14001" s="55"/>
      <c r="BZ14001" s="55"/>
    </row>
    <row r="14002" spans="2:78">
      <c r="B14002" s="55"/>
      <c r="C14002" s="55"/>
      <c r="BM14002" s="55"/>
      <c r="BN14002" s="55"/>
      <c r="BO14002" s="55"/>
      <c r="BP14002" s="55"/>
      <c r="BQ14002" s="55"/>
      <c r="BR14002" s="55"/>
      <c r="BS14002" s="55"/>
      <c r="BT14002" s="55"/>
      <c r="BU14002" s="55"/>
      <c r="BV14002" s="55"/>
      <c r="BW14002" s="55"/>
      <c r="BX14002" s="55"/>
      <c r="BY14002" s="55"/>
      <c r="BZ14002" s="55"/>
    </row>
    <row r="14003" spans="2:78">
      <c r="B14003" s="55"/>
      <c r="C14003" s="55"/>
      <c r="BM14003" s="55"/>
      <c r="BN14003" s="55"/>
      <c r="BO14003" s="55"/>
      <c r="BP14003" s="55"/>
      <c r="BQ14003" s="55"/>
      <c r="BR14003" s="55"/>
      <c r="BS14003" s="55"/>
      <c r="BT14003" s="55"/>
      <c r="BU14003" s="55"/>
      <c r="BV14003" s="55"/>
      <c r="BW14003" s="55"/>
      <c r="BX14003" s="55"/>
      <c r="BY14003" s="55"/>
      <c r="BZ14003" s="55"/>
    </row>
    <row r="14004" spans="2:78">
      <c r="B14004" s="55"/>
      <c r="C14004" s="55"/>
      <c r="BM14004" s="55"/>
      <c r="BN14004" s="55"/>
      <c r="BO14004" s="55"/>
      <c r="BP14004" s="55"/>
      <c r="BQ14004" s="55"/>
      <c r="BR14004" s="55"/>
      <c r="BS14004" s="55"/>
      <c r="BT14004" s="55"/>
      <c r="BU14004" s="55"/>
      <c r="BV14004" s="55"/>
      <c r="BW14004" s="55"/>
      <c r="BX14004" s="55"/>
      <c r="BY14004" s="55"/>
      <c r="BZ14004" s="55"/>
    </row>
    <row r="14005" spans="2:78">
      <c r="B14005" s="55"/>
      <c r="C14005" s="55"/>
      <c r="BM14005" s="55"/>
      <c r="BN14005" s="55"/>
      <c r="BO14005" s="55"/>
      <c r="BP14005" s="55"/>
      <c r="BQ14005" s="55"/>
      <c r="BR14005" s="55"/>
      <c r="BS14005" s="55"/>
      <c r="BT14005" s="55"/>
      <c r="BU14005" s="55"/>
      <c r="BV14005" s="55"/>
      <c r="BW14005" s="55"/>
      <c r="BX14005" s="55"/>
      <c r="BY14005" s="55"/>
      <c r="BZ14005" s="55"/>
    </row>
    <row r="14006" spans="2:78">
      <c r="B14006" s="55"/>
      <c r="C14006" s="55"/>
      <c r="BM14006" s="55"/>
      <c r="BN14006" s="55"/>
      <c r="BO14006" s="55"/>
      <c r="BP14006" s="55"/>
      <c r="BQ14006" s="55"/>
      <c r="BR14006" s="55"/>
      <c r="BS14006" s="55"/>
      <c r="BT14006" s="55"/>
      <c r="BU14006" s="55"/>
      <c r="BV14006" s="55"/>
      <c r="BW14006" s="55"/>
      <c r="BX14006" s="55"/>
      <c r="BY14006" s="55"/>
      <c r="BZ14006" s="55"/>
    </row>
    <row r="14007" spans="2:78">
      <c r="B14007" s="55"/>
      <c r="C14007" s="55"/>
      <c r="BM14007" s="55"/>
      <c r="BN14007" s="55"/>
      <c r="BO14007" s="55"/>
      <c r="BP14007" s="55"/>
      <c r="BQ14007" s="55"/>
      <c r="BR14007" s="55"/>
      <c r="BS14007" s="55"/>
      <c r="BT14007" s="55"/>
      <c r="BU14007" s="55"/>
      <c r="BV14007" s="55"/>
      <c r="BW14007" s="55"/>
      <c r="BX14007" s="55"/>
      <c r="BY14007" s="55"/>
      <c r="BZ14007" s="55"/>
    </row>
    <row r="14008" spans="2:78">
      <c r="B14008" s="55"/>
      <c r="C14008" s="55"/>
      <c r="BM14008" s="55"/>
      <c r="BN14008" s="55"/>
      <c r="BO14008" s="55"/>
      <c r="BP14008" s="55"/>
      <c r="BQ14008" s="55"/>
      <c r="BR14008" s="55"/>
      <c r="BS14008" s="55"/>
      <c r="BT14008" s="55"/>
      <c r="BU14008" s="55"/>
      <c r="BV14008" s="55"/>
      <c r="BW14008" s="55"/>
      <c r="BX14008" s="55"/>
      <c r="BY14008" s="55"/>
      <c r="BZ14008" s="55"/>
    </row>
    <row r="14009" spans="2:78">
      <c r="B14009" s="55"/>
      <c r="C14009" s="55"/>
      <c r="BM14009" s="55"/>
      <c r="BN14009" s="55"/>
      <c r="BO14009" s="55"/>
      <c r="BP14009" s="55"/>
      <c r="BQ14009" s="55"/>
      <c r="BR14009" s="55"/>
      <c r="BS14009" s="55"/>
      <c r="BT14009" s="55"/>
      <c r="BU14009" s="55"/>
      <c r="BV14009" s="55"/>
      <c r="BW14009" s="55"/>
      <c r="BX14009" s="55"/>
      <c r="BY14009" s="55"/>
      <c r="BZ14009" s="55"/>
    </row>
    <row r="14010" spans="2:78">
      <c r="B14010" s="55"/>
      <c r="C14010" s="55"/>
      <c r="BM14010" s="55"/>
      <c r="BN14010" s="55"/>
      <c r="BO14010" s="55"/>
      <c r="BP14010" s="55"/>
      <c r="BQ14010" s="55"/>
      <c r="BR14010" s="55"/>
      <c r="BS14010" s="55"/>
      <c r="BT14010" s="55"/>
      <c r="BU14010" s="55"/>
      <c r="BV14010" s="55"/>
      <c r="BW14010" s="55"/>
      <c r="BX14010" s="55"/>
      <c r="BY14010" s="55"/>
      <c r="BZ14010" s="55"/>
    </row>
    <row r="14011" spans="2:78">
      <c r="B14011" s="55"/>
      <c r="C14011" s="55"/>
      <c r="BM14011" s="55"/>
      <c r="BN14011" s="55"/>
      <c r="BO14011" s="55"/>
      <c r="BP14011" s="55"/>
      <c r="BQ14011" s="55"/>
      <c r="BR14011" s="55"/>
      <c r="BS14011" s="55"/>
      <c r="BT14011" s="55"/>
      <c r="BU14011" s="55"/>
      <c r="BV14011" s="55"/>
      <c r="BW14011" s="55"/>
      <c r="BX14011" s="55"/>
      <c r="BY14011" s="55"/>
      <c r="BZ14011" s="55"/>
    </row>
    <row r="14012" spans="2:78">
      <c r="B14012" s="55"/>
      <c r="C14012" s="55"/>
      <c r="BM14012" s="55"/>
      <c r="BN14012" s="55"/>
      <c r="BO14012" s="55"/>
      <c r="BP14012" s="55"/>
      <c r="BQ14012" s="55"/>
      <c r="BR14012" s="55"/>
      <c r="BS14012" s="55"/>
      <c r="BT14012" s="55"/>
      <c r="BU14012" s="55"/>
      <c r="BV14012" s="55"/>
      <c r="BW14012" s="55"/>
      <c r="BX14012" s="55"/>
      <c r="BY14012" s="55"/>
      <c r="BZ14012" s="55"/>
    </row>
    <row r="14013" spans="2:78">
      <c r="B14013" s="55"/>
      <c r="C14013" s="55"/>
      <c r="BM14013" s="55"/>
      <c r="BN14013" s="55"/>
      <c r="BO14013" s="55"/>
      <c r="BP14013" s="55"/>
      <c r="BQ14013" s="55"/>
      <c r="BR14013" s="55"/>
      <c r="BS14013" s="55"/>
      <c r="BT14013" s="55"/>
      <c r="BU14013" s="55"/>
      <c r="BV14013" s="55"/>
      <c r="BW14013" s="55"/>
      <c r="BX14013" s="55"/>
      <c r="BY14013" s="55"/>
      <c r="BZ14013" s="55"/>
    </row>
    <row r="14014" spans="2:78">
      <c r="B14014" s="55"/>
      <c r="C14014" s="55"/>
      <c r="BM14014" s="55"/>
      <c r="BN14014" s="55"/>
      <c r="BO14014" s="55"/>
      <c r="BP14014" s="55"/>
      <c r="BQ14014" s="55"/>
      <c r="BR14014" s="55"/>
      <c r="BS14014" s="55"/>
      <c r="BT14014" s="55"/>
      <c r="BU14014" s="55"/>
      <c r="BV14014" s="55"/>
      <c r="BW14014" s="55"/>
      <c r="BX14014" s="55"/>
      <c r="BY14014" s="55"/>
      <c r="BZ14014" s="55"/>
    </row>
    <row r="14015" spans="2:78">
      <c r="B14015" s="55"/>
      <c r="C14015" s="55"/>
      <c r="BM14015" s="55"/>
      <c r="BN14015" s="55"/>
      <c r="BO14015" s="55"/>
      <c r="BP14015" s="55"/>
      <c r="BQ14015" s="55"/>
      <c r="BR14015" s="55"/>
      <c r="BS14015" s="55"/>
      <c r="BT14015" s="55"/>
      <c r="BU14015" s="55"/>
      <c r="BV14015" s="55"/>
      <c r="BW14015" s="55"/>
      <c r="BX14015" s="55"/>
      <c r="BY14015" s="55"/>
      <c r="BZ14015" s="55"/>
    </row>
    <row r="14016" spans="2:78">
      <c r="B14016" s="55"/>
      <c r="C14016" s="55"/>
      <c r="BM14016" s="55"/>
      <c r="BN14016" s="55"/>
      <c r="BO14016" s="55"/>
      <c r="BP14016" s="55"/>
      <c r="BQ14016" s="55"/>
      <c r="BR14016" s="55"/>
      <c r="BS14016" s="55"/>
      <c r="BT14016" s="55"/>
      <c r="BU14016" s="55"/>
      <c r="BV14016" s="55"/>
      <c r="BW14016" s="55"/>
      <c r="BX14016" s="55"/>
      <c r="BY14016" s="55"/>
      <c r="BZ14016" s="55"/>
    </row>
    <row r="14017" spans="2:78">
      <c r="B14017" s="55"/>
      <c r="C14017" s="55"/>
      <c r="BM14017" s="55"/>
      <c r="BN14017" s="55"/>
      <c r="BO14017" s="55"/>
      <c r="BP14017" s="55"/>
      <c r="BQ14017" s="55"/>
      <c r="BR14017" s="55"/>
      <c r="BS14017" s="55"/>
      <c r="BT14017" s="55"/>
      <c r="BU14017" s="55"/>
      <c r="BV14017" s="55"/>
      <c r="BW14017" s="55"/>
      <c r="BX14017" s="55"/>
      <c r="BY14017" s="55"/>
      <c r="BZ14017" s="55"/>
    </row>
    <row r="14018" spans="2:78">
      <c r="B14018" s="55"/>
      <c r="C14018" s="55"/>
      <c r="BM14018" s="55"/>
      <c r="BN14018" s="55"/>
      <c r="BO14018" s="55"/>
      <c r="BP14018" s="55"/>
      <c r="BQ14018" s="55"/>
      <c r="BR14018" s="55"/>
      <c r="BS14018" s="55"/>
      <c r="BT14018" s="55"/>
      <c r="BU14018" s="55"/>
      <c r="BV14018" s="55"/>
      <c r="BW14018" s="55"/>
      <c r="BX14018" s="55"/>
      <c r="BY14018" s="55"/>
      <c r="BZ14018" s="55"/>
    </row>
    <row r="14019" spans="2:78">
      <c r="B14019" s="55"/>
      <c r="C14019" s="55"/>
      <c r="BM14019" s="55"/>
      <c r="BN14019" s="55"/>
      <c r="BO14019" s="55"/>
      <c r="BP14019" s="55"/>
      <c r="BQ14019" s="55"/>
      <c r="BR14019" s="55"/>
      <c r="BS14019" s="55"/>
      <c r="BT14019" s="55"/>
      <c r="BU14019" s="55"/>
      <c r="BV14019" s="55"/>
      <c r="BW14019" s="55"/>
      <c r="BX14019" s="55"/>
      <c r="BY14019" s="55"/>
      <c r="BZ14019" s="55"/>
    </row>
    <row r="14020" spans="2:78">
      <c r="B14020" s="55"/>
      <c r="C14020" s="55"/>
      <c r="BM14020" s="55"/>
      <c r="BN14020" s="55"/>
      <c r="BO14020" s="55"/>
      <c r="BP14020" s="55"/>
      <c r="BQ14020" s="55"/>
      <c r="BR14020" s="55"/>
      <c r="BS14020" s="55"/>
      <c r="BT14020" s="55"/>
      <c r="BU14020" s="55"/>
      <c r="BV14020" s="55"/>
      <c r="BW14020" s="55"/>
      <c r="BX14020" s="55"/>
      <c r="BY14020" s="55"/>
      <c r="BZ14020" s="55"/>
    </row>
    <row r="14021" spans="2:78">
      <c r="B14021" s="55"/>
      <c r="C14021" s="55"/>
      <c r="BM14021" s="55"/>
      <c r="BN14021" s="55"/>
      <c r="BO14021" s="55"/>
      <c r="BP14021" s="55"/>
      <c r="BQ14021" s="55"/>
      <c r="BR14021" s="55"/>
      <c r="BS14021" s="55"/>
      <c r="BT14021" s="55"/>
      <c r="BU14021" s="55"/>
      <c r="BV14021" s="55"/>
      <c r="BW14021" s="55"/>
      <c r="BX14021" s="55"/>
      <c r="BY14021" s="55"/>
      <c r="BZ14021" s="55"/>
    </row>
    <row r="14022" spans="2:78">
      <c r="B14022" s="55"/>
      <c r="C14022" s="55"/>
      <c r="BM14022" s="55"/>
      <c r="BN14022" s="55"/>
      <c r="BO14022" s="55"/>
      <c r="BP14022" s="55"/>
      <c r="BQ14022" s="55"/>
      <c r="BR14022" s="55"/>
      <c r="BS14022" s="55"/>
      <c r="BT14022" s="55"/>
      <c r="BU14022" s="55"/>
      <c r="BV14022" s="55"/>
      <c r="BW14022" s="55"/>
      <c r="BX14022" s="55"/>
      <c r="BY14022" s="55"/>
      <c r="BZ14022" s="55"/>
    </row>
    <row r="14023" spans="2:78">
      <c r="B14023" s="55"/>
      <c r="C14023" s="55"/>
      <c r="BM14023" s="55"/>
      <c r="BN14023" s="55"/>
      <c r="BO14023" s="55"/>
      <c r="BP14023" s="55"/>
      <c r="BQ14023" s="55"/>
      <c r="BR14023" s="55"/>
      <c r="BS14023" s="55"/>
      <c r="BT14023" s="55"/>
      <c r="BU14023" s="55"/>
      <c r="BV14023" s="55"/>
      <c r="BW14023" s="55"/>
      <c r="BX14023" s="55"/>
      <c r="BY14023" s="55"/>
      <c r="BZ14023" s="55"/>
    </row>
    <row r="14024" spans="2:78">
      <c r="B14024" s="55"/>
      <c r="C14024" s="55"/>
      <c r="BM14024" s="55"/>
      <c r="BN14024" s="55"/>
      <c r="BO14024" s="55"/>
      <c r="BP14024" s="55"/>
      <c r="BQ14024" s="55"/>
      <c r="BR14024" s="55"/>
      <c r="BS14024" s="55"/>
      <c r="BT14024" s="55"/>
      <c r="BU14024" s="55"/>
      <c r="BV14024" s="55"/>
      <c r="BW14024" s="55"/>
      <c r="BX14024" s="55"/>
      <c r="BY14024" s="55"/>
      <c r="BZ14024" s="55"/>
    </row>
    <row r="14025" spans="2:78">
      <c r="B14025" s="55"/>
      <c r="C14025" s="55"/>
      <c r="BM14025" s="55"/>
      <c r="BN14025" s="55"/>
      <c r="BO14025" s="55"/>
      <c r="BP14025" s="55"/>
      <c r="BQ14025" s="55"/>
      <c r="BR14025" s="55"/>
      <c r="BS14025" s="55"/>
      <c r="BT14025" s="55"/>
      <c r="BU14025" s="55"/>
      <c r="BV14025" s="55"/>
      <c r="BW14025" s="55"/>
      <c r="BX14025" s="55"/>
      <c r="BY14025" s="55"/>
      <c r="BZ14025" s="55"/>
    </row>
    <row r="14026" spans="2:78">
      <c r="B14026" s="55"/>
      <c r="C14026" s="55"/>
      <c r="BM14026" s="55"/>
      <c r="BN14026" s="55"/>
      <c r="BO14026" s="55"/>
      <c r="BP14026" s="55"/>
      <c r="BQ14026" s="55"/>
      <c r="BR14026" s="55"/>
      <c r="BS14026" s="55"/>
      <c r="BT14026" s="55"/>
      <c r="BU14026" s="55"/>
      <c r="BV14026" s="55"/>
      <c r="BW14026" s="55"/>
      <c r="BX14026" s="55"/>
      <c r="BY14026" s="55"/>
      <c r="BZ14026" s="55"/>
    </row>
    <row r="14027" spans="2:78">
      <c r="B14027" s="55"/>
      <c r="C14027" s="55"/>
      <c r="BM14027" s="55"/>
      <c r="BN14027" s="55"/>
      <c r="BO14027" s="55"/>
      <c r="BP14027" s="55"/>
      <c r="BQ14027" s="55"/>
      <c r="BR14027" s="55"/>
      <c r="BS14027" s="55"/>
      <c r="BT14027" s="55"/>
      <c r="BU14027" s="55"/>
      <c r="BV14027" s="55"/>
      <c r="BW14027" s="55"/>
      <c r="BX14027" s="55"/>
      <c r="BY14027" s="55"/>
      <c r="BZ14027" s="55"/>
    </row>
    <row r="14028" spans="2:78">
      <c r="B14028" s="55"/>
      <c r="C14028" s="55"/>
      <c r="BM14028" s="55"/>
      <c r="BN14028" s="55"/>
      <c r="BO14028" s="55"/>
      <c r="BP14028" s="55"/>
      <c r="BQ14028" s="55"/>
      <c r="BR14028" s="55"/>
      <c r="BS14028" s="55"/>
      <c r="BT14028" s="55"/>
      <c r="BU14028" s="55"/>
      <c r="BV14028" s="55"/>
      <c r="BW14028" s="55"/>
      <c r="BX14028" s="55"/>
      <c r="BY14028" s="55"/>
      <c r="BZ14028" s="55"/>
    </row>
    <row r="14029" spans="2:78">
      <c r="B14029" s="55"/>
      <c r="C14029" s="55"/>
      <c r="BM14029" s="55"/>
      <c r="BN14029" s="55"/>
      <c r="BO14029" s="55"/>
      <c r="BP14029" s="55"/>
      <c r="BQ14029" s="55"/>
      <c r="BR14029" s="55"/>
      <c r="BS14029" s="55"/>
      <c r="BT14029" s="55"/>
      <c r="BU14029" s="55"/>
      <c r="BV14029" s="55"/>
      <c r="BW14029" s="55"/>
      <c r="BX14029" s="55"/>
      <c r="BY14029" s="55"/>
      <c r="BZ14029" s="55"/>
    </row>
    <row r="14030" spans="2:78">
      <c r="B14030" s="55"/>
      <c r="C14030" s="55"/>
      <c r="BM14030" s="55"/>
      <c r="BN14030" s="55"/>
      <c r="BO14030" s="55"/>
      <c r="BP14030" s="55"/>
      <c r="BQ14030" s="55"/>
      <c r="BR14030" s="55"/>
      <c r="BS14030" s="55"/>
      <c r="BT14030" s="55"/>
      <c r="BU14030" s="55"/>
      <c r="BV14030" s="55"/>
      <c r="BW14030" s="55"/>
      <c r="BX14030" s="55"/>
      <c r="BY14030" s="55"/>
      <c r="BZ14030" s="55"/>
    </row>
    <row r="14031" spans="2:78">
      <c r="B14031" s="55"/>
      <c r="C14031" s="55"/>
      <c r="BM14031" s="55"/>
      <c r="BN14031" s="55"/>
      <c r="BO14031" s="55"/>
      <c r="BP14031" s="55"/>
      <c r="BQ14031" s="55"/>
      <c r="BR14031" s="55"/>
      <c r="BS14031" s="55"/>
      <c r="BT14031" s="55"/>
      <c r="BU14031" s="55"/>
      <c r="BV14031" s="55"/>
      <c r="BW14031" s="55"/>
      <c r="BX14031" s="55"/>
      <c r="BY14031" s="55"/>
      <c r="BZ14031" s="55"/>
    </row>
    <row r="14032" spans="2:78">
      <c r="B14032" s="55"/>
      <c r="C14032" s="55"/>
      <c r="BM14032" s="55"/>
      <c r="BN14032" s="55"/>
      <c r="BO14032" s="55"/>
      <c r="BP14032" s="55"/>
      <c r="BQ14032" s="55"/>
      <c r="BR14032" s="55"/>
      <c r="BS14032" s="55"/>
      <c r="BT14032" s="55"/>
      <c r="BU14032" s="55"/>
      <c r="BV14032" s="55"/>
      <c r="BW14032" s="55"/>
      <c r="BX14032" s="55"/>
      <c r="BY14032" s="55"/>
      <c r="BZ14032" s="55"/>
    </row>
    <row r="14033" spans="2:78">
      <c r="B14033" s="55"/>
      <c r="C14033" s="55"/>
      <c r="BM14033" s="55"/>
      <c r="BN14033" s="55"/>
      <c r="BO14033" s="55"/>
      <c r="BP14033" s="55"/>
      <c r="BQ14033" s="55"/>
      <c r="BR14033" s="55"/>
      <c r="BS14033" s="55"/>
      <c r="BT14033" s="55"/>
      <c r="BU14033" s="55"/>
      <c r="BV14033" s="55"/>
      <c r="BW14033" s="55"/>
      <c r="BX14033" s="55"/>
      <c r="BY14033" s="55"/>
      <c r="BZ14033" s="55"/>
    </row>
    <row r="14034" spans="2:78">
      <c r="B14034" s="55"/>
      <c r="C14034" s="55"/>
      <c r="BM14034" s="55"/>
      <c r="BN14034" s="55"/>
      <c r="BO14034" s="55"/>
      <c r="BP14034" s="55"/>
      <c r="BQ14034" s="55"/>
      <c r="BR14034" s="55"/>
      <c r="BS14034" s="55"/>
      <c r="BT14034" s="55"/>
      <c r="BU14034" s="55"/>
      <c r="BV14034" s="55"/>
      <c r="BW14034" s="55"/>
      <c r="BX14034" s="55"/>
      <c r="BY14034" s="55"/>
      <c r="BZ14034" s="55"/>
    </row>
    <row r="14035" spans="2:78">
      <c r="B14035" s="55"/>
      <c r="C14035" s="55"/>
      <c r="BM14035" s="55"/>
      <c r="BN14035" s="55"/>
      <c r="BO14035" s="55"/>
      <c r="BP14035" s="55"/>
      <c r="BQ14035" s="55"/>
      <c r="BR14035" s="55"/>
      <c r="BS14035" s="55"/>
      <c r="BT14035" s="55"/>
      <c r="BU14035" s="55"/>
      <c r="BV14035" s="55"/>
      <c r="BW14035" s="55"/>
      <c r="BX14035" s="55"/>
      <c r="BY14035" s="55"/>
      <c r="BZ14035" s="55"/>
    </row>
    <row r="14036" spans="2:78">
      <c r="B14036" s="55"/>
      <c r="C14036" s="55"/>
      <c r="BM14036" s="55"/>
      <c r="BN14036" s="55"/>
      <c r="BO14036" s="55"/>
      <c r="BP14036" s="55"/>
      <c r="BQ14036" s="55"/>
      <c r="BR14036" s="55"/>
      <c r="BS14036" s="55"/>
      <c r="BT14036" s="55"/>
      <c r="BU14036" s="55"/>
      <c r="BV14036" s="55"/>
      <c r="BW14036" s="55"/>
      <c r="BX14036" s="55"/>
      <c r="BY14036" s="55"/>
      <c r="BZ14036" s="55"/>
    </row>
    <row r="14037" spans="2:78">
      <c r="B14037" s="55"/>
      <c r="C14037" s="55"/>
      <c r="BM14037" s="55"/>
      <c r="BN14037" s="55"/>
      <c r="BO14037" s="55"/>
      <c r="BP14037" s="55"/>
      <c r="BQ14037" s="55"/>
      <c r="BR14037" s="55"/>
      <c r="BS14037" s="55"/>
      <c r="BT14037" s="55"/>
      <c r="BU14037" s="55"/>
      <c r="BV14037" s="55"/>
      <c r="BW14037" s="55"/>
      <c r="BX14037" s="55"/>
      <c r="BY14037" s="55"/>
      <c r="BZ14037" s="55"/>
    </row>
    <row r="14038" spans="2:78">
      <c r="B14038" s="55"/>
      <c r="C14038" s="55"/>
      <c r="BM14038" s="55"/>
      <c r="BN14038" s="55"/>
      <c r="BO14038" s="55"/>
      <c r="BP14038" s="55"/>
      <c r="BQ14038" s="55"/>
      <c r="BR14038" s="55"/>
      <c r="BS14038" s="55"/>
      <c r="BT14038" s="55"/>
      <c r="BU14038" s="55"/>
      <c r="BV14038" s="55"/>
      <c r="BW14038" s="55"/>
      <c r="BX14038" s="55"/>
      <c r="BY14038" s="55"/>
      <c r="BZ14038" s="55"/>
    </row>
    <row r="14039" spans="2:78">
      <c r="B14039" s="55"/>
      <c r="C14039" s="55"/>
      <c r="BM14039" s="55"/>
      <c r="BN14039" s="55"/>
      <c r="BO14039" s="55"/>
      <c r="BP14039" s="55"/>
      <c r="BQ14039" s="55"/>
      <c r="BR14039" s="55"/>
      <c r="BS14039" s="55"/>
      <c r="BT14039" s="55"/>
      <c r="BU14039" s="55"/>
      <c r="BV14039" s="55"/>
      <c r="BW14039" s="55"/>
      <c r="BX14039" s="55"/>
      <c r="BY14039" s="55"/>
      <c r="BZ14039" s="55"/>
    </row>
    <row r="14040" spans="2:78">
      <c r="B14040" s="55"/>
      <c r="C14040" s="55"/>
      <c r="BM14040" s="55"/>
      <c r="BN14040" s="55"/>
      <c r="BO14040" s="55"/>
      <c r="BP14040" s="55"/>
      <c r="BQ14040" s="55"/>
      <c r="BR14040" s="55"/>
      <c r="BS14040" s="55"/>
      <c r="BT14040" s="55"/>
      <c r="BU14040" s="55"/>
      <c r="BV14040" s="55"/>
      <c r="BW14040" s="55"/>
      <c r="BX14040" s="55"/>
      <c r="BY14040" s="55"/>
      <c r="BZ14040" s="55"/>
    </row>
    <row r="14041" spans="2:78">
      <c r="B14041" s="55"/>
      <c r="C14041" s="55"/>
      <c r="BM14041" s="55"/>
      <c r="BN14041" s="55"/>
      <c r="BO14041" s="55"/>
      <c r="BP14041" s="55"/>
      <c r="BQ14041" s="55"/>
      <c r="BR14041" s="55"/>
      <c r="BS14041" s="55"/>
      <c r="BT14041" s="55"/>
      <c r="BU14041" s="55"/>
      <c r="BV14041" s="55"/>
      <c r="BW14041" s="55"/>
      <c r="BX14041" s="55"/>
      <c r="BY14041" s="55"/>
      <c r="BZ14041" s="55"/>
    </row>
    <row r="14042" spans="2:78">
      <c r="B14042" s="55"/>
      <c r="C14042" s="55"/>
      <c r="BM14042" s="55"/>
      <c r="BN14042" s="55"/>
      <c r="BO14042" s="55"/>
      <c r="BP14042" s="55"/>
      <c r="BQ14042" s="55"/>
      <c r="BR14042" s="55"/>
      <c r="BS14042" s="55"/>
      <c r="BT14042" s="55"/>
      <c r="BU14042" s="55"/>
      <c r="BV14042" s="55"/>
      <c r="BW14042" s="55"/>
      <c r="BX14042" s="55"/>
      <c r="BY14042" s="55"/>
      <c r="BZ14042" s="55"/>
    </row>
    <row r="14043" spans="2:78">
      <c r="B14043" s="55"/>
      <c r="C14043" s="55"/>
      <c r="BM14043" s="55"/>
      <c r="BN14043" s="55"/>
      <c r="BO14043" s="55"/>
      <c r="BP14043" s="55"/>
      <c r="BQ14043" s="55"/>
      <c r="BR14043" s="55"/>
      <c r="BS14043" s="55"/>
      <c r="BT14043" s="55"/>
      <c r="BU14043" s="55"/>
      <c r="BV14043" s="55"/>
      <c r="BW14043" s="55"/>
      <c r="BX14043" s="55"/>
      <c r="BY14043" s="55"/>
      <c r="BZ14043" s="55"/>
    </row>
    <row r="14044" spans="2:78">
      <c r="B14044" s="55"/>
      <c r="C14044" s="55"/>
      <c r="BM14044" s="55"/>
      <c r="BN14044" s="55"/>
      <c r="BO14044" s="55"/>
      <c r="BP14044" s="55"/>
      <c r="BQ14044" s="55"/>
      <c r="BR14044" s="55"/>
      <c r="BS14044" s="55"/>
      <c r="BT14044" s="55"/>
      <c r="BU14044" s="55"/>
      <c r="BV14044" s="55"/>
      <c r="BW14044" s="55"/>
      <c r="BX14044" s="55"/>
      <c r="BY14044" s="55"/>
      <c r="BZ14044" s="55"/>
    </row>
    <row r="14045" spans="2:78">
      <c r="B14045" s="55"/>
      <c r="C14045" s="55"/>
      <c r="BM14045" s="55"/>
      <c r="BN14045" s="55"/>
      <c r="BO14045" s="55"/>
      <c r="BP14045" s="55"/>
      <c r="BQ14045" s="55"/>
      <c r="BR14045" s="55"/>
      <c r="BS14045" s="55"/>
      <c r="BT14045" s="55"/>
      <c r="BU14045" s="55"/>
      <c r="BV14045" s="55"/>
      <c r="BW14045" s="55"/>
      <c r="BX14045" s="55"/>
      <c r="BY14045" s="55"/>
      <c r="BZ14045" s="55"/>
    </row>
    <row r="14046" spans="2:78">
      <c r="B14046" s="55"/>
      <c r="C14046" s="55"/>
      <c r="BM14046" s="55"/>
      <c r="BN14046" s="55"/>
      <c r="BO14046" s="55"/>
      <c r="BP14046" s="55"/>
      <c r="BQ14046" s="55"/>
      <c r="BR14046" s="55"/>
      <c r="BS14046" s="55"/>
      <c r="BT14046" s="55"/>
      <c r="BU14046" s="55"/>
      <c r="BV14046" s="55"/>
      <c r="BW14046" s="55"/>
      <c r="BX14046" s="55"/>
      <c r="BY14046" s="55"/>
      <c r="BZ14046" s="55"/>
    </row>
    <row r="14047" spans="2:78">
      <c r="B14047" s="55"/>
      <c r="C14047" s="55"/>
      <c r="BM14047" s="55"/>
      <c r="BN14047" s="55"/>
      <c r="BO14047" s="55"/>
      <c r="BP14047" s="55"/>
      <c r="BQ14047" s="55"/>
      <c r="BR14047" s="55"/>
      <c r="BS14047" s="55"/>
      <c r="BT14047" s="55"/>
      <c r="BU14047" s="55"/>
      <c r="BV14047" s="55"/>
      <c r="BW14047" s="55"/>
      <c r="BX14047" s="55"/>
      <c r="BY14047" s="55"/>
      <c r="BZ14047" s="55"/>
    </row>
    <row r="14048" spans="2:78">
      <c r="B14048" s="55"/>
      <c r="C14048" s="55"/>
      <c r="BM14048" s="55"/>
      <c r="BN14048" s="55"/>
      <c r="BO14048" s="55"/>
      <c r="BP14048" s="55"/>
      <c r="BQ14048" s="55"/>
      <c r="BR14048" s="55"/>
      <c r="BS14048" s="55"/>
      <c r="BT14048" s="55"/>
      <c r="BU14048" s="55"/>
      <c r="BV14048" s="55"/>
      <c r="BW14048" s="55"/>
      <c r="BX14048" s="55"/>
      <c r="BY14048" s="55"/>
      <c r="BZ14048" s="55"/>
    </row>
    <row r="14049" spans="2:78">
      <c r="B14049" s="55"/>
      <c r="C14049" s="55"/>
      <c r="BM14049" s="55"/>
      <c r="BN14049" s="55"/>
      <c r="BO14049" s="55"/>
      <c r="BP14049" s="55"/>
      <c r="BQ14049" s="55"/>
      <c r="BR14049" s="55"/>
      <c r="BS14049" s="55"/>
      <c r="BT14049" s="55"/>
      <c r="BU14049" s="55"/>
      <c r="BV14049" s="55"/>
      <c r="BW14049" s="55"/>
      <c r="BX14049" s="55"/>
      <c r="BY14049" s="55"/>
      <c r="BZ14049" s="55"/>
    </row>
    <row r="14050" spans="2:78">
      <c r="B14050" s="55"/>
      <c r="C14050" s="55"/>
      <c r="BM14050" s="55"/>
      <c r="BN14050" s="55"/>
      <c r="BO14050" s="55"/>
      <c r="BP14050" s="55"/>
      <c r="BQ14050" s="55"/>
      <c r="BR14050" s="55"/>
      <c r="BS14050" s="55"/>
      <c r="BT14050" s="55"/>
      <c r="BU14050" s="55"/>
      <c r="BV14050" s="55"/>
      <c r="BW14050" s="55"/>
      <c r="BX14050" s="55"/>
      <c r="BY14050" s="55"/>
      <c r="BZ14050" s="55"/>
    </row>
    <row r="14051" spans="2:78">
      <c r="B14051" s="55"/>
      <c r="C14051" s="55"/>
      <c r="BM14051" s="55"/>
      <c r="BN14051" s="55"/>
      <c r="BO14051" s="55"/>
      <c r="BP14051" s="55"/>
      <c r="BQ14051" s="55"/>
      <c r="BR14051" s="55"/>
      <c r="BS14051" s="55"/>
      <c r="BT14051" s="55"/>
      <c r="BU14051" s="55"/>
      <c r="BV14051" s="55"/>
      <c r="BW14051" s="55"/>
      <c r="BX14051" s="55"/>
      <c r="BY14051" s="55"/>
      <c r="BZ14051" s="55"/>
    </row>
    <row r="14052" spans="2:78">
      <c r="B14052" s="55"/>
      <c r="C14052" s="55"/>
      <c r="BM14052" s="55"/>
      <c r="BN14052" s="55"/>
      <c r="BO14052" s="55"/>
      <c r="BP14052" s="55"/>
      <c r="BQ14052" s="55"/>
      <c r="BR14052" s="55"/>
      <c r="BS14052" s="55"/>
      <c r="BT14052" s="55"/>
      <c r="BU14052" s="55"/>
      <c r="BV14052" s="55"/>
      <c r="BW14052" s="55"/>
      <c r="BX14052" s="55"/>
      <c r="BY14052" s="55"/>
      <c r="BZ14052" s="55"/>
    </row>
    <row r="14053" spans="2:78">
      <c r="B14053" s="55"/>
      <c r="C14053" s="55"/>
      <c r="BM14053" s="55"/>
      <c r="BN14053" s="55"/>
      <c r="BO14053" s="55"/>
      <c r="BP14053" s="55"/>
      <c r="BQ14053" s="55"/>
      <c r="BR14053" s="55"/>
      <c r="BS14053" s="55"/>
      <c r="BT14053" s="55"/>
      <c r="BU14053" s="55"/>
      <c r="BV14053" s="55"/>
      <c r="BW14053" s="55"/>
      <c r="BX14053" s="55"/>
      <c r="BY14053" s="55"/>
      <c r="BZ14053" s="55"/>
    </row>
    <row r="14054" spans="2:78">
      <c r="B14054" s="55"/>
      <c r="C14054" s="55"/>
      <c r="BM14054" s="55"/>
      <c r="BN14054" s="55"/>
      <c r="BO14054" s="55"/>
      <c r="BP14054" s="55"/>
      <c r="BQ14054" s="55"/>
      <c r="BR14054" s="55"/>
      <c r="BS14054" s="55"/>
      <c r="BT14054" s="55"/>
      <c r="BU14054" s="55"/>
      <c r="BV14054" s="55"/>
      <c r="BW14054" s="55"/>
      <c r="BX14054" s="55"/>
      <c r="BY14054" s="55"/>
      <c r="BZ14054" s="55"/>
    </row>
    <row r="14055" spans="2:78">
      <c r="B14055" s="55"/>
      <c r="C14055" s="55"/>
      <c r="BM14055" s="55"/>
      <c r="BN14055" s="55"/>
      <c r="BO14055" s="55"/>
      <c r="BP14055" s="55"/>
      <c r="BQ14055" s="55"/>
      <c r="BR14055" s="55"/>
      <c r="BS14055" s="55"/>
      <c r="BT14055" s="55"/>
      <c r="BU14055" s="55"/>
      <c r="BV14055" s="55"/>
      <c r="BW14055" s="55"/>
      <c r="BX14055" s="55"/>
      <c r="BY14055" s="55"/>
      <c r="BZ14055" s="55"/>
    </row>
    <row r="14056" spans="2:78">
      <c r="B14056" s="55"/>
      <c r="C14056" s="55"/>
      <c r="BM14056" s="55"/>
      <c r="BN14056" s="55"/>
      <c r="BO14056" s="55"/>
      <c r="BP14056" s="55"/>
      <c r="BQ14056" s="55"/>
      <c r="BR14056" s="55"/>
      <c r="BS14056" s="55"/>
      <c r="BT14056" s="55"/>
      <c r="BU14056" s="55"/>
      <c r="BV14056" s="55"/>
      <c r="BW14056" s="55"/>
      <c r="BX14056" s="55"/>
      <c r="BY14056" s="55"/>
      <c r="BZ14056" s="55"/>
    </row>
    <row r="14057" spans="2:78">
      <c r="B14057" s="55"/>
      <c r="C14057" s="55"/>
      <c r="BM14057" s="55"/>
      <c r="BN14057" s="55"/>
      <c r="BO14057" s="55"/>
      <c r="BP14057" s="55"/>
      <c r="BQ14057" s="55"/>
      <c r="BR14057" s="55"/>
      <c r="BS14057" s="55"/>
      <c r="BT14057" s="55"/>
      <c r="BU14057" s="55"/>
      <c r="BV14057" s="55"/>
      <c r="BW14057" s="55"/>
      <c r="BX14057" s="55"/>
      <c r="BY14057" s="55"/>
      <c r="BZ14057" s="55"/>
    </row>
    <row r="14058" spans="2:78">
      <c r="B14058" s="55"/>
      <c r="C14058" s="55"/>
      <c r="BM14058" s="55"/>
      <c r="BN14058" s="55"/>
      <c r="BO14058" s="55"/>
      <c r="BP14058" s="55"/>
      <c r="BQ14058" s="55"/>
      <c r="BR14058" s="55"/>
      <c r="BS14058" s="55"/>
      <c r="BT14058" s="55"/>
      <c r="BU14058" s="55"/>
      <c r="BV14058" s="55"/>
      <c r="BW14058" s="55"/>
      <c r="BX14058" s="55"/>
      <c r="BY14058" s="55"/>
      <c r="BZ14058" s="55"/>
    </row>
    <row r="14059" spans="2:78">
      <c r="B14059" s="55"/>
      <c r="C14059" s="55"/>
      <c r="BM14059" s="55"/>
      <c r="BN14059" s="55"/>
      <c r="BO14059" s="55"/>
      <c r="BP14059" s="55"/>
      <c r="BQ14059" s="55"/>
      <c r="BR14059" s="55"/>
      <c r="BS14059" s="55"/>
      <c r="BT14059" s="55"/>
      <c r="BU14059" s="55"/>
      <c r="BV14059" s="55"/>
      <c r="BW14059" s="55"/>
      <c r="BX14059" s="55"/>
      <c r="BY14059" s="55"/>
      <c r="BZ14059" s="55"/>
    </row>
    <row r="14060" spans="2:78">
      <c r="B14060" s="55"/>
      <c r="C14060" s="55"/>
      <c r="BM14060" s="55"/>
      <c r="BN14060" s="55"/>
      <c r="BO14060" s="55"/>
      <c r="BP14060" s="55"/>
      <c r="BQ14060" s="55"/>
      <c r="BR14060" s="55"/>
      <c r="BS14060" s="55"/>
      <c r="BT14060" s="55"/>
      <c r="BU14060" s="55"/>
      <c r="BV14060" s="55"/>
      <c r="BW14060" s="55"/>
      <c r="BX14060" s="55"/>
      <c r="BY14060" s="55"/>
      <c r="BZ14060" s="55"/>
    </row>
    <row r="14061" spans="2:78">
      <c r="B14061" s="55"/>
      <c r="C14061" s="55"/>
      <c r="BM14061" s="55"/>
      <c r="BN14061" s="55"/>
      <c r="BO14061" s="55"/>
      <c r="BP14061" s="55"/>
      <c r="BQ14061" s="55"/>
      <c r="BR14061" s="55"/>
      <c r="BS14061" s="55"/>
      <c r="BT14061" s="55"/>
      <c r="BU14061" s="55"/>
      <c r="BV14061" s="55"/>
      <c r="BW14061" s="55"/>
      <c r="BX14061" s="55"/>
      <c r="BY14061" s="55"/>
      <c r="BZ14061" s="55"/>
    </row>
    <row r="14062" spans="2:78">
      <c r="B14062" s="55"/>
      <c r="C14062" s="55"/>
      <c r="BM14062" s="55"/>
      <c r="BN14062" s="55"/>
      <c r="BO14062" s="55"/>
      <c r="BP14062" s="55"/>
      <c r="BQ14062" s="55"/>
      <c r="BR14062" s="55"/>
      <c r="BS14062" s="55"/>
      <c r="BT14062" s="55"/>
      <c r="BU14062" s="55"/>
      <c r="BV14062" s="55"/>
      <c r="BW14062" s="55"/>
      <c r="BX14062" s="55"/>
      <c r="BY14062" s="55"/>
      <c r="BZ14062" s="55"/>
    </row>
    <row r="14063" spans="2:78">
      <c r="B14063" s="55"/>
      <c r="C14063" s="55"/>
      <c r="BM14063" s="55"/>
      <c r="BN14063" s="55"/>
      <c r="BO14063" s="55"/>
      <c r="BP14063" s="55"/>
      <c r="BQ14063" s="55"/>
      <c r="BR14063" s="55"/>
      <c r="BS14063" s="55"/>
      <c r="BT14063" s="55"/>
      <c r="BU14063" s="55"/>
      <c r="BV14063" s="55"/>
      <c r="BW14063" s="55"/>
      <c r="BX14063" s="55"/>
      <c r="BY14063" s="55"/>
      <c r="BZ14063" s="55"/>
    </row>
    <row r="14064" spans="2:78">
      <c r="B14064" s="55"/>
      <c r="C14064" s="55"/>
      <c r="BM14064" s="55"/>
      <c r="BN14064" s="55"/>
      <c r="BO14064" s="55"/>
      <c r="BP14064" s="55"/>
      <c r="BQ14064" s="55"/>
      <c r="BR14064" s="55"/>
      <c r="BS14064" s="55"/>
      <c r="BT14064" s="55"/>
      <c r="BU14064" s="55"/>
      <c r="BV14064" s="55"/>
      <c r="BW14064" s="55"/>
      <c r="BX14064" s="55"/>
      <c r="BY14064" s="55"/>
      <c r="BZ14064" s="55"/>
    </row>
    <row r="14065" spans="2:78">
      <c r="B14065" s="55"/>
      <c r="C14065" s="55"/>
      <c r="BM14065" s="55"/>
      <c r="BN14065" s="55"/>
      <c r="BO14065" s="55"/>
      <c r="BP14065" s="55"/>
      <c r="BQ14065" s="55"/>
      <c r="BR14065" s="55"/>
      <c r="BS14065" s="55"/>
      <c r="BT14065" s="55"/>
      <c r="BU14065" s="55"/>
      <c r="BV14065" s="55"/>
      <c r="BW14065" s="55"/>
      <c r="BX14065" s="55"/>
      <c r="BY14065" s="55"/>
      <c r="BZ14065" s="55"/>
    </row>
    <row r="14066" spans="2:78">
      <c r="B14066" s="55"/>
      <c r="C14066" s="55"/>
      <c r="BM14066" s="55"/>
      <c r="BN14066" s="55"/>
      <c r="BO14066" s="55"/>
      <c r="BP14066" s="55"/>
      <c r="BQ14066" s="55"/>
      <c r="BR14066" s="55"/>
      <c r="BS14066" s="55"/>
      <c r="BT14066" s="55"/>
      <c r="BU14066" s="55"/>
      <c r="BV14066" s="55"/>
      <c r="BW14066" s="55"/>
      <c r="BX14066" s="55"/>
      <c r="BY14066" s="55"/>
      <c r="BZ14066" s="55"/>
    </row>
    <row r="14067" spans="2:78">
      <c r="B14067" s="55"/>
      <c r="C14067" s="55"/>
      <c r="BM14067" s="55"/>
      <c r="BN14067" s="55"/>
      <c r="BO14067" s="55"/>
      <c r="BP14067" s="55"/>
      <c r="BQ14067" s="55"/>
      <c r="BR14067" s="55"/>
      <c r="BS14067" s="55"/>
      <c r="BT14067" s="55"/>
      <c r="BU14067" s="55"/>
      <c r="BV14067" s="55"/>
      <c r="BW14067" s="55"/>
      <c r="BX14067" s="55"/>
      <c r="BY14067" s="55"/>
      <c r="BZ14067" s="55"/>
    </row>
    <row r="14068" spans="2:78">
      <c r="B14068" s="55"/>
      <c r="C14068" s="55"/>
      <c r="BM14068" s="55"/>
      <c r="BN14068" s="55"/>
      <c r="BO14068" s="55"/>
      <c r="BP14068" s="55"/>
      <c r="BQ14068" s="55"/>
      <c r="BR14068" s="55"/>
      <c r="BS14068" s="55"/>
      <c r="BT14068" s="55"/>
      <c r="BU14068" s="55"/>
      <c r="BV14068" s="55"/>
      <c r="BW14068" s="55"/>
      <c r="BX14068" s="55"/>
      <c r="BY14068" s="55"/>
      <c r="BZ14068" s="55"/>
    </row>
    <row r="14069" spans="2:78">
      <c r="B14069" s="55"/>
      <c r="C14069" s="55"/>
      <c r="BM14069" s="55"/>
      <c r="BN14069" s="55"/>
      <c r="BO14069" s="55"/>
      <c r="BP14069" s="55"/>
      <c r="BQ14069" s="55"/>
      <c r="BR14069" s="55"/>
      <c r="BS14069" s="55"/>
      <c r="BT14069" s="55"/>
      <c r="BU14069" s="55"/>
      <c r="BV14069" s="55"/>
      <c r="BW14069" s="55"/>
      <c r="BX14069" s="55"/>
      <c r="BY14069" s="55"/>
      <c r="BZ14069" s="55"/>
    </row>
    <row r="14070" spans="2:78">
      <c r="B14070" s="55"/>
      <c r="C14070" s="55"/>
      <c r="BM14070" s="55"/>
      <c r="BN14070" s="55"/>
      <c r="BO14070" s="55"/>
      <c r="BP14070" s="55"/>
      <c r="BQ14070" s="55"/>
      <c r="BR14070" s="55"/>
      <c r="BS14070" s="55"/>
      <c r="BT14070" s="55"/>
      <c r="BU14070" s="55"/>
      <c r="BV14070" s="55"/>
      <c r="BW14070" s="55"/>
      <c r="BX14070" s="55"/>
      <c r="BY14070" s="55"/>
      <c r="BZ14070" s="55"/>
    </row>
    <row r="14071" spans="2:78">
      <c r="B14071" s="55"/>
      <c r="C14071" s="55"/>
      <c r="BM14071" s="55"/>
      <c r="BN14071" s="55"/>
      <c r="BO14071" s="55"/>
      <c r="BP14071" s="55"/>
      <c r="BQ14071" s="55"/>
      <c r="BR14071" s="55"/>
      <c r="BS14071" s="55"/>
      <c r="BT14071" s="55"/>
      <c r="BU14071" s="55"/>
      <c r="BV14071" s="55"/>
      <c r="BW14071" s="55"/>
      <c r="BX14071" s="55"/>
      <c r="BY14071" s="55"/>
      <c r="BZ14071" s="55"/>
    </row>
    <row r="14072" spans="2:78">
      <c r="B14072" s="55"/>
      <c r="C14072" s="55"/>
      <c r="BM14072" s="55"/>
      <c r="BN14072" s="55"/>
      <c r="BO14072" s="55"/>
      <c r="BP14072" s="55"/>
      <c r="BQ14072" s="55"/>
      <c r="BR14072" s="55"/>
      <c r="BS14072" s="55"/>
      <c r="BT14072" s="55"/>
      <c r="BU14072" s="55"/>
      <c r="BV14072" s="55"/>
      <c r="BW14072" s="55"/>
      <c r="BX14072" s="55"/>
      <c r="BY14072" s="55"/>
      <c r="BZ14072" s="55"/>
    </row>
    <row r="14073" spans="2:78">
      <c r="B14073" s="55"/>
      <c r="C14073" s="55"/>
      <c r="BM14073" s="55"/>
      <c r="BN14073" s="55"/>
      <c r="BO14073" s="55"/>
      <c r="BP14073" s="55"/>
      <c r="BQ14073" s="55"/>
      <c r="BR14073" s="55"/>
      <c r="BS14073" s="55"/>
      <c r="BT14073" s="55"/>
      <c r="BU14073" s="55"/>
      <c r="BV14073" s="55"/>
      <c r="BW14073" s="55"/>
      <c r="BX14073" s="55"/>
      <c r="BY14073" s="55"/>
      <c r="BZ14073" s="55"/>
    </row>
    <row r="14074" spans="2:78">
      <c r="B14074" s="55"/>
      <c r="C14074" s="55"/>
      <c r="BM14074" s="55"/>
      <c r="BN14074" s="55"/>
      <c r="BO14074" s="55"/>
      <c r="BP14074" s="55"/>
      <c r="BQ14074" s="55"/>
      <c r="BR14074" s="55"/>
      <c r="BS14074" s="55"/>
      <c r="BT14074" s="55"/>
      <c r="BU14074" s="55"/>
      <c r="BV14074" s="55"/>
      <c r="BW14074" s="55"/>
      <c r="BX14074" s="55"/>
      <c r="BY14074" s="55"/>
      <c r="BZ14074" s="55"/>
    </row>
    <row r="14075" spans="2:78">
      <c r="B14075" s="55"/>
      <c r="C14075" s="55"/>
      <c r="BM14075" s="55"/>
      <c r="BN14075" s="55"/>
      <c r="BO14075" s="55"/>
      <c r="BP14075" s="55"/>
      <c r="BQ14075" s="55"/>
      <c r="BR14075" s="55"/>
      <c r="BS14075" s="55"/>
      <c r="BT14075" s="55"/>
      <c r="BU14075" s="55"/>
      <c r="BV14075" s="55"/>
      <c r="BW14075" s="55"/>
      <c r="BX14075" s="55"/>
      <c r="BY14075" s="55"/>
      <c r="BZ14075" s="55"/>
    </row>
    <row r="14076" spans="2:78">
      <c r="B14076" s="55"/>
      <c r="C14076" s="55"/>
      <c r="BM14076" s="55"/>
      <c r="BN14076" s="55"/>
      <c r="BO14076" s="55"/>
      <c r="BP14076" s="55"/>
      <c r="BQ14076" s="55"/>
      <c r="BR14076" s="55"/>
      <c r="BS14076" s="55"/>
      <c r="BT14076" s="55"/>
      <c r="BU14076" s="55"/>
      <c r="BV14076" s="55"/>
      <c r="BW14076" s="55"/>
      <c r="BX14076" s="55"/>
      <c r="BY14076" s="55"/>
      <c r="BZ14076" s="55"/>
    </row>
    <row r="14077" spans="2:78">
      <c r="B14077" s="55"/>
      <c r="C14077" s="55"/>
      <c r="BM14077" s="55"/>
      <c r="BN14077" s="55"/>
      <c r="BO14077" s="55"/>
      <c r="BP14077" s="55"/>
      <c r="BQ14077" s="55"/>
      <c r="BR14077" s="55"/>
      <c r="BS14077" s="55"/>
      <c r="BT14077" s="55"/>
      <c r="BU14077" s="55"/>
      <c r="BV14077" s="55"/>
      <c r="BW14077" s="55"/>
      <c r="BX14077" s="55"/>
      <c r="BY14077" s="55"/>
      <c r="BZ14077" s="55"/>
    </row>
    <row r="14078" spans="2:78">
      <c r="B14078" s="55"/>
      <c r="C14078" s="55"/>
      <c r="BM14078" s="55"/>
      <c r="BN14078" s="55"/>
      <c r="BO14078" s="55"/>
      <c r="BP14078" s="55"/>
      <c r="BQ14078" s="55"/>
      <c r="BR14078" s="55"/>
      <c r="BS14078" s="55"/>
      <c r="BT14078" s="55"/>
      <c r="BU14078" s="55"/>
      <c r="BV14078" s="55"/>
      <c r="BW14078" s="55"/>
      <c r="BX14078" s="55"/>
      <c r="BY14078" s="55"/>
      <c r="BZ14078" s="55"/>
    </row>
    <row r="14079" spans="2:78">
      <c r="B14079" s="55"/>
      <c r="C14079" s="55"/>
      <c r="BM14079" s="55"/>
      <c r="BN14079" s="55"/>
      <c r="BO14079" s="55"/>
      <c r="BP14079" s="55"/>
      <c r="BQ14079" s="55"/>
      <c r="BR14079" s="55"/>
      <c r="BS14079" s="55"/>
      <c r="BT14079" s="55"/>
      <c r="BU14079" s="55"/>
      <c r="BV14079" s="55"/>
      <c r="BW14079" s="55"/>
      <c r="BX14079" s="55"/>
      <c r="BY14079" s="55"/>
      <c r="BZ14079" s="55"/>
    </row>
    <row r="14080" spans="2:78">
      <c r="B14080" s="55"/>
      <c r="C14080" s="55"/>
      <c r="BM14080" s="55"/>
      <c r="BN14080" s="55"/>
      <c r="BO14080" s="55"/>
      <c r="BP14080" s="55"/>
      <c r="BQ14080" s="55"/>
      <c r="BR14080" s="55"/>
      <c r="BS14080" s="55"/>
      <c r="BT14080" s="55"/>
      <c r="BU14080" s="55"/>
      <c r="BV14080" s="55"/>
      <c r="BW14080" s="55"/>
      <c r="BX14080" s="55"/>
      <c r="BY14080" s="55"/>
      <c r="BZ14080" s="55"/>
    </row>
    <row r="14081" spans="2:78">
      <c r="B14081" s="55"/>
      <c r="C14081" s="55"/>
      <c r="BM14081" s="55"/>
      <c r="BN14081" s="55"/>
      <c r="BO14081" s="55"/>
      <c r="BP14081" s="55"/>
      <c r="BQ14081" s="55"/>
      <c r="BR14081" s="55"/>
      <c r="BS14081" s="55"/>
      <c r="BT14081" s="55"/>
      <c r="BU14081" s="55"/>
      <c r="BV14081" s="55"/>
      <c r="BW14081" s="55"/>
      <c r="BX14081" s="55"/>
      <c r="BY14081" s="55"/>
      <c r="BZ14081" s="55"/>
    </row>
    <row r="14082" spans="2:78">
      <c r="B14082" s="55"/>
      <c r="C14082" s="55"/>
      <c r="BM14082" s="55"/>
      <c r="BN14082" s="55"/>
      <c r="BO14082" s="55"/>
      <c r="BP14082" s="55"/>
      <c r="BQ14082" s="55"/>
      <c r="BR14082" s="55"/>
      <c r="BS14082" s="55"/>
      <c r="BT14082" s="55"/>
      <c r="BU14082" s="55"/>
      <c r="BV14082" s="55"/>
      <c r="BW14082" s="55"/>
      <c r="BX14082" s="55"/>
      <c r="BY14082" s="55"/>
      <c r="BZ14082" s="55"/>
    </row>
    <row r="14083" spans="2:78">
      <c r="B14083" s="55"/>
      <c r="C14083" s="55"/>
      <c r="BM14083" s="55"/>
      <c r="BN14083" s="55"/>
      <c r="BO14083" s="55"/>
      <c r="BP14083" s="55"/>
      <c r="BQ14083" s="55"/>
      <c r="BR14083" s="55"/>
      <c r="BS14083" s="55"/>
      <c r="BT14083" s="55"/>
      <c r="BU14083" s="55"/>
      <c r="BV14083" s="55"/>
      <c r="BW14083" s="55"/>
      <c r="BX14083" s="55"/>
      <c r="BY14083" s="55"/>
      <c r="BZ14083" s="55"/>
    </row>
    <row r="14084" spans="2:78">
      <c r="B14084" s="55"/>
      <c r="C14084" s="55"/>
      <c r="BM14084" s="55"/>
      <c r="BN14084" s="55"/>
      <c r="BO14084" s="55"/>
      <c r="BP14084" s="55"/>
      <c r="BQ14084" s="55"/>
      <c r="BR14084" s="55"/>
      <c r="BS14084" s="55"/>
      <c r="BT14084" s="55"/>
      <c r="BU14084" s="55"/>
      <c r="BV14084" s="55"/>
      <c r="BW14084" s="55"/>
      <c r="BX14084" s="55"/>
      <c r="BY14084" s="55"/>
      <c r="BZ14084" s="55"/>
    </row>
    <row r="14085" spans="2:78">
      <c r="B14085" s="55"/>
      <c r="C14085" s="55"/>
      <c r="BM14085" s="55"/>
      <c r="BN14085" s="55"/>
      <c r="BO14085" s="55"/>
      <c r="BP14085" s="55"/>
      <c r="BQ14085" s="55"/>
      <c r="BR14085" s="55"/>
      <c r="BS14085" s="55"/>
      <c r="BT14085" s="55"/>
      <c r="BU14085" s="55"/>
      <c r="BV14085" s="55"/>
      <c r="BW14085" s="55"/>
      <c r="BX14085" s="55"/>
      <c r="BY14085" s="55"/>
      <c r="BZ14085" s="55"/>
    </row>
    <row r="14086" spans="2:78">
      <c r="B14086" s="55"/>
      <c r="C14086" s="55"/>
      <c r="BM14086" s="55"/>
      <c r="BN14086" s="55"/>
      <c r="BO14086" s="55"/>
      <c r="BP14086" s="55"/>
      <c r="BQ14086" s="55"/>
      <c r="BR14086" s="55"/>
      <c r="BS14086" s="55"/>
      <c r="BT14086" s="55"/>
      <c r="BU14086" s="55"/>
      <c r="BV14086" s="55"/>
      <c r="BW14086" s="55"/>
      <c r="BX14086" s="55"/>
      <c r="BY14086" s="55"/>
      <c r="BZ14086" s="55"/>
    </row>
    <row r="14087" spans="2:78">
      <c r="B14087" s="55"/>
      <c r="C14087" s="55"/>
      <c r="BM14087" s="55"/>
      <c r="BN14087" s="55"/>
      <c r="BO14087" s="55"/>
      <c r="BP14087" s="55"/>
      <c r="BQ14087" s="55"/>
      <c r="BR14087" s="55"/>
      <c r="BS14087" s="55"/>
      <c r="BT14087" s="55"/>
      <c r="BU14087" s="55"/>
      <c r="BV14087" s="55"/>
      <c r="BW14087" s="55"/>
      <c r="BX14087" s="55"/>
      <c r="BY14087" s="55"/>
      <c r="BZ14087" s="55"/>
    </row>
    <row r="14088" spans="2:78">
      <c r="B14088" s="55"/>
      <c r="C14088" s="55"/>
      <c r="BM14088" s="55"/>
      <c r="BN14088" s="55"/>
      <c r="BO14088" s="55"/>
      <c r="BP14088" s="55"/>
      <c r="BQ14088" s="55"/>
      <c r="BR14088" s="55"/>
      <c r="BS14088" s="55"/>
      <c r="BT14088" s="55"/>
      <c r="BU14088" s="55"/>
      <c r="BV14088" s="55"/>
      <c r="BW14088" s="55"/>
      <c r="BX14088" s="55"/>
      <c r="BY14088" s="55"/>
      <c r="BZ14088" s="55"/>
    </row>
    <row r="14089" spans="2:78">
      <c r="B14089" s="55"/>
      <c r="C14089" s="55"/>
      <c r="BM14089" s="55"/>
      <c r="BN14089" s="55"/>
      <c r="BO14089" s="55"/>
      <c r="BP14089" s="55"/>
      <c r="BQ14089" s="55"/>
      <c r="BR14089" s="55"/>
      <c r="BS14089" s="55"/>
      <c r="BT14089" s="55"/>
      <c r="BU14089" s="55"/>
      <c r="BV14089" s="55"/>
      <c r="BW14089" s="55"/>
      <c r="BX14089" s="55"/>
      <c r="BY14089" s="55"/>
      <c r="BZ14089" s="55"/>
    </row>
    <row r="14090" spans="2:78">
      <c r="B14090" s="55"/>
      <c r="C14090" s="55"/>
      <c r="BM14090" s="55"/>
      <c r="BN14090" s="55"/>
      <c r="BO14090" s="55"/>
      <c r="BP14090" s="55"/>
      <c r="BQ14090" s="55"/>
      <c r="BR14090" s="55"/>
      <c r="BS14090" s="55"/>
      <c r="BT14090" s="55"/>
      <c r="BU14090" s="55"/>
      <c r="BV14090" s="55"/>
      <c r="BW14090" s="55"/>
      <c r="BX14090" s="55"/>
      <c r="BY14090" s="55"/>
      <c r="BZ14090" s="55"/>
    </row>
    <row r="14091" spans="2:78">
      <c r="B14091" s="55"/>
      <c r="C14091" s="55"/>
      <c r="BM14091" s="55"/>
      <c r="BN14091" s="55"/>
      <c r="BO14091" s="55"/>
      <c r="BP14091" s="55"/>
      <c r="BQ14091" s="55"/>
      <c r="BR14091" s="55"/>
      <c r="BS14091" s="55"/>
      <c r="BT14091" s="55"/>
      <c r="BU14091" s="55"/>
      <c r="BV14091" s="55"/>
      <c r="BW14091" s="55"/>
      <c r="BX14091" s="55"/>
      <c r="BY14091" s="55"/>
      <c r="BZ14091" s="55"/>
    </row>
    <row r="14092" spans="2:78">
      <c r="B14092" s="55"/>
      <c r="C14092" s="55"/>
      <c r="BM14092" s="55"/>
      <c r="BN14092" s="55"/>
      <c r="BO14092" s="55"/>
      <c r="BP14092" s="55"/>
      <c r="BQ14092" s="55"/>
      <c r="BR14092" s="55"/>
      <c r="BS14092" s="55"/>
      <c r="BT14092" s="55"/>
      <c r="BU14092" s="55"/>
      <c r="BV14092" s="55"/>
      <c r="BW14092" s="55"/>
      <c r="BX14092" s="55"/>
      <c r="BY14092" s="55"/>
      <c r="BZ14092" s="55"/>
    </row>
    <row r="14093" spans="2:78">
      <c r="B14093" s="55"/>
      <c r="C14093" s="55"/>
      <c r="BM14093" s="55"/>
      <c r="BN14093" s="55"/>
      <c r="BO14093" s="55"/>
      <c r="BP14093" s="55"/>
      <c r="BQ14093" s="55"/>
      <c r="BR14093" s="55"/>
      <c r="BS14093" s="55"/>
      <c r="BT14093" s="55"/>
      <c r="BU14093" s="55"/>
      <c r="BV14093" s="55"/>
      <c r="BW14093" s="55"/>
      <c r="BX14093" s="55"/>
      <c r="BY14093" s="55"/>
      <c r="BZ14093" s="55"/>
    </row>
    <row r="14094" spans="2:78">
      <c r="B14094" s="55"/>
      <c r="C14094" s="55"/>
      <c r="BM14094" s="55"/>
      <c r="BN14094" s="55"/>
      <c r="BO14094" s="55"/>
      <c r="BP14094" s="55"/>
      <c r="BQ14094" s="55"/>
      <c r="BR14094" s="55"/>
      <c r="BS14094" s="55"/>
      <c r="BT14094" s="55"/>
      <c r="BU14094" s="55"/>
      <c r="BV14094" s="55"/>
      <c r="BW14094" s="55"/>
      <c r="BX14094" s="55"/>
      <c r="BY14094" s="55"/>
      <c r="BZ14094" s="55"/>
    </row>
    <row r="14095" spans="2:78">
      <c r="B14095" s="55"/>
      <c r="C14095" s="55"/>
      <c r="BM14095" s="55"/>
      <c r="BN14095" s="55"/>
      <c r="BO14095" s="55"/>
      <c r="BP14095" s="55"/>
      <c r="BQ14095" s="55"/>
      <c r="BR14095" s="55"/>
      <c r="BS14095" s="55"/>
      <c r="BT14095" s="55"/>
      <c r="BU14095" s="55"/>
      <c r="BV14095" s="55"/>
      <c r="BW14095" s="55"/>
      <c r="BX14095" s="55"/>
      <c r="BY14095" s="55"/>
      <c r="BZ14095" s="55"/>
    </row>
    <row r="14096" spans="2:78">
      <c r="B14096" s="55"/>
      <c r="C14096" s="55"/>
      <c r="BM14096" s="55"/>
      <c r="BN14096" s="55"/>
      <c r="BO14096" s="55"/>
      <c r="BP14096" s="55"/>
      <c r="BQ14096" s="55"/>
      <c r="BR14096" s="55"/>
      <c r="BS14096" s="55"/>
      <c r="BT14096" s="55"/>
      <c r="BU14096" s="55"/>
      <c r="BV14096" s="55"/>
      <c r="BW14096" s="55"/>
      <c r="BX14096" s="55"/>
      <c r="BY14096" s="55"/>
      <c r="BZ14096" s="55"/>
    </row>
    <row r="14097" spans="2:78">
      <c r="B14097" s="55"/>
      <c r="C14097" s="55"/>
      <c r="BM14097" s="55"/>
      <c r="BN14097" s="55"/>
      <c r="BO14097" s="55"/>
      <c r="BP14097" s="55"/>
      <c r="BQ14097" s="55"/>
      <c r="BR14097" s="55"/>
      <c r="BS14097" s="55"/>
      <c r="BT14097" s="55"/>
      <c r="BU14097" s="55"/>
      <c r="BV14097" s="55"/>
      <c r="BW14097" s="55"/>
      <c r="BX14097" s="55"/>
      <c r="BY14097" s="55"/>
      <c r="BZ14097" s="55"/>
    </row>
    <row r="14098" spans="2:78">
      <c r="B14098" s="55"/>
      <c r="C14098" s="55"/>
      <c r="BM14098" s="55"/>
      <c r="BN14098" s="55"/>
      <c r="BO14098" s="55"/>
      <c r="BP14098" s="55"/>
      <c r="BQ14098" s="55"/>
      <c r="BR14098" s="55"/>
      <c r="BS14098" s="55"/>
      <c r="BT14098" s="55"/>
      <c r="BU14098" s="55"/>
      <c r="BV14098" s="55"/>
      <c r="BW14098" s="55"/>
      <c r="BX14098" s="55"/>
      <c r="BY14098" s="55"/>
      <c r="BZ14098" s="55"/>
    </row>
    <row r="14099" spans="2:78">
      <c r="B14099" s="55"/>
      <c r="C14099" s="55"/>
      <c r="BM14099" s="55"/>
      <c r="BN14099" s="55"/>
      <c r="BO14099" s="55"/>
      <c r="BP14099" s="55"/>
      <c r="BQ14099" s="55"/>
      <c r="BR14099" s="55"/>
      <c r="BS14099" s="55"/>
      <c r="BT14099" s="55"/>
      <c r="BU14099" s="55"/>
      <c r="BV14099" s="55"/>
      <c r="BW14099" s="55"/>
      <c r="BX14099" s="55"/>
      <c r="BY14099" s="55"/>
      <c r="BZ14099" s="55"/>
    </row>
    <row r="14100" spans="2:78">
      <c r="B14100" s="55"/>
      <c r="C14100" s="55"/>
      <c r="BM14100" s="55"/>
      <c r="BN14100" s="55"/>
      <c r="BO14100" s="55"/>
      <c r="BP14100" s="55"/>
      <c r="BQ14100" s="55"/>
      <c r="BR14100" s="55"/>
      <c r="BS14100" s="55"/>
      <c r="BT14100" s="55"/>
      <c r="BU14100" s="55"/>
      <c r="BV14100" s="55"/>
      <c r="BW14100" s="55"/>
      <c r="BX14100" s="55"/>
      <c r="BY14100" s="55"/>
      <c r="BZ14100" s="55"/>
    </row>
    <row r="14101" spans="2:78">
      <c r="B14101" s="55"/>
      <c r="C14101" s="55"/>
      <c r="BM14101" s="55"/>
      <c r="BN14101" s="55"/>
      <c r="BO14101" s="55"/>
      <c r="BP14101" s="55"/>
      <c r="BQ14101" s="55"/>
      <c r="BR14101" s="55"/>
      <c r="BS14101" s="55"/>
      <c r="BT14101" s="55"/>
      <c r="BU14101" s="55"/>
      <c r="BV14101" s="55"/>
      <c r="BW14101" s="55"/>
      <c r="BX14101" s="55"/>
      <c r="BY14101" s="55"/>
      <c r="BZ14101" s="55"/>
    </row>
    <row r="14102" spans="2:78">
      <c r="B14102" s="55"/>
      <c r="C14102" s="55"/>
      <c r="BM14102" s="55"/>
      <c r="BN14102" s="55"/>
      <c r="BO14102" s="55"/>
      <c r="BP14102" s="55"/>
      <c r="BQ14102" s="55"/>
      <c r="BR14102" s="55"/>
      <c r="BS14102" s="55"/>
      <c r="BT14102" s="55"/>
      <c r="BU14102" s="55"/>
      <c r="BV14102" s="55"/>
      <c r="BW14102" s="55"/>
      <c r="BX14102" s="55"/>
      <c r="BY14102" s="55"/>
      <c r="BZ14102" s="55"/>
    </row>
    <row r="14103" spans="2:78">
      <c r="B14103" s="55"/>
      <c r="C14103" s="55"/>
      <c r="BM14103" s="55"/>
      <c r="BN14103" s="55"/>
      <c r="BO14103" s="55"/>
      <c r="BP14103" s="55"/>
      <c r="BQ14103" s="55"/>
      <c r="BR14103" s="55"/>
      <c r="BS14103" s="55"/>
      <c r="BT14103" s="55"/>
      <c r="BU14103" s="55"/>
      <c r="BV14103" s="55"/>
      <c r="BW14103" s="55"/>
      <c r="BX14103" s="55"/>
      <c r="BY14103" s="55"/>
      <c r="BZ14103" s="55"/>
    </row>
    <row r="14104" spans="2:78">
      <c r="B14104" s="55"/>
      <c r="C14104" s="55"/>
      <c r="BM14104" s="55"/>
      <c r="BN14104" s="55"/>
      <c r="BO14104" s="55"/>
      <c r="BP14104" s="55"/>
      <c r="BQ14104" s="55"/>
      <c r="BR14104" s="55"/>
      <c r="BS14104" s="55"/>
      <c r="BT14104" s="55"/>
      <c r="BU14104" s="55"/>
      <c r="BV14104" s="55"/>
      <c r="BW14104" s="55"/>
      <c r="BX14104" s="55"/>
      <c r="BY14104" s="55"/>
      <c r="BZ14104" s="55"/>
    </row>
    <row r="14105" spans="2:78">
      <c r="B14105" s="55"/>
      <c r="C14105" s="55"/>
      <c r="BM14105" s="55"/>
      <c r="BN14105" s="55"/>
      <c r="BO14105" s="55"/>
      <c r="BP14105" s="55"/>
      <c r="BQ14105" s="55"/>
      <c r="BR14105" s="55"/>
      <c r="BS14105" s="55"/>
      <c r="BT14105" s="55"/>
      <c r="BU14105" s="55"/>
      <c r="BV14105" s="55"/>
      <c r="BW14105" s="55"/>
      <c r="BX14105" s="55"/>
      <c r="BY14105" s="55"/>
      <c r="BZ14105" s="55"/>
    </row>
    <row r="14106" spans="2:78">
      <c r="B14106" s="55"/>
      <c r="C14106" s="55"/>
      <c r="BM14106" s="55"/>
      <c r="BN14106" s="55"/>
      <c r="BO14106" s="55"/>
      <c r="BP14106" s="55"/>
      <c r="BQ14106" s="55"/>
      <c r="BR14106" s="55"/>
      <c r="BS14106" s="55"/>
      <c r="BT14106" s="55"/>
      <c r="BU14106" s="55"/>
      <c r="BV14106" s="55"/>
      <c r="BW14106" s="55"/>
      <c r="BX14106" s="55"/>
      <c r="BY14106" s="55"/>
      <c r="BZ14106" s="55"/>
    </row>
    <row r="14107" spans="2:78">
      <c r="B14107" s="55"/>
      <c r="C14107" s="55"/>
      <c r="BM14107" s="55"/>
      <c r="BN14107" s="55"/>
      <c r="BO14107" s="55"/>
      <c r="BP14107" s="55"/>
      <c r="BQ14107" s="55"/>
      <c r="BR14107" s="55"/>
      <c r="BS14107" s="55"/>
      <c r="BT14107" s="55"/>
      <c r="BU14107" s="55"/>
      <c r="BV14107" s="55"/>
      <c r="BW14107" s="55"/>
      <c r="BX14107" s="55"/>
      <c r="BY14107" s="55"/>
      <c r="BZ14107" s="55"/>
    </row>
    <row r="14108" spans="2:78">
      <c r="B14108" s="55"/>
      <c r="C14108" s="55"/>
      <c r="BM14108" s="55"/>
      <c r="BN14108" s="55"/>
      <c r="BO14108" s="55"/>
      <c r="BP14108" s="55"/>
      <c r="BQ14108" s="55"/>
      <c r="BR14108" s="55"/>
      <c r="BS14108" s="55"/>
      <c r="BT14108" s="55"/>
      <c r="BU14108" s="55"/>
      <c r="BV14108" s="55"/>
      <c r="BW14108" s="55"/>
      <c r="BX14108" s="55"/>
      <c r="BY14108" s="55"/>
      <c r="BZ14108" s="55"/>
    </row>
    <row r="14109" spans="2:78">
      <c r="B14109" s="55"/>
      <c r="C14109" s="55"/>
      <c r="BM14109" s="55"/>
      <c r="BN14109" s="55"/>
      <c r="BO14109" s="55"/>
      <c r="BP14109" s="55"/>
      <c r="BQ14109" s="55"/>
      <c r="BR14109" s="55"/>
      <c r="BS14109" s="55"/>
      <c r="BT14109" s="55"/>
      <c r="BU14109" s="55"/>
      <c r="BV14109" s="55"/>
      <c r="BW14109" s="55"/>
      <c r="BX14109" s="55"/>
      <c r="BY14109" s="55"/>
      <c r="BZ14109" s="55"/>
    </row>
    <row r="14110" spans="2:78">
      <c r="B14110" s="55"/>
      <c r="C14110" s="55"/>
      <c r="BM14110" s="55"/>
      <c r="BN14110" s="55"/>
      <c r="BO14110" s="55"/>
      <c r="BP14110" s="55"/>
      <c r="BQ14110" s="55"/>
      <c r="BR14110" s="55"/>
      <c r="BS14110" s="55"/>
      <c r="BT14110" s="55"/>
      <c r="BU14110" s="55"/>
      <c r="BV14110" s="55"/>
      <c r="BW14110" s="55"/>
      <c r="BX14110" s="55"/>
      <c r="BY14110" s="55"/>
      <c r="BZ14110" s="55"/>
    </row>
    <row r="14111" spans="2:78">
      <c r="B14111" s="55"/>
      <c r="C14111" s="55"/>
      <c r="BM14111" s="55"/>
      <c r="BN14111" s="55"/>
      <c r="BO14111" s="55"/>
      <c r="BP14111" s="55"/>
      <c r="BQ14111" s="55"/>
      <c r="BR14111" s="55"/>
      <c r="BS14111" s="55"/>
      <c r="BT14111" s="55"/>
      <c r="BU14111" s="55"/>
      <c r="BV14111" s="55"/>
      <c r="BW14111" s="55"/>
      <c r="BX14111" s="55"/>
      <c r="BY14111" s="55"/>
      <c r="BZ14111" s="55"/>
    </row>
    <row r="14112" spans="2:78">
      <c r="B14112" s="55"/>
      <c r="C14112" s="55"/>
      <c r="BM14112" s="55"/>
      <c r="BN14112" s="55"/>
      <c r="BO14112" s="55"/>
      <c r="BP14112" s="55"/>
      <c r="BQ14112" s="55"/>
      <c r="BR14112" s="55"/>
      <c r="BS14112" s="55"/>
      <c r="BT14112" s="55"/>
      <c r="BU14112" s="55"/>
      <c r="BV14112" s="55"/>
      <c r="BW14112" s="55"/>
      <c r="BX14112" s="55"/>
      <c r="BY14112" s="55"/>
      <c r="BZ14112" s="55"/>
    </row>
    <row r="14113" spans="2:78">
      <c r="B14113" s="55"/>
      <c r="C14113" s="55"/>
      <c r="BM14113" s="55"/>
      <c r="BN14113" s="55"/>
      <c r="BO14113" s="55"/>
      <c r="BP14113" s="55"/>
      <c r="BQ14113" s="55"/>
      <c r="BR14113" s="55"/>
      <c r="BS14113" s="55"/>
      <c r="BT14113" s="55"/>
      <c r="BU14113" s="55"/>
      <c r="BV14113" s="55"/>
      <c r="BW14113" s="55"/>
      <c r="BX14113" s="55"/>
      <c r="BY14113" s="55"/>
      <c r="BZ14113" s="55"/>
    </row>
    <row r="14114" spans="2:78">
      <c r="B14114" s="55"/>
      <c r="C14114" s="55"/>
      <c r="BM14114" s="55"/>
      <c r="BN14114" s="55"/>
      <c r="BO14114" s="55"/>
      <c r="BP14114" s="55"/>
      <c r="BQ14114" s="55"/>
      <c r="BR14114" s="55"/>
      <c r="BS14114" s="55"/>
      <c r="BT14114" s="55"/>
      <c r="BU14114" s="55"/>
      <c r="BV14114" s="55"/>
      <c r="BW14114" s="55"/>
      <c r="BX14114" s="55"/>
      <c r="BY14114" s="55"/>
      <c r="BZ14114" s="55"/>
    </row>
    <row r="14115" spans="2:78">
      <c r="B14115" s="55"/>
      <c r="C14115" s="55"/>
      <c r="BM14115" s="55"/>
      <c r="BN14115" s="55"/>
      <c r="BO14115" s="55"/>
      <c r="BP14115" s="55"/>
      <c r="BQ14115" s="55"/>
      <c r="BR14115" s="55"/>
      <c r="BS14115" s="55"/>
      <c r="BT14115" s="55"/>
      <c r="BU14115" s="55"/>
      <c r="BV14115" s="55"/>
      <c r="BW14115" s="55"/>
      <c r="BX14115" s="55"/>
      <c r="BY14115" s="55"/>
      <c r="BZ14115" s="55"/>
    </row>
    <row r="14116" spans="2:78">
      <c r="B14116" s="55"/>
      <c r="C14116" s="55"/>
      <c r="BM14116" s="55"/>
      <c r="BN14116" s="55"/>
      <c r="BO14116" s="55"/>
      <c r="BP14116" s="55"/>
      <c r="BQ14116" s="55"/>
      <c r="BR14116" s="55"/>
      <c r="BS14116" s="55"/>
      <c r="BT14116" s="55"/>
      <c r="BU14116" s="55"/>
      <c r="BV14116" s="55"/>
      <c r="BW14116" s="55"/>
      <c r="BX14116" s="55"/>
      <c r="BY14116" s="55"/>
      <c r="BZ14116" s="55"/>
    </row>
    <row r="14117" spans="2:78">
      <c r="B14117" s="55"/>
      <c r="C14117" s="55"/>
      <c r="BM14117" s="55"/>
      <c r="BN14117" s="55"/>
      <c r="BO14117" s="55"/>
      <c r="BP14117" s="55"/>
      <c r="BQ14117" s="55"/>
      <c r="BR14117" s="55"/>
      <c r="BS14117" s="55"/>
      <c r="BT14117" s="55"/>
      <c r="BU14117" s="55"/>
      <c r="BV14117" s="55"/>
      <c r="BW14117" s="55"/>
      <c r="BX14117" s="55"/>
      <c r="BY14117" s="55"/>
      <c r="BZ14117" s="55"/>
    </row>
    <row r="14118" spans="2:78">
      <c r="B14118" s="55"/>
      <c r="C14118" s="55"/>
      <c r="BM14118" s="55"/>
      <c r="BN14118" s="55"/>
      <c r="BO14118" s="55"/>
      <c r="BP14118" s="55"/>
      <c r="BQ14118" s="55"/>
      <c r="BR14118" s="55"/>
      <c r="BS14118" s="55"/>
      <c r="BT14118" s="55"/>
      <c r="BU14118" s="55"/>
      <c r="BV14118" s="55"/>
      <c r="BW14118" s="55"/>
      <c r="BX14118" s="55"/>
      <c r="BY14118" s="55"/>
      <c r="BZ14118" s="55"/>
    </row>
    <row r="14119" spans="2:78">
      <c r="B14119" s="55"/>
      <c r="C14119" s="55"/>
      <c r="BM14119" s="55"/>
      <c r="BN14119" s="55"/>
      <c r="BO14119" s="55"/>
      <c r="BP14119" s="55"/>
      <c r="BQ14119" s="55"/>
      <c r="BR14119" s="55"/>
      <c r="BS14119" s="55"/>
      <c r="BT14119" s="55"/>
      <c r="BU14119" s="55"/>
      <c r="BV14119" s="55"/>
      <c r="BW14119" s="55"/>
      <c r="BX14119" s="55"/>
      <c r="BY14119" s="55"/>
      <c r="BZ14119" s="55"/>
    </row>
    <row r="14120" spans="2:78">
      <c r="B14120" s="55"/>
      <c r="C14120" s="55"/>
      <c r="BM14120" s="55"/>
      <c r="BN14120" s="55"/>
      <c r="BO14120" s="55"/>
      <c r="BP14120" s="55"/>
      <c r="BQ14120" s="55"/>
      <c r="BR14120" s="55"/>
      <c r="BS14120" s="55"/>
      <c r="BT14120" s="55"/>
      <c r="BU14120" s="55"/>
      <c r="BV14120" s="55"/>
      <c r="BW14120" s="55"/>
      <c r="BX14120" s="55"/>
      <c r="BY14120" s="55"/>
      <c r="BZ14120" s="55"/>
    </row>
    <row r="14121" spans="2:78">
      <c r="B14121" s="55"/>
      <c r="C14121" s="55"/>
      <c r="BM14121" s="55"/>
      <c r="BN14121" s="55"/>
      <c r="BO14121" s="55"/>
      <c r="BP14121" s="55"/>
      <c r="BQ14121" s="55"/>
      <c r="BR14121" s="55"/>
      <c r="BS14121" s="55"/>
      <c r="BT14121" s="55"/>
      <c r="BU14121" s="55"/>
      <c r="BV14121" s="55"/>
      <c r="BW14121" s="55"/>
      <c r="BX14121" s="55"/>
      <c r="BY14121" s="55"/>
      <c r="BZ14121" s="55"/>
    </row>
    <row r="14122" spans="2:78">
      <c r="B14122" s="55"/>
      <c r="C14122" s="55"/>
      <c r="BM14122" s="55"/>
      <c r="BN14122" s="55"/>
      <c r="BO14122" s="55"/>
      <c r="BP14122" s="55"/>
      <c r="BQ14122" s="55"/>
      <c r="BR14122" s="55"/>
      <c r="BS14122" s="55"/>
      <c r="BT14122" s="55"/>
      <c r="BU14122" s="55"/>
      <c r="BV14122" s="55"/>
      <c r="BW14122" s="55"/>
      <c r="BX14122" s="55"/>
      <c r="BY14122" s="55"/>
      <c r="BZ14122" s="55"/>
    </row>
    <row r="14123" spans="2:78">
      <c r="B14123" s="55"/>
      <c r="C14123" s="55"/>
      <c r="BM14123" s="55"/>
      <c r="BN14123" s="55"/>
      <c r="BO14123" s="55"/>
      <c r="BP14123" s="55"/>
      <c r="BQ14123" s="55"/>
      <c r="BR14123" s="55"/>
      <c r="BS14123" s="55"/>
      <c r="BT14123" s="55"/>
      <c r="BU14123" s="55"/>
      <c r="BV14123" s="55"/>
      <c r="BW14123" s="55"/>
      <c r="BX14123" s="55"/>
      <c r="BY14123" s="55"/>
      <c r="BZ14123" s="55"/>
    </row>
    <row r="14124" spans="2:78">
      <c r="B14124" s="55"/>
      <c r="C14124" s="55"/>
      <c r="BM14124" s="55"/>
      <c r="BN14124" s="55"/>
      <c r="BO14124" s="55"/>
      <c r="BP14124" s="55"/>
      <c r="BQ14124" s="55"/>
      <c r="BR14124" s="55"/>
      <c r="BS14124" s="55"/>
      <c r="BT14124" s="55"/>
      <c r="BU14124" s="55"/>
      <c r="BV14124" s="55"/>
      <c r="BW14124" s="55"/>
      <c r="BX14124" s="55"/>
      <c r="BY14124" s="55"/>
      <c r="BZ14124" s="55"/>
    </row>
    <row r="14125" spans="2:78">
      <c r="B14125" s="55"/>
      <c r="C14125" s="55"/>
      <c r="BM14125" s="55"/>
      <c r="BN14125" s="55"/>
      <c r="BO14125" s="55"/>
      <c r="BP14125" s="55"/>
      <c r="BQ14125" s="55"/>
      <c r="BR14125" s="55"/>
      <c r="BS14125" s="55"/>
      <c r="BT14125" s="55"/>
      <c r="BU14125" s="55"/>
      <c r="BV14125" s="55"/>
      <c r="BW14125" s="55"/>
      <c r="BX14125" s="55"/>
      <c r="BY14125" s="55"/>
      <c r="BZ14125" s="55"/>
    </row>
    <row r="14126" spans="2:78">
      <c r="B14126" s="55"/>
      <c r="C14126" s="55"/>
      <c r="BM14126" s="55"/>
      <c r="BN14126" s="55"/>
      <c r="BO14126" s="55"/>
      <c r="BP14126" s="55"/>
      <c r="BQ14126" s="55"/>
      <c r="BR14126" s="55"/>
      <c r="BS14126" s="55"/>
      <c r="BT14126" s="55"/>
      <c r="BU14126" s="55"/>
      <c r="BV14126" s="55"/>
      <c r="BW14126" s="55"/>
      <c r="BX14126" s="55"/>
      <c r="BY14126" s="55"/>
      <c r="BZ14126" s="55"/>
    </row>
    <row r="14127" spans="2:78">
      <c r="B14127" s="55"/>
      <c r="C14127" s="55"/>
      <c r="BM14127" s="55"/>
      <c r="BN14127" s="55"/>
      <c r="BO14127" s="55"/>
      <c r="BP14127" s="55"/>
      <c r="BQ14127" s="55"/>
      <c r="BR14127" s="55"/>
      <c r="BS14127" s="55"/>
      <c r="BT14127" s="55"/>
      <c r="BU14127" s="55"/>
      <c r="BV14127" s="55"/>
      <c r="BW14127" s="55"/>
      <c r="BX14127" s="55"/>
      <c r="BY14127" s="55"/>
      <c r="BZ14127" s="55"/>
    </row>
    <row r="14128" spans="2:78">
      <c r="B14128" s="55"/>
      <c r="C14128" s="55"/>
      <c r="BM14128" s="55"/>
      <c r="BN14128" s="55"/>
      <c r="BO14128" s="55"/>
      <c r="BP14128" s="55"/>
      <c r="BQ14128" s="55"/>
      <c r="BR14128" s="55"/>
      <c r="BS14128" s="55"/>
      <c r="BT14128" s="55"/>
      <c r="BU14128" s="55"/>
      <c r="BV14128" s="55"/>
      <c r="BW14128" s="55"/>
      <c r="BX14128" s="55"/>
      <c r="BY14128" s="55"/>
      <c r="BZ14128" s="55"/>
    </row>
    <row r="14129" spans="2:78">
      <c r="B14129" s="55"/>
      <c r="C14129" s="55"/>
      <c r="BM14129" s="55"/>
      <c r="BN14129" s="55"/>
      <c r="BO14129" s="55"/>
      <c r="BP14129" s="55"/>
      <c r="BQ14129" s="55"/>
      <c r="BR14129" s="55"/>
      <c r="BS14129" s="55"/>
      <c r="BT14129" s="55"/>
      <c r="BU14129" s="55"/>
      <c r="BV14129" s="55"/>
      <c r="BW14129" s="55"/>
      <c r="BX14129" s="55"/>
      <c r="BY14129" s="55"/>
      <c r="BZ14129" s="55"/>
    </row>
    <row r="14130" spans="2:78">
      <c r="B14130" s="55"/>
      <c r="C14130" s="55"/>
      <c r="BM14130" s="55"/>
      <c r="BN14130" s="55"/>
      <c r="BO14130" s="55"/>
      <c r="BP14130" s="55"/>
      <c r="BQ14130" s="55"/>
      <c r="BR14130" s="55"/>
      <c r="BS14130" s="55"/>
      <c r="BT14130" s="55"/>
      <c r="BU14130" s="55"/>
      <c r="BV14130" s="55"/>
      <c r="BW14130" s="55"/>
      <c r="BX14130" s="55"/>
      <c r="BY14130" s="55"/>
      <c r="BZ14130" s="55"/>
    </row>
    <row r="14131" spans="2:78">
      <c r="B14131" s="55"/>
      <c r="C14131" s="55"/>
      <c r="BM14131" s="55"/>
      <c r="BN14131" s="55"/>
      <c r="BO14131" s="55"/>
      <c r="BP14131" s="55"/>
      <c r="BQ14131" s="55"/>
      <c r="BR14131" s="55"/>
      <c r="BS14131" s="55"/>
      <c r="BT14131" s="55"/>
      <c r="BU14131" s="55"/>
      <c r="BV14131" s="55"/>
      <c r="BW14131" s="55"/>
      <c r="BX14131" s="55"/>
      <c r="BY14131" s="55"/>
      <c r="BZ14131" s="55"/>
    </row>
    <row r="14132" spans="2:78">
      <c r="B14132" s="55"/>
      <c r="C14132" s="55"/>
      <c r="BM14132" s="55"/>
      <c r="BN14132" s="55"/>
      <c r="BO14132" s="55"/>
      <c r="BP14132" s="55"/>
      <c r="BQ14132" s="55"/>
      <c r="BR14132" s="55"/>
      <c r="BS14132" s="55"/>
      <c r="BT14132" s="55"/>
      <c r="BU14132" s="55"/>
      <c r="BV14132" s="55"/>
      <c r="BW14132" s="55"/>
      <c r="BX14132" s="55"/>
      <c r="BY14132" s="55"/>
      <c r="BZ14132" s="55"/>
    </row>
    <row r="14133" spans="2:78">
      <c r="B14133" s="55"/>
      <c r="C14133" s="55"/>
      <c r="BM14133" s="55"/>
      <c r="BN14133" s="55"/>
      <c r="BO14133" s="55"/>
      <c r="BP14133" s="55"/>
      <c r="BQ14133" s="55"/>
      <c r="BR14133" s="55"/>
      <c r="BS14133" s="55"/>
      <c r="BT14133" s="55"/>
      <c r="BU14133" s="55"/>
      <c r="BV14133" s="55"/>
      <c r="BW14133" s="55"/>
      <c r="BX14133" s="55"/>
      <c r="BY14133" s="55"/>
      <c r="BZ14133" s="55"/>
    </row>
    <row r="14134" spans="2:78">
      <c r="B14134" s="55"/>
      <c r="C14134" s="55"/>
      <c r="BM14134" s="55"/>
      <c r="BN14134" s="55"/>
      <c r="BO14134" s="55"/>
      <c r="BP14134" s="55"/>
      <c r="BQ14134" s="55"/>
      <c r="BR14134" s="55"/>
      <c r="BS14134" s="55"/>
      <c r="BT14134" s="55"/>
      <c r="BU14134" s="55"/>
      <c r="BV14134" s="55"/>
      <c r="BW14134" s="55"/>
      <c r="BX14134" s="55"/>
      <c r="BY14134" s="55"/>
      <c r="BZ14134" s="55"/>
    </row>
    <row r="14135" spans="2:78">
      <c r="B14135" s="55"/>
      <c r="C14135" s="55"/>
      <c r="BM14135" s="55"/>
      <c r="BN14135" s="55"/>
      <c r="BO14135" s="55"/>
      <c r="BP14135" s="55"/>
      <c r="BQ14135" s="55"/>
      <c r="BR14135" s="55"/>
      <c r="BS14135" s="55"/>
      <c r="BT14135" s="55"/>
      <c r="BU14135" s="55"/>
      <c r="BV14135" s="55"/>
      <c r="BW14135" s="55"/>
      <c r="BX14135" s="55"/>
      <c r="BY14135" s="55"/>
      <c r="BZ14135" s="55"/>
    </row>
    <row r="14136" spans="2:78">
      <c r="B14136" s="55"/>
      <c r="C14136" s="55"/>
      <c r="BM14136" s="55"/>
      <c r="BN14136" s="55"/>
      <c r="BO14136" s="55"/>
      <c r="BP14136" s="55"/>
      <c r="BQ14136" s="55"/>
      <c r="BR14136" s="55"/>
      <c r="BS14136" s="55"/>
      <c r="BT14136" s="55"/>
      <c r="BU14136" s="55"/>
      <c r="BV14136" s="55"/>
      <c r="BW14136" s="55"/>
      <c r="BX14136" s="55"/>
      <c r="BY14136" s="55"/>
      <c r="BZ14136" s="55"/>
    </row>
    <row r="14137" spans="2:78">
      <c r="B14137" s="55"/>
      <c r="C14137" s="55"/>
      <c r="BM14137" s="55"/>
      <c r="BN14137" s="55"/>
      <c r="BO14137" s="55"/>
      <c r="BP14137" s="55"/>
      <c r="BQ14137" s="55"/>
      <c r="BR14137" s="55"/>
      <c r="BS14137" s="55"/>
      <c r="BT14137" s="55"/>
      <c r="BU14137" s="55"/>
      <c r="BV14137" s="55"/>
      <c r="BW14137" s="55"/>
      <c r="BX14137" s="55"/>
      <c r="BY14137" s="55"/>
      <c r="BZ14137" s="55"/>
    </row>
    <row r="14138" spans="2:78">
      <c r="B14138" s="55"/>
      <c r="C14138" s="55"/>
      <c r="BM14138" s="55"/>
      <c r="BN14138" s="55"/>
      <c r="BO14138" s="55"/>
      <c r="BP14138" s="55"/>
      <c r="BQ14138" s="55"/>
      <c r="BR14138" s="55"/>
      <c r="BS14138" s="55"/>
      <c r="BT14138" s="55"/>
      <c r="BU14138" s="55"/>
      <c r="BV14138" s="55"/>
      <c r="BW14138" s="55"/>
      <c r="BX14138" s="55"/>
      <c r="BY14138" s="55"/>
      <c r="BZ14138" s="55"/>
    </row>
    <row r="14139" spans="2:78">
      <c r="B14139" s="55"/>
      <c r="C14139" s="55"/>
      <c r="BM14139" s="55"/>
      <c r="BN14139" s="55"/>
      <c r="BO14139" s="55"/>
      <c r="BP14139" s="55"/>
      <c r="BQ14139" s="55"/>
      <c r="BR14139" s="55"/>
      <c r="BS14139" s="55"/>
      <c r="BT14139" s="55"/>
      <c r="BU14139" s="55"/>
      <c r="BV14139" s="55"/>
      <c r="BW14139" s="55"/>
      <c r="BX14139" s="55"/>
      <c r="BY14139" s="55"/>
      <c r="BZ14139" s="55"/>
    </row>
    <row r="14140" spans="2:78">
      <c r="B14140" s="55"/>
      <c r="C14140" s="55"/>
      <c r="BM14140" s="55"/>
      <c r="BN14140" s="55"/>
      <c r="BO14140" s="55"/>
      <c r="BP14140" s="55"/>
      <c r="BQ14140" s="55"/>
      <c r="BR14140" s="55"/>
      <c r="BS14140" s="55"/>
      <c r="BT14140" s="55"/>
      <c r="BU14140" s="55"/>
      <c r="BV14140" s="55"/>
      <c r="BW14140" s="55"/>
      <c r="BX14140" s="55"/>
      <c r="BY14140" s="55"/>
      <c r="BZ14140" s="55"/>
    </row>
    <row r="14141" spans="2:78">
      <c r="B14141" s="55"/>
      <c r="C14141" s="55"/>
      <c r="BM14141" s="55"/>
      <c r="BN14141" s="55"/>
      <c r="BO14141" s="55"/>
      <c r="BP14141" s="55"/>
      <c r="BQ14141" s="55"/>
      <c r="BR14141" s="55"/>
      <c r="BS14141" s="55"/>
      <c r="BT14141" s="55"/>
      <c r="BU14141" s="55"/>
      <c r="BV14141" s="55"/>
      <c r="BW14141" s="55"/>
      <c r="BX14141" s="55"/>
      <c r="BY14141" s="55"/>
      <c r="BZ14141" s="55"/>
    </row>
    <row r="14142" spans="2:78">
      <c r="B14142" s="55"/>
      <c r="C14142" s="55"/>
      <c r="BM14142" s="55"/>
      <c r="BN14142" s="55"/>
      <c r="BO14142" s="55"/>
      <c r="BP14142" s="55"/>
      <c r="BQ14142" s="55"/>
      <c r="BR14142" s="55"/>
      <c r="BS14142" s="55"/>
      <c r="BT14142" s="55"/>
      <c r="BU14142" s="55"/>
      <c r="BV14142" s="55"/>
      <c r="BW14142" s="55"/>
      <c r="BX14142" s="55"/>
      <c r="BY14142" s="55"/>
      <c r="BZ14142" s="55"/>
    </row>
    <row r="14143" spans="2:78">
      <c r="B14143" s="55"/>
      <c r="C14143" s="55"/>
      <c r="BM14143" s="55"/>
      <c r="BN14143" s="55"/>
      <c r="BO14143" s="55"/>
      <c r="BP14143" s="55"/>
      <c r="BQ14143" s="55"/>
      <c r="BR14143" s="55"/>
      <c r="BS14143" s="55"/>
      <c r="BT14143" s="55"/>
      <c r="BU14143" s="55"/>
      <c r="BV14143" s="55"/>
      <c r="BW14143" s="55"/>
      <c r="BX14143" s="55"/>
      <c r="BY14143" s="55"/>
      <c r="BZ14143" s="55"/>
    </row>
    <row r="14144" spans="2:78">
      <c r="B14144" s="55"/>
      <c r="C14144" s="55"/>
      <c r="BM14144" s="55"/>
      <c r="BN14144" s="55"/>
      <c r="BO14144" s="55"/>
      <c r="BP14144" s="55"/>
      <c r="BQ14144" s="55"/>
      <c r="BR14144" s="55"/>
      <c r="BS14144" s="55"/>
      <c r="BT14144" s="55"/>
      <c r="BU14144" s="55"/>
      <c r="BV14144" s="55"/>
      <c r="BW14144" s="55"/>
      <c r="BX14144" s="55"/>
      <c r="BY14144" s="55"/>
      <c r="BZ14144" s="55"/>
    </row>
    <row r="14145" spans="2:78">
      <c r="B14145" s="55"/>
      <c r="C14145" s="55"/>
      <c r="BM14145" s="55"/>
      <c r="BN14145" s="55"/>
      <c r="BO14145" s="55"/>
      <c r="BP14145" s="55"/>
      <c r="BQ14145" s="55"/>
      <c r="BR14145" s="55"/>
      <c r="BS14145" s="55"/>
      <c r="BT14145" s="55"/>
      <c r="BU14145" s="55"/>
      <c r="BV14145" s="55"/>
      <c r="BW14145" s="55"/>
      <c r="BX14145" s="55"/>
      <c r="BY14145" s="55"/>
      <c r="BZ14145" s="55"/>
    </row>
    <row r="14146" spans="2:78">
      <c r="B14146" s="55"/>
      <c r="C14146" s="55"/>
      <c r="BM14146" s="55"/>
      <c r="BN14146" s="55"/>
      <c r="BO14146" s="55"/>
      <c r="BP14146" s="55"/>
      <c r="BQ14146" s="55"/>
      <c r="BR14146" s="55"/>
      <c r="BS14146" s="55"/>
      <c r="BT14146" s="55"/>
      <c r="BU14146" s="55"/>
      <c r="BV14146" s="55"/>
      <c r="BW14146" s="55"/>
      <c r="BX14146" s="55"/>
      <c r="BY14146" s="55"/>
      <c r="BZ14146" s="55"/>
    </row>
    <row r="14147" spans="2:78">
      <c r="B14147" s="55"/>
      <c r="C14147" s="55"/>
      <c r="BM14147" s="55"/>
      <c r="BN14147" s="55"/>
      <c r="BO14147" s="55"/>
      <c r="BP14147" s="55"/>
      <c r="BQ14147" s="55"/>
      <c r="BR14147" s="55"/>
      <c r="BS14147" s="55"/>
      <c r="BT14147" s="55"/>
      <c r="BU14147" s="55"/>
      <c r="BV14147" s="55"/>
      <c r="BW14147" s="55"/>
      <c r="BX14147" s="55"/>
      <c r="BY14147" s="55"/>
      <c r="BZ14147" s="55"/>
    </row>
    <row r="14148" spans="2:78">
      <c r="B14148" s="55"/>
      <c r="C14148" s="55"/>
      <c r="BM14148" s="55"/>
      <c r="BN14148" s="55"/>
      <c r="BO14148" s="55"/>
      <c r="BP14148" s="55"/>
      <c r="BQ14148" s="55"/>
      <c r="BR14148" s="55"/>
      <c r="BS14148" s="55"/>
      <c r="BT14148" s="55"/>
      <c r="BU14148" s="55"/>
      <c r="BV14148" s="55"/>
      <c r="BW14148" s="55"/>
      <c r="BX14148" s="55"/>
      <c r="BY14148" s="55"/>
      <c r="BZ14148" s="55"/>
    </row>
    <row r="14149" spans="2:78">
      <c r="B14149" s="55"/>
      <c r="C14149" s="55"/>
      <c r="BM14149" s="55"/>
      <c r="BN14149" s="55"/>
      <c r="BO14149" s="55"/>
      <c r="BP14149" s="55"/>
      <c r="BQ14149" s="55"/>
      <c r="BR14149" s="55"/>
      <c r="BS14149" s="55"/>
      <c r="BT14149" s="55"/>
      <c r="BU14149" s="55"/>
      <c r="BV14149" s="55"/>
      <c r="BW14149" s="55"/>
      <c r="BX14149" s="55"/>
      <c r="BY14149" s="55"/>
      <c r="BZ14149" s="55"/>
    </row>
    <row r="14150" spans="2:78">
      <c r="B14150" s="55"/>
      <c r="C14150" s="55"/>
      <c r="BM14150" s="55"/>
      <c r="BN14150" s="55"/>
      <c r="BO14150" s="55"/>
      <c r="BP14150" s="55"/>
      <c r="BQ14150" s="55"/>
      <c r="BR14150" s="55"/>
      <c r="BS14150" s="55"/>
      <c r="BT14150" s="55"/>
      <c r="BU14150" s="55"/>
      <c r="BV14150" s="55"/>
      <c r="BW14150" s="55"/>
      <c r="BX14150" s="55"/>
      <c r="BY14150" s="55"/>
      <c r="BZ14150" s="55"/>
    </row>
    <row r="14151" spans="2:78">
      <c r="B14151" s="55"/>
      <c r="C14151" s="55"/>
      <c r="BM14151" s="55"/>
      <c r="BN14151" s="55"/>
      <c r="BO14151" s="55"/>
      <c r="BP14151" s="55"/>
      <c r="BQ14151" s="55"/>
      <c r="BR14151" s="55"/>
      <c r="BS14151" s="55"/>
      <c r="BT14151" s="55"/>
      <c r="BU14151" s="55"/>
      <c r="BV14151" s="55"/>
      <c r="BW14151" s="55"/>
      <c r="BX14151" s="55"/>
      <c r="BY14151" s="55"/>
      <c r="BZ14151" s="55"/>
    </row>
    <row r="14152" spans="2:78">
      <c r="B14152" s="55"/>
      <c r="C14152" s="55"/>
      <c r="BM14152" s="55"/>
      <c r="BN14152" s="55"/>
      <c r="BO14152" s="55"/>
      <c r="BP14152" s="55"/>
      <c r="BQ14152" s="55"/>
      <c r="BR14152" s="55"/>
      <c r="BS14152" s="55"/>
      <c r="BT14152" s="55"/>
      <c r="BU14152" s="55"/>
      <c r="BV14152" s="55"/>
      <c r="BW14152" s="55"/>
      <c r="BX14152" s="55"/>
      <c r="BY14152" s="55"/>
      <c r="BZ14152" s="55"/>
    </row>
    <row r="14153" spans="2:78">
      <c r="B14153" s="55"/>
      <c r="C14153" s="55"/>
      <c r="BM14153" s="55"/>
      <c r="BN14153" s="55"/>
      <c r="BO14153" s="55"/>
      <c r="BP14153" s="55"/>
      <c r="BQ14153" s="55"/>
      <c r="BR14153" s="55"/>
      <c r="BS14153" s="55"/>
      <c r="BT14153" s="55"/>
      <c r="BU14153" s="55"/>
      <c r="BV14153" s="55"/>
      <c r="BW14153" s="55"/>
      <c r="BX14153" s="55"/>
      <c r="BY14153" s="55"/>
      <c r="BZ14153" s="55"/>
    </row>
    <row r="14154" spans="2:78">
      <c r="B14154" s="55"/>
      <c r="C14154" s="55"/>
      <c r="BM14154" s="55"/>
      <c r="BN14154" s="55"/>
      <c r="BO14154" s="55"/>
      <c r="BP14154" s="55"/>
      <c r="BQ14154" s="55"/>
      <c r="BR14154" s="55"/>
      <c r="BS14154" s="55"/>
      <c r="BT14154" s="55"/>
      <c r="BU14154" s="55"/>
      <c r="BV14154" s="55"/>
      <c r="BW14154" s="55"/>
      <c r="BX14154" s="55"/>
      <c r="BY14154" s="55"/>
      <c r="BZ14154" s="55"/>
    </row>
    <row r="14155" spans="2:78">
      <c r="B14155" s="55"/>
      <c r="C14155" s="55"/>
      <c r="BM14155" s="55"/>
      <c r="BN14155" s="55"/>
      <c r="BO14155" s="55"/>
      <c r="BP14155" s="55"/>
      <c r="BQ14155" s="55"/>
      <c r="BR14155" s="55"/>
      <c r="BS14155" s="55"/>
      <c r="BT14155" s="55"/>
      <c r="BU14155" s="55"/>
      <c r="BV14155" s="55"/>
      <c r="BW14155" s="55"/>
      <c r="BX14155" s="55"/>
      <c r="BY14155" s="55"/>
      <c r="BZ14155" s="55"/>
    </row>
    <row r="14156" spans="2:78">
      <c r="B14156" s="55"/>
      <c r="C14156" s="55"/>
      <c r="BM14156" s="55"/>
      <c r="BN14156" s="55"/>
      <c r="BO14156" s="55"/>
      <c r="BP14156" s="55"/>
      <c r="BQ14156" s="55"/>
      <c r="BR14156" s="55"/>
      <c r="BS14156" s="55"/>
      <c r="BT14156" s="55"/>
      <c r="BU14156" s="55"/>
      <c r="BV14156" s="55"/>
      <c r="BW14156" s="55"/>
      <c r="BX14156" s="55"/>
      <c r="BY14156" s="55"/>
      <c r="BZ14156" s="55"/>
    </row>
    <row r="14157" spans="2:78">
      <c r="B14157" s="55"/>
      <c r="C14157" s="55"/>
      <c r="BM14157" s="55"/>
      <c r="BN14157" s="55"/>
      <c r="BO14157" s="55"/>
      <c r="BP14157" s="55"/>
      <c r="BQ14157" s="55"/>
      <c r="BR14157" s="55"/>
      <c r="BS14157" s="55"/>
      <c r="BT14157" s="55"/>
      <c r="BU14157" s="55"/>
      <c r="BV14157" s="55"/>
      <c r="BW14157" s="55"/>
      <c r="BX14157" s="55"/>
      <c r="BY14157" s="55"/>
      <c r="BZ14157" s="55"/>
    </row>
    <row r="14158" spans="2:78">
      <c r="B14158" s="55"/>
      <c r="C14158" s="55"/>
      <c r="BM14158" s="55"/>
      <c r="BN14158" s="55"/>
      <c r="BO14158" s="55"/>
      <c r="BP14158" s="55"/>
      <c r="BQ14158" s="55"/>
      <c r="BR14158" s="55"/>
      <c r="BS14158" s="55"/>
      <c r="BT14158" s="55"/>
      <c r="BU14158" s="55"/>
      <c r="BV14158" s="55"/>
      <c r="BW14158" s="55"/>
      <c r="BX14158" s="55"/>
      <c r="BY14158" s="55"/>
      <c r="BZ14158" s="55"/>
    </row>
    <row r="14159" spans="2:78">
      <c r="B14159" s="55"/>
      <c r="C14159" s="55"/>
      <c r="BM14159" s="55"/>
      <c r="BN14159" s="55"/>
      <c r="BO14159" s="55"/>
      <c r="BP14159" s="55"/>
      <c r="BQ14159" s="55"/>
      <c r="BR14159" s="55"/>
      <c r="BS14159" s="55"/>
      <c r="BT14159" s="55"/>
      <c r="BU14159" s="55"/>
      <c r="BV14159" s="55"/>
      <c r="BW14159" s="55"/>
      <c r="BX14159" s="55"/>
      <c r="BY14159" s="55"/>
      <c r="BZ14159" s="55"/>
    </row>
    <row r="14160" spans="2:78">
      <c r="B14160" s="55"/>
      <c r="C14160" s="55"/>
      <c r="BM14160" s="55"/>
      <c r="BN14160" s="55"/>
      <c r="BO14160" s="55"/>
      <c r="BP14160" s="55"/>
      <c r="BQ14160" s="55"/>
      <c r="BR14160" s="55"/>
      <c r="BS14160" s="55"/>
      <c r="BT14160" s="55"/>
      <c r="BU14160" s="55"/>
      <c r="BV14160" s="55"/>
      <c r="BW14160" s="55"/>
      <c r="BX14160" s="55"/>
      <c r="BY14160" s="55"/>
      <c r="BZ14160" s="55"/>
    </row>
    <row r="14161" spans="2:78">
      <c r="B14161" s="55"/>
      <c r="C14161" s="55"/>
      <c r="BM14161" s="55"/>
      <c r="BN14161" s="55"/>
      <c r="BO14161" s="55"/>
      <c r="BP14161" s="55"/>
      <c r="BQ14161" s="55"/>
      <c r="BR14161" s="55"/>
      <c r="BS14161" s="55"/>
      <c r="BT14161" s="55"/>
      <c r="BU14161" s="55"/>
      <c r="BV14161" s="55"/>
      <c r="BW14161" s="55"/>
      <c r="BX14161" s="55"/>
      <c r="BY14161" s="55"/>
      <c r="BZ14161" s="55"/>
    </row>
    <row r="14162" spans="2:78">
      <c r="B14162" s="55"/>
      <c r="C14162" s="55"/>
      <c r="BM14162" s="55"/>
      <c r="BN14162" s="55"/>
      <c r="BO14162" s="55"/>
      <c r="BP14162" s="55"/>
      <c r="BQ14162" s="55"/>
      <c r="BR14162" s="55"/>
      <c r="BS14162" s="55"/>
      <c r="BT14162" s="55"/>
      <c r="BU14162" s="55"/>
      <c r="BV14162" s="55"/>
      <c r="BW14162" s="55"/>
      <c r="BX14162" s="55"/>
      <c r="BY14162" s="55"/>
      <c r="BZ14162" s="55"/>
    </row>
    <row r="14163" spans="2:78">
      <c r="B14163" s="55"/>
      <c r="C14163" s="55"/>
      <c r="BM14163" s="55"/>
      <c r="BN14163" s="55"/>
      <c r="BO14163" s="55"/>
      <c r="BP14163" s="55"/>
      <c r="BQ14163" s="55"/>
      <c r="BR14163" s="55"/>
      <c r="BS14163" s="55"/>
      <c r="BT14163" s="55"/>
      <c r="BU14163" s="55"/>
      <c r="BV14163" s="55"/>
      <c r="BW14163" s="55"/>
      <c r="BX14163" s="55"/>
      <c r="BY14163" s="55"/>
      <c r="BZ14163" s="55"/>
    </row>
    <row r="14164" spans="2:78">
      <c r="B14164" s="55"/>
      <c r="C14164" s="55"/>
      <c r="BM14164" s="55"/>
      <c r="BN14164" s="55"/>
      <c r="BO14164" s="55"/>
      <c r="BP14164" s="55"/>
      <c r="BQ14164" s="55"/>
      <c r="BR14164" s="55"/>
      <c r="BS14164" s="55"/>
      <c r="BT14164" s="55"/>
      <c r="BU14164" s="55"/>
      <c r="BV14164" s="55"/>
      <c r="BW14164" s="55"/>
      <c r="BX14164" s="55"/>
      <c r="BY14164" s="55"/>
      <c r="BZ14164" s="55"/>
    </row>
    <row r="14165" spans="2:78">
      <c r="B14165" s="55"/>
      <c r="C14165" s="55"/>
      <c r="BM14165" s="55"/>
      <c r="BN14165" s="55"/>
      <c r="BO14165" s="55"/>
      <c r="BP14165" s="55"/>
      <c r="BQ14165" s="55"/>
      <c r="BR14165" s="55"/>
      <c r="BS14165" s="55"/>
      <c r="BT14165" s="55"/>
      <c r="BU14165" s="55"/>
      <c r="BV14165" s="55"/>
      <c r="BW14165" s="55"/>
      <c r="BX14165" s="55"/>
      <c r="BY14165" s="55"/>
      <c r="BZ14165" s="55"/>
    </row>
    <row r="14166" spans="2:78">
      <c r="B14166" s="55"/>
      <c r="C14166" s="55"/>
      <c r="BM14166" s="55"/>
      <c r="BN14166" s="55"/>
      <c r="BO14166" s="55"/>
      <c r="BP14166" s="55"/>
      <c r="BQ14166" s="55"/>
      <c r="BR14166" s="55"/>
      <c r="BS14166" s="55"/>
      <c r="BT14166" s="55"/>
      <c r="BU14166" s="55"/>
      <c r="BV14166" s="55"/>
      <c r="BW14166" s="55"/>
      <c r="BX14166" s="55"/>
      <c r="BY14166" s="55"/>
      <c r="BZ14166" s="55"/>
    </row>
    <row r="14167" spans="2:78">
      <c r="B14167" s="55"/>
      <c r="C14167" s="55"/>
      <c r="BM14167" s="55"/>
      <c r="BN14167" s="55"/>
      <c r="BO14167" s="55"/>
      <c r="BP14167" s="55"/>
      <c r="BQ14167" s="55"/>
      <c r="BR14167" s="55"/>
      <c r="BS14167" s="55"/>
      <c r="BT14167" s="55"/>
      <c r="BU14167" s="55"/>
      <c r="BV14167" s="55"/>
      <c r="BW14167" s="55"/>
      <c r="BX14167" s="55"/>
      <c r="BY14167" s="55"/>
      <c r="BZ14167" s="55"/>
    </row>
    <row r="14168" spans="2:78">
      <c r="B14168" s="55"/>
      <c r="C14168" s="55"/>
      <c r="BM14168" s="55"/>
      <c r="BN14168" s="55"/>
      <c r="BO14168" s="55"/>
      <c r="BP14168" s="55"/>
      <c r="BQ14168" s="55"/>
      <c r="BR14168" s="55"/>
      <c r="BS14168" s="55"/>
      <c r="BT14168" s="55"/>
      <c r="BU14168" s="55"/>
      <c r="BV14168" s="55"/>
      <c r="BW14168" s="55"/>
      <c r="BX14168" s="55"/>
      <c r="BY14168" s="55"/>
      <c r="BZ14168" s="55"/>
    </row>
    <row r="14169" spans="2:78">
      <c r="B14169" s="55"/>
      <c r="C14169" s="55"/>
      <c r="BM14169" s="55"/>
      <c r="BN14169" s="55"/>
      <c r="BO14169" s="55"/>
      <c r="BP14169" s="55"/>
      <c r="BQ14169" s="55"/>
      <c r="BR14169" s="55"/>
      <c r="BS14169" s="55"/>
      <c r="BT14169" s="55"/>
      <c r="BU14169" s="55"/>
      <c r="BV14169" s="55"/>
      <c r="BW14169" s="55"/>
      <c r="BX14169" s="55"/>
      <c r="BY14169" s="55"/>
      <c r="BZ14169" s="55"/>
    </row>
    <row r="14170" spans="2:78">
      <c r="B14170" s="55"/>
      <c r="C14170" s="55"/>
      <c r="BM14170" s="55"/>
      <c r="BN14170" s="55"/>
      <c r="BO14170" s="55"/>
      <c r="BP14170" s="55"/>
      <c r="BQ14170" s="55"/>
      <c r="BR14170" s="55"/>
      <c r="BS14170" s="55"/>
      <c r="BT14170" s="55"/>
      <c r="BU14170" s="55"/>
      <c r="BV14170" s="55"/>
      <c r="BW14170" s="55"/>
      <c r="BX14170" s="55"/>
      <c r="BY14170" s="55"/>
      <c r="BZ14170" s="55"/>
    </row>
    <row r="14171" spans="2:78">
      <c r="B14171" s="55"/>
      <c r="C14171" s="55"/>
      <c r="BM14171" s="55"/>
      <c r="BN14171" s="55"/>
      <c r="BO14171" s="55"/>
      <c r="BP14171" s="55"/>
      <c r="BQ14171" s="55"/>
      <c r="BR14171" s="55"/>
      <c r="BS14171" s="55"/>
      <c r="BT14171" s="55"/>
      <c r="BU14171" s="55"/>
      <c r="BV14171" s="55"/>
      <c r="BW14171" s="55"/>
      <c r="BX14171" s="55"/>
      <c r="BY14171" s="55"/>
      <c r="BZ14171" s="55"/>
    </row>
    <row r="14172" spans="2:78">
      <c r="B14172" s="55"/>
      <c r="C14172" s="55"/>
      <c r="BM14172" s="55"/>
      <c r="BN14172" s="55"/>
      <c r="BO14172" s="55"/>
      <c r="BP14172" s="55"/>
      <c r="BQ14172" s="55"/>
      <c r="BR14172" s="55"/>
      <c r="BS14172" s="55"/>
      <c r="BT14172" s="55"/>
      <c r="BU14172" s="55"/>
      <c r="BV14172" s="55"/>
      <c r="BW14172" s="55"/>
      <c r="BX14172" s="55"/>
      <c r="BY14172" s="55"/>
      <c r="BZ14172" s="55"/>
    </row>
    <row r="14173" spans="2:78">
      <c r="B14173" s="55"/>
      <c r="C14173" s="55"/>
      <c r="BM14173" s="55"/>
      <c r="BN14173" s="55"/>
      <c r="BO14173" s="55"/>
      <c r="BP14173" s="55"/>
      <c r="BQ14173" s="55"/>
      <c r="BR14173" s="55"/>
      <c r="BS14173" s="55"/>
      <c r="BT14173" s="55"/>
      <c r="BU14173" s="55"/>
      <c r="BV14173" s="55"/>
      <c r="BW14173" s="55"/>
      <c r="BX14173" s="55"/>
      <c r="BY14173" s="55"/>
      <c r="BZ14173" s="55"/>
    </row>
    <row r="14174" spans="2:78">
      <c r="B14174" s="55"/>
      <c r="C14174" s="55"/>
      <c r="BM14174" s="55"/>
      <c r="BN14174" s="55"/>
      <c r="BO14174" s="55"/>
      <c r="BP14174" s="55"/>
      <c r="BQ14174" s="55"/>
      <c r="BR14174" s="55"/>
      <c r="BS14174" s="55"/>
      <c r="BT14174" s="55"/>
      <c r="BU14174" s="55"/>
      <c r="BV14174" s="55"/>
      <c r="BW14174" s="55"/>
      <c r="BX14174" s="55"/>
      <c r="BY14174" s="55"/>
      <c r="BZ14174" s="55"/>
    </row>
    <row r="14175" spans="2:78">
      <c r="B14175" s="55"/>
      <c r="C14175" s="55"/>
      <c r="BM14175" s="55"/>
      <c r="BN14175" s="55"/>
      <c r="BO14175" s="55"/>
      <c r="BP14175" s="55"/>
      <c r="BQ14175" s="55"/>
      <c r="BR14175" s="55"/>
      <c r="BS14175" s="55"/>
      <c r="BT14175" s="55"/>
      <c r="BU14175" s="55"/>
      <c r="BV14175" s="55"/>
      <c r="BW14175" s="55"/>
      <c r="BX14175" s="55"/>
      <c r="BY14175" s="55"/>
      <c r="BZ14175" s="55"/>
    </row>
    <row r="14176" spans="2:78">
      <c r="B14176" s="55"/>
      <c r="C14176" s="55"/>
      <c r="BM14176" s="55"/>
      <c r="BN14176" s="55"/>
      <c r="BO14176" s="55"/>
      <c r="BP14176" s="55"/>
      <c r="BQ14176" s="55"/>
      <c r="BR14176" s="55"/>
      <c r="BS14176" s="55"/>
      <c r="BT14176" s="55"/>
      <c r="BU14176" s="55"/>
      <c r="BV14176" s="55"/>
      <c r="BW14176" s="55"/>
      <c r="BX14176" s="55"/>
      <c r="BY14176" s="55"/>
      <c r="BZ14176" s="55"/>
    </row>
    <row r="14177" spans="2:78">
      <c r="B14177" s="55"/>
      <c r="C14177" s="55"/>
      <c r="BM14177" s="55"/>
      <c r="BN14177" s="55"/>
      <c r="BO14177" s="55"/>
      <c r="BP14177" s="55"/>
      <c r="BQ14177" s="55"/>
      <c r="BR14177" s="55"/>
      <c r="BS14177" s="55"/>
      <c r="BT14177" s="55"/>
      <c r="BU14177" s="55"/>
      <c r="BV14177" s="55"/>
      <c r="BW14177" s="55"/>
      <c r="BX14177" s="55"/>
      <c r="BY14177" s="55"/>
      <c r="BZ14177" s="55"/>
    </row>
    <row r="14178" spans="2:78">
      <c r="B14178" s="55"/>
      <c r="C14178" s="55"/>
      <c r="BM14178" s="55"/>
      <c r="BN14178" s="55"/>
      <c r="BO14178" s="55"/>
      <c r="BP14178" s="55"/>
      <c r="BQ14178" s="55"/>
      <c r="BR14178" s="55"/>
      <c r="BS14178" s="55"/>
      <c r="BT14178" s="55"/>
      <c r="BU14178" s="55"/>
      <c r="BV14178" s="55"/>
      <c r="BW14178" s="55"/>
      <c r="BX14178" s="55"/>
      <c r="BY14178" s="55"/>
      <c r="BZ14178" s="55"/>
    </row>
    <row r="14179" spans="2:78">
      <c r="B14179" s="55"/>
      <c r="C14179" s="55"/>
      <c r="BM14179" s="55"/>
      <c r="BN14179" s="55"/>
      <c r="BO14179" s="55"/>
      <c r="BP14179" s="55"/>
      <c r="BQ14179" s="55"/>
      <c r="BR14179" s="55"/>
      <c r="BS14179" s="55"/>
      <c r="BT14179" s="55"/>
      <c r="BU14179" s="55"/>
      <c r="BV14179" s="55"/>
      <c r="BW14179" s="55"/>
      <c r="BX14179" s="55"/>
      <c r="BY14179" s="55"/>
      <c r="BZ14179" s="55"/>
    </row>
    <row r="14180" spans="2:78">
      <c r="B14180" s="55"/>
      <c r="C14180" s="55"/>
      <c r="BM14180" s="55"/>
      <c r="BN14180" s="55"/>
      <c r="BO14180" s="55"/>
      <c r="BP14180" s="55"/>
      <c r="BQ14180" s="55"/>
      <c r="BR14180" s="55"/>
      <c r="BS14180" s="55"/>
      <c r="BT14180" s="55"/>
      <c r="BU14180" s="55"/>
      <c r="BV14180" s="55"/>
      <c r="BW14180" s="55"/>
      <c r="BX14180" s="55"/>
      <c r="BY14180" s="55"/>
      <c r="BZ14180" s="55"/>
    </row>
    <row r="14181" spans="2:78">
      <c r="B14181" s="55"/>
      <c r="C14181" s="55"/>
      <c r="BM14181" s="55"/>
      <c r="BN14181" s="55"/>
      <c r="BO14181" s="55"/>
      <c r="BP14181" s="55"/>
      <c r="BQ14181" s="55"/>
      <c r="BR14181" s="55"/>
      <c r="BS14181" s="55"/>
      <c r="BT14181" s="55"/>
      <c r="BU14181" s="55"/>
      <c r="BV14181" s="55"/>
      <c r="BW14181" s="55"/>
      <c r="BX14181" s="55"/>
      <c r="BY14181" s="55"/>
      <c r="BZ14181" s="55"/>
    </row>
    <row r="14182" spans="2:78">
      <c r="B14182" s="55"/>
      <c r="C14182" s="55"/>
      <c r="BM14182" s="55"/>
      <c r="BN14182" s="55"/>
      <c r="BO14182" s="55"/>
      <c r="BP14182" s="55"/>
      <c r="BQ14182" s="55"/>
      <c r="BR14182" s="55"/>
      <c r="BS14182" s="55"/>
      <c r="BT14182" s="55"/>
      <c r="BU14182" s="55"/>
      <c r="BV14182" s="55"/>
      <c r="BW14182" s="55"/>
      <c r="BX14182" s="55"/>
      <c r="BY14182" s="55"/>
      <c r="BZ14182" s="55"/>
    </row>
    <row r="14183" spans="2:78">
      <c r="B14183" s="55"/>
      <c r="C14183" s="55"/>
      <c r="BM14183" s="55"/>
      <c r="BN14183" s="55"/>
      <c r="BO14183" s="55"/>
      <c r="BP14183" s="55"/>
      <c r="BQ14183" s="55"/>
      <c r="BR14183" s="55"/>
      <c r="BS14183" s="55"/>
      <c r="BT14183" s="55"/>
      <c r="BU14183" s="55"/>
      <c r="BV14183" s="55"/>
      <c r="BW14183" s="55"/>
      <c r="BX14183" s="55"/>
      <c r="BY14183" s="55"/>
      <c r="BZ14183" s="55"/>
    </row>
    <row r="14184" spans="2:78">
      <c r="B14184" s="55"/>
      <c r="C14184" s="55"/>
      <c r="BM14184" s="55"/>
      <c r="BN14184" s="55"/>
      <c r="BO14184" s="55"/>
      <c r="BP14184" s="55"/>
      <c r="BQ14184" s="55"/>
      <c r="BR14184" s="55"/>
      <c r="BS14184" s="55"/>
      <c r="BT14184" s="55"/>
      <c r="BU14184" s="55"/>
      <c r="BV14184" s="55"/>
      <c r="BW14184" s="55"/>
      <c r="BX14184" s="55"/>
      <c r="BY14184" s="55"/>
      <c r="BZ14184" s="55"/>
    </row>
    <row r="14185" spans="2:78">
      <c r="B14185" s="55"/>
      <c r="C14185" s="55"/>
      <c r="BM14185" s="55"/>
      <c r="BN14185" s="55"/>
      <c r="BO14185" s="55"/>
      <c r="BP14185" s="55"/>
      <c r="BQ14185" s="55"/>
      <c r="BR14185" s="55"/>
      <c r="BS14185" s="55"/>
      <c r="BT14185" s="55"/>
      <c r="BU14185" s="55"/>
      <c r="BV14185" s="55"/>
      <c r="BW14185" s="55"/>
      <c r="BX14185" s="55"/>
      <c r="BY14185" s="55"/>
      <c r="BZ14185" s="55"/>
    </row>
    <row r="14186" spans="2:78">
      <c r="B14186" s="55"/>
      <c r="C14186" s="55"/>
      <c r="BM14186" s="55"/>
      <c r="BN14186" s="55"/>
      <c r="BO14186" s="55"/>
      <c r="BP14186" s="55"/>
      <c r="BQ14186" s="55"/>
      <c r="BR14186" s="55"/>
      <c r="BS14186" s="55"/>
      <c r="BT14186" s="55"/>
      <c r="BU14186" s="55"/>
      <c r="BV14186" s="55"/>
      <c r="BW14186" s="55"/>
      <c r="BX14186" s="55"/>
      <c r="BY14186" s="55"/>
      <c r="BZ14186" s="55"/>
    </row>
    <row r="14187" spans="2:78">
      <c r="B14187" s="55"/>
      <c r="C14187" s="55"/>
      <c r="BM14187" s="55"/>
      <c r="BN14187" s="55"/>
      <c r="BO14187" s="55"/>
      <c r="BP14187" s="55"/>
      <c r="BQ14187" s="55"/>
      <c r="BR14187" s="55"/>
      <c r="BS14187" s="55"/>
      <c r="BT14187" s="55"/>
      <c r="BU14187" s="55"/>
      <c r="BV14187" s="55"/>
      <c r="BW14187" s="55"/>
      <c r="BX14187" s="55"/>
      <c r="BY14187" s="55"/>
      <c r="BZ14187" s="55"/>
    </row>
    <row r="14188" spans="2:78">
      <c r="B14188" s="55"/>
      <c r="C14188" s="55"/>
      <c r="BM14188" s="55"/>
      <c r="BN14188" s="55"/>
      <c r="BO14188" s="55"/>
      <c r="BP14188" s="55"/>
      <c r="BQ14188" s="55"/>
      <c r="BR14188" s="55"/>
      <c r="BS14188" s="55"/>
      <c r="BT14188" s="55"/>
      <c r="BU14188" s="55"/>
      <c r="BV14188" s="55"/>
      <c r="BW14188" s="55"/>
      <c r="BX14188" s="55"/>
      <c r="BY14188" s="55"/>
      <c r="BZ14188" s="55"/>
    </row>
    <row r="14189" spans="2:78">
      <c r="B14189" s="55"/>
      <c r="C14189" s="55"/>
      <c r="BM14189" s="55"/>
      <c r="BN14189" s="55"/>
      <c r="BO14189" s="55"/>
      <c r="BP14189" s="55"/>
      <c r="BQ14189" s="55"/>
      <c r="BR14189" s="55"/>
      <c r="BS14189" s="55"/>
      <c r="BT14189" s="55"/>
      <c r="BU14189" s="55"/>
      <c r="BV14189" s="55"/>
      <c r="BW14189" s="55"/>
      <c r="BX14189" s="55"/>
      <c r="BY14189" s="55"/>
      <c r="BZ14189" s="55"/>
    </row>
    <row r="14190" spans="2:78">
      <c r="B14190" s="55"/>
      <c r="C14190" s="55"/>
      <c r="BM14190" s="55"/>
      <c r="BN14190" s="55"/>
      <c r="BO14190" s="55"/>
      <c r="BP14190" s="55"/>
      <c r="BQ14190" s="55"/>
      <c r="BR14190" s="55"/>
      <c r="BS14190" s="55"/>
      <c r="BT14190" s="55"/>
      <c r="BU14190" s="55"/>
      <c r="BV14190" s="55"/>
      <c r="BW14190" s="55"/>
      <c r="BX14190" s="55"/>
      <c r="BY14190" s="55"/>
      <c r="BZ14190" s="55"/>
    </row>
    <row r="14191" spans="2:78">
      <c r="B14191" s="55"/>
      <c r="C14191" s="55"/>
      <c r="BM14191" s="55"/>
      <c r="BN14191" s="55"/>
      <c r="BO14191" s="55"/>
      <c r="BP14191" s="55"/>
      <c r="BQ14191" s="55"/>
      <c r="BR14191" s="55"/>
      <c r="BS14191" s="55"/>
      <c r="BT14191" s="55"/>
      <c r="BU14191" s="55"/>
      <c r="BV14191" s="55"/>
      <c r="BW14191" s="55"/>
      <c r="BX14191" s="55"/>
      <c r="BY14191" s="55"/>
      <c r="BZ14191" s="55"/>
    </row>
    <row r="14192" spans="2:78">
      <c r="B14192" s="55"/>
      <c r="C14192" s="55"/>
      <c r="BM14192" s="55"/>
      <c r="BN14192" s="55"/>
      <c r="BO14192" s="55"/>
      <c r="BP14192" s="55"/>
      <c r="BQ14192" s="55"/>
      <c r="BR14192" s="55"/>
      <c r="BS14192" s="55"/>
      <c r="BT14192" s="55"/>
      <c r="BU14192" s="55"/>
      <c r="BV14192" s="55"/>
      <c r="BW14192" s="55"/>
      <c r="BX14192" s="55"/>
      <c r="BY14192" s="55"/>
      <c r="BZ14192" s="55"/>
    </row>
    <row r="14193" spans="2:78">
      <c r="B14193" s="55"/>
      <c r="C14193" s="55"/>
      <c r="BM14193" s="55"/>
      <c r="BN14193" s="55"/>
      <c r="BO14193" s="55"/>
      <c r="BP14193" s="55"/>
      <c r="BQ14193" s="55"/>
      <c r="BR14193" s="55"/>
      <c r="BS14193" s="55"/>
      <c r="BT14193" s="55"/>
      <c r="BU14193" s="55"/>
      <c r="BV14193" s="55"/>
      <c r="BW14193" s="55"/>
      <c r="BX14193" s="55"/>
      <c r="BY14193" s="55"/>
      <c r="BZ14193" s="55"/>
    </row>
    <row r="14194" spans="2:78">
      <c r="B14194" s="55"/>
      <c r="C14194" s="55"/>
      <c r="BM14194" s="55"/>
      <c r="BN14194" s="55"/>
      <c r="BO14194" s="55"/>
      <c r="BP14194" s="55"/>
      <c r="BQ14194" s="55"/>
      <c r="BR14194" s="55"/>
      <c r="BS14194" s="55"/>
      <c r="BT14194" s="55"/>
      <c r="BU14194" s="55"/>
      <c r="BV14194" s="55"/>
      <c r="BW14194" s="55"/>
      <c r="BX14194" s="55"/>
      <c r="BY14194" s="55"/>
      <c r="BZ14194" s="55"/>
    </row>
    <row r="14195" spans="2:78">
      <c r="B14195" s="55"/>
      <c r="C14195" s="55"/>
      <c r="BM14195" s="55"/>
      <c r="BN14195" s="55"/>
      <c r="BO14195" s="55"/>
      <c r="BP14195" s="55"/>
      <c r="BQ14195" s="55"/>
      <c r="BR14195" s="55"/>
      <c r="BS14195" s="55"/>
      <c r="BT14195" s="55"/>
      <c r="BU14195" s="55"/>
      <c r="BV14195" s="55"/>
      <c r="BW14195" s="55"/>
      <c r="BX14195" s="55"/>
      <c r="BY14195" s="55"/>
      <c r="BZ14195" s="55"/>
    </row>
    <row r="14196" spans="2:78">
      <c r="B14196" s="55"/>
      <c r="C14196" s="55"/>
      <c r="BM14196" s="55"/>
      <c r="BN14196" s="55"/>
      <c r="BO14196" s="55"/>
      <c r="BP14196" s="55"/>
      <c r="BQ14196" s="55"/>
      <c r="BR14196" s="55"/>
      <c r="BS14196" s="55"/>
      <c r="BT14196" s="55"/>
      <c r="BU14196" s="55"/>
      <c r="BV14196" s="55"/>
      <c r="BW14196" s="55"/>
      <c r="BX14196" s="55"/>
      <c r="BY14196" s="55"/>
      <c r="BZ14196" s="55"/>
    </row>
    <row r="14197" spans="2:78">
      <c r="B14197" s="55"/>
      <c r="C14197" s="55"/>
      <c r="BM14197" s="55"/>
      <c r="BN14197" s="55"/>
      <c r="BO14197" s="55"/>
      <c r="BP14197" s="55"/>
      <c r="BQ14197" s="55"/>
      <c r="BR14197" s="55"/>
      <c r="BS14197" s="55"/>
      <c r="BT14197" s="55"/>
      <c r="BU14197" s="55"/>
      <c r="BV14197" s="55"/>
      <c r="BW14197" s="55"/>
      <c r="BX14197" s="55"/>
      <c r="BY14197" s="55"/>
      <c r="BZ14197" s="55"/>
    </row>
    <row r="14198" spans="2:78">
      <c r="B14198" s="55"/>
      <c r="C14198" s="55"/>
      <c r="BM14198" s="55"/>
      <c r="BN14198" s="55"/>
      <c r="BO14198" s="55"/>
      <c r="BP14198" s="55"/>
      <c r="BQ14198" s="55"/>
      <c r="BR14198" s="55"/>
      <c r="BS14198" s="55"/>
      <c r="BT14198" s="55"/>
      <c r="BU14198" s="55"/>
      <c r="BV14198" s="55"/>
      <c r="BW14198" s="55"/>
      <c r="BX14198" s="55"/>
      <c r="BY14198" s="55"/>
      <c r="BZ14198" s="55"/>
    </row>
    <row r="14199" spans="2:78">
      <c r="B14199" s="55"/>
      <c r="C14199" s="55"/>
      <c r="BM14199" s="55"/>
      <c r="BN14199" s="55"/>
      <c r="BO14199" s="55"/>
      <c r="BP14199" s="55"/>
      <c r="BQ14199" s="55"/>
      <c r="BR14199" s="55"/>
      <c r="BS14199" s="55"/>
      <c r="BT14199" s="55"/>
      <c r="BU14199" s="55"/>
      <c r="BV14199" s="55"/>
      <c r="BW14199" s="55"/>
      <c r="BX14199" s="55"/>
      <c r="BY14199" s="55"/>
      <c r="BZ14199" s="55"/>
    </row>
    <row r="14200" spans="2:78">
      <c r="B14200" s="55"/>
      <c r="C14200" s="55"/>
      <c r="BM14200" s="55"/>
      <c r="BN14200" s="55"/>
      <c r="BO14200" s="55"/>
      <c r="BP14200" s="55"/>
      <c r="BQ14200" s="55"/>
      <c r="BR14200" s="55"/>
      <c r="BS14200" s="55"/>
      <c r="BT14200" s="55"/>
      <c r="BU14200" s="55"/>
      <c r="BV14200" s="55"/>
      <c r="BW14200" s="55"/>
      <c r="BX14200" s="55"/>
      <c r="BY14200" s="55"/>
      <c r="BZ14200" s="55"/>
    </row>
    <row r="14201" spans="2:78">
      <c r="B14201" s="55"/>
      <c r="C14201" s="55"/>
      <c r="BM14201" s="55"/>
      <c r="BN14201" s="55"/>
      <c r="BO14201" s="55"/>
      <c r="BP14201" s="55"/>
      <c r="BQ14201" s="55"/>
      <c r="BR14201" s="55"/>
      <c r="BS14201" s="55"/>
      <c r="BT14201" s="55"/>
      <c r="BU14201" s="55"/>
      <c r="BV14201" s="55"/>
      <c r="BW14201" s="55"/>
      <c r="BX14201" s="55"/>
      <c r="BY14201" s="55"/>
      <c r="BZ14201" s="55"/>
    </row>
    <row r="14202" spans="2:78">
      <c r="B14202" s="55"/>
      <c r="C14202" s="55"/>
      <c r="BM14202" s="55"/>
      <c r="BN14202" s="55"/>
      <c r="BO14202" s="55"/>
      <c r="BP14202" s="55"/>
      <c r="BQ14202" s="55"/>
      <c r="BR14202" s="55"/>
      <c r="BS14202" s="55"/>
      <c r="BT14202" s="55"/>
      <c r="BU14202" s="55"/>
      <c r="BV14202" s="55"/>
      <c r="BW14202" s="55"/>
      <c r="BX14202" s="55"/>
      <c r="BY14202" s="55"/>
      <c r="BZ14202" s="55"/>
    </row>
    <row r="14203" spans="2:78">
      <c r="B14203" s="55"/>
      <c r="C14203" s="55"/>
      <c r="BM14203" s="55"/>
      <c r="BN14203" s="55"/>
      <c r="BO14203" s="55"/>
      <c r="BP14203" s="55"/>
      <c r="BQ14203" s="55"/>
      <c r="BR14203" s="55"/>
      <c r="BS14203" s="55"/>
      <c r="BT14203" s="55"/>
      <c r="BU14203" s="55"/>
      <c r="BV14203" s="55"/>
      <c r="BW14203" s="55"/>
      <c r="BX14203" s="55"/>
      <c r="BY14203" s="55"/>
      <c r="BZ14203" s="55"/>
    </row>
    <row r="14204" spans="2:78">
      <c r="B14204" s="55"/>
      <c r="C14204" s="55"/>
      <c r="BM14204" s="55"/>
      <c r="BN14204" s="55"/>
      <c r="BO14204" s="55"/>
      <c r="BP14204" s="55"/>
      <c r="BQ14204" s="55"/>
      <c r="BR14204" s="55"/>
      <c r="BS14204" s="55"/>
      <c r="BT14204" s="55"/>
      <c r="BU14204" s="55"/>
      <c r="BV14204" s="55"/>
      <c r="BW14204" s="55"/>
      <c r="BX14204" s="55"/>
      <c r="BY14204" s="55"/>
      <c r="BZ14204" s="55"/>
    </row>
    <row r="14205" spans="2:78">
      <c r="B14205" s="55"/>
      <c r="C14205" s="55"/>
      <c r="BM14205" s="55"/>
      <c r="BN14205" s="55"/>
      <c r="BO14205" s="55"/>
      <c r="BP14205" s="55"/>
      <c r="BQ14205" s="55"/>
      <c r="BR14205" s="55"/>
      <c r="BS14205" s="55"/>
      <c r="BT14205" s="55"/>
      <c r="BU14205" s="55"/>
      <c r="BV14205" s="55"/>
      <c r="BW14205" s="55"/>
      <c r="BX14205" s="55"/>
      <c r="BY14205" s="55"/>
      <c r="BZ14205" s="55"/>
    </row>
    <row r="14206" spans="2:78">
      <c r="B14206" s="55"/>
      <c r="C14206" s="55"/>
      <c r="BM14206" s="55"/>
      <c r="BN14206" s="55"/>
      <c r="BO14206" s="55"/>
      <c r="BP14206" s="55"/>
      <c r="BQ14206" s="55"/>
      <c r="BR14206" s="55"/>
      <c r="BS14206" s="55"/>
      <c r="BT14206" s="55"/>
      <c r="BU14206" s="55"/>
      <c r="BV14206" s="55"/>
      <c r="BW14206" s="55"/>
      <c r="BX14206" s="55"/>
      <c r="BY14206" s="55"/>
      <c r="BZ14206" s="55"/>
    </row>
    <row r="14207" spans="2:78">
      <c r="B14207" s="55"/>
      <c r="C14207" s="55"/>
      <c r="BM14207" s="55"/>
      <c r="BN14207" s="55"/>
      <c r="BO14207" s="55"/>
      <c r="BP14207" s="55"/>
      <c r="BQ14207" s="55"/>
      <c r="BR14207" s="55"/>
      <c r="BS14207" s="55"/>
      <c r="BT14207" s="55"/>
      <c r="BU14207" s="55"/>
      <c r="BV14207" s="55"/>
      <c r="BW14207" s="55"/>
      <c r="BX14207" s="55"/>
      <c r="BY14207" s="55"/>
      <c r="BZ14207" s="55"/>
    </row>
    <row r="14208" spans="2:78">
      <c r="B14208" s="55"/>
      <c r="C14208" s="55"/>
      <c r="BM14208" s="55"/>
      <c r="BN14208" s="55"/>
      <c r="BO14208" s="55"/>
      <c r="BP14208" s="55"/>
      <c r="BQ14208" s="55"/>
      <c r="BR14208" s="55"/>
      <c r="BS14208" s="55"/>
      <c r="BT14208" s="55"/>
      <c r="BU14208" s="55"/>
      <c r="BV14208" s="55"/>
      <c r="BW14208" s="55"/>
      <c r="BX14208" s="55"/>
      <c r="BY14208" s="55"/>
      <c r="BZ14208" s="55"/>
    </row>
    <row r="14209" spans="2:78">
      <c r="B14209" s="55"/>
      <c r="C14209" s="55"/>
      <c r="BM14209" s="55"/>
      <c r="BN14209" s="55"/>
      <c r="BO14209" s="55"/>
      <c r="BP14209" s="55"/>
      <c r="BQ14209" s="55"/>
      <c r="BR14209" s="55"/>
      <c r="BS14209" s="55"/>
      <c r="BT14209" s="55"/>
      <c r="BU14209" s="55"/>
      <c r="BV14209" s="55"/>
      <c r="BW14209" s="55"/>
      <c r="BX14209" s="55"/>
      <c r="BY14209" s="55"/>
      <c r="BZ14209" s="55"/>
    </row>
    <row r="14210" spans="2:78">
      <c r="B14210" s="55"/>
      <c r="C14210" s="55"/>
      <c r="BM14210" s="55"/>
      <c r="BN14210" s="55"/>
      <c r="BO14210" s="55"/>
      <c r="BP14210" s="55"/>
      <c r="BQ14210" s="55"/>
      <c r="BR14210" s="55"/>
      <c r="BS14210" s="55"/>
      <c r="BT14210" s="55"/>
      <c r="BU14210" s="55"/>
      <c r="BV14210" s="55"/>
      <c r="BW14210" s="55"/>
      <c r="BX14210" s="55"/>
      <c r="BY14210" s="55"/>
      <c r="BZ14210" s="55"/>
    </row>
    <row r="14211" spans="2:78">
      <c r="B14211" s="55"/>
      <c r="C14211" s="55"/>
      <c r="BM14211" s="55"/>
      <c r="BN14211" s="55"/>
      <c r="BO14211" s="55"/>
      <c r="BP14211" s="55"/>
      <c r="BQ14211" s="55"/>
      <c r="BR14211" s="55"/>
      <c r="BS14211" s="55"/>
      <c r="BT14211" s="55"/>
      <c r="BU14211" s="55"/>
      <c r="BV14211" s="55"/>
      <c r="BW14211" s="55"/>
      <c r="BX14211" s="55"/>
      <c r="BY14211" s="55"/>
      <c r="BZ14211" s="55"/>
    </row>
    <row r="14212" spans="2:78">
      <c r="B14212" s="55"/>
      <c r="C14212" s="55"/>
      <c r="BM14212" s="55"/>
      <c r="BN14212" s="55"/>
      <c r="BO14212" s="55"/>
      <c r="BP14212" s="55"/>
      <c r="BQ14212" s="55"/>
      <c r="BR14212" s="55"/>
      <c r="BS14212" s="55"/>
      <c r="BT14212" s="55"/>
      <c r="BU14212" s="55"/>
      <c r="BV14212" s="55"/>
      <c r="BW14212" s="55"/>
      <c r="BX14212" s="55"/>
      <c r="BY14212" s="55"/>
      <c r="BZ14212" s="55"/>
    </row>
    <row r="14213" spans="2:78">
      <c r="B14213" s="55"/>
      <c r="C14213" s="55"/>
      <c r="BM14213" s="55"/>
      <c r="BN14213" s="55"/>
      <c r="BO14213" s="55"/>
      <c r="BP14213" s="55"/>
      <c r="BQ14213" s="55"/>
      <c r="BR14213" s="55"/>
      <c r="BS14213" s="55"/>
      <c r="BT14213" s="55"/>
      <c r="BU14213" s="55"/>
      <c r="BV14213" s="55"/>
      <c r="BW14213" s="55"/>
      <c r="BX14213" s="55"/>
      <c r="BY14213" s="55"/>
      <c r="BZ14213" s="55"/>
    </row>
    <row r="14214" spans="2:78">
      <c r="B14214" s="55"/>
      <c r="C14214" s="55"/>
      <c r="BM14214" s="55"/>
      <c r="BN14214" s="55"/>
      <c r="BO14214" s="55"/>
      <c r="BP14214" s="55"/>
      <c r="BQ14214" s="55"/>
      <c r="BR14214" s="55"/>
      <c r="BS14214" s="55"/>
      <c r="BT14214" s="55"/>
      <c r="BU14214" s="55"/>
      <c r="BV14214" s="55"/>
      <c r="BW14214" s="55"/>
      <c r="BX14214" s="55"/>
      <c r="BY14214" s="55"/>
      <c r="BZ14214" s="55"/>
    </row>
    <row r="14215" spans="2:78">
      <c r="B14215" s="55"/>
      <c r="C14215" s="55"/>
      <c r="BM14215" s="55"/>
      <c r="BN14215" s="55"/>
      <c r="BO14215" s="55"/>
      <c r="BP14215" s="55"/>
      <c r="BQ14215" s="55"/>
      <c r="BR14215" s="55"/>
      <c r="BS14215" s="55"/>
      <c r="BT14215" s="55"/>
      <c r="BU14215" s="55"/>
      <c r="BV14215" s="55"/>
      <c r="BW14215" s="55"/>
      <c r="BX14215" s="55"/>
      <c r="BY14215" s="55"/>
      <c r="BZ14215" s="55"/>
    </row>
    <row r="14216" spans="2:78">
      <c r="B14216" s="55"/>
      <c r="C14216" s="55"/>
      <c r="BM14216" s="55"/>
      <c r="BN14216" s="55"/>
      <c r="BO14216" s="55"/>
      <c r="BP14216" s="55"/>
      <c r="BQ14216" s="55"/>
      <c r="BR14216" s="55"/>
      <c r="BS14216" s="55"/>
      <c r="BT14216" s="55"/>
      <c r="BU14216" s="55"/>
      <c r="BV14216" s="55"/>
      <c r="BW14216" s="55"/>
      <c r="BX14216" s="55"/>
      <c r="BY14216" s="55"/>
      <c r="BZ14216" s="55"/>
    </row>
    <row r="14217" spans="2:78">
      <c r="B14217" s="55"/>
      <c r="C14217" s="55"/>
      <c r="BM14217" s="55"/>
      <c r="BN14217" s="55"/>
      <c r="BO14217" s="55"/>
      <c r="BP14217" s="55"/>
      <c r="BQ14217" s="55"/>
      <c r="BR14217" s="55"/>
      <c r="BS14217" s="55"/>
      <c r="BT14217" s="55"/>
      <c r="BU14217" s="55"/>
      <c r="BV14217" s="55"/>
      <c r="BW14217" s="55"/>
      <c r="BX14217" s="55"/>
      <c r="BY14217" s="55"/>
      <c r="BZ14217" s="55"/>
    </row>
    <row r="14218" spans="2:78">
      <c r="B14218" s="55"/>
      <c r="C14218" s="55"/>
      <c r="BM14218" s="55"/>
      <c r="BN14218" s="55"/>
      <c r="BO14218" s="55"/>
      <c r="BP14218" s="55"/>
      <c r="BQ14218" s="55"/>
      <c r="BR14218" s="55"/>
      <c r="BS14218" s="55"/>
      <c r="BT14218" s="55"/>
      <c r="BU14218" s="55"/>
      <c r="BV14218" s="55"/>
      <c r="BW14218" s="55"/>
      <c r="BX14218" s="55"/>
      <c r="BY14218" s="55"/>
      <c r="BZ14218" s="55"/>
    </row>
    <row r="14219" spans="2:78">
      <c r="B14219" s="55"/>
      <c r="C14219" s="55"/>
      <c r="BM14219" s="55"/>
      <c r="BN14219" s="55"/>
      <c r="BO14219" s="55"/>
      <c r="BP14219" s="55"/>
      <c r="BQ14219" s="55"/>
      <c r="BR14219" s="55"/>
      <c r="BS14219" s="55"/>
      <c r="BT14219" s="55"/>
      <c r="BU14219" s="55"/>
      <c r="BV14219" s="55"/>
      <c r="BW14219" s="55"/>
      <c r="BX14219" s="55"/>
      <c r="BY14219" s="55"/>
      <c r="BZ14219" s="55"/>
    </row>
    <row r="14220" spans="2:78">
      <c r="B14220" s="55"/>
      <c r="C14220" s="55"/>
      <c r="BM14220" s="55"/>
      <c r="BN14220" s="55"/>
      <c r="BO14220" s="55"/>
      <c r="BP14220" s="55"/>
      <c r="BQ14220" s="55"/>
      <c r="BR14220" s="55"/>
      <c r="BS14220" s="55"/>
      <c r="BT14220" s="55"/>
      <c r="BU14220" s="55"/>
      <c r="BV14220" s="55"/>
      <c r="BW14220" s="55"/>
      <c r="BX14220" s="55"/>
      <c r="BY14220" s="55"/>
      <c r="BZ14220" s="55"/>
    </row>
    <row r="14221" spans="2:78">
      <c r="B14221" s="55"/>
      <c r="C14221" s="55"/>
      <c r="BM14221" s="55"/>
      <c r="BN14221" s="55"/>
      <c r="BO14221" s="55"/>
      <c r="BP14221" s="55"/>
      <c r="BQ14221" s="55"/>
      <c r="BR14221" s="55"/>
      <c r="BS14221" s="55"/>
      <c r="BT14221" s="55"/>
      <c r="BU14221" s="55"/>
      <c r="BV14221" s="55"/>
      <c r="BW14221" s="55"/>
      <c r="BX14221" s="55"/>
      <c r="BY14221" s="55"/>
      <c r="BZ14221" s="55"/>
    </row>
    <row r="14222" spans="2:78">
      <c r="B14222" s="55"/>
      <c r="C14222" s="55"/>
      <c r="BM14222" s="55"/>
      <c r="BN14222" s="55"/>
      <c r="BO14222" s="55"/>
      <c r="BP14222" s="55"/>
      <c r="BQ14222" s="55"/>
      <c r="BR14222" s="55"/>
      <c r="BS14222" s="55"/>
      <c r="BT14222" s="55"/>
      <c r="BU14222" s="55"/>
      <c r="BV14222" s="55"/>
      <c r="BW14222" s="55"/>
      <c r="BX14222" s="55"/>
      <c r="BY14222" s="55"/>
      <c r="BZ14222" s="55"/>
    </row>
    <row r="14223" spans="2:78">
      <c r="B14223" s="55"/>
      <c r="C14223" s="55"/>
      <c r="BM14223" s="55"/>
      <c r="BN14223" s="55"/>
      <c r="BO14223" s="55"/>
      <c r="BP14223" s="55"/>
      <c r="BQ14223" s="55"/>
      <c r="BR14223" s="55"/>
      <c r="BS14223" s="55"/>
      <c r="BT14223" s="55"/>
      <c r="BU14223" s="55"/>
      <c r="BV14223" s="55"/>
      <c r="BW14223" s="55"/>
      <c r="BX14223" s="55"/>
      <c r="BY14223" s="55"/>
      <c r="BZ14223" s="55"/>
    </row>
    <row r="14224" spans="2:78">
      <c r="B14224" s="55"/>
      <c r="C14224" s="55"/>
      <c r="BM14224" s="55"/>
      <c r="BN14224" s="55"/>
      <c r="BO14224" s="55"/>
      <c r="BP14224" s="55"/>
      <c r="BQ14224" s="55"/>
      <c r="BR14224" s="55"/>
      <c r="BS14224" s="55"/>
      <c r="BT14224" s="55"/>
      <c r="BU14224" s="55"/>
      <c r="BV14224" s="55"/>
      <c r="BW14224" s="55"/>
      <c r="BX14224" s="55"/>
      <c r="BY14224" s="55"/>
      <c r="BZ14224" s="55"/>
    </row>
    <row r="14225" spans="2:78">
      <c r="B14225" s="55"/>
      <c r="C14225" s="55"/>
      <c r="BM14225" s="55"/>
      <c r="BN14225" s="55"/>
      <c r="BO14225" s="55"/>
      <c r="BP14225" s="55"/>
      <c r="BQ14225" s="55"/>
      <c r="BR14225" s="55"/>
      <c r="BS14225" s="55"/>
      <c r="BT14225" s="55"/>
      <c r="BU14225" s="55"/>
      <c r="BV14225" s="55"/>
      <c r="BW14225" s="55"/>
      <c r="BX14225" s="55"/>
      <c r="BY14225" s="55"/>
      <c r="BZ14225" s="55"/>
    </row>
    <row r="14226" spans="2:78">
      <c r="B14226" s="55"/>
      <c r="C14226" s="55"/>
      <c r="BM14226" s="55"/>
      <c r="BN14226" s="55"/>
      <c r="BO14226" s="55"/>
      <c r="BP14226" s="55"/>
      <c r="BQ14226" s="55"/>
      <c r="BR14226" s="55"/>
      <c r="BS14226" s="55"/>
      <c r="BT14226" s="55"/>
      <c r="BU14226" s="55"/>
      <c r="BV14226" s="55"/>
      <c r="BW14226" s="55"/>
      <c r="BX14226" s="55"/>
      <c r="BY14226" s="55"/>
      <c r="BZ14226" s="55"/>
    </row>
    <row r="14227" spans="2:78">
      <c r="B14227" s="55"/>
      <c r="C14227" s="55"/>
      <c r="BM14227" s="55"/>
      <c r="BN14227" s="55"/>
      <c r="BO14227" s="55"/>
      <c r="BP14227" s="55"/>
      <c r="BQ14227" s="55"/>
      <c r="BR14227" s="55"/>
      <c r="BS14227" s="55"/>
      <c r="BT14227" s="55"/>
      <c r="BU14227" s="55"/>
      <c r="BV14227" s="55"/>
      <c r="BW14227" s="55"/>
      <c r="BX14227" s="55"/>
      <c r="BY14227" s="55"/>
      <c r="BZ14227" s="55"/>
    </row>
    <row r="14228" spans="2:78">
      <c r="B14228" s="55"/>
      <c r="C14228" s="55"/>
      <c r="BM14228" s="55"/>
      <c r="BN14228" s="55"/>
      <c r="BO14228" s="55"/>
      <c r="BP14228" s="55"/>
      <c r="BQ14228" s="55"/>
      <c r="BR14228" s="55"/>
      <c r="BS14228" s="55"/>
      <c r="BT14228" s="55"/>
      <c r="BU14228" s="55"/>
      <c r="BV14228" s="55"/>
      <c r="BW14228" s="55"/>
      <c r="BX14228" s="55"/>
      <c r="BY14228" s="55"/>
      <c r="BZ14228" s="55"/>
    </row>
    <row r="14229" spans="2:78">
      <c r="B14229" s="55"/>
      <c r="C14229" s="55"/>
      <c r="BM14229" s="55"/>
      <c r="BN14229" s="55"/>
      <c r="BO14229" s="55"/>
      <c r="BP14229" s="55"/>
      <c r="BQ14229" s="55"/>
      <c r="BR14229" s="55"/>
      <c r="BS14229" s="55"/>
      <c r="BT14229" s="55"/>
      <c r="BU14229" s="55"/>
      <c r="BV14229" s="55"/>
      <c r="BW14229" s="55"/>
      <c r="BX14229" s="55"/>
      <c r="BY14229" s="55"/>
      <c r="BZ14229" s="55"/>
    </row>
    <row r="14230" spans="2:78">
      <c r="B14230" s="55"/>
      <c r="C14230" s="55"/>
      <c r="BM14230" s="55"/>
      <c r="BN14230" s="55"/>
      <c r="BO14230" s="55"/>
      <c r="BP14230" s="55"/>
      <c r="BQ14230" s="55"/>
      <c r="BR14230" s="55"/>
      <c r="BS14230" s="55"/>
      <c r="BT14230" s="55"/>
      <c r="BU14230" s="55"/>
      <c r="BV14230" s="55"/>
      <c r="BW14230" s="55"/>
      <c r="BX14230" s="55"/>
      <c r="BY14230" s="55"/>
      <c r="BZ14230" s="55"/>
    </row>
    <row r="14231" spans="2:78">
      <c r="B14231" s="55"/>
      <c r="C14231" s="55"/>
      <c r="BM14231" s="55"/>
      <c r="BN14231" s="55"/>
      <c r="BO14231" s="55"/>
      <c r="BP14231" s="55"/>
      <c r="BQ14231" s="55"/>
      <c r="BR14231" s="55"/>
      <c r="BS14231" s="55"/>
      <c r="BT14231" s="55"/>
      <c r="BU14231" s="55"/>
      <c r="BV14231" s="55"/>
      <c r="BW14231" s="55"/>
      <c r="BX14231" s="55"/>
      <c r="BY14231" s="55"/>
      <c r="BZ14231" s="55"/>
    </row>
    <row r="14232" spans="2:78">
      <c r="B14232" s="55"/>
      <c r="C14232" s="55"/>
      <c r="BM14232" s="55"/>
      <c r="BN14232" s="55"/>
      <c r="BO14232" s="55"/>
      <c r="BP14232" s="55"/>
      <c r="BQ14232" s="55"/>
      <c r="BR14232" s="55"/>
      <c r="BS14232" s="55"/>
      <c r="BT14232" s="55"/>
      <c r="BU14232" s="55"/>
      <c r="BV14232" s="55"/>
      <c r="BW14232" s="55"/>
      <c r="BX14232" s="55"/>
      <c r="BY14232" s="55"/>
      <c r="BZ14232" s="55"/>
    </row>
    <row r="14233" spans="2:78">
      <c r="B14233" s="55"/>
      <c r="C14233" s="55"/>
      <c r="BM14233" s="55"/>
      <c r="BN14233" s="55"/>
      <c r="BO14233" s="55"/>
      <c r="BP14233" s="55"/>
      <c r="BQ14233" s="55"/>
      <c r="BR14233" s="55"/>
      <c r="BS14233" s="55"/>
      <c r="BT14233" s="55"/>
      <c r="BU14233" s="55"/>
      <c r="BV14233" s="55"/>
      <c r="BW14233" s="55"/>
      <c r="BX14233" s="55"/>
      <c r="BY14233" s="55"/>
      <c r="BZ14233" s="55"/>
    </row>
    <row r="14234" spans="2:78">
      <c r="B14234" s="55"/>
      <c r="C14234" s="55"/>
      <c r="BM14234" s="55"/>
      <c r="BN14234" s="55"/>
      <c r="BO14234" s="55"/>
      <c r="BP14234" s="55"/>
      <c r="BQ14234" s="55"/>
      <c r="BR14234" s="55"/>
      <c r="BS14234" s="55"/>
      <c r="BT14234" s="55"/>
      <c r="BU14234" s="55"/>
      <c r="BV14234" s="55"/>
      <c r="BW14234" s="55"/>
      <c r="BX14234" s="55"/>
      <c r="BY14234" s="55"/>
      <c r="BZ14234" s="55"/>
    </row>
    <row r="14235" spans="2:78">
      <c r="B14235" s="55"/>
      <c r="C14235" s="55"/>
      <c r="BM14235" s="55"/>
      <c r="BN14235" s="55"/>
      <c r="BO14235" s="55"/>
      <c r="BP14235" s="55"/>
      <c r="BQ14235" s="55"/>
      <c r="BR14235" s="55"/>
      <c r="BS14235" s="55"/>
      <c r="BT14235" s="55"/>
      <c r="BU14235" s="55"/>
      <c r="BV14235" s="55"/>
      <c r="BW14235" s="55"/>
      <c r="BX14235" s="55"/>
      <c r="BY14235" s="55"/>
      <c r="BZ14235" s="55"/>
    </row>
    <row r="14236" spans="2:78">
      <c r="B14236" s="55"/>
      <c r="C14236" s="55"/>
      <c r="BM14236" s="55"/>
      <c r="BN14236" s="55"/>
      <c r="BO14236" s="55"/>
      <c r="BP14236" s="55"/>
      <c r="BQ14236" s="55"/>
      <c r="BR14236" s="55"/>
      <c r="BS14236" s="55"/>
      <c r="BT14236" s="55"/>
      <c r="BU14236" s="55"/>
      <c r="BV14236" s="55"/>
      <c r="BW14236" s="55"/>
      <c r="BX14236" s="55"/>
      <c r="BY14236" s="55"/>
      <c r="BZ14236" s="55"/>
    </row>
    <row r="14237" spans="2:78">
      <c r="B14237" s="55"/>
      <c r="C14237" s="55"/>
      <c r="BM14237" s="55"/>
      <c r="BN14237" s="55"/>
      <c r="BO14237" s="55"/>
      <c r="BP14237" s="55"/>
      <c r="BQ14237" s="55"/>
      <c r="BR14237" s="55"/>
      <c r="BS14237" s="55"/>
      <c r="BT14237" s="55"/>
      <c r="BU14237" s="55"/>
      <c r="BV14237" s="55"/>
      <c r="BW14237" s="55"/>
      <c r="BX14237" s="55"/>
      <c r="BY14237" s="55"/>
      <c r="BZ14237" s="55"/>
    </row>
    <row r="14238" spans="2:78">
      <c r="B14238" s="55"/>
      <c r="C14238" s="55"/>
      <c r="BM14238" s="55"/>
      <c r="BN14238" s="55"/>
      <c r="BO14238" s="55"/>
      <c r="BP14238" s="55"/>
      <c r="BQ14238" s="55"/>
      <c r="BR14238" s="55"/>
      <c r="BS14238" s="55"/>
      <c r="BT14238" s="55"/>
      <c r="BU14238" s="55"/>
      <c r="BV14238" s="55"/>
      <c r="BW14238" s="55"/>
      <c r="BX14238" s="55"/>
      <c r="BY14238" s="55"/>
      <c r="BZ14238" s="55"/>
    </row>
    <row r="14239" spans="2:78">
      <c r="B14239" s="55"/>
      <c r="C14239" s="55"/>
      <c r="BM14239" s="55"/>
      <c r="BN14239" s="55"/>
      <c r="BO14239" s="55"/>
      <c r="BP14239" s="55"/>
      <c r="BQ14239" s="55"/>
      <c r="BR14239" s="55"/>
      <c r="BS14239" s="55"/>
      <c r="BT14239" s="55"/>
      <c r="BU14239" s="55"/>
      <c r="BV14239" s="55"/>
      <c r="BW14239" s="55"/>
      <c r="BX14239" s="55"/>
      <c r="BY14239" s="55"/>
      <c r="BZ14239" s="55"/>
    </row>
    <row r="14240" spans="2:78">
      <c r="B14240" s="55"/>
      <c r="C14240" s="55"/>
      <c r="BM14240" s="55"/>
      <c r="BN14240" s="55"/>
      <c r="BO14240" s="55"/>
      <c r="BP14240" s="55"/>
      <c r="BQ14240" s="55"/>
      <c r="BR14240" s="55"/>
      <c r="BS14240" s="55"/>
      <c r="BT14240" s="55"/>
      <c r="BU14240" s="55"/>
      <c r="BV14240" s="55"/>
      <c r="BW14240" s="55"/>
      <c r="BX14240" s="55"/>
      <c r="BY14240" s="55"/>
      <c r="BZ14240" s="55"/>
    </row>
    <row r="14241" spans="2:78">
      <c r="B14241" s="55"/>
      <c r="C14241" s="55"/>
      <c r="BM14241" s="55"/>
      <c r="BN14241" s="55"/>
      <c r="BO14241" s="55"/>
      <c r="BP14241" s="55"/>
      <c r="BQ14241" s="55"/>
      <c r="BR14241" s="55"/>
      <c r="BS14241" s="55"/>
      <c r="BT14241" s="55"/>
      <c r="BU14241" s="55"/>
      <c r="BV14241" s="55"/>
      <c r="BW14241" s="55"/>
      <c r="BX14241" s="55"/>
      <c r="BY14241" s="55"/>
      <c r="BZ14241" s="55"/>
    </row>
    <row r="14242" spans="2:78">
      <c r="B14242" s="55"/>
      <c r="C14242" s="55"/>
      <c r="BM14242" s="55"/>
      <c r="BN14242" s="55"/>
      <c r="BO14242" s="55"/>
      <c r="BP14242" s="55"/>
      <c r="BQ14242" s="55"/>
      <c r="BR14242" s="55"/>
      <c r="BS14242" s="55"/>
      <c r="BT14242" s="55"/>
      <c r="BU14242" s="55"/>
      <c r="BV14242" s="55"/>
      <c r="BW14242" s="55"/>
      <c r="BX14242" s="55"/>
      <c r="BY14242" s="55"/>
      <c r="BZ14242" s="55"/>
    </row>
    <row r="14243" spans="2:78">
      <c r="B14243" s="55"/>
      <c r="C14243" s="55"/>
      <c r="BM14243" s="55"/>
      <c r="BN14243" s="55"/>
      <c r="BO14243" s="55"/>
      <c r="BP14243" s="55"/>
      <c r="BQ14243" s="55"/>
      <c r="BR14243" s="55"/>
      <c r="BS14243" s="55"/>
      <c r="BT14243" s="55"/>
      <c r="BU14243" s="55"/>
      <c r="BV14243" s="55"/>
      <c r="BW14243" s="55"/>
      <c r="BX14243" s="55"/>
      <c r="BY14243" s="55"/>
      <c r="BZ14243" s="55"/>
    </row>
    <row r="14244" spans="2:78">
      <c r="B14244" s="55"/>
      <c r="C14244" s="55"/>
      <c r="BM14244" s="55"/>
      <c r="BN14244" s="55"/>
      <c r="BO14244" s="55"/>
      <c r="BP14244" s="55"/>
      <c r="BQ14244" s="55"/>
      <c r="BR14244" s="55"/>
      <c r="BS14244" s="55"/>
      <c r="BT14244" s="55"/>
      <c r="BU14244" s="55"/>
      <c r="BV14244" s="55"/>
      <c r="BW14244" s="55"/>
      <c r="BX14244" s="55"/>
      <c r="BY14244" s="55"/>
      <c r="BZ14244" s="55"/>
    </row>
    <row r="14245" spans="2:78">
      <c r="B14245" s="55"/>
      <c r="C14245" s="55"/>
      <c r="BM14245" s="55"/>
      <c r="BN14245" s="55"/>
      <c r="BO14245" s="55"/>
      <c r="BP14245" s="55"/>
      <c r="BQ14245" s="55"/>
      <c r="BR14245" s="55"/>
      <c r="BS14245" s="55"/>
      <c r="BT14245" s="55"/>
      <c r="BU14245" s="55"/>
      <c r="BV14245" s="55"/>
      <c r="BW14245" s="55"/>
      <c r="BX14245" s="55"/>
      <c r="BY14245" s="55"/>
      <c r="BZ14245" s="55"/>
    </row>
    <row r="14246" spans="2:78">
      <c r="B14246" s="55"/>
      <c r="C14246" s="55"/>
      <c r="BM14246" s="55"/>
      <c r="BN14246" s="55"/>
      <c r="BO14246" s="55"/>
      <c r="BP14246" s="55"/>
      <c r="BQ14246" s="55"/>
      <c r="BR14246" s="55"/>
      <c r="BS14246" s="55"/>
      <c r="BT14246" s="55"/>
      <c r="BU14246" s="55"/>
      <c r="BV14246" s="55"/>
      <c r="BW14246" s="55"/>
      <c r="BX14246" s="55"/>
      <c r="BY14246" s="55"/>
      <c r="BZ14246" s="55"/>
    </row>
    <row r="14247" spans="2:78">
      <c r="B14247" s="55"/>
      <c r="C14247" s="55"/>
      <c r="BM14247" s="55"/>
      <c r="BN14247" s="55"/>
      <c r="BO14247" s="55"/>
      <c r="BP14247" s="55"/>
      <c r="BQ14247" s="55"/>
      <c r="BR14247" s="55"/>
      <c r="BS14247" s="55"/>
      <c r="BT14247" s="55"/>
      <c r="BU14247" s="55"/>
      <c r="BV14247" s="55"/>
      <c r="BW14247" s="55"/>
      <c r="BX14247" s="55"/>
      <c r="BY14247" s="55"/>
      <c r="BZ14247" s="55"/>
    </row>
    <row r="14248" spans="2:78">
      <c r="B14248" s="55"/>
      <c r="C14248" s="55"/>
      <c r="BM14248" s="55"/>
      <c r="BN14248" s="55"/>
      <c r="BO14248" s="55"/>
      <c r="BP14248" s="55"/>
      <c r="BQ14248" s="55"/>
      <c r="BR14248" s="55"/>
      <c r="BS14248" s="55"/>
      <c r="BT14248" s="55"/>
      <c r="BU14248" s="55"/>
      <c r="BV14248" s="55"/>
      <c r="BW14248" s="55"/>
      <c r="BX14248" s="55"/>
      <c r="BY14248" s="55"/>
      <c r="BZ14248" s="55"/>
    </row>
    <row r="14249" spans="2:78">
      <c r="B14249" s="55"/>
      <c r="C14249" s="55"/>
      <c r="BM14249" s="55"/>
      <c r="BN14249" s="55"/>
      <c r="BO14249" s="55"/>
      <c r="BP14249" s="55"/>
      <c r="BQ14249" s="55"/>
      <c r="BR14249" s="55"/>
      <c r="BS14249" s="55"/>
      <c r="BT14249" s="55"/>
      <c r="BU14249" s="55"/>
      <c r="BV14249" s="55"/>
      <c r="BW14249" s="55"/>
      <c r="BX14249" s="55"/>
      <c r="BY14249" s="55"/>
      <c r="BZ14249" s="55"/>
    </row>
    <row r="14250" spans="2:78">
      <c r="B14250" s="55"/>
      <c r="C14250" s="55"/>
      <c r="BM14250" s="55"/>
      <c r="BN14250" s="55"/>
      <c r="BO14250" s="55"/>
      <c r="BP14250" s="55"/>
      <c r="BQ14250" s="55"/>
      <c r="BR14250" s="55"/>
      <c r="BS14250" s="55"/>
      <c r="BT14250" s="55"/>
      <c r="BU14250" s="55"/>
      <c r="BV14250" s="55"/>
      <c r="BW14250" s="55"/>
      <c r="BX14250" s="55"/>
      <c r="BY14250" s="55"/>
      <c r="BZ14250" s="55"/>
    </row>
    <row r="14251" spans="2:78">
      <c r="B14251" s="55"/>
      <c r="C14251" s="55"/>
      <c r="BM14251" s="55"/>
      <c r="BN14251" s="55"/>
      <c r="BO14251" s="55"/>
      <c r="BP14251" s="55"/>
      <c r="BQ14251" s="55"/>
      <c r="BR14251" s="55"/>
      <c r="BS14251" s="55"/>
      <c r="BT14251" s="55"/>
      <c r="BU14251" s="55"/>
      <c r="BV14251" s="55"/>
      <c r="BW14251" s="55"/>
      <c r="BX14251" s="55"/>
      <c r="BY14251" s="55"/>
      <c r="BZ14251" s="55"/>
    </row>
    <row r="14252" spans="2:78">
      <c r="B14252" s="55"/>
      <c r="C14252" s="55"/>
      <c r="BM14252" s="55"/>
      <c r="BN14252" s="55"/>
      <c r="BO14252" s="55"/>
      <c r="BP14252" s="55"/>
      <c r="BQ14252" s="55"/>
      <c r="BR14252" s="55"/>
      <c r="BS14252" s="55"/>
      <c r="BT14252" s="55"/>
      <c r="BU14252" s="55"/>
      <c r="BV14252" s="55"/>
      <c r="BW14252" s="55"/>
      <c r="BX14252" s="55"/>
      <c r="BY14252" s="55"/>
      <c r="BZ14252" s="55"/>
    </row>
    <row r="14253" spans="2:78">
      <c r="B14253" s="55"/>
      <c r="C14253" s="55"/>
      <c r="BM14253" s="55"/>
      <c r="BN14253" s="55"/>
      <c r="BO14253" s="55"/>
      <c r="BP14253" s="55"/>
      <c r="BQ14253" s="55"/>
      <c r="BR14253" s="55"/>
      <c r="BS14253" s="55"/>
      <c r="BT14253" s="55"/>
      <c r="BU14253" s="55"/>
      <c r="BV14253" s="55"/>
      <c r="BW14253" s="55"/>
      <c r="BX14253" s="55"/>
      <c r="BY14253" s="55"/>
      <c r="BZ14253" s="55"/>
    </row>
    <row r="14254" spans="2:78">
      <c r="B14254" s="55"/>
      <c r="C14254" s="55"/>
      <c r="BM14254" s="55"/>
      <c r="BN14254" s="55"/>
      <c r="BO14254" s="55"/>
      <c r="BP14254" s="55"/>
      <c r="BQ14254" s="55"/>
      <c r="BR14254" s="55"/>
      <c r="BS14254" s="55"/>
      <c r="BT14254" s="55"/>
      <c r="BU14254" s="55"/>
      <c r="BV14254" s="55"/>
      <c r="BW14254" s="55"/>
      <c r="BX14254" s="55"/>
      <c r="BY14254" s="55"/>
      <c r="BZ14254" s="55"/>
    </row>
    <row r="14255" spans="2:78">
      <c r="B14255" s="55"/>
      <c r="C14255" s="55"/>
      <c r="BM14255" s="55"/>
      <c r="BN14255" s="55"/>
      <c r="BO14255" s="55"/>
      <c r="BP14255" s="55"/>
      <c r="BQ14255" s="55"/>
      <c r="BR14255" s="55"/>
      <c r="BS14255" s="55"/>
      <c r="BT14255" s="55"/>
      <c r="BU14255" s="55"/>
      <c r="BV14255" s="55"/>
      <c r="BW14255" s="55"/>
      <c r="BX14255" s="55"/>
      <c r="BY14255" s="55"/>
      <c r="BZ14255" s="55"/>
    </row>
    <row r="14256" spans="2:78">
      <c r="B14256" s="55"/>
      <c r="C14256" s="55"/>
      <c r="BM14256" s="55"/>
      <c r="BN14256" s="55"/>
      <c r="BO14256" s="55"/>
      <c r="BP14256" s="55"/>
      <c r="BQ14256" s="55"/>
      <c r="BR14256" s="55"/>
      <c r="BS14256" s="55"/>
      <c r="BT14256" s="55"/>
      <c r="BU14256" s="55"/>
      <c r="BV14256" s="55"/>
      <c r="BW14256" s="55"/>
      <c r="BX14256" s="55"/>
      <c r="BY14256" s="55"/>
      <c r="BZ14256" s="55"/>
    </row>
    <row r="14257" spans="2:78">
      <c r="B14257" s="55"/>
      <c r="C14257" s="55"/>
      <c r="BM14257" s="55"/>
      <c r="BN14257" s="55"/>
      <c r="BO14257" s="55"/>
      <c r="BP14257" s="55"/>
      <c r="BQ14257" s="55"/>
      <c r="BR14257" s="55"/>
      <c r="BS14257" s="55"/>
      <c r="BT14257" s="55"/>
      <c r="BU14257" s="55"/>
      <c r="BV14257" s="55"/>
      <c r="BW14257" s="55"/>
      <c r="BX14257" s="55"/>
      <c r="BY14257" s="55"/>
      <c r="BZ14257" s="55"/>
    </row>
    <row r="14258" spans="2:78">
      <c r="B14258" s="55"/>
      <c r="C14258" s="55"/>
      <c r="BM14258" s="55"/>
      <c r="BN14258" s="55"/>
      <c r="BO14258" s="55"/>
      <c r="BP14258" s="55"/>
      <c r="BQ14258" s="55"/>
      <c r="BR14258" s="55"/>
      <c r="BS14258" s="55"/>
      <c r="BT14258" s="55"/>
      <c r="BU14258" s="55"/>
      <c r="BV14258" s="55"/>
      <c r="BW14258" s="55"/>
      <c r="BX14258" s="55"/>
      <c r="BY14258" s="55"/>
      <c r="BZ14258" s="55"/>
    </row>
    <row r="14259" spans="2:78">
      <c r="B14259" s="55"/>
      <c r="C14259" s="55"/>
      <c r="BM14259" s="55"/>
      <c r="BN14259" s="55"/>
      <c r="BO14259" s="55"/>
      <c r="BP14259" s="55"/>
      <c r="BQ14259" s="55"/>
      <c r="BR14259" s="55"/>
      <c r="BS14259" s="55"/>
      <c r="BT14259" s="55"/>
      <c r="BU14259" s="55"/>
      <c r="BV14259" s="55"/>
      <c r="BW14259" s="55"/>
      <c r="BX14259" s="55"/>
      <c r="BY14259" s="55"/>
      <c r="BZ14259" s="55"/>
    </row>
    <row r="14260" spans="2:78">
      <c r="B14260" s="55"/>
      <c r="C14260" s="55"/>
      <c r="BM14260" s="55"/>
      <c r="BN14260" s="55"/>
      <c r="BO14260" s="55"/>
      <c r="BP14260" s="55"/>
      <c r="BQ14260" s="55"/>
      <c r="BR14260" s="55"/>
      <c r="BS14260" s="55"/>
      <c r="BT14260" s="55"/>
      <c r="BU14260" s="55"/>
      <c r="BV14260" s="55"/>
      <c r="BW14260" s="55"/>
      <c r="BX14260" s="55"/>
      <c r="BY14260" s="55"/>
      <c r="BZ14260" s="55"/>
    </row>
    <row r="14261" spans="2:78">
      <c r="B14261" s="55"/>
      <c r="C14261" s="55"/>
      <c r="BM14261" s="55"/>
      <c r="BN14261" s="55"/>
      <c r="BO14261" s="55"/>
      <c r="BP14261" s="55"/>
      <c r="BQ14261" s="55"/>
      <c r="BR14261" s="55"/>
      <c r="BS14261" s="55"/>
      <c r="BT14261" s="55"/>
      <c r="BU14261" s="55"/>
      <c r="BV14261" s="55"/>
      <c r="BW14261" s="55"/>
      <c r="BX14261" s="55"/>
      <c r="BY14261" s="55"/>
      <c r="BZ14261" s="55"/>
    </row>
    <row r="14262" spans="2:78">
      <c r="B14262" s="55"/>
      <c r="C14262" s="55"/>
      <c r="BM14262" s="55"/>
      <c r="BN14262" s="55"/>
      <c r="BO14262" s="55"/>
      <c r="BP14262" s="55"/>
      <c r="BQ14262" s="55"/>
      <c r="BR14262" s="55"/>
      <c r="BS14262" s="55"/>
      <c r="BT14262" s="55"/>
      <c r="BU14262" s="55"/>
      <c r="BV14262" s="55"/>
      <c r="BW14262" s="55"/>
      <c r="BX14262" s="55"/>
      <c r="BY14262" s="55"/>
      <c r="BZ14262" s="55"/>
    </row>
    <row r="14263" spans="2:78">
      <c r="B14263" s="55"/>
      <c r="C14263" s="55"/>
      <c r="BM14263" s="55"/>
      <c r="BN14263" s="55"/>
      <c r="BO14263" s="55"/>
      <c r="BP14263" s="55"/>
      <c r="BQ14263" s="55"/>
      <c r="BR14263" s="55"/>
      <c r="BS14263" s="55"/>
      <c r="BT14263" s="55"/>
      <c r="BU14263" s="55"/>
      <c r="BV14263" s="55"/>
      <c r="BW14263" s="55"/>
      <c r="BX14263" s="55"/>
      <c r="BY14263" s="55"/>
      <c r="BZ14263" s="55"/>
    </row>
    <row r="14264" spans="2:78">
      <c r="B14264" s="55"/>
      <c r="C14264" s="55"/>
      <c r="BM14264" s="55"/>
      <c r="BN14264" s="55"/>
      <c r="BO14264" s="55"/>
      <c r="BP14264" s="55"/>
      <c r="BQ14264" s="55"/>
      <c r="BR14264" s="55"/>
      <c r="BS14264" s="55"/>
      <c r="BT14264" s="55"/>
      <c r="BU14264" s="55"/>
      <c r="BV14264" s="55"/>
      <c r="BW14264" s="55"/>
      <c r="BX14264" s="55"/>
      <c r="BY14264" s="55"/>
      <c r="BZ14264" s="55"/>
    </row>
    <row r="14265" spans="2:78">
      <c r="B14265" s="55"/>
      <c r="C14265" s="55"/>
      <c r="BM14265" s="55"/>
      <c r="BN14265" s="55"/>
      <c r="BO14265" s="55"/>
      <c r="BP14265" s="55"/>
      <c r="BQ14265" s="55"/>
      <c r="BR14265" s="55"/>
      <c r="BS14265" s="55"/>
      <c r="BT14265" s="55"/>
      <c r="BU14265" s="55"/>
      <c r="BV14265" s="55"/>
      <c r="BW14265" s="55"/>
      <c r="BX14265" s="55"/>
      <c r="BY14265" s="55"/>
      <c r="BZ14265" s="55"/>
    </row>
    <row r="14266" spans="2:78">
      <c r="B14266" s="55"/>
      <c r="C14266" s="55"/>
      <c r="BM14266" s="55"/>
      <c r="BN14266" s="55"/>
      <c r="BO14266" s="55"/>
      <c r="BP14266" s="55"/>
      <c r="BQ14266" s="55"/>
      <c r="BR14266" s="55"/>
      <c r="BS14266" s="55"/>
      <c r="BT14266" s="55"/>
      <c r="BU14266" s="55"/>
      <c r="BV14266" s="55"/>
      <c r="BW14266" s="55"/>
      <c r="BX14266" s="55"/>
      <c r="BY14266" s="55"/>
      <c r="BZ14266" s="55"/>
    </row>
    <row r="14267" spans="2:78">
      <c r="B14267" s="55"/>
      <c r="C14267" s="55"/>
      <c r="BM14267" s="55"/>
      <c r="BN14267" s="55"/>
      <c r="BO14267" s="55"/>
      <c r="BP14267" s="55"/>
      <c r="BQ14267" s="55"/>
      <c r="BR14267" s="55"/>
      <c r="BS14267" s="55"/>
      <c r="BT14267" s="55"/>
      <c r="BU14267" s="55"/>
      <c r="BV14267" s="55"/>
      <c r="BW14267" s="55"/>
      <c r="BX14267" s="55"/>
      <c r="BY14267" s="55"/>
      <c r="BZ14267" s="55"/>
    </row>
    <row r="14268" spans="2:78">
      <c r="B14268" s="55"/>
      <c r="C14268" s="55"/>
      <c r="BM14268" s="55"/>
      <c r="BN14268" s="55"/>
      <c r="BO14268" s="55"/>
      <c r="BP14268" s="55"/>
      <c r="BQ14268" s="55"/>
      <c r="BR14268" s="55"/>
      <c r="BS14268" s="55"/>
      <c r="BT14268" s="55"/>
      <c r="BU14268" s="55"/>
      <c r="BV14268" s="55"/>
      <c r="BW14268" s="55"/>
      <c r="BX14268" s="55"/>
      <c r="BY14268" s="55"/>
      <c r="BZ14268" s="55"/>
    </row>
    <row r="14269" spans="2:78">
      <c r="B14269" s="55"/>
      <c r="C14269" s="55"/>
      <c r="BM14269" s="55"/>
      <c r="BN14269" s="55"/>
      <c r="BO14269" s="55"/>
      <c r="BP14269" s="55"/>
      <c r="BQ14269" s="55"/>
      <c r="BR14269" s="55"/>
      <c r="BS14269" s="55"/>
      <c r="BT14269" s="55"/>
      <c r="BU14269" s="55"/>
      <c r="BV14269" s="55"/>
      <c r="BW14269" s="55"/>
      <c r="BX14269" s="55"/>
      <c r="BY14269" s="55"/>
      <c r="BZ14269" s="55"/>
    </row>
    <row r="14270" spans="2:78">
      <c r="B14270" s="55"/>
      <c r="C14270" s="55"/>
      <c r="BM14270" s="55"/>
      <c r="BN14270" s="55"/>
      <c r="BO14270" s="55"/>
      <c r="BP14270" s="55"/>
      <c r="BQ14270" s="55"/>
      <c r="BR14270" s="55"/>
      <c r="BS14270" s="55"/>
      <c r="BT14270" s="55"/>
      <c r="BU14270" s="55"/>
      <c r="BV14270" s="55"/>
      <c r="BW14270" s="55"/>
      <c r="BX14270" s="55"/>
      <c r="BY14270" s="55"/>
      <c r="BZ14270" s="55"/>
    </row>
    <row r="14271" spans="2:78">
      <c r="B14271" s="55"/>
      <c r="C14271" s="55"/>
      <c r="BM14271" s="55"/>
      <c r="BN14271" s="55"/>
      <c r="BO14271" s="55"/>
      <c r="BP14271" s="55"/>
      <c r="BQ14271" s="55"/>
      <c r="BR14271" s="55"/>
      <c r="BS14271" s="55"/>
      <c r="BT14271" s="55"/>
      <c r="BU14271" s="55"/>
      <c r="BV14271" s="55"/>
      <c r="BW14271" s="55"/>
      <c r="BX14271" s="55"/>
      <c r="BY14271" s="55"/>
      <c r="BZ14271" s="55"/>
    </row>
    <row r="14272" spans="2:78">
      <c r="B14272" s="55"/>
      <c r="C14272" s="55"/>
      <c r="BM14272" s="55"/>
      <c r="BN14272" s="55"/>
      <c r="BO14272" s="55"/>
      <c r="BP14272" s="55"/>
      <c r="BQ14272" s="55"/>
      <c r="BR14272" s="55"/>
      <c r="BS14272" s="55"/>
      <c r="BT14272" s="55"/>
      <c r="BU14272" s="55"/>
      <c r="BV14272" s="55"/>
      <c r="BW14272" s="55"/>
      <c r="BX14272" s="55"/>
      <c r="BY14272" s="55"/>
      <c r="BZ14272" s="55"/>
    </row>
    <row r="14273" spans="2:78">
      <c r="B14273" s="55"/>
      <c r="C14273" s="55"/>
      <c r="BM14273" s="55"/>
      <c r="BN14273" s="55"/>
      <c r="BO14273" s="55"/>
      <c r="BP14273" s="55"/>
      <c r="BQ14273" s="55"/>
      <c r="BR14273" s="55"/>
      <c r="BS14273" s="55"/>
      <c r="BT14273" s="55"/>
      <c r="BU14273" s="55"/>
      <c r="BV14273" s="55"/>
      <c r="BW14273" s="55"/>
      <c r="BX14273" s="55"/>
      <c r="BY14273" s="55"/>
      <c r="BZ14273" s="55"/>
    </row>
    <row r="14274" spans="2:78">
      <c r="B14274" s="55"/>
      <c r="C14274" s="55"/>
      <c r="BM14274" s="55"/>
      <c r="BN14274" s="55"/>
      <c r="BO14274" s="55"/>
      <c r="BP14274" s="55"/>
      <c r="BQ14274" s="55"/>
      <c r="BR14274" s="55"/>
      <c r="BS14274" s="55"/>
      <c r="BT14274" s="55"/>
      <c r="BU14274" s="55"/>
      <c r="BV14274" s="55"/>
      <c r="BW14274" s="55"/>
      <c r="BX14274" s="55"/>
      <c r="BY14274" s="55"/>
      <c r="BZ14274" s="55"/>
    </row>
    <row r="14275" spans="2:78">
      <c r="B14275" s="55"/>
      <c r="C14275" s="55"/>
      <c r="BM14275" s="55"/>
      <c r="BN14275" s="55"/>
      <c r="BO14275" s="55"/>
      <c r="BP14275" s="55"/>
      <c r="BQ14275" s="55"/>
      <c r="BR14275" s="55"/>
      <c r="BS14275" s="55"/>
      <c r="BT14275" s="55"/>
      <c r="BU14275" s="55"/>
      <c r="BV14275" s="55"/>
      <c r="BW14275" s="55"/>
      <c r="BX14275" s="55"/>
      <c r="BY14275" s="55"/>
      <c r="BZ14275" s="55"/>
    </row>
    <row r="14276" spans="2:78">
      <c r="B14276" s="55"/>
      <c r="C14276" s="55"/>
      <c r="BM14276" s="55"/>
      <c r="BN14276" s="55"/>
      <c r="BO14276" s="55"/>
      <c r="BP14276" s="55"/>
      <c r="BQ14276" s="55"/>
      <c r="BR14276" s="55"/>
      <c r="BS14276" s="55"/>
      <c r="BT14276" s="55"/>
      <c r="BU14276" s="55"/>
      <c r="BV14276" s="55"/>
      <c r="BW14276" s="55"/>
      <c r="BX14276" s="55"/>
      <c r="BY14276" s="55"/>
      <c r="BZ14276" s="55"/>
    </row>
    <row r="14277" spans="2:78">
      <c r="B14277" s="55"/>
      <c r="C14277" s="55"/>
      <c r="BM14277" s="55"/>
      <c r="BN14277" s="55"/>
      <c r="BO14277" s="55"/>
      <c r="BP14277" s="55"/>
      <c r="BQ14277" s="55"/>
      <c r="BR14277" s="55"/>
      <c r="BS14277" s="55"/>
      <c r="BT14277" s="55"/>
      <c r="BU14277" s="55"/>
      <c r="BV14277" s="55"/>
      <c r="BW14277" s="55"/>
      <c r="BX14277" s="55"/>
      <c r="BY14277" s="55"/>
      <c r="BZ14277" s="55"/>
    </row>
    <row r="14278" spans="2:78">
      <c r="B14278" s="55"/>
      <c r="C14278" s="55"/>
      <c r="BM14278" s="55"/>
      <c r="BN14278" s="55"/>
      <c r="BO14278" s="55"/>
      <c r="BP14278" s="55"/>
      <c r="BQ14278" s="55"/>
      <c r="BR14278" s="55"/>
      <c r="BS14278" s="55"/>
      <c r="BT14278" s="55"/>
      <c r="BU14278" s="55"/>
      <c r="BV14278" s="55"/>
      <c r="BW14278" s="55"/>
      <c r="BX14278" s="55"/>
      <c r="BY14278" s="55"/>
      <c r="BZ14278" s="55"/>
    </row>
    <row r="14279" spans="2:78">
      <c r="B14279" s="55"/>
      <c r="C14279" s="55"/>
      <c r="BM14279" s="55"/>
      <c r="BN14279" s="55"/>
      <c r="BO14279" s="55"/>
      <c r="BP14279" s="55"/>
      <c r="BQ14279" s="55"/>
      <c r="BR14279" s="55"/>
      <c r="BS14279" s="55"/>
      <c r="BT14279" s="55"/>
      <c r="BU14279" s="55"/>
      <c r="BV14279" s="55"/>
      <c r="BW14279" s="55"/>
      <c r="BX14279" s="55"/>
      <c r="BY14279" s="55"/>
      <c r="BZ14279" s="55"/>
    </row>
    <row r="14280" spans="2:78">
      <c r="B14280" s="55"/>
      <c r="C14280" s="55"/>
      <c r="BM14280" s="55"/>
      <c r="BN14280" s="55"/>
      <c r="BO14280" s="55"/>
      <c r="BP14280" s="55"/>
      <c r="BQ14280" s="55"/>
      <c r="BR14280" s="55"/>
      <c r="BS14280" s="55"/>
      <c r="BT14280" s="55"/>
      <c r="BU14280" s="55"/>
      <c r="BV14280" s="55"/>
      <c r="BW14280" s="55"/>
      <c r="BX14280" s="55"/>
      <c r="BY14280" s="55"/>
      <c r="BZ14280" s="55"/>
    </row>
    <row r="14281" spans="2:78">
      <c r="B14281" s="55"/>
      <c r="C14281" s="55"/>
      <c r="BM14281" s="55"/>
      <c r="BN14281" s="55"/>
      <c r="BO14281" s="55"/>
      <c r="BP14281" s="55"/>
      <c r="BQ14281" s="55"/>
      <c r="BR14281" s="55"/>
      <c r="BS14281" s="55"/>
      <c r="BT14281" s="55"/>
      <c r="BU14281" s="55"/>
      <c r="BV14281" s="55"/>
      <c r="BW14281" s="55"/>
      <c r="BX14281" s="55"/>
      <c r="BY14281" s="55"/>
      <c r="BZ14281" s="55"/>
    </row>
    <row r="14282" spans="2:78">
      <c r="B14282" s="55"/>
      <c r="C14282" s="55"/>
      <c r="BM14282" s="55"/>
      <c r="BN14282" s="55"/>
      <c r="BO14282" s="55"/>
      <c r="BP14282" s="55"/>
      <c r="BQ14282" s="55"/>
      <c r="BR14282" s="55"/>
      <c r="BS14282" s="55"/>
      <c r="BT14282" s="55"/>
      <c r="BU14282" s="55"/>
      <c r="BV14282" s="55"/>
      <c r="BW14282" s="55"/>
      <c r="BX14282" s="55"/>
      <c r="BY14282" s="55"/>
      <c r="BZ14282" s="55"/>
    </row>
    <row r="14283" spans="2:78">
      <c r="B14283" s="55"/>
      <c r="C14283" s="55"/>
      <c r="BM14283" s="55"/>
      <c r="BN14283" s="55"/>
      <c r="BO14283" s="55"/>
      <c r="BP14283" s="55"/>
      <c r="BQ14283" s="55"/>
      <c r="BR14283" s="55"/>
      <c r="BS14283" s="55"/>
      <c r="BT14283" s="55"/>
      <c r="BU14283" s="55"/>
      <c r="BV14283" s="55"/>
      <c r="BW14283" s="55"/>
      <c r="BX14283" s="55"/>
      <c r="BY14283" s="55"/>
      <c r="BZ14283" s="55"/>
    </row>
    <row r="14284" spans="2:78">
      <c r="B14284" s="55"/>
      <c r="C14284" s="55"/>
      <c r="BM14284" s="55"/>
      <c r="BN14284" s="55"/>
      <c r="BO14284" s="55"/>
      <c r="BP14284" s="55"/>
      <c r="BQ14284" s="55"/>
      <c r="BR14284" s="55"/>
      <c r="BS14284" s="55"/>
      <c r="BT14284" s="55"/>
      <c r="BU14284" s="55"/>
      <c r="BV14284" s="55"/>
      <c r="BW14284" s="55"/>
      <c r="BX14284" s="55"/>
      <c r="BY14284" s="55"/>
      <c r="BZ14284" s="55"/>
    </row>
    <row r="14285" spans="2:78">
      <c r="B14285" s="55"/>
      <c r="C14285" s="55"/>
      <c r="BM14285" s="55"/>
      <c r="BN14285" s="55"/>
      <c r="BO14285" s="55"/>
      <c r="BP14285" s="55"/>
      <c r="BQ14285" s="55"/>
      <c r="BR14285" s="55"/>
      <c r="BS14285" s="55"/>
      <c r="BT14285" s="55"/>
      <c r="BU14285" s="55"/>
      <c r="BV14285" s="55"/>
      <c r="BW14285" s="55"/>
      <c r="BX14285" s="55"/>
      <c r="BY14285" s="55"/>
      <c r="BZ14285" s="55"/>
    </row>
    <row r="14286" spans="2:78">
      <c r="B14286" s="55"/>
      <c r="C14286" s="55"/>
      <c r="BM14286" s="55"/>
      <c r="BN14286" s="55"/>
      <c r="BO14286" s="55"/>
      <c r="BP14286" s="55"/>
      <c r="BQ14286" s="55"/>
      <c r="BR14286" s="55"/>
      <c r="BS14286" s="55"/>
      <c r="BT14286" s="55"/>
      <c r="BU14286" s="55"/>
      <c r="BV14286" s="55"/>
      <c r="BW14286" s="55"/>
      <c r="BX14286" s="55"/>
      <c r="BY14286" s="55"/>
      <c r="BZ14286" s="55"/>
    </row>
    <row r="14287" spans="2:78">
      <c r="B14287" s="55"/>
      <c r="C14287" s="55"/>
      <c r="BM14287" s="55"/>
      <c r="BN14287" s="55"/>
      <c r="BO14287" s="55"/>
      <c r="BP14287" s="55"/>
      <c r="BQ14287" s="55"/>
      <c r="BR14287" s="55"/>
      <c r="BS14287" s="55"/>
      <c r="BT14287" s="55"/>
      <c r="BU14287" s="55"/>
      <c r="BV14287" s="55"/>
      <c r="BW14287" s="55"/>
      <c r="BX14287" s="55"/>
      <c r="BY14287" s="55"/>
      <c r="BZ14287" s="55"/>
    </row>
    <row r="14288" spans="2:78">
      <c r="B14288" s="55"/>
      <c r="C14288" s="55"/>
      <c r="BM14288" s="55"/>
      <c r="BN14288" s="55"/>
      <c r="BO14288" s="55"/>
      <c r="BP14288" s="55"/>
      <c r="BQ14288" s="55"/>
      <c r="BR14288" s="55"/>
      <c r="BS14288" s="55"/>
      <c r="BT14288" s="55"/>
      <c r="BU14288" s="55"/>
      <c r="BV14288" s="55"/>
      <c r="BW14288" s="55"/>
      <c r="BX14288" s="55"/>
      <c r="BY14288" s="55"/>
      <c r="BZ14288" s="55"/>
    </row>
    <row r="14289" spans="2:78">
      <c r="B14289" s="55"/>
      <c r="C14289" s="55"/>
      <c r="BM14289" s="55"/>
      <c r="BN14289" s="55"/>
      <c r="BO14289" s="55"/>
      <c r="BP14289" s="55"/>
      <c r="BQ14289" s="55"/>
      <c r="BR14289" s="55"/>
      <c r="BS14289" s="55"/>
      <c r="BT14289" s="55"/>
      <c r="BU14289" s="55"/>
      <c r="BV14289" s="55"/>
      <c r="BW14289" s="55"/>
      <c r="BX14289" s="55"/>
      <c r="BY14289" s="55"/>
      <c r="BZ14289" s="55"/>
    </row>
    <row r="14290" spans="2:78">
      <c r="B14290" s="55"/>
      <c r="C14290" s="55"/>
      <c r="BM14290" s="55"/>
      <c r="BN14290" s="55"/>
      <c r="BO14290" s="55"/>
      <c r="BP14290" s="55"/>
      <c r="BQ14290" s="55"/>
      <c r="BR14290" s="55"/>
      <c r="BS14290" s="55"/>
      <c r="BT14290" s="55"/>
      <c r="BU14290" s="55"/>
      <c r="BV14290" s="55"/>
      <c r="BW14290" s="55"/>
      <c r="BX14290" s="55"/>
      <c r="BY14290" s="55"/>
      <c r="BZ14290" s="55"/>
    </row>
    <row r="14291" spans="2:78">
      <c r="B14291" s="55"/>
      <c r="C14291" s="55"/>
      <c r="BM14291" s="55"/>
      <c r="BN14291" s="55"/>
      <c r="BO14291" s="55"/>
      <c r="BP14291" s="55"/>
      <c r="BQ14291" s="55"/>
      <c r="BR14291" s="55"/>
      <c r="BS14291" s="55"/>
      <c r="BT14291" s="55"/>
      <c r="BU14291" s="55"/>
      <c r="BV14291" s="55"/>
      <c r="BW14291" s="55"/>
      <c r="BX14291" s="55"/>
      <c r="BY14291" s="55"/>
      <c r="BZ14291" s="55"/>
    </row>
    <row r="14292" spans="2:78">
      <c r="B14292" s="55"/>
      <c r="C14292" s="55"/>
      <c r="BM14292" s="55"/>
      <c r="BN14292" s="55"/>
      <c r="BO14292" s="55"/>
      <c r="BP14292" s="55"/>
      <c r="BQ14292" s="55"/>
      <c r="BR14292" s="55"/>
      <c r="BS14292" s="55"/>
      <c r="BT14292" s="55"/>
      <c r="BU14292" s="55"/>
      <c r="BV14292" s="55"/>
      <c r="BW14292" s="55"/>
      <c r="BX14292" s="55"/>
      <c r="BY14292" s="55"/>
      <c r="BZ14292" s="55"/>
    </row>
    <row r="14293" spans="2:78">
      <c r="B14293" s="55"/>
      <c r="C14293" s="55"/>
      <c r="BM14293" s="55"/>
      <c r="BN14293" s="55"/>
      <c r="BO14293" s="55"/>
      <c r="BP14293" s="55"/>
      <c r="BQ14293" s="55"/>
      <c r="BR14293" s="55"/>
      <c r="BS14293" s="55"/>
      <c r="BT14293" s="55"/>
      <c r="BU14293" s="55"/>
      <c r="BV14293" s="55"/>
      <c r="BW14293" s="55"/>
      <c r="BX14293" s="55"/>
      <c r="BY14293" s="55"/>
      <c r="BZ14293" s="55"/>
    </row>
    <row r="14294" spans="2:78">
      <c r="B14294" s="55"/>
      <c r="C14294" s="55"/>
      <c r="BM14294" s="55"/>
      <c r="BN14294" s="55"/>
      <c r="BO14294" s="55"/>
      <c r="BP14294" s="55"/>
      <c r="BQ14294" s="55"/>
      <c r="BR14294" s="55"/>
      <c r="BS14294" s="55"/>
      <c r="BT14294" s="55"/>
      <c r="BU14294" s="55"/>
      <c r="BV14294" s="55"/>
      <c r="BW14294" s="55"/>
      <c r="BX14294" s="55"/>
      <c r="BY14294" s="55"/>
      <c r="BZ14294" s="55"/>
    </row>
    <row r="14295" spans="2:78">
      <c r="B14295" s="55"/>
      <c r="C14295" s="55"/>
      <c r="BM14295" s="55"/>
      <c r="BN14295" s="55"/>
      <c r="BO14295" s="55"/>
      <c r="BP14295" s="55"/>
      <c r="BQ14295" s="55"/>
      <c r="BR14295" s="55"/>
      <c r="BS14295" s="55"/>
      <c r="BT14295" s="55"/>
      <c r="BU14295" s="55"/>
      <c r="BV14295" s="55"/>
      <c r="BW14295" s="55"/>
      <c r="BX14295" s="55"/>
      <c r="BY14295" s="55"/>
      <c r="BZ14295" s="55"/>
    </row>
    <row r="14296" spans="2:78">
      <c r="B14296" s="55"/>
      <c r="C14296" s="55"/>
      <c r="BM14296" s="55"/>
      <c r="BN14296" s="55"/>
      <c r="BO14296" s="55"/>
      <c r="BP14296" s="55"/>
      <c r="BQ14296" s="55"/>
      <c r="BR14296" s="55"/>
      <c r="BS14296" s="55"/>
      <c r="BT14296" s="55"/>
      <c r="BU14296" s="55"/>
      <c r="BV14296" s="55"/>
      <c r="BW14296" s="55"/>
      <c r="BX14296" s="55"/>
      <c r="BY14296" s="55"/>
      <c r="BZ14296" s="55"/>
    </row>
    <row r="14297" spans="2:78">
      <c r="B14297" s="55"/>
      <c r="C14297" s="55"/>
      <c r="BM14297" s="55"/>
      <c r="BN14297" s="55"/>
      <c r="BO14297" s="55"/>
      <c r="BP14297" s="55"/>
      <c r="BQ14297" s="55"/>
      <c r="BR14297" s="55"/>
      <c r="BS14297" s="55"/>
      <c r="BT14297" s="55"/>
      <c r="BU14297" s="55"/>
      <c r="BV14297" s="55"/>
      <c r="BW14297" s="55"/>
      <c r="BX14297" s="55"/>
      <c r="BY14297" s="55"/>
      <c r="BZ14297" s="55"/>
    </row>
    <row r="14298" spans="2:78">
      <c r="B14298" s="55"/>
      <c r="C14298" s="55"/>
      <c r="BM14298" s="55"/>
      <c r="BN14298" s="55"/>
      <c r="BO14298" s="55"/>
      <c r="BP14298" s="55"/>
      <c r="BQ14298" s="55"/>
      <c r="BR14298" s="55"/>
      <c r="BS14298" s="55"/>
      <c r="BT14298" s="55"/>
      <c r="BU14298" s="55"/>
      <c r="BV14298" s="55"/>
      <c r="BW14298" s="55"/>
      <c r="BX14298" s="55"/>
      <c r="BY14298" s="55"/>
      <c r="BZ14298" s="55"/>
    </row>
    <row r="14299" spans="2:78">
      <c r="B14299" s="55"/>
      <c r="C14299" s="55"/>
      <c r="BM14299" s="55"/>
      <c r="BN14299" s="55"/>
      <c r="BO14299" s="55"/>
      <c r="BP14299" s="55"/>
      <c r="BQ14299" s="55"/>
      <c r="BR14299" s="55"/>
      <c r="BS14299" s="55"/>
      <c r="BT14299" s="55"/>
      <c r="BU14299" s="55"/>
      <c r="BV14299" s="55"/>
      <c r="BW14299" s="55"/>
      <c r="BX14299" s="55"/>
      <c r="BY14299" s="55"/>
      <c r="BZ14299" s="55"/>
    </row>
    <row r="14300" spans="2:78">
      <c r="B14300" s="55"/>
      <c r="C14300" s="55"/>
      <c r="BM14300" s="55"/>
      <c r="BN14300" s="55"/>
      <c r="BO14300" s="55"/>
      <c r="BP14300" s="55"/>
      <c r="BQ14300" s="55"/>
      <c r="BR14300" s="55"/>
      <c r="BS14300" s="55"/>
      <c r="BT14300" s="55"/>
      <c r="BU14300" s="55"/>
      <c r="BV14300" s="55"/>
      <c r="BW14300" s="55"/>
      <c r="BX14300" s="55"/>
      <c r="BY14300" s="55"/>
      <c r="BZ14300" s="55"/>
    </row>
    <row r="14301" spans="2:78">
      <c r="B14301" s="55"/>
      <c r="C14301" s="55"/>
      <c r="BM14301" s="55"/>
      <c r="BN14301" s="55"/>
      <c r="BO14301" s="55"/>
      <c r="BP14301" s="55"/>
      <c r="BQ14301" s="55"/>
      <c r="BR14301" s="55"/>
      <c r="BS14301" s="55"/>
      <c r="BT14301" s="55"/>
      <c r="BU14301" s="55"/>
      <c r="BV14301" s="55"/>
      <c r="BW14301" s="55"/>
      <c r="BX14301" s="55"/>
      <c r="BY14301" s="55"/>
      <c r="BZ14301" s="55"/>
    </row>
    <row r="14302" spans="2:78">
      <c r="B14302" s="55"/>
      <c r="C14302" s="55"/>
      <c r="BM14302" s="55"/>
      <c r="BN14302" s="55"/>
      <c r="BO14302" s="55"/>
      <c r="BP14302" s="55"/>
      <c r="BQ14302" s="55"/>
      <c r="BR14302" s="55"/>
      <c r="BS14302" s="55"/>
      <c r="BT14302" s="55"/>
      <c r="BU14302" s="55"/>
      <c r="BV14302" s="55"/>
      <c r="BW14302" s="55"/>
      <c r="BX14302" s="55"/>
      <c r="BY14302" s="55"/>
      <c r="BZ14302" s="55"/>
    </row>
    <row r="14303" spans="2:78">
      <c r="B14303" s="55"/>
      <c r="C14303" s="55"/>
      <c r="BM14303" s="55"/>
      <c r="BN14303" s="55"/>
      <c r="BO14303" s="55"/>
      <c r="BP14303" s="55"/>
      <c r="BQ14303" s="55"/>
      <c r="BR14303" s="55"/>
      <c r="BS14303" s="55"/>
      <c r="BT14303" s="55"/>
      <c r="BU14303" s="55"/>
      <c r="BV14303" s="55"/>
      <c r="BW14303" s="55"/>
      <c r="BX14303" s="55"/>
      <c r="BY14303" s="55"/>
      <c r="BZ14303" s="55"/>
    </row>
    <row r="14304" spans="2:78">
      <c r="B14304" s="55"/>
      <c r="C14304" s="55"/>
      <c r="BM14304" s="55"/>
      <c r="BN14304" s="55"/>
      <c r="BO14304" s="55"/>
      <c r="BP14304" s="55"/>
      <c r="BQ14304" s="55"/>
      <c r="BR14304" s="55"/>
      <c r="BS14304" s="55"/>
      <c r="BT14304" s="55"/>
      <c r="BU14304" s="55"/>
      <c r="BV14304" s="55"/>
      <c r="BW14304" s="55"/>
      <c r="BX14304" s="55"/>
      <c r="BY14304" s="55"/>
      <c r="BZ14304" s="55"/>
    </row>
    <row r="14305" spans="2:78">
      <c r="B14305" s="55"/>
      <c r="C14305" s="55"/>
      <c r="BM14305" s="55"/>
      <c r="BN14305" s="55"/>
      <c r="BO14305" s="55"/>
      <c r="BP14305" s="55"/>
      <c r="BQ14305" s="55"/>
      <c r="BR14305" s="55"/>
      <c r="BS14305" s="55"/>
      <c r="BT14305" s="55"/>
      <c r="BU14305" s="55"/>
      <c r="BV14305" s="55"/>
      <c r="BW14305" s="55"/>
      <c r="BX14305" s="55"/>
      <c r="BY14305" s="55"/>
      <c r="BZ14305" s="55"/>
    </row>
    <row r="14306" spans="2:78">
      <c r="B14306" s="55"/>
      <c r="C14306" s="55"/>
      <c r="BM14306" s="55"/>
      <c r="BN14306" s="55"/>
      <c r="BO14306" s="55"/>
      <c r="BP14306" s="55"/>
      <c r="BQ14306" s="55"/>
      <c r="BR14306" s="55"/>
      <c r="BS14306" s="55"/>
      <c r="BT14306" s="55"/>
      <c r="BU14306" s="55"/>
      <c r="BV14306" s="55"/>
      <c r="BW14306" s="55"/>
      <c r="BX14306" s="55"/>
      <c r="BY14306" s="55"/>
      <c r="BZ14306" s="55"/>
    </row>
    <row r="14307" spans="2:78">
      <c r="B14307" s="55"/>
      <c r="C14307" s="55"/>
      <c r="BM14307" s="55"/>
      <c r="BN14307" s="55"/>
      <c r="BO14307" s="55"/>
      <c r="BP14307" s="55"/>
      <c r="BQ14307" s="55"/>
      <c r="BR14307" s="55"/>
      <c r="BS14307" s="55"/>
      <c r="BT14307" s="55"/>
      <c r="BU14307" s="55"/>
      <c r="BV14307" s="55"/>
      <c r="BW14307" s="55"/>
      <c r="BX14307" s="55"/>
      <c r="BY14307" s="55"/>
      <c r="BZ14307" s="55"/>
    </row>
    <row r="14308" spans="2:78">
      <c r="B14308" s="55"/>
      <c r="C14308" s="55"/>
      <c r="BM14308" s="55"/>
      <c r="BN14308" s="55"/>
      <c r="BO14308" s="55"/>
      <c r="BP14308" s="55"/>
      <c r="BQ14308" s="55"/>
      <c r="BR14308" s="55"/>
      <c r="BS14308" s="55"/>
      <c r="BT14308" s="55"/>
      <c r="BU14308" s="55"/>
      <c r="BV14308" s="55"/>
      <c r="BW14308" s="55"/>
      <c r="BX14308" s="55"/>
      <c r="BY14308" s="55"/>
      <c r="BZ14308" s="55"/>
    </row>
    <row r="14309" spans="2:78">
      <c r="B14309" s="55"/>
      <c r="C14309" s="55"/>
      <c r="BM14309" s="55"/>
      <c r="BN14309" s="55"/>
      <c r="BO14309" s="55"/>
      <c r="BP14309" s="55"/>
      <c r="BQ14309" s="55"/>
      <c r="BR14309" s="55"/>
      <c r="BS14309" s="55"/>
      <c r="BT14309" s="55"/>
      <c r="BU14309" s="55"/>
      <c r="BV14309" s="55"/>
      <c r="BW14309" s="55"/>
      <c r="BX14309" s="55"/>
      <c r="BY14309" s="55"/>
      <c r="BZ14309" s="55"/>
    </row>
    <row r="14310" spans="2:78">
      <c r="B14310" s="55"/>
      <c r="C14310" s="55"/>
      <c r="BM14310" s="55"/>
      <c r="BN14310" s="55"/>
      <c r="BO14310" s="55"/>
      <c r="BP14310" s="55"/>
      <c r="BQ14310" s="55"/>
      <c r="BR14310" s="55"/>
      <c r="BS14310" s="55"/>
      <c r="BT14310" s="55"/>
      <c r="BU14310" s="55"/>
      <c r="BV14310" s="55"/>
      <c r="BW14310" s="55"/>
      <c r="BX14310" s="55"/>
      <c r="BY14310" s="55"/>
      <c r="BZ14310" s="55"/>
    </row>
    <row r="14311" spans="2:78">
      <c r="B14311" s="55"/>
      <c r="C14311" s="55"/>
      <c r="BM14311" s="55"/>
      <c r="BN14311" s="55"/>
      <c r="BO14311" s="55"/>
      <c r="BP14311" s="55"/>
      <c r="BQ14311" s="55"/>
      <c r="BR14311" s="55"/>
      <c r="BS14311" s="55"/>
      <c r="BT14311" s="55"/>
      <c r="BU14311" s="55"/>
      <c r="BV14311" s="55"/>
      <c r="BW14311" s="55"/>
      <c r="BX14311" s="55"/>
      <c r="BY14311" s="55"/>
      <c r="BZ14311" s="55"/>
    </row>
    <row r="14312" spans="2:78">
      <c r="B14312" s="55"/>
      <c r="C14312" s="55"/>
      <c r="BM14312" s="55"/>
      <c r="BN14312" s="55"/>
      <c r="BO14312" s="55"/>
      <c r="BP14312" s="55"/>
      <c r="BQ14312" s="55"/>
      <c r="BR14312" s="55"/>
      <c r="BS14312" s="55"/>
      <c r="BT14312" s="55"/>
      <c r="BU14312" s="55"/>
      <c r="BV14312" s="55"/>
      <c r="BW14312" s="55"/>
      <c r="BX14312" s="55"/>
      <c r="BY14312" s="55"/>
      <c r="BZ14312" s="55"/>
    </row>
    <row r="14313" spans="2:78">
      <c r="B14313" s="55"/>
      <c r="C14313" s="55"/>
      <c r="BM14313" s="55"/>
      <c r="BN14313" s="55"/>
      <c r="BO14313" s="55"/>
      <c r="BP14313" s="55"/>
      <c r="BQ14313" s="55"/>
      <c r="BR14313" s="55"/>
      <c r="BS14313" s="55"/>
      <c r="BT14313" s="55"/>
      <c r="BU14313" s="55"/>
      <c r="BV14313" s="55"/>
      <c r="BW14313" s="55"/>
      <c r="BX14313" s="55"/>
      <c r="BY14313" s="55"/>
      <c r="BZ14313" s="55"/>
    </row>
    <row r="14314" spans="2:78">
      <c r="B14314" s="55"/>
      <c r="C14314" s="55"/>
      <c r="BM14314" s="55"/>
      <c r="BN14314" s="55"/>
      <c r="BO14314" s="55"/>
      <c r="BP14314" s="55"/>
      <c r="BQ14314" s="55"/>
      <c r="BR14314" s="55"/>
      <c r="BS14314" s="55"/>
      <c r="BT14314" s="55"/>
      <c r="BU14314" s="55"/>
      <c r="BV14314" s="55"/>
      <c r="BW14314" s="55"/>
      <c r="BX14314" s="55"/>
      <c r="BY14314" s="55"/>
      <c r="BZ14314" s="55"/>
    </row>
    <row r="14315" spans="2:78">
      <c r="B14315" s="55"/>
      <c r="C14315" s="55"/>
      <c r="BM14315" s="55"/>
      <c r="BN14315" s="55"/>
      <c r="BO14315" s="55"/>
      <c r="BP14315" s="55"/>
      <c r="BQ14315" s="55"/>
      <c r="BR14315" s="55"/>
      <c r="BS14315" s="55"/>
      <c r="BT14315" s="55"/>
      <c r="BU14315" s="55"/>
      <c r="BV14315" s="55"/>
      <c r="BW14315" s="55"/>
      <c r="BX14315" s="55"/>
      <c r="BY14315" s="55"/>
      <c r="BZ14315" s="55"/>
    </row>
    <row r="14316" spans="2:78">
      <c r="B14316" s="55"/>
      <c r="C14316" s="55"/>
      <c r="BM14316" s="55"/>
      <c r="BN14316" s="55"/>
      <c r="BO14316" s="55"/>
      <c r="BP14316" s="55"/>
      <c r="BQ14316" s="55"/>
      <c r="BR14316" s="55"/>
      <c r="BS14316" s="55"/>
      <c r="BT14316" s="55"/>
      <c r="BU14316" s="55"/>
      <c r="BV14316" s="55"/>
      <c r="BW14316" s="55"/>
      <c r="BX14316" s="55"/>
      <c r="BY14316" s="55"/>
      <c r="BZ14316" s="55"/>
    </row>
    <row r="14317" spans="2:78">
      <c r="B14317" s="55"/>
      <c r="C14317" s="55"/>
      <c r="BM14317" s="55"/>
      <c r="BN14317" s="55"/>
      <c r="BO14317" s="55"/>
      <c r="BP14317" s="55"/>
      <c r="BQ14317" s="55"/>
      <c r="BR14317" s="55"/>
      <c r="BS14317" s="55"/>
      <c r="BT14317" s="55"/>
      <c r="BU14317" s="55"/>
      <c r="BV14317" s="55"/>
      <c r="BW14317" s="55"/>
      <c r="BX14317" s="55"/>
      <c r="BY14317" s="55"/>
      <c r="BZ14317" s="55"/>
    </row>
    <row r="14318" spans="2:78">
      <c r="B14318" s="55"/>
      <c r="C14318" s="55"/>
      <c r="BM14318" s="55"/>
      <c r="BN14318" s="55"/>
      <c r="BO14318" s="55"/>
      <c r="BP14318" s="55"/>
      <c r="BQ14318" s="55"/>
      <c r="BR14318" s="55"/>
      <c r="BS14318" s="55"/>
      <c r="BT14318" s="55"/>
      <c r="BU14318" s="55"/>
      <c r="BV14318" s="55"/>
      <c r="BW14318" s="55"/>
      <c r="BX14318" s="55"/>
      <c r="BY14318" s="55"/>
      <c r="BZ14318" s="55"/>
    </row>
    <row r="14319" spans="2:78">
      <c r="B14319" s="55"/>
      <c r="C14319" s="55"/>
      <c r="BM14319" s="55"/>
      <c r="BN14319" s="55"/>
      <c r="BO14319" s="55"/>
      <c r="BP14319" s="55"/>
      <c r="BQ14319" s="55"/>
      <c r="BR14319" s="55"/>
      <c r="BS14319" s="55"/>
      <c r="BT14319" s="55"/>
      <c r="BU14319" s="55"/>
      <c r="BV14319" s="55"/>
      <c r="BW14319" s="55"/>
      <c r="BX14319" s="55"/>
      <c r="BY14319" s="55"/>
      <c r="BZ14319" s="55"/>
    </row>
    <row r="14320" spans="2:78">
      <c r="B14320" s="55"/>
      <c r="C14320" s="55"/>
      <c r="BM14320" s="55"/>
      <c r="BN14320" s="55"/>
      <c r="BO14320" s="55"/>
      <c r="BP14320" s="55"/>
      <c r="BQ14320" s="55"/>
      <c r="BR14320" s="55"/>
      <c r="BS14320" s="55"/>
      <c r="BT14320" s="55"/>
      <c r="BU14320" s="55"/>
      <c r="BV14320" s="55"/>
      <c r="BW14320" s="55"/>
      <c r="BX14320" s="55"/>
      <c r="BY14320" s="55"/>
      <c r="BZ14320" s="55"/>
    </row>
    <row r="14321" spans="2:78">
      <c r="B14321" s="55"/>
      <c r="C14321" s="55"/>
      <c r="BM14321" s="55"/>
      <c r="BN14321" s="55"/>
      <c r="BO14321" s="55"/>
      <c r="BP14321" s="55"/>
      <c r="BQ14321" s="55"/>
      <c r="BR14321" s="55"/>
      <c r="BS14321" s="55"/>
      <c r="BT14321" s="55"/>
      <c r="BU14321" s="55"/>
      <c r="BV14321" s="55"/>
      <c r="BW14321" s="55"/>
      <c r="BX14321" s="55"/>
      <c r="BY14321" s="55"/>
      <c r="BZ14321" s="55"/>
    </row>
    <row r="14322" spans="2:78">
      <c r="B14322" s="55"/>
      <c r="C14322" s="55"/>
      <c r="BM14322" s="55"/>
      <c r="BN14322" s="55"/>
      <c r="BO14322" s="55"/>
      <c r="BP14322" s="55"/>
      <c r="BQ14322" s="55"/>
      <c r="BR14322" s="55"/>
      <c r="BS14322" s="55"/>
      <c r="BT14322" s="55"/>
      <c r="BU14322" s="55"/>
      <c r="BV14322" s="55"/>
      <c r="BW14322" s="55"/>
      <c r="BX14322" s="55"/>
      <c r="BY14322" s="55"/>
      <c r="BZ14322" s="55"/>
    </row>
    <row r="14323" spans="2:78">
      <c r="B14323" s="55"/>
      <c r="C14323" s="55"/>
      <c r="BM14323" s="55"/>
      <c r="BN14323" s="55"/>
      <c r="BO14323" s="55"/>
      <c r="BP14323" s="55"/>
      <c r="BQ14323" s="55"/>
      <c r="BR14323" s="55"/>
      <c r="BS14323" s="55"/>
      <c r="BT14323" s="55"/>
      <c r="BU14323" s="55"/>
      <c r="BV14323" s="55"/>
      <c r="BW14323" s="55"/>
      <c r="BX14323" s="55"/>
      <c r="BY14323" s="55"/>
      <c r="BZ14323" s="55"/>
    </row>
    <row r="14324" spans="2:78">
      <c r="B14324" s="55"/>
      <c r="C14324" s="55"/>
      <c r="BM14324" s="55"/>
      <c r="BN14324" s="55"/>
      <c r="BO14324" s="55"/>
      <c r="BP14324" s="55"/>
      <c r="BQ14324" s="55"/>
      <c r="BR14324" s="55"/>
      <c r="BS14324" s="55"/>
      <c r="BT14324" s="55"/>
      <c r="BU14324" s="55"/>
      <c r="BV14324" s="55"/>
      <c r="BW14324" s="55"/>
      <c r="BX14324" s="55"/>
      <c r="BY14324" s="55"/>
      <c r="BZ14324" s="55"/>
    </row>
    <row r="14325" spans="2:78">
      <c r="B14325" s="55"/>
      <c r="C14325" s="55"/>
      <c r="BM14325" s="55"/>
      <c r="BN14325" s="55"/>
      <c r="BO14325" s="55"/>
      <c r="BP14325" s="55"/>
      <c r="BQ14325" s="55"/>
      <c r="BR14325" s="55"/>
      <c r="BS14325" s="55"/>
      <c r="BT14325" s="55"/>
      <c r="BU14325" s="55"/>
      <c r="BV14325" s="55"/>
      <c r="BW14325" s="55"/>
      <c r="BX14325" s="55"/>
      <c r="BY14325" s="55"/>
      <c r="BZ14325" s="55"/>
    </row>
    <row r="14326" spans="2:78">
      <c r="B14326" s="55"/>
      <c r="C14326" s="55"/>
      <c r="BM14326" s="55"/>
      <c r="BN14326" s="55"/>
      <c r="BO14326" s="55"/>
      <c r="BP14326" s="55"/>
      <c r="BQ14326" s="55"/>
      <c r="BR14326" s="55"/>
      <c r="BS14326" s="55"/>
      <c r="BT14326" s="55"/>
      <c r="BU14326" s="55"/>
      <c r="BV14326" s="55"/>
      <c r="BW14326" s="55"/>
      <c r="BX14326" s="55"/>
      <c r="BY14326" s="55"/>
      <c r="BZ14326" s="55"/>
    </row>
    <row r="14327" spans="2:78">
      <c r="B14327" s="55"/>
      <c r="C14327" s="55"/>
      <c r="BM14327" s="55"/>
      <c r="BN14327" s="55"/>
      <c r="BO14327" s="55"/>
      <c r="BP14327" s="55"/>
      <c r="BQ14327" s="55"/>
      <c r="BR14327" s="55"/>
      <c r="BS14327" s="55"/>
      <c r="BT14327" s="55"/>
      <c r="BU14327" s="55"/>
      <c r="BV14327" s="55"/>
      <c r="BW14327" s="55"/>
      <c r="BX14327" s="55"/>
      <c r="BY14327" s="55"/>
      <c r="BZ14327" s="55"/>
    </row>
    <row r="14328" spans="2:78">
      <c r="B14328" s="55"/>
      <c r="C14328" s="55"/>
      <c r="BM14328" s="55"/>
      <c r="BN14328" s="55"/>
      <c r="BO14328" s="55"/>
      <c r="BP14328" s="55"/>
      <c r="BQ14328" s="55"/>
      <c r="BR14328" s="55"/>
      <c r="BS14328" s="55"/>
      <c r="BT14328" s="55"/>
      <c r="BU14328" s="55"/>
      <c r="BV14328" s="55"/>
      <c r="BW14328" s="55"/>
      <c r="BX14328" s="55"/>
      <c r="BY14328" s="55"/>
      <c r="BZ14328" s="55"/>
    </row>
    <row r="14329" spans="2:78">
      <c r="B14329" s="55"/>
      <c r="C14329" s="55"/>
      <c r="BM14329" s="55"/>
      <c r="BN14329" s="55"/>
      <c r="BO14329" s="55"/>
      <c r="BP14329" s="55"/>
      <c r="BQ14329" s="55"/>
      <c r="BR14329" s="55"/>
      <c r="BS14329" s="55"/>
      <c r="BT14329" s="55"/>
      <c r="BU14329" s="55"/>
      <c r="BV14329" s="55"/>
      <c r="BW14329" s="55"/>
      <c r="BX14329" s="55"/>
      <c r="BY14329" s="55"/>
      <c r="BZ14329" s="55"/>
    </row>
    <row r="14330" spans="2:78">
      <c r="B14330" s="55"/>
      <c r="C14330" s="55"/>
      <c r="BM14330" s="55"/>
      <c r="BN14330" s="55"/>
      <c r="BO14330" s="55"/>
      <c r="BP14330" s="55"/>
      <c r="BQ14330" s="55"/>
      <c r="BR14330" s="55"/>
      <c r="BS14330" s="55"/>
      <c r="BT14330" s="55"/>
      <c r="BU14330" s="55"/>
      <c r="BV14330" s="55"/>
      <c r="BW14330" s="55"/>
      <c r="BX14330" s="55"/>
      <c r="BY14330" s="55"/>
      <c r="BZ14330" s="55"/>
    </row>
    <row r="14331" spans="2:78">
      <c r="B14331" s="55"/>
      <c r="C14331" s="55"/>
      <c r="BM14331" s="55"/>
      <c r="BN14331" s="55"/>
      <c r="BO14331" s="55"/>
      <c r="BP14331" s="55"/>
      <c r="BQ14331" s="55"/>
      <c r="BR14331" s="55"/>
      <c r="BS14331" s="55"/>
      <c r="BT14331" s="55"/>
      <c r="BU14331" s="55"/>
      <c r="BV14331" s="55"/>
      <c r="BW14331" s="55"/>
      <c r="BX14331" s="55"/>
      <c r="BY14331" s="55"/>
      <c r="BZ14331" s="55"/>
    </row>
    <row r="14332" spans="2:78">
      <c r="B14332" s="55"/>
      <c r="C14332" s="55"/>
      <c r="BM14332" s="55"/>
      <c r="BN14332" s="55"/>
      <c r="BO14332" s="55"/>
      <c r="BP14332" s="55"/>
      <c r="BQ14332" s="55"/>
      <c r="BR14332" s="55"/>
      <c r="BS14332" s="55"/>
      <c r="BT14332" s="55"/>
      <c r="BU14332" s="55"/>
      <c r="BV14332" s="55"/>
      <c r="BW14332" s="55"/>
      <c r="BX14332" s="55"/>
      <c r="BY14332" s="55"/>
      <c r="BZ14332" s="55"/>
    </row>
    <row r="14333" spans="2:78">
      <c r="B14333" s="55"/>
      <c r="C14333" s="55"/>
      <c r="BM14333" s="55"/>
      <c r="BN14333" s="55"/>
      <c r="BO14333" s="55"/>
      <c r="BP14333" s="55"/>
      <c r="BQ14333" s="55"/>
      <c r="BR14333" s="55"/>
      <c r="BS14333" s="55"/>
      <c r="BT14333" s="55"/>
      <c r="BU14333" s="55"/>
      <c r="BV14333" s="55"/>
      <c r="BW14333" s="55"/>
      <c r="BX14333" s="55"/>
      <c r="BY14333" s="55"/>
      <c r="BZ14333" s="55"/>
    </row>
    <row r="14334" spans="2:78">
      <c r="B14334" s="55"/>
      <c r="C14334" s="55"/>
      <c r="BM14334" s="55"/>
      <c r="BN14334" s="55"/>
      <c r="BO14334" s="55"/>
      <c r="BP14334" s="55"/>
      <c r="BQ14334" s="55"/>
      <c r="BR14334" s="55"/>
      <c r="BS14334" s="55"/>
      <c r="BT14334" s="55"/>
      <c r="BU14334" s="55"/>
      <c r="BV14334" s="55"/>
      <c r="BW14334" s="55"/>
      <c r="BX14334" s="55"/>
      <c r="BY14334" s="55"/>
      <c r="BZ14334" s="55"/>
    </row>
    <row r="14335" spans="2:78">
      <c r="B14335" s="55"/>
      <c r="C14335" s="55"/>
      <c r="BM14335" s="55"/>
      <c r="BN14335" s="55"/>
      <c r="BO14335" s="55"/>
      <c r="BP14335" s="55"/>
      <c r="BQ14335" s="55"/>
      <c r="BR14335" s="55"/>
      <c r="BS14335" s="55"/>
      <c r="BT14335" s="55"/>
      <c r="BU14335" s="55"/>
      <c r="BV14335" s="55"/>
      <c r="BW14335" s="55"/>
      <c r="BX14335" s="55"/>
      <c r="BY14335" s="55"/>
      <c r="BZ14335" s="55"/>
    </row>
    <row r="14336" spans="2:78">
      <c r="B14336" s="55"/>
      <c r="C14336" s="55"/>
      <c r="BM14336" s="55"/>
      <c r="BN14336" s="55"/>
      <c r="BO14336" s="55"/>
      <c r="BP14336" s="55"/>
      <c r="BQ14336" s="55"/>
      <c r="BR14336" s="55"/>
      <c r="BS14336" s="55"/>
      <c r="BT14336" s="55"/>
      <c r="BU14336" s="55"/>
      <c r="BV14336" s="55"/>
      <c r="BW14336" s="55"/>
      <c r="BX14336" s="55"/>
      <c r="BY14336" s="55"/>
      <c r="BZ14336" s="55"/>
    </row>
    <row r="14337" spans="2:78">
      <c r="B14337" s="55"/>
      <c r="C14337" s="55"/>
      <c r="BM14337" s="55"/>
      <c r="BN14337" s="55"/>
      <c r="BO14337" s="55"/>
      <c r="BP14337" s="55"/>
      <c r="BQ14337" s="55"/>
      <c r="BR14337" s="55"/>
      <c r="BS14337" s="55"/>
      <c r="BT14337" s="55"/>
      <c r="BU14337" s="55"/>
      <c r="BV14337" s="55"/>
      <c r="BW14337" s="55"/>
      <c r="BX14337" s="55"/>
      <c r="BY14337" s="55"/>
      <c r="BZ14337" s="55"/>
    </row>
    <row r="14338" spans="2:78">
      <c r="B14338" s="55"/>
      <c r="C14338" s="55"/>
      <c r="BM14338" s="55"/>
      <c r="BN14338" s="55"/>
      <c r="BO14338" s="55"/>
      <c r="BP14338" s="55"/>
      <c r="BQ14338" s="55"/>
      <c r="BR14338" s="55"/>
      <c r="BS14338" s="55"/>
      <c r="BT14338" s="55"/>
      <c r="BU14338" s="55"/>
      <c r="BV14338" s="55"/>
      <c r="BW14338" s="55"/>
      <c r="BX14338" s="55"/>
      <c r="BY14338" s="55"/>
      <c r="BZ14338" s="55"/>
    </row>
    <row r="14339" spans="2:78">
      <c r="B14339" s="55"/>
      <c r="C14339" s="55"/>
      <c r="BM14339" s="55"/>
      <c r="BN14339" s="55"/>
      <c r="BO14339" s="55"/>
      <c r="BP14339" s="55"/>
      <c r="BQ14339" s="55"/>
      <c r="BR14339" s="55"/>
      <c r="BS14339" s="55"/>
      <c r="BT14339" s="55"/>
      <c r="BU14339" s="55"/>
      <c r="BV14339" s="55"/>
      <c r="BW14339" s="55"/>
      <c r="BX14339" s="55"/>
      <c r="BY14339" s="55"/>
      <c r="BZ14339" s="55"/>
    </row>
    <row r="14340" spans="2:78">
      <c r="B14340" s="55"/>
      <c r="C14340" s="55"/>
      <c r="BM14340" s="55"/>
      <c r="BN14340" s="55"/>
      <c r="BO14340" s="55"/>
      <c r="BP14340" s="55"/>
      <c r="BQ14340" s="55"/>
      <c r="BR14340" s="55"/>
      <c r="BS14340" s="55"/>
      <c r="BT14340" s="55"/>
      <c r="BU14340" s="55"/>
      <c r="BV14340" s="55"/>
      <c r="BW14340" s="55"/>
      <c r="BX14340" s="55"/>
      <c r="BY14340" s="55"/>
      <c r="BZ14340" s="55"/>
    </row>
    <row r="14341" spans="2:78">
      <c r="B14341" s="55"/>
      <c r="C14341" s="55"/>
      <c r="BM14341" s="55"/>
      <c r="BN14341" s="55"/>
      <c r="BO14341" s="55"/>
      <c r="BP14341" s="55"/>
      <c r="BQ14341" s="55"/>
      <c r="BR14341" s="55"/>
      <c r="BS14341" s="55"/>
      <c r="BT14341" s="55"/>
      <c r="BU14341" s="55"/>
      <c r="BV14341" s="55"/>
      <c r="BW14341" s="55"/>
      <c r="BX14341" s="55"/>
      <c r="BY14341" s="55"/>
      <c r="BZ14341" s="55"/>
    </row>
    <row r="14342" spans="2:78">
      <c r="B14342" s="55"/>
      <c r="C14342" s="55"/>
      <c r="BM14342" s="55"/>
      <c r="BN14342" s="55"/>
      <c r="BO14342" s="55"/>
      <c r="BP14342" s="55"/>
      <c r="BQ14342" s="55"/>
      <c r="BR14342" s="55"/>
      <c r="BS14342" s="55"/>
      <c r="BT14342" s="55"/>
      <c r="BU14342" s="55"/>
      <c r="BV14342" s="55"/>
      <c r="BW14342" s="55"/>
      <c r="BX14342" s="55"/>
      <c r="BY14342" s="55"/>
      <c r="BZ14342" s="55"/>
    </row>
    <row r="14343" spans="2:78">
      <c r="B14343" s="55"/>
      <c r="C14343" s="55"/>
      <c r="BM14343" s="55"/>
      <c r="BN14343" s="55"/>
      <c r="BO14343" s="55"/>
      <c r="BP14343" s="55"/>
      <c r="BQ14343" s="55"/>
      <c r="BR14343" s="55"/>
      <c r="BS14343" s="55"/>
      <c r="BT14343" s="55"/>
      <c r="BU14343" s="55"/>
      <c r="BV14343" s="55"/>
      <c r="BW14343" s="55"/>
      <c r="BX14343" s="55"/>
      <c r="BY14343" s="55"/>
      <c r="BZ14343" s="55"/>
    </row>
    <row r="14344" spans="2:78">
      <c r="B14344" s="55"/>
      <c r="C14344" s="55"/>
      <c r="BM14344" s="55"/>
      <c r="BN14344" s="55"/>
      <c r="BO14344" s="55"/>
      <c r="BP14344" s="55"/>
      <c r="BQ14344" s="55"/>
      <c r="BR14344" s="55"/>
      <c r="BS14344" s="55"/>
      <c r="BT14344" s="55"/>
      <c r="BU14344" s="55"/>
      <c r="BV14344" s="55"/>
      <c r="BW14344" s="55"/>
      <c r="BX14344" s="55"/>
      <c r="BY14344" s="55"/>
      <c r="BZ14344" s="55"/>
    </row>
    <row r="14345" spans="2:78">
      <c r="B14345" s="55"/>
      <c r="C14345" s="55"/>
      <c r="BM14345" s="55"/>
      <c r="BN14345" s="55"/>
      <c r="BO14345" s="55"/>
      <c r="BP14345" s="55"/>
      <c r="BQ14345" s="55"/>
      <c r="BR14345" s="55"/>
      <c r="BS14345" s="55"/>
      <c r="BT14345" s="55"/>
      <c r="BU14345" s="55"/>
      <c r="BV14345" s="55"/>
      <c r="BW14345" s="55"/>
      <c r="BX14345" s="55"/>
      <c r="BY14345" s="55"/>
      <c r="BZ14345" s="55"/>
    </row>
    <row r="14346" spans="2:78">
      <c r="B14346" s="55"/>
      <c r="C14346" s="55"/>
      <c r="BM14346" s="55"/>
      <c r="BN14346" s="55"/>
      <c r="BO14346" s="55"/>
      <c r="BP14346" s="55"/>
      <c r="BQ14346" s="55"/>
      <c r="BR14346" s="55"/>
      <c r="BS14346" s="55"/>
      <c r="BT14346" s="55"/>
      <c r="BU14346" s="55"/>
      <c r="BV14346" s="55"/>
      <c r="BW14346" s="55"/>
      <c r="BX14346" s="55"/>
      <c r="BY14346" s="55"/>
      <c r="BZ14346" s="55"/>
    </row>
    <row r="14347" spans="2:78">
      <c r="B14347" s="55"/>
      <c r="C14347" s="55"/>
      <c r="BM14347" s="55"/>
      <c r="BN14347" s="55"/>
      <c r="BO14347" s="55"/>
      <c r="BP14347" s="55"/>
      <c r="BQ14347" s="55"/>
      <c r="BR14347" s="55"/>
      <c r="BS14347" s="55"/>
      <c r="BT14347" s="55"/>
      <c r="BU14347" s="55"/>
      <c r="BV14347" s="55"/>
      <c r="BW14347" s="55"/>
      <c r="BX14347" s="55"/>
      <c r="BY14347" s="55"/>
      <c r="BZ14347" s="55"/>
    </row>
    <row r="14348" spans="2:78">
      <c r="B14348" s="55"/>
      <c r="C14348" s="55"/>
      <c r="BM14348" s="55"/>
      <c r="BN14348" s="55"/>
      <c r="BO14348" s="55"/>
      <c r="BP14348" s="55"/>
      <c r="BQ14348" s="55"/>
      <c r="BR14348" s="55"/>
      <c r="BS14348" s="55"/>
      <c r="BT14348" s="55"/>
      <c r="BU14348" s="55"/>
      <c r="BV14348" s="55"/>
      <c r="BW14348" s="55"/>
      <c r="BX14348" s="55"/>
      <c r="BY14348" s="55"/>
      <c r="BZ14348" s="55"/>
    </row>
    <row r="14349" spans="2:78">
      <c r="B14349" s="55"/>
      <c r="C14349" s="55"/>
      <c r="BM14349" s="55"/>
      <c r="BN14349" s="55"/>
      <c r="BO14349" s="55"/>
      <c r="BP14349" s="55"/>
      <c r="BQ14349" s="55"/>
      <c r="BR14349" s="55"/>
      <c r="BS14349" s="55"/>
      <c r="BT14349" s="55"/>
      <c r="BU14349" s="55"/>
      <c r="BV14349" s="55"/>
      <c r="BW14349" s="55"/>
      <c r="BX14349" s="55"/>
      <c r="BY14349" s="55"/>
      <c r="BZ14349" s="55"/>
    </row>
    <row r="14350" spans="2:78">
      <c r="B14350" s="55"/>
      <c r="C14350" s="55"/>
      <c r="BM14350" s="55"/>
      <c r="BN14350" s="55"/>
      <c r="BO14350" s="55"/>
      <c r="BP14350" s="55"/>
      <c r="BQ14350" s="55"/>
      <c r="BR14350" s="55"/>
      <c r="BS14350" s="55"/>
      <c r="BT14350" s="55"/>
      <c r="BU14350" s="55"/>
      <c r="BV14350" s="55"/>
      <c r="BW14350" s="55"/>
      <c r="BX14350" s="55"/>
      <c r="BY14350" s="55"/>
      <c r="BZ14350" s="55"/>
    </row>
    <row r="14351" spans="2:78">
      <c r="B14351" s="55"/>
      <c r="C14351" s="55"/>
      <c r="BM14351" s="55"/>
      <c r="BN14351" s="55"/>
      <c r="BO14351" s="55"/>
      <c r="BP14351" s="55"/>
      <c r="BQ14351" s="55"/>
      <c r="BR14351" s="55"/>
      <c r="BS14351" s="55"/>
      <c r="BT14351" s="55"/>
      <c r="BU14351" s="55"/>
      <c r="BV14351" s="55"/>
      <c r="BW14351" s="55"/>
      <c r="BX14351" s="55"/>
      <c r="BY14351" s="55"/>
      <c r="BZ14351" s="55"/>
    </row>
    <row r="14352" spans="2:78">
      <c r="B14352" s="55"/>
      <c r="C14352" s="55"/>
      <c r="BM14352" s="55"/>
      <c r="BN14352" s="55"/>
      <c r="BO14352" s="55"/>
      <c r="BP14352" s="55"/>
      <c r="BQ14352" s="55"/>
      <c r="BR14352" s="55"/>
      <c r="BS14352" s="55"/>
      <c r="BT14352" s="55"/>
      <c r="BU14352" s="55"/>
      <c r="BV14352" s="55"/>
      <c r="BW14352" s="55"/>
      <c r="BX14352" s="55"/>
      <c r="BY14352" s="55"/>
      <c r="BZ14352" s="55"/>
    </row>
    <row r="14353" spans="2:78">
      <c r="B14353" s="55"/>
      <c r="C14353" s="55"/>
      <c r="BM14353" s="55"/>
      <c r="BN14353" s="55"/>
      <c r="BO14353" s="55"/>
      <c r="BP14353" s="55"/>
      <c r="BQ14353" s="55"/>
      <c r="BR14353" s="55"/>
      <c r="BS14353" s="55"/>
      <c r="BT14353" s="55"/>
      <c r="BU14353" s="55"/>
      <c r="BV14353" s="55"/>
      <c r="BW14353" s="55"/>
      <c r="BX14353" s="55"/>
      <c r="BY14353" s="55"/>
      <c r="BZ14353" s="55"/>
    </row>
    <row r="14354" spans="2:78">
      <c r="B14354" s="55"/>
      <c r="C14354" s="55"/>
      <c r="BM14354" s="55"/>
      <c r="BN14354" s="55"/>
      <c r="BO14354" s="55"/>
      <c r="BP14354" s="55"/>
      <c r="BQ14354" s="55"/>
      <c r="BR14354" s="55"/>
      <c r="BS14354" s="55"/>
      <c r="BT14354" s="55"/>
      <c r="BU14354" s="55"/>
      <c r="BV14354" s="55"/>
      <c r="BW14354" s="55"/>
      <c r="BX14354" s="55"/>
      <c r="BY14354" s="55"/>
      <c r="BZ14354" s="55"/>
    </row>
    <row r="14355" spans="2:78">
      <c r="B14355" s="55"/>
      <c r="C14355" s="55"/>
      <c r="BM14355" s="55"/>
      <c r="BN14355" s="55"/>
      <c r="BO14355" s="55"/>
      <c r="BP14355" s="55"/>
      <c r="BQ14355" s="55"/>
      <c r="BR14355" s="55"/>
      <c r="BS14355" s="55"/>
      <c r="BT14355" s="55"/>
      <c r="BU14355" s="55"/>
      <c r="BV14355" s="55"/>
      <c r="BW14355" s="55"/>
      <c r="BX14355" s="55"/>
      <c r="BY14355" s="55"/>
      <c r="BZ14355" s="55"/>
    </row>
    <row r="14356" spans="2:78">
      <c r="B14356" s="55"/>
      <c r="C14356" s="55"/>
      <c r="BM14356" s="55"/>
      <c r="BN14356" s="55"/>
      <c r="BO14356" s="55"/>
      <c r="BP14356" s="55"/>
      <c r="BQ14356" s="55"/>
      <c r="BR14356" s="55"/>
      <c r="BS14356" s="55"/>
      <c r="BT14356" s="55"/>
      <c r="BU14356" s="55"/>
      <c r="BV14356" s="55"/>
      <c r="BW14356" s="55"/>
      <c r="BX14356" s="55"/>
      <c r="BY14356" s="55"/>
      <c r="BZ14356" s="55"/>
    </row>
    <row r="14357" spans="2:78">
      <c r="B14357" s="55"/>
      <c r="C14357" s="55"/>
      <c r="BM14357" s="55"/>
      <c r="BN14357" s="55"/>
      <c r="BO14357" s="55"/>
      <c r="BP14357" s="55"/>
      <c r="BQ14357" s="55"/>
      <c r="BR14357" s="55"/>
      <c r="BS14357" s="55"/>
      <c r="BT14357" s="55"/>
      <c r="BU14357" s="55"/>
      <c r="BV14357" s="55"/>
      <c r="BW14357" s="55"/>
      <c r="BX14357" s="55"/>
      <c r="BY14357" s="55"/>
      <c r="BZ14357" s="55"/>
    </row>
    <row r="14358" spans="2:78">
      <c r="B14358" s="55"/>
      <c r="C14358" s="55"/>
      <c r="BM14358" s="55"/>
      <c r="BN14358" s="55"/>
      <c r="BO14358" s="55"/>
      <c r="BP14358" s="55"/>
      <c r="BQ14358" s="55"/>
      <c r="BR14358" s="55"/>
      <c r="BS14358" s="55"/>
      <c r="BT14358" s="55"/>
      <c r="BU14358" s="55"/>
      <c r="BV14358" s="55"/>
      <c r="BW14358" s="55"/>
      <c r="BX14358" s="55"/>
      <c r="BY14358" s="55"/>
      <c r="BZ14358" s="55"/>
    </row>
    <row r="14359" spans="2:78">
      <c r="B14359" s="55"/>
      <c r="C14359" s="55"/>
      <c r="BM14359" s="55"/>
      <c r="BN14359" s="55"/>
      <c r="BO14359" s="55"/>
      <c r="BP14359" s="55"/>
      <c r="BQ14359" s="55"/>
      <c r="BR14359" s="55"/>
      <c r="BS14359" s="55"/>
      <c r="BT14359" s="55"/>
      <c r="BU14359" s="55"/>
      <c r="BV14359" s="55"/>
      <c r="BW14359" s="55"/>
      <c r="BX14359" s="55"/>
      <c r="BY14359" s="55"/>
      <c r="BZ14359" s="55"/>
    </row>
    <row r="14360" spans="2:78">
      <c r="B14360" s="55"/>
      <c r="C14360" s="55"/>
      <c r="BM14360" s="55"/>
      <c r="BN14360" s="55"/>
      <c r="BO14360" s="55"/>
      <c r="BP14360" s="55"/>
      <c r="BQ14360" s="55"/>
      <c r="BR14360" s="55"/>
      <c r="BS14360" s="55"/>
      <c r="BT14360" s="55"/>
      <c r="BU14360" s="55"/>
      <c r="BV14360" s="55"/>
      <c r="BW14360" s="55"/>
      <c r="BX14360" s="55"/>
      <c r="BY14360" s="55"/>
      <c r="BZ14360" s="55"/>
    </row>
    <row r="14361" spans="2:78">
      <c r="B14361" s="55"/>
      <c r="C14361" s="55"/>
      <c r="BM14361" s="55"/>
      <c r="BN14361" s="55"/>
      <c r="BO14361" s="55"/>
      <c r="BP14361" s="55"/>
      <c r="BQ14361" s="55"/>
      <c r="BR14361" s="55"/>
      <c r="BS14361" s="55"/>
      <c r="BT14361" s="55"/>
      <c r="BU14361" s="55"/>
      <c r="BV14361" s="55"/>
      <c r="BW14361" s="55"/>
      <c r="BX14361" s="55"/>
      <c r="BY14361" s="55"/>
      <c r="BZ14361" s="55"/>
    </row>
    <row r="14362" spans="2:78">
      <c r="B14362" s="55"/>
      <c r="C14362" s="55"/>
      <c r="BM14362" s="55"/>
      <c r="BN14362" s="55"/>
      <c r="BO14362" s="55"/>
      <c r="BP14362" s="55"/>
      <c r="BQ14362" s="55"/>
      <c r="BR14362" s="55"/>
      <c r="BS14362" s="55"/>
      <c r="BT14362" s="55"/>
      <c r="BU14362" s="55"/>
      <c r="BV14362" s="55"/>
      <c r="BW14362" s="55"/>
      <c r="BX14362" s="55"/>
      <c r="BY14362" s="55"/>
      <c r="BZ14362" s="55"/>
    </row>
    <row r="14363" spans="2:78">
      <c r="B14363" s="55"/>
      <c r="C14363" s="55"/>
      <c r="BM14363" s="55"/>
      <c r="BN14363" s="55"/>
      <c r="BO14363" s="55"/>
      <c r="BP14363" s="55"/>
      <c r="BQ14363" s="55"/>
      <c r="BR14363" s="55"/>
      <c r="BS14363" s="55"/>
      <c r="BT14363" s="55"/>
      <c r="BU14363" s="55"/>
      <c r="BV14363" s="55"/>
      <c r="BW14363" s="55"/>
      <c r="BX14363" s="55"/>
      <c r="BY14363" s="55"/>
      <c r="BZ14363" s="55"/>
    </row>
    <row r="14364" spans="2:78">
      <c r="B14364" s="55"/>
      <c r="C14364" s="55"/>
      <c r="BM14364" s="55"/>
      <c r="BN14364" s="55"/>
      <c r="BO14364" s="55"/>
      <c r="BP14364" s="55"/>
      <c r="BQ14364" s="55"/>
      <c r="BR14364" s="55"/>
      <c r="BS14364" s="55"/>
      <c r="BT14364" s="55"/>
      <c r="BU14364" s="55"/>
      <c r="BV14364" s="55"/>
      <c r="BW14364" s="55"/>
      <c r="BX14364" s="55"/>
      <c r="BY14364" s="55"/>
      <c r="BZ14364" s="55"/>
    </row>
    <row r="14365" spans="2:78">
      <c r="B14365" s="55"/>
      <c r="C14365" s="55"/>
      <c r="BM14365" s="55"/>
      <c r="BN14365" s="55"/>
      <c r="BO14365" s="55"/>
      <c r="BP14365" s="55"/>
      <c r="BQ14365" s="55"/>
      <c r="BR14365" s="55"/>
      <c r="BS14365" s="55"/>
      <c r="BT14365" s="55"/>
      <c r="BU14365" s="55"/>
      <c r="BV14365" s="55"/>
      <c r="BW14365" s="55"/>
      <c r="BX14365" s="55"/>
      <c r="BY14365" s="55"/>
      <c r="BZ14365" s="55"/>
    </row>
    <row r="14366" spans="2:78">
      <c r="B14366" s="55"/>
      <c r="C14366" s="55"/>
      <c r="BM14366" s="55"/>
      <c r="BN14366" s="55"/>
      <c r="BO14366" s="55"/>
      <c r="BP14366" s="55"/>
      <c r="BQ14366" s="55"/>
      <c r="BR14366" s="55"/>
      <c r="BS14366" s="55"/>
      <c r="BT14366" s="55"/>
      <c r="BU14366" s="55"/>
      <c r="BV14366" s="55"/>
      <c r="BW14366" s="55"/>
      <c r="BX14366" s="55"/>
      <c r="BY14366" s="55"/>
      <c r="BZ14366" s="55"/>
    </row>
    <row r="14367" spans="2:78">
      <c r="B14367" s="55"/>
      <c r="C14367" s="55"/>
      <c r="BM14367" s="55"/>
      <c r="BN14367" s="55"/>
      <c r="BO14367" s="55"/>
      <c r="BP14367" s="55"/>
      <c r="BQ14367" s="55"/>
      <c r="BR14367" s="55"/>
      <c r="BS14367" s="55"/>
      <c r="BT14367" s="55"/>
      <c r="BU14367" s="55"/>
      <c r="BV14367" s="55"/>
      <c r="BW14367" s="55"/>
      <c r="BX14367" s="55"/>
      <c r="BY14367" s="55"/>
      <c r="BZ14367" s="55"/>
    </row>
    <row r="14368" spans="2:78">
      <c r="B14368" s="55"/>
      <c r="C14368" s="55"/>
      <c r="BM14368" s="55"/>
      <c r="BN14368" s="55"/>
      <c r="BO14368" s="55"/>
      <c r="BP14368" s="55"/>
      <c r="BQ14368" s="55"/>
      <c r="BR14368" s="55"/>
      <c r="BS14368" s="55"/>
      <c r="BT14368" s="55"/>
      <c r="BU14368" s="55"/>
      <c r="BV14368" s="55"/>
      <c r="BW14368" s="55"/>
      <c r="BX14368" s="55"/>
      <c r="BY14368" s="55"/>
      <c r="BZ14368" s="55"/>
    </row>
    <row r="14369" spans="2:78">
      <c r="B14369" s="55"/>
      <c r="C14369" s="55"/>
      <c r="BM14369" s="55"/>
      <c r="BN14369" s="55"/>
      <c r="BO14369" s="55"/>
      <c r="BP14369" s="55"/>
      <c r="BQ14369" s="55"/>
      <c r="BR14369" s="55"/>
      <c r="BS14369" s="55"/>
      <c r="BT14369" s="55"/>
      <c r="BU14369" s="55"/>
      <c r="BV14369" s="55"/>
      <c r="BW14369" s="55"/>
      <c r="BX14369" s="55"/>
      <c r="BY14369" s="55"/>
      <c r="BZ14369" s="55"/>
    </row>
    <row r="14370" spans="2:78">
      <c r="B14370" s="55"/>
      <c r="C14370" s="55"/>
      <c r="BM14370" s="55"/>
      <c r="BN14370" s="55"/>
      <c r="BO14370" s="55"/>
      <c r="BP14370" s="55"/>
      <c r="BQ14370" s="55"/>
      <c r="BR14370" s="55"/>
      <c r="BS14370" s="55"/>
      <c r="BT14370" s="55"/>
      <c r="BU14370" s="55"/>
      <c r="BV14370" s="55"/>
      <c r="BW14370" s="55"/>
      <c r="BX14370" s="55"/>
      <c r="BY14370" s="55"/>
      <c r="BZ14370" s="55"/>
    </row>
    <row r="14371" spans="2:78">
      <c r="B14371" s="55"/>
      <c r="C14371" s="55"/>
      <c r="BM14371" s="55"/>
      <c r="BN14371" s="55"/>
      <c r="BO14371" s="55"/>
      <c r="BP14371" s="55"/>
      <c r="BQ14371" s="55"/>
      <c r="BR14371" s="55"/>
      <c r="BS14371" s="55"/>
      <c r="BT14371" s="55"/>
      <c r="BU14371" s="55"/>
      <c r="BV14371" s="55"/>
      <c r="BW14371" s="55"/>
      <c r="BX14371" s="55"/>
      <c r="BY14371" s="55"/>
      <c r="BZ14371" s="55"/>
    </row>
    <row r="14372" spans="2:78">
      <c r="B14372" s="55"/>
      <c r="C14372" s="55"/>
      <c r="BM14372" s="55"/>
      <c r="BN14372" s="55"/>
      <c r="BO14372" s="55"/>
      <c r="BP14372" s="55"/>
      <c r="BQ14372" s="55"/>
      <c r="BR14372" s="55"/>
      <c r="BS14372" s="55"/>
      <c r="BT14372" s="55"/>
      <c r="BU14372" s="55"/>
      <c r="BV14372" s="55"/>
      <c r="BW14372" s="55"/>
      <c r="BX14372" s="55"/>
      <c r="BY14372" s="55"/>
      <c r="BZ14372" s="55"/>
    </row>
    <row r="14373" spans="2:78">
      <c r="B14373" s="55"/>
      <c r="C14373" s="55"/>
      <c r="BM14373" s="55"/>
      <c r="BN14373" s="55"/>
      <c r="BO14373" s="55"/>
      <c r="BP14373" s="55"/>
      <c r="BQ14373" s="55"/>
      <c r="BR14373" s="55"/>
      <c r="BS14373" s="55"/>
      <c r="BT14373" s="55"/>
      <c r="BU14373" s="55"/>
      <c r="BV14373" s="55"/>
      <c r="BW14373" s="55"/>
      <c r="BX14373" s="55"/>
      <c r="BY14373" s="55"/>
      <c r="BZ14373" s="55"/>
    </row>
    <row r="14374" spans="2:78">
      <c r="B14374" s="55"/>
      <c r="C14374" s="55"/>
      <c r="BM14374" s="55"/>
      <c r="BN14374" s="55"/>
      <c r="BO14374" s="55"/>
      <c r="BP14374" s="55"/>
      <c r="BQ14374" s="55"/>
      <c r="BR14374" s="55"/>
      <c r="BS14374" s="55"/>
      <c r="BT14374" s="55"/>
      <c r="BU14374" s="55"/>
      <c r="BV14374" s="55"/>
      <c r="BW14374" s="55"/>
      <c r="BX14374" s="55"/>
      <c r="BY14374" s="55"/>
      <c r="BZ14374" s="55"/>
    </row>
    <row r="14375" spans="2:78">
      <c r="B14375" s="55"/>
      <c r="C14375" s="55"/>
      <c r="BM14375" s="55"/>
      <c r="BN14375" s="55"/>
      <c r="BO14375" s="55"/>
      <c r="BP14375" s="55"/>
      <c r="BQ14375" s="55"/>
      <c r="BR14375" s="55"/>
      <c r="BS14375" s="55"/>
      <c r="BT14375" s="55"/>
      <c r="BU14375" s="55"/>
      <c r="BV14375" s="55"/>
      <c r="BW14375" s="55"/>
      <c r="BX14375" s="55"/>
      <c r="BY14375" s="55"/>
      <c r="BZ14375" s="55"/>
    </row>
    <row r="14376" spans="2:78">
      <c r="B14376" s="55"/>
      <c r="C14376" s="55"/>
      <c r="BM14376" s="55"/>
      <c r="BN14376" s="55"/>
      <c r="BO14376" s="55"/>
      <c r="BP14376" s="55"/>
      <c r="BQ14376" s="55"/>
      <c r="BR14376" s="55"/>
      <c r="BS14376" s="55"/>
      <c r="BT14376" s="55"/>
      <c r="BU14376" s="55"/>
      <c r="BV14376" s="55"/>
      <c r="BW14376" s="55"/>
      <c r="BX14376" s="55"/>
      <c r="BY14376" s="55"/>
      <c r="BZ14376" s="55"/>
    </row>
    <row r="14377" spans="2:78">
      <c r="B14377" s="55"/>
      <c r="C14377" s="55"/>
      <c r="BM14377" s="55"/>
      <c r="BN14377" s="55"/>
      <c r="BO14377" s="55"/>
      <c r="BP14377" s="55"/>
      <c r="BQ14377" s="55"/>
      <c r="BR14377" s="55"/>
      <c r="BS14377" s="55"/>
      <c r="BT14377" s="55"/>
      <c r="BU14377" s="55"/>
      <c r="BV14377" s="55"/>
      <c r="BW14377" s="55"/>
      <c r="BX14377" s="55"/>
      <c r="BY14377" s="55"/>
      <c r="BZ14377" s="55"/>
    </row>
    <row r="14378" spans="2:78">
      <c r="B14378" s="55"/>
      <c r="C14378" s="55"/>
      <c r="BM14378" s="55"/>
      <c r="BN14378" s="55"/>
      <c r="BO14378" s="55"/>
      <c r="BP14378" s="55"/>
      <c r="BQ14378" s="55"/>
      <c r="BR14378" s="55"/>
      <c r="BS14378" s="55"/>
      <c r="BT14378" s="55"/>
      <c r="BU14378" s="55"/>
      <c r="BV14378" s="55"/>
      <c r="BW14378" s="55"/>
      <c r="BX14378" s="55"/>
      <c r="BY14378" s="55"/>
      <c r="BZ14378" s="55"/>
    </row>
    <row r="14379" spans="2:78">
      <c r="B14379" s="55"/>
      <c r="C14379" s="55"/>
      <c r="BM14379" s="55"/>
      <c r="BN14379" s="55"/>
      <c r="BO14379" s="55"/>
      <c r="BP14379" s="55"/>
      <c r="BQ14379" s="55"/>
      <c r="BR14379" s="55"/>
      <c r="BS14379" s="55"/>
      <c r="BT14379" s="55"/>
      <c r="BU14379" s="55"/>
      <c r="BV14379" s="55"/>
      <c r="BW14379" s="55"/>
      <c r="BX14379" s="55"/>
      <c r="BY14379" s="55"/>
      <c r="BZ14379" s="55"/>
    </row>
    <row r="14380" spans="2:78">
      <c r="B14380" s="55"/>
      <c r="C14380" s="55"/>
      <c r="BM14380" s="55"/>
      <c r="BN14380" s="55"/>
      <c r="BO14380" s="55"/>
      <c r="BP14380" s="55"/>
      <c r="BQ14380" s="55"/>
      <c r="BR14380" s="55"/>
      <c r="BS14380" s="55"/>
      <c r="BT14380" s="55"/>
      <c r="BU14380" s="55"/>
      <c r="BV14380" s="55"/>
      <c r="BW14380" s="55"/>
      <c r="BX14380" s="55"/>
      <c r="BY14380" s="55"/>
      <c r="BZ14380" s="55"/>
    </row>
    <row r="14381" spans="2:78">
      <c r="B14381" s="55"/>
      <c r="C14381" s="55"/>
      <c r="BM14381" s="55"/>
      <c r="BN14381" s="55"/>
      <c r="BO14381" s="55"/>
      <c r="BP14381" s="55"/>
      <c r="BQ14381" s="55"/>
      <c r="BR14381" s="55"/>
      <c r="BS14381" s="55"/>
      <c r="BT14381" s="55"/>
      <c r="BU14381" s="55"/>
      <c r="BV14381" s="55"/>
      <c r="BW14381" s="55"/>
      <c r="BX14381" s="55"/>
      <c r="BY14381" s="55"/>
      <c r="BZ14381" s="55"/>
    </row>
    <row r="14382" spans="2:78">
      <c r="B14382" s="55"/>
      <c r="C14382" s="55"/>
      <c r="BM14382" s="55"/>
      <c r="BN14382" s="55"/>
      <c r="BO14382" s="55"/>
      <c r="BP14382" s="55"/>
      <c r="BQ14382" s="55"/>
      <c r="BR14382" s="55"/>
      <c r="BS14382" s="55"/>
      <c r="BT14382" s="55"/>
      <c r="BU14382" s="55"/>
      <c r="BV14382" s="55"/>
      <c r="BW14382" s="55"/>
      <c r="BX14382" s="55"/>
      <c r="BY14382" s="55"/>
      <c r="BZ14382" s="55"/>
    </row>
    <row r="14383" spans="2:78">
      <c r="B14383" s="55"/>
      <c r="C14383" s="55"/>
      <c r="BM14383" s="55"/>
      <c r="BN14383" s="55"/>
      <c r="BO14383" s="55"/>
      <c r="BP14383" s="55"/>
      <c r="BQ14383" s="55"/>
      <c r="BR14383" s="55"/>
      <c r="BS14383" s="55"/>
      <c r="BT14383" s="55"/>
      <c r="BU14383" s="55"/>
      <c r="BV14383" s="55"/>
      <c r="BW14383" s="55"/>
      <c r="BX14383" s="55"/>
      <c r="BY14383" s="55"/>
      <c r="BZ14383" s="55"/>
    </row>
    <row r="14384" spans="2:78">
      <c r="B14384" s="55"/>
      <c r="C14384" s="55"/>
      <c r="BM14384" s="55"/>
      <c r="BN14384" s="55"/>
      <c r="BO14384" s="55"/>
      <c r="BP14384" s="55"/>
      <c r="BQ14384" s="55"/>
      <c r="BR14384" s="55"/>
      <c r="BS14384" s="55"/>
      <c r="BT14384" s="55"/>
      <c r="BU14384" s="55"/>
      <c r="BV14384" s="55"/>
      <c r="BW14384" s="55"/>
      <c r="BX14384" s="55"/>
      <c r="BY14384" s="55"/>
      <c r="BZ14384" s="55"/>
    </row>
    <row r="14385" spans="2:78">
      <c r="B14385" s="55"/>
      <c r="C14385" s="55"/>
      <c r="BM14385" s="55"/>
      <c r="BN14385" s="55"/>
      <c r="BO14385" s="55"/>
      <c r="BP14385" s="55"/>
      <c r="BQ14385" s="55"/>
      <c r="BR14385" s="55"/>
      <c r="BS14385" s="55"/>
      <c r="BT14385" s="55"/>
      <c r="BU14385" s="55"/>
      <c r="BV14385" s="55"/>
      <c r="BW14385" s="55"/>
      <c r="BX14385" s="55"/>
      <c r="BY14385" s="55"/>
      <c r="BZ14385" s="55"/>
    </row>
    <row r="14386" spans="2:78">
      <c r="B14386" s="55"/>
      <c r="C14386" s="55"/>
      <c r="BM14386" s="55"/>
      <c r="BN14386" s="55"/>
      <c r="BO14386" s="55"/>
      <c r="BP14386" s="55"/>
      <c r="BQ14386" s="55"/>
      <c r="BR14386" s="55"/>
      <c r="BS14386" s="55"/>
      <c r="BT14386" s="55"/>
      <c r="BU14386" s="55"/>
      <c r="BV14386" s="55"/>
      <c r="BW14386" s="55"/>
      <c r="BX14386" s="55"/>
      <c r="BY14386" s="55"/>
      <c r="BZ14386" s="55"/>
    </row>
    <row r="14387" spans="2:78">
      <c r="B14387" s="55"/>
      <c r="C14387" s="55"/>
      <c r="BM14387" s="55"/>
      <c r="BN14387" s="55"/>
      <c r="BO14387" s="55"/>
      <c r="BP14387" s="55"/>
      <c r="BQ14387" s="55"/>
      <c r="BR14387" s="55"/>
      <c r="BS14387" s="55"/>
      <c r="BT14387" s="55"/>
      <c r="BU14387" s="55"/>
      <c r="BV14387" s="55"/>
      <c r="BW14387" s="55"/>
      <c r="BX14387" s="55"/>
      <c r="BY14387" s="55"/>
      <c r="BZ14387" s="55"/>
    </row>
    <row r="14388" spans="2:78">
      <c r="B14388" s="55"/>
      <c r="C14388" s="55"/>
      <c r="BM14388" s="55"/>
      <c r="BN14388" s="55"/>
      <c r="BO14388" s="55"/>
      <c r="BP14388" s="55"/>
      <c r="BQ14388" s="55"/>
      <c r="BR14388" s="55"/>
      <c r="BS14388" s="55"/>
      <c r="BT14388" s="55"/>
      <c r="BU14388" s="55"/>
      <c r="BV14388" s="55"/>
      <c r="BW14388" s="55"/>
      <c r="BX14388" s="55"/>
      <c r="BY14388" s="55"/>
      <c r="BZ14388" s="55"/>
    </row>
    <row r="14389" spans="2:78">
      <c r="B14389" s="55"/>
      <c r="C14389" s="55"/>
      <c r="BM14389" s="55"/>
      <c r="BN14389" s="55"/>
      <c r="BO14389" s="55"/>
      <c r="BP14389" s="55"/>
      <c r="BQ14389" s="55"/>
      <c r="BR14389" s="55"/>
      <c r="BS14389" s="55"/>
      <c r="BT14389" s="55"/>
      <c r="BU14389" s="55"/>
      <c r="BV14389" s="55"/>
      <c r="BW14389" s="55"/>
      <c r="BX14389" s="55"/>
      <c r="BY14389" s="55"/>
      <c r="BZ14389" s="55"/>
    </row>
    <row r="14390" spans="2:78">
      <c r="B14390" s="55"/>
      <c r="C14390" s="55"/>
      <c r="BM14390" s="55"/>
      <c r="BN14390" s="55"/>
      <c r="BO14390" s="55"/>
      <c r="BP14390" s="55"/>
      <c r="BQ14390" s="55"/>
      <c r="BR14390" s="55"/>
      <c r="BS14390" s="55"/>
      <c r="BT14390" s="55"/>
      <c r="BU14390" s="55"/>
      <c r="BV14390" s="55"/>
      <c r="BW14390" s="55"/>
      <c r="BX14390" s="55"/>
      <c r="BY14390" s="55"/>
      <c r="BZ14390" s="55"/>
    </row>
    <row r="14391" spans="2:78">
      <c r="B14391" s="55"/>
      <c r="C14391" s="55"/>
      <c r="BM14391" s="55"/>
      <c r="BN14391" s="55"/>
      <c r="BO14391" s="55"/>
      <c r="BP14391" s="55"/>
      <c r="BQ14391" s="55"/>
      <c r="BR14391" s="55"/>
      <c r="BS14391" s="55"/>
      <c r="BT14391" s="55"/>
      <c r="BU14391" s="55"/>
      <c r="BV14391" s="55"/>
      <c r="BW14391" s="55"/>
      <c r="BX14391" s="55"/>
      <c r="BY14391" s="55"/>
      <c r="BZ14391" s="55"/>
    </row>
    <row r="14392" spans="2:78">
      <c r="B14392" s="55"/>
      <c r="C14392" s="55"/>
      <c r="BM14392" s="55"/>
      <c r="BN14392" s="55"/>
      <c r="BO14392" s="55"/>
      <c r="BP14392" s="55"/>
      <c r="BQ14392" s="55"/>
      <c r="BR14392" s="55"/>
      <c r="BS14392" s="55"/>
      <c r="BT14392" s="55"/>
      <c r="BU14392" s="55"/>
      <c r="BV14392" s="55"/>
      <c r="BW14392" s="55"/>
      <c r="BX14392" s="55"/>
      <c r="BY14392" s="55"/>
      <c r="BZ14392" s="55"/>
    </row>
    <row r="14393" spans="2:78">
      <c r="B14393" s="55"/>
      <c r="C14393" s="55"/>
      <c r="BM14393" s="55"/>
      <c r="BN14393" s="55"/>
      <c r="BO14393" s="55"/>
      <c r="BP14393" s="55"/>
      <c r="BQ14393" s="55"/>
      <c r="BR14393" s="55"/>
      <c r="BS14393" s="55"/>
      <c r="BT14393" s="55"/>
      <c r="BU14393" s="55"/>
      <c r="BV14393" s="55"/>
      <c r="BW14393" s="55"/>
      <c r="BX14393" s="55"/>
      <c r="BY14393" s="55"/>
      <c r="BZ14393" s="55"/>
    </row>
    <row r="14394" spans="2:78">
      <c r="B14394" s="55"/>
      <c r="C14394" s="55"/>
      <c r="BM14394" s="55"/>
      <c r="BN14394" s="55"/>
      <c r="BO14394" s="55"/>
      <c r="BP14394" s="55"/>
      <c r="BQ14394" s="55"/>
      <c r="BR14394" s="55"/>
      <c r="BS14394" s="55"/>
      <c r="BT14394" s="55"/>
      <c r="BU14394" s="55"/>
      <c r="BV14394" s="55"/>
      <c r="BW14394" s="55"/>
      <c r="BX14394" s="55"/>
      <c r="BY14394" s="55"/>
      <c r="BZ14394" s="55"/>
    </row>
    <row r="14395" spans="2:78">
      <c r="B14395" s="55"/>
      <c r="C14395" s="55"/>
      <c r="BM14395" s="55"/>
      <c r="BN14395" s="55"/>
      <c r="BO14395" s="55"/>
      <c r="BP14395" s="55"/>
      <c r="BQ14395" s="55"/>
      <c r="BR14395" s="55"/>
      <c r="BS14395" s="55"/>
      <c r="BT14395" s="55"/>
      <c r="BU14395" s="55"/>
      <c r="BV14395" s="55"/>
      <c r="BW14395" s="55"/>
      <c r="BX14395" s="55"/>
      <c r="BY14395" s="55"/>
      <c r="BZ14395" s="55"/>
    </row>
    <row r="14396" spans="2:78">
      <c r="B14396" s="55"/>
      <c r="C14396" s="55"/>
      <c r="BM14396" s="55"/>
      <c r="BN14396" s="55"/>
      <c r="BO14396" s="55"/>
      <c r="BP14396" s="55"/>
      <c r="BQ14396" s="55"/>
      <c r="BR14396" s="55"/>
      <c r="BS14396" s="55"/>
      <c r="BT14396" s="55"/>
      <c r="BU14396" s="55"/>
      <c r="BV14396" s="55"/>
      <c r="BW14396" s="55"/>
      <c r="BX14396" s="55"/>
      <c r="BY14396" s="55"/>
      <c r="BZ14396" s="55"/>
    </row>
    <row r="14397" spans="2:78">
      <c r="B14397" s="55"/>
      <c r="C14397" s="55"/>
      <c r="BM14397" s="55"/>
      <c r="BN14397" s="55"/>
      <c r="BO14397" s="55"/>
      <c r="BP14397" s="55"/>
      <c r="BQ14397" s="55"/>
      <c r="BR14397" s="55"/>
      <c r="BS14397" s="55"/>
      <c r="BT14397" s="55"/>
      <c r="BU14397" s="55"/>
      <c r="BV14397" s="55"/>
      <c r="BW14397" s="55"/>
      <c r="BX14397" s="55"/>
      <c r="BY14397" s="55"/>
      <c r="BZ14397" s="55"/>
    </row>
    <row r="14398" spans="2:78">
      <c r="B14398" s="55"/>
      <c r="C14398" s="55"/>
      <c r="BM14398" s="55"/>
      <c r="BN14398" s="55"/>
      <c r="BO14398" s="55"/>
      <c r="BP14398" s="55"/>
      <c r="BQ14398" s="55"/>
      <c r="BR14398" s="55"/>
      <c r="BS14398" s="55"/>
      <c r="BT14398" s="55"/>
      <c r="BU14398" s="55"/>
      <c r="BV14398" s="55"/>
      <c r="BW14398" s="55"/>
      <c r="BX14398" s="55"/>
      <c r="BY14398" s="55"/>
      <c r="BZ14398" s="55"/>
    </row>
    <row r="14399" spans="2:78">
      <c r="B14399" s="55"/>
      <c r="C14399" s="55"/>
      <c r="BM14399" s="55"/>
      <c r="BN14399" s="55"/>
      <c r="BO14399" s="55"/>
      <c r="BP14399" s="55"/>
      <c r="BQ14399" s="55"/>
      <c r="BR14399" s="55"/>
      <c r="BS14399" s="55"/>
      <c r="BT14399" s="55"/>
      <c r="BU14399" s="55"/>
      <c r="BV14399" s="55"/>
      <c r="BW14399" s="55"/>
      <c r="BX14399" s="55"/>
      <c r="BY14399" s="55"/>
      <c r="BZ14399" s="55"/>
    </row>
    <row r="14400" spans="2:78">
      <c r="B14400" s="55"/>
      <c r="C14400" s="55"/>
      <c r="BM14400" s="55"/>
      <c r="BN14400" s="55"/>
      <c r="BO14400" s="55"/>
      <c r="BP14400" s="55"/>
      <c r="BQ14400" s="55"/>
      <c r="BR14400" s="55"/>
      <c r="BS14400" s="55"/>
      <c r="BT14400" s="55"/>
      <c r="BU14400" s="55"/>
      <c r="BV14400" s="55"/>
      <c r="BW14400" s="55"/>
      <c r="BX14400" s="55"/>
      <c r="BY14400" s="55"/>
      <c r="BZ14400" s="55"/>
    </row>
    <row r="14401" spans="2:78">
      <c r="B14401" s="55"/>
      <c r="C14401" s="55"/>
      <c r="BM14401" s="55"/>
      <c r="BN14401" s="55"/>
      <c r="BO14401" s="55"/>
      <c r="BP14401" s="55"/>
      <c r="BQ14401" s="55"/>
      <c r="BR14401" s="55"/>
      <c r="BS14401" s="55"/>
      <c r="BT14401" s="55"/>
      <c r="BU14401" s="55"/>
      <c r="BV14401" s="55"/>
      <c r="BW14401" s="55"/>
      <c r="BX14401" s="55"/>
      <c r="BY14401" s="55"/>
      <c r="BZ14401" s="55"/>
    </row>
    <row r="14402" spans="2:78">
      <c r="B14402" s="55"/>
      <c r="C14402" s="55"/>
      <c r="BM14402" s="55"/>
      <c r="BN14402" s="55"/>
      <c r="BO14402" s="55"/>
      <c r="BP14402" s="55"/>
      <c r="BQ14402" s="55"/>
      <c r="BR14402" s="55"/>
      <c r="BS14402" s="55"/>
      <c r="BT14402" s="55"/>
      <c r="BU14402" s="55"/>
      <c r="BV14402" s="55"/>
      <c r="BW14402" s="55"/>
      <c r="BX14402" s="55"/>
      <c r="BY14402" s="55"/>
      <c r="BZ14402" s="55"/>
    </row>
    <row r="14403" spans="2:78">
      <c r="B14403" s="55"/>
      <c r="C14403" s="55"/>
      <c r="BM14403" s="55"/>
      <c r="BN14403" s="55"/>
      <c r="BO14403" s="55"/>
      <c r="BP14403" s="55"/>
      <c r="BQ14403" s="55"/>
      <c r="BR14403" s="55"/>
      <c r="BS14403" s="55"/>
      <c r="BT14403" s="55"/>
      <c r="BU14403" s="55"/>
      <c r="BV14403" s="55"/>
      <c r="BW14403" s="55"/>
      <c r="BX14403" s="55"/>
      <c r="BY14403" s="55"/>
      <c r="BZ14403" s="55"/>
    </row>
    <row r="14404" spans="2:78">
      <c r="B14404" s="55"/>
      <c r="C14404" s="55"/>
      <c r="BM14404" s="55"/>
      <c r="BN14404" s="55"/>
      <c r="BO14404" s="55"/>
      <c r="BP14404" s="55"/>
      <c r="BQ14404" s="55"/>
      <c r="BR14404" s="55"/>
      <c r="BS14404" s="55"/>
      <c r="BT14404" s="55"/>
      <c r="BU14404" s="55"/>
      <c r="BV14404" s="55"/>
      <c r="BW14404" s="55"/>
      <c r="BX14404" s="55"/>
      <c r="BY14404" s="55"/>
      <c r="BZ14404" s="55"/>
    </row>
    <row r="14405" spans="2:78">
      <c r="B14405" s="55"/>
      <c r="C14405" s="55"/>
      <c r="BM14405" s="55"/>
      <c r="BN14405" s="55"/>
      <c r="BO14405" s="55"/>
      <c r="BP14405" s="55"/>
      <c r="BQ14405" s="55"/>
      <c r="BR14405" s="55"/>
      <c r="BS14405" s="55"/>
      <c r="BT14405" s="55"/>
      <c r="BU14405" s="55"/>
      <c r="BV14405" s="55"/>
      <c r="BW14405" s="55"/>
      <c r="BX14405" s="55"/>
      <c r="BY14405" s="55"/>
      <c r="BZ14405" s="55"/>
    </row>
    <row r="14406" spans="2:78">
      <c r="B14406" s="55"/>
      <c r="C14406" s="55"/>
      <c r="BM14406" s="55"/>
      <c r="BN14406" s="55"/>
      <c r="BO14406" s="55"/>
      <c r="BP14406" s="55"/>
      <c r="BQ14406" s="55"/>
      <c r="BR14406" s="55"/>
      <c r="BS14406" s="55"/>
      <c r="BT14406" s="55"/>
      <c r="BU14406" s="55"/>
      <c r="BV14406" s="55"/>
      <c r="BW14406" s="55"/>
      <c r="BX14406" s="55"/>
      <c r="BY14406" s="55"/>
      <c r="BZ14406" s="55"/>
    </row>
    <row r="14407" spans="2:78">
      <c r="B14407" s="55"/>
      <c r="C14407" s="55"/>
      <c r="BM14407" s="55"/>
      <c r="BN14407" s="55"/>
      <c r="BO14407" s="55"/>
      <c r="BP14407" s="55"/>
      <c r="BQ14407" s="55"/>
      <c r="BR14407" s="55"/>
      <c r="BS14407" s="55"/>
      <c r="BT14407" s="55"/>
      <c r="BU14407" s="55"/>
      <c r="BV14407" s="55"/>
      <c r="BW14407" s="55"/>
      <c r="BX14407" s="55"/>
      <c r="BY14407" s="55"/>
      <c r="BZ14407" s="55"/>
    </row>
    <row r="14408" spans="2:78">
      <c r="B14408" s="55"/>
      <c r="C14408" s="55"/>
      <c r="BM14408" s="55"/>
      <c r="BN14408" s="55"/>
      <c r="BO14408" s="55"/>
      <c r="BP14408" s="55"/>
      <c r="BQ14408" s="55"/>
      <c r="BR14408" s="55"/>
      <c r="BS14408" s="55"/>
      <c r="BT14408" s="55"/>
      <c r="BU14408" s="55"/>
      <c r="BV14408" s="55"/>
      <c r="BW14408" s="55"/>
      <c r="BX14408" s="55"/>
      <c r="BY14408" s="55"/>
      <c r="BZ14408" s="55"/>
    </row>
    <row r="14409" spans="2:78">
      <c r="B14409" s="55"/>
      <c r="C14409" s="55"/>
      <c r="BM14409" s="55"/>
      <c r="BN14409" s="55"/>
      <c r="BO14409" s="55"/>
      <c r="BP14409" s="55"/>
      <c r="BQ14409" s="55"/>
      <c r="BR14409" s="55"/>
      <c r="BS14409" s="55"/>
      <c r="BT14409" s="55"/>
      <c r="BU14409" s="55"/>
      <c r="BV14409" s="55"/>
      <c r="BW14409" s="55"/>
      <c r="BX14409" s="55"/>
      <c r="BY14409" s="55"/>
      <c r="BZ14409" s="55"/>
    </row>
    <row r="14410" spans="2:78">
      <c r="B14410" s="55"/>
      <c r="C14410" s="55"/>
      <c r="BM14410" s="55"/>
      <c r="BN14410" s="55"/>
      <c r="BO14410" s="55"/>
      <c r="BP14410" s="55"/>
      <c r="BQ14410" s="55"/>
      <c r="BR14410" s="55"/>
      <c r="BS14410" s="55"/>
      <c r="BT14410" s="55"/>
      <c r="BU14410" s="55"/>
      <c r="BV14410" s="55"/>
      <c r="BW14410" s="55"/>
      <c r="BX14410" s="55"/>
      <c r="BY14410" s="55"/>
      <c r="BZ14410" s="55"/>
    </row>
    <row r="14411" spans="2:78">
      <c r="B14411" s="55"/>
      <c r="C14411" s="55"/>
      <c r="BM14411" s="55"/>
      <c r="BN14411" s="55"/>
      <c r="BO14411" s="55"/>
      <c r="BP14411" s="55"/>
      <c r="BQ14411" s="55"/>
      <c r="BR14411" s="55"/>
      <c r="BS14411" s="55"/>
      <c r="BT14411" s="55"/>
      <c r="BU14411" s="55"/>
      <c r="BV14411" s="55"/>
      <c r="BW14411" s="55"/>
      <c r="BX14411" s="55"/>
      <c r="BY14411" s="55"/>
      <c r="BZ14411" s="55"/>
    </row>
    <row r="14412" spans="2:78">
      <c r="B14412" s="55"/>
      <c r="C14412" s="55"/>
      <c r="BM14412" s="55"/>
      <c r="BN14412" s="55"/>
      <c r="BO14412" s="55"/>
      <c r="BP14412" s="55"/>
      <c r="BQ14412" s="55"/>
      <c r="BR14412" s="55"/>
      <c r="BS14412" s="55"/>
      <c r="BT14412" s="55"/>
      <c r="BU14412" s="55"/>
      <c r="BV14412" s="55"/>
      <c r="BW14412" s="55"/>
      <c r="BX14412" s="55"/>
      <c r="BY14412" s="55"/>
      <c r="BZ14412" s="55"/>
    </row>
    <row r="14413" spans="2:78">
      <c r="B14413" s="55"/>
      <c r="C14413" s="55"/>
      <c r="BM14413" s="55"/>
      <c r="BN14413" s="55"/>
      <c r="BO14413" s="55"/>
      <c r="BP14413" s="55"/>
      <c r="BQ14413" s="55"/>
      <c r="BR14413" s="55"/>
      <c r="BS14413" s="55"/>
      <c r="BT14413" s="55"/>
      <c r="BU14413" s="55"/>
      <c r="BV14413" s="55"/>
      <c r="BW14413" s="55"/>
      <c r="BX14413" s="55"/>
      <c r="BY14413" s="55"/>
      <c r="BZ14413" s="55"/>
    </row>
    <row r="14414" spans="2:78">
      <c r="B14414" s="55"/>
      <c r="C14414" s="55"/>
      <c r="BM14414" s="55"/>
      <c r="BN14414" s="55"/>
      <c r="BO14414" s="55"/>
      <c r="BP14414" s="55"/>
      <c r="BQ14414" s="55"/>
      <c r="BR14414" s="55"/>
      <c r="BS14414" s="55"/>
      <c r="BT14414" s="55"/>
      <c r="BU14414" s="55"/>
      <c r="BV14414" s="55"/>
      <c r="BW14414" s="55"/>
      <c r="BX14414" s="55"/>
      <c r="BY14414" s="55"/>
      <c r="BZ14414" s="55"/>
    </row>
    <row r="14415" spans="2:78">
      <c r="B14415" s="55"/>
      <c r="C14415" s="55"/>
      <c r="BM14415" s="55"/>
      <c r="BN14415" s="55"/>
      <c r="BO14415" s="55"/>
      <c r="BP14415" s="55"/>
      <c r="BQ14415" s="55"/>
      <c r="BR14415" s="55"/>
      <c r="BS14415" s="55"/>
      <c r="BT14415" s="55"/>
      <c r="BU14415" s="55"/>
      <c r="BV14415" s="55"/>
      <c r="BW14415" s="55"/>
      <c r="BX14415" s="55"/>
      <c r="BY14415" s="55"/>
      <c r="BZ14415" s="55"/>
    </row>
    <row r="14416" spans="2:78">
      <c r="B14416" s="55"/>
      <c r="C14416" s="55"/>
      <c r="BM14416" s="55"/>
      <c r="BN14416" s="55"/>
      <c r="BO14416" s="55"/>
      <c r="BP14416" s="55"/>
      <c r="BQ14416" s="55"/>
      <c r="BR14416" s="55"/>
      <c r="BS14416" s="55"/>
      <c r="BT14416" s="55"/>
      <c r="BU14416" s="55"/>
      <c r="BV14416" s="55"/>
      <c r="BW14416" s="55"/>
      <c r="BX14416" s="55"/>
      <c r="BY14416" s="55"/>
      <c r="BZ14416" s="55"/>
    </row>
    <row r="14417" spans="2:78">
      <c r="B14417" s="55"/>
      <c r="C14417" s="55"/>
      <c r="BM14417" s="55"/>
      <c r="BN14417" s="55"/>
      <c r="BO14417" s="55"/>
      <c r="BP14417" s="55"/>
      <c r="BQ14417" s="55"/>
      <c r="BR14417" s="55"/>
      <c r="BS14417" s="55"/>
      <c r="BT14417" s="55"/>
      <c r="BU14417" s="55"/>
      <c r="BV14417" s="55"/>
      <c r="BW14417" s="55"/>
      <c r="BX14417" s="55"/>
      <c r="BY14417" s="55"/>
      <c r="BZ14417" s="55"/>
    </row>
    <row r="14418" spans="2:78">
      <c r="B14418" s="55"/>
      <c r="C14418" s="55"/>
      <c r="BM14418" s="55"/>
      <c r="BN14418" s="55"/>
      <c r="BO14418" s="55"/>
      <c r="BP14418" s="55"/>
      <c r="BQ14418" s="55"/>
      <c r="BR14418" s="55"/>
      <c r="BS14418" s="55"/>
      <c r="BT14418" s="55"/>
      <c r="BU14418" s="55"/>
      <c r="BV14418" s="55"/>
      <c r="BW14418" s="55"/>
      <c r="BX14418" s="55"/>
      <c r="BY14418" s="55"/>
      <c r="BZ14418" s="55"/>
    </row>
    <row r="14419" spans="2:78">
      <c r="B14419" s="55"/>
      <c r="C14419" s="55"/>
      <c r="BM14419" s="55"/>
      <c r="BN14419" s="55"/>
      <c r="BO14419" s="55"/>
      <c r="BP14419" s="55"/>
      <c r="BQ14419" s="55"/>
      <c r="BR14419" s="55"/>
      <c r="BS14419" s="55"/>
      <c r="BT14419" s="55"/>
      <c r="BU14419" s="55"/>
      <c r="BV14419" s="55"/>
      <c r="BW14419" s="55"/>
      <c r="BX14419" s="55"/>
      <c r="BY14419" s="55"/>
      <c r="BZ14419" s="55"/>
    </row>
    <row r="14420" spans="2:78">
      <c r="B14420" s="55"/>
      <c r="C14420" s="55"/>
      <c r="BM14420" s="55"/>
      <c r="BN14420" s="55"/>
      <c r="BO14420" s="55"/>
      <c r="BP14420" s="55"/>
      <c r="BQ14420" s="55"/>
      <c r="BR14420" s="55"/>
      <c r="BS14420" s="55"/>
      <c r="BT14420" s="55"/>
      <c r="BU14420" s="55"/>
      <c r="BV14420" s="55"/>
      <c r="BW14420" s="55"/>
      <c r="BX14420" s="55"/>
      <c r="BY14420" s="55"/>
      <c r="BZ14420" s="55"/>
    </row>
    <row r="14421" spans="2:78">
      <c r="B14421" s="55"/>
      <c r="C14421" s="55"/>
      <c r="BM14421" s="55"/>
      <c r="BN14421" s="55"/>
      <c r="BO14421" s="55"/>
      <c r="BP14421" s="55"/>
      <c r="BQ14421" s="55"/>
      <c r="BR14421" s="55"/>
      <c r="BS14421" s="55"/>
      <c r="BT14421" s="55"/>
      <c r="BU14421" s="55"/>
      <c r="BV14421" s="55"/>
      <c r="BW14421" s="55"/>
      <c r="BX14421" s="55"/>
      <c r="BY14421" s="55"/>
      <c r="BZ14421" s="55"/>
    </row>
    <row r="14422" spans="2:78">
      <c r="B14422" s="55"/>
      <c r="C14422" s="55"/>
      <c r="BM14422" s="55"/>
      <c r="BN14422" s="55"/>
      <c r="BO14422" s="55"/>
      <c r="BP14422" s="55"/>
      <c r="BQ14422" s="55"/>
      <c r="BR14422" s="55"/>
      <c r="BS14422" s="55"/>
      <c r="BT14422" s="55"/>
      <c r="BU14422" s="55"/>
      <c r="BV14422" s="55"/>
      <c r="BW14422" s="55"/>
      <c r="BX14422" s="55"/>
      <c r="BY14422" s="55"/>
      <c r="BZ14422" s="55"/>
    </row>
    <row r="14423" spans="2:78">
      <c r="B14423" s="55"/>
      <c r="C14423" s="55"/>
      <c r="BM14423" s="55"/>
      <c r="BN14423" s="55"/>
      <c r="BO14423" s="55"/>
      <c r="BP14423" s="55"/>
      <c r="BQ14423" s="55"/>
      <c r="BR14423" s="55"/>
      <c r="BS14423" s="55"/>
      <c r="BT14423" s="55"/>
      <c r="BU14423" s="55"/>
      <c r="BV14423" s="55"/>
      <c r="BW14423" s="55"/>
      <c r="BX14423" s="55"/>
      <c r="BY14423" s="55"/>
      <c r="BZ14423" s="55"/>
    </row>
    <row r="14424" spans="2:78">
      <c r="B14424" s="55"/>
      <c r="C14424" s="55"/>
      <c r="BM14424" s="55"/>
      <c r="BN14424" s="55"/>
      <c r="BO14424" s="55"/>
      <c r="BP14424" s="55"/>
      <c r="BQ14424" s="55"/>
      <c r="BR14424" s="55"/>
      <c r="BS14424" s="55"/>
      <c r="BT14424" s="55"/>
      <c r="BU14424" s="55"/>
      <c r="BV14424" s="55"/>
      <c r="BW14424" s="55"/>
      <c r="BX14424" s="55"/>
      <c r="BY14424" s="55"/>
      <c r="BZ14424" s="55"/>
    </row>
    <row r="14425" spans="2:78">
      <c r="B14425" s="55"/>
      <c r="C14425" s="55"/>
      <c r="BM14425" s="55"/>
      <c r="BN14425" s="55"/>
      <c r="BO14425" s="55"/>
      <c r="BP14425" s="55"/>
      <c r="BQ14425" s="55"/>
      <c r="BR14425" s="55"/>
      <c r="BS14425" s="55"/>
      <c r="BT14425" s="55"/>
      <c r="BU14425" s="55"/>
      <c r="BV14425" s="55"/>
      <c r="BW14425" s="55"/>
      <c r="BX14425" s="55"/>
      <c r="BY14425" s="55"/>
      <c r="BZ14425" s="55"/>
    </row>
    <row r="14426" spans="2:78">
      <c r="B14426" s="55"/>
      <c r="C14426" s="55"/>
      <c r="BM14426" s="55"/>
      <c r="BN14426" s="55"/>
      <c r="BO14426" s="55"/>
      <c r="BP14426" s="55"/>
      <c r="BQ14426" s="55"/>
      <c r="BR14426" s="55"/>
      <c r="BS14426" s="55"/>
      <c r="BT14426" s="55"/>
      <c r="BU14426" s="55"/>
      <c r="BV14426" s="55"/>
      <c r="BW14426" s="55"/>
      <c r="BX14426" s="55"/>
      <c r="BY14426" s="55"/>
      <c r="BZ14426" s="55"/>
    </row>
    <row r="14427" spans="2:78">
      <c r="B14427" s="55"/>
      <c r="C14427" s="55"/>
      <c r="BM14427" s="55"/>
      <c r="BN14427" s="55"/>
      <c r="BO14427" s="55"/>
      <c r="BP14427" s="55"/>
      <c r="BQ14427" s="55"/>
      <c r="BR14427" s="55"/>
      <c r="BS14427" s="55"/>
      <c r="BT14427" s="55"/>
      <c r="BU14427" s="55"/>
      <c r="BV14427" s="55"/>
      <c r="BW14427" s="55"/>
      <c r="BX14427" s="55"/>
      <c r="BY14427" s="55"/>
      <c r="BZ14427" s="55"/>
    </row>
    <row r="14428" spans="2:78">
      <c r="B14428" s="55"/>
      <c r="C14428" s="55"/>
      <c r="BM14428" s="55"/>
      <c r="BN14428" s="55"/>
      <c r="BO14428" s="55"/>
      <c r="BP14428" s="55"/>
      <c r="BQ14428" s="55"/>
      <c r="BR14428" s="55"/>
      <c r="BS14428" s="55"/>
      <c r="BT14428" s="55"/>
      <c r="BU14428" s="55"/>
      <c r="BV14428" s="55"/>
      <c r="BW14428" s="55"/>
      <c r="BX14428" s="55"/>
      <c r="BY14428" s="55"/>
      <c r="BZ14428" s="55"/>
    </row>
    <row r="14429" spans="2:78">
      <c r="B14429" s="55"/>
      <c r="C14429" s="55"/>
      <c r="BM14429" s="55"/>
      <c r="BN14429" s="55"/>
      <c r="BO14429" s="55"/>
      <c r="BP14429" s="55"/>
      <c r="BQ14429" s="55"/>
      <c r="BR14429" s="55"/>
      <c r="BS14429" s="55"/>
      <c r="BT14429" s="55"/>
      <c r="BU14429" s="55"/>
      <c r="BV14429" s="55"/>
      <c r="BW14429" s="55"/>
      <c r="BX14429" s="55"/>
      <c r="BY14429" s="55"/>
      <c r="BZ14429" s="55"/>
    </row>
    <row r="14430" spans="2:78">
      <c r="B14430" s="55"/>
      <c r="C14430" s="55"/>
      <c r="BM14430" s="55"/>
      <c r="BN14430" s="55"/>
      <c r="BO14430" s="55"/>
      <c r="BP14430" s="55"/>
      <c r="BQ14430" s="55"/>
      <c r="BR14430" s="55"/>
      <c r="BS14430" s="55"/>
      <c r="BT14430" s="55"/>
      <c r="BU14430" s="55"/>
      <c r="BV14430" s="55"/>
      <c r="BW14430" s="55"/>
      <c r="BX14430" s="55"/>
      <c r="BY14430" s="55"/>
      <c r="BZ14430" s="55"/>
    </row>
    <row r="14431" spans="2:78">
      <c r="B14431" s="55"/>
      <c r="C14431" s="55"/>
      <c r="BM14431" s="55"/>
      <c r="BN14431" s="55"/>
      <c r="BO14431" s="55"/>
      <c r="BP14431" s="55"/>
      <c r="BQ14431" s="55"/>
      <c r="BR14431" s="55"/>
      <c r="BS14431" s="55"/>
      <c r="BT14431" s="55"/>
      <c r="BU14431" s="55"/>
      <c r="BV14431" s="55"/>
      <c r="BW14431" s="55"/>
      <c r="BX14431" s="55"/>
      <c r="BY14431" s="55"/>
      <c r="BZ14431" s="55"/>
    </row>
    <row r="14432" spans="2:78">
      <c r="B14432" s="55"/>
      <c r="C14432" s="55"/>
      <c r="BM14432" s="55"/>
      <c r="BN14432" s="55"/>
      <c r="BO14432" s="55"/>
      <c r="BP14432" s="55"/>
      <c r="BQ14432" s="55"/>
      <c r="BR14432" s="55"/>
      <c r="BS14432" s="55"/>
      <c r="BT14432" s="55"/>
      <c r="BU14432" s="55"/>
      <c r="BV14432" s="55"/>
      <c r="BW14432" s="55"/>
      <c r="BX14432" s="55"/>
      <c r="BY14432" s="55"/>
      <c r="BZ14432" s="55"/>
    </row>
    <row r="14433" spans="2:78">
      <c r="B14433" s="55"/>
      <c r="C14433" s="55"/>
      <c r="BM14433" s="55"/>
      <c r="BN14433" s="55"/>
      <c r="BO14433" s="55"/>
      <c r="BP14433" s="55"/>
      <c r="BQ14433" s="55"/>
      <c r="BR14433" s="55"/>
      <c r="BS14433" s="55"/>
      <c r="BT14433" s="55"/>
      <c r="BU14433" s="55"/>
      <c r="BV14433" s="55"/>
      <c r="BW14433" s="55"/>
      <c r="BX14433" s="55"/>
      <c r="BY14433" s="55"/>
      <c r="BZ14433" s="55"/>
    </row>
    <row r="14434" spans="2:78">
      <c r="B14434" s="55"/>
      <c r="C14434" s="55"/>
      <c r="BM14434" s="55"/>
      <c r="BN14434" s="55"/>
      <c r="BO14434" s="55"/>
      <c r="BP14434" s="55"/>
      <c r="BQ14434" s="55"/>
      <c r="BR14434" s="55"/>
      <c r="BS14434" s="55"/>
      <c r="BT14434" s="55"/>
      <c r="BU14434" s="55"/>
      <c r="BV14434" s="55"/>
      <c r="BW14434" s="55"/>
      <c r="BX14434" s="55"/>
      <c r="BY14434" s="55"/>
      <c r="BZ14434" s="55"/>
    </row>
    <row r="14435" spans="2:78">
      <c r="B14435" s="55"/>
      <c r="C14435" s="55"/>
      <c r="BM14435" s="55"/>
      <c r="BN14435" s="55"/>
      <c r="BO14435" s="55"/>
      <c r="BP14435" s="55"/>
      <c r="BQ14435" s="55"/>
      <c r="BR14435" s="55"/>
      <c r="BS14435" s="55"/>
      <c r="BT14435" s="55"/>
      <c r="BU14435" s="55"/>
      <c r="BV14435" s="55"/>
      <c r="BW14435" s="55"/>
      <c r="BX14435" s="55"/>
      <c r="BY14435" s="55"/>
      <c r="BZ14435" s="55"/>
    </row>
    <row r="14436" spans="2:78">
      <c r="B14436" s="55"/>
      <c r="C14436" s="55"/>
      <c r="BM14436" s="55"/>
      <c r="BN14436" s="55"/>
      <c r="BO14436" s="55"/>
      <c r="BP14436" s="55"/>
      <c r="BQ14436" s="55"/>
      <c r="BR14436" s="55"/>
      <c r="BS14436" s="55"/>
      <c r="BT14436" s="55"/>
      <c r="BU14436" s="55"/>
      <c r="BV14436" s="55"/>
      <c r="BW14436" s="55"/>
      <c r="BX14436" s="55"/>
      <c r="BY14436" s="55"/>
      <c r="BZ14436" s="55"/>
    </row>
    <row r="14437" spans="2:78">
      <c r="B14437" s="55"/>
      <c r="C14437" s="55"/>
      <c r="BM14437" s="55"/>
      <c r="BN14437" s="55"/>
      <c r="BO14437" s="55"/>
      <c r="BP14437" s="55"/>
      <c r="BQ14437" s="55"/>
      <c r="BR14437" s="55"/>
      <c r="BS14437" s="55"/>
      <c r="BT14437" s="55"/>
      <c r="BU14437" s="55"/>
      <c r="BV14437" s="55"/>
      <c r="BW14437" s="55"/>
      <c r="BX14437" s="55"/>
      <c r="BY14437" s="55"/>
      <c r="BZ14437" s="55"/>
    </row>
    <row r="14438" spans="2:78">
      <c r="B14438" s="55"/>
      <c r="C14438" s="55"/>
      <c r="BM14438" s="55"/>
      <c r="BN14438" s="55"/>
      <c r="BO14438" s="55"/>
      <c r="BP14438" s="55"/>
      <c r="BQ14438" s="55"/>
      <c r="BR14438" s="55"/>
      <c r="BS14438" s="55"/>
      <c r="BT14438" s="55"/>
      <c r="BU14438" s="55"/>
      <c r="BV14438" s="55"/>
      <c r="BW14438" s="55"/>
      <c r="BX14438" s="55"/>
      <c r="BY14438" s="55"/>
      <c r="BZ14438" s="55"/>
    </row>
    <row r="14439" spans="2:78">
      <c r="B14439" s="55"/>
      <c r="C14439" s="55"/>
      <c r="BM14439" s="55"/>
      <c r="BN14439" s="55"/>
      <c r="BO14439" s="55"/>
      <c r="BP14439" s="55"/>
      <c r="BQ14439" s="55"/>
      <c r="BR14439" s="55"/>
      <c r="BS14439" s="55"/>
      <c r="BT14439" s="55"/>
      <c r="BU14439" s="55"/>
      <c r="BV14439" s="55"/>
      <c r="BW14439" s="55"/>
      <c r="BX14439" s="55"/>
      <c r="BY14439" s="55"/>
      <c r="BZ14439" s="55"/>
    </row>
    <row r="14440" spans="2:78">
      <c r="B14440" s="55"/>
      <c r="C14440" s="55"/>
      <c r="BM14440" s="55"/>
      <c r="BN14440" s="55"/>
      <c r="BO14440" s="55"/>
      <c r="BP14440" s="55"/>
      <c r="BQ14440" s="55"/>
      <c r="BR14440" s="55"/>
      <c r="BS14440" s="55"/>
      <c r="BT14440" s="55"/>
      <c r="BU14440" s="55"/>
      <c r="BV14440" s="55"/>
      <c r="BW14440" s="55"/>
      <c r="BX14440" s="55"/>
      <c r="BY14440" s="55"/>
      <c r="BZ14440" s="55"/>
    </row>
    <row r="14441" spans="2:78">
      <c r="B14441" s="55"/>
      <c r="C14441" s="55"/>
      <c r="BM14441" s="55"/>
      <c r="BN14441" s="55"/>
      <c r="BO14441" s="55"/>
      <c r="BP14441" s="55"/>
      <c r="BQ14441" s="55"/>
      <c r="BR14441" s="55"/>
      <c r="BS14441" s="55"/>
      <c r="BT14441" s="55"/>
      <c r="BU14441" s="55"/>
      <c r="BV14441" s="55"/>
      <c r="BW14441" s="55"/>
      <c r="BX14441" s="55"/>
      <c r="BY14441" s="55"/>
      <c r="BZ14441" s="55"/>
    </row>
    <row r="14442" spans="2:78">
      <c r="B14442" s="55"/>
      <c r="C14442" s="55"/>
      <c r="BM14442" s="55"/>
      <c r="BN14442" s="55"/>
      <c r="BO14442" s="55"/>
      <c r="BP14442" s="55"/>
      <c r="BQ14442" s="55"/>
      <c r="BR14442" s="55"/>
      <c r="BS14442" s="55"/>
      <c r="BT14442" s="55"/>
      <c r="BU14442" s="55"/>
      <c r="BV14442" s="55"/>
      <c r="BW14442" s="55"/>
      <c r="BX14442" s="55"/>
      <c r="BY14442" s="55"/>
      <c r="BZ14442" s="55"/>
    </row>
    <row r="14443" spans="2:78">
      <c r="B14443" s="55"/>
      <c r="C14443" s="55"/>
      <c r="BM14443" s="55"/>
      <c r="BN14443" s="55"/>
      <c r="BO14443" s="55"/>
      <c r="BP14443" s="55"/>
      <c r="BQ14443" s="55"/>
      <c r="BR14443" s="55"/>
      <c r="BS14443" s="55"/>
      <c r="BT14443" s="55"/>
      <c r="BU14443" s="55"/>
      <c r="BV14443" s="55"/>
      <c r="BW14443" s="55"/>
      <c r="BX14443" s="55"/>
      <c r="BY14443" s="55"/>
      <c r="BZ14443" s="55"/>
    </row>
    <row r="14444" spans="2:78">
      <c r="B14444" s="55"/>
      <c r="C14444" s="55"/>
      <c r="BM14444" s="55"/>
      <c r="BN14444" s="55"/>
      <c r="BO14444" s="55"/>
      <c r="BP14444" s="55"/>
      <c r="BQ14444" s="55"/>
      <c r="BR14444" s="55"/>
      <c r="BS14444" s="55"/>
      <c r="BT14444" s="55"/>
      <c r="BU14444" s="55"/>
      <c r="BV14444" s="55"/>
      <c r="BW14444" s="55"/>
      <c r="BX14444" s="55"/>
      <c r="BY14444" s="55"/>
      <c r="BZ14444" s="55"/>
    </row>
    <row r="14445" spans="2:78">
      <c r="B14445" s="55"/>
      <c r="C14445" s="55"/>
      <c r="BM14445" s="55"/>
      <c r="BN14445" s="55"/>
      <c r="BO14445" s="55"/>
      <c r="BP14445" s="55"/>
      <c r="BQ14445" s="55"/>
      <c r="BR14445" s="55"/>
      <c r="BS14445" s="55"/>
      <c r="BT14445" s="55"/>
      <c r="BU14445" s="55"/>
      <c r="BV14445" s="55"/>
      <c r="BW14445" s="55"/>
      <c r="BX14445" s="55"/>
      <c r="BY14445" s="55"/>
      <c r="BZ14445" s="55"/>
    </row>
    <row r="14446" spans="2:78">
      <c r="B14446" s="55"/>
      <c r="C14446" s="55"/>
      <c r="BM14446" s="55"/>
      <c r="BN14446" s="55"/>
      <c r="BO14446" s="55"/>
      <c r="BP14446" s="55"/>
      <c r="BQ14446" s="55"/>
      <c r="BR14446" s="55"/>
      <c r="BS14446" s="55"/>
      <c r="BT14446" s="55"/>
      <c r="BU14446" s="55"/>
      <c r="BV14446" s="55"/>
      <c r="BW14446" s="55"/>
      <c r="BX14446" s="55"/>
      <c r="BY14446" s="55"/>
      <c r="BZ14446" s="55"/>
    </row>
    <row r="14447" spans="2:78">
      <c r="B14447" s="55"/>
      <c r="C14447" s="55"/>
      <c r="BM14447" s="55"/>
      <c r="BN14447" s="55"/>
      <c r="BO14447" s="55"/>
      <c r="BP14447" s="55"/>
      <c r="BQ14447" s="55"/>
      <c r="BR14447" s="55"/>
      <c r="BS14447" s="55"/>
      <c r="BT14447" s="55"/>
      <c r="BU14447" s="55"/>
      <c r="BV14447" s="55"/>
      <c r="BW14447" s="55"/>
      <c r="BX14447" s="55"/>
      <c r="BY14447" s="55"/>
      <c r="BZ14447" s="55"/>
    </row>
    <row r="14448" spans="2:78">
      <c r="B14448" s="55"/>
      <c r="C14448" s="55"/>
      <c r="BM14448" s="55"/>
      <c r="BN14448" s="55"/>
      <c r="BO14448" s="55"/>
      <c r="BP14448" s="55"/>
      <c r="BQ14448" s="55"/>
      <c r="BR14448" s="55"/>
      <c r="BS14448" s="55"/>
      <c r="BT14448" s="55"/>
      <c r="BU14448" s="55"/>
      <c r="BV14448" s="55"/>
      <c r="BW14448" s="55"/>
      <c r="BX14448" s="55"/>
      <c r="BY14448" s="55"/>
      <c r="BZ14448" s="55"/>
    </row>
    <row r="14449" spans="2:78">
      <c r="B14449" s="55"/>
      <c r="C14449" s="55"/>
      <c r="BM14449" s="55"/>
      <c r="BN14449" s="55"/>
      <c r="BO14449" s="55"/>
      <c r="BP14449" s="55"/>
      <c r="BQ14449" s="55"/>
      <c r="BR14449" s="55"/>
      <c r="BS14449" s="55"/>
      <c r="BT14449" s="55"/>
      <c r="BU14449" s="55"/>
      <c r="BV14449" s="55"/>
      <c r="BW14449" s="55"/>
      <c r="BX14449" s="55"/>
      <c r="BY14449" s="55"/>
      <c r="BZ14449" s="55"/>
    </row>
    <row r="14450" spans="2:78">
      <c r="B14450" s="55"/>
      <c r="C14450" s="55"/>
      <c r="BM14450" s="55"/>
      <c r="BN14450" s="55"/>
      <c r="BO14450" s="55"/>
      <c r="BP14450" s="55"/>
      <c r="BQ14450" s="55"/>
      <c r="BR14450" s="55"/>
      <c r="BS14450" s="55"/>
      <c r="BT14450" s="55"/>
      <c r="BU14450" s="55"/>
      <c r="BV14450" s="55"/>
      <c r="BW14450" s="55"/>
      <c r="BX14450" s="55"/>
      <c r="BY14450" s="55"/>
      <c r="BZ14450" s="55"/>
    </row>
    <row r="14451" spans="2:78">
      <c r="B14451" s="55"/>
      <c r="C14451" s="55"/>
      <c r="BM14451" s="55"/>
      <c r="BN14451" s="55"/>
      <c r="BO14451" s="55"/>
      <c r="BP14451" s="55"/>
      <c r="BQ14451" s="55"/>
      <c r="BR14451" s="55"/>
      <c r="BS14451" s="55"/>
      <c r="BT14451" s="55"/>
      <c r="BU14451" s="55"/>
      <c r="BV14451" s="55"/>
      <c r="BW14451" s="55"/>
      <c r="BX14451" s="55"/>
      <c r="BY14451" s="55"/>
      <c r="BZ14451" s="55"/>
    </row>
    <row r="14452" spans="2:78">
      <c r="B14452" s="55"/>
      <c r="C14452" s="55"/>
      <c r="BM14452" s="55"/>
      <c r="BN14452" s="55"/>
      <c r="BO14452" s="55"/>
      <c r="BP14452" s="55"/>
      <c r="BQ14452" s="55"/>
      <c r="BR14452" s="55"/>
      <c r="BS14452" s="55"/>
      <c r="BT14452" s="55"/>
      <c r="BU14452" s="55"/>
      <c r="BV14452" s="55"/>
      <c r="BW14452" s="55"/>
      <c r="BX14452" s="55"/>
      <c r="BY14452" s="55"/>
      <c r="BZ14452" s="55"/>
    </row>
    <row r="14453" spans="2:78">
      <c r="B14453" s="55"/>
      <c r="C14453" s="55"/>
      <c r="BM14453" s="55"/>
      <c r="BN14453" s="55"/>
      <c r="BO14453" s="55"/>
      <c r="BP14453" s="55"/>
      <c r="BQ14453" s="55"/>
      <c r="BR14453" s="55"/>
      <c r="BS14453" s="55"/>
      <c r="BT14453" s="55"/>
      <c r="BU14453" s="55"/>
      <c r="BV14453" s="55"/>
      <c r="BW14453" s="55"/>
      <c r="BX14453" s="55"/>
      <c r="BY14453" s="55"/>
      <c r="BZ14453" s="55"/>
    </row>
    <row r="14454" spans="2:78">
      <c r="B14454" s="55"/>
      <c r="C14454" s="55"/>
      <c r="BM14454" s="55"/>
      <c r="BN14454" s="55"/>
      <c r="BO14454" s="55"/>
      <c r="BP14454" s="55"/>
      <c r="BQ14454" s="55"/>
      <c r="BR14454" s="55"/>
      <c r="BS14454" s="55"/>
      <c r="BT14454" s="55"/>
      <c r="BU14454" s="55"/>
      <c r="BV14454" s="55"/>
      <c r="BW14454" s="55"/>
      <c r="BX14454" s="55"/>
      <c r="BY14454" s="55"/>
      <c r="BZ14454" s="55"/>
    </row>
    <row r="14455" spans="2:78">
      <c r="B14455" s="55"/>
      <c r="C14455" s="55"/>
      <c r="BM14455" s="55"/>
      <c r="BN14455" s="55"/>
      <c r="BO14455" s="55"/>
      <c r="BP14455" s="55"/>
      <c r="BQ14455" s="55"/>
      <c r="BR14455" s="55"/>
      <c r="BS14455" s="55"/>
      <c r="BT14455" s="55"/>
      <c r="BU14455" s="55"/>
      <c r="BV14455" s="55"/>
      <c r="BW14455" s="55"/>
      <c r="BX14455" s="55"/>
      <c r="BY14455" s="55"/>
      <c r="BZ14455" s="55"/>
    </row>
    <row r="14456" spans="2:78">
      <c r="B14456" s="55"/>
      <c r="C14456" s="55"/>
      <c r="BM14456" s="55"/>
      <c r="BN14456" s="55"/>
      <c r="BO14456" s="55"/>
      <c r="BP14456" s="55"/>
      <c r="BQ14456" s="55"/>
      <c r="BR14456" s="55"/>
      <c r="BS14456" s="55"/>
      <c r="BT14456" s="55"/>
      <c r="BU14456" s="55"/>
      <c r="BV14456" s="55"/>
      <c r="BW14456" s="55"/>
      <c r="BX14456" s="55"/>
      <c r="BY14456" s="55"/>
      <c r="BZ14456" s="55"/>
    </row>
    <row r="14457" spans="2:78">
      <c r="B14457" s="55"/>
      <c r="C14457" s="55"/>
      <c r="BM14457" s="55"/>
      <c r="BN14457" s="55"/>
      <c r="BO14457" s="55"/>
      <c r="BP14457" s="55"/>
      <c r="BQ14457" s="55"/>
      <c r="BR14457" s="55"/>
      <c r="BS14457" s="55"/>
      <c r="BT14457" s="55"/>
      <c r="BU14457" s="55"/>
      <c r="BV14457" s="55"/>
      <c r="BW14457" s="55"/>
      <c r="BX14457" s="55"/>
      <c r="BY14457" s="55"/>
      <c r="BZ14457" s="55"/>
    </row>
    <row r="14458" spans="2:78">
      <c r="B14458" s="55"/>
      <c r="C14458" s="55"/>
      <c r="BM14458" s="55"/>
      <c r="BN14458" s="55"/>
      <c r="BO14458" s="55"/>
      <c r="BP14458" s="55"/>
      <c r="BQ14458" s="55"/>
      <c r="BR14458" s="55"/>
      <c r="BS14458" s="55"/>
      <c r="BT14458" s="55"/>
      <c r="BU14458" s="55"/>
      <c r="BV14458" s="55"/>
      <c r="BW14458" s="55"/>
      <c r="BX14458" s="55"/>
      <c r="BY14458" s="55"/>
      <c r="BZ14458" s="55"/>
    </row>
    <row r="14459" spans="2:78">
      <c r="B14459" s="55"/>
      <c r="C14459" s="55"/>
      <c r="BM14459" s="55"/>
      <c r="BN14459" s="55"/>
      <c r="BO14459" s="55"/>
      <c r="BP14459" s="55"/>
      <c r="BQ14459" s="55"/>
      <c r="BR14459" s="55"/>
      <c r="BS14459" s="55"/>
      <c r="BT14459" s="55"/>
      <c r="BU14459" s="55"/>
      <c r="BV14459" s="55"/>
      <c r="BW14459" s="55"/>
      <c r="BX14459" s="55"/>
      <c r="BY14459" s="55"/>
      <c r="BZ14459" s="55"/>
    </row>
    <row r="14460" spans="2:78">
      <c r="B14460" s="55"/>
      <c r="C14460" s="55"/>
      <c r="BM14460" s="55"/>
      <c r="BN14460" s="55"/>
      <c r="BO14460" s="55"/>
      <c r="BP14460" s="55"/>
      <c r="BQ14460" s="55"/>
      <c r="BR14460" s="55"/>
      <c r="BS14460" s="55"/>
      <c r="BT14460" s="55"/>
      <c r="BU14460" s="55"/>
      <c r="BV14460" s="55"/>
      <c r="BW14460" s="55"/>
      <c r="BX14460" s="55"/>
      <c r="BY14460" s="55"/>
      <c r="BZ14460" s="55"/>
    </row>
    <row r="14461" spans="2:78">
      <c r="B14461" s="55"/>
      <c r="C14461" s="55"/>
      <c r="BM14461" s="55"/>
      <c r="BN14461" s="55"/>
      <c r="BO14461" s="55"/>
      <c r="BP14461" s="55"/>
      <c r="BQ14461" s="55"/>
      <c r="BR14461" s="55"/>
      <c r="BS14461" s="55"/>
      <c r="BT14461" s="55"/>
      <c r="BU14461" s="55"/>
      <c r="BV14461" s="55"/>
      <c r="BW14461" s="55"/>
      <c r="BX14461" s="55"/>
      <c r="BY14461" s="55"/>
      <c r="BZ14461" s="55"/>
    </row>
    <row r="14462" spans="2:78">
      <c r="B14462" s="55"/>
      <c r="C14462" s="55"/>
      <c r="BM14462" s="55"/>
      <c r="BN14462" s="55"/>
      <c r="BO14462" s="55"/>
      <c r="BP14462" s="55"/>
      <c r="BQ14462" s="55"/>
      <c r="BR14462" s="55"/>
      <c r="BS14462" s="55"/>
      <c r="BT14462" s="55"/>
      <c r="BU14462" s="55"/>
      <c r="BV14462" s="55"/>
      <c r="BW14462" s="55"/>
      <c r="BX14462" s="55"/>
      <c r="BY14462" s="55"/>
      <c r="BZ14462" s="55"/>
    </row>
    <row r="14463" spans="2:78">
      <c r="B14463" s="55"/>
      <c r="C14463" s="55"/>
      <c r="BM14463" s="55"/>
      <c r="BN14463" s="55"/>
      <c r="BO14463" s="55"/>
      <c r="BP14463" s="55"/>
      <c r="BQ14463" s="55"/>
      <c r="BR14463" s="55"/>
      <c r="BS14463" s="55"/>
      <c r="BT14463" s="55"/>
      <c r="BU14463" s="55"/>
      <c r="BV14463" s="55"/>
      <c r="BW14463" s="55"/>
      <c r="BX14463" s="55"/>
      <c r="BY14463" s="55"/>
      <c r="BZ14463" s="55"/>
    </row>
    <row r="14464" spans="2:78">
      <c r="B14464" s="55"/>
      <c r="C14464" s="55"/>
      <c r="BM14464" s="55"/>
      <c r="BN14464" s="55"/>
      <c r="BO14464" s="55"/>
      <c r="BP14464" s="55"/>
      <c r="BQ14464" s="55"/>
      <c r="BR14464" s="55"/>
      <c r="BS14464" s="55"/>
      <c r="BT14464" s="55"/>
      <c r="BU14464" s="55"/>
      <c r="BV14464" s="55"/>
      <c r="BW14464" s="55"/>
      <c r="BX14464" s="55"/>
      <c r="BY14464" s="55"/>
      <c r="BZ14464" s="55"/>
    </row>
    <row r="14465" spans="2:78">
      <c r="B14465" s="55"/>
      <c r="C14465" s="55"/>
      <c r="BM14465" s="55"/>
      <c r="BN14465" s="55"/>
      <c r="BO14465" s="55"/>
      <c r="BP14465" s="55"/>
      <c r="BQ14465" s="55"/>
      <c r="BR14465" s="55"/>
      <c r="BS14465" s="55"/>
      <c r="BT14465" s="55"/>
      <c r="BU14465" s="55"/>
      <c r="BV14465" s="55"/>
      <c r="BW14465" s="55"/>
      <c r="BX14465" s="55"/>
      <c r="BY14465" s="55"/>
      <c r="BZ14465" s="55"/>
    </row>
    <row r="14466" spans="2:78">
      <c r="B14466" s="55"/>
      <c r="C14466" s="55"/>
      <c r="BM14466" s="55"/>
      <c r="BN14466" s="55"/>
      <c r="BO14466" s="55"/>
      <c r="BP14466" s="55"/>
      <c r="BQ14466" s="55"/>
      <c r="BR14466" s="55"/>
      <c r="BS14466" s="55"/>
      <c r="BT14466" s="55"/>
      <c r="BU14466" s="55"/>
      <c r="BV14466" s="55"/>
      <c r="BW14466" s="55"/>
      <c r="BX14466" s="55"/>
      <c r="BY14466" s="55"/>
      <c r="BZ14466" s="55"/>
    </row>
    <row r="14467" spans="2:78">
      <c r="B14467" s="55"/>
      <c r="C14467" s="55"/>
      <c r="BM14467" s="55"/>
      <c r="BN14467" s="55"/>
      <c r="BO14467" s="55"/>
      <c r="BP14467" s="55"/>
      <c r="BQ14467" s="55"/>
      <c r="BR14467" s="55"/>
      <c r="BS14467" s="55"/>
      <c r="BT14467" s="55"/>
      <c r="BU14467" s="55"/>
      <c r="BV14467" s="55"/>
      <c r="BW14467" s="55"/>
      <c r="BX14467" s="55"/>
      <c r="BY14467" s="55"/>
      <c r="BZ14467" s="55"/>
    </row>
    <row r="14468" spans="2:78">
      <c r="B14468" s="55"/>
      <c r="C14468" s="55"/>
      <c r="BM14468" s="55"/>
      <c r="BN14468" s="55"/>
      <c r="BO14468" s="55"/>
      <c r="BP14468" s="55"/>
      <c r="BQ14468" s="55"/>
      <c r="BR14468" s="55"/>
      <c r="BS14468" s="55"/>
      <c r="BT14468" s="55"/>
      <c r="BU14468" s="55"/>
      <c r="BV14468" s="55"/>
      <c r="BW14468" s="55"/>
      <c r="BX14468" s="55"/>
      <c r="BY14468" s="55"/>
      <c r="BZ14468" s="55"/>
    </row>
    <row r="14469" spans="2:78">
      <c r="B14469" s="55"/>
      <c r="C14469" s="55"/>
      <c r="BM14469" s="55"/>
      <c r="BN14469" s="55"/>
      <c r="BO14469" s="55"/>
      <c r="BP14469" s="55"/>
      <c r="BQ14469" s="55"/>
      <c r="BR14469" s="55"/>
      <c r="BS14469" s="55"/>
      <c r="BT14469" s="55"/>
      <c r="BU14469" s="55"/>
      <c r="BV14469" s="55"/>
      <c r="BW14469" s="55"/>
      <c r="BX14469" s="55"/>
      <c r="BY14469" s="55"/>
      <c r="BZ14469" s="55"/>
    </row>
    <row r="14470" spans="2:78">
      <c r="B14470" s="55"/>
      <c r="C14470" s="55"/>
      <c r="BM14470" s="55"/>
      <c r="BN14470" s="55"/>
      <c r="BO14470" s="55"/>
      <c r="BP14470" s="55"/>
      <c r="BQ14470" s="55"/>
      <c r="BR14470" s="55"/>
      <c r="BS14470" s="55"/>
      <c r="BT14470" s="55"/>
      <c r="BU14470" s="55"/>
      <c r="BV14470" s="55"/>
      <c r="BW14470" s="55"/>
      <c r="BX14470" s="55"/>
      <c r="BY14470" s="55"/>
      <c r="BZ14470" s="55"/>
    </row>
    <row r="14471" spans="2:78">
      <c r="B14471" s="55"/>
      <c r="C14471" s="55"/>
      <c r="BM14471" s="55"/>
      <c r="BN14471" s="55"/>
      <c r="BO14471" s="55"/>
      <c r="BP14471" s="55"/>
      <c r="BQ14471" s="55"/>
      <c r="BR14471" s="55"/>
      <c r="BS14471" s="55"/>
      <c r="BT14471" s="55"/>
      <c r="BU14471" s="55"/>
      <c r="BV14471" s="55"/>
      <c r="BW14471" s="55"/>
      <c r="BX14471" s="55"/>
      <c r="BY14471" s="55"/>
      <c r="BZ14471" s="55"/>
    </row>
    <row r="14472" spans="2:78">
      <c r="B14472" s="55"/>
      <c r="C14472" s="55"/>
      <c r="BM14472" s="55"/>
      <c r="BN14472" s="55"/>
      <c r="BO14472" s="55"/>
      <c r="BP14472" s="55"/>
      <c r="BQ14472" s="55"/>
      <c r="BR14472" s="55"/>
      <c r="BS14472" s="55"/>
      <c r="BT14472" s="55"/>
      <c r="BU14472" s="55"/>
      <c r="BV14472" s="55"/>
      <c r="BW14472" s="55"/>
      <c r="BX14472" s="55"/>
      <c r="BY14472" s="55"/>
      <c r="BZ14472" s="55"/>
    </row>
    <row r="14473" spans="2:78">
      <c r="B14473" s="55"/>
      <c r="C14473" s="55"/>
      <c r="BM14473" s="55"/>
      <c r="BN14473" s="55"/>
      <c r="BO14473" s="55"/>
      <c r="BP14473" s="55"/>
      <c r="BQ14473" s="55"/>
      <c r="BR14473" s="55"/>
      <c r="BS14473" s="55"/>
      <c r="BT14473" s="55"/>
      <c r="BU14473" s="55"/>
      <c r="BV14473" s="55"/>
      <c r="BW14473" s="55"/>
      <c r="BX14473" s="55"/>
      <c r="BY14473" s="55"/>
      <c r="BZ14473" s="55"/>
    </row>
    <row r="14474" spans="2:78">
      <c r="B14474" s="55"/>
      <c r="C14474" s="55"/>
      <c r="BM14474" s="55"/>
      <c r="BN14474" s="55"/>
      <c r="BO14474" s="55"/>
      <c r="BP14474" s="55"/>
      <c r="BQ14474" s="55"/>
      <c r="BR14474" s="55"/>
      <c r="BS14474" s="55"/>
      <c r="BT14474" s="55"/>
      <c r="BU14474" s="55"/>
      <c r="BV14474" s="55"/>
      <c r="BW14474" s="55"/>
      <c r="BX14474" s="55"/>
      <c r="BY14474" s="55"/>
      <c r="BZ14474" s="55"/>
    </row>
    <row r="14475" spans="2:78">
      <c r="B14475" s="55"/>
      <c r="C14475" s="55"/>
      <c r="BM14475" s="55"/>
      <c r="BN14475" s="55"/>
      <c r="BO14475" s="55"/>
      <c r="BP14475" s="55"/>
      <c r="BQ14475" s="55"/>
      <c r="BR14475" s="55"/>
      <c r="BS14475" s="55"/>
      <c r="BT14475" s="55"/>
      <c r="BU14475" s="55"/>
      <c r="BV14475" s="55"/>
      <c r="BW14475" s="55"/>
      <c r="BX14475" s="55"/>
      <c r="BY14475" s="55"/>
      <c r="BZ14475" s="55"/>
    </row>
    <row r="14476" spans="2:78">
      <c r="B14476" s="55"/>
      <c r="C14476" s="55"/>
      <c r="BM14476" s="55"/>
      <c r="BN14476" s="55"/>
      <c r="BO14476" s="55"/>
      <c r="BP14476" s="55"/>
      <c r="BQ14476" s="55"/>
      <c r="BR14476" s="55"/>
      <c r="BS14476" s="55"/>
      <c r="BT14476" s="55"/>
      <c r="BU14476" s="55"/>
      <c r="BV14476" s="55"/>
      <c r="BW14476" s="55"/>
      <c r="BX14476" s="55"/>
      <c r="BY14476" s="55"/>
      <c r="BZ14476" s="55"/>
    </row>
    <row r="14477" spans="2:78">
      <c r="B14477" s="55"/>
      <c r="C14477" s="55"/>
      <c r="BM14477" s="55"/>
      <c r="BN14477" s="55"/>
      <c r="BO14477" s="55"/>
      <c r="BP14477" s="55"/>
      <c r="BQ14477" s="55"/>
      <c r="BR14477" s="55"/>
      <c r="BS14477" s="55"/>
      <c r="BT14477" s="55"/>
      <c r="BU14477" s="55"/>
      <c r="BV14477" s="55"/>
      <c r="BW14477" s="55"/>
      <c r="BX14477" s="55"/>
      <c r="BY14477" s="55"/>
      <c r="BZ14477" s="55"/>
    </row>
    <row r="14478" spans="2:78">
      <c r="B14478" s="55"/>
      <c r="C14478" s="55"/>
      <c r="BM14478" s="55"/>
      <c r="BN14478" s="55"/>
      <c r="BO14478" s="55"/>
      <c r="BP14478" s="55"/>
      <c r="BQ14478" s="55"/>
      <c r="BR14478" s="55"/>
      <c r="BS14478" s="55"/>
      <c r="BT14478" s="55"/>
      <c r="BU14478" s="55"/>
      <c r="BV14478" s="55"/>
      <c r="BW14478" s="55"/>
      <c r="BX14478" s="55"/>
      <c r="BY14478" s="55"/>
      <c r="BZ14478" s="55"/>
    </row>
    <row r="14479" spans="2:78">
      <c r="B14479" s="55"/>
      <c r="C14479" s="55"/>
      <c r="BM14479" s="55"/>
      <c r="BN14479" s="55"/>
      <c r="BO14479" s="55"/>
      <c r="BP14479" s="55"/>
      <c r="BQ14479" s="55"/>
      <c r="BR14479" s="55"/>
      <c r="BS14479" s="55"/>
      <c r="BT14479" s="55"/>
      <c r="BU14479" s="55"/>
      <c r="BV14479" s="55"/>
      <c r="BW14479" s="55"/>
      <c r="BX14479" s="55"/>
      <c r="BY14479" s="55"/>
      <c r="BZ14479" s="55"/>
    </row>
    <row r="14480" spans="2:78">
      <c r="B14480" s="55"/>
      <c r="C14480" s="55"/>
      <c r="BM14480" s="55"/>
      <c r="BN14480" s="55"/>
      <c r="BO14480" s="55"/>
      <c r="BP14480" s="55"/>
      <c r="BQ14480" s="55"/>
      <c r="BR14480" s="55"/>
      <c r="BS14480" s="55"/>
      <c r="BT14480" s="55"/>
      <c r="BU14480" s="55"/>
      <c r="BV14480" s="55"/>
      <c r="BW14480" s="55"/>
      <c r="BX14480" s="55"/>
      <c r="BY14480" s="55"/>
      <c r="BZ14480" s="55"/>
    </row>
    <row r="14481" spans="2:78">
      <c r="B14481" s="55"/>
      <c r="C14481" s="55"/>
      <c r="BM14481" s="55"/>
      <c r="BN14481" s="55"/>
      <c r="BO14481" s="55"/>
      <c r="BP14481" s="55"/>
      <c r="BQ14481" s="55"/>
      <c r="BR14481" s="55"/>
      <c r="BS14481" s="55"/>
      <c r="BT14481" s="55"/>
      <c r="BU14481" s="55"/>
      <c r="BV14481" s="55"/>
      <c r="BW14481" s="55"/>
      <c r="BX14481" s="55"/>
      <c r="BY14481" s="55"/>
      <c r="BZ14481" s="55"/>
    </row>
    <row r="14482" spans="2:78">
      <c r="B14482" s="55"/>
      <c r="C14482" s="55"/>
      <c r="BM14482" s="55"/>
      <c r="BN14482" s="55"/>
      <c r="BO14482" s="55"/>
      <c r="BP14482" s="55"/>
      <c r="BQ14482" s="55"/>
      <c r="BR14482" s="55"/>
      <c r="BS14482" s="55"/>
      <c r="BT14482" s="55"/>
      <c r="BU14482" s="55"/>
      <c r="BV14482" s="55"/>
      <c r="BW14482" s="55"/>
      <c r="BX14482" s="55"/>
      <c r="BY14482" s="55"/>
      <c r="BZ14482" s="55"/>
    </row>
    <row r="14483" spans="2:78">
      <c r="B14483" s="55"/>
      <c r="C14483" s="55"/>
      <c r="BM14483" s="55"/>
      <c r="BN14483" s="55"/>
      <c r="BO14483" s="55"/>
      <c r="BP14483" s="55"/>
      <c r="BQ14483" s="55"/>
      <c r="BR14483" s="55"/>
      <c r="BS14483" s="55"/>
      <c r="BT14483" s="55"/>
      <c r="BU14483" s="55"/>
      <c r="BV14483" s="55"/>
      <c r="BW14483" s="55"/>
      <c r="BX14483" s="55"/>
      <c r="BY14483" s="55"/>
      <c r="BZ14483" s="55"/>
    </row>
    <row r="14484" spans="2:78">
      <c r="B14484" s="55"/>
      <c r="C14484" s="55"/>
      <c r="BM14484" s="55"/>
      <c r="BN14484" s="55"/>
      <c r="BO14484" s="55"/>
      <c r="BP14484" s="55"/>
      <c r="BQ14484" s="55"/>
      <c r="BR14484" s="55"/>
      <c r="BS14484" s="55"/>
      <c r="BT14484" s="55"/>
      <c r="BU14484" s="55"/>
      <c r="BV14484" s="55"/>
      <c r="BW14484" s="55"/>
      <c r="BX14484" s="55"/>
      <c r="BY14484" s="55"/>
      <c r="BZ14484" s="55"/>
    </row>
    <row r="14485" spans="2:78">
      <c r="B14485" s="55"/>
      <c r="C14485" s="55"/>
      <c r="BM14485" s="55"/>
      <c r="BN14485" s="55"/>
      <c r="BO14485" s="55"/>
      <c r="BP14485" s="55"/>
      <c r="BQ14485" s="55"/>
      <c r="BR14485" s="55"/>
      <c r="BS14485" s="55"/>
      <c r="BT14485" s="55"/>
      <c r="BU14485" s="55"/>
      <c r="BV14485" s="55"/>
      <c r="BW14485" s="55"/>
      <c r="BX14485" s="55"/>
      <c r="BY14485" s="55"/>
      <c r="BZ14485" s="55"/>
    </row>
    <row r="14486" spans="2:78">
      <c r="B14486" s="55"/>
      <c r="C14486" s="55"/>
      <c r="BM14486" s="55"/>
      <c r="BN14486" s="55"/>
      <c r="BO14486" s="55"/>
      <c r="BP14486" s="55"/>
      <c r="BQ14486" s="55"/>
      <c r="BR14486" s="55"/>
      <c r="BS14486" s="55"/>
      <c r="BT14486" s="55"/>
      <c r="BU14486" s="55"/>
      <c r="BV14486" s="55"/>
      <c r="BW14486" s="55"/>
      <c r="BX14486" s="55"/>
      <c r="BY14486" s="55"/>
      <c r="BZ14486" s="55"/>
    </row>
    <row r="14487" spans="2:78">
      <c r="B14487" s="55"/>
      <c r="C14487" s="55"/>
      <c r="BM14487" s="55"/>
      <c r="BN14487" s="55"/>
      <c r="BO14487" s="55"/>
      <c r="BP14487" s="55"/>
      <c r="BQ14487" s="55"/>
      <c r="BR14487" s="55"/>
      <c r="BS14487" s="55"/>
      <c r="BT14487" s="55"/>
      <c r="BU14487" s="55"/>
      <c r="BV14487" s="55"/>
      <c r="BW14487" s="55"/>
      <c r="BX14487" s="55"/>
      <c r="BY14487" s="55"/>
      <c r="BZ14487" s="55"/>
    </row>
    <row r="14488" spans="2:78">
      <c r="B14488" s="55"/>
      <c r="C14488" s="55"/>
      <c r="BM14488" s="55"/>
      <c r="BN14488" s="55"/>
      <c r="BO14488" s="55"/>
      <c r="BP14488" s="55"/>
      <c r="BQ14488" s="55"/>
      <c r="BR14488" s="55"/>
      <c r="BS14488" s="55"/>
      <c r="BT14488" s="55"/>
      <c r="BU14488" s="55"/>
      <c r="BV14488" s="55"/>
      <c r="BW14488" s="55"/>
      <c r="BX14488" s="55"/>
      <c r="BY14488" s="55"/>
      <c r="BZ14488" s="55"/>
    </row>
    <row r="14489" spans="2:78">
      <c r="B14489" s="55"/>
      <c r="C14489" s="55"/>
      <c r="BM14489" s="55"/>
      <c r="BN14489" s="55"/>
      <c r="BO14489" s="55"/>
      <c r="BP14489" s="55"/>
      <c r="BQ14489" s="55"/>
      <c r="BR14489" s="55"/>
      <c r="BS14489" s="55"/>
      <c r="BT14489" s="55"/>
      <c r="BU14489" s="55"/>
      <c r="BV14489" s="55"/>
      <c r="BW14489" s="55"/>
      <c r="BX14489" s="55"/>
      <c r="BY14489" s="55"/>
      <c r="BZ14489" s="55"/>
    </row>
    <row r="14490" spans="2:78">
      <c r="B14490" s="55"/>
      <c r="C14490" s="55"/>
      <c r="BM14490" s="55"/>
      <c r="BN14490" s="55"/>
      <c r="BO14490" s="55"/>
      <c r="BP14490" s="55"/>
      <c r="BQ14490" s="55"/>
      <c r="BR14490" s="55"/>
      <c r="BS14490" s="55"/>
      <c r="BT14490" s="55"/>
      <c r="BU14490" s="55"/>
      <c r="BV14490" s="55"/>
      <c r="BW14490" s="55"/>
      <c r="BX14490" s="55"/>
      <c r="BY14490" s="55"/>
      <c r="BZ14490" s="55"/>
    </row>
    <row r="14491" spans="2:78">
      <c r="B14491" s="55"/>
      <c r="C14491" s="55"/>
      <c r="BM14491" s="55"/>
      <c r="BN14491" s="55"/>
      <c r="BO14491" s="55"/>
      <c r="BP14491" s="55"/>
      <c r="BQ14491" s="55"/>
      <c r="BR14491" s="55"/>
      <c r="BS14491" s="55"/>
      <c r="BT14491" s="55"/>
      <c r="BU14491" s="55"/>
      <c r="BV14491" s="55"/>
      <c r="BW14491" s="55"/>
      <c r="BX14491" s="55"/>
      <c r="BY14491" s="55"/>
      <c r="BZ14491" s="55"/>
    </row>
    <row r="14492" spans="2:78">
      <c r="B14492" s="55"/>
      <c r="C14492" s="55"/>
      <c r="BM14492" s="55"/>
      <c r="BN14492" s="55"/>
      <c r="BO14492" s="55"/>
      <c r="BP14492" s="55"/>
      <c r="BQ14492" s="55"/>
      <c r="BR14492" s="55"/>
      <c r="BS14492" s="55"/>
      <c r="BT14492" s="55"/>
      <c r="BU14492" s="55"/>
      <c r="BV14492" s="55"/>
      <c r="BW14492" s="55"/>
      <c r="BX14492" s="55"/>
      <c r="BY14492" s="55"/>
      <c r="BZ14492" s="55"/>
    </row>
    <row r="14493" spans="2:78">
      <c r="B14493" s="55"/>
      <c r="C14493" s="55"/>
      <c r="BM14493" s="55"/>
      <c r="BN14493" s="55"/>
      <c r="BO14493" s="55"/>
      <c r="BP14493" s="55"/>
      <c r="BQ14493" s="55"/>
      <c r="BR14493" s="55"/>
      <c r="BS14493" s="55"/>
      <c r="BT14493" s="55"/>
      <c r="BU14493" s="55"/>
      <c r="BV14493" s="55"/>
      <c r="BW14493" s="55"/>
      <c r="BX14493" s="55"/>
      <c r="BY14493" s="55"/>
      <c r="BZ14493" s="55"/>
    </row>
    <row r="14494" spans="2:78">
      <c r="B14494" s="55"/>
      <c r="C14494" s="55"/>
      <c r="BM14494" s="55"/>
      <c r="BN14494" s="55"/>
      <c r="BO14494" s="55"/>
      <c r="BP14494" s="55"/>
      <c r="BQ14494" s="55"/>
      <c r="BR14494" s="55"/>
      <c r="BS14494" s="55"/>
      <c r="BT14494" s="55"/>
      <c r="BU14494" s="55"/>
      <c r="BV14494" s="55"/>
      <c r="BW14494" s="55"/>
      <c r="BX14494" s="55"/>
      <c r="BY14494" s="55"/>
      <c r="BZ14494" s="55"/>
    </row>
    <row r="14495" spans="2:78">
      <c r="B14495" s="55"/>
      <c r="C14495" s="55"/>
      <c r="BM14495" s="55"/>
      <c r="BN14495" s="55"/>
      <c r="BO14495" s="55"/>
      <c r="BP14495" s="55"/>
      <c r="BQ14495" s="55"/>
      <c r="BR14495" s="55"/>
      <c r="BS14495" s="55"/>
      <c r="BT14495" s="55"/>
      <c r="BU14495" s="55"/>
      <c r="BV14495" s="55"/>
      <c r="BW14495" s="55"/>
      <c r="BX14495" s="55"/>
      <c r="BY14495" s="55"/>
      <c r="BZ14495" s="55"/>
    </row>
    <row r="14496" spans="2:78">
      <c r="B14496" s="55"/>
      <c r="C14496" s="55"/>
      <c r="BM14496" s="55"/>
      <c r="BN14496" s="55"/>
      <c r="BO14496" s="55"/>
      <c r="BP14496" s="55"/>
      <c r="BQ14496" s="55"/>
      <c r="BR14496" s="55"/>
      <c r="BS14496" s="55"/>
      <c r="BT14496" s="55"/>
      <c r="BU14496" s="55"/>
      <c r="BV14496" s="55"/>
      <c r="BW14496" s="55"/>
      <c r="BX14496" s="55"/>
      <c r="BY14496" s="55"/>
      <c r="BZ14496" s="55"/>
    </row>
    <row r="14497" spans="2:78">
      <c r="B14497" s="55"/>
      <c r="C14497" s="55"/>
      <c r="BM14497" s="55"/>
      <c r="BN14497" s="55"/>
      <c r="BO14497" s="55"/>
      <c r="BP14497" s="55"/>
      <c r="BQ14497" s="55"/>
      <c r="BR14497" s="55"/>
      <c r="BS14497" s="55"/>
      <c r="BT14497" s="55"/>
      <c r="BU14497" s="55"/>
      <c r="BV14497" s="55"/>
      <c r="BW14497" s="55"/>
      <c r="BX14497" s="55"/>
      <c r="BY14497" s="55"/>
      <c r="BZ14497" s="55"/>
    </row>
    <row r="14498" spans="2:78">
      <c r="B14498" s="55"/>
      <c r="C14498" s="55"/>
      <c r="BM14498" s="55"/>
      <c r="BN14498" s="55"/>
      <c r="BO14498" s="55"/>
      <c r="BP14498" s="55"/>
      <c r="BQ14498" s="55"/>
      <c r="BR14498" s="55"/>
      <c r="BS14498" s="55"/>
      <c r="BT14498" s="55"/>
      <c r="BU14498" s="55"/>
      <c r="BV14498" s="55"/>
      <c r="BW14498" s="55"/>
      <c r="BX14498" s="55"/>
      <c r="BY14498" s="55"/>
      <c r="BZ14498" s="55"/>
    </row>
    <row r="14499" spans="2:78">
      <c r="B14499" s="55"/>
      <c r="C14499" s="55"/>
      <c r="BM14499" s="55"/>
      <c r="BN14499" s="55"/>
      <c r="BO14499" s="55"/>
      <c r="BP14499" s="55"/>
      <c r="BQ14499" s="55"/>
      <c r="BR14499" s="55"/>
      <c r="BS14499" s="55"/>
      <c r="BT14499" s="55"/>
      <c r="BU14499" s="55"/>
      <c r="BV14499" s="55"/>
      <c r="BW14499" s="55"/>
      <c r="BX14499" s="55"/>
      <c r="BY14499" s="55"/>
      <c r="BZ14499" s="55"/>
    </row>
    <row r="14500" spans="2:78">
      <c r="B14500" s="55"/>
      <c r="C14500" s="55"/>
      <c r="BM14500" s="55"/>
      <c r="BN14500" s="55"/>
      <c r="BO14500" s="55"/>
      <c r="BP14500" s="55"/>
      <c r="BQ14500" s="55"/>
      <c r="BR14500" s="55"/>
      <c r="BS14500" s="55"/>
      <c r="BT14500" s="55"/>
      <c r="BU14500" s="55"/>
      <c r="BV14500" s="55"/>
      <c r="BW14500" s="55"/>
      <c r="BX14500" s="55"/>
      <c r="BY14500" s="55"/>
      <c r="BZ14500" s="55"/>
    </row>
    <row r="14501" spans="2:78">
      <c r="B14501" s="55"/>
      <c r="C14501" s="55"/>
      <c r="BM14501" s="55"/>
      <c r="BN14501" s="55"/>
      <c r="BO14501" s="55"/>
      <c r="BP14501" s="55"/>
      <c r="BQ14501" s="55"/>
      <c r="BR14501" s="55"/>
      <c r="BS14501" s="55"/>
      <c r="BT14501" s="55"/>
      <c r="BU14501" s="55"/>
      <c r="BV14501" s="55"/>
      <c r="BW14501" s="55"/>
      <c r="BX14501" s="55"/>
      <c r="BY14501" s="55"/>
      <c r="BZ14501" s="55"/>
    </row>
    <row r="14502" spans="2:78">
      <c r="B14502" s="55"/>
      <c r="C14502" s="55"/>
      <c r="BM14502" s="55"/>
      <c r="BN14502" s="55"/>
      <c r="BO14502" s="55"/>
      <c r="BP14502" s="55"/>
      <c r="BQ14502" s="55"/>
      <c r="BR14502" s="55"/>
      <c r="BS14502" s="55"/>
      <c r="BT14502" s="55"/>
      <c r="BU14502" s="55"/>
      <c r="BV14502" s="55"/>
      <c r="BW14502" s="55"/>
      <c r="BX14502" s="55"/>
      <c r="BY14502" s="55"/>
      <c r="BZ14502" s="55"/>
    </row>
    <row r="14503" spans="2:78">
      <c r="B14503" s="55"/>
      <c r="C14503" s="55"/>
      <c r="BM14503" s="55"/>
      <c r="BN14503" s="55"/>
      <c r="BO14503" s="55"/>
      <c r="BP14503" s="55"/>
      <c r="BQ14503" s="55"/>
      <c r="BR14503" s="55"/>
      <c r="BS14503" s="55"/>
      <c r="BT14503" s="55"/>
      <c r="BU14503" s="55"/>
      <c r="BV14503" s="55"/>
      <c r="BW14503" s="55"/>
      <c r="BX14503" s="55"/>
      <c r="BY14503" s="55"/>
      <c r="BZ14503" s="55"/>
    </row>
    <row r="14504" spans="2:78">
      <c r="B14504" s="55"/>
      <c r="C14504" s="55"/>
      <c r="BM14504" s="55"/>
      <c r="BN14504" s="55"/>
      <c r="BO14504" s="55"/>
      <c r="BP14504" s="55"/>
      <c r="BQ14504" s="55"/>
      <c r="BR14504" s="55"/>
      <c r="BS14504" s="55"/>
      <c r="BT14504" s="55"/>
      <c r="BU14504" s="55"/>
      <c r="BV14504" s="55"/>
      <c r="BW14504" s="55"/>
      <c r="BX14504" s="55"/>
      <c r="BY14504" s="55"/>
      <c r="BZ14504" s="55"/>
    </row>
    <row r="14505" spans="2:78">
      <c r="B14505" s="55"/>
      <c r="C14505" s="55"/>
      <c r="BM14505" s="55"/>
      <c r="BN14505" s="55"/>
      <c r="BO14505" s="55"/>
      <c r="BP14505" s="55"/>
      <c r="BQ14505" s="55"/>
      <c r="BR14505" s="55"/>
      <c r="BS14505" s="55"/>
      <c r="BT14505" s="55"/>
      <c r="BU14505" s="55"/>
      <c r="BV14505" s="55"/>
      <c r="BW14505" s="55"/>
      <c r="BX14505" s="55"/>
      <c r="BY14505" s="55"/>
      <c r="BZ14505" s="55"/>
    </row>
    <row r="14506" spans="2:78">
      <c r="B14506" s="55"/>
      <c r="C14506" s="55"/>
      <c r="BM14506" s="55"/>
      <c r="BN14506" s="55"/>
      <c r="BO14506" s="55"/>
      <c r="BP14506" s="55"/>
      <c r="BQ14506" s="55"/>
      <c r="BR14506" s="55"/>
      <c r="BS14506" s="55"/>
      <c r="BT14506" s="55"/>
      <c r="BU14506" s="55"/>
      <c r="BV14506" s="55"/>
      <c r="BW14506" s="55"/>
      <c r="BX14506" s="55"/>
      <c r="BY14506" s="55"/>
      <c r="BZ14506" s="55"/>
    </row>
    <row r="14507" spans="2:78">
      <c r="B14507" s="55"/>
      <c r="C14507" s="55"/>
      <c r="BM14507" s="55"/>
      <c r="BN14507" s="55"/>
      <c r="BO14507" s="55"/>
      <c r="BP14507" s="55"/>
      <c r="BQ14507" s="55"/>
      <c r="BR14507" s="55"/>
      <c r="BS14507" s="55"/>
      <c r="BT14507" s="55"/>
      <c r="BU14507" s="55"/>
      <c r="BV14507" s="55"/>
      <c r="BW14507" s="55"/>
      <c r="BX14507" s="55"/>
      <c r="BY14507" s="55"/>
      <c r="BZ14507" s="55"/>
    </row>
    <row r="14508" spans="2:78">
      <c r="B14508" s="55"/>
      <c r="C14508" s="55"/>
      <c r="BM14508" s="55"/>
      <c r="BN14508" s="55"/>
      <c r="BO14508" s="55"/>
      <c r="BP14508" s="55"/>
      <c r="BQ14508" s="55"/>
      <c r="BR14508" s="55"/>
      <c r="BS14508" s="55"/>
      <c r="BT14508" s="55"/>
      <c r="BU14508" s="55"/>
      <c r="BV14508" s="55"/>
      <c r="BW14508" s="55"/>
      <c r="BX14508" s="55"/>
      <c r="BY14508" s="55"/>
      <c r="BZ14508" s="55"/>
    </row>
    <row r="14509" spans="2:78">
      <c r="B14509" s="55"/>
      <c r="C14509" s="55"/>
      <c r="BM14509" s="55"/>
      <c r="BN14509" s="55"/>
      <c r="BO14509" s="55"/>
      <c r="BP14509" s="55"/>
      <c r="BQ14509" s="55"/>
      <c r="BR14509" s="55"/>
      <c r="BS14509" s="55"/>
      <c r="BT14509" s="55"/>
      <c r="BU14509" s="55"/>
      <c r="BV14509" s="55"/>
      <c r="BW14509" s="55"/>
      <c r="BX14509" s="55"/>
      <c r="BY14509" s="55"/>
      <c r="BZ14509" s="55"/>
    </row>
    <row r="14510" spans="2:78">
      <c r="B14510" s="55"/>
      <c r="C14510" s="55"/>
      <c r="BM14510" s="55"/>
      <c r="BN14510" s="55"/>
      <c r="BO14510" s="55"/>
      <c r="BP14510" s="55"/>
      <c r="BQ14510" s="55"/>
      <c r="BR14510" s="55"/>
      <c r="BS14510" s="55"/>
      <c r="BT14510" s="55"/>
      <c r="BU14510" s="55"/>
      <c r="BV14510" s="55"/>
      <c r="BW14510" s="55"/>
      <c r="BX14510" s="55"/>
      <c r="BY14510" s="55"/>
      <c r="BZ14510" s="55"/>
    </row>
    <row r="14511" spans="2:78">
      <c r="B14511" s="55"/>
      <c r="C14511" s="55"/>
      <c r="BM14511" s="55"/>
      <c r="BN14511" s="55"/>
      <c r="BO14511" s="55"/>
      <c r="BP14511" s="55"/>
      <c r="BQ14511" s="55"/>
      <c r="BR14511" s="55"/>
      <c r="BS14511" s="55"/>
      <c r="BT14511" s="55"/>
      <c r="BU14511" s="55"/>
      <c r="BV14511" s="55"/>
      <c r="BW14511" s="55"/>
      <c r="BX14511" s="55"/>
      <c r="BY14511" s="55"/>
      <c r="BZ14511" s="55"/>
    </row>
    <row r="14512" spans="2:78">
      <c r="B14512" s="55"/>
      <c r="C14512" s="55"/>
      <c r="BM14512" s="55"/>
      <c r="BN14512" s="55"/>
      <c r="BO14512" s="55"/>
      <c r="BP14512" s="55"/>
      <c r="BQ14512" s="55"/>
      <c r="BR14512" s="55"/>
      <c r="BS14512" s="55"/>
      <c r="BT14512" s="55"/>
      <c r="BU14512" s="55"/>
      <c r="BV14512" s="55"/>
      <c r="BW14512" s="55"/>
      <c r="BX14512" s="55"/>
      <c r="BY14512" s="55"/>
      <c r="BZ14512" s="55"/>
    </row>
    <row r="14513" spans="2:78">
      <c r="B14513" s="55"/>
      <c r="C14513" s="55"/>
      <c r="BM14513" s="55"/>
      <c r="BN14513" s="55"/>
      <c r="BO14513" s="55"/>
      <c r="BP14513" s="55"/>
      <c r="BQ14513" s="55"/>
      <c r="BR14513" s="55"/>
      <c r="BS14513" s="55"/>
      <c r="BT14513" s="55"/>
      <c r="BU14513" s="55"/>
      <c r="BV14513" s="55"/>
      <c r="BW14513" s="55"/>
      <c r="BX14513" s="55"/>
      <c r="BY14513" s="55"/>
      <c r="BZ14513" s="55"/>
    </row>
    <row r="14514" spans="2:78">
      <c r="B14514" s="55"/>
      <c r="C14514" s="55"/>
      <c r="BM14514" s="55"/>
      <c r="BN14514" s="55"/>
      <c r="BO14514" s="55"/>
      <c r="BP14514" s="55"/>
      <c r="BQ14514" s="55"/>
      <c r="BR14514" s="55"/>
      <c r="BS14514" s="55"/>
      <c r="BT14514" s="55"/>
      <c r="BU14514" s="55"/>
      <c r="BV14514" s="55"/>
      <c r="BW14514" s="55"/>
      <c r="BX14514" s="55"/>
      <c r="BY14514" s="55"/>
      <c r="BZ14514" s="55"/>
    </row>
    <row r="14515" spans="2:78">
      <c r="B14515" s="55"/>
      <c r="C14515" s="55"/>
      <c r="BM14515" s="55"/>
      <c r="BN14515" s="55"/>
      <c r="BO14515" s="55"/>
      <c r="BP14515" s="55"/>
      <c r="BQ14515" s="55"/>
      <c r="BR14515" s="55"/>
      <c r="BS14515" s="55"/>
      <c r="BT14515" s="55"/>
      <c r="BU14515" s="55"/>
      <c r="BV14515" s="55"/>
      <c r="BW14515" s="55"/>
      <c r="BX14515" s="55"/>
      <c r="BY14515" s="55"/>
      <c r="BZ14515" s="55"/>
    </row>
    <row r="14516" spans="2:78">
      <c r="B14516" s="55"/>
      <c r="C14516" s="55"/>
      <c r="BM14516" s="55"/>
      <c r="BN14516" s="55"/>
      <c r="BO14516" s="55"/>
      <c r="BP14516" s="55"/>
      <c r="BQ14516" s="55"/>
      <c r="BR14516" s="55"/>
      <c r="BS14516" s="55"/>
      <c r="BT14516" s="55"/>
      <c r="BU14516" s="55"/>
      <c r="BV14516" s="55"/>
      <c r="BW14516" s="55"/>
      <c r="BX14516" s="55"/>
      <c r="BY14516" s="55"/>
      <c r="BZ14516" s="55"/>
    </row>
    <row r="14517" spans="2:78">
      <c r="B14517" s="55"/>
      <c r="C14517" s="55"/>
      <c r="BM14517" s="55"/>
      <c r="BN14517" s="55"/>
      <c r="BO14517" s="55"/>
      <c r="BP14517" s="55"/>
      <c r="BQ14517" s="55"/>
      <c r="BR14517" s="55"/>
      <c r="BS14517" s="55"/>
      <c r="BT14517" s="55"/>
      <c r="BU14517" s="55"/>
      <c r="BV14517" s="55"/>
      <c r="BW14517" s="55"/>
      <c r="BX14517" s="55"/>
      <c r="BY14517" s="55"/>
      <c r="BZ14517" s="55"/>
    </row>
    <row r="14518" spans="2:78">
      <c r="B14518" s="55"/>
      <c r="C14518" s="55"/>
      <c r="BM14518" s="55"/>
      <c r="BN14518" s="55"/>
      <c r="BO14518" s="55"/>
      <c r="BP14518" s="55"/>
      <c r="BQ14518" s="55"/>
      <c r="BR14518" s="55"/>
      <c r="BS14518" s="55"/>
      <c r="BT14518" s="55"/>
      <c r="BU14518" s="55"/>
      <c r="BV14518" s="55"/>
      <c r="BW14518" s="55"/>
      <c r="BX14518" s="55"/>
      <c r="BY14518" s="55"/>
      <c r="BZ14518" s="55"/>
    </row>
    <row r="14519" spans="2:78">
      <c r="B14519" s="55"/>
      <c r="C14519" s="55"/>
      <c r="BM14519" s="55"/>
      <c r="BN14519" s="55"/>
      <c r="BO14519" s="55"/>
      <c r="BP14519" s="55"/>
      <c r="BQ14519" s="55"/>
      <c r="BR14519" s="55"/>
      <c r="BS14519" s="55"/>
      <c r="BT14519" s="55"/>
      <c r="BU14519" s="55"/>
      <c r="BV14519" s="55"/>
      <c r="BW14519" s="55"/>
      <c r="BX14519" s="55"/>
      <c r="BY14519" s="55"/>
      <c r="BZ14519" s="55"/>
    </row>
    <row r="14520" spans="2:78">
      <c r="B14520" s="55"/>
      <c r="C14520" s="55"/>
      <c r="BM14520" s="55"/>
      <c r="BN14520" s="55"/>
      <c r="BO14520" s="55"/>
      <c r="BP14520" s="55"/>
      <c r="BQ14520" s="55"/>
      <c r="BR14520" s="55"/>
      <c r="BS14520" s="55"/>
      <c r="BT14520" s="55"/>
      <c r="BU14520" s="55"/>
      <c r="BV14520" s="55"/>
      <c r="BW14520" s="55"/>
      <c r="BX14520" s="55"/>
      <c r="BY14520" s="55"/>
      <c r="BZ14520" s="55"/>
    </row>
    <row r="14521" spans="2:78">
      <c r="B14521" s="55"/>
      <c r="C14521" s="55"/>
      <c r="BM14521" s="55"/>
      <c r="BN14521" s="55"/>
      <c r="BO14521" s="55"/>
      <c r="BP14521" s="55"/>
      <c r="BQ14521" s="55"/>
      <c r="BR14521" s="55"/>
      <c r="BS14521" s="55"/>
      <c r="BT14521" s="55"/>
      <c r="BU14521" s="55"/>
      <c r="BV14521" s="55"/>
      <c r="BW14521" s="55"/>
      <c r="BX14521" s="55"/>
      <c r="BY14521" s="55"/>
      <c r="BZ14521" s="55"/>
    </row>
    <row r="14522" spans="2:78">
      <c r="B14522" s="55"/>
      <c r="C14522" s="55"/>
      <c r="BM14522" s="55"/>
      <c r="BN14522" s="55"/>
      <c r="BO14522" s="55"/>
      <c r="BP14522" s="55"/>
      <c r="BQ14522" s="55"/>
      <c r="BR14522" s="55"/>
      <c r="BS14522" s="55"/>
      <c r="BT14522" s="55"/>
      <c r="BU14522" s="55"/>
      <c r="BV14522" s="55"/>
      <c r="BW14522" s="55"/>
      <c r="BX14522" s="55"/>
      <c r="BY14522" s="55"/>
      <c r="BZ14522" s="55"/>
    </row>
    <row r="14523" spans="2:78">
      <c r="B14523" s="55"/>
      <c r="C14523" s="55"/>
      <c r="BM14523" s="55"/>
      <c r="BN14523" s="55"/>
      <c r="BO14523" s="55"/>
      <c r="BP14523" s="55"/>
      <c r="BQ14523" s="55"/>
      <c r="BR14523" s="55"/>
      <c r="BS14523" s="55"/>
      <c r="BT14523" s="55"/>
      <c r="BU14523" s="55"/>
      <c r="BV14523" s="55"/>
      <c r="BW14523" s="55"/>
      <c r="BX14523" s="55"/>
      <c r="BY14523" s="55"/>
      <c r="BZ14523" s="55"/>
    </row>
    <row r="14524" spans="2:78">
      <c r="B14524" s="55"/>
      <c r="C14524" s="55"/>
      <c r="BM14524" s="55"/>
      <c r="BN14524" s="55"/>
      <c r="BO14524" s="55"/>
      <c r="BP14524" s="55"/>
      <c r="BQ14524" s="55"/>
      <c r="BR14524" s="55"/>
      <c r="BS14524" s="55"/>
      <c r="BT14524" s="55"/>
      <c r="BU14524" s="55"/>
      <c r="BV14524" s="55"/>
      <c r="BW14524" s="55"/>
      <c r="BX14524" s="55"/>
      <c r="BY14524" s="55"/>
      <c r="BZ14524" s="55"/>
    </row>
    <row r="14525" spans="2:78">
      <c r="B14525" s="55"/>
      <c r="C14525" s="55"/>
      <c r="BM14525" s="55"/>
      <c r="BN14525" s="55"/>
      <c r="BO14525" s="55"/>
      <c r="BP14525" s="55"/>
      <c r="BQ14525" s="55"/>
      <c r="BR14525" s="55"/>
      <c r="BS14525" s="55"/>
      <c r="BT14525" s="55"/>
      <c r="BU14525" s="55"/>
      <c r="BV14525" s="55"/>
      <c r="BW14525" s="55"/>
      <c r="BX14525" s="55"/>
      <c r="BY14525" s="55"/>
      <c r="BZ14525" s="55"/>
    </row>
    <row r="14526" spans="2:78">
      <c r="B14526" s="55"/>
      <c r="C14526" s="55"/>
      <c r="BM14526" s="55"/>
      <c r="BN14526" s="55"/>
      <c r="BO14526" s="55"/>
      <c r="BP14526" s="55"/>
      <c r="BQ14526" s="55"/>
      <c r="BR14526" s="55"/>
      <c r="BS14526" s="55"/>
      <c r="BT14526" s="55"/>
      <c r="BU14526" s="55"/>
      <c r="BV14526" s="55"/>
      <c r="BW14526" s="55"/>
      <c r="BX14526" s="55"/>
      <c r="BY14526" s="55"/>
      <c r="BZ14526" s="55"/>
    </row>
    <row r="14527" spans="2:78">
      <c r="B14527" s="55"/>
      <c r="C14527" s="55"/>
      <c r="BM14527" s="55"/>
      <c r="BN14527" s="55"/>
      <c r="BO14527" s="55"/>
      <c r="BP14527" s="55"/>
      <c r="BQ14527" s="55"/>
      <c r="BR14527" s="55"/>
      <c r="BS14527" s="55"/>
      <c r="BT14527" s="55"/>
      <c r="BU14527" s="55"/>
      <c r="BV14527" s="55"/>
      <c r="BW14527" s="55"/>
      <c r="BX14527" s="55"/>
      <c r="BY14527" s="55"/>
      <c r="BZ14527" s="55"/>
    </row>
    <row r="14528" spans="2:78">
      <c r="B14528" s="55"/>
      <c r="C14528" s="55"/>
      <c r="BM14528" s="55"/>
      <c r="BN14528" s="55"/>
      <c r="BO14528" s="55"/>
      <c r="BP14528" s="55"/>
      <c r="BQ14528" s="55"/>
      <c r="BR14528" s="55"/>
      <c r="BS14528" s="55"/>
      <c r="BT14528" s="55"/>
      <c r="BU14528" s="55"/>
      <c r="BV14528" s="55"/>
      <c r="BW14528" s="55"/>
      <c r="BX14528" s="55"/>
      <c r="BY14528" s="55"/>
      <c r="BZ14528" s="55"/>
    </row>
    <row r="14529" spans="2:78">
      <c r="B14529" s="55"/>
      <c r="C14529" s="55"/>
      <c r="BM14529" s="55"/>
      <c r="BN14529" s="55"/>
      <c r="BO14529" s="55"/>
      <c r="BP14529" s="55"/>
      <c r="BQ14529" s="55"/>
      <c r="BR14529" s="55"/>
      <c r="BS14529" s="55"/>
      <c r="BT14529" s="55"/>
      <c r="BU14529" s="55"/>
      <c r="BV14529" s="55"/>
      <c r="BW14529" s="55"/>
      <c r="BX14529" s="55"/>
      <c r="BY14529" s="55"/>
      <c r="BZ14529" s="55"/>
    </row>
    <row r="14530" spans="2:78">
      <c r="B14530" s="55"/>
      <c r="C14530" s="55"/>
      <c r="BM14530" s="55"/>
      <c r="BN14530" s="55"/>
      <c r="BO14530" s="55"/>
      <c r="BP14530" s="55"/>
      <c r="BQ14530" s="55"/>
      <c r="BR14530" s="55"/>
      <c r="BS14530" s="55"/>
      <c r="BT14530" s="55"/>
      <c r="BU14530" s="55"/>
      <c r="BV14530" s="55"/>
      <c r="BW14530" s="55"/>
      <c r="BX14530" s="55"/>
      <c r="BY14530" s="55"/>
      <c r="BZ14530" s="55"/>
    </row>
    <row r="14531" spans="2:78">
      <c r="B14531" s="55"/>
      <c r="C14531" s="55"/>
      <c r="BM14531" s="55"/>
      <c r="BN14531" s="55"/>
      <c r="BO14531" s="55"/>
      <c r="BP14531" s="55"/>
      <c r="BQ14531" s="55"/>
      <c r="BR14531" s="55"/>
      <c r="BS14531" s="55"/>
      <c r="BT14531" s="55"/>
      <c r="BU14531" s="55"/>
      <c r="BV14531" s="55"/>
      <c r="BW14531" s="55"/>
      <c r="BX14531" s="55"/>
      <c r="BY14531" s="55"/>
      <c r="BZ14531" s="55"/>
    </row>
    <row r="14532" spans="2:78">
      <c r="B14532" s="55"/>
      <c r="C14532" s="55"/>
      <c r="BM14532" s="55"/>
      <c r="BN14532" s="55"/>
      <c r="BO14532" s="55"/>
      <c r="BP14532" s="55"/>
      <c r="BQ14532" s="55"/>
      <c r="BR14532" s="55"/>
      <c r="BS14532" s="55"/>
      <c r="BT14532" s="55"/>
      <c r="BU14532" s="55"/>
      <c r="BV14532" s="55"/>
      <c r="BW14532" s="55"/>
      <c r="BX14532" s="55"/>
      <c r="BY14532" s="55"/>
      <c r="BZ14532" s="55"/>
    </row>
    <row r="14533" spans="2:78">
      <c r="B14533" s="55"/>
      <c r="C14533" s="55"/>
      <c r="BM14533" s="55"/>
      <c r="BN14533" s="55"/>
      <c r="BO14533" s="55"/>
      <c r="BP14533" s="55"/>
      <c r="BQ14533" s="55"/>
      <c r="BR14533" s="55"/>
      <c r="BS14533" s="55"/>
      <c r="BT14533" s="55"/>
      <c r="BU14533" s="55"/>
      <c r="BV14533" s="55"/>
      <c r="BW14533" s="55"/>
      <c r="BX14533" s="55"/>
      <c r="BY14533" s="55"/>
      <c r="BZ14533" s="55"/>
    </row>
    <row r="14534" spans="2:78">
      <c r="B14534" s="55"/>
      <c r="C14534" s="55"/>
      <c r="BM14534" s="55"/>
      <c r="BN14534" s="55"/>
      <c r="BO14534" s="55"/>
      <c r="BP14534" s="55"/>
      <c r="BQ14534" s="55"/>
      <c r="BR14534" s="55"/>
      <c r="BS14534" s="55"/>
      <c r="BT14534" s="55"/>
      <c r="BU14534" s="55"/>
      <c r="BV14534" s="55"/>
      <c r="BW14534" s="55"/>
      <c r="BX14534" s="55"/>
      <c r="BY14534" s="55"/>
      <c r="BZ14534" s="55"/>
    </row>
    <row r="14535" spans="2:78">
      <c r="B14535" s="55"/>
      <c r="C14535" s="55"/>
      <c r="BM14535" s="55"/>
      <c r="BN14535" s="55"/>
      <c r="BO14535" s="55"/>
      <c r="BP14535" s="55"/>
      <c r="BQ14535" s="55"/>
      <c r="BR14535" s="55"/>
      <c r="BS14535" s="55"/>
      <c r="BT14535" s="55"/>
      <c r="BU14535" s="55"/>
      <c r="BV14535" s="55"/>
      <c r="BW14535" s="55"/>
      <c r="BX14535" s="55"/>
      <c r="BY14535" s="55"/>
      <c r="BZ14535" s="55"/>
    </row>
    <row r="14536" spans="2:78">
      <c r="B14536" s="55"/>
      <c r="C14536" s="55"/>
      <c r="BM14536" s="55"/>
      <c r="BN14536" s="55"/>
      <c r="BO14536" s="55"/>
      <c r="BP14536" s="55"/>
      <c r="BQ14536" s="55"/>
      <c r="BR14536" s="55"/>
      <c r="BS14536" s="55"/>
      <c r="BT14536" s="55"/>
      <c r="BU14536" s="55"/>
      <c r="BV14536" s="55"/>
      <c r="BW14536" s="55"/>
      <c r="BX14536" s="55"/>
      <c r="BY14536" s="55"/>
      <c r="BZ14536" s="55"/>
    </row>
    <row r="14537" spans="2:78">
      <c r="B14537" s="55"/>
      <c r="C14537" s="55"/>
      <c r="BM14537" s="55"/>
      <c r="BN14537" s="55"/>
      <c r="BO14537" s="55"/>
      <c r="BP14537" s="55"/>
      <c r="BQ14537" s="55"/>
      <c r="BR14537" s="55"/>
      <c r="BS14537" s="55"/>
      <c r="BT14537" s="55"/>
      <c r="BU14537" s="55"/>
      <c r="BV14537" s="55"/>
      <c r="BW14537" s="55"/>
      <c r="BX14537" s="55"/>
      <c r="BY14537" s="55"/>
      <c r="BZ14537" s="55"/>
    </row>
    <row r="14538" spans="2:78">
      <c r="B14538" s="55"/>
      <c r="C14538" s="55"/>
      <c r="BM14538" s="55"/>
      <c r="BN14538" s="55"/>
      <c r="BO14538" s="55"/>
      <c r="BP14538" s="55"/>
      <c r="BQ14538" s="55"/>
      <c r="BR14538" s="55"/>
      <c r="BS14538" s="55"/>
      <c r="BT14538" s="55"/>
      <c r="BU14538" s="55"/>
      <c r="BV14538" s="55"/>
      <c r="BW14538" s="55"/>
      <c r="BX14538" s="55"/>
      <c r="BY14538" s="55"/>
      <c r="BZ14538" s="55"/>
    </row>
    <row r="14539" spans="2:78">
      <c r="B14539" s="55"/>
      <c r="C14539" s="55"/>
      <c r="BM14539" s="55"/>
      <c r="BN14539" s="55"/>
      <c r="BO14539" s="55"/>
      <c r="BP14539" s="55"/>
      <c r="BQ14539" s="55"/>
      <c r="BR14539" s="55"/>
      <c r="BS14539" s="55"/>
      <c r="BT14539" s="55"/>
      <c r="BU14539" s="55"/>
      <c r="BV14539" s="55"/>
      <c r="BW14539" s="55"/>
      <c r="BX14539" s="55"/>
      <c r="BY14539" s="55"/>
      <c r="BZ14539" s="55"/>
    </row>
    <row r="14540" spans="2:78">
      <c r="B14540" s="55"/>
      <c r="C14540" s="55"/>
      <c r="BM14540" s="55"/>
      <c r="BN14540" s="55"/>
      <c r="BO14540" s="55"/>
      <c r="BP14540" s="55"/>
      <c r="BQ14540" s="55"/>
      <c r="BR14540" s="55"/>
      <c r="BS14540" s="55"/>
      <c r="BT14540" s="55"/>
      <c r="BU14540" s="55"/>
      <c r="BV14540" s="55"/>
      <c r="BW14540" s="55"/>
      <c r="BX14540" s="55"/>
      <c r="BY14540" s="55"/>
      <c r="BZ14540" s="55"/>
    </row>
    <row r="14541" spans="2:78">
      <c r="B14541" s="55"/>
      <c r="C14541" s="55"/>
      <c r="BM14541" s="55"/>
      <c r="BN14541" s="55"/>
      <c r="BO14541" s="55"/>
      <c r="BP14541" s="55"/>
      <c r="BQ14541" s="55"/>
      <c r="BR14541" s="55"/>
      <c r="BS14541" s="55"/>
      <c r="BT14541" s="55"/>
      <c r="BU14541" s="55"/>
      <c r="BV14541" s="55"/>
      <c r="BW14541" s="55"/>
      <c r="BX14541" s="55"/>
      <c r="BY14541" s="55"/>
      <c r="BZ14541" s="55"/>
    </row>
    <row r="14542" spans="2:78">
      <c r="B14542" s="55"/>
      <c r="C14542" s="55"/>
      <c r="BM14542" s="55"/>
      <c r="BN14542" s="55"/>
      <c r="BO14542" s="55"/>
      <c r="BP14542" s="55"/>
      <c r="BQ14542" s="55"/>
      <c r="BR14542" s="55"/>
      <c r="BS14542" s="55"/>
      <c r="BT14542" s="55"/>
      <c r="BU14542" s="55"/>
      <c r="BV14542" s="55"/>
      <c r="BW14542" s="55"/>
      <c r="BX14542" s="55"/>
      <c r="BY14542" s="55"/>
      <c r="BZ14542" s="55"/>
    </row>
    <row r="14543" spans="2:78">
      <c r="B14543" s="55"/>
      <c r="C14543" s="55"/>
      <c r="BM14543" s="55"/>
      <c r="BN14543" s="55"/>
      <c r="BO14543" s="55"/>
      <c r="BP14543" s="55"/>
      <c r="BQ14543" s="55"/>
      <c r="BR14543" s="55"/>
      <c r="BS14543" s="55"/>
      <c r="BT14543" s="55"/>
      <c r="BU14543" s="55"/>
      <c r="BV14543" s="55"/>
      <c r="BW14543" s="55"/>
      <c r="BX14543" s="55"/>
      <c r="BY14543" s="55"/>
      <c r="BZ14543" s="55"/>
    </row>
    <row r="14544" spans="2:78">
      <c r="B14544" s="55"/>
      <c r="C14544" s="55"/>
      <c r="BM14544" s="55"/>
      <c r="BN14544" s="55"/>
      <c r="BO14544" s="55"/>
      <c r="BP14544" s="55"/>
      <c r="BQ14544" s="55"/>
      <c r="BR14544" s="55"/>
      <c r="BS14544" s="55"/>
      <c r="BT14544" s="55"/>
      <c r="BU14544" s="55"/>
      <c r="BV14544" s="55"/>
      <c r="BW14544" s="55"/>
      <c r="BX14544" s="55"/>
      <c r="BY14544" s="55"/>
      <c r="BZ14544" s="55"/>
    </row>
    <row r="14545" spans="2:78">
      <c r="B14545" s="55"/>
      <c r="C14545" s="55"/>
      <c r="BM14545" s="55"/>
      <c r="BN14545" s="55"/>
      <c r="BO14545" s="55"/>
      <c r="BP14545" s="55"/>
      <c r="BQ14545" s="55"/>
      <c r="BR14545" s="55"/>
      <c r="BS14545" s="55"/>
      <c r="BT14545" s="55"/>
      <c r="BU14545" s="55"/>
      <c r="BV14545" s="55"/>
      <c r="BW14545" s="55"/>
      <c r="BX14545" s="55"/>
      <c r="BY14545" s="55"/>
      <c r="BZ14545" s="55"/>
    </row>
    <row r="14546" spans="2:78">
      <c r="B14546" s="55"/>
      <c r="C14546" s="55"/>
      <c r="BM14546" s="55"/>
      <c r="BN14546" s="55"/>
      <c r="BO14546" s="55"/>
      <c r="BP14546" s="55"/>
      <c r="BQ14546" s="55"/>
      <c r="BR14546" s="55"/>
      <c r="BS14546" s="55"/>
      <c r="BT14546" s="55"/>
      <c r="BU14546" s="55"/>
      <c r="BV14546" s="55"/>
      <c r="BW14546" s="55"/>
      <c r="BX14546" s="55"/>
      <c r="BY14546" s="55"/>
      <c r="BZ14546" s="55"/>
    </row>
    <row r="14547" spans="2:78">
      <c r="B14547" s="55"/>
      <c r="C14547" s="55"/>
      <c r="BM14547" s="55"/>
      <c r="BN14547" s="55"/>
      <c r="BO14547" s="55"/>
      <c r="BP14547" s="55"/>
      <c r="BQ14547" s="55"/>
      <c r="BR14547" s="55"/>
      <c r="BS14547" s="55"/>
      <c r="BT14547" s="55"/>
      <c r="BU14547" s="55"/>
      <c r="BV14547" s="55"/>
      <c r="BW14547" s="55"/>
      <c r="BX14547" s="55"/>
      <c r="BY14547" s="55"/>
      <c r="BZ14547" s="55"/>
    </row>
    <row r="14548" spans="2:78">
      <c r="B14548" s="55"/>
      <c r="C14548" s="55"/>
      <c r="BM14548" s="55"/>
      <c r="BN14548" s="55"/>
      <c r="BO14548" s="55"/>
      <c r="BP14548" s="55"/>
      <c r="BQ14548" s="55"/>
      <c r="BR14548" s="55"/>
      <c r="BS14548" s="55"/>
      <c r="BT14548" s="55"/>
      <c r="BU14548" s="55"/>
      <c r="BV14548" s="55"/>
      <c r="BW14548" s="55"/>
      <c r="BX14548" s="55"/>
      <c r="BY14548" s="55"/>
      <c r="BZ14548" s="55"/>
    </row>
    <row r="14549" spans="2:78">
      <c r="B14549" s="55"/>
      <c r="C14549" s="55"/>
      <c r="BM14549" s="55"/>
      <c r="BN14549" s="55"/>
      <c r="BO14549" s="55"/>
      <c r="BP14549" s="55"/>
      <c r="BQ14549" s="55"/>
      <c r="BR14549" s="55"/>
      <c r="BS14549" s="55"/>
      <c r="BT14549" s="55"/>
      <c r="BU14549" s="55"/>
      <c r="BV14549" s="55"/>
      <c r="BW14549" s="55"/>
      <c r="BX14549" s="55"/>
      <c r="BY14549" s="55"/>
      <c r="BZ14549" s="55"/>
    </row>
    <row r="14550" spans="2:78">
      <c r="B14550" s="55"/>
      <c r="C14550" s="55"/>
      <c r="BM14550" s="55"/>
      <c r="BN14550" s="55"/>
      <c r="BO14550" s="55"/>
      <c r="BP14550" s="55"/>
      <c r="BQ14550" s="55"/>
      <c r="BR14550" s="55"/>
      <c r="BS14550" s="55"/>
      <c r="BT14550" s="55"/>
      <c r="BU14550" s="55"/>
      <c r="BV14550" s="55"/>
      <c r="BW14550" s="55"/>
      <c r="BX14550" s="55"/>
      <c r="BY14550" s="55"/>
      <c r="BZ14550" s="55"/>
    </row>
    <row r="14551" spans="2:78">
      <c r="B14551" s="55"/>
      <c r="C14551" s="55"/>
      <c r="BM14551" s="55"/>
      <c r="BN14551" s="55"/>
      <c r="BO14551" s="55"/>
      <c r="BP14551" s="55"/>
      <c r="BQ14551" s="55"/>
      <c r="BR14551" s="55"/>
      <c r="BS14551" s="55"/>
      <c r="BT14551" s="55"/>
      <c r="BU14551" s="55"/>
      <c r="BV14551" s="55"/>
      <c r="BW14551" s="55"/>
      <c r="BX14551" s="55"/>
      <c r="BY14551" s="55"/>
      <c r="BZ14551" s="55"/>
    </row>
    <row r="14552" spans="2:78">
      <c r="B14552" s="55"/>
      <c r="C14552" s="55"/>
      <c r="BM14552" s="55"/>
      <c r="BN14552" s="55"/>
      <c r="BO14552" s="55"/>
      <c r="BP14552" s="55"/>
      <c r="BQ14552" s="55"/>
      <c r="BR14552" s="55"/>
      <c r="BS14552" s="55"/>
      <c r="BT14552" s="55"/>
      <c r="BU14552" s="55"/>
      <c r="BV14552" s="55"/>
      <c r="BW14552" s="55"/>
      <c r="BX14552" s="55"/>
      <c r="BY14552" s="55"/>
      <c r="BZ14552" s="55"/>
    </row>
    <row r="14553" spans="2:78">
      <c r="B14553" s="55"/>
      <c r="C14553" s="55"/>
      <c r="BM14553" s="55"/>
      <c r="BN14553" s="55"/>
      <c r="BO14553" s="55"/>
      <c r="BP14553" s="55"/>
      <c r="BQ14553" s="55"/>
      <c r="BR14553" s="55"/>
      <c r="BS14553" s="55"/>
      <c r="BT14553" s="55"/>
      <c r="BU14553" s="55"/>
      <c r="BV14553" s="55"/>
      <c r="BW14553" s="55"/>
      <c r="BX14553" s="55"/>
      <c r="BY14553" s="55"/>
      <c r="BZ14553" s="55"/>
    </row>
    <row r="14554" spans="2:78">
      <c r="B14554" s="55"/>
      <c r="C14554" s="55"/>
      <c r="BM14554" s="55"/>
      <c r="BN14554" s="55"/>
      <c r="BO14554" s="55"/>
      <c r="BP14554" s="55"/>
      <c r="BQ14554" s="55"/>
      <c r="BR14554" s="55"/>
      <c r="BS14554" s="55"/>
      <c r="BT14554" s="55"/>
      <c r="BU14554" s="55"/>
      <c r="BV14554" s="55"/>
      <c r="BW14554" s="55"/>
      <c r="BX14554" s="55"/>
      <c r="BY14554" s="55"/>
      <c r="BZ14554" s="55"/>
    </row>
    <row r="14555" spans="2:78">
      <c r="B14555" s="55"/>
      <c r="C14555" s="55"/>
      <c r="BM14555" s="55"/>
      <c r="BN14555" s="55"/>
      <c r="BO14555" s="55"/>
      <c r="BP14555" s="55"/>
      <c r="BQ14555" s="55"/>
      <c r="BR14555" s="55"/>
      <c r="BS14555" s="55"/>
      <c r="BT14555" s="55"/>
      <c r="BU14555" s="55"/>
      <c r="BV14555" s="55"/>
      <c r="BW14555" s="55"/>
      <c r="BX14555" s="55"/>
      <c r="BY14555" s="55"/>
      <c r="BZ14555" s="55"/>
    </row>
    <row r="14556" spans="2:78">
      <c r="B14556" s="55"/>
      <c r="C14556" s="55"/>
      <c r="BM14556" s="55"/>
      <c r="BN14556" s="55"/>
      <c r="BO14556" s="55"/>
      <c r="BP14556" s="55"/>
      <c r="BQ14556" s="55"/>
      <c r="BR14556" s="55"/>
      <c r="BS14556" s="55"/>
      <c r="BT14556" s="55"/>
      <c r="BU14556" s="55"/>
      <c r="BV14556" s="55"/>
      <c r="BW14556" s="55"/>
      <c r="BX14556" s="55"/>
      <c r="BY14556" s="55"/>
      <c r="BZ14556" s="55"/>
    </row>
    <row r="14557" spans="2:78">
      <c r="B14557" s="55"/>
      <c r="C14557" s="55"/>
      <c r="BM14557" s="55"/>
      <c r="BN14557" s="55"/>
      <c r="BO14557" s="55"/>
      <c r="BP14557" s="55"/>
      <c r="BQ14557" s="55"/>
      <c r="BR14557" s="55"/>
      <c r="BS14557" s="55"/>
      <c r="BT14557" s="55"/>
      <c r="BU14557" s="55"/>
      <c r="BV14557" s="55"/>
      <c r="BW14557" s="55"/>
      <c r="BX14557" s="55"/>
      <c r="BY14557" s="55"/>
      <c r="BZ14557" s="55"/>
    </row>
    <row r="14558" spans="2:78">
      <c r="B14558" s="55"/>
      <c r="C14558" s="55"/>
      <c r="BM14558" s="55"/>
      <c r="BN14558" s="55"/>
      <c r="BO14558" s="55"/>
      <c r="BP14558" s="55"/>
      <c r="BQ14558" s="55"/>
      <c r="BR14558" s="55"/>
      <c r="BS14558" s="55"/>
      <c r="BT14558" s="55"/>
      <c r="BU14558" s="55"/>
      <c r="BV14558" s="55"/>
      <c r="BW14558" s="55"/>
      <c r="BX14558" s="55"/>
      <c r="BY14558" s="55"/>
      <c r="BZ14558" s="55"/>
    </row>
    <row r="14559" spans="2:78">
      <c r="B14559" s="55"/>
      <c r="C14559" s="55"/>
      <c r="BM14559" s="55"/>
      <c r="BN14559" s="55"/>
      <c r="BO14559" s="55"/>
      <c r="BP14559" s="55"/>
      <c r="BQ14559" s="55"/>
      <c r="BR14559" s="55"/>
      <c r="BS14559" s="55"/>
      <c r="BT14559" s="55"/>
      <c r="BU14559" s="55"/>
      <c r="BV14559" s="55"/>
      <c r="BW14559" s="55"/>
      <c r="BX14559" s="55"/>
      <c r="BY14559" s="55"/>
      <c r="BZ14559" s="55"/>
    </row>
    <row r="14560" spans="2:78">
      <c r="B14560" s="55"/>
      <c r="C14560" s="55"/>
      <c r="BM14560" s="55"/>
      <c r="BN14560" s="55"/>
      <c r="BO14560" s="55"/>
      <c r="BP14560" s="55"/>
      <c r="BQ14560" s="55"/>
      <c r="BR14560" s="55"/>
      <c r="BS14560" s="55"/>
      <c r="BT14560" s="55"/>
      <c r="BU14560" s="55"/>
      <c r="BV14560" s="55"/>
      <c r="BW14560" s="55"/>
      <c r="BX14560" s="55"/>
      <c r="BY14560" s="55"/>
      <c r="BZ14560" s="55"/>
    </row>
    <row r="14561" spans="2:78">
      <c r="B14561" s="55"/>
      <c r="C14561" s="55"/>
      <c r="BM14561" s="55"/>
      <c r="BN14561" s="55"/>
      <c r="BO14561" s="55"/>
      <c r="BP14561" s="55"/>
      <c r="BQ14561" s="55"/>
      <c r="BR14561" s="55"/>
      <c r="BS14561" s="55"/>
      <c r="BT14561" s="55"/>
      <c r="BU14561" s="55"/>
      <c r="BV14561" s="55"/>
      <c r="BW14561" s="55"/>
      <c r="BX14561" s="55"/>
      <c r="BY14561" s="55"/>
      <c r="BZ14561" s="55"/>
    </row>
    <row r="14562" spans="2:78">
      <c r="B14562" s="55"/>
      <c r="C14562" s="55"/>
      <c r="BM14562" s="55"/>
      <c r="BN14562" s="55"/>
      <c r="BO14562" s="55"/>
      <c r="BP14562" s="55"/>
      <c r="BQ14562" s="55"/>
      <c r="BR14562" s="55"/>
      <c r="BS14562" s="55"/>
      <c r="BT14562" s="55"/>
      <c r="BU14562" s="55"/>
      <c r="BV14562" s="55"/>
      <c r="BW14562" s="55"/>
      <c r="BX14562" s="55"/>
      <c r="BY14562" s="55"/>
      <c r="BZ14562" s="55"/>
    </row>
    <row r="14563" spans="2:78">
      <c r="B14563" s="55"/>
      <c r="C14563" s="55"/>
      <c r="BM14563" s="55"/>
      <c r="BN14563" s="55"/>
      <c r="BO14563" s="55"/>
      <c r="BP14563" s="55"/>
      <c r="BQ14563" s="55"/>
      <c r="BR14563" s="55"/>
      <c r="BS14563" s="55"/>
      <c r="BT14563" s="55"/>
      <c r="BU14563" s="55"/>
      <c r="BV14563" s="55"/>
      <c r="BW14563" s="55"/>
      <c r="BX14563" s="55"/>
      <c r="BY14563" s="55"/>
      <c r="BZ14563" s="55"/>
    </row>
    <row r="14564" spans="2:78">
      <c r="B14564" s="55"/>
      <c r="C14564" s="55"/>
      <c r="BM14564" s="55"/>
      <c r="BN14564" s="55"/>
      <c r="BO14564" s="55"/>
      <c r="BP14564" s="55"/>
      <c r="BQ14564" s="55"/>
      <c r="BR14564" s="55"/>
      <c r="BS14564" s="55"/>
      <c r="BT14564" s="55"/>
      <c r="BU14564" s="55"/>
      <c r="BV14564" s="55"/>
      <c r="BW14564" s="55"/>
      <c r="BX14564" s="55"/>
      <c r="BY14564" s="55"/>
      <c r="BZ14564" s="55"/>
    </row>
    <row r="14565" spans="2:78">
      <c r="B14565" s="55"/>
      <c r="C14565" s="55"/>
      <c r="BM14565" s="55"/>
      <c r="BN14565" s="55"/>
      <c r="BO14565" s="55"/>
      <c r="BP14565" s="55"/>
      <c r="BQ14565" s="55"/>
      <c r="BR14565" s="55"/>
      <c r="BS14565" s="55"/>
      <c r="BT14565" s="55"/>
      <c r="BU14565" s="55"/>
      <c r="BV14565" s="55"/>
      <c r="BW14565" s="55"/>
      <c r="BX14565" s="55"/>
      <c r="BY14565" s="55"/>
      <c r="BZ14565" s="55"/>
    </row>
    <row r="14566" spans="2:78">
      <c r="B14566" s="55"/>
      <c r="C14566" s="55"/>
      <c r="BM14566" s="55"/>
      <c r="BN14566" s="55"/>
      <c r="BO14566" s="55"/>
      <c r="BP14566" s="55"/>
      <c r="BQ14566" s="55"/>
      <c r="BR14566" s="55"/>
      <c r="BS14566" s="55"/>
      <c r="BT14566" s="55"/>
      <c r="BU14566" s="55"/>
      <c r="BV14566" s="55"/>
      <c r="BW14566" s="55"/>
      <c r="BX14566" s="55"/>
      <c r="BY14566" s="55"/>
      <c r="BZ14566" s="55"/>
    </row>
    <row r="14567" spans="2:78">
      <c r="B14567" s="55"/>
      <c r="C14567" s="55"/>
      <c r="BM14567" s="55"/>
      <c r="BN14567" s="55"/>
      <c r="BO14567" s="55"/>
      <c r="BP14567" s="55"/>
      <c r="BQ14567" s="55"/>
      <c r="BR14567" s="55"/>
      <c r="BS14567" s="55"/>
      <c r="BT14567" s="55"/>
      <c r="BU14567" s="55"/>
      <c r="BV14567" s="55"/>
      <c r="BW14567" s="55"/>
      <c r="BX14567" s="55"/>
      <c r="BY14567" s="55"/>
      <c r="BZ14567" s="55"/>
    </row>
    <row r="14568" spans="2:78">
      <c r="B14568" s="55"/>
      <c r="C14568" s="55"/>
      <c r="BM14568" s="55"/>
      <c r="BN14568" s="55"/>
      <c r="BO14568" s="55"/>
      <c r="BP14568" s="55"/>
      <c r="BQ14568" s="55"/>
      <c r="BR14568" s="55"/>
      <c r="BS14568" s="55"/>
      <c r="BT14568" s="55"/>
      <c r="BU14568" s="55"/>
      <c r="BV14568" s="55"/>
      <c r="BW14568" s="55"/>
      <c r="BX14568" s="55"/>
      <c r="BY14568" s="55"/>
      <c r="BZ14568" s="55"/>
    </row>
    <row r="14569" spans="2:78">
      <c r="B14569" s="55"/>
      <c r="C14569" s="55"/>
      <c r="BM14569" s="55"/>
      <c r="BN14569" s="55"/>
      <c r="BO14569" s="55"/>
      <c r="BP14569" s="55"/>
      <c r="BQ14569" s="55"/>
      <c r="BR14569" s="55"/>
      <c r="BS14569" s="55"/>
      <c r="BT14569" s="55"/>
      <c r="BU14569" s="55"/>
      <c r="BV14569" s="55"/>
      <c r="BW14569" s="55"/>
      <c r="BX14569" s="55"/>
      <c r="BY14569" s="55"/>
      <c r="BZ14569" s="55"/>
    </row>
    <row r="14570" spans="2:78">
      <c r="B14570" s="55"/>
      <c r="C14570" s="55"/>
      <c r="BM14570" s="55"/>
      <c r="BN14570" s="55"/>
      <c r="BO14570" s="55"/>
      <c r="BP14570" s="55"/>
      <c r="BQ14570" s="55"/>
      <c r="BR14570" s="55"/>
      <c r="BS14570" s="55"/>
      <c r="BT14570" s="55"/>
      <c r="BU14570" s="55"/>
      <c r="BV14570" s="55"/>
      <c r="BW14570" s="55"/>
      <c r="BX14570" s="55"/>
      <c r="BY14570" s="55"/>
      <c r="BZ14570" s="55"/>
    </row>
    <row r="14571" spans="2:78">
      <c r="B14571" s="55"/>
      <c r="C14571" s="55"/>
      <c r="BM14571" s="55"/>
      <c r="BN14571" s="55"/>
      <c r="BO14571" s="55"/>
      <c r="BP14571" s="55"/>
      <c r="BQ14571" s="55"/>
      <c r="BR14571" s="55"/>
      <c r="BS14571" s="55"/>
      <c r="BT14571" s="55"/>
      <c r="BU14571" s="55"/>
      <c r="BV14571" s="55"/>
      <c r="BW14571" s="55"/>
      <c r="BX14571" s="55"/>
      <c r="BY14571" s="55"/>
      <c r="BZ14571" s="55"/>
    </row>
    <row r="14572" spans="2:78">
      <c r="B14572" s="55"/>
      <c r="C14572" s="55"/>
      <c r="BM14572" s="55"/>
      <c r="BN14572" s="55"/>
      <c r="BO14572" s="55"/>
      <c r="BP14572" s="55"/>
      <c r="BQ14572" s="55"/>
      <c r="BR14572" s="55"/>
      <c r="BS14572" s="55"/>
      <c r="BT14572" s="55"/>
      <c r="BU14572" s="55"/>
      <c r="BV14572" s="55"/>
      <c r="BW14572" s="55"/>
      <c r="BX14572" s="55"/>
      <c r="BY14572" s="55"/>
      <c r="BZ14572" s="55"/>
    </row>
    <row r="14573" spans="2:78">
      <c r="B14573" s="55"/>
      <c r="C14573" s="55"/>
      <c r="BM14573" s="55"/>
      <c r="BN14573" s="55"/>
      <c r="BO14573" s="55"/>
      <c r="BP14573" s="55"/>
      <c r="BQ14573" s="55"/>
      <c r="BR14573" s="55"/>
      <c r="BS14573" s="55"/>
      <c r="BT14573" s="55"/>
      <c r="BU14573" s="55"/>
      <c r="BV14573" s="55"/>
      <c r="BW14573" s="55"/>
      <c r="BX14573" s="55"/>
      <c r="BY14573" s="55"/>
      <c r="BZ14573" s="55"/>
    </row>
    <row r="14574" spans="2:78">
      <c r="B14574" s="55"/>
      <c r="C14574" s="55"/>
      <c r="BM14574" s="55"/>
      <c r="BN14574" s="55"/>
      <c r="BO14574" s="55"/>
      <c r="BP14574" s="55"/>
      <c r="BQ14574" s="55"/>
      <c r="BR14574" s="55"/>
      <c r="BS14574" s="55"/>
      <c r="BT14574" s="55"/>
      <c r="BU14574" s="55"/>
      <c r="BV14574" s="55"/>
      <c r="BW14574" s="55"/>
      <c r="BX14574" s="55"/>
      <c r="BY14574" s="55"/>
      <c r="BZ14574" s="55"/>
    </row>
    <row r="14575" spans="2:78">
      <c r="B14575" s="55"/>
      <c r="C14575" s="55"/>
      <c r="BM14575" s="55"/>
      <c r="BN14575" s="55"/>
      <c r="BO14575" s="55"/>
      <c r="BP14575" s="55"/>
      <c r="BQ14575" s="55"/>
      <c r="BR14575" s="55"/>
      <c r="BS14575" s="55"/>
      <c r="BT14575" s="55"/>
      <c r="BU14575" s="55"/>
      <c r="BV14575" s="55"/>
      <c r="BW14575" s="55"/>
      <c r="BX14575" s="55"/>
      <c r="BY14575" s="55"/>
      <c r="BZ14575" s="55"/>
    </row>
    <row r="14576" spans="2:78">
      <c r="B14576" s="55"/>
      <c r="C14576" s="55"/>
      <c r="BM14576" s="55"/>
      <c r="BN14576" s="55"/>
      <c r="BO14576" s="55"/>
      <c r="BP14576" s="55"/>
      <c r="BQ14576" s="55"/>
      <c r="BR14576" s="55"/>
      <c r="BS14576" s="55"/>
      <c r="BT14576" s="55"/>
      <c r="BU14576" s="55"/>
      <c r="BV14576" s="55"/>
      <c r="BW14576" s="55"/>
      <c r="BX14576" s="55"/>
      <c r="BY14576" s="55"/>
      <c r="BZ14576" s="55"/>
    </row>
    <row r="14577" spans="2:78">
      <c r="B14577" s="55"/>
      <c r="C14577" s="55"/>
      <c r="BM14577" s="55"/>
      <c r="BN14577" s="55"/>
      <c r="BO14577" s="55"/>
      <c r="BP14577" s="55"/>
      <c r="BQ14577" s="55"/>
      <c r="BR14577" s="55"/>
      <c r="BS14577" s="55"/>
      <c r="BT14577" s="55"/>
      <c r="BU14577" s="55"/>
      <c r="BV14577" s="55"/>
      <c r="BW14577" s="55"/>
      <c r="BX14577" s="55"/>
      <c r="BY14577" s="55"/>
      <c r="BZ14577" s="55"/>
    </row>
    <row r="14578" spans="2:78">
      <c r="B14578" s="55"/>
      <c r="C14578" s="55"/>
      <c r="BM14578" s="55"/>
      <c r="BN14578" s="55"/>
      <c r="BO14578" s="55"/>
      <c r="BP14578" s="55"/>
      <c r="BQ14578" s="55"/>
      <c r="BR14578" s="55"/>
      <c r="BS14578" s="55"/>
      <c r="BT14578" s="55"/>
      <c r="BU14578" s="55"/>
      <c r="BV14578" s="55"/>
      <c r="BW14578" s="55"/>
      <c r="BX14578" s="55"/>
      <c r="BY14578" s="55"/>
      <c r="BZ14578" s="55"/>
    </row>
    <row r="14579" spans="2:78">
      <c r="B14579" s="55"/>
      <c r="C14579" s="55"/>
      <c r="BM14579" s="55"/>
      <c r="BN14579" s="55"/>
      <c r="BO14579" s="55"/>
      <c r="BP14579" s="55"/>
      <c r="BQ14579" s="55"/>
      <c r="BR14579" s="55"/>
      <c r="BS14579" s="55"/>
      <c r="BT14579" s="55"/>
      <c r="BU14579" s="55"/>
      <c r="BV14579" s="55"/>
      <c r="BW14579" s="55"/>
      <c r="BX14579" s="55"/>
      <c r="BY14579" s="55"/>
      <c r="BZ14579" s="55"/>
    </row>
    <row r="14580" spans="2:78">
      <c r="B14580" s="55"/>
      <c r="C14580" s="55"/>
      <c r="BM14580" s="55"/>
      <c r="BN14580" s="55"/>
      <c r="BO14580" s="55"/>
      <c r="BP14580" s="55"/>
      <c r="BQ14580" s="55"/>
      <c r="BR14580" s="55"/>
      <c r="BS14580" s="55"/>
      <c r="BT14580" s="55"/>
      <c r="BU14580" s="55"/>
      <c r="BV14580" s="55"/>
      <c r="BW14580" s="55"/>
      <c r="BX14580" s="55"/>
      <c r="BY14580" s="55"/>
      <c r="BZ14580" s="55"/>
    </row>
    <row r="14581" spans="2:78">
      <c r="B14581" s="55"/>
      <c r="C14581" s="55"/>
      <c r="BM14581" s="55"/>
      <c r="BN14581" s="55"/>
      <c r="BO14581" s="55"/>
      <c r="BP14581" s="55"/>
      <c r="BQ14581" s="55"/>
      <c r="BR14581" s="55"/>
      <c r="BS14581" s="55"/>
      <c r="BT14581" s="55"/>
      <c r="BU14581" s="55"/>
      <c r="BV14581" s="55"/>
      <c r="BW14581" s="55"/>
      <c r="BX14581" s="55"/>
      <c r="BY14581" s="55"/>
      <c r="BZ14581" s="55"/>
    </row>
    <row r="14582" spans="2:78">
      <c r="B14582" s="55"/>
      <c r="C14582" s="55"/>
      <c r="BM14582" s="55"/>
      <c r="BN14582" s="55"/>
      <c r="BO14582" s="55"/>
      <c r="BP14582" s="55"/>
      <c r="BQ14582" s="55"/>
      <c r="BR14582" s="55"/>
      <c r="BS14582" s="55"/>
      <c r="BT14582" s="55"/>
      <c r="BU14582" s="55"/>
      <c r="BV14582" s="55"/>
      <c r="BW14582" s="55"/>
      <c r="BX14582" s="55"/>
      <c r="BY14582" s="55"/>
      <c r="BZ14582" s="55"/>
    </row>
    <row r="14583" spans="2:78">
      <c r="B14583" s="55"/>
      <c r="C14583" s="55"/>
      <c r="BM14583" s="55"/>
      <c r="BN14583" s="55"/>
      <c r="BO14583" s="55"/>
      <c r="BP14583" s="55"/>
      <c r="BQ14583" s="55"/>
      <c r="BR14583" s="55"/>
      <c r="BS14583" s="55"/>
      <c r="BT14583" s="55"/>
      <c r="BU14583" s="55"/>
      <c r="BV14583" s="55"/>
      <c r="BW14583" s="55"/>
      <c r="BX14583" s="55"/>
      <c r="BY14583" s="55"/>
      <c r="BZ14583" s="55"/>
    </row>
    <row r="14584" spans="2:78">
      <c r="B14584" s="55"/>
      <c r="C14584" s="55"/>
      <c r="BM14584" s="55"/>
      <c r="BN14584" s="55"/>
      <c r="BO14584" s="55"/>
      <c r="BP14584" s="55"/>
      <c r="BQ14584" s="55"/>
      <c r="BR14584" s="55"/>
      <c r="BS14584" s="55"/>
      <c r="BT14584" s="55"/>
      <c r="BU14584" s="55"/>
      <c r="BV14584" s="55"/>
      <c r="BW14584" s="55"/>
      <c r="BX14584" s="55"/>
      <c r="BY14584" s="55"/>
      <c r="BZ14584" s="55"/>
    </row>
    <row r="14585" spans="2:78">
      <c r="B14585" s="55"/>
      <c r="C14585" s="55"/>
      <c r="BM14585" s="55"/>
      <c r="BN14585" s="55"/>
      <c r="BO14585" s="55"/>
      <c r="BP14585" s="55"/>
      <c r="BQ14585" s="55"/>
      <c r="BR14585" s="55"/>
      <c r="BS14585" s="55"/>
      <c r="BT14585" s="55"/>
      <c r="BU14585" s="55"/>
      <c r="BV14585" s="55"/>
      <c r="BW14585" s="55"/>
      <c r="BX14585" s="55"/>
      <c r="BY14585" s="55"/>
      <c r="BZ14585" s="55"/>
    </row>
    <row r="14586" spans="2:78">
      <c r="B14586" s="55"/>
      <c r="C14586" s="55"/>
      <c r="BM14586" s="55"/>
      <c r="BN14586" s="55"/>
      <c r="BO14586" s="55"/>
      <c r="BP14586" s="55"/>
      <c r="BQ14586" s="55"/>
      <c r="BR14586" s="55"/>
      <c r="BS14586" s="55"/>
      <c r="BT14586" s="55"/>
      <c r="BU14586" s="55"/>
      <c r="BV14586" s="55"/>
      <c r="BW14586" s="55"/>
      <c r="BX14586" s="55"/>
      <c r="BY14586" s="55"/>
      <c r="BZ14586" s="55"/>
    </row>
    <row r="14587" spans="2:78">
      <c r="B14587" s="55"/>
      <c r="C14587" s="55"/>
      <c r="BM14587" s="55"/>
      <c r="BN14587" s="55"/>
      <c r="BO14587" s="55"/>
      <c r="BP14587" s="55"/>
      <c r="BQ14587" s="55"/>
      <c r="BR14587" s="55"/>
      <c r="BS14587" s="55"/>
      <c r="BT14587" s="55"/>
      <c r="BU14587" s="55"/>
      <c r="BV14587" s="55"/>
      <c r="BW14587" s="55"/>
      <c r="BX14587" s="55"/>
      <c r="BY14587" s="55"/>
      <c r="BZ14587" s="55"/>
    </row>
    <row r="14588" spans="2:78">
      <c r="B14588" s="55"/>
      <c r="C14588" s="55"/>
      <c r="BM14588" s="55"/>
      <c r="BN14588" s="55"/>
      <c r="BO14588" s="55"/>
      <c r="BP14588" s="55"/>
      <c r="BQ14588" s="55"/>
      <c r="BR14588" s="55"/>
      <c r="BS14588" s="55"/>
      <c r="BT14588" s="55"/>
      <c r="BU14588" s="55"/>
      <c r="BV14588" s="55"/>
      <c r="BW14588" s="55"/>
      <c r="BX14588" s="55"/>
      <c r="BY14588" s="55"/>
      <c r="BZ14588" s="55"/>
    </row>
    <row r="14589" spans="2:78">
      <c r="B14589" s="55"/>
      <c r="C14589" s="55"/>
      <c r="BM14589" s="55"/>
      <c r="BN14589" s="55"/>
      <c r="BO14589" s="55"/>
      <c r="BP14589" s="55"/>
      <c r="BQ14589" s="55"/>
      <c r="BR14589" s="55"/>
      <c r="BS14589" s="55"/>
      <c r="BT14589" s="55"/>
      <c r="BU14589" s="55"/>
      <c r="BV14589" s="55"/>
      <c r="BW14589" s="55"/>
      <c r="BX14589" s="55"/>
      <c r="BY14589" s="55"/>
      <c r="BZ14589" s="55"/>
    </row>
    <row r="14590" spans="2:78">
      <c r="B14590" s="55"/>
      <c r="C14590" s="55"/>
      <c r="BM14590" s="55"/>
      <c r="BN14590" s="55"/>
      <c r="BO14590" s="55"/>
      <c r="BP14590" s="55"/>
      <c r="BQ14590" s="55"/>
      <c r="BR14590" s="55"/>
      <c r="BS14590" s="55"/>
      <c r="BT14590" s="55"/>
      <c r="BU14590" s="55"/>
      <c r="BV14590" s="55"/>
      <c r="BW14590" s="55"/>
      <c r="BX14590" s="55"/>
      <c r="BY14590" s="55"/>
      <c r="BZ14590" s="55"/>
    </row>
    <row r="14591" spans="2:78">
      <c r="B14591" s="55"/>
      <c r="C14591" s="55"/>
      <c r="BM14591" s="55"/>
      <c r="BN14591" s="55"/>
      <c r="BO14591" s="55"/>
      <c r="BP14591" s="55"/>
      <c r="BQ14591" s="55"/>
      <c r="BR14591" s="55"/>
      <c r="BS14591" s="55"/>
      <c r="BT14591" s="55"/>
      <c r="BU14591" s="55"/>
      <c r="BV14591" s="55"/>
      <c r="BW14591" s="55"/>
      <c r="BX14591" s="55"/>
      <c r="BY14591" s="55"/>
      <c r="BZ14591" s="55"/>
    </row>
    <row r="14592" spans="2:78">
      <c r="B14592" s="55"/>
      <c r="C14592" s="55"/>
      <c r="BM14592" s="55"/>
      <c r="BN14592" s="55"/>
      <c r="BO14592" s="55"/>
      <c r="BP14592" s="55"/>
      <c r="BQ14592" s="55"/>
      <c r="BR14592" s="55"/>
      <c r="BS14592" s="55"/>
      <c r="BT14592" s="55"/>
      <c r="BU14592" s="55"/>
      <c r="BV14592" s="55"/>
      <c r="BW14592" s="55"/>
      <c r="BX14592" s="55"/>
      <c r="BY14592" s="55"/>
      <c r="BZ14592" s="55"/>
    </row>
    <row r="14593" spans="2:78">
      <c r="B14593" s="55"/>
      <c r="C14593" s="55"/>
      <c r="BM14593" s="55"/>
      <c r="BN14593" s="55"/>
      <c r="BO14593" s="55"/>
      <c r="BP14593" s="55"/>
      <c r="BQ14593" s="55"/>
      <c r="BR14593" s="55"/>
      <c r="BS14593" s="55"/>
      <c r="BT14593" s="55"/>
      <c r="BU14593" s="55"/>
      <c r="BV14593" s="55"/>
      <c r="BW14593" s="55"/>
      <c r="BX14593" s="55"/>
      <c r="BY14593" s="55"/>
      <c r="BZ14593" s="55"/>
    </row>
    <row r="14594" spans="2:78">
      <c r="B14594" s="55"/>
      <c r="C14594" s="55"/>
      <c r="BM14594" s="55"/>
      <c r="BN14594" s="55"/>
      <c r="BO14594" s="55"/>
      <c r="BP14594" s="55"/>
      <c r="BQ14594" s="55"/>
      <c r="BR14594" s="55"/>
      <c r="BS14594" s="55"/>
      <c r="BT14594" s="55"/>
      <c r="BU14594" s="55"/>
      <c r="BV14594" s="55"/>
      <c r="BW14594" s="55"/>
      <c r="BX14594" s="55"/>
      <c r="BY14594" s="55"/>
      <c r="BZ14594" s="55"/>
    </row>
    <row r="14595" spans="2:78">
      <c r="B14595" s="55"/>
      <c r="C14595" s="55"/>
      <c r="BM14595" s="55"/>
      <c r="BN14595" s="55"/>
      <c r="BO14595" s="55"/>
      <c r="BP14595" s="55"/>
      <c r="BQ14595" s="55"/>
      <c r="BR14595" s="55"/>
      <c r="BS14595" s="55"/>
      <c r="BT14595" s="55"/>
      <c r="BU14595" s="55"/>
      <c r="BV14595" s="55"/>
      <c r="BW14595" s="55"/>
      <c r="BX14595" s="55"/>
      <c r="BY14595" s="55"/>
      <c r="BZ14595" s="55"/>
    </row>
    <row r="14596" spans="2:78">
      <c r="B14596" s="55"/>
      <c r="C14596" s="55"/>
      <c r="BM14596" s="55"/>
      <c r="BN14596" s="55"/>
      <c r="BO14596" s="55"/>
      <c r="BP14596" s="55"/>
      <c r="BQ14596" s="55"/>
      <c r="BR14596" s="55"/>
      <c r="BS14596" s="55"/>
      <c r="BT14596" s="55"/>
      <c r="BU14596" s="55"/>
      <c r="BV14596" s="55"/>
      <c r="BW14596" s="55"/>
      <c r="BX14596" s="55"/>
      <c r="BY14596" s="55"/>
      <c r="BZ14596" s="55"/>
    </row>
    <row r="14597" spans="2:78">
      <c r="B14597" s="55"/>
      <c r="C14597" s="55"/>
      <c r="BM14597" s="55"/>
      <c r="BN14597" s="55"/>
      <c r="BO14597" s="55"/>
      <c r="BP14597" s="55"/>
      <c r="BQ14597" s="55"/>
      <c r="BR14597" s="55"/>
      <c r="BS14597" s="55"/>
      <c r="BT14597" s="55"/>
      <c r="BU14597" s="55"/>
      <c r="BV14597" s="55"/>
      <c r="BW14597" s="55"/>
      <c r="BX14597" s="55"/>
      <c r="BY14597" s="55"/>
      <c r="BZ14597" s="55"/>
    </row>
    <row r="14598" spans="2:78">
      <c r="B14598" s="55"/>
      <c r="C14598" s="55"/>
      <c r="BM14598" s="55"/>
      <c r="BN14598" s="55"/>
      <c r="BO14598" s="55"/>
      <c r="BP14598" s="55"/>
      <c r="BQ14598" s="55"/>
      <c r="BR14598" s="55"/>
      <c r="BS14598" s="55"/>
      <c r="BT14598" s="55"/>
      <c r="BU14598" s="55"/>
      <c r="BV14598" s="55"/>
      <c r="BW14598" s="55"/>
      <c r="BX14598" s="55"/>
      <c r="BY14598" s="55"/>
      <c r="BZ14598" s="55"/>
    </row>
    <row r="14599" spans="2:78">
      <c r="B14599" s="55"/>
      <c r="C14599" s="55"/>
      <c r="BM14599" s="55"/>
      <c r="BN14599" s="55"/>
      <c r="BO14599" s="55"/>
      <c r="BP14599" s="55"/>
      <c r="BQ14599" s="55"/>
      <c r="BR14599" s="55"/>
      <c r="BS14599" s="55"/>
      <c r="BT14599" s="55"/>
      <c r="BU14599" s="55"/>
      <c r="BV14599" s="55"/>
      <c r="BW14599" s="55"/>
      <c r="BX14599" s="55"/>
      <c r="BY14599" s="55"/>
      <c r="BZ14599" s="55"/>
    </row>
    <row r="14600" spans="2:78">
      <c r="B14600" s="55"/>
      <c r="C14600" s="55"/>
      <c r="BM14600" s="55"/>
      <c r="BN14600" s="55"/>
      <c r="BO14600" s="55"/>
      <c r="BP14600" s="55"/>
      <c r="BQ14600" s="55"/>
      <c r="BR14600" s="55"/>
      <c r="BS14600" s="55"/>
      <c r="BT14600" s="55"/>
      <c r="BU14600" s="55"/>
      <c r="BV14600" s="55"/>
      <c r="BW14600" s="55"/>
      <c r="BX14600" s="55"/>
      <c r="BY14600" s="55"/>
      <c r="BZ14600" s="55"/>
    </row>
    <row r="14601" spans="2:78">
      <c r="B14601" s="55"/>
      <c r="C14601" s="55"/>
      <c r="BM14601" s="55"/>
      <c r="BN14601" s="55"/>
      <c r="BO14601" s="55"/>
      <c r="BP14601" s="55"/>
      <c r="BQ14601" s="55"/>
      <c r="BR14601" s="55"/>
      <c r="BS14601" s="55"/>
      <c r="BT14601" s="55"/>
      <c r="BU14601" s="55"/>
      <c r="BV14601" s="55"/>
      <c r="BW14601" s="55"/>
      <c r="BX14601" s="55"/>
      <c r="BY14601" s="55"/>
      <c r="BZ14601" s="55"/>
    </row>
    <row r="14602" spans="2:78">
      <c r="B14602" s="55"/>
      <c r="C14602" s="55"/>
      <c r="BM14602" s="55"/>
      <c r="BN14602" s="55"/>
      <c r="BO14602" s="55"/>
      <c r="BP14602" s="55"/>
      <c r="BQ14602" s="55"/>
      <c r="BR14602" s="55"/>
      <c r="BS14602" s="55"/>
      <c r="BT14602" s="55"/>
      <c r="BU14602" s="55"/>
      <c r="BV14602" s="55"/>
      <c r="BW14602" s="55"/>
      <c r="BX14602" s="55"/>
      <c r="BY14602" s="55"/>
      <c r="BZ14602" s="55"/>
    </row>
    <row r="14603" spans="2:78">
      <c r="B14603" s="55"/>
      <c r="C14603" s="55"/>
      <c r="BM14603" s="55"/>
      <c r="BN14603" s="55"/>
      <c r="BO14603" s="55"/>
      <c r="BP14603" s="55"/>
      <c r="BQ14603" s="55"/>
      <c r="BR14603" s="55"/>
      <c r="BS14603" s="55"/>
      <c r="BT14603" s="55"/>
      <c r="BU14603" s="55"/>
      <c r="BV14603" s="55"/>
      <c r="BW14603" s="55"/>
      <c r="BX14603" s="55"/>
      <c r="BY14603" s="55"/>
      <c r="BZ14603" s="55"/>
    </row>
    <row r="14604" spans="2:78">
      <c r="B14604" s="55"/>
      <c r="C14604" s="55"/>
      <c r="BM14604" s="55"/>
      <c r="BN14604" s="55"/>
      <c r="BO14604" s="55"/>
      <c r="BP14604" s="55"/>
      <c r="BQ14604" s="55"/>
      <c r="BR14604" s="55"/>
      <c r="BS14604" s="55"/>
      <c r="BT14604" s="55"/>
      <c r="BU14604" s="55"/>
      <c r="BV14604" s="55"/>
      <c r="BW14604" s="55"/>
      <c r="BX14604" s="55"/>
      <c r="BY14604" s="55"/>
      <c r="BZ14604" s="55"/>
    </row>
    <row r="14605" spans="2:78">
      <c r="B14605" s="55"/>
      <c r="C14605" s="55"/>
      <c r="BM14605" s="55"/>
      <c r="BN14605" s="55"/>
      <c r="BO14605" s="55"/>
      <c r="BP14605" s="55"/>
      <c r="BQ14605" s="55"/>
      <c r="BR14605" s="55"/>
      <c r="BS14605" s="55"/>
      <c r="BT14605" s="55"/>
      <c r="BU14605" s="55"/>
      <c r="BV14605" s="55"/>
      <c r="BW14605" s="55"/>
      <c r="BX14605" s="55"/>
      <c r="BY14605" s="55"/>
      <c r="BZ14605" s="55"/>
    </row>
    <row r="14606" spans="2:78">
      <c r="B14606" s="55"/>
      <c r="C14606" s="55"/>
      <c r="BM14606" s="55"/>
      <c r="BN14606" s="55"/>
      <c r="BO14606" s="55"/>
      <c r="BP14606" s="55"/>
      <c r="BQ14606" s="55"/>
      <c r="BR14606" s="55"/>
      <c r="BS14606" s="55"/>
      <c r="BT14606" s="55"/>
      <c r="BU14606" s="55"/>
      <c r="BV14606" s="55"/>
      <c r="BW14606" s="55"/>
      <c r="BX14606" s="55"/>
      <c r="BY14606" s="55"/>
      <c r="BZ14606" s="55"/>
    </row>
    <row r="14607" spans="2:78">
      <c r="B14607" s="55"/>
      <c r="C14607" s="55"/>
      <c r="BM14607" s="55"/>
      <c r="BN14607" s="55"/>
      <c r="BO14607" s="55"/>
      <c r="BP14607" s="55"/>
      <c r="BQ14607" s="55"/>
      <c r="BR14607" s="55"/>
      <c r="BS14607" s="55"/>
      <c r="BT14607" s="55"/>
      <c r="BU14607" s="55"/>
      <c r="BV14607" s="55"/>
      <c r="BW14607" s="55"/>
      <c r="BX14607" s="55"/>
      <c r="BY14607" s="55"/>
      <c r="BZ14607" s="55"/>
    </row>
    <row r="14608" spans="2:78">
      <c r="B14608" s="55"/>
      <c r="C14608" s="55"/>
      <c r="BM14608" s="55"/>
      <c r="BN14608" s="55"/>
      <c r="BO14608" s="55"/>
      <c r="BP14608" s="55"/>
      <c r="BQ14608" s="55"/>
      <c r="BR14608" s="55"/>
      <c r="BS14608" s="55"/>
      <c r="BT14608" s="55"/>
      <c r="BU14608" s="55"/>
      <c r="BV14608" s="55"/>
      <c r="BW14608" s="55"/>
      <c r="BX14608" s="55"/>
      <c r="BY14608" s="55"/>
      <c r="BZ14608" s="55"/>
    </row>
    <row r="14609" spans="2:78">
      <c r="B14609" s="55"/>
      <c r="C14609" s="55"/>
      <c r="BM14609" s="55"/>
      <c r="BN14609" s="55"/>
      <c r="BO14609" s="55"/>
      <c r="BP14609" s="55"/>
      <c r="BQ14609" s="55"/>
      <c r="BR14609" s="55"/>
      <c r="BS14609" s="55"/>
      <c r="BT14609" s="55"/>
      <c r="BU14609" s="55"/>
      <c r="BV14609" s="55"/>
      <c r="BW14609" s="55"/>
      <c r="BX14609" s="55"/>
      <c r="BY14609" s="55"/>
      <c r="BZ14609" s="55"/>
    </row>
    <row r="14610" spans="2:78">
      <c r="B14610" s="55"/>
      <c r="C14610" s="55"/>
      <c r="BM14610" s="55"/>
      <c r="BN14610" s="55"/>
      <c r="BO14610" s="55"/>
      <c r="BP14610" s="55"/>
      <c r="BQ14610" s="55"/>
      <c r="BR14610" s="55"/>
      <c r="BS14610" s="55"/>
      <c r="BT14610" s="55"/>
      <c r="BU14610" s="55"/>
      <c r="BV14610" s="55"/>
      <c r="BW14610" s="55"/>
      <c r="BX14610" s="55"/>
      <c r="BY14610" s="55"/>
      <c r="BZ14610" s="55"/>
    </row>
    <row r="14611" spans="2:78">
      <c r="B14611" s="55"/>
      <c r="C14611" s="55"/>
      <c r="BM14611" s="55"/>
      <c r="BN14611" s="55"/>
      <c r="BO14611" s="55"/>
      <c r="BP14611" s="55"/>
      <c r="BQ14611" s="55"/>
      <c r="BR14611" s="55"/>
      <c r="BS14611" s="55"/>
      <c r="BT14611" s="55"/>
      <c r="BU14611" s="55"/>
      <c r="BV14611" s="55"/>
      <c r="BW14611" s="55"/>
      <c r="BX14611" s="55"/>
      <c r="BY14611" s="55"/>
      <c r="BZ14611" s="55"/>
    </row>
    <row r="14612" spans="2:78">
      <c r="B14612" s="55"/>
      <c r="C14612" s="55"/>
      <c r="BM14612" s="55"/>
      <c r="BN14612" s="55"/>
      <c r="BO14612" s="55"/>
      <c r="BP14612" s="55"/>
      <c r="BQ14612" s="55"/>
      <c r="BR14612" s="55"/>
      <c r="BS14612" s="55"/>
      <c r="BT14612" s="55"/>
      <c r="BU14612" s="55"/>
      <c r="BV14612" s="55"/>
      <c r="BW14612" s="55"/>
      <c r="BX14612" s="55"/>
      <c r="BY14612" s="55"/>
      <c r="BZ14612" s="55"/>
    </row>
    <row r="14613" spans="2:78">
      <c r="B14613" s="55"/>
      <c r="C14613" s="55"/>
      <c r="BM14613" s="55"/>
      <c r="BN14613" s="55"/>
      <c r="BO14613" s="55"/>
      <c r="BP14613" s="55"/>
      <c r="BQ14613" s="55"/>
      <c r="BR14613" s="55"/>
      <c r="BS14613" s="55"/>
      <c r="BT14613" s="55"/>
      <c r="BU14613" s="55"/>
      <c r="BV14613" s="55"/>
      <c r="BW14613" s="55"/>
      <c r="BX14613" s="55"/>
      <c r="BY14613" s="55"/>
      <c r="BZ14613" s="55"/>
    </row>
    <row r="14614" spans="2:78">
      <c r="B14614" s="55"/>
      <c r="C14614" s="55"/>
      <c r="BM14614" s="55"/>
      <c r="BN14614" s="55"/>
      <c r="BO14614" s="55"/>
      <c r="BP14614" s="55"/>
      <c r="BQ14614" s="55"/>
      <c r="BR14614" s="55"/>
      <c r="BS14614" s="55"/>
      <c r="BT14614" s="55"/>
      <c r="BU14614" s="55"/>
      <c r="BV14614" s="55"/>
      <c r="BW14614" s="55"/>
      <c r="BX14614" s="55"/>
      <c r="BY14614" s="55"/>
      <c r="BZ14614" s="55"/>
    </row>
    <row r="14615" spans="2:78">
      <c r="B14615" s="55"/>
      <c r="C14615" s="55"/>
      <c r="BM14615" s="55"/>
      <c r="BN14615" s="55"/>
      <c r="BO14615" s="55"/>
      <c r="BP14615" s="55"/>
      <c r="BQ14615" s="55"/>
      <c r="BR14615" s="55"/>
      <c r="BS14615" s="55"/>
      <c r="BT14615" s="55"/>
      <c r="BU14615" s="55"/>
      <c r="BV14615" s="55"/>
      <c r="BW14615" s="55"/>
      <c r="BX14615" s="55"/>
      <c r="BY14615" s="55"/>
      <c r="BZ14615" s="55"/>
    </row>
    <row r="14616" spans="2:78">
      <c r="B14616" s="55"/>
      <c r="C14616" s="55"/>
      <c r="BM14616" s="55"/>
      <c r="BN14616" s="55"/>
      <c r="BO14616" s="55"/>
      <c r="BP14616" s="55"/>
      <c r="BQ14616" s="55"/>
      <c r="BR14616" s="55"/>
      <c r="BS14616" s="55"/>
      <c r="BT14616" s="55"/>
      <c r="BU14616" s="55"/>
      <c r="BV14616" s="55"/>
      <c r="BW14616" s="55"/>
      <c r="BX14616" s="55"/>
      <c r="BY14616" s="55"/>
      <c r="BZ14616" s="55"/>
    </row>
    <row r="14617" spans="2:78">
      <c r="B14617" s="55"/>
      <c r="C14617" s="55"/>
      <c r="BM14617" s="55"/>
      <c r="BN14617" s="55"/>
      <c r="BO14617" s="55"/>
      <c r="BP14617" s="55"/>
      <c r="BQ14617" s="55"/>
      <c r="BR14617" s="55"/>
      <c r="BS14617" s="55"/>
      <c r="BT14617" s="55"/>
      <c r="BU14617" s="55"/>
      <c r="BV14617" s="55"/>
      <c r="BW14617" s="55"/>
      <c r="BX14617" s="55"/>
      <c r="BY14617" s="55"/>
      <c r="BZ14617" s="55"/>
    </row>
    <row r="14618" spans="2:78">
      <c r="B14618" s="55"/>
      <c r="C14618" s="55"/>
      <c r="BM14618" s="55"/>
      <c r="BN14618" s="55"/>
      <c r="BO14618" s="55"/>
      <c r="BP14618" s="55"/>
      <c r="BQ14618" s="55"/>
      <c r="BR14618" s="55"/>
      <c r="BS14618" s="55"/>
      <c r="BT14618" s="55"/>
      <c r="BU14618" s="55"/>
      <c r="BV14618" s="55"/>
      <c r="BW14618" s="55"/>
      <c r="BX14618" s="55"/>
      <c r="BY14618" s="55"/>
      <c r="BZ14618" s="55"/>
    </row>
    <row r="14619" spans="2:78">
      <c r="B14619" s="55"/>
      <c r="C14619" s="55"/>
      <c r="BM14619" s="55"/>
      <c r="BN14619" s="55"/>
      <c r="BO14619" s="55"/>
      <c r="BP14619" s="55"/>
      <c r="BQ14619" s="55"/>
      <c r="BR14619" s="55"/>
      <c r="BS14619" s="55"/>
      <c r="BT14619" s="55"/>
      <c r="BU14619" s="55"/>
      <c r="BV14619" s="55"/>
      <c r="BW14619" s="55"/>
      <c r="BX14619" s="55"/>
      <c r="BY14619" s="55"/>
      <c r="BZ14619" s="55"/>
    </row>
    <row r="14620" spans="2:78">
      <c r="B14620" s="55"/>
      <c r="C14620" s="55"/>
      <c r="BM14620" s="55"/>
      <c r="BN14620" s="55"/>
      <c r="BO14620" s="55"/>
      <c r="BP14620" s="55"/>
      <c r="BQ14620" s="55"/>
      <c r="BR14620" s="55"/>
      <c r="BS14620" s="55"/>
      <c r="BT14620" s="55"/>
      <c r="BU14620" s="55"/>
      <c r="BV14620" s="55"/>
      <c r="BW14620" s="55"/>
      <c r="BX14620" s="55"/>
      <c r="BY14620" s="55"/>
      <c r="BZ14620" s="55"/>
    </row>
    <row r="14621" spans="2:78">
      <c r="B14621" s="55"/>
      <c r="C14621" s="55"/>
      <c r="BM14621" s="55"/>
      <c r="BN14621" s="55"/>
      <c r="BO14621" s="55"/>
      <c r="BP14621" s="55"/>
      <c r="BQ14621" s="55"/>
      <c r="BR14621" s="55"/>
      <c r="BS14621" s="55"/>
      <c r="BT14621" s="55"/>
      <c r="BU14621" s="55"/>
      <c r="BV14621" s="55"/>
      <c r="BW14621" s="55"/>
      <c r="BX14621" s="55"/>
      <c r="BY14621" s="55"/>
      <c r="BZ14621" s="55"/>
    </row>
    <row r="14622" spans="2:78">
      <c r="B14622" s="55"/>
      <c r="C14622" s="55"/>
      <c r="BM14622" s="55"/>
      <c r="BN14622" s="55"/>
      <c r="BO14622" s="55"/>
      <c r="BP14622" s="55"/>
      <c r="BQ14622" s="55"/>
      <c r="BR14622" s="55"/>
      <c r="BS14622" s="55"/>
      <c r="BT14622" s="55"/>
      <c r="BU14622" s="55"/>
      <c r="BV14622" s="55"/>
      <c r="BW14622" s="55"/>
      <c r="BX14622" s="55"/>
      <c r="BY14622" s="55"/>
      <c r="BZ14622" s="55"/>
    </row>
    <row r="14623" spans="2:78">
      <c r="B14623" s="55"/>
      <c r="C14623" s="55"/>
      <c r="BM14623" s="55"/>
      <c r="BN14623" s="55"/>
      <c r="BO14623" s="55"/>
      <c r="BP14623" s="55"/>
      <c r="BQ14623" s="55"/>
      <c r="BR14623" s="55"/>
      <c r="BS14623" s="55"/>
      <c r="BT14623" s="55"/>
      <c r="BU14623" s="55"/>
      <c r="BV14623" s="55"/>
      <c r="BW14623" s="55"/>
      <c r="BX14623" s="55"/>
      <c r="BY14623" s="55"/>
      <c r="BZ14623" s="55"/>
    </row>
    <row r="14624" spans="2:78">
      <c r="B14624" s="55"/>
      <c r="C14624" s="55"/>
      <c r="BM14624" s="55"/>
      <c r="BN14624" s="55"/>
      <c r="BO14624" s="55"/>
      <c r="BP14624" s="55"/>
      <c r="BQ14624" s="55"/>
      <c r="BR14624" s="55"/>
      <c r="BS14624" s="55"/>
      <c r="BT14624" s="55"/>
      <c r="BU14624" s="55"/>
      <c r="BV14624" s="55"/>
      <c r="BW14624" s="55"/>
      <c r="BX14624" s="55"/>
      <c r="BY14624" s="55"/>
      <c r="BZ14624" s="55"/>
    </row>
    <row r="14625" spans="2:78">
      <c r="B14625" s="55"/>
      <c r="C14625" s="55"/>
      <c r="BM14625" s="55"/>
      <c r="BN14625" s="55"/>
      <c r="BO14625" s="55"/>
      <c r="BP14625" s="55"/>
      <c r="BQ14625" s="55"/>
      <c r="BR14625" s="55"/>
      <c r="BS14625" s="55"/>
      <c r="BT14625" s="55"/>
      <c r="BU14625" s="55"/>
      <c r="BV14625" s="55"/>
      <c r="BW14625" s="55"/>
      <c r="BX14625" s="55"/>
      <c r="BY14625" s="55"/>
      <c r="BZ14625" s="55"/>
    </row>
    <row r="14626" spans="2:78">
      <c r="B14626" s="55"/>
      <c r="C14626" s="55"/>
      <c r="BM14626" s="55"/>
      <c r="BN14626" s="55"/>
      <c r="BO14626" s="55"/>
      <c r="BP14626" s="55"/>
      <c r="BQ14626" s="55"/>
      <c r="BR14626" s="55"/>
      <c r="BS14626" s="55"/>
      <c r="BT14626" s="55"/>
      <c r="BU14626" s="55"/>
      <c r="BV14626" s="55"/>
      <c r="BW14626" s="55"/>
      <c r="BX14626" s="55"/>
      <c r="BY14626" s="55"/>
      <c r="BZ14626" s="55"/>
    </row>
    <row r="14627" spans="2:78">
      <c r="B14627" s="55"/>
      <c r="C14627" s="55"/>
      <c r="BM14627" s="55"/>
      <c r="BN14627" s="55"/>
      <c r="BO14627" s="55"/>
      <c r="BP14627" s="55"/>
      <c r="BQ14627" s="55"/>
      <c r="BR14627" s="55"/>
      <c r="BS14627" s="55"/>
      <c r="BT14627" s="55"/>
      <c r="BU14627" s="55"/>
      <c r="BV14627" s="55"/>
      <c r="BW14627" s="55"/>
      <c r="BX14627" s="55"/>
      <c r="BY14627" s="55"/>
      <c r="BZ14627" s="55"/>
    </row>
    <row r="14628" spans="2:78">
      <c r="B14628" s="55"/>
      <c r="C14628" s="55"/>
      <c r="BM14628" s="55"/>
      <c r="BN14628" s="55"/>
      <c r="BO14628" s="55"/>
      <c r="BP14628" s="55"/>
      <c r="BQ14628" s="55"/>
      <c r="BR14628" s="55"/>
      <c r="BS14628" s="55"/>
      <c r="BT14628" s="55"/>
      <c r="BU14628" s="55"/>
      <c r="BV14628" s="55"/>
      <c r="BW14628" s="55"/>
      <c r="BX14628" s="55"/>
      <c r="BY14628" s="55"/>
      <c r="BZ14628" s="55"/>
    </row>
    <row r="14629" spans="2:78">
      <c r="B14629" s="55"/>
      <c r="C14629" s="55"/>
      <c r="BM14629" s="55"/>
      <c r="BN14629" s="55"/>
      <c r="BO14629" s="55"/>
      <c r="BP14629" s="55"/>
      <c r="BQ14629" s="55"/>
      <c r="BR14629" s="55"/>
      <c r="BS14629" s="55"/>
      <c r="BT14629" s="55"/>
      <c r="BU14629" s="55"/>
      <c r="BV14629" s="55"/>
      <c r="BW14629" s="55"/>
      <c r="BX14629" s="55"/>
      <c r="BY14629" s="55"/>
      <c r="BZ14629" s="55"/>
    </row>
    <row r="14630" spans="2:78">
      <c r="B14630" s="55"/>
      <c r="C14630" s="55"/>
      <c r="BM14630" s="55"/>
      <c r="BN14630" s="55"/>
      <c r="BO14630" s="55"/>
      <c r="BP14630" s="55"/>
      <c r="BQ14630" s="55"/>
      <c r="BR14630" s="55"/>
      <c r="BS14630" s="55"/>
      <c r="BT14630" s="55"/>
      <c r="BU14630" s="55"/>
      <c r="BV14630" s="55"/>
      <c r="BW14630" s="55"/>
      <c r="BX14630" s="55"/>
      <c r="BY14630" s="55"/>
      <c r="BZ14630" s="55"/>
    </row>
    <row r="14631" spans="2:78">
      <c r="B14631" s="55"/>
      <c r="C14631" s="55"/>
      <c r="BM14631" s="55"/>
      <c r="BN14631" s="55"/>
      <c r="BO14631" s="55"/>
      <c r="BP14631" s="55"/>
      <c r="BQ14631" s="55"/>
      <c r="BR14631" s="55"/>
      <c r="BS14631" s="55"/>
      <c r="BT14631" s="55"/>
      <c r="BU14631" s="55"/>
      <c r="BV14631" s="55"/>
      <c r="BW14631" s="55"/>
      <c r="BX14631" s="55"/>
      <c r="BY14631" s="55"/>
      <c r="BZ14631" s="55"/>
    </row>
    <row r="14632" spans="2:78">
      <c r="B14632" s="55"/>
      <c r="C14632" s="55"/>
      <c r="BM14632" s="55"/>
      <c r="BN14632" s="55"/>
      <c r="BO14632" s="55"/>
      <c r="BP14632" s="55"/>
      <c r="BQ14632" s="55"/>
      <c r="BR14632" s="55"/>
      <c r="BS14632" s="55"/>
      <c r="BT14632" s="55"/>
      <c r="BU14632" s="55"/>
      <c r="BV14632" s="55"/>
      <c r="BW14632" s="55"/>
      <c r="BX14632" s="55"/>
      <c r="BY14632" s="55"/>
      <c r="BZ14632" s="55"/>
    </row>
    <row r="14633" spans="2:78">
      <c r="B14633" s="55"/>
      <c r="C14633" s="55"/>
      <c r="BM14633" s="55"/>
      <c r="BN14633" s="55"/>
      <c r="BO14633" s="55"/>
      <c r="BP14633" s="55"/>
      <c r="BQ14633" s="55"/>
      <c r="BR14633" s="55"/>
      <c r="BS14633" s="55"/>
      <c r="BT14633" s="55"/>
      <c r="BU14633" s="55"/>
      <c r="BV14633" s="55"/>
      <c r="BW14633" s="55"/>
      <c r="BX14633" s="55"/>
      <c r="BY14633" s="55"/>
      <c r="BZ14633" s="55"/>
    </row>
    <row r="14634" spans="2:78">
      <c r="B14634" s="55"/>
      <c r="C14634" s="55"/>
      <c r="BM14634" s="55"/>
      <c r="BN14634" s="55"/>
      <c r="BO14634" s="55"/>
      <c r="BP14634" s="55"/>
      <c r="BQ14634" s="55"/>
      <c r="BR14634" s="55"/>
      <c r="BS14634" s="55"/>
      <c r="BT14634" s="55"/>
      <c r="BU14634" s="55"/>
      <c r="BV14634" s="55"/>
      <c r="BW14634" s="55"/>
      <c r="BX14634" s="55"/>
      <c r="BY14634" s="55"/>
      <c r="BZ14634" s="55"/>
    </row>
    <row r="14635" spans="2:78">
      <c r="B14635" s="55"/>
      <c r="C14635" s="55"/>
      <c r="BM14635" s="55"/>
      <c r="BN14635" s="55"/>
      <c r="BO14635" s="55"/>
      <c r="BP14635" s="55"/>
      <c r="BQ14635" s="55"/>
      <c r="BR14635" s="55"/>
      <c r="BS14635" s="55"/>
      <c r="BT14635" s="55"/>
      <c r="BU14635" s="55"/>
      <c r="BV14635" s="55"/>
      <c r="BW14635" s="55"/>
      <c r="BX14635" s="55"/>
      <c r="BY14635" s="55"/>
      <c r="BZ14635" s="55"/>
    </row>
    <row r="14636" spans="2:78">
      <c r="B14636" s="55"/>
      <c r="C14636" s="55"/>
      <c r="BM14636" s="55"/>
      <c r="BN14636" s="55"/>
      <c r="BO14636" s="55"/>
      <c r="BP14636" s="55"/>
      <c r="BQ14636" s="55"/>
      <c r="BR14636" s="55"/>
      <c r="BS14636" s="55"/>
      <c r="BT14636" s="55"/>
      <c r="BU14636" s="55"/>
      <c r="BV14636" s="55"/>
      <c r="BW14636" s="55"/>
      <c r="BX14636" s="55"/>
      <c r="BY14636" s="55"/>
      <c r="BZ14636" s="55"/>
    </row>
    <row r="14637" spans="2:78">
      <c r="B14637" s="55"/>
      <c r="C14637" s="55"/>
      <c r="BM14637" s="55"/>
      <c r="BN14637" s="55"/>
      <c r="BO14637" s="55"/>
      <c r="BP14637" s="55"/>
      <c r="BQ14637" s="55"/>
      <c r="BR14637" s="55"/>
      <c r="BS14637" s="55"/>
      <c r="BT14637" s="55"/>
      <c r="BU14637" s="55"/>
      <c r="BV14637" s="55"/>
      <c r="BW14637" s="55"/>
      <c r="BX14637" s="55"/>
      <c r="BY14637" s="55"/>
      <c r="BZ14637" s="55"/>
    </row>
    <row r="14638" spans="2:78">
      <c r="B14638" s="55"/>
      <c r="C14638" s="55"/>
      <c r="BM14638" s="55"/>
      <c r="BN14638" s="55"/>
      <c r="BO14638" s="55"/>
      <c r="BP14638" s="55"/>
      <c r="BQ14638" s="55"/>
      <c r="BR14638" s="55"/>
      <c r="BS14638" s="55"/>
      <c r="BT14638" s="55"/>
      <c r="BU14638" s="55"/>
      <c r="BV14638" s="55"/>
      <c r="BW14638" s="55"/>
      <c r="BX14638" s="55"/>
      <c r="BY14638" s="55"/>
      <c r="BZ14638" s="55"/>
    </row>
    <row r="14639" spans="2:78">
      <c r="B14639" s="55"/>
      <c r="C14639" s="55"/>
      <c r="BM14639" s="55"/>
      <c r="BN14639" s="55"/>
      <c r="BO14639" s="55"/>
      <c r="BP14639" s="55"/>
      <c r="BQ14639" s="55"/>
      <c r="BR14639" s="55"/>
      <c r="BS14639" s="55"/>
      <c r="BT14639" s="55"/>
      <c r="BU14639" s="55"/>
      <c r="BV14639" s="55"/>
      <c r="BW14639" s="55"/>
      <c r="BX14639" s="55"/>
      <c r="BY14639" s="55"/>
      <c r="BZ14639" s="55"/>
    </row>
    <row r="14640" spans="2:78">
      <c r="B14640" s="55"/>
      <c r="C14640" s="55"/>
      <c r="BM14640" s="55"/>
      <c r="BN14640" s="55"/>
      <c r="BO14640" s="55"/>
      <c r="BP14640" s="55"/>
      <c r="BQ14640" s="55"/>
      <c r="BR14640" s="55"/>
      <c r="BS14640" s="55"/>
      <c r="BT14640" s="55"/>
      <c r="BU14640" s="55"/>
      <c r="BV14640" s="55"/>
      <c r="BW14640" s="55"/>
      <c r="BX14640" s="55"/>
      <c r="BY14640" s="55"/>
      <c r="BZ14640" s="55"/>
    </row>
    <row r="14641" spans="2:78">
      <c r="B14641" s="55"/>
      <c r="C14641" s="55"/>
      <c r="BM14641" s="55"/>
      <c r="BN14641" s="55"/>
      <c r="BO14641" s="55"/>
      <c r="BP14641" s="55"/>
      <c r="BQ14641" s="55"/>
      <c r="BR14641" s="55"/>
      <c r="BS14641" s="55"/>
      <c r="BT14641" s="55"/>
      <c r="BU14641" s="55"/>
      <c r="BV14641" s="55"/>
      <c r="BW14641" s="55"/>
      <c r="BX14641" s="55"/>
      <c r="BY14641" s="55"/>
      <c r="BZ14641" s="55"/>
    </row>
    <row r="14642" spans="2:78">
      <c r="B14642" s="55"/>
      <c r="C14642" s="55"/>
      <c r="BM14642" s="55"/>
      <c r="BN14642" s="55"/>
      <c r="BO14642" s="55"/>
      <c r="BP14642" s="55"/>
      <c r="BQ14642" s="55"/>
      <c r="BR14642" s="55"/>
      <c r="BS14642" s="55"/>
      <c r="BT14642" s="55"/>
      <c r="BU14642" s="55"/>
      <c r="BV14642" s="55"/>
      <c r="BW14642" s="55"/>
      <c r="BX14642" s="55"/>
      <c r="BY14642" s="55"/>
      <c r="BZ14642" s="55"/>
    </row>
    <row r="14643" spans="2:78">
      <c r="B14643" s="55"/>
      <c r="C14643" s="55"/>
      <c r="BM14643" s="55"/>
      <c r="BN14643" s="55"/>
      <c r="BO14643" s="55"/>
      <c r="BP14643" s="55"/>
      <c r="BQ14643" s="55"/>
      <c r="BR14643" s="55"/>
      <c r="BS14643" s="55"/>
      <c r="BT14643" s="55"/>
      <c r="BU14643" s="55"/>
      <c r="BV14643" s="55"/>
      <c r="BW14643" s="55"/>
      <c r="BX14643" s="55"/>
      <c r="BY14643" s="55"/>
      <c r="BZ14643" s="55"/>
    </row>
    <row r="14644" spans="2:78">
      <c r="B14644" s="55"/>
      <c r="C14644" s="55"/>
      <c r="BM14644" s="55"/>
      <c r="BN14644" s="55"/>
      <c r="BO14644" s="55"/>
      <c r="BP14644" s="55"/>
      <c r="BQ14644" s="55"/>
      <c r="BR14644" s="55"/>
      <c r="BS14644" s="55"/>
      <c r="BT14644" s="55"/>
      <c r="BU14644" s="55"/>
      <c r="BV14644" s="55"/>
      <c r="BW14644" s="55"/>
      <c r="BX14644" s="55"/>
      <c r="BY14644" s="55"/>
      <c r="BZ14644" s="55"/>
    </row>
    <row r="14645" spans="2:78">
      <c r="B14645" s="55"/>
      <c r="C14645" s="55"/>
      <c r="BM14645" s="55"/>
      <c r="BN14645" s="55"/>
      <c r="BO14645" s="55"/>
      <c r="BP14645" s="55"/>
      <c r="BQ14645" s="55"/>
      <c r="BR14645" s="55"/>
      <c r="BS14645" s="55"/>
      <c r="BT14645" s="55"/>
      <c r="BU14645" s="55"/>
      <c r="BV14645" s="55"/>
      <c r="BW14645" s="55"/>
      <c r="BX14645" s="55"/>
      <c r="BY14645" s="55"/>
      <c r="BZ14645" s="55"/>
    </row>
    <row r="14646" spans="2:78">
      <c r="B14646" s="55"/>
      <c r="C14646" s="55"/>
      <c r="BM14646" s="55"/>
      <c r="BN14646" s="55"/>
      <c r="BO14646" s="55"/>
      <c r="BP14646" s="55"/>
      <c r="BQ14646" s="55"/>
      <c r="BR14646" s="55"/>
      <c r="BS14646" s="55"/>
      <c r="BT14646" s="55"/>
      <c r="BU14646" s="55"/>
      <c r="BV14646" s="55"/>
      <c r="BW14646" s="55"/>
      <c r="BX14646" s="55"/>
      <c r="BY14646" s="55"/>
      <c r="BZ14646" s="55"/>
    </row>
    <row r="14647" spans="2:78">
      <c r="B14647" s="55"/>
      <c r="C14647" s="55"/>
      <c r="BM14647" s="55"/>
      <c r="BN14647" s="55"/>
      <c r="BO14647" s="55"/>
      <c r="BP14647" s="55"/>
      <c r="BQ14647" s="55"/>
      <c r="BR14647" s="55"/>
      <c r="BS14647" s="55"/>
      <c r="BT14647" s="55"/>
      <c r="BU14647" s="55"/>
      <c r="BV14647" s="55"/>
      <c r="BW14647" s="55"/>
      <c r="BX14647" s="55"/>
      <c r="BY14647" s="55"/>
      <c r="BZ14647" s="55"/>
    </row>
    <row r="14648" spans="2:78">
      <c r="B14648" s="55"/>
      <c r="C14648" s="55"/>
      <c r="BM14648" s="55"/>
      <c r="BN14648" s="55"/>
      <c r="BO14648" s="55"/>
      <c r="BP14648" s="55"/>
      <c r="BQ14648" s="55"/>
      <c r="BR14648" s="55"/>
      <c r="BS14648" s="55"/>
      <c r="BT14648" s="55"/>
      <c r="BU14648" s="55"/>
      <c r="BV14648" s="55"/>
      <c r="BW14648" s="55"/>
      <c r="BX14648" s="55"/>
      <c r="BY14648" s="55"/>
      <c r="BZ14648" s="55"/>
    </row>
    <row r="14649" spans="2:78">
      <c r="B14649" s="55"/>
      <c r="C14649" s="55"/>
      <c r="BM14649" s="55"/>
      <c r="BN14649" s="55"/>
      <c r="BO14649" s="55"/>
      <c r="BP14649" s="55"/>
      <c r="BQ14649" s="55"/>
      <c r="BR14649" s="55"/>
      <c r="BS14649" s="55"/>
      <c r="BT14649" s="55"/>
      <c r="BU14649" s="55"/>
      <c r="BV14649" s="55"/>
      <c r="BW14649" s="55"/>
      <c r="BX14649" s="55"/>
      <c r="BY14649" s="55"/>
      <c r="BZ14649" s="55"/>
    </row>
    <row r="14650" spans="2:78">
      <c r="B14650" s="55"/>
      <c r="C14650" s="55"/>
      <c r="BM14650" s="55"/>
      <c r="BN14650" s="55"/>
      <c r="BO14650" s="55"/>
      <c r="BP14650" s="55"/>
      <c r="BQ14650" s="55"/>
      <c r="BR14650" s="55"/>
      <c r="BS14650" s="55"/>
      <c r="BT14650" s="55"/>
      <c r="BU14650" s="55"/>
      <c r="BV14650" s="55"/>
      <c r="BW14650" s="55"/>
      <c r="BX14650" s="55"/>
      <c r="BY14650" s="55"/>
      <c r="BZ14650" s="55"/>
    </row>
    <row r="14651" spans="2:78">
      <c r="B14651" s="55"/>
      <c r="C14651" s="55"/>
      <c r="BM14651" s="55"/>
      <c r="BN14651" s="55"/>
      <c r="BO14651" s="55"/>
      <c r="BP14651" s="55"/>
      <c r="BQ14651" s="55"/>
      <c r="BR14651" s="55"/>
      <c r="BS14651" s="55"/>
      <c r="BT14651" s="55"/>
      <c r="BU14651" s="55"/>
      <c r="BV14651" s="55"/>
      <c r="BW14651" s="55"/>
      <c r="BX14651" s="55"/>
      <c r="BY14651" s="55"/>
      <c r="BZ14651" s="55"/>
    </row>
    <row r="14652" spans="2:78">
      <c r="B14652" s="55"/>
      <c r="C14652" s="55"/>
      <c r="BM14652" s="55"/>
      <c r="BN14652" s="55"/>
      <c r="BO14652" s="55"/>
      <c r="BP14652" s="55"/>
      <c r="BQ14652" s="55"/>
      <c r="BR14652" s="55"/>
      <c r="BS14652" s="55"/>
      <c r="BT14652" s="55"/>
      <c r="BU14652" s="55"/>
      <c r="BV14652" s="55"/>
      <c r="BW14652" s="55"/>
      <c r="BX14652" s="55"/>
      <c r="BY14652" s="55"/>
      <c r="BZ14652" s="55"/>
    </row>
    <row r="14653" spans="2:78">
      <c r="B14653" s="55"/>
      <c r="C14653" s="55"/>
      <c r="BM14653" s="55"/>
      <c r="BN14653" s="55"/>
      <c r="BO14653" s="55"/>
      <c r="BP14653" s="55"/>
      <c r="BQ14653" s="55"/>
      <c r="BR14653" s="55"/>
      <c r="BS14653" s="55"/>
      <c r="BT14653" s="55"/>
      <c r="BU14653" s="55"/>
      <c r="BV14653" s="55"/>
      <c r="BW14653" s="55"/>
      <c r="BX14653" s="55"/>
      <c r="BY14653" s="55"/>
      <c r="BZ14653" s="55"/>
    </row>
    <row r="14654" spans="2:78">
      <c r="B14654" s="55"/>
      <c r="C14654" s="55"/>
      <c r="BM14654" s="55"/>
      <c r="BN14654" s="55"/>
      <c r="BO14654" s="55"/>
      <c r="BP14654" s="55"/>
      <c r="BQ14654" s="55"/>
      <c r="BR14654" s="55"/>
      <c r="BS14654" s="55"/>
      <c r="BT14654" s="55"/>
      <c r="BU14654" s="55"/>
      <c r="BV14654" s="55"/>
      <c r="BW14654" s="55"/>
      <c r="BX14654" s="55"/>
      <c r="BY14654" s="55"/>
      <c r="BZ14654" s="55"/>
    </row>
    <row r="14655" spans="2:78">
      <c r="B14655" s="55"/>
      <c r="C14655" s="55"/>
      <c r="BM14655" s="55"/>
      <c r="BN14655" s="55"/>
      <c r="BO14655" s="55"/>
      <c r="BP14655" s="55"/>
      <c r="BQ14655" s="55"/>
      <c r="BR14655" s="55"/>
      <c r="BS14655" s="55"/>
      <c r="BT14655" s="55"/>
      <c r="BU14655" s="55"/>
      <c r="BV14655" s="55"/>
      <c r="BW14655" s="55"/>
      <c r="BX14655" s="55"/>
      <c r="BY14655" s="55"/>
      <c r="BZ14655" s="55"/>
    </row>
    <row r="14656" spans="2:78">
      <c r="B14656" s="55"/>
      <c r="C14656" s="55"/>
      <c r="BM14656" s="55"/>
      <c r="BN14656" s="55"/>
      <c r="BO14656" s="55"/>
      <c r="BP14656" s="55"/>
      <c r="BQ14656" s="55"/>
      <c r="BR14656" s="55"/>
      <c r="BS14656" s="55"/>
      <c r="BT14656" s="55"/>
      <c r="BU14656" s="55"/>
      <c r="BV14656" s="55"/>
      <c r="BW14656" s="55"/>
      <c r="BX14656" s="55"/>
      <c r="BY14656" s="55"/>
      <c r="BZ14656" s="55"/>
    </row>
    <row r="14657" spans="2:78">
      <c r="B14657" s="55"/>
      <c r="C14657" s="55"/>
      <c r="BM14657" s="55"/>
      <c r="BN14657" s="55"/>
      <c r="BO14657" s="55"/>
      <c r="BP14657" s="55"/>
      <c r="BQ14657" s="55"/>
      <c r="BR14657" s="55"/>
      <c r="BS14657" s="55"/>
      <c r="BT14657" s="55"/>
      <c r="BU14657" s="55"/>
      <c r="BV14657" s="55"/>
      <c r="BW14657" s="55"/>
      <c r="BX14657" s="55"/>
      <c r="BY14657" s="55"/>
      <c r="BZ14657" s="55"/>
    </row>
    <row r="14658" spans="2:78">
      <c r="B14658" s="55"/>
      <c r="C14658" s="55"/>
      <c r="BM14658" s="55"/>
      <c r="BN14658" s="55"/>
      <c r="BO14658" s="55"/>
      <c r="BP14658" s="55"/>
      <c r="BQ14658" s="55"/>
      <c r="BR14658" s="55"/>
      <c r="BS14658" s="55"/>
      <c r="BT14658" s="55"/>
      <c r="BU14658" s="55"/>
      <c r="BV14658" s="55"/>
      <c r="BW14658" s="55"/>
      <c r="BX14658" s="55"/>
      <c r="BY14658" s="55"/>
      <c r="BZ14658" s="55"/>
    </row>
    <row r="14659" spans="2:78">
      <c r="B14659" s="55"/>
      <c r="C14659" s="55"/>
      <c r="BM14659" s="55"/>
      <c r="BN14659" s="55"/>
      <c r="BO14659" s="55"/>
      <c r="BP14659" s="55"/>
      <c r="BQ14659" s="55"/>
      <c r="BR14659" s="55"/>
      <c r="BS14659" s="55"/>
      <c r="BT14659" s="55"/>
      <c r="BU14659" s="55"/>
      <c r="BV14659" s="55"/>
      <c r="BW14659" s="55"/>
      <c r="BX14659" s="55"/>
      <c r="BY14659" s="55"/>
      <c r="BZ14659" s="55"/>
    </row>
    <row r="14660" spans="2:78">
      <c r="B14660" s="55"/>
      <c r="C14660" s="55"/>
      <c r="BM14660" s="55"/>
      <c r="BN14660" s="55"/>
      <c r="BO14660" s="55"/>
      <c r="BP14660" s="55"/>
      <c r="BQ14660" s="55"/>
      <c r="BR14660" s="55"/>
      <c r="BS14660" s="55"/>
      <c r="BT14660" s="55"/>
      <c r="BU14660" s="55"/>
      <c r="BV14660" s="55"/>
      <c r="BW14660" s="55"/>
      <c r="BX14660" s="55"/>
      <c r="BY14660" s="55"/>
      <c r="BZ14660" s="55"/>
    </row>
    <row r="14661" spans="2:78">
      <c r="B14661" s="55"/>
      <c r="C14661" s="55"/>
      <c r="BM14661" s="55"/>
      <c r="BN14661" s="55"/>
      <c r="BO14661" s="55"/>
      <c r="BP14661" s="55"/>
      <c r="BQ14661" s="55"/>
      <c r="BR14661" s="55"/>
      <c r="BS14661" s="55"/>
      <c r="BT14661" s="55"/>
      <c r="BU14661" s="55"/>
      <c r="BV14661" s="55"/>
      <c r="BW14661" s="55"/>
      <c r="BX14661" s="55"/>
      <c r="BY14661" s="55"/>
      <c r="BZ14661" s="55"/>
    </row>
    <row r="14662" spans="2:78">
      <c r="B14662" s="55"/>
      <c r="C14662" s="55"/>
      <c r="BM14662" s="55"/>
      <c r="BN14662" s="55"/>
      <c r="BO14662" s="55"/>
      <c r="BP14662" s="55"/>
      <c r="BQ14662" s="55"/>
      <c r="BR14662" s="55"/>
      <c r="BS14662" s="55"/>
      <c r="BT14662" s="55"/>
      <c r="BU14662" s="55"/>
      <c r="BV14662" s="55"/>
      <c r="BW14662" s="55"/>
      <c r="BX14662" s="55"/>
      <c r="BY14662" s="55"/>
      <c r="BZ14662" s="55"/>
    </row>
    <row r="14663" spans="2:78">
      <c r="B14663" s="55"/>
      <c r="C14663" s="55"/>
      <c r="BM14663" s="55"/>
      <c r="BN14663" s="55"/>
      <c r="BO14663" s="55"/>
      <c r="BP14663" s="55"/>
      <c r="BQ14663" s="55"/>
      <c r="BR14663" s="55"/>
      <c r="BS14663" s="55"/>
      <c r="BT14663" s="55"/>
      <c r="BU14663" s="55"/>
      <c r="BV14663" s="55"/>
      <c r="BW14663" s="55"/>
      <c r="BX14663" s="55"/>
      <c r="BY14663" s="55"/>
      <c r="BZ14663" s="55"/>
    </row>
    <row r="14664" spans="2:78">
      <c r="B14664" s="55"/>
      <c r="C14664" s="55"/>
      <c r="BM14664" s="55"/>
      <c r="BN14664" s="55"/>
      <c r="BO14664" s="55"/>
      <c r="BP14664" s="55"/>
      <c r="BQ14664" s="55"/>
      <c r="BR14664" s="55"/>
      <c r="BS14664" s="55"/>
      <c r="BT14664" s="55"/>
      <c r="BU14664" s="55"/>
      <c r="BV14664" s="55"/>
      <c r="BW14664" s="55"/>
      <c r="BX14664" s="55"/>
      <c r="BY14664" s="55"/>
      <c r="BZ14664" s="55"/>
    </row>
    <row r="14665" spans="2:78">
      <c r="B14665" s="55"/>
      <c r="C14665" s="55"/>
      <c r="BM14665" s="55"/>
      <c r="BN14665" s="55"/>
      <c r="BO14665" s="55"/>
      <c r="BP14665" s="55"/>
      <c r="BQ14665" s="55"/>
      <c r="BR14665" s="55"/>
      <c r="BS14665" s="55"/>
      <c r="BT14665" s="55"/>
      <c r="BU14665" s="55"/>
      <c r="BV14665" s="55"/>
      <c r="BW14665" s="55"/>
      <c r="BX14665" s="55"/>
      <c r="BY14665" s="55"/>
      <c r="BZ14665" s="55"/>
    </row>
    <row r="14666" spans="2:78">
      <c r="B14666" s="55"/>
      <c r="C14666" s="55"/>
      <c r="BM14666" s="55"/>
      <c r="BN14666" s="55"/>
      <c r="BO14666" s="55"/>
      <c r="BP14666" s="55"/>
      <c r="BQ14666" s="55"/>
      <c r="BR14666" s="55"/>
      <c r="BS14666" s="55"/>
      <c r="BT14666" s="55"/>
      <c r="BU14666" s="55"/>
      <c r="BV14666" s="55"/>
      <c r="BW14666" s="55"/>
      <c r="BX14666" s="55"/>
      <c r="BY14666" s="55"/>
      <c r="BZ14666" s="55"/>
    </row>
    <row r="14667" spans="2:78">
      <c r="B14667" s="55"/>
      <c r="C14667" s="55"/>
      <c r="BM14667" s="55"/>
      <c r="BN14667" s="55"/>
      <c r="BO14667" s="55"/>
      <c r="BP14667" s="55"/>
      <c r="BQ14667" s="55"/>
      <c r="BR14667" s="55"/>
      <c r="BS14667" s="55"/>
      <c r="BT14667" s="55"/>
      <c r="BU14667" s="55"/>
      <c r="BV14667" s="55"/>
      <c r="BW14667" s="55"/>
      <c r="BX14667" s="55"/>
      <c r="BY14667" s="55"/>
      <c r="BZ14667" s="55"/>
    </row>
    <row r="14668" spans="2:78">
      <c r="B14668" s="55"/>
      <c r="C14668" s="55"/>
      <c r="BM14668" s="55"/>
      <c r="BN14668" s="55"/>
      <c r="BO14668" s="55"/>
      <c r="BP14668" s="55"/>
      <c r="BQ14668" s="55"/>
      <c r="BR14668" s="55"/>
      <c r="BS14668" s="55"/>
      <c r="BT14668" s="55"/>
      <c r="BU14668" s="55"/>
      <c r="BV14668" s="55"/>
      <c r="BW14668" s="55"/>
      <c r="BX14668" s="55"/>
      <c r="BY14668" s="55"/>
      <c r="BZ14668" s="55"/>
    </row>
    <row r="14669" spans="2:78">
      <c r="B14669" s="55"/>
      <c r="C14669" s="55"/>
      <c r="BM14669" s="55"/>
      <c r="BN14669" s="55"/>
      <c r="BO14669" s="55"/>
      <c r="BP14669" s="55"/>
      <c r="BQ14669" s="55"/>
      <c r="BR14669" s="55"/>
      <c r="BS14669" s="55"/>
      <c r="BT14669" s="55"/>
      <c r="BU14669" s="55"/>
      <c r="BV14669" s="55"/>
      <c r="BW14669" s="55"/>
      <c r="BX14669" s="55"/>
      <c r="BY14669" s="55"/>
      <c r="BZ14669" s="55"/>
    </row>
    <row r="14670" spans="2:78">
      <c r="B14670" s="55"/>
      <c r="C14670" s="55"/>
      <c r="BM14670" s="55"/>
      <c r="BN14670" s="55"/>
      <c r="BO14670" s="55"/>
      <c r="BP14670" s="55"/>
      <c r="BQ14670" s="55"/>
      <c r="BR14670" s="55"/>
      <c r="BS14670" s="55"/>
      <c r="BT14670" s="55"/>
      <c r="BU14670" s="55"/>
      <c r="BV14670" s="55"/>
      <c r="BW14670" s="55"/>
      <c r="BX14670" s="55"/>
      <c r="BY14670" s="55"/>
      <c r="BZ14670" s="55"/>
    </row>
    <row r="14671" spans="2:78">
      <c r="B14671" s="55"/>
      <c r="C14671" s="55"/>
      <c r="BM14671" s="55"/>
      <c r="BN14671" s="55"/>
      <c r="BO14671" s="55"/>
      <c r="BP14671" s="55"/>
      <c r="BQ14671" s="55"/>
      <c r="BR14671" s="55"/>
      <c r="BS14671" s="55"/>
      <c r="BT14671" s="55"/>
      <c r="BU14671" s="55"/>
      <c r="BV14671" s="55"/>
      <c r="BW14671" s="55"/>
      <c r="BX14671" s="55"/>
      <c r="BY14671" s="55"/>
      <c r="BZ14671" s="55"/>
    </row>
    <row r="14672" spans="2:78">
      <c r="B14672" s="55"/>
      <c r="C14672" s="55"/>
      <c r="BM14672" s="55"/>
      <c r="BN14672" s="55"/>
      <c r="BO14672" s="55"/>
      <c r="BP14672" s="55"/>
      <c r="BQ14672" s="55"/>
      <c r="BR14672" s="55"/>
      <c r="BS14672" s="55"/>
      <c r="BT14672" s="55"/>
      <c r="BU14672" s="55"/>
      <c r="BV14672" s="55"/>
      <c r="BW14672" s="55"/>
      <c r="BX14672" s="55"/>
      <c r="BY14672" s="55"/>
      <c r="BZ14672" s="55"/>
    </row>
    <row r="14673" spans="2:78">
      <c r="B14673" s="55"/>
      <c r="C14673" s="55"/>
      <c r="BM14673" s="55"/>
      <c r="BN14673" s="55"/>
      <c r="BO14673" s="55"/>
      <c r="BP14673" s="55"/>
      <c r="BQ14673" s="55"/>
      <c r="BR14673" s="55"/>
      <c r="BS14673" s="55"/>
      <c r="BT14673" s="55"/>
      <c r="BU14673" s="55"/>
      <c r="BV14673" s="55"/>
      <c r="BW14673" s="55"/>
      <c r="BX14673" s="55"/>
      <c r="BY14673" s="55"/>
      <c r="BZ14673" s="55"/>
    </row>
    <row r="14674" spans="2:78">
      <c r="B14674" s="55"/>
      <c r="C14674" s="55"/>
      <c r="BM14674" s="55"/>
      <c r="BN14674" s="55"/>
      <c r="BO14674" s="55"/>
      <c r="BP14674" s="55"/>
      <c r="BQ14674" s="55"/>
      <c r="BR14674" s="55"/>
      <c r="BS14674" s="55"/>
      <c r="BT14674" s="55"/>
      <c r="BU14674" s="55"/>
      <c r="BV14674" s="55"/>
      <c r="BW14674" s="55"/>
      <c r="BX14674" s="55"/>
      <c r="BY14674" s="55"/>
      <c r="BZ14674" s="55"/>
    </row>
    <row r="14675" spans="2:78">
      <c r="B14675" s="55"/>
      <c r="C14675" s="55"/>
      <c r="BM14675" s="55"/>
      <c r="BN14675" s="55"/>
      <c r="BO14675" s="55"/>
      <c r="BP14675" s="55"/>
      <c r="BQ14675" s="55"/>
      <c r="BR14675" s="55"/>
      <c r="BS14675" s="55"/>
      <c r="BT14675" s="55"/>
      <c r="BU14675" s="55"/>
      <c r="BV14675" s="55"/>
      <c r="BW14675" s="55"/>
      <c r="BX14675" s="55"/>
      <c r="BY14675" s="55"/>
      <c r="BZ14675" s="55"/>
    </row>
    <row r="14676" spans="2:78">
      <c r="B14676" s="55"/>
      <c r="C14676" s="55"/>
      <c r="BM14676" s="55"/>
      <c r="BN14676" s="55"/>
      <c r="BO14676" s="55"/>
      <c r="BP14676" s="55"/>
      <c r="BQ14676" s="55"/>
      <c r="BR14676" s="55"/>
      <c r="BS14676" s="55"/>
      <c r="BT14676" s="55"/>
      <c r="BU14676" s="55"/>
      <c r="BV14676" s="55"/>
      <c r="BW14676" s="55"/>
      <c r="BX14676" s="55"/>
      <c r="BY14676" s="55"/>
      <c r="BZ14676" s="55"/>
    </row>
    <row r="14677" spans="2:78">
      <c r="B14677" s="55"/>
      <c r="C14677" s="55"/>
      <c r="BM14677" s="55"/>
      <c r="BN14677" s="55"/>
      <c r="BO14677" s="55"/>
      <c r="BP14677" s="55"/>
      <c r="BQ14677" s="55"/>
      <c r="BR14677" s="55"/>
      <c r="BS14677" s="55"/>
      <c r="BT14677" s="55"/>
      <c r="BU14677" s="55"/>
      <c r="BV14677" s="55"/>
      <c r="BW14677" s="55"/>
      <c r="BX14677" s="55"/>
      <c r="BY14677" s="55"/>
      <c r="BZ14677" s="55"/>
    </row>
    <row r="14678" spans="2:78">
      <c r="B14678" s="55"/>
      <c r="C14678" s="55"/>
      <c r="BM14678" s="55"/>
      <c r="BN14678" s="55"/>
      <c r="BO14678" s="55"/>
      <c r="BP14678" s="55"/>
      <c r="BQ14678" s="55"/>
      <c r="BR14678" s="55"/>
      <c r="BS14678" s="55"/>
      <c r="BT14678" s="55"/>
      <c r="BU14678" s="55"/>
      <c r="BV14678" s="55"/>
      <c r="BW14678" s="55"/>
      <c r="BX14678" s="55"/>
      <c r="BY14678" s="55"/>
      <c r="BZ14678" s="55"/>
    </row>
    <row r="14679" spans="2:78">
      <c r="B14679" s="55"/>
      <c r="C14679" s="55"/>
      <c r="BM14679" s="55"/>
      <c r="BN14679" s="55"/>
      <c r="BO14679" s="55"/>
      <c r="BP14679" s="55"/>
      <c r="BQ14679" s="55"/>
      <c r="BR14679" s="55"/>
      <c r="BS14679" s="55"/>
      <c r="BT14679" s="55"/>
      <c r="BU14679" s="55"/>
      <c r="BV14679" s="55"/>
      <c r="BW14679" s="55"/>
      <c r="BX14679" s="55"/>
      <c r="BY14679" s="55"/>
      <c r="BZ14679" s="55"/>
    </row>
    <row r="14680" spans="2:78">
      <c r="B14680" s="55"/>
      <c r="C14680" s="55"/>
      <c r="BM14680" s="55"/>
      <c r="BN14680" s="55"/>
      <c r="BO14680" s="55"/>
      <c r="BP14680" s="55"/>
      <c r="BQ14680" s="55"/>
      <c r="BR14680" s="55"/>
      <c r="BS14680" s="55"/>
      <c r="BT14680" s="55"/>
      <c r="BU14680" s="55"/>
      <c r="BV14680" s="55"/>
      <c r="BW14680" s="55"/>
      <c r="BX14680" s="55"/>
      <c r="BY14680" s="55"/>
      <c r="BZ14680" s="55"/>
    </row>
    <row r="14681" spans="2:78">
      <c r="B14681" s="55"/>
      <c r="C14681" s="55"/>
      <c r="BM14681" s="55"/>
      <c r="BN14681" s="55"/>
      <c r="BO14681" s="55"/>
      <c r="BP14681" s="55"/>
      <c r="BQ14681" s="55"/>
      <c r="BR14681" s="55"/>
      <c r="BS14681" s="55"/>
      <c r="BT14681" s="55"/>
      <c r="BU14681" s="55"/>
      <c r="BV14681" s="55"/>
      <c r="BW14681" s="55"/>
      <c r="BX14681" s="55"/>
      <c r="BY14681" s="55"/>
      <c r="BZ14681" s="55"/>
    </row>
    <row r="14682" spans="2:78">
      <c r="B14682" s="55"/>
      <c r="C14682" s="55"/>
      <c r="BM14682" s="55"/>
      <c r="BN14682" s="55"/>
      <c r="BO14682" s="55"/>
      <c r="BP14682" s="55"/>
      <c r="BQ14682" s="55"/>
      <c r="BR14682" s="55"/>
      <c r="BS14682" s="55"/>
      <c r="BT14682" s="55"/>
      <c r="BU14682" s="55"/>
      <c r="BV14682" s="55"/>
      <c r="BW14682" s="55"/>
      <c r="BX14682" s="55"/>
      <c r="BY14682" s="55"/>
      <c r="BZ14682" s="55"/>
    </row>
    <row r="14683" spans="2:78">
      <c r="B14683" s="55"/>
      <c r="C14683" s="55"/>
      <c r="BM14683" s="55"/>
      <c r="BN14683" s="55"/>
      <c r="BO14683" s="55"/>
      <c r="BP14683" s="55"/>
      <c r="BQ14683" s="55"/>
      <c r="BR14683" s="55"/>
      <c r="BS14683" s="55"/>
      <c r="BT14683" s="55"/>
      <c r="BU14683" s="55"/>
      <c r="BV14683" s="55"/>
      <c r="BW14683" s="55"/>
      <c r="BX14683" s="55"/>
      <c r="BY14683" s="55"/>
      <c r="BZ14683" s="55"/>
    </row>
    <row r="14684" spans="2:78">
      <c r="B14684" s="55"/>
      <c r="C14684" s="55"/>
      <c r="BM14684" s="55"/>
      <c r="BN14684" s="55"/>
      <c r="BO14684" s="55"/>
      <c r="BP14684" s="55"/>
      <c r="BQ14684" s="55"/>
      <c r="BR14684" s="55"/>
      <c r="BS14684" s="55"/>
      <c r="BT14684" s="55"/>
      <c r="BU14684" s="55"/>
      <c r="BV14684" s="55"/>
      <c r="BW14684" s="55"/>
      <c r="BX14684" s="55"/>
      <c r="BY14684" s="55"/>
      <c r="BZ14684" s="55"/>
    </row>
    <row r="14685" spans="2:78">
      <c r="B14685" s="55"/>
      <c r="C14685" s="55"/>
      <c r="BM14685" s="55"/>
      <c r="BN14685" s="55"/>
      <c r="BO14685" s="55"/>
      <c r="BP14685" s="55"/>
      <c r="BQ14685" s="55"/>
      <c r="BR14685" s="55"/>
      <c r="BS14685" s="55"/>
      <c r="BT14685" s="55"/>
      <c r="BU14685" s="55"/>
      <c r="BV14685" s="55"/>
      <c r="BW14685" s="55"/>
      <c r="BX14685" s="55"/>
      <c r="BY14685" s="55"/>
      <c r="BZ14685" s="55"/>
    </row>
    <row r="14686" spans="2:78">
      <c r="B14686" s="55"/>
      <c r="C14686" s="55"/>
      <c r="BM14686" s="55"/>
      <c r="BN14686" s="55"/>
      <c r="BO14686" s="55"/>
      <c r="BP14686" s="55"/>
      <c r="BQ14686" s="55"/>
      <c r="BR14686" s="55"/>
      <c r="BS14686" s="55"/>
      <c r="BT14686" s="55"/>
      <c r="BU14686" s="55"/>
      <c r="BV14686" s="55"/>
      <c r="BW14686" s="55"/>
      <c r="BX14686" s="55"/>
      <c r="BY14686" s="55"/>
      <c r="BZ14686" s="55"/>
    </row>
    <row r="14687" spans="2:78">
      <c r="B14687" s="55"/>
      <c r="C14687" s="55"/>
      <c r="BM14687" s="55"/>
      <c r="BN14687" s="55"/>
      <c r="BO14687" s="55"/>
      <c r="BP14687" s="55"/>
      <c r="BQ14687" s="55"/>
      <c r="BR14687" s="55"/>
      <c r="BS14687" s="55"/>
      <c r="BT14687" s="55"/>
      <c r="BU14687" s="55"/>
      <c r="BV14687" s="55"/>
      <c r="BW14687" s="55"/>
      <c r="BX14687" s="55"/>
      <c r="BY14687" s="55"/>
      <c r="BZ14687" s="55"/>
    </row>
    <row r="14688" spans="2:78">
      <c r="B14688" s="55"/>
      <c r="C14688" s="55"/>
      <c r="BM14688" s="55"/>
      <c r="BN14688" s="55"/>
      <c r="BO14688" s="55"/>
      <c r="BP14688" s="55"/>
      <c r="BQ14688" s="55"/>
      <c r="BR14688" s="55"/>
      <c r="BS14688" s="55"/>
      <c r="BT14688" s="55"/>
      <c r="BU14688" s="55"/>
      <c r="BV14688" s="55"/>
      <c r="BW14688" s="55"/>
      <c r="BX14688" s="55"/>
      <c r="BY14688" s="55"/>
      <c r="BZ14688" s="55"/>
    </row>
    <row r="14689" spans="2:78">
      <c r="B14689" s="55"/>
      <c r="C14689" s="55"/>
      <c r="BM14689" s="55"/>
      <c r="BN14689" s="55"/>
      <c r="BO14689" s="55"/>
      <c r="BP14689" s="55"/>
      <c r="BQ14689" s="55"/>
      <c r="BR14689" s="55"/>
      <c r="BS14689" s="55"/>
      <c r="BT14689" s="55"/>
      <c r="BU14689" s="55"/>
      <c r="BV14689" s="55"/>
      <c r="BW14689" s="55"/>
      <c r="BX14689" s="55"/>
      <c r="BY14689" s="55"/>
      <c r="BZ14689" s="55"/>
    </row>
    <row r="14690" spans="2:78">
      <c r="B14690" s="55"/>
      <c r="C14690" s="55"/>
      <c r="BM14690" s="55"/>
      <c r="BN14690" s="55"/>
      <c r="BO14690" s="55"/>
      <c r="BP14690" s="55"/>
      <c r="BQ14690" s="55"/>
      <c r="BR14690" s="55"/>
      <c r="BS14690" s="55"/>
      <c r="BT14690" s="55"/>
      <c r="BU14690" s="55"/>
      <c r="BV14690" s="55"/>
      <c r="BW14690" s="55"/>
      <c r="BX14690" s="55"/>
      <c r="BY14690" s="55"/>
      <c r="BZ14690" s="55"/>
    </row>
    <row r="14691" spans="2:78">
      <c r="B14691" s="55"/>
      <c r="C14691" s="55"/>
      <c r="BM14691" s="55"/>
      <c r="BN14691" s="55"/>
      <c r="BO14691" s="55"/>
      <c r="BP14691" s="55"/>
      <c r="BQ14691" s="55"/>
      <c r="BR14691" s="55"/>
      <c r="BS14691" s="55"/>
      <c r="BT14691" s="55"/>
      <c r="BU14691" s="55"/>
      <c r="BV14691" s="55"/>
      <c r="BW14691" s="55"/>
      <c r="BX14691" s="55"/>
      <c r="BY14691" s="55"/>
      <c r="BZ14691" s="55"/>
    </row>
    <row r="14692" spans="2:78">
      <c r="B14692" s="55"/>
      <c r="C14692" s="55"/>
      <c r="BM14692" s="55"/>
      <c r="BN14692" s="55"/>
      <c r="BO14692" s="55"/>
      <c r="BP14692" s="55"/>
      <c r="BQ14692" s="55"/>
      <c r="BR14692" s="55"/>
      <c r="BS14692" s="55"/>
      <c r="BT14692" s="55"/>
      <c r="BU14692" s="55"/>
      <c r="BV14692" s="55"/>
      <c r="BW14692" s="55"/>
      <c r="BX14692" s="55"/>
      <c r="BY14692" s="55"/>
      <c r="BZ14692" s="55"/>
    </row>
    <row r="14693" spans="2:78">
      <c r="B14693" s="55"/>
      <c r="C14693" s="55"/>
      <c r="BM14693" s="55"/>
      <c r="BN14693" s="55"/>
      <c r="BO14693" s="55"/>
      <c r="BP14693" s="55"/>
      <c r="BQ14693" s="55"/>
      <c r="BR14693" s="55"/>
      <c r="BS14693" s="55"/>
      <c r="BT14693" s="55"/>
      <c r="BU14693" s="55"/>
      <c r="BV14693" s="55"/>
      <c r="BW14693" s="55"/>
      <c r="BX14693" s="55"/>
      <c r="BY14693" s="55"/>
      <c r="BZ14693" s="55"/>
    </row>
    <row r="14694" spans="2:78">
      <c r="B14694" s="55"/>
      <c r="C14694" s="55"/>
      <c r="BM14694" s="55"/>
      <c r="BN14694" s="55"/>
      <c r="BO14694" s="55"/>
      <c r="BP14694" s="55"/>
      <c r="BQ14694" s="55"/>
      <c r="BR14694" s="55"/>
      <c r="BS14694" s="55"/>
      <c r="BT14694" s="55"/>
      <c r="BU14694" s="55"/>
      <c r="BV14694" s="55"/>
      <c r="BW14694" s="55"/>
      <c r="BX14694" s="55"/>
      <c r="BY14694" s="55"/>
      <c r="BZ14694" s="55"/>
    </row>
    <row r="14695" spans="2:78">
      <c r="B14695" s="55"/>
      <c r="C14695" s="55"/>
      <c r="BM14695" s="55"/>
      <c r="BN14695" s="55"/>
      <c r="BO14695" s="55"/>
      <c r="BP14695" s="55"/>
      <c r="BQ14695" s="55"/>
      <c r="BR14695" s="55"/>
      <c r="BS14695" s="55"/>
      <c r="BT14695" s="55"/>
      <c r="BU14695" s="55"/>
      <c r="BV14695" s="55"/>
      <c r="BW14695" s="55"/>
      <c r="BX14695" s="55"/>
      <c r="BY14695" s="55"/>
      <c r="BZ14695" s="55"/>
    </row>
    <row r="14696" spans="2:78">
      <c r="B14696" s="55"/>
      <c r="C14696" s="55"/>
      <c r="BM14696" s="55"/>
      <c r="BN14696" s="55"/>
      <c r="BO14696" s="55"/>
      <c r="BP14696" s="55"/>
      <c r="BQ14696" s="55"/>
      <c r="BR14696" s="55"/>
      <c r="BS14696" s="55"/>
      <c r="BT14696" s="55"/>
      <c r="BU14696" s="55"/>
      <c r="BV14696" s="55"/>
      <c r="BW14696" s="55"/>
      <c r="BX14696" s="55"/>
      <c r="BY14696" s="55"/>
      <c r="BZ14696" s="55"/>
    </row>
    <row r="14697" spans="2:78">
      <c r="B14697" s="55"/>
      <c r="C14697" s="55"/>
      <c r="BM14697" s="55"/>
      <c r="BN14697" s="55"/>
      <c r="BO14697" s="55"/>
      <c r="BP14697" s="55"/>
      <c r="BQ14697" s="55"/>
      <c r="BR14697" s="55"/>
      <c r="BS14697" s="55"/>
      <c r="BT14697" s="55"/>
      <c r="BU14697" s="55"/>
      <c r="BV14697" s="55"/>
      <c r="BW14697" s="55"/>
      <c r="BX14697" s="55"/>
      <c r="BY14697" s="55"/>
      <c r="BZ14697" s="55"/>
    </row>
    <row r="14698" spans="2:78">
      <c r="B14698" s="55"/>
      <c r="C14698" s="55"/>
      <c r="BM14698" s="55"/>
      <c r="BN14698" s="55"/>
      <c r="BO14698" s="55"/>
      <c r="BP14698" s="55"/>
      <c r="BQ14698" s="55"/>
      <c r="BR14698" s="55"/>
      <c r="BS14698" s="55"/>
      <c r="BT14698" s="55"/>
      <c r="BU14698" s="55"/>
      <c r="BV14698" s="55"/>
      <c r="BW14698" s="55"/>
      <c r="BX14698" s="55"/>
      <c r="BY14698" s="55"/>
      <c r="BZ14698" s="55"/>
    </row>
    <row r="14699" spans="2:78">
      <c r="B14699" s="55"/>
      <c r="C14699" s="55"/>
      <c r="BM14699" s="55"/>
      <c r="BN14699" s="55"/>
      <c r="BO14699" s="55"/>
      <c r="BP14699" s="55"/>
      <c r="BQ14699" s="55"/>
      <c r="BR14699" s="55"/>
      <c r="BS14699" s="55"/>
      <c r="BT14699" s="55"/>
      <c r="BU14699" s="55"/>
      <c r="BV14699" s="55"/>
      <c r="BW14699" s="55"/>
      <c r="BX14699" s="55"/>
      <c r="BY14699" s="55"/>
      <c r="BZ14699" s="55"/>
    </row>
    <row r="14700" spans="2:78">
      <c r="B14700" s="55"/>
      <c r="C14700" s="55"/>
      <c r="BM14700" s="55"/>
      <c r="BN14700" s="55"/>
      <c r="BO14700" s="55"/>
      <c r="BP14700" s="55"/>
      <c r="BQ14700" s="55"/>
      <c r="BR14700" s="55"/>
      <c r="BS14700" s="55"/>
      <c r="BT14700" s="55"/>
      <c r="BU14700" s="55"/>
      <c r="BV14700" s="55"/>
      <c r="BW14700" s="55"/>
      <c r="BX14700" s="55"/>
      <c r="BY14700" s="55"/>
      <c r="BZ14700" s="55"/>
    </row>
    <row r="14701" spans="2:78">
      <c r="B14701" s="55"/>
      <c r="C14701" s="55"/>
      <c r="BM14701" s="55"/>
      <c r="BN14701" s="55"/>
      <c r="BO14701" s="55"/>
      <c r="BP14701" s="55"/>
      <c r="BQ14701" s="55"/>
      <c r="BR14701" s="55"/>
      <c r="BS14701" s="55"/>
      <c r="BT14701" s="55"/>
      <c r="BU14701" s="55"/>
      <c r="BV14701" s="55"/>
      <c r="BW14701" s="55"/>
      <c r="BX14701" s="55"/>
      <c r="BY14701" s="55"/>
      <c r="BZ14701" s="55"/>
    </row>
    <row r="14702" spans="2:78">
      <c r="B14702" s="55"/>
      <c r="C14702" s="55"/>
      <c r="BM14702" s="55"/>
      <c r="BN14702" s="55"/>
      <c r="BO14702" s="55"/>
      <c r="BP14702" s="55"/>
      <c r="BQ14702" s="55"/>
      <c r="BR14702" s="55"/>
      <c r="BS14702" s="55"/>
      <c r="BT14702" s="55"/>
      <c r="BU14702" s="55"/>
      <c r="BV14702" s="55"/>
      <c r="BW14702" s="55"/>
      <c r="BX14702" s="55"/>
      <c r="BY14702" s="55"/>
      <c r="BZ14702" s="55"/>
    </row>
    <row r="14703" spans="2:78">
      <c r="B14703" s="55"/>
      <c r="C14703" s="55"/>
      <c r="BM14703" s="55"/>
      <c r="BN14703" s="55"/>
      <c r="BO14703" s="55"/>
      <c r="BP14703" s="55"/>
      <c r="BQ14703" s="55"/>
      <c r="BR14703" s="55"/>
      <c r="BS14703" s="55"/>
      <c r="BT14703" s="55"/>
      <c r="BU14703" s="55"/>
      <c r="BV14703" s="55"/>
      <c r="BW14703" s="55"/>
      <c r="BX14703" s="55"/>
      <c r="BY14703" s="55"/>
      <c r="BZ14703" s="55"/>
    </row>
    <row r="14704" spans="2:78">
      <c r="B14704" s="55"/>
      <c r="C14704" s="55"/>
      <c r="BM14704" s="55"/>
      <c r="BN14704" s="55"/>
      <c r="BO14704" s="55"/>
      <c r="BP14704" s="55"/>
      <c r="BQ14704" s="55"/>
      <c r="BR14704" s="55"/>
      <c r="BS14704" s="55"/>
      <c r="BT14704" s="55"/>
      <c r="BU14704" s="55"/>
      <c r="BV14704" s="55"/>
      <c r="BW14704" s="55"/>
      <c r="BX14704" s="55"/>
      <c r="BY14704" s="55"/>
      <c r="BZ14704" s="55"/>
    </row>
    <row r="14705" spans="2:78">
      <c r="B14705" s="55"/>
      <c r="C14705" s="55"/>
      <c r="BM14705" s="55"/>
      <c r="BN14705" s="55"/>
      <c r="BO14705" s="55"/>
      <c r="BP14705" s="55"/>
      <c r="BQ14705" s="55"/>
      <c r="BR14705" s="55"/>
      <c r="BS14705" s="55"/>
      <c r="BT14705" s="55"/>
      <c r="BU14705" s="55"/>
      <c r="BV14705" s="55"/>
      <c r="BW14705" s="55"/>
      <c r="BX14705" s="55"/>
      <c r="BY14705" s="55"/>
      <c r="BZ14705" s="55"/>
    </row>
    <row r="14706" spans="2:78">
      <c r="B14706" s="55"/>
      <c r="C14706" s="55"/>
      <c r="BM14706" s="55"/>
      <c r="BN14706" s="55"/>
      <c r="BO14706" s="55"/>
      <c r="BP14706" s="55"/>
      <c r="BQ14706" s="55"/>
      <c r="BR14706" s="55"/>
      <c r="BS14706" s="55"/>
      <c r="BT14706" s="55"/>
      <c r="BU14706" s="55"/>
      <c r="BV14706" s="55"/>
      <c r="BW14706" s="55"/>
      <c r="BX14706" s="55"/>
      <c r="BY14706" s="55"/>
      <c r="BZ14706" s="55"/>
    </row>
    <row r="14707" spans="2:78">
      <c r="B14707" s="55"/>
      <c r="C14707" s="55"/>
      <c r="BM14707" s="55"/>
      <c r="BN14707" s="55"/>
      <c r="BO14707" s="55"/>
      <c r="BP14707" s="55"/>
      <c r="BQ14707" s="55"/>
      <c r="BR14707" s="55"/>
      <c r="BS14707" s="55"/>
      <c r="BT14707" s="55"/>
      <c r="BU14707" s="55"/>
      <c r="BV14707" s="55"/>
      <c r="BW14707" s="55"/>
      <c r="BX14707" s="55"/>
      <c r="BY14707" s="55"/>
      <c r="BZ14707" s="55"/>
    </row>
    <row r="14708" spans="2:78">
      <c r="B14708" s="55"/>
      <c r="C14708" s="55"/>
      <c r="BM14708" s="55"/>
      <c r="BN14708" s="55"/>
      <c r="BO14708" s="55"/>
      <c r="BP14708" s="55"/>
      <c r="BQ14708" s="55"/>
      <c r="BR14708" s="55"/>
      <c r="BS14708" s="55"/>
      <c r="BT14708" s="55"/>
      <c r="BU14708" s="55"/>
      <c r="BV14708" s="55"/>
      <c r="BW14708" s="55"/>
      <c r="BX14708" s="55"/>
      <c r="BY14708" s="55"/>
      <c r="BZ14708" s="55"/>
    </row>
    <row r="14709" spans="2:78">
      <c r="B14709" s="55"/>
      <c r="C14709" s="55"/>
      <c r="BM14709" s="55"/>
      <c r="BN14709" s="55"/>
      <c r="BO14709" s="55"/>
      <c r="BP14709" s="55"/>
      <c r="BQ14709" s="55"/>
      <c r="BR14709" s="55"/>
      <c r="BS14709" s="55"/>
      <c r="BT14709" s="55"/>
      <c r="BU14709" s="55"/>
      <c r="BV14709" s="55"/>
      <c r="BW14709" s="55"/>
      <c r="BX14709" s="55"/>
      <c r="BY14709" s="55"/>
      <c r="BZ14709" s="55"/>
    </row>
    <row r="14710" spans="2:78">
      <c r="B14710" s="55"/>
      <c r="C14710" s="55"/>
      <c r="BM14710" s="55"/>
      <c r="BN14710" s="55"/>
      <c r="BO14710" s="55"/>
      <c r="BP14710" s="55"/>
      <c r="BQ14710" s="55"/>
      <c r="BR14710" s="55"/>
      <c r="BS14710" s="55"/>
      <c r="BT14710" s="55"/>
      <c r="BU14710" s="55"/>
      <c r="BV14710" s="55"/>
      <c r="BW14710" s="55"/>
      <c r="BX14710" s="55"/>
      <c r="BY14710" s="55"/>
      <c r="BZ14710" s="55"/>
    </row>
    <row r="14711" spans="2:78">
      <c r="B14711" s="55"/>
      <c r="C14711" s="55"/>
      <c r="BM14711" s="55"/>
      <c r="BN14711" s="55"/>
      <c r="BO14711" s="55"/>
      <c r="BP14711" s="55"/>
      <c r="BQ14711" s="55"/>
      <c r="BR14711" s="55"/>
      <c r="BS14711" s="55"/>
      <c r="BT14711" s="55"/>
      <c r="BU14711" s="55"/>
      <c r="BV14711" s="55"/>
      <c r="BW14711" s="55"/>
      <c r="BX14711" s="55"/>
      <c r="BY14711" s="55"/>
      <c r="BZ14711" s="55"/>
    </row>
    <row r="14712" spans="2:78">
      <c r="B14712" s="55"/>
      <c r="C14712" s="55"/>
      <c r="BM14712" s="55"/>
      <c r="BN14712" s="55"/>
      <c r="BO14712" s="55"/>
      <c r="BP14712" s="55"/>
      <c r="BQ14712" s="55"/>
      <c r="BR14712" s="55"/>
      <c r="BS14712" s="55"/>
      <c r="BT14712" s="55"/>
      <c r="BU14712" s="55"/>
      <c r="BV14712" s="55"/>
      <c r="BW14712" s="55"/>
      <c r="BX14712" s="55"/>
      <c r="BY14712" s="55"/>
      <c r="BZ14712" s="55"/>
    </row>
    <row r="14713" spans="2:78">
      <c r="B14713" s="55"/>
      <c r="C14713" s="55"/>
      <c r="BM14713" s="55"/>
      <c r="BN14713" s="55"/>
      <c r="BO14713" s="55"/>
      <c r="BP14713" s="55"/>
      <c r="BQ14713" s="55"/>
      <c r="BR14713" s="55"/>
      <c r="BS14713" s="55"/>
      <c r="BT14713" s="55"/>
      <c r="BU14713" s="55"/>
      <c r="BV14713" s="55"/>
      <c r="BW14713" s="55"/>
      <c r="BX14713" s="55"/>
      <c r="BY14713" s="55"/>
      <c r="BZ14713" s="55"/>
    </row>
    <row r="14714" spans="2:78">
      <c r="B14714" s="55"/>
      <c r="C14714" s="55"/>
      <c r="BM14714" s="55"/>
      <c r="BN14714" s="55"/>
      <c r="BO14714" s="55"/>
      <c r="BP14714" s="55"/>
      <c r="BQ14714" s="55"/>
      <c r="BR14714" s="55"/>
      <c r="BS14714" s="55"/>
      <c r="BT14714" s="55"/>
      <c r="BU14714" s="55"/>
      <c r="BV14714" s="55"/>
      <c r="BW14714" s="55"/>
      <c r="BX14714" s="55"/>
      <c r="BY14714" s="55"/>
      <c r="BZ14714" s="55"/>
    </row>
    <row r="14715" spans="2:78">
      <c r="B14715" s="55"/>
      <c r="C14715" s="55"/>
      <c r="BM14715" s="55"/>
      <c r="BN14715" s="55"/>
      <c r="BO14715" s="55"/>
      <c r="BP14715" s="55"/>
      <c r="BQ14715" s="55"/>
      <c r="BR14715" s="55"/>
      <c r="BS14715" s="55"/>
      <c r="BT14715" s="55"/>
      <c r="BU14715" s="55"/>
      <c r="BV14715" s="55"/>
      <c r="BW14715" s="55"/>
      <c r="BX14715" s="55"/>
      <c r="BY14715" s="55"/>
      <c r="BZ14715" s="55"/>
    </row>
    <row r="14716" spans="2:78">
      <c r="B14716" s="55"/>
      <c r="C14716" s="55"/>
      <c r="BM14716" s="55"/>
      <c r="BN14716" s="55"/>
      <c r="BO14716" s="55"/>
      <c r="BP14716" s="55"/>
      <c r="BQ14716" s="55"/>
      <c r="BR14716" s="55"/>
      <c r="BS14716" s="55"/>
      <c r="BT14716" s="55"/>
      <c r="BU14716" s="55"/>
      <c r="BV14716" s="55"/>
      <c r="BW14716" s="55"/>
      <c r="BX14716" s="55"/>
      <c r="BY14716" s="55"/>
      <c r="BZ14716" s="55"/>
    </row>
    <row r="14717" spans="2:78">
      <c r="B14717" s="55"/>
      <c r="C14717" s="55"/>
      <c r="BM14717" s="55"/>
      <c r="BN14717" s="55"/>
      <c r="BO14717" s="55"/>
      <c r="BP14717" s="55"/>
      <c r="BQ14717" s="55"/>
      <c r="BR14717" s="55"/>
      <c r="BS14717" s="55"/>
      <c r="BT14717" s="55"/>
      <c r="BU14717" s="55"/>
      <c r="BV14717" s="55"/>
      <c r="BW14717" s="55"/>
      <c r="BX14717" s="55"/>
      <c r="BY14717" s="55"/>
      <c r="BZ14717" s="55"/>
    </row>
    <row r="14718" spans="2:78">
      <c r="B14718" s="55"/>
      <c r="C14718" s="55"/>
      <c r="BM14718" s="55"/>
      <c r="BN14718" s="55"/>
      <c r="BO14718" s="55"/>
      <c r="BP14718" s="55"/>
      <c r="BQ14718" s="55"/>
      <c r="BR14718" s="55"/>
      <c r="BS14718" s="55"/>
      <c r="BT14718" s="55"/>
      <c r="BU14718" s="55"/>
      <c r="BV14718" s="55"/>
      <c r="BW14718" s="55"/>
      <c r="BX14718" s="55"/>
      <c r="BY14718" s="55"/>
      <c r="BZ14718" s="55"/>
    </row>
    <row r="14719" spans="2:78">
      <c r="B14719" s="55"/>
      <c r="C14719" s="55"/>
      <c r="BM14719" s="55"/>
      <c r="BN14719" s="55"/>
      <c r="BO14719" s="55"/>
      <c r="BP14719" s="55"/>
      <c r="BQ14719" s="55"/>
      <c r="BR14719" s="55"/>
      <c r="BS14719" s="55"/>
      <c r="BT14719" s="55"/>
      <c r="BU14719" s="55"/>
      <c r="BV14719" s="55"/>
      <c r="BW14719" s="55"/>
      <c r="BX14719" s="55"/>
      <c r="BY14719" s="55"/>
      <c r="BZ14719" s="55"/>
    </row>
    <row r="14720" spans="2:78">
      <c r="B14720" s="55"/>
      <c r="C14720" s="55"/>
      <c r="BM14720" s="55"/>
      <c r="BN14720" s="55"/>
      <c r="BO14720" s="55"/>
      <c r="BP14720" s="55"/>
      <c r="BQ14720" s="55"/>
      <c r="BR14720" s="55"/>
      <c r="BS14720" s="55"/>
      <c r="BT14720" s="55"/>
      <c r="BU14720" s="55"/>
      <c r="BV14720" s="55"/>
      <c r="BW14720" s="55"/>
      <c r="BX14720" s="55"/>
      <c r="BY14720" s="55"/>
      <c r="BZ14720" s="55"/>
    </row>
    <row r="14721" spans="2:78">
      <c r="B14721" s="55"/>
      <c r="C14721" s="55"/>
      <c r="BM14721" s="55"/>
      <c r="BN14721" s="55"/>
      <c r="BO14721" s="55"/>
      <c r="BP14721" s="55"/>
      <c r="BQ14721" s="55"/>
      <c r="BR14721" s="55"/>
      <c r="BS14721" s="55"/>
      <c r="BT14721" s="55"/>
      <c r="BU14721" s="55"/>
      <c r="BV14721" s="55"/>
      <c r="BW14721" s="55"/>
      <c r="BX14721" s="55"/>
      <c r="BY14721" s="55"/>
      <c r="BZ14721" s="55"/>
    </row>
    <row r="14722" spans="2:78">
      <c r="B14722" s="55"/>
      <c r="C14722" s="55"/>
      <c r="BM14722" s="55"/>
      <c r="BN14722" s="55"/>
      <c r="BO14722" s="55"/>
      <c r="BP14722" s="55"/>
      <c r="BQ14722" s="55"/>
      <c r="BR14722" s="55"/>
      <c r="BS14722" s="55"/>
      <c r="BT14722" s="55"/>
      <c r="BU14722" s="55"/>
      <c r="BV14722" s="55"/>
      <c r="BW14722" s="55"/>
      <c r="BX14722" s="55"/>
      <c r="BY14722" s="55"/>
      <c r="BZ14722" s="55"/>
    </row>
    <row r="14723" spans="2:78">
      <c r="B14723" s="55"/>
      <c r="C14723" s="55"/>
      <c r="BM14723" s="55"/>
      <c r="BN14723" s="55"/>
      <c r="BO14723" s="55"/>
      <c r="BP14723" s="55"/>
      <c r="BQ14723" s="55"/>
      <c r="BR14723" s="55"/>
      <c r="BS14723" s="55"/>
      <c r="BT14723" s="55"/>
      <c r="BU14723" s="55"/>
      <c r="BV14723" s="55"/>
      <c r="BW14723" s="55"/>
      <c r="BX14723" s="55"/>
      <c r="BY14723" s="55"/>
      <c r="BZ14723" s="55"/>
    </row>
    <row r="14724" spans="2:78">
      <c r="B14724" s="55"/>
      <c r="C14724" s="55"/>
      <c r="BM14724" s="55"/>
      <c r="BN14724" s="55"/>
      <c r="BO14724" s="55"/>
      <c r="BP14724" s="55"/>
      <c r="BQ14724" s="55"/>
      <c r="BR14724" s="55"/>
      <c r="BS14724" s="55"/>
      <c r="BT14724" s="55"/>
      <c r="BU14724" s="55"/>
      <c r="BV14724" s="55"/>
      <c r="BW14724" s="55"/>
      <c r="BX14724" s="55"/>
      <c r="BY14724" s="55"/>
      <c r="BZ14724" s="55"/>
    </row>
    <row r="14725" spans="2:78">
      <c r="B14725" s="55"/>
      <c r="C14725" s="55"/>
      <c r="BM14725" s="55"/>
      <c r="BN14725" s="55"/>
      <c r="BO14725" s="55"/>
      <c r="BP14725" s="55"/>
      <c r="BQ14725" s="55"/>
      <c r="BR14725" s="55"/>
      <c r="BS14725" s="55"/>
      <c r="BT14725" s="55"/>
      <c r="BU14725" s="55"/>
      <c r="BV14725" s="55"/>
      <c r="BW14725" s="55"/>
      <c r="BX14725" s="55"/>
      <c r="BY14725" s="55"/>
      <c r="BZ14725" s="55"/>
    </row>
    <row r="14726" spans="2:78">
      <c r="B14726" s="55"/>
      <c r="C14726" s="55"/>
      <c r="BM14726" s="55"/>
      <c r="BN14726" s="55"/>
      <c r="BO14726" s="55"/>
      <c r="BP14726" s="55"/>
      <c r="BQ14726" s="55"/>
      <c r="BR14726" s="55"/>
      <c r="BS14726" s="55"/>
      <c r="BT14726" s="55"/>
      <c r="BU14726" s="55"/>
      <c r="BV14726" s="55"/>
      <c r="BW14726" s="55"/>
      <c r="BX14726" s="55"/>
      <c r="BY14726" s="55"/>
      <c r="BZ14726" s="55"/>
    </row>
    <row r="14727" spans="2:78">
      <c r="B14727" s="55"/>
      <c r="C14727" s="55"/>
      <c r="BM14727" s="55"/>
      <c r="BN14727" s="55"/>
      <c r="BO14727" s="55"/>
      <c r="BP14727" s="55"/>
      <c r="BQ14727" s="55"/>
      <c r="BR14727" s="55"/>
      <c r="BS14727" s="55"/>
      <c r="BT14727" s="55"/>
      <c r="BU14727" s="55"/>
      <c r="BV14727" s="55"/>
      <c r="BW14727" s="55"/>
      <c r="BX14727" s="55"/>
      <c r="BY14727" s="55"/>
      <c r="BZ14727" s="55"/>
    </row>
    <row r="14728" spans="2:78">
      <c r="B14728" s="55"/>
      <c r="C14728" s="55"/>
      <c r="BM14728" s="55"/>
      <c r="BN14728" s="55"/>
      <c r="BO14728" s="55"/>
      <c r="BP14728" s="55"/>
      <c r="BQ14728" s="55"/>
      <c r="BR14728" s="55"/>
      <c r="BS14728" s="55"/>
      <c r="BT14728" s="55"/>
      <c r="BU14728" s="55"/>
      <c r="BV14728" s="55"/>
      <c r="BW14728" s="55"/>
      <c r="BX14728" s="55"/>
      <c r="BY14728" s="55"/>
      <c r="BZ14728" s="55"/>
    </row>
    <row r="14729" spans="2:78">
      <c r="B14729" s="55"/>
      <c r="C14729" s="55"/>
      <c r="BM14729" s="55"/>
      <c r="BN14729" s="55"/>
      <c r="BO14729" s="55"/>
      <c r="BP14729" s="55"/>
      <c r="BQ14729" s="55"/>
      <c r="BR14729" s="55"/>
      <c r="BS14729" s="55"/>
      <c r="BT14729" s="55"/>
      <c r="BU14729" s="55"/>
      <c r="BV14729" s="55"/>
      <c r="BW14729" s="55"/>
      <c r="BX14729" s="55"/>
      <c r="BY14729" s="55"/>
      <c r="BZ14729" s="55"/>
    </row>
    <row r="14730" spans="2:78">
      <c r="B14730" s="55"/>
      <c r="C14730" s="55"/>
      <c r="BM14730" s="55"/>
      <c r="BN14730" s="55"/>
      <c r="BO14730" s="55"/>
      <c r="BP14730" s="55"/>
      <c r="BQ14730" s="55"/>
      <c r="BR14730" s="55"/>
      <c r="BS14730" s="55"/>
      <c r="BT14730" s="55"/>
      <c r="BU14730" s="55"/>
      <c r="BV14730" s="55"/>
      <c r="BW14730" s="55"/>
      <c r="BX14730" s="55"/>
      <c r="BY14730" s="55"/>
      <c r="BZ14730" s="55"/>
    </row>
    <row r="14731" spans="2:78">
      <c r="B14731" s="55"/>
      <c r="C14731" s="55"/>
      <c r="BM14731" s="55"/>
      <c r="BN14731" s="55"/>
      <c r="BO14731" s="55"/>
      <c r="BP14731" s="55"/>
      <c r="BQ14731" s="55"/>
      <c r="BR14731" s="55"/>
      <c r="BS14731" s="55"/>
      <c r="BT14731" s="55"/>
      <c r="BU14731" s="55"/>
      <c r="BV14731" s="55"/>
      <c r="BW14731" s="55"/>
      <c r="BX14731" s="55"/>
      <c r="BY14731" s="55"/>
      <c r="BZ14731" s="55"/>
    </row>
    <row r="14732" spans="2:78">
      <c r="B14732" s="55"/>
      <c r="C14732" s="55"/>
      <c r="BM14732" s="55"/>
      <c r="BN14732" s="55"/>
      <c r="BO14732" s="55"/>
      <c r="BP14732" s="55"/>
      <c r="BQ14732" s="55"/>
      <c r="BR14732" s="55"/>
      <c r="BS14732" s="55"/>
      <c r="BT14732" s="55"/>
      <c r="BU14732" s="55"/>
      <c r="BV14732" s="55"/>
      <c r="BW14732" s="55"/>
      <c r="BX14732" s="55"/>
      <c r="BY14732" s="55"/>
      <c r="BZ14732" s="55"/>
    </row>
    <row r="14733" spans="2:78">
      <c r="B14733" s="55"/>
      <c r="C14733" s="55"/>
      <c r="BM14733" s="55"/>
      <c r="BN14733" s="55"/>
      <c r="BO14733" s="55"/>
      <c r="BP14733" s="55"/>
      <c r="BQ14733" s="55"/>
      <c r="BR14733" s="55"/>
      <c r="BS14733" s="55"/>
      <c r="BT14733" s="55"/>
      <c r="BU14733" s="55"/>
      <c r="BV14733" s="55"/>
      <c r="BW14733" s="55"/>
      <c r="BX14733" s="55"/>
      <c r="BY14733" s="55"/>
      <c r="BZ14733" s="55"/>
    </row>
    <row r="14734" spans="2:78">
      <c r="B14734" s="55"/>
      <c r="C14734" s="55"/>
      <c r="BM14734" s="55"/>
      <c r="BN14734" s="55"/>
      <c r="BO14734" s="55"/>
      <c r="BP14734" s="55"/>
      <c r="BQ14734" s="55"/>
      <c r="BR14734" s="55"/>
      <c r="BS14734" s="55"/>
      <c r="BT14734" s="55"/>
      <c r="BU14734" s="55"/>
      <c r="BV14734" s="55"/>
      <c r="BW14734" s="55"/>
      <c r="BX14734" s="55"/>
      <c r="BY14734" s="55"/>
      <c r="BZ14734" s="55"/>
    </row>
    <row r="14735" spans="2:78">
      <c r="B14735" s="55"/>
      <c r="C14735" s="55"/>
      <c r="BM14735" s="55"/>
      <c r="BN14735" s="55"/>
      <c r="BO14735" s="55"/>
      <c r="BP14735" s="55"/>
      <c r="BQ14735" s="55"/>
      <c r="BR14735" s="55"/>
      <c r="BS14735" s="55"/>
      <c r="BT14735" s="55"/>
      <c r="BU14735" s="55"/>
      <c r="BV14735" s="55"/>
      <c r="BW14735" s="55"/>
      <c r="BX14735" s="55"/>
      <c r="BY14735" s="55"/>
      <c r="BZ14735" s="55"/>
    </row>
    <row r="14736" spans="2:78">
      <c r="B14736" s="55"/>
      <c r="C14736" s="55"/>
      <c r="BM14736" s="55"/>
      <c r="BN14736" s="55"/>
      <c r="BO14736" s="55"/>
      <c r="BP14736" s="55"/>
      <c r="BQ14736" s="55"/>
      <c r="BR14736" s="55"/>
      <c r="BS14736" s="55"/>
      <c r="BT14736" s="55"/>
      <c r="BU14736" s="55"/>
      <c r="BV14736" s="55"/>
      <c r="BW14736" s="55"/>
      <c r="BX14736" s="55"/>
      <c r="BY14736" s="55"/>
      <c r="BZ14736" s="55"/>
    </row>
    <row r="14737" spans="2:78">
      <c r="B14737" s="55"/>
      <c r="C14737" s="55"/>
      <c r="BM14737" s="55"/>
      <c r="BN14737" s="55"/>
      <c r="BO14737" s="55"/>
      <c r="BP14737" s="55"/>
      <c r="BQ14737" s="55"/>
      <c r="BR14737" s="55"/>
      <c r="BS14737" s="55"/>
      <c r="BT14737" s="55"/>
      <c r="BU14737" s="55"/>
      <c r="BV14737" s="55"/>
      <c r="BW14737" s="55"/>
      <c r="BX14737" s="55"/>
      <c r="BY14737" s="55"/>
      <c r="BZ14737" s="55"/>
    </row>
    <row r="14738" spans="2:78">
      <c r="B14738" s="55"/>
      <c r="C14738" s="55"/>
      <c r="BM14738" s="55"/>
      <c r="BN14738" s="55"/>
      <c r="BO14738" s="55"/>
      <c r="BP14738" s="55"/>
      <c r="BQ14738" s="55"/>
      <c r="BR14738" s="55"/>
      <c r="BS14738" s="55"/>
      <c r="BT14738" s="55"/>
      <c r="BU14738" s="55"/>
      <c r="BV14738" s="55"/>
      <c r="BW14738" s="55"/>
      <c r="BX14738" s="55"/>
      <c r="BY14738" s="55"/>
      <c r="BZ14738" s="55"/>
    </row>
    <row r="14739" spans="2:78">
      <c r="B14739" s="55"/>
      <c r="C14739" s="55"/>
      <c r="BM14739" s="55"/>
      <c r="BN14739" s="55"/>
      <c r="BO14739" s="55"/>
      <c r="BP14739" s="55"/>
      <c r="BQ14739" s="55"/>
      <c r="BR14739" s="55"/>
      <c r="BS14739" s="55"/>
      <c r="BT14739" s="55"/>
      <c r="BU14739" s="55"/>
      <c r="BV14739" s="55"/>
      <c r="BW14739" s="55"/>
      <c r="BX14739" s="55"/>
      <c r="BY14739" s="55"/>
      <c r="BZ14739" s="55"/>
    </row>
    <row r="14740" spans="2:78">
      <c r="B14740" s="55"/>
      <c r="C14740" s="55"/>
      <c r="BM14740" s="55"/>
      <c r="BN14740" s="55"/>
      <c r="BO14740" s="55"/>
      <c r="BP14740" s="55"/>
      <c r="BQ14740" s="55"/>
      <c r="BR14740" s="55"/>
      <c r="BS14740" s="55"/>
      <c r="BT14740" s="55"/>
      <c r="BU14740" s="55"/>
      <c r="BV14740" s="55"/>
      <c r="BW14740" s="55"/>
      <c r="BX14740" s="55"/>
      <c r="BY14740" s="55"/>
      <c r="BZ14740" s="55"/>
    </row>
    <row r="14741" spans="2:78">
      <c r="B14741" s="55"/>
      <c r="C14741" s="55"/>
      <c r="BM14741" s="55"/>
      <c r="BN14741" s="55"/>
      <c r="BO14741" s="55"/>
      <c r="BP14741" s="55"/>
      <c r="BQ14741" s="55"/>
      <c r="BR14741" s="55"/>
      <c r="BS14741" s="55"/>
      <c r="BT14741" s="55"/>
      <c r="BU14741" s="55"/>
      <c r="BV14741" s="55"/>
      <c r="BW14741" s="55"/>
      <c r="BX14741" s="55"/>
      <c r="BY14741" s="55"/>
      <c r="BZ14741" s="55"/>
    </row>
    <row r="14742" spans="2:78">
      <c r="B14742" s="55"/>
      <c r="C14742" s="55"/>
      <c r="BM14742" s="55"/>
      <c r="BN14742" s="55"/>
      <c r="BO14742" s="55"/>
      <c r="BP14742" s="55"/>
      <c r="BQ14742" s="55"/>
      <c r="BR14742" s="55"/>
      <c r="BS14742" s="55"/>
      <c r="BT14742" s="55"/>
      <c r="BU14742" s="55"/>
      <c r="BV14742" s="55"/>
      <c r="BW14742" s="55"/>
      <c r="BX14742" s="55"/>
      <c r="BY14742" s="55"/>
      <c r="BZ14742" s="55"/>
    </row>
    <row r="14743" spans="2:78">
      <c r="B14743" s="55"/>
      <c r="C14743" s="55"/>
      <c r="BM14743" s="55"/>
      <c r="BN14743" s="55"/>
      <c r="BO14743" s="55"/>
      <c r="BP14743" s="55"/>
      <c r="BQ14743" s="55"/>
      <c r="BR14743" s="55"/>
      <c r="BS14743" s="55"/>
      <c r="BT14743" s="55"/>
      <c r="BU14743" s="55"/>
      <c r="BV14743" s="55"/>
      <c r="BW14743" s="55"/>
      <c r="BX14743" s="55"/>
      <c r="BY14743" s="55"/>
      <c r="BZ14743" s="55"/>
    </row>
    <row r="14744" spans="2:78">
      <c r="B14744" s="55"/>
      <c r="C14744" s="55"/>
      <c r="BM14744" s="55"/>
      <c r="BN14744" s="55"/>
      <c r="BO14744" s="55"/>
      <c r="BP14744" s="55"/>
      <c r="BQ14744" s="55"/>
      <c r="BR14744" s="55"/>
      <c r="BS14744" s="55"/>
      <c r="BT14744" s="55"/>
      <c r="BU14744" s="55"/>
      <c r="BV14744" s="55"/>
      <c r="BW14744" s="55"/>
      <c r="BX14744" s="55"/>
      <c r="BY14744" s="55"/>
      <c r="BZ14744" s="55"/>
    </row>
    <row r="14745" spans="2:78">
      <c r="B14745" s="55"/>
      <c r="C14745" s="55"/>
      <c r="BM14745" s="55"/>
      <c r="BN14745" s="55"/>
      <c r="BO14745" s="55"/>
      <c r="BP14745" s="55"/>
      <c r="BQ14745" s="55"/>
      <c r="BR14745" s="55"/>
      <c r="BS14745" s="55"/>
      <c r="BT14745" s="55"/>
      <c r="BU14745" s="55"/>
      <c r="BV14745" s="55"/>
      <c r="BW14745" s="55"/>
      <c r="BX14745" s="55"/>
      <c r="BY14745" s="55"/>
      <c r="BZ14745" s="55"/>
    </row>
    <row r="14746" spans="2:78">
      <c r="B14746" s="55"/>
      <c r="C14746" s="55"/>
      <c r="BM14746" s="55"/>
      <c r="BN14746" s="55"/>
      <c r="BO14746" s="55"/>
      <c r="BP14746" s="55"/>
      <c r="BQ14746" s="55"/>
      <c r="BR14746" s="55"/>
      <c r="BS14746" s="55"/>
      <c r="BT14746" s="55"/>
      <c r="BU14746" s="55"/>
      <c r="BV14746" s="55"/>
      <c r="BW14746" s="55"/>
      <c r="BX14746" s="55"/>
      <c r="BY14746" s="55"/>
      <c r="BZ14746" s="55"/>
    </row>
    <row r="14747" spans="2:78">
      <c r="B14747" s="55"/>
      <c r="C14747" s="55"/>
      <c r="BM14747" s="55"/>
      <c r="BN14747" s="55"/>
      <c r="BO14747" s="55"/>
      <c r="BP14747" s="55"/>
      <c r="BQ14747" s="55"/>
      <c r="BR14747" s="55"/>
      <c r="BS14747" s="55"/>
      <c r="BT14747" s="55"/>
      <c r="BU14747" s="55"/>
      <c r="BV14747" s="55"/>
      <c r="BW14747" s="55"/>
      <c r="BX14747" s="55"/>
      <c r="BY14747" s="55"/>
      <c r="BZ14747" s="55"/>
    </row>
    <row r="14748" spans="2:78">
      <c r="B14748" s="55"/>
      <c r="C14748" s="55"/>
      <c r="BM14748" s="55"/>
      <c r="BN14748" s="55"/>
      <c r="BO14748" s="55"/>
      <c r="BP14748" s="55"/>
      <c r="BQ14748" s="55"/>
      <c r="BR14748" s="55"/>
      <c r="BS14748" s="55"/>
      <c r="BT14748" s="55"/>
      <c r="BU14748" s="55"/>
      <c r="BV14748" s="55"/>
      <c r="BW14748" s="55"/>
      <c r="BX14748" s="55"/>
      <c r="BY14748" s="55"/>
      <c r="BZ14748" s="55"/>
    </row>
    <row r="14749" spans="2:78">
      <c r="B14749" s="55"/>
      <c r="C14749" s="55"/>
      <c r="BM14749" s="55"/>
      <c r="BN14749" s="55"/>
      <c r="BO14749" s="55"/>
      <c r="BP14749" s="55"/>
      <c r="BQ14749" s="55"/>
      <c r="BR14749" s="55"/>
      <c r="BS14749" s="55"/>
      <c r="BT14749" s="55"/>
      <c r="BU14749" s="55"/>
      <c r="BV14749" s="55"/>
      <c r="BW14749" s="55"/>
      <c r="BX14749" s="55"/>
      <c r="BY14749" s="55"/>
      <c r="BZ14749" s="55"/>
    </row>
    <row r="14750" spans="2:78">
      <c r="B14750" s="55"/>
      <c r="C14750" s="55"/>
      <c r="BM14750" s="55"/>
      <c r="BN14750" s="55"/>
      <c r="BO14750" s="55"/>
      <c r="BP14750" s="55"/>
      <c r="BQ14750" s="55"/>
      <c r="BR14750" s="55"/>
      <c r="BS14750" s="55"/>
      <c r="BT14750" s="55"/>
      <c r="BU14750" s="55"/>
      <c r="BV14750" s="55"/>
      <c r="BW14750" s="55"/>
      <c r="BX14750" s="55"/>
      <c r="BY14750" s="55"/>
      <c r="BZ14750" s="55"/>
    </row>
    <row r="14751" spans="2:78">
      <c r="B14751" s="55"/>
      <c r="C14751" s="55"/>
      <c r="BM14751" s="55"/>
      <c r="BN14751" s="55"/>
      <c r="BO14751" s="55"/>
      <c r="BP14751" s="55"/>
      <c r="BQ14751" s="55"/>
      <c r="BR14751" s="55"/>
      <c r="BS14751" s="55"/>
      <c r="BT14751" s="55"/>
      <c r="BU14751" s="55"/>
      <c r="BV14751" s="55"/>
      <c r="BW14751" s="55"/>
      <c r="BX14751" s="55"/>
      <c r="BY14751" s="55"/>
      <c r="BZ14751" s="55"/>
    </row>
    <row r="14752" spans="2:78">
      <c r="B14752" s="55"/>
      <c r="C14752" s="55"/>
      <c r="BM14752" s="55"/>
      <c r="BN14752" s="55"/>
      <c r="BO14752" s="55"/>
      <c r="BP14752" s="55"/>
      <c r="BQ14752" s="55"/>
      <c r="BR14752" s="55"/>
      <c r="BS14752" s="55"/>
      <c r="BT14752" s="55"/>
      <c r="BU14752" s="55"/>
      <c r="BV14752" s="55"/>
      <c r="BW14752" s="55"/>
      <c r="BX14752" s="55"/>
      <c r="BY14752" s="55"/>
      <c r="BZ14752" s="55"/>
    </row>
    <row r="14753" spans="2:78">
      <c r="B14753" s="55"/>
      <c r="C14753" s="55"/>
      <c r="BM14753" s="55"/>
      <c r="BN14753" s="55"/>
      <c r="BO14753" s="55"/>
      <c r="BP14753" s="55"/>
      <c r="BQ14753" s="55"/>
      <c r="BR14753" s="55"/>
      <c r="BS14753" s="55"/>
      <c r="BT14753" s="55"/>
      <c r="BU14753" s="55"/>
      <c r="BV14753" s="55"/>
      <c r="BW14753" s="55"/>
      <c r="BX14753" s="55"/>
      <c r="BY14753" s="55"/>
      <c r="BZ14753" s="55"/>
    </row>
    <row r="14754" spans="2:78">
      <c r="B14754" s="55"/>
      <c r="C14754" s="55"/>
      <c r="BM14754" s="55"/>
      <c r="BN14754" s="55"/>
      <c r="BO14754" s="55"/>
      <c r="BP14754" s="55"/>
      <c r="BQ14754" s="55"/>
      <c r="BR14754" s="55"/>
      <c r="BS14754" s="55"/>
      <c r="BT14754" s="55"/>
      <c r="BU14754" s="55"/>
      <c r="BV14754" s="55"/>
      <c r="BW14754" s="55"/>
      <c r="BX14754" s="55"/>
      <c r="BY14754" s="55"/>
      <c r="BZ14754" s="55"/>
    </row>
    <row r="14755" spans="2:78">
      <c r="B14755" s="55"/>
      <c r="C14755" s="55"/>
      <c r="BM14755" s="55"/>
      <c r="BN14755" s="55"/>
      <c r="BO14755" s="55"/>
      <c r="BP14755" s="55"/>
      <c r="BQ14755" s="55"/>
      <c r="BR14755" s="55"/>
      <c r="BS14755" s="55"/>
      <c r="BT14755" s="55"/>
      <c r="BU14755" s="55"/>
      <c r="BV14755" s="55"/>
      <c r="BW14755" s="55"/>
      <c r="BX14755" s="55"/>
      <c r="BY14755" s="55"/>
      <c r="BZ14755" s="55"/>
    </row>
    <row r="14756" spans="2:78">
      <c r="B14756" s="55"/>
      <c r="C14756" s="55"/>
      <c r="BM14756" s="55"/>
      <c r="BN14756" s="55"/>
      <c r="BO14756" s="55"/>
      <c r="BP14756" s="55"/>
      <c r="BQ14756" s="55"/>
      <c r="BR14756" s="55"/>
      <c r="BS14756" s="55"/>
      <c r="BT14756" s="55"/>
      <c r="BU14756" s="55"/>
      <c r="BV14756" s="55"/>
      <c r="BW14756" s="55"/>
      <c r="BX14756" s="55"/>
      <c r="BY14756" s="55"/>
      <c r="BZ14756" s="55"/>
    </row>
    <row r="14757" spans="2:78">
      <c r="B14757" s="55"/>
      <c r="C14757" s="55"/>
      <c r="BM14757" s="55"/>
      <c r="BN14757" s="55"/>
      <c r="BO14757" s="55"/>
      <c r="BP14757" s="55"/>
      <c r="BQ14757" s="55"/>
      <c r="BR14757" s="55"/>
      <c r="BS14757" s="55"/>
      <c r="BT14757" s="55"/>
      <c r="BU14757" s="55"/>
      <c r="BV14757" s="55"/>
      <c r="BW14757" s="55"/>
      <c r="BX14757" s="55"/>
      <c r="BY14757" s="55"/>
      <c r="BZ14757" s="55"/>
    </row>
    <row r="14758" spans="2:78">
      <c r="B14758" s="55"/>
      <c r="C14758" s="55"/>
      <c r="BM14758" s="55"/>
      <c r="BN14758" s="55"/>
      <c r="BO14758" s="55"/>
      <c r="BP14758" s="55"/>
      <c r="BQ14758" s="55"/>
      <c r="BR14758" s="55"/>
      <c r="BS14758" s="55"/>
      <c r="BT14758" s="55"/>
      <c r="BU14758" s="55"/>
      <c r="BV14758" s="55"/>
      <c r="BW14758" s="55"/>
      <c r="BX14758" s="55"/>
      <c r="BY14758" s="55"/>
      <c r="BZ14758" s="55"/>
    </row>
    <row r="14759" spans="2:78">
      <c r="B14759" s="55"/>
      <c r="C14759" s="55"/>
      <c r="BM14759" s="55"/>
      <c r="BN14759" s="55"/>
      <c r="BO14759" s="55"/>
      <c r="BP14759" s="55"/>
      <c r="BQ14759" s="55"/>
      <c r="BR14759" s="55"/>
      <c r="BS14759" s="55"/>
      <c r="BT14759" s="55"/>
      <c r="BU14759" s="55"/>
      <c r="BV14759" s="55"/>
      <c r="BW14759" s="55"/>
      <c r="BX14759" s="55"/>
      <c r="BY14759" s="55"/>
      <c r="BZ14759" s="55"/>
    </row>
    <row r="14760" spans="2:78">
      <c r="B14760" s="55"/>
      <c r="C14760" s="55"/>
      <c r="BM14760" s="55"/>
      <c r="BN14760" s="55"/>
      <c r="BO14760" s="55"/>
      <c r="BP14760" s="55"/>
      <c r="BQ14760" s="55"/>
      <c r="BR14760" s="55"/>
      <c r="BS14760" s="55"/>
      <c r="BT14760" s="55"/>
      <c r="BU14760" s="55"/>
      <c r="BV14760" s="55"/>
      <c r="BW14760" s="55"/>
      <c r="BX14760" s="55"/>
      <c r="BY14760" s="55"/>
      <c r="BZ14760" s="55"/>
    </row>
    <row r="14761" spans="2:78">
      <c r="B14761" s="55"/>
      <c r="C14761" s="55"/>
      <c r="BM14761" s="55"/>
      <c r="BN14761" s="55"/>
      <c r="BO14761" s="55"/>
      <c r="BP14761" s="55"/>
      <c r="BQ14761" s="55"/>
      <c r="BR14761" s="55"/>
      <c r="BS14761" s="55"/>
      <c r="BT14761" s="55"/>
      <c r="BU14761" s="55"/>
      <c r="BV14761" s="55"/>
      <c r="BW14761" s="55"/>
      <c r="BX14761" s="55"/>
      <c r="BY14761" s="55"/>
      <c r="BZ14761" s="55"/>
    </row>
    <row r="14762" spans="2:78">
      <c r="B14762" s="55"/>
      <c r="C14762" s="55"/>
      <c r="BM14762" s="55"/>
      <c r="BN14762" s="55"/>
      <c r="BO14762" s="55"/>
      <c r="BP14762" s="55"/>
      <c r="BQ14762" s="55"/>
      <c r="BR14762" s="55"/>
      <c r="BS14762" s="55"/>
      <c r="BT14762" s="55"/>
      <c r="BU14762" s="55"/>
      <c r="BV14762" s="55"/>
      <c r="BW14762" s="55"/>
      <c r="BX14762" s="55"/>
      <c r="BY14762" s="55"/>
      <c r="BZ14762" s="55"/>
    </row>
    <row r="14763" spans="2:78">
      <c r="B14763" s="55"/>
      <c r="C14763" s="55"/>
      <c r="BM14763" s="55"/>
      <c r="BN14763" s="55"/>
      <c r="BO14763" s="55"/>
      <c r="BP14763" s="55"/>
      <c r="BQ14763" s="55"/>
      <c r="BR14763" s="55"/>
      <c r="BS14763" s="55"/>
      <c r="BT14763" s="55"/>
      <c r="BU14763" s="55"/>
      <c r="BV14763" s="55"/>
      <c r="BW14763" s="55"/>
      <c r="BX14763" s="55"/>
      <c r="BY14763" s="55"/>
      <c r="BZ14763" s="55"/>
    </row>
    <row r="14764" spans="2:78">
      <c r="B14764" s="55"/>
      <c r="C14764" s="55"/>
      <c r="BM14764" s="55"/>
      <c r="BN14764" s="55"/>
      <c r="BO14764" s="55"/>
      <c r="BP14764" s="55"/>
      <c r="BQ14764" s="55"/>
      <c r="BR14764" s="55"/>
      <c r="BS14764" s="55"/>
      <c r="BT14764" s="55"/>
      <c r="BU14764" s="55"/>
      <c r="BV14764" s="55"/>
      <c r="BW14764" s="55"/>
      <c r="BX14764" s="55"/>
      <c r="BY14764" s="55"/>
      <c r="BZ14764" s="55"/>
    </row>
    <row r="14765" spans="2:78">
      <c r="B14765" s="55"/>
      <c r="C14765" s="55"/>
      <c r="BM14765" s="55"/>
      <c r="BN14765" s="55"/>
      <c r="BO14765" s="55"/>
      <c r="BP14765" s="55"/>
      <c r="BQ14765" s="55"/>
      <c r="BR14765" s="55"/>
      <c r="BS14765" s="55"/>
      <c r="BT14765" s="55"/>
      <c r="BU14765" s="55"/>
      <c r="BV14765" s="55"/>
      <c r="BW14765" s="55"/>
      <c r="BX14765" s="55"/>
      <c r="BY14765" s="55"/>
      <c r="BZ14765" s="55"/>
    </row>
    <row r="14766" spans="2:78">
      <c r="B14766" s="55"/>
      <c r="C14766" s="55"/>
      <c r="BM14766" s="55"/>
      <c r="BN14766" s="55"/>
      <c r="BO14766" s="55"/>
      <c r="BP14766" s="55"/>
      <c r="BQ14766" s="55"/>
      <c r="BR14766" s="55"/>
      <c r="BS14766" s="55"/>
      <c r="BT14766" s="55"/>
      <c r="BU14766" s="55"/>
      <c r="BV14766" s="55"/>
      <c r="BW14766" s="55"/>
      <c r="BX14766" s="55"/>
      <c r="BY14766" s="55"/>
      <c r="BZ14766" s="55"/>
    </row>
    <row r="14767" spans="2:78">
      <c r="B14767" s="55"/>
      <c r="C14767" s="55"/>
      <c r="BM14767" s="55"/>
      <c r="BN14767" s="55"/>
      <c r="BO14767" s="55"/>
      <c r="BP14767" s="55"/>
      <c r="BQ14767" s="55"/>
      <c r="BR14767" s="55"/>
      <c r="BS14767" s="55"/>
      <c r="BT14767" s="55"/>
      <c r="BU14767" s="55"/>
      <c r="BV14767" s="55"/>
      <c r="BW14767" s="55"/>
      <c r="BX14767" s="55"/>
      <c r="BY14767" s="55"/>
      <c r="BZ14767" s="55"/>
    </row>
    <row r="14768" spans="2:78">
      <c r="B14768" s="55"/>
      <c r="C14768" s="55"/>
      <c r="BM14768" s="55"/>
      <c r="BN14768" s="55"/>
      <c r="BO14768" s="55"/>
      <c r="BP14768" s="55"/>
      <c r="BQ14768" s="55"/>
      <c r="BR14768" s="55"/>
      <c r="BS14768" s="55"/>
      <c r="BT14768" s="55"/>
      <c r="BU14768" s="55"/>
      <c r="BV14768" s="55"/>
      <c r="BW14768" s="55"/>
      <c r="BX14768" s="55"/>
      <c r="BY14768" s="55"/>
      <c r="BZ14768" s="55"/>
    </row>
    <row r="14769" spans="2:78">
      <c r="B14769" s="55"/>
      <c r="C14769" s="55"/>
      <c r="BM14769" s="55"/>
      <c r="BN14769" s="55"/>
      <c r="BO14769" s="55"/>
      <c r="BP14769" s="55"/>
      <c r="BQ14769" s="55"/>
      <c r="BR14769" s="55"/>
      <c r="BS14769" s="55"/>
      <c r="BT14769" s="55"/>
      <c r="BU14769" s="55"/>
      <c r="BV14769" s="55"/>
      <c r="BW14769" s="55"/>
      <c r="BX14769" s="55"/>
      <c r="BY14769" s="55"/>
      <c r="BZ14769" s="55"/>
    </row>
    <row r="14770" spans="2:78">
      <c r="B14770" s="55"/>
      <c r="C14770" s="55"/>
      <c r="BM14770" s="55"/>
      <c r="BN14770" s="55"/>
      <c r="BO14770" s="55"/>
      <c r="BP14770" s="55"/>
      <c r="BQ14770" s="55"/>
      <c r="BR14770" s="55"/>
      <c r="BS14770" s="55"/>
      <c r="BT14770" s="55"/>
      <c r="BU14770" s="55"/>
      <c r="BV14770" s="55"/>
      <c r="BW14770" s="55"/>
      <c r="BX14770" s="55"/>
      <c r="BY14770" s="55"/>
      <c r="BZ14770" s="55"/>
    </row>
    <row r="14771" spans="2:78">
      <c r="B14771" s="55"/>
      <c r="C14771" s="55"/>
      <c r="BM14771" s="55"/>
      <c r="BN14771" s="55"/>
      <c r="BO14771" s="55"/>
      <c r="BP14771" s="55"/>
      <c r="BQ14771" s="55"/>
      <c r="BR14771" s="55"/>
      <c r="BS14771" s="55"/>
      <c r="BT14771" s="55"/>
      <c r="BU14771" s="55"/>
      <c r="BV14771" s="55"/>
      <c r="BW14771" s="55"/>
      <c r="BX14771" s="55"/>
      <c r="BY14771" s="55"/>
      <c r="BZ14771" s="55"/>
    </row>
    <row r="14772" spans="2:78">
      <c r="B14772" s="55"/>
      <c r="C14772" s="55"/>
      <c r="BM14772" s="55"/>
      <c r="BN14772" s="55"/>
      <c r="BO14772" s="55"/>
      <c r="BP14772" s="55"/>
      <c r="BQ14772" s="55"/>
      <c r="BR14772" s="55"/>
      <c r="BS14772" s="55"/>
      <c r="BT14772" s="55"/>
      <c r="BU14772" s="55"/>
      <c r="BV14772" s="55"/>
      <c r="BW14772" s="55"/>
      <c r="BX14772" s="55"/>
      <c r="BY14772" s="55"/>
      <c r="BZ14772" s="55"/>
    </row>
    <row r="14773" spans="2:78">
      <c r="B14773" s="55"/>
      <c r="C14773" s="55"/>
      <c r="BM14773" s="55"/>
      <c r="BN14773" s="55"/>
      <c r="BO14773" s="55"/>
      <c r="BP14773" s="55"/>
      <c r="BQ14773" s="55"/>
      <c r="BR14773" s="55"/>
      <c r="BS14773" s="55"/>
      <c r="BT14773" s="55"/>
      <c r="BU14773" s="55"/>
      <c r="BV14773" s="55"/>
      <c r="BW14773" s="55"/>
      <c r="BX14773" s="55"/>
      <c r="BY14773" s="55"/>
      <c r="BZ14773" s="55"/>
    </row>
    <row r="14774" spans="2:78">
      <c r="B14774" s="55"/>
      <c r="C14774" s="55"/>
      <c r="BM14774" s="55"/>
      <c r="BN14774" s="55"/>
      <c r="BO14774" s="55"/>
      <c r="BP14774" s="55"/>
      <c r="BQ14774" s="55"/>
      <c r="BR14774" s="55"/>
      <c r="BS14774" s="55"/>
      <c r="BT14774" s="55"/>
      <c r="BU14774" s="55"/>
      <c r="BV14774" s="55"/>
      <c r="BW14774" s="55"/>
      <c r="BX14774" s="55"/>
      <c r="BY14774" s="55"/>
      <c r="BZ14774" s="55"/>
    </row>
    <row r="14775" spans="2:78">
      <c r="B14775" s="55"/>
      <c r="C14775" s="55"/>
      <c r="BM14775" s="55"/>
      <c r="BN14775" s="55"/>
      <c r="BO14775" s="55"/>
      <c r="BP14775" s="55"/>
      <c r="BQ14775" s="55"/>
      <c r="BR14775" s="55"/>
      <c r="BS14775" s="55"/>
      <c r="BT14775" s="55"/>
      <c r="BU14775" s="55"/>
      <c r="BV14775" s="55"/>
      <c r="BW14775" s="55"/>
      <c r="BX14775" s="55"/>
      <c r="BY14775" s="55"/>
      <c r="BZ14775" s="55"/>
    </row>
    <row r="14776" spans="2:78">
      <c r="B14776" s="55"/>
      <c r="C14776" s="55"/>
      <c r="BM14776" s="55"/>
      <c r="BN14776" s="55"/>
      <c r="BO14776" s="55"/>
      <c r="BP14776" s="55"/>
      <c r="BQ14776" s="55"/>
      <c r="BR14776" s="55"/>
      <c r="BS14776" s="55"/>
      <c r="BT14776" s="55"/>
      <c r="BU14776" s="55"/>
      <c r="BV14776" s="55"/>
      <c r="BW14776" s="55"/>
      <c r="BX14776" s="55"/>
      <c r="BY14776" s="55"/>
      <c r="BZ14776" s="55"/>
    </row>
    <row r="14777" spans="2:78">
      <c r="B14777" s="55"/>
      <c r="C14777" s="55"/>
      <c r="BM14777" s="55"/>
      <c r="BN14777" s="55"/>
      <c r="BO14777" s="55"/>
      <c r="BP14777" s="55"/>
      <c r="BQ14777" s="55"/>
      <c r="BR14777" s="55"/>
      <c r="BS14777" s="55"/>
      <c r="BT14777" s="55"/>
      <c r="BU14777" s="55"/>
      <c r="BV14777" s="55"/>
      <c r="BW14777" s="55"/>
      <c r="BX14777" s="55"/>
      <c r="BY14777" s="55"/>
      <c r="BZ14777" s="55"/>
    </row>
    <row r="14778" spans="2:78">
      <c r="B14778" s="55"/>
      <c r="C14778" s="55"/>
      <c r="BM14778" s="55"/>
      <c r="BN14778" s="55"/>
      <c r="BO14778" s="55"/>
      <c r="BP14778" s="55"/>
      <c r="BQ14778" s="55"/>
      <c r="BR14778" s="55"/>
      <c r="BS14778" s="55"/>
      <c r="BT14778" s="55"/>
      <c r="BU14778" s="55"/>
      <c r="BV14778" s="55"/>
      <c r="BW14778" s="55"/>
      <c r="BX14778" s="55"/>
      <c r="BY14778" s="55"/>
      <c r="BZ14778" s="55"/>
    </row>
    <row r="14779" spans="2:78">
      <c r="B14779" s="55"/>
      <c r="C14779" s="55"/>
      <c r="BM14779" s="55"/>
      <c r="BN14779" s="55"/>
      <c r="BO14779" s="55"/>
      <c r="BP14779" s="55"/>
      <c r="BQ14779" s="55"/>
      <c r="BR14779" s="55"/>
      <c r="BS14779" s="55"/>
      <c r="BT14779" s="55"/>
      <c r="BU14779" s="55"/>
      <c r="BV14779" s="55"/>
      <c r="BW14779" s="55"/>
      <c r="BX14779" s="55"/>
      <c r="BY14779" s="55"/>
      <c r="BZ14779" s="55"/>
    </row>
    <row r="14780" spans="2:78">
      <c r="B14780" s="55"/>
      <c r="C14780" s="55"/>
      <c r="BM14780" s="55"/>
      <c r="BN14780" s="55"/>
      <c r="BO14780" s="55"/>
      <c r="BP14780" s="55"/>
      <c r="BQ14780" s="55"/>
      <c r="BR14780" s="55"/>
      <c r="BS14780" s="55"/>
      <c r="BT14780" s="55"/>
      <c r="BU14780" s="55"/>
      <c r="BV14780" s="55"/>
      <c r="BW14780" s="55"/>
      <c r="BX14780" s="55"/>
      <c r="BY14780" s="55"/>
      <c r="BZ14780" s="55"/>
    </row>
    <row r="14781" spans="2:78">
      <c r="B14781" s="55"/>
      <c r="C14781" s="55"/>
      <c r="BM14781" s="55"/>
      <c r="BN14781" s="55"/>
      <c r="BO14781" s="55"/>
      <c r="BP14781" s="55"/>
      <c r="BQ14781" s="55"/>
      <c r="BR14781" s="55"/>
      <c r="BS14781" s="55"/>
      <c r="BT14781" s="55"/>
      <c r="BU14781" s="55"/>
      <c r="BV14781" s="55"/>
      <c r="BW14781" s="55"/>
      <c r="BX14781" s="55"/>
      <c r="BY14781" s="55"/>
      <c r="BZ14781" s="55"/>
    </row>
    <row r="14782" spans="2:78">
      <c r="B14782" s="55"/>
      <c r="C14782" s="55"/>
      <c r="BM14782" s="55"/>
      <c r="BN14782" s="55"/>
      <c r="BO14782" s="55"/>
      <c r="BP14782" s="55"/>
      <c r="BQ14782" s="55"/>
      <c r="BR14782" s="55"/>
      <c r="BS14782" s="55"/>
      <c r="BT14782" s="55"/>
      <c r="BU14782" s="55"/>
      <c r="BV14782" s="55"/>
      <c r="BW14782" s="55"/>
      <c r="BX14782" s="55"/>
      <c r="BY14782" s="55"/>
      <c r="BZ14782" s="55"/>
    </row>
    <row r="14783" spans="2:78">
      <c r="B14783" s="55"/>
      <c r="C14783" s="55"/>
      <c r="BM14783" s="55"/>
      <c r="BN14783" s="55"/>
      <c r="BO14783" s="55"/>
      <c r="BP14783" s="55"/>
      <c r="BQ14783" s="55"/>
      <c r="BR14783" s="55"/>
      <c r="BS14783" s="55"/>
      <c r="BT14783" s="55"/>
      <c r="BU14783" s="55"/>
      <c r="BV14783" s="55"/>
      <c r="BW14783" s="55"/>
      <c r="BX14783" s="55"/>
      <c r="BY14783" s="55"/>
      <c r="BZ14783" s="55"/>
    </row>
    <row r="14784" spans="2:78">
      <c r="B14784" s="55"/>
      <c r="C14784" s="55"/>
      <c r="BM14784" s="55"/>
      <c r="BN14784" s="55"/>
      <c r="BO14784" s="55"/>
      <c r="BP14784" s="55"/>
      <c r="BQ14784" s="55"/>
      <c r="BR14784" s="55"/>
      <c r="BS14784" s="55"/>
      <c r="BT14784" s="55"/>
      <c r="BU14784" s="55"/>
      <c r="BV14784" s="55"/>
      <c r="BW14784" s="55"/>
      <c r="BX14784" s="55"/>
      <c r="BY14784" s="55"/>
      <c r="BZ14784" s="55"/>
    </row>
    <row r="14785" spans="2:78">
      <c r="B14785" s="55"/>
      <c r="C14785" s="55"/>
      <c r="BM14785" s="55"/>
      <c r="BN14785" s="55"/>
      <c r="BO14785" s="55"/>
      <c r="BP14785" s="55"/>
      <c r="BQ14785" s="55"/>
      <c r="BR14785" s="55"/>
      <c r="BS14785" s="55"/>
      <c r="BT14785" s="55"/>
      <c r="BU14785" s="55"/>
      <c r="BV14785" s="55"/>
      <c r="BW14785" s="55"/>
      <c r="BX14785" s="55"/>
      <c r="BY14785" s="55"/>
      <c r="BZ14785" s="55"/>
    </row>
    <row r="14786" spans="2:78">
      <c r="B14786" s="55"/>
      <c r="C14786" s="55"/>
      <c r="BM14786" s="55"/>
      <c r="BN14786" s="55"/>
      <c r="BO14786" s="55"/>
      <c r="BP14786" s="55"/>
      <c r="BQ14786" s="55"/>
      <c r="BR14786" s="55"/>
      <c r="BS14786" s="55"/>
      <c r="BT14786" s="55"/>
      <c r="BU14786" s="55"/>
      <c r="BV14786" s="55"/>
      <c r="BW14786" s="55"/>
      <c r="BX14786" s="55"/>
      <c r="BY14786" s="55"/>
      <c r="BZ14786" s="55"/>
    </row>
    <row r="14787" spans="2:78">
      <c r="B14787" s="55"/>
      <c r="C14787" s="55"/>
      <c r="BM14787" s="55"/>
      <c r="BN14787" s="55"/>
      <c r="BO14787" s="55"/>
      <c r="BP14787" s="55"/>
      <c r="BQ14787" s="55"/>
      <c r="BR14787" s="55"/>
      <c r="BS14787" s="55"/>
      <c r="BT14787" s="55"/>
      <c r="BU14787" s="55"/>
      <c r="BV14787" s="55"/>
      <c r="BW14787" s="55"/>
      <c r="BX14787" s="55"/>
      <c r="BY14787" s="55"/>
      <c r="BZ14787" s="55"/>
    </row>
    <row r="14788" spans="2:78">
      <c r="B14788" s="55"/>
      <c r="C14788" s="55"/>
      <c r="BM14788" s="55"/>
      <c r="BN14788" s="55"/>
      <c r="BO14788" s="55"/>
      <c r="BP14788" s="55"/>
      <c r="BQ14788" s="55"/>
      <c r="BR14788" s="55"/>
      <c r="BS14788" s="55"/>
      <c r="BT14788" s="55"/>
      <c r="BU14788" s="55"/>
      <c r="BV14788" s="55"/>
      <c r="BW14788" s="55"/>
      <c r="BX14788" s="55"/>
      <c r="BY14788" s="55"/>
      <c r="BZ14788" s="55"/>
    </row>
    <row r="14789" spans="2:78">
      <c r="B14789" s="55"/>
      <c r="C14789" s="55"/>
      <c r="BM14789" s="55"/>
      <c r="BN14789" s="55"/>
      <c r="BO14789" s="55"/>
      <c r="BP14789" s="55"/>
      <c r="BQ14789" s="55"/>
      <c r="BR14789" s="55"/>
      <c r="BS14789" s="55"/>
      <c r="BT14789" s="55"/>
      <c r="BU14789" s="55"/>
      <c r="BV14789" s="55"/>
      <c r="BW14789" s="55"/>
      <c r="BX14789" s="55"/>
      <c r="BY14789" s="55"/>
      <c r="BZ14789" s="55"/>
    </row>
    <row r="14790" spans="2:78">
      <c r="B14790" s="55"/>
      <c r="C14790" s="55"/>
      <c r="BM14790" s="55"/>
      <c r="BN14790" s="55"/>
      <c r="BO14790" s="55"/>
      <c r="BP14790" s="55"/>
      <c r="BQ14790" s="55"/>
      <c r="BR14790" s="55"/>
      <c r="BS14790" s="55"/>
      <c r="BT14790" s="55"/>
      <c r="BU14790" s="55"/>
      <c r="BV14790" s="55"/>
      <c r="BW14790" s="55"/>
      <c r="BX14790" s="55"/>
      <c r="BY14790" s="55"/>
      <c r="BZ14790" s="55"/>
    </row>
    <row r="14791" spans="2:78">
      <c r="B14791" s="55"/>
      <c r="C14791" s="55"/>
      <c r="BM14791" s="55"/>
      <c r="BN14791" s="55"/>
      <c r="BO14791" s="55"/>
      <c r="BP14791" s="55"/>
      <c r="BQ14791" s="55"/>
      <c r="BR14791" s="55"/>
      <c r="BS14791" s="55"/>
      <c r="BT14791" s="55"/>
      <c r="BU14791" s="55"/>
      <c r="BV14791" s="55"/>
      <c r="BW14791" s="55"/>
      <c r="BX14791" s="55"/>
      <c r="BY14791" s="55"/>
      <c r="BZ14791" s="55"/>
    </row>
    <row r="14792" spans="2:78">
      <c r="B14792" s="55"/>
      <c r="C14792" s="55"/>
      <c r="BM14792" s="55"/>
      <c r="BN14792" s="55"/>
      <c r="BO14792" s="55"/>
      <c r="BP14792" s="55"/>
      <c r="BQ14792" s="55"/>
      <c r="BR14792" s="55"/>
      <c r="BS14792" s="55"/>
      <c r="BT14792" s="55"/>
      <c r="BU14792" s="55"/>
      <c r="BV14792" s="55"/>
      <c r="BW14792" s="55"/>
      <c r="BX14792" s="55"/>
      <c r="BY14792" s="55"/>
      <c r="BZ14792" s="55"/>
    </row>
    <row r="14793" spans="2:78">
      <c r="B14793" s="55"/>
      <c r="C14793" s="55"/>
      <c r="BM14793" s="55"/>
      <c r="BN14793" s="55"/>
      <c r="BO14793" s="55"/>
      <c r="BP14793" s="55"/>
      <c r="BQ14793" s="55"/>
      <c r="BR14793" s="55"/>
      <c r="BS14793" s="55"/>
      <c r="BT14793" s="55"/>
      <c r="BU14793" s="55"/>
      <c r="BV14793" s="55"/>
      <c r="BW14793" s="55"/>
      <c r="BX14793" s="55"/>
      <c r="BY14793" s="55"/>
      <c r="BZ14793" s="55"/>
    </row>
    <row r="14794" spans="2:78">
      <c r="B14794" s="55"/>
      <c r="C14794" s="55"/>
      <c r="BM14794" s="55"/>
      <c r="BN14794" s="55"/>
      <c r="BO14794" s="55"/>
      <c r="BP14794" s="55"/>
      <c r="BQ14794" s="55"/>
      <c r="BR14794" s="55"/>
      <c r="BS14794" s="55"/>
      <c r="BT14794" s="55"/>
      <c r="BU14794" s="55"/>
      <c r="BV14794" s="55"/>
      <c r="BW14794" s="55"/>
      <c r="BX14794" s="55"/>
      <c r="BY14794" s="55"/>
      <c r="BZ14794" s="55"/>
    </row>
    <row r="14795" spans="2:78">
      <c r="B14795" s="55"/>
      <c r="C14795" s="55"/>
      <c r="BM14795" s="55"/>
      <c r="BN14795" s="55"/>
      <c r="BO14795" s="55"/>
      <c r="BP14795" s="55"/>
      <c r="BQ14795" s="55"/>
      <c r="BR14795" s="55"/>
      <c r="BS14795" s="55"/>
      <c r="BT14795" s="55"/>
      <c r="BU14795" s="55"/>
      <c r="BV14795" s="55"/>
      <c r="BW14795" s="55"/>
      <c r="BX14795" s="55"/>
      <c r="BY14795" s="55"/>
      <c r="BZ14795" s="55"/>
    </row>
    <row r="14796" spans="2:78">
      <c r="B14796" s="55"/>
      <c r="C14796" s="55"/>
      <c r="BM14796" s="55"/>
      <c r="BN14796" s="55"/>
      <c r="BO14796" s="55"/>
      <c r="BP14796" s="55"/>
      <c r="BQ14796" s="55"/>
      <c r="BR14796" s="55"/>
      <c r="BS14796" s="55"/>
      <c r="BT14796" s="55"/>
      <c r="BU14796" s="55"/>
      <c r="BV14796" s="55"/>
      <c r="BW14796" s="55"/>
      <c r="BX14796" s="55"/>
      <c r="BY14796" s="55"/>
      <c r="BZ14796" s="55"/>
    </row>
    <row r="14797" spans="2:78">
      <c r="B14797" s="55"/>
      <c r="C14797" s="55"/>
      <c r="BM14797" s="55"/>
      <c r="BN14797" s="55"/>
      <c r="BO14797" s="55"/>
      <c r="BP14797" s="55"/>
      <c r="BQ14797" s="55"/>
      <c r="BR14797" s="55"/>
      <c r="BS14797" s="55"/>
      <c r="BT14797" s="55"/>
      <c r="BU14797" s="55"/>
      <c r="BV14797" s="55"/>
      <c r="BW14797" s="55"/>
      <c r="BX14797" s="55"/>
      <c r="BY14797" s="55"/>
      <c r="BZ14797" s="55"/>
    </row>
    <row r="14798" spans="2:78">
      <c r="B14798" s="55"/>
      <c r="C14798" s="55"/>
      <c r="BM14798" s="55"/>
      <c r="BN14798" s="55"/>
      <c r="BO14798" s="55"/>
      <c r="BP14798" s="55"/>
      <c r="BQ14798" s="55"/>
      <c r="BR14798" s="55"/>
      <c r="BS14798" s="55"/>
      <c r="BT14798" s="55"/>
      <c r="BU14798" s="55"/>
      <c r="BV14798" s="55"/>
      <c r="BW14798" s="55"/>
      <c r="BX14798" s="55"/>
      <c r="BY14798" s="55"/>
      <c r="BZ14798" s="55"/>
    </row>
    <row r="14799" spans="2:78">
      <c r="B14799" s="55"/>
      <c r="C14799" s="55"/>
      <c r="BM14799" s="55"/>
      <c r="BN14799" s="55"/>
      <c r="BO14799" s="55"/>
      <c r="BP14799" s="55"/>
      <c r="BQ14799" s="55"/>
      <c r="BR14799" s="55"/>
      <c r="BS14799" s="55"/>
      <c r="BT14799" s="55"/>
      <c r="BU14799" s="55"/>
      <c r="BV14799" s="55"/>
      <c r="BW14799" s="55"/>
      <c r="BX14799" s="55"/>
      <c r="BY14799" s="55"/>
      <c r="BZ14799" s="55"/>
    </row>
    <row r="14800" spans="2:78">
      <c r="B14800" s="55"/>
      <c r="C14800" s="55"/>
      <c r="BM14800" s="55"/>
      <c r="BN14800" s="55"/>
      <c r="BO14800" s="55"/>
      <c r="BP14800" s="55"/>
      <c r="BQ14800" s="55"/>
      <c r="BR14800" s="55"/>
      <c r="BS14800" s="55"/>
      <c r="BT14800" s="55"/>
      <c r="BU14800" s="55"/>
      <c r="BV14800" s="55"/>
      <c r="BW14800" s="55"/>
      <c r="BX14800" s="55"/>
      <c r="BY14800" s="55"/>
      <c r="BZ14800" s="55"/>
    </row>
    <row r="14801" spans="2:78">
      <c r="B14801" s="55"/>
      <c r="C14801" s="55"/>
      <c r="BM14801" s="55"/>
      <c r="BN14801" s="55"/>
      <c r="BO14801" s="55"/>
      <c r="BP14801" s="55"/>
      <c r="BQ14801" s="55"/>
      <c r="BR14801" s="55"/>
      <c r="BS14801" s="55"/>
      <c r="BT14801" s="55"/>
      <c r="BU14801" s="55"/>
      <c r="BV14801" s="55"/>
      <c r="BW14801" s="55"/>
      <c r="BX14801" s="55"/>
      <c r="BY14801" s="55"/>
      <c r="BZ14801" s="55"/>
    </row>
    <row r="14802" spans="2:78">
      <c r="B14802" s="55"/>
      <c r="C14802" s="55"/>
      <c r="BM14802" s="55"/>
      <c r="BN14802" s="55"/>
      <c r="BO14802" s="55"/>
      <c r="BP14802" s="55"/>
      <c r="BQ14802" s="55"/>
      <c r="BR14802" s="55"/>
      <c r="BS14802" s="55"/>
      <c r="BT14802" s="55"/>
      <c r="BU14802" s="55"/>
      <c r="BV14802" s="55"/>
      <c r="BW14802" s="55"/>
      <c r="BX14802" s="55"/>
      <c r="BY14802" s="55"/>
      <c r="BZ14802" s="55"/>
    </row>
    <row r="14803" spans="2:78">
      <c r="B14803" s="55"/>
      <c r="C14803" s="55"/>
      <c r="BM14803" s="55"/>
      <c r="BN14803" s="55"/>
      <c r="BO14803" s="55"/>
      <c r="BP14803" s="55"/>
      <c r="BQ14803" s="55"/>
      <c r="BR14803" s="55"/>
      <c r="BS14803" s="55"/>
      <c r="BT14803" s="55"/>
      <c r="BU14803" s="55"/>
      <c r="BV14803" s="55"/>
      <c r="BW14803" s="55"/>
      <c r="BX14803" s="55"/>
      <c r="BY14803" s="55"/>
      <c r="BZ14803" s="55"/>
    </row>
    <row r="14804" spans="2:78">
      <c r="B14804" s="55"/>
      <c r="C14804" s="55"/>
      <c r="BM14804" s="55"/>
      <c r="BN14804" s="55"/>
      <c r="BO14804" s="55"/>
      <c r="BP14804" s="55"/>
      <c r="BQ14804" s="55"/>
      <c r="BR14804" s="55"/>
      <c r="BS14804" s="55"/>
      <c r="BT14804" s="55"/>
      <c r="BU14804" s="55"/>
      <c r="BV14804" s="55"/>
      <c r="BW14804" s="55"/>
      <c r="BX14804" s="55"/>
      <c r="BY14804" s="55"/>
      <c r="BZ14804" s="55"/>
    </row>
    <row r="14805" spans="2:78">
      <c r="B14805" s="55"/>
      <c r="C14805" s="55"/>
      <c r="BM14805" s="55"/>
      <c r="BN14805" s="55"/>
      <c r="BO14805" s="55"/>
      <c r="BP14805" s="55"/>
      <c r="BQ14805" s="55"/>
      <c r="BR14805" s="55"/>
      <c r="BS14805" s="55"/>
      <c r="BT14805" s="55"/>
      <c r="BU14805" s="55"/>
      <c r="BV14805" s="55"/>
      <c r="BW14805" s="55"/>
      <c r="BX14805" s="55"/>
      <c r="BY14805" s="55"/>
      <c r="BZ14805" s="55"/>
    </row>
    <row r="14806" spans="2:78">
      <c r="B14806" s="55"/>
      <c r="C14806" s="55"/>
      <c r="BM14806" s="55"/>
      <c r="BN14806" s="55"/>
      <c r="BO14806" s="55"/>
      <c r="BP14806" s="55"/>
      <c r="BQ14806" s="55"/>
      <c r="BR14806" s="55"/>
      <c r="BS14806" s="55"/>
      <c r="BT14806" s="55"/>
      <c r="BU14806" s="55"/>
      <c r="BV14806" s="55"/>
      <c r="BW14806" s="55"/>
      <c r="BX14806" s="55"/>
      <c r="BY14806" s="55"/>
      <c r="BZ14806" s="55"/>
    </row>
    <row r="14807" spans="2:78">
      <c r="B14807" s="55"/>
      <c r="C14807" s="55"/>
      <c r="BM14807" s="55"/>
      <c r="BN14807" s="55"/>
      <c r="BO14807" s="55"/>
      <c r="BP14807" s="55"/>
      <c r="BQ14807" s="55"/>
      <c r="BR14807" s="55"/>
      <c r="BS14807" s="55"/>
      <c r="BT14807" s="55"/>
      <c r="BU14807" s="55"/>
      <c r="BV14807" s="55"/>
      <c r="BW14807" s="55"/>
      <c r="BX14807" s="55"/>
      <c r="BY14807" s="55"/>
      <c r="BZ14807" s="55"/>
    </row>
    <row r="14808" spans="2:78">
      <c r="B14808" s="55"/>
      <c r="C14808" s="55"/>
      <c r="BM14808" s="55"/>
      <c r="BN14808" s="55"/>
      <c r="BO14808" s="55"/>
      <c r="BP14808" s="55"/>
      <c r="BQ14808" s="55"/>
      <c r="BR14808" s="55"/>
      <c r="BS14808" s="55"/>
      <c r="BT14808" s="55"/>
      <c r="BU14808" s="55"/>
      <c r="BV14808" s="55"/>
      <c r="BW14808" s="55"/>
      <c r="BX14808" s="55"/>
      <c r="BY14808" s="55"/>
      <c r="BZ14808" s="55"/>
    </row>
    <row r="14809" spans="2:78">
      <c r="B14809" s="55"/>
      <c r="C14809" s="55"/>
      <c r="BM14809" s="55"/>
      <c r="BN14809" s="55"/>
      <c r="BO14809" s="55"/>
      <c r="BP14809" s="55"/>
      <c r="BQ14809" s="55"/>
      <c r="BR14809" s="55"/>
      <c r="BS14809" s="55"/>
      <c r="BT14809" s="55"/>
      <c r="BU14809" s="55"/>
      <c r="BV14809" s="55"/>
      <c r="BW14809" s="55"/>
      <c r="BX14809" s="55"/>
      <c r="BY14809" s="55"/>
      <c r="BZ14809" s="55"/>
    </row>
    <row r="14810" spans="2:78">
      <c r="B14810" s="55"/>
      <c r="C14810" s="55"/>
      <c r="BM14810" s="55"/>
      <c r="BN14810" s="55"/>
      <c r="BO14810" s="55"/>
      <c r="BP14810" s="55"/>
      <c r="BQ14810" s="55"/>
      <c r="BR14810" s="55"/>
      <c r="BS14810" s="55"/>
      <c r="BT14810" s="55"/>
      <c r="BU14810" s="55"/>
      <c r="BV14810" s="55"/>
      <c r="BW14810" s="55"/>
      <c r="BX14810" s="55"/>
      <c r="BY14810" s="55"/>
      <c r="BZ14810" s="55"/>
    </row>
    <row r="14811" spans="2:78">
      <c r="B14811" s="55"/>
      <c r="C14811" s="55"/>
      <c r="BM14811" s="55"/>
      <c r="BN14811" s="55"/>
      <c r="BO14811" s="55"/>
      <c r="BP14811" s="55"/>
      <c r="BQ14811" s="55"/>
      <c r="BR14811" s="55"/>
      <c r="BS14811" s="55"/>
      <c r="BT14811" s="55"/>
      <c r="BU14811" s="55"/>
      <c r="BV14811" s="55"/>
      <c r="BW14811" s="55"/>
      <c r="BX14811" s="55"/>
      <c r="BY14811" s="55"/>
      <c r="BZ14811" s="55"/>
    </row>
    <row r="14812" spans="2:78">
      <c r="B14812" s="55"/>
      <c r="C14812" s="55"/>
      <c r="BM14812" s="55"/>
      <c r="BN14812" s="55"/>
      <c r="BO14812" s="55"/>
      <c r="BP14812" s="55"/>
      <c r="BQ14812" s="55"/>
      <c r="BR14812" s="55"/>
      <c r="BS14812" s="55"/>
      <c r="BT14812" s="55"/>
      <c r="BU14812" s="55"/>
      <c r="BV14812" s="55"/>
      <c r="BW14812" s="55"/>
      <c r="BX14812" s="55"/>
      <c r="BY14812" s="55"/>
      <c r="BZ14812" s="55"/>
    </row>
    <row r="14813" spans="2:78">
      <c r="B14813" s="55"/>
      <c r="C14813" s="55"/>
      <c r="BM14813" s="55"/>
      <c r="BN14813" s="55"/>
      <c r="BO14813" s="55"/>
      <c r="BP14813" s="55"/>
      <c r="BQ14813" s="55"/>
      <c r="BR14813" s="55"/>
      <c r="BS14813" s="55"/>
      <c r="BT14813" s="55"/>
      <c r="BU14813" s="55"/>
      <c r="BV14813" s="55"/>
      <c r="BW14813" s="55"/>
      <c r="BX14813" s="55"/>
      <c r="BY14813" s="55"/>
      <c r="BZ14813" s="55"/>
    </row>
    <row r="14814" spans="2:78">
      <c r="B14814" s="55"/>
      <c r="C14814" s="55"/>
      <c r="BM14814" s="55"/>
      <c r="BN14814" s="55"/>
      <c r="BO14814" s="55"/>
      <c r="BP14814" s="55"/>
      <c r="BQ14814" s="55"/>
      <c r="BR14814" s="55"/>
      <c r="BS14814" s="55"/>
      <c r="BT14814" s="55"/>
      <c r="BU14814" s="55"/>
      <c r="BV14814" s="55"/>
      <c r="BW14814" s="55"/>
      <c r="BX14814" s="55"/>
      <c r="BY14814" s="55"/>
      <c r="BZ14814" s="55"/>
    </row>
    <row r="14815" spans="2:78">
      <c r="B14815" s="55"/>
      <c r="C14815" s="55"/>
      <c r="BM14815" s="55"/>
      <c r="BN14815" s="55"/>
      <c r="BO14815" s="55"/>
      <c r="BP14815" s="55"/>
      <c r="BQ14815" s="55"/>
      <c r="BR14815" s="55"/>
      <c r="BS14815" s="55"/>
      <c r="BT14815" s="55"/>
      <c r="BU14815" s="55"/>
      <c r="BV14815" s="55"/>
      <c r="BW14815" s="55"/>
      <c r="BX14815" s="55"/>
      <c r="BY14815" s="55"/>
      <c r="BZ14815" s="55"/>
    </row>
    <row r="14816" spans="2:78">
      <c r="B14816" s="55"/>
      <c r="C14816" s="55"/>
      <c r="BM14816" s="55"/>
      <c r="BN14816" s="55"/>
      <c r="BO14816" s="55"/>
      <c r="BP14816" s="55"/>
      <c r="BQ14816" s="55"/>
      <c r="BR14816" s="55"/>
      <c r="BS14816" s="55"/>
      <c r="BT14816" s="55"/>
      <c r="BU14816" s="55"/>
      <c r="BV14816" s="55"/>
      <c r="BW14816" s="55"/>
      <c r="BX14816" s="55"/>
      <c r="BY14816" s="55"/>
      <c r="BZ14816" s="55"/>
    </row>
    <row r="14817" spans="2:78">
      <c r="B14817" s="55"/>
      <c r="C14817" s="55"/>
      <c r="BM14817" s="55"/>
      <c r="BN14817" s="55"/>
      <c r="BO14817" s="55"/>
      <c r="BP14817" s="55"/>
      <c r="BQ14817" s="55"/>
      <c r="BR14817" s="55"/>
      <c r="BS14817" s="55"/>
      <c r="BT14817" s="55"/>
      <c r="BU14817" s="55"/>
      <c r="BV14817" s="55"/>
      <c r="BW14817" s="55"/>
      <c r="BX14817" s="55"/>
      <c r="BY14817" s="55"/>
      <c r="BZ14817" s="55"/>
    </row>
    <row r="14818" spans="2:78">
      <c r="B14818" s="55"/>
      <c r="C14818" s="55"/>
      <c r="BM14818" s="55"/>
      <c r="BN14818" s="55"/>
      <c r="BO14818" s="55"/>
      <c r="BP14818" s="55"/>
      <c r="BQ14818" s="55"/>
      <c r="BR14818" s="55"/>
      <c r="BS14818" s="55"/>
      <c r="BT14818" s="55"/>
      <c r="BU14818" s="55"/>
      <c r="BV14818" s="55"/>
      <c r="BW14818" s="55"/>
      <c r="BX14818" s="55"/>
      <c r="BY14818" s="55"/>
      <c r="BZ14818" s="55"/>
    </row>
    <row r="14819" spans="2:78">
      <c r="B14819" s="55"/>
      <c r="C14819" s="55"/>
      <c r="BM14819" s="55"/>
      <c r="BN14819" s="55"/>
      <c r="BO14819" s="55"/>
      <c r="BP14819" s="55"/>
      <c r="BQ14819" s="55"/>
      <c r="BR14819" s="55"/>
      <c r="BS14819" s="55"/>
      <c r="BT14819" s="55"/>
      <c r="BU14819" s="55"/>
      <c r="BV14819" s="55"/>
      <c r="BW14819" s="55"/>
      <c r="BX14819" s="55"/>
      <c r="BY14819" s="55"/>
      <c r="BZ14819" s="55"/>
    </row>
    <row r="14820" spans="2:78">
      <c r="B14820" s="55"/>
      <c r="C14820" s="55"/>
      <c r="BM14820" s="55"/>
      <c r="BN14820" s="55"/>
      <c r="BO14820" s="55"/>
      <c r="BP14820" s="55"/>
      <c r="BQ14820" s="55"/>
      <c r="BR14820" s="55"/>
      <c r="BS14820" s="55"/>
      <c r="BT14820" s="55"/>
      <c r="BU14820" s="55"/>
      <c r="BV14820" s="55"/>
      <c r="BW14820" s="55"/>
      <c r="BX14820" s="55"/>
      <c r="BY14820" s="55"/>
      <c r="BZ14820" s="55"/>
    </row>
    <row r="14821" spans="2:78">
      <c r="B14821" s="55"/>
      <c r="C14821" s="55"/>
      <c r="BM14821" s="55"/>
      <c r="BN14821" s="55"/>
      <c r="BO14821" s="55"/>
      <c r="BP14821" s="55"/>
      <c r="BQ14821" s="55"/>
      <c r="BR14821" s="55"/>
      <c r="BS14821" s="55"/>
      <c r="BT14821" s="55"/>
      <c r="BU14821" s="55"/>
      <c r="BV14821" s="55"/>
      <c r="BW14821" s="55"/>
      <c r="BX14821" s="55"/>
      <c r="BY14821" s="55"/>
      <c r="BZ14821" s="55"/>
    </row>
    <row r="14822" spans="2:78">
      <c r="B14822" s="55"/>
      <c r="C14822" s="55"/>
      <c r="BM14822" s="55"/>
      <c r="BN14822" s="55"/>
      <c r="BO14822" s="55"/>
      <c r="BP14822" s="55"/>
      <c r="BQ14822" s="55"/>
      <c r="BR14822" s="55"/>
      <c r="BS14822" s="55"/>
      <c r="BT14822" s="55"/>
      <c r="BU14822" s="55"/>
      <c r="BV14822" s="55"/>
      <c r="BW14822" s="55"/>
      <c r="BX14822" s="55"/>
      <c r="BY14822" s="55"/>
      <c r="BZ14822" s="55"/>
    </row>
    <row r="14823" spans="2:78">
      <c r="B14823" s="55"/>
      <c r="C14823" s="55"/>
      <c r="BM14823" s="55"/>
      <c r="BN14823" s="55"/>
      <c r="BO14823" s="55"/>
      <c r="BP14823" s="55"/>
      <c r="BQ14823" s="55"/>
      <c r="BR14823" s="55"/>
      <c r="BS14823" s="55"/>
      <c r="BT14823" s="55"/>
      <c r="BU14823" s="55"/>
      <c r="BV14823" s="55"/>
      <c r="BW14823" s="55"/>
      <c r="BX14823" s="55"/>
      <c r="BY14823" s="55"/>
      <c r="BZ14823" s="55"/>
    </row>
    <row r="14824" spans="2:78">
      <c r="B14824" s="55"/>
      <c r="C14824" s="55"/>
      <c r="BM14824" s="55"/>
      <c r="BN14824" s="55"/>
      <c r="BO14824" s="55"/>
      <c r="BP14824" s="55"/>
      <c r="BQ14824" s="55"/>
      <c r="BR14824" s="55"/>
      <c r="BS14824" s="55"/>
      <c r="BT14824" s="55"/>
      <c r="BU14824" s="55"/>
      <c r="BV14824" s="55"/>
      <c r="BW14824" s="55"/>
      <c r="BX14824" s="55"/>
      <c r="BY14824" s="55"/>
      <c r="BZ14824" s="55"/>
    </row>
    <row r="14825" spans="2:78">
      <c r="B14825" s="55"/>
      <c r="C14825" s="55"/>
      <c r="BM14825" s="55"/>
      <c r="BN14825" s="55"/>
      <c r="BO14825" s="55"/>
      <c r="BP14825" s="55"/>
      <c r="BQ14825" s="55"/>
      <c r="BR14825" s="55"/>
      <c r="BS14825" s="55"/>
      <c r="BT14825" s="55"/>
      <c r="BU14825" s="55"/>
      <c r="BV14825" s="55"/>
      <c r="BW14825" s="55"/>
      <c r="BX14825" s="55"/>
      <c r="BY14825" s="55"/>
      <c r="BZ14825" s="55"/>
    </row>
    <row r="14826" spans="2:78">
      <c r="B14826" s="55"/>
      <c r="C14826" s="55"/>
      <c r="BM14826" s="55"/>
      <c r="BN14826" s="55"/>
      <c r="BO14826" s="55"/>
      <c r="BP14826" s="55"/>
      <c r="BQ14826" s="55"/>
      <c r="BR14826" s="55"/>
      <c r="BS14826" s="55"/>
      <c r="BT14826" s="55"/>
      <c r="BU14826" s="55"/>
      <c r="BV14826" s="55"/>
      <c r="BW14826" s="55"/>
      <c r="BX14826" s="55"/>
      <c r="BY14826" s="55"/>
      <c r="BZ14826" s="55"/>
    </row>
    <row r="14827" spans="2:78">
      <c r="B14827" s="55"/>
      <c r="C14827" s="55"/>
      <c r="BM14827" s="55"/>
      <c r="BN14827" s="55"/>
      <c r="BO14827" s="55"/>
      <c r="BP14827" s="55"/>
      <c r="BQ14827" s="55"/>
      <c r="BR14827" s="55"/>
      <c r="BS14827" s="55"/>
      <c r="BT14827" s="55"/>
      <c r="BU14827" s="55"/>
      <c r="BV14827" s="55"/>
      <c r="BW14827" s="55"/>
      <c r="BX14827" s="55"/>
      <c r="BY14827" s="55"/>
      <c r="BZ14827" s="55"/>
    </row>
    <row r="14828" spans="2:78">
      <c r="B14828" s="55"/>
      <c r="C14828" s="55"/>
      <c r="BM14828" s="55"/>
      <c r="BN14828" s="55"/>
      <c r="BO14828" s="55"/>
      <c r="BP14828" s="55"/>
      <c r="BQ14828" s="55"/>
      <c r="BR14828" s="55"/>
      <c r="BS14828" s="55"/>
      <c r="BT14828" s="55"/>
      <c r="BU14828" s="55"/>
      <c r="BV14828" s="55"/>
      <c r="BW14828" s="55"/>
      <c r="BX14828" s="55"/>
      <c r="BY14828" s="55"/>
      <c r="BZ14828" s="55"/>
    </row>
    <row r="14829" spans="2:78">
      <c r="B14829" s="55"/>
      <c r="C14829" s="55"/>
      <c r="BM14829" s="55"/>
      <c r="BN14829" s="55"/>
      <c r="BO14829" s="55"/>
      <c r="BP14829" s="55"/>
      <c r="BQ14829" s="55"/>
      <c r="BR14829" s="55"/>
      <c r="BS14829" s="55"/>
      <c r="BT14829" s="55"/>
      <c r="BU14829" s="55"/>
      <c r="BV14829" s="55"/>
      <c r="BW14829" s="55"/>
      <c r="BX14829" s="55"/>
      <c r="BY14829" s="55"/>
      <c r="BZ14829" s="55"/>
    </row>
    <row r="14830" spans="2:78">
      <c r="B14830" s="55"/>
      <c r="C14830" s="55"/>
      <c r="BM14830" s="55"/>
      <c r="BN14830" s="55"/>
      <c r="BO14830" s="55"/>
      <c r="BP14830" s="55"/>
      <c r="BQ14830" s="55"/>
      <c r="BR14830" s="55"/>
      <c r="BS14830" s="55"/>
      <c r="BT14830" s="55"/>
      <c r="BU14830" s="55"/>
      <c r="BV14830" s="55"/>
      <c r="BW14830" s="55"/>
      <c r="BX14830" s="55"/>
      <c r="BY14830" s="55"/>
      <c r="BZ14830" s="55"/>
    </row>
    <row r="14831" spans="2:78">
      <c r="B14831" s="55"/>
      <c r="C14831" s="55"/>
      <c r="BM14831" s="55"/>
      <c r="BN14831" s="55"/>
      <c r="BO14831" s="55"/>
      <c r="BP14831" s="55"/>
      <c r="BQ14831" s="55"/>
      <c r="BR14831" s="55"/>
      <c r="BS14831" s="55"/>
      <c r="BT14831" s="55"/>
      <c r="BU14831" s="55"/>
      <c r="BV14831" s="55"/>
      <c r="BW14831" s="55"/>
      <c r="BX14831" s="55"/>
      <c r="BY14831" s="55"/>
      <c r="BZ14831" s="55"/>
    </row>
    <row r="14832" spans="2:78">
      <c r="B14832" s="55"/>
      <c r="C14832" s="55"/>
      <c r="BM14832" s="55"/>
      <c r="BN14832" s="55"/>
      <c r="BO14832" s="55"/>
      <c r="BP14832" s="55"/>
      <c r="BQ14832" s="55"/>
      <c r="BR14832" s="55"/>
      <c r="BS14832" s="55"/>
      <c r="BT14832" s="55"/>
      <c r="BU14832" s="55"/>
      <c r="BV14832" s="55"/>
      <c r="BW14832" s="55"/>
      <c r="BX14832" s="55"/>
      <c r="BY14832" s="55"/>
      <c r="BZ14832" s="55"/>
    </row>
    <row r="14833" spans="2:78">
      <c r="B14833" s="55"/>
      <c r="C14833" s="55"/>
      <c r="BM14833" s="55"/>
      <c r="BN14833" s="55"/>
      <c r="BO14833" s="55"/>
      <c r="BP14833" s="55"/>
      <c r="BQ14833" s="55"/>
      <c r="BR14833" s="55"/>
      <c r="BS14833" s="55"/>
      <c r="BT14833" s="55"/>
      <c r="BU14833" s="55"/>
      <c r="BV14833" s="55"/>
      <c r="BW14833" s="55"/>
      <c r="BX14833" s="55"/>
      <c r="BY14833" s="55"/>
      <c r="BZ14833" s="55"/>
    </row>
    <row r="14834" spans="2:78">
      <c r="B14834" s="55"/>
      <c r="C14834" s="55"/>
      <c r="BM14834" s="55"/>
      <c r="BN14834" s="55"/>
      <c r="BO14834" s="55"/>
      <c r="BP14834" s="55"/>
      <c r="BQ14834" s="55"/>
      <c r="BR14834" s="55"/>
      <c r="BS14834" s="55"/>
      <c r="BT14834" s="55"/>
      <c r="BU14834" s="55"/>
      <c r="BV14834" s="55"/>
      <c r="BW14834" s="55"/>
      <c r="BX14834" s="55"/>
      <c r="BY14834" s="55"/>
      <c r="BZ14834" s="55"/>
    </row>
    <row r="14835" spans="2:78">
      <c r="B14835" s="55"/>
      <c r="C14835" s="55"/>
      <c r="BM14835" s="55"/>
      <c r="BN14835" s="55"/>
      <c r="BO14835" s="55"/>
      <c r="BP14835" s="55"/>
      <c r="BQ14835" s="55"/>
      <c r="BR14835" s="55"/>
      <c r="BS14835" s="55"/>
      <c r="BT14835" s="55"/>
      <c r="BU14835" s="55"/>
      <c r="BV14835" s="55"/>
      <c r="BW14835" s="55"/>
      <c r="BX14835" s="55"/>
      <c r="BY14835" s="55"/>
      <c r="BZ14835" s="55"/>
    </row>
    <row r="14836" spans="2:78">
      <c r="B14836" s="55"/>
      <c r="C14836" s="55"/>
      <c r="BM14836" s="55"/>
      <c r="BN14836" s="55"/>
      <c r="BO14836" s="55"/>
      <c r="BP14836" s="55"/>
      <c r="BQ14836" s="55"/>
      <c r="BR14836" s="55"/>
      <c r="BS14836" s="55"/>
      <c r="BT14836" s="55"/>
      <c r="BU14836" s="55"/>
      <c r="BV14836" s="55"/>
      <c r="BW14836" s="55"/>
      <c r="BX14836" s="55"/>
      <c r="BY14836" s="55"/>
      <c r="BZ14836" s="55"/>
    </row>
    <row r="14837" spans="2:78">
      <c r="B14837" s="55"/>
      <c r="C14837" s="55"/>
      <c r="BM14837" s="55"/>
      <c r="BN14837" s="55"/>
      <c r="BO14837" s="55"/>
      <c r="BP14837" s="55"/>
      <c r="BQ14837" s="55"/>
      <c r="BR14837" s="55"/>
      <c r="BS14837" s="55"/>
      <c r="BT14837" s="55"/>
      <c r="BU14837" s="55"/>
      <c r="BV14837" s="55"/>
      <c r="BW14837" s="55"/>
      <c r="BX14837" s="55"/>
      <c r="BY14837" s="55"/>
      <c r="BZ14837" s="55"/>
    </row>
    <row r="14838" spans="2:78">
      <c r="B14838" s="55"/>
      <c r="C14838" s="55"/>
      <c r="BM14838" s="55"/>
      <c r="BN14838" s="55"/>
      <c r="BO14838" s="55"/>
      <c r="BP14838" s="55"/>
      <c r="BQ14838" s="55"/>
      <c r="BR14838" s="55"/>
      <c r="BS14838" s="55"/>
      <c r="BT14838" s="55"/>
      <c r="BU14838" s="55"/>
      <c r="BV14838" s="55"/>
      <c r="BW14838" s="55"/>
      <c r="BX14838" s="55"/>
      <c r="BY14838" s="55"/>
      <c r="BZ14838" s="55"/>
    </row>
    <row r="14839" spans="2:78">
      <c r="B14839" s="55"/>
      <c r="C14839" s="55"/>
      <c r="BM14839" s="55"/>
      <c r="BN14839" s="55"/>
      <c r="BO14839" s="55"/>
      <c r="BP14839" s="55"/>
      <c r="BQ14839" s="55"/>
      <c r="BR14839" s="55"/>
      <c r="BS14839" s="55"/>
      <c r="BT14839" s="55"/>
      <c r="BU14839" s="55"/>
      <c r="BV14839" s="55"/>
      <c r="BW14839" s="55"/>
      <c r="BX14839" s="55"/>
      <c r="BY14839" s="55"/>
      <c r="BZ14839" s="55"/>
    </row>
    <row r="14840" spans="2:78">
      <c r="B14840" s="55"/>
      <c r="C14840" s="55"/>
      <c r="BM14840" s="55"/>
      <c r="BN14840" s="55"/>
      <c r="BO14840" s="55"/>
      <c r="BP14840" s="55"/>
      <c r="BQ14840" s="55"/>
      <c r="BR14840" s="55"/>
      <c r="BS14840" s="55"/>
      <c r="BT14840" s="55"/>
      <c r="BU14840" s="55"/>
      <c r="BV14840" s="55"/>
      <c r="BW14840" s="55"/>
      <c r="BX14840" s="55"/>
      <c r="BY14840" s="55"/>
      <c r="BZ14840" s="55"/>
    </row>
    <row r="14841" spans="2:78">
      <c r="B14841" s="55"/>
      <c r="C14841" s="55"/>
      <c r="BM14841" s="55"/>
      <c r="BN14841" s="55"/>
      <c r="BO14841" s="55"/>
      <c r="BP14841" s="55"/>
      <c r="BQ14841" s="55"/>
      <c r="BR14841" s="55"/>
      <c r="BS14841" s="55"/>
      <c r="BT14841" s="55"/>
      <c r="BU14841" s="55"/>
      <c r="BV14841" s="55"/>
      <c r="BW14841" s="55"/>
      <c r="BX14841" s="55"/>
      <c r="BY14841" s="55"/>
      <c r="BZ14841" s="55"/>
    </row>
    <row r="14842" spans="2:78">
      <c r="B14842" s="55"/>
      <c r="C14842" s="55"/>
      <c r="BM14842" s="55"/>
      <c r="BN14842" s="55"/>
      <c r="BO14842" s="55"/>
      <c r="BP14842" s="55"/>
      <c r="BQ14842" s="55"/>
      <c r="BR14842" s="55"/>
      <c r="BS14842" s="55"/>
      <c r="BT14842" s="55"/>
      <c r="BU14842" s="55"/>
      <c r="BV14842" s="55"/>
      <c r="BW14842" s="55"/>
      <c r="BX14842" s="55"/>
      <c r="BY14842" s="55"/>
      <c r="BZ14842" s="55"/>
    </row>
    <row r="14843" spans="2:78">
      <c r="B14843" s="55"/>
      <c r="C14843" s="55"/>
      <c r="BM14843" s="55"/>
      <c r="BN14843" s="55"/>
      <c r="BO14843" s="55"/>
      <c r="BP14843" s="55"/>
      <c r="BQ14843" s="55"/>
      <c r="BR14843" s="55"/>
      <c r="BS14843" s="55"/>
      <c r="BT14843" s="55"/>
      <c r="BU14843" s="55"/>
      <c r="BV14843" s="55"/>
      <c r="BW14843" s="55"/>
      <c r="BX14843" s="55"/>
      <c r="BY14843" s="55"/>
      <c r="BZ14843" s="55"/>
    </row>
    <row r="14844" spans="2:78">
      <c r="B14844" s="55"/>
      <c r="C14844" s="55"/>
      <c r="BM14844" s="55"/>
      <c r="BN14844" s="55"/>
      <c r="BO14844" s="55"/>
      <c r="BP14844" s="55"/>
      <c r="BQ14844" s="55"/>
      <c r="BR14844" s="55"/>
      <c r="BS14844" s="55"/>
      <c r="BT14844" s="55"/>
      <c r="BU14844" s="55"/>
      <c r="BV14844" s="55"/>
      <c r="BW14844" s="55"/>
      <c r="BX14844" s="55"/>
      <c r="BY14844" s="55"/>
      <c r="BZ14844" s="55"/>
    </row>
    <row r="14845" spans="2:78">
      <c r="B14845" s="55"/>
      <c r="C14845" s="55"/>
      <c r="BM14845" s="55"/>
      <c r="BN14845" s="55"/>
      <c r="BO14845" s="55"/>
      <c r="BP14845" s="55"/>
      <c r="BQ14845" s="55"/>
      <c r="BR14845" s="55"/>
      <c r="BS14845" s="55"/>
      <c r="BT14845" s="55"/>
      <c r="BU14845" s="55"/>
      <c r="BV14845" s="55"/>
      <c r="BW14845" s="55"/>
      <c r="BX14845" s="55"/>
      <c r="BY14845" s="55"/>
      <c r="BZ14845" s="55"/>
    </row>
    <row r="14846" spans="2:78">
      <c r="B14846" s="55"/>
      <c r="C14846" s="55"/>
      <c r="BM14846" s="55"/>
      <c r="BN14846" s="55"/>
      <c r="BO14846" s="55"/>
      <c r="BP14846" s="55"/>
      <c r="BQ14846" s="55"/>
      <c r="BR14846" s="55"/>
      <c r="BS14846" s="55"/>
      <c r="BT14846" s="55"/>
      <c r="BU14846" s="55"/>
      <c r="BV14846" s="55"/>
      <c r="BW14846" s="55"/>
      <c r="BX14846" s="55"/>
      <c r="BY14846" s="55"/>
      <c r="BZ14846" s="55"/>
    </row>
    <row r="14847" spans="2:78">
      <c r="B14847" s="55"/>
      <c r="C14847" s="55"/>
      <c r="BM14847" s="55"/>
      <c r="BN14847" s="55"/>
      <c r="BO14847" s="55"/>
      <c r="BP14847" s="55"/>
      <c r="BQ14847" s="55"/>
      <c r="BR14847" s="55"/>
      <c r="BS14847" s="55"/>
      <c r="BT14847" s="55"/>
      <c r="BU14847" s="55"/>
      <c r="BV14847" s="55"/>
      <c r="BW14847" s="55"/>
      <c r="BX14847" s="55"/>
      <c r="BY14847" s="55"/>
      <c r="BZ14847" s="55"/>
    </row>
    <row r="14848" spans="2:78">
      <c r="B14848" s="55"/>
      <c r="C14848" s="55"/>
      <c r="BM14848" s="55"/>
      <c r="BN14848" s="55"/>
      <c r="BO14848" s="55"/>
      <c r="BP14848" s="55"/>
      <c r="BQ14848" s="55"/>
      <c r="BR14848" s="55"/>
      <c r="BS14848" s="55"/>
      <c r="BT14848" s="55"/>
      <c r="BU14848" s="55"/>
      <c r="BV14848" s="55"/>
      <c r="BW14848" s="55"/>
      <c r="BX14848" s="55"/>
      <c r="BY14848" s="55"/>
      <c r="BZ14848" s="55"/>
    </row>
    <row r="14849" spans="2:78">
      <c r="B14849" s="55"/>
      <c r="C14849" s="55"/>
      <c r="BM14849" s="55"/>
      <c r="BN14849" s="55"/>
      <c r="BO14849" s="55"/>
      <c r="BP14849" s="55"/>
      <c r="BQ14849" s="55"/>
      <c r="BR14849" s="55"/>
      <c r="BS14849" s="55"/>
      <c r="BT14849" s="55"/>
      <c r="BU14849" s="55"/>
      <c r="BV14849" s="55"/>
      <c r="BW14849" s="55"/>
      <c r="BX14849" s="55"/>
      <c r="BY14849" s="55"/>
      <c r="BZ14849" s="55"/>
    </row>
    <row r="14850" spans="2:78">
      <c r="B14850" s="55"/>
      <c r="C14850" s="55"/>
      <c r="BM14850" s="55"/>
      <c r="BN14850" s="55"/>
      <c r="BO14850" s="55"/>
      <c r="BP14850" s="55"/>
      <c r="BQ14850" s="55"/>
      <c r="BR14850" s="55"/>
      <c r="BS14850" s="55"/>
      <c r="BT14850" s="55"/>
      <c r="BU14850" s="55"/>
      <c r="BV14850" s="55"/>
      <c r="BW14850" s="55"/>
      <c r="BX14850" s="55"/>
      <c r="BY14850" s="55"/>
      <c r="BZ14850" s="55"/>
    </row>
    <row r="14851" spans="2:78">
      <c r="B14851" s="55"/>
      <c r="C14851" s="55"/>
      <c r="BM14851" s="55"/>
      <c r="BN14851" s="55"/>
      <c r="BO14851" s="55"/>
      <c r="BP14851" s="55"/>
      <c r="BQ14851" s="55"/>
      <c r="BR14851" s="55"/>
      <c r="BS14851" s="55"/>
      <c r="BT14851" s="55"/>
      <c r="BU14851" s="55"/>
      <c r="BV14851" s="55"/>
      <c r="BW14851" s="55"/>
      <c r="BX14851" s="55"/>
      <c r="BY14851" s="55"/>
      <c r="BZ14851" s="55"/>
    </row>
    <row r="14852" spans="2:78">
      <c r="B14852" s="55"/>
      <c r="C14852" s="55"/>
      <c r="BM14852" s="55"/>
      <c r="BN14852" s="55"/>
      <c r="BO14852" s="55"/>
      <c r="BP14852" s="55"/>
      <c r="BQ14852" s="55"/>
      <c r="BR14852" s="55"/>
      <c r="BS14852" s="55"/>
      <c r="BT14852" s="55"/>
      <c r="BU14852" s="55"/>
      <c r="BV14852" s="55"/>
      <c r="BW14852" s="55"/>
      <c r="BX14852" s="55"/>
      <c r="BY14852" s="55"/>
      <c r="BZ14852" s="55"/>
    </row>
    <row r="14853" spans="2:78">
      <c r="B14853" s="55"/>
      <c r="C14853" s="55"/>
      <c r="BM14853" s="55"/>
      <c r="BN14853" s="55"/>
      <c r="BO14853" s="55"/>
      <c r="BP14853" s="55"/>
      <c r="BQ14853" s="55"/>
      <c r="BR14853" s="55"/>
      <c r="BS14853" s="55"/>
      <c r="BT14853" s="55"/>
      <c r="BU14853" s="55"/>
      <c r="BV14853" s="55"/>
      <c r="BW14853" s="55"/>
      <c r="BX14853" s="55"/>
      <c r="BY14853" s="55"/>
      <c r="BZ14853" s="55"/>
    </row>
    <row r="14854" spans="2:78">
      <c r="B14854" s="55"/>
      <c r="C14854" s="55"/>
      <c r="BM14854" s="55"/>
      <c r="BN14854" s="55"/>
      <c r="BO14854" s="55"/>
      <c r="BP14854" s="55"/>
      <c r="BQ14854" s="55"/>
      <c r="BR14854" s="55"/>
      <c r="BS14854" s="55"/>
      <c r="BT14854" s="55"/>
      <c r="BU14854" s="55"/>
      <c r="BV14854" s="55"/>
      <c r="BW14854" s="55"/>
      <c r="BX14854" s="55"/>
      <c r="BY14854" s="55"/>
      <c r="BZ14854" s="55"/>
    </row>
    <row r="14855" spans="2:78">
      <c r="B14855" s="55"/>
      <c r="C14855" s="55"/>
      <c r="BM14855" s="55"/>
      <c r="BN14855" s="55"/>
      <c r="BO14855" s="55"/>
      <c r="BP14855" s="55"/>
      <c r="BQ14855" s="55"/>
      <c r="BR14855" s="55"/>
      <c r="BS14855" s="55"/>
      <c r="BT14855" s="55"/>
      <c r="BU14855" s="55"/>
      <c r="BV14855" s="55"/>
      <c r="BW14855" s="55"/>
      <c r="BX14855" s="55"/>
      <c r="BY14855" s="55"/>
      <c r="BZ14855" s="55"/>
    </row>
    <row r="14856" spans="2:78">
      <c r="B14856" s="55"/>
      <c r="C14856" s="55"/>
      <c r="BM14856" s="55"/>
      <c r="BN14856" s="55"/>
      <c r="BO14856" s="55"/>
      <c r="BP14856" s="55"/>
      <c r="BQ14856" s="55"/>
      <c r="BR14856" s="55"/>
      <c r="BS14856" s="55"/>
      <c r="BT14856" s="55"/>
      <c r="BU14856" s="55"/>
      <c r="BV14856" s="55"/>
      <c r="BW14856" s="55"/>
      <c r="BX14856" s="55"/>
      <c r="BY14856" s="55"/>
      <c r="BZ14856" s="55"/>
    </row>
    <row r="14857" spans="2:78">
      <c r="B14857" s="55"/>
      <c r="C14857" s="55"/>
      <c r="BM14857" s="55"/>
      <c r="BN14857" s="55"/>
      <c r="BO14857" s="55"/>
      <c r="BP14857" s="55"/>
      <c r="BQ14857" s="55"/>
      <c r="BR14857" s="55"/>
      <c r="BS14857" s="55"/>
      <c r="BT14857" s="55"/>
      <c r="BU14857" s="55"/>
      <c r="BV14857" s="55"/>
      <c r="BW14857" s="55"/>
      <c r="BX14857" s="55"/>
      <c r="BY14857" s="55"/>
      <c r="BZ14857" s="55"/>
    </row>
    <row r="14858" spans="2:78">
      <c r="B14858" s="55"/>
      <c r="C14858" s="55"/>
      <c r="BM14858" s="55"/>
      <c r="BN14858" s="55"/>
      <c r="BO14858" s="55"/>
      <c r="BP14858" s="55"/>
      <c r="BQ14858" s="55"/>
      <c r="BR14858" s="55"/>
      <c r="BS14858" s="55"/>
      <c r="BT14858" s="55"/>
      <c r="BU14858" s="55"/>
      <c r="BV14858" s="55"/>
      <c r="BW14858" s="55"/>
      <c r="BX14858" s="55"/>
      <c r="BY14858" s="55"/>
      <c r="BZ14858" s="55"/>
    </row>
    <row r="14859" spans="2:78">
      <c r="B14859" s="55"/>
      <c r="C14859" s="55"/>
      <c r="BM14859" s="55"/>
      <c r="BN14859" s="55"/>
      <c r="BO14859" s="55"/>
      <c r="BP14859" s="55"/>
      <c r="BQ14859" s="55"/>
      <c r="BR14859" s="55"/>
      <c r="BS14859" s="55"/>
      <c r="BT14859" s="55"/>
      <c r="BU14859" s="55"/>
      <c r="BV14859" s="55"/>
      <c r="BW14859" s="55"/>
      <c r="BX14859" s="55"/>
      <c r="BY14859" s="55"/>
      <c r="BZ14859" s="55"/>
    </row>
    <row r="14860" spans="2:78">
      <c r="B14860" s="55"/>
      <c r="C14860" s="55"/>
      <c r="BM14860" s="55"/>
      <c r="BN14860" s="55"/>
      <c r="BO14860" s="55"/>
      <c r="BP14860" s="55"/>
      <c r="BQ14860" s="55"/>
      <c r="BR14860" s="55"/>
      <c r="BS14860" s="55"/>
      <c r="BT14860" s="55"/>
      <c r="BU14860" s="55"/>
      <c r="BV14860" s="55"/>
      <c r="BW14860" s="55"/>
      <c r="BX14860" s="55"/>
      <c r="BY14860" s="55"/>
      <c r="BZ14860" s="55"/>
    </row>
    <row r="14861" spans="2:78">
      <c r="B14861" s="55"/>
      <c r="C14861" s="55"/>
      <c r="BM14861" s="55"/>
      <c r="BN14861" s="55"/>
      <c r="BO14861" s="55"/>
      <c r="BP14861" s="55"/>
      <c r="BQ14861" s="55"/>
      <c r="BR14861" s="55"/>
      <c r="BS14861" s="55"/>
      <c r="BT14861" s="55"/>
      <c r="BU14861" s="55"/>
      <c r="BV14861" s="55"/>
      <c r="BW14861" s="55"/>
      <c r="BX14861" s="55"/>
      <c r="BY14861" s="55"/>
      <c r="BZ14861" s="55"/>
    </row>
    <row r="14862" spans="2:78">
      <c r="B14862" s="55"/>
      <c r="C14862" s="55"/>
      <c r="BM14862" s="55"/>
      <c r="BN14862" s="55"/>
      <c r="BO14862" s="55"/>
      <c r="BP14862" s="55"/>
      <c r="BQ14862" s="55"/>
      <c r="BR14862" s="55"/>
      <c r="BS14862" s="55"/>
      <c r="BT14862" s="55"/>
      <c r="BU14862" s="55"/>
      <c r="BV14862" s="55"/>
      <c r="BW14862" s="55"/>
      <c r="BX14862" s="55"/>
      <c r="BY14862" s="55"/>
      <c r="BZ14862" s="55"/>
    </row>
    <row r="14863" spans="2:78">
      <c r="B14863" s="55"/>
      <c r="C14863" s="55"/>
      <c r="BM14863" s="55"/>
      <c r="BN14863" s="55"/>
      <c r="BO14863" s="55"/>
      <c r="BP14863" s="55"/>
      <c r="BQ14863" s="55"/>
      <c r="BR14863" s="55"/>
      <c r="BS14863" s="55"/>
      <c r="BT14863" s="55"/>
      <c r="BU14863" s="55"/>
      <c r="BV14863" s="55"/>
      <c r="BW14863" s="55"/>
      <c r="BX14863" s="55"/>
      <c r="BY14863" s="55"/>
      <c r="BZ14863" s="55"/>
    </row>
    <row r="14864" spans="2:78">
      <c r="B14864" s="55"/>
      <c r="C14864" s="55"/>
      <c r="BM14864" s="55"/>
      <c r="BN14864" s="55"/>
      <c r="BO14864" s="55"/>
      <c r="BP14864" s="55"/>
      <c r="BQ14864" s="55"/>
      <c r="BR14864" s="55"/>
      <c r="BS14864" s="55"/>
      <c r="BT14864" s="55"/>
      <c r="BU14864" s="55"/>
      <c r="BV14864" s="55"/>
      <c r="BW14864" s="55"/>
      <c r="BX14864" s="55"/>
      <c r="BY14864" s="55"/>
      <c r="BZ14864" s="55"/>
    </row>
    <row r="14865" spans="2:78">
      <c r="B14865" s="55"/>
      <c r="C14865" s="55"/>
      <c r="BM14865" s="55"/>
      <c r="BN14865" s="55"/>
      <c r="BO14865" s="55"/>
      <c r="BP14865" s="55"/>
      <c r="BQ14865" s="55"/>
      <c r="BR14865" s="55"/>
      <c r="BS14865" s="55"/>
      <c r="BT14865" s="55"/>
      <c r="BU14865" s="55"/>
      <c r="BV14865" s="55"/>
      <c r="BW14865" s="55"/>
      <c r="BX14865" s="55"/>
      <c r="BY14865" s="55"/>
      <c r="BZ14865" s="55"/>
    </row>
    <row r="14866" spans="2:78">
      <c r="B14866" s="55"/>
      <c r="C14866" s="55"/>
      <c r="BM14866" s="55"/>
      <c r="BN14866" s="55"/>
      <c r="BO14866" s="55"/>
      <c r="BP14866" s="55"/>
      <c r="BQ14866" s="55"/>
      <c r="BR14866" s="55"/>
      <c r="BS14866" s="55"/>
      <c r="BT14866" s="55"/>
      <c r="BU14866" s="55"/>
      <c r="BV14866" s="55"/>
      <c r="BW14866" s="55"/>
      <c r="BX14866" s="55"/>
      <c r="BY14866" s="55"/>
      <c r="BZ14866" s="55"/>
    </row>
    <row r="14867" spans="2:78">
      <c r="B14867" s="55"/>
      <c r="C14867" s="55"/>
      <c r="BM14867" s="55"/>
      <c r="BN14867" s="55"/>
      <c r="BO14867" s="55"/>
      <c r="BP14867" s="55"/>
      <c r="BQ14867" s="55"/>
      <c r="BR14867" s="55"/>
      <c r="BS14867" s="55"/>
      <c r="BT14867" s="55"/>
      <c r="BU14867" s="55"/>
      <c r="BV14867" s="55"/>
      <c r="BW14867" s="55"/>
      <c r="BX14867" s="55"/>
      <c r="BY14867" s="55"/>
      <c r="BZ14867" s="55"/>
    </row>
    <row r="14868" spans="2:78">
      <c r="B14868" s="55"/>
      <c r="C14868" s="55"/>
      <c r="BM14868" s="55"/>
      <c r="BN14868" s="55"/>
      <c r="BO14868" s="55"/>
      <c r="BP14868" s="55"/>
      <c r="BQ14868" s="55"/>
      <c r="BR14868" s="55"/>
      <c r="BS14868" s="55"/>
      <c r="BT14868" s="55"/>
      <c r="BU14868" s="55"/>
      <c r="BV14868" s="55"/>
      <c r="BW14868" s="55"/>
      <c r="BX14868" s="55"/>
      <c r="BY14868" s="55"/>
      <c r="BZ14868" s="55"/>
    </row>
    <row r="14869" spans="2:78">
      <c r="B14869" s="55"/>
      <c r="C14869" s="55"/>
      <c r="BM14869" s="55"/>
      <c r="BN14869" s="55"/>
      <c r="BO14869" s="55"/>
      <c r="BP14869" s="55"/>
      <c r="BQ14869" s="55"/>
      <c r="BR14869" s="55"/>
      <c r="BS14869" s="55"/>
      <c r="BT14869" s="55"/>
      <c r="BU14869" s="55"/>
      <c r="BV14869" s="55"/>
      <c r="BW14869" s="55"/>
      <c r="BX14869" s="55"/>
      <c r="BY14869" s="55"/>
      <c r="BZ14869" s="55"/>
    </row>
    <row r="14870" spans="2:78">
      <c r="B14870" s="55"/>
      <c r="C14870" s="55"/>
      <c r="BM14870" s="55"/>
      <c r="BN14870" s="55"/>
      <c r="BO14870" s="55"/>
      <c r="BP14870" s="55"/>
      <c r="BQ14870" s="55"/>
      <c r="BR14870" s="55"/>
      <c r="BS14870" s="55"/>
      <c r="BT14870" s="55"/>
      <c r="BU14870" s="55"/>
      <c r="BV14870" s="55"/>
      <c r="BW14870" s="55"/>
      <c r="BX14870" s="55"/>
      <c r="BY14870" s="55"/>
      <c r="BZ14870" s="55"/>
    </row>
    <row r="14871" spans="2:78">
      <c r="B14871" s="55"/>
      <c r="C14871" s="55"/>
      <c r="BM14871" s="55"/>
      <c r="BN14871" s="55"/>
      <c r="BO14871" s="55"/>
      <c r="BP14871" s="55"/>
      <c r="BQ14871" s="55"/>
      <c r="BR14871" s="55"/>
      <c r="BS14871" s="55"/>
      <c r="BT14871" s="55"/>
      <c r="BU14871" s="55"/>
      <c r="BV14871" s="55"/>
      <c r="BW14871" s="55"/>
      <c r="BX14871" s="55"/>
      <c r="BY14871" s="55"/>
      <c r="BZ14871" s="55"/>
    </row>
    <row r="14872" spans="2:78">
      <c r="B14872" s="55"/>
      <c r="C14872" s="55"/>
      <c r="BM14872" s="55"/>
      <c r="BN14872" s="55"/>
      <c r="BO14872" s="55"/>
      <c r="BP14872" s="55"/>
      <c r="BQ14872" s="55"/>
      <c r="BR14872" s="55"/>
      <c r="BS14872" s="55"/>
      <c r="BT14872" s="55"/>
      <c r="BU14872" s="55"/>
      <c r="BV14872" s="55"/>
      <c r="BW14872" s="55"/>
      <c r="BX14872" s="55"/>
      <c r="BY14872" s="55"/>
      <c r="BZ14872" s="55"/>
    </row>
    <row r="14873" spans="2:78">
      <c r="B14873" s="55"/>
      <c r="C14873" s="55"/>
      <c r="BM14873" s="55"/>
      <c r="BN14873" s="55"/>
      <c r="BO14873" s="55"/>
      <c r="BP14873" s="55"/>
      <c r="BQ14873" s="55"/>
      <c r="BR14873" s="55"/>
      <c r="BS14873" s="55"/>
      <c r="BT14873" s="55"/>
      <c r="BU14873" s="55"/>
      <c r="BV14873" s="55"/>
      <c r="BW14873" s="55"/>
      <c r="BX14873" s="55"/>
      <c r="BY14873" s="55"/>
      <c r="BZ14873" s="55"/>
    </row>
    <row r="14874" spans="2:78">
      <c r="B14874" s="55"/>
      <c r="C14874" s="55"/>
      <c r="BM14874" s="55"/>
      <c r="BN14874" s="55"/>
      <c r="BO14874" s="55"/>
      <c r="BP14874" s="55"/>
      <c r="BQ14874" s="55"/>
      <c r="BR14874" s="55"/>
      <c r="BS14874" s="55"/>
      <c r="BT14874" s="55"/>
      <c r="BU14874" s="55"/>
      <c r="BV14874" s="55"/>
      <c r="BW14874" s="55"/>
      <c r="BX14874" s="55"/>
      <c r="BY14874" s="55"/>
      <c r="BZ14874" s="55"/>
    </row>
    <row r="14875" spans="2:78">
      <c r="B14875" s="55"/>
      <c r="C14875" s="55"/>
      <c r="BM14875" s="55"/>
      <c r="BN14875" s="55"/>
      <c r="BO14875" s="55"/>
      <c r="BP14875" s="55"/>
      <c r="BQ14875" s="55"/>
      <c r="BR14875" s="55"/>
      <c r="BS14875" s="55"/>
      <c r="BT14875" s="55"/>
      <c r="BU14875" s="55"/>
      <c r="BV14875" s="55"/>
      <c r="BW14875" s="55"/>
      <c r="BX14875" s="55"/>
      <c r="BY14875" s="55"/>
      <c r="BZ14875" s="55"/>
    </row>
    <row r="14876" spans="2:78">
      <c r="B14876" s="55"/>
      <c r="C14876" s="55"/>
      <c r="BM14876" s="55"/>
      <c r="BN14876" s="55"/>
      <c r="BO14876" s="55"/>
      <c r="BP14876" s="55"/>
      <c r="BQ14876" s="55"/>
      <c r="BR14876" s="55"/>
      <c r="BS14876" s="55"/>
      <c r="BT14876" s="55"/>
      <c r="BU14876" s="55"/>
      <c r="BV14876" s="55"/>
      <c r="BW14876" s="55"/>
      <c r="BX14876" s="55"/>
      <c r="BY14876" s="55"/>
      <c r="BZ14876" s="55"/>
    </row>
    <row r="14877" spans="2:78">
      <c r="B14877" s="55"/>
      <c r="C14877" s="55"/>
      <c r="BM14877" s="55"/>
      <c r="BN14877" s="55"/>
      <c r="BO14877" s="55"/>
      <c r="BP14877" s="55"/>
      <c r="BQ14877" s="55"/>
      <c r="BR14877" s="55"/>
      <c r="BS14877" s="55"/>
      <c r="BT14877" s="55"/>
      <c r="BU14877" s="55"/>
      <c r="BV14877" s="55"/>
      <c r="BW14877" s="55"/>
      <c r="BX14877" s="55"/>
      <c r="BY14877" s="55"/>
      <c r="BZ14877" s="55"/>
    </row>
    <row r="14878" spans="2:78">
      <c r="B14878" s="55"/>
      <c r="C14878" s="55"/>
      <c r="BM14878" s="55"/>
      <c r="BN14878" s="55"/>
      <c r="BO14878" s="55"/>
      <c r="BP14878" s="55"/>
      <c r="BQ14878" s="55"/>
      <c r="BR14878" s="55"/>
      <c r="BS14878" s="55"/>
      <c r="BT14878" s="55"/>
      <c r="BU14878" s="55"/>
      <c r="BV14878" s="55"/>
      <c r="BW14878" s="55"/>
      <c r="BX14878" s="55"/>
      <c r="BY14878" s="55"/>
      <c r="BZ14878" s="55"/>
    </row>
    <row r="14879" spans="2:78">
      <c r="B14879" s="55"/>
      <c r="C14879" s="55"/>
      <c r="BM14879" s="55"/>
      <c r="BN14879" s="55"/>
      <c r="BO14879" s="55"/>
      <c r="BP14879" s="55"/>
      <c r="BQ14879" s="55"/>
      <c r="BR14879" s="55"/>
      <c r="BS14879" s="55"/>
      <c r="BT14879" s="55"/>
      <c r="BU14879" s="55"/>
      <c r="BV14879" s="55"/>
      <c r="BW14879" s="55"/>
      <c r="BX14879" s="55"/>
      <c r="BY14879" s="55"/>
      <c r="BZ14879" s="55"/>
    </row>
    <row r="14880" spans="2:78">
      <c r="B14880" s="55"/>
      <c r="C14880" s="55"/>
      <c r="BM14880" s="55"/>
      <c r="BN14880" s="55"/>
      <c r="BO14880" s="55"/>
      <c r="BP14880" s="55"/>
      <c r="BQ14880" s="55"/>
      <c r="BR14880" s="55"/>
      <c r="BS14880" s="55"/>
      <c r="BT14880" s="55"/>
      <c r="BU14880" s="55"/>
      <c r="BV14880" s="55"/>
      <c r="BW14880" s="55"/>
      <c r="BX14880" s="55"/>
      <c r="BY14880" s="55"/>
      <c r="BZ14880" s="55"/>
    </row>
    <row r="14881" spans="2:78">
      <c r="B14881" s="55"/>
      <c r="C14881" s="55"/>
      <c r="BM14881" s="55"/>
      <c r="BN14881" s="55"/>
      <c r="BO14881" s="55"/>
      <c r="BP14881" s="55"/>
      <c r="BQ14881" s="55"/>
      <c r="BR14881" s="55"/>
      <c r="BS14881" s="55"/>
      <c r="BT14881" s="55"/>
      <c r="BU14881" s="55"/>
      <c r="BV14881" s="55"/>
      <c r="BW14881" s="55"/>
      <c r="BX14881" s="55"/>
      <c r="BY14881" s="55"/>
      <c r="BZ14881" s="55"/>
    </row>
    <row r="14882" spans="2:78">
      <c r="B14882" s="55"/>
      <c r="C14882" s="55"/>
      <c r="BM14882" s="55"/>
      <c r="BN14882" s="55"/>
      <c r="BO14882" s="55"/>
      <c r="BP14882" s="55"/>
      <c r="BQ14882" s="55"/>
      <c r="BR14882" s="55"/>
      <c r="BS14882" s="55"/>
      <c r="BT14882" s="55"/>
      <c r="BU14882" s="55"/>
      <c r="BV14882" s="55"/>
      <c r="BW14882" s="55"/>
      <c r="BX14882" s="55"/>
      <c r="BY14882" s="55"/>
      <c r="BZ14882" s="55"/>
    </row>
    <row r="14883" spans="2:78">
      <c r="B14883" s="55"/>
      <c r="C14883" s="55"/>
      <c r="BM14883" s="55"/>
      <c r="BN14883" s="55"/>
      <c r="BO14883" s="55"/>
      <c r="BP14883" s="55"/>
      <c r="BQ14883" s="55"/>
      <c r="BR14883" s="55"/>
      <c r="BS14883" s="55"/>
      <c r="BT14883" s="55"/>
      <c r="BU14883" s="55"/>
      <c r="BV14883" s="55"/>
      <c r="BW14883" s="55"/>
      <c r="BX14883" s="55"/>
      <c r="BY14883" s="55"/>
      <c r="BZ14883" s="55"/>
    </row>
    <row r="14884" spans="2:78">
      <c r="B14884" s="55"/>
      <c r="C14884" s="55"/>
      <c r="BM14884" s="55"/>
      <c r="BN14884" s="55"/>
      <c r="BO14884" s="55"/>
      <c r="BP14884" s="55"/>
      <c r="BQ14884" s="55"/>
      <c r="BR14884" s="55"/>
      <c r="BS14884" s="55"/>
      <c r="BT14884" s="55"/>
      <c r="BU14884" s="55"/>
      <c r="BV14884" s="55"/>
      <c r="BW14884" s="55"/>
      <c r="BX14884" s="55"/>
      <c r="BY14884" s="55"/>
      <c r="BZ14884" s="55"/>
    </row>
    <row r="14885" spans="2:78">
      <c r="B14885" s="55"/>
      <c r="C14885" s="55"/>
      <c r="BM14885" s="55"/>
      <c r="BN14885" s="55"/>
      <c r="BO14885" s="55"/>
      <c r="BP14885" s="55"/>
      <c r="BQ14885" s="55"/>
      <c r="BR14885" s="55"/>
      <c r="BS14885" s="55"/>
      <c r="BT14885" s="55"/>
      <c r="BU14885" s="55"/>
      <c r="BV14885" s="55"/>
      <c r="BW14885" s="55"/>
      <c r="BX14885" s="55"/>
      <c r="BY14885" s="55"/>
      <c r="BZ14885" s="55"/>
    </row>
    <row r="14886" spans="2:78">
      <c r="B14886" s="55"/>
      <c r="C14886" s="55"/>
      <c r="BM14886" s="55"/>
      <c r="BN14886" s="55"/>
      <c r="BO14886" s="55"/>
      <c r="BP14886" s="55"/>
      <c r="BQ14886" s="55"/>
      <c r="BR14886" s="55"/>
      <c r="BS14886" s="55"/>
      <c r="BT14886" s="55"/>
      <c r="BU14886" s="55"/>
      <c r="BV14886" s="55"/>
      <c r="BW14886" s="55"/>
      <c r="BX14886" s="55"/>
      <c r="BY14886" s="55"/>
      <c r="BZ14886" s="55"/>
    </row>
    <row r="14887" spans="2:78">
      <c r="B14887" s="55"/>
      <c r="C14887" s="55"/>
      <c r="BM14887" s="55"/>
      <c r="BN14887" s="55"/>
      <c r="BO14887" s="55"/>
      <c r="BP14887" s="55"/>
      <c r="BQ14887" s="55"/>
      <c r="BR14887" s="55"/>
      <c r="BS14887" s="55"/>
      <c r="BT14887" s="55"/>
      <c r="BU14887" s="55"/>
      <c r="BV14887" s="55"/>
      <c r="BW14887" s="55"/>
      <c r="BX14887" s="55"/>
      <c r="BY14887" s="55"/>
      <c r="BZ14887" s="55"/>
    </row>
    <row r="14888" spans="2:78">
      <c r="B14888" s="55"/>
      <c r="C14888" s="55"/>
      <c r="BM14888" s="55"/>
      <c r="BN14888" s="55"/>
      <c r="BO14888" s="55"/>
      <c r="BP14888" s="55"/>
      <c r="BQ14888" s="55"/>
      <c r="BR14888" s="55"/>
      <c r="BS14888" s="55"/>
      <c r="BT14888" s="55"/>
      <c r="BU14888" s="55"/>
      <c r="BV14888" s="55"/>
      <c r="BW14888" s="55"/>
      <c r="BX14888" s="55"/>
      <c r="BY14888" s="55"/>
      <c r="BZ14888" s="55"/>
    </row>
    <row r="14889" spans="2:78">
      <c r="B14889" s="55"/>
      <c r="C14889" s="55"/>
      <c r="BM14889" s="55"/>
      <c r="BN14889" s="55"/>
      <c r="BO14889" s="55"/>
      <c r="BP14889" s="55"/>
      <c r="BQ14889" s="55"/>
      <c r="BR14889" s="55"/>
      <c r="BS14889" s="55"/>
      <c r="BT14889" s="55"/>
      <c r="BU14889" s="55"/>
      <c r="BV14889" s="55"/>
      <c r="BW14889" s="55"/>
      <c r="BX14889" s="55"/>
      <c r="BY14889" s="55"/>
      <c r="BZ14889" s="55"/>
    </row>
    <row r="14890" spans="2:78">
      <c r="B14890" s="55"/>
      <c r="C14890" s="55"/>
      <c r="BM14890" s="55"/>
      <c r="BN14890" s="55"/>
      <c r="BO14890" s="55"/>
      <c r="BP14890" s="55"/>
      <c r="BQ14890" s="55"/>
      <c r="BR14890" s="55"/>
      <c r="BS14890" s="55"/>
      <c r="BT14890" s="55"/>
      <c r="BU14890" s="55"/>
      <c r="BV14890" s="55"/>
      <c r="BW14890" s="55"/>
      <c r="BX14890" s="55"/>
      <c r="BY14890" s="55"/>
      <c r="BZ14890" s="55"/>
    </row>
    <row r="14891" spans="2:78">
      <c r="B14891" s="55"/>
      <c r="C14891" s="55"/>
      <c r="BM14891" s="55"/>
      <c r="BN14891" s="55"/>
      <c r="BO14891" s="55"/>
      <c r="BP14891" s="55"/>
      <c r="BQ14891" s="55"/>
      <c r="BR14891" s="55"/>
      <c r="BS14891" s="55"/>
      <c r="BT14891" s="55"/>
      <c r="BU14891" s="55"/>
      <c r="BV14891" s="55"/>
      <c r="BW14891" s="55"/>
      <c r="BX14891" s="55"/>
      <c r="BY14891" s="55"/>
      <c r="BZ14891" s="55"/>
    </row>
    <row r="14892" spans="2:78">
      <c r="B14892" s="55"/>
      <c r="C14892" s="55"/>
      <c r="BM14892" s="55"/>
      <c r="BN14892" s="55"/>
      <c r="BO14892" s="55"/>
      <c r="BP14892" s="55"/>
      <c r="BQ14892" s="55"/>
      <c r="BR14892" s="55"/>
      <c r="BS14892" s="55"/>
      <c r="BT14892" s="55"/>
      <c r="BU14892" s="55"/>
      <c r="BV14892" s="55"/>
      <c r="BW14892" s="55"/>
      <c r="BX14892" s="55"/>
      <c r="BY14892" s="55"/>
      <c r="BZ14892" s="55"/>
    </row>
    <row r="14893" spans="2:78">
      <c r="B14893" s="55"/>
      <c r="C14893" s="55"/>
      <c r="BM14893" s="55"/>
      <c r="BN14893" s="55"/>
      <c r="BO14893" s="55"/>
      <c r="BP14893" s="55"/>
      <c r="BQ14893" s="55"/>
      <c r="BR14893" s="55"/>
      <c r="BS14893" s="55"/>
      <c r="BT14893" s="55"/>
      <c r="BU14893" s="55"/>
      <c r="BV14893" s="55"/>
      <c r="BW14893" s="55"/>
      <c r="BX14893" s="55"/>
      <c r="BY14893" s="55"/>
      <c r="BZ14893" s="55"/>
    </row>
    <row r="14894" spans="2:78">
      <c r="B14894" s="55"/>
      <c r="C14894" s="55"/>
      <c r="BM14894" s="55"/>
      <c r="BN14894" s="55"/>
      <c r="BO14894" s="55"/>
      <c r="BP14894" s="55"/>
      <c r="BQ14894" s="55"/>
      <c r="BR14894" s="55"/>
      <c r="BS14894" s="55"/>
      <c r="BT14894" s="55"/>
      <c r="BU14894" s="55"/>
      <c r="BV14894" s="55"/>
      <c r="BW14894" s="55"/>
      <c r="BX14894" s="55"/>
      <c r="BY14894" s="55"/>
      <c r="BZ14894" s="55"/>
    </row>
    <row r="14895" spans="2:78">
      <c r="B14895" s="55"/>
      <c r="C14895" s="55"/>
      <c r="BM14895" s="55"/>
      <c r="BN14895" s="55"/>
      <c r="BO14895" s="55"/>
      <c r="BP14895" s="55"/>
      <c r="BQ14895" s="55"/>
      <c r="BR14895" s="55"/>
      <c r="BS14895" s="55"/>
      <c r="BT14895" s="55"/>
      <c r="BU14895" s="55"/>
      <c r="BV14895" s="55"/>
      <c r="BW14895" s="55"/>
      <c r="BX14895" s="55"/>
      <c r="BY14895" s="55"/>
      <c r="BZ14895" s="55"/>
    </row>
    <row r="14896" spans="2:78">
      <c r="B14896" s="55"/>
      <c r="C14896" s="55"/>
      <c r="BM14896" s="55"/>
      <c r="BN14896" s="55"/>
      <c r="BO14896" s="55"/>
      <c r="BP14896" s="55"/>
      <c r="BQ14896" s="55"/>
      <c r="BR14896" s="55"/>
      <c r="BS14896" s="55"/>
      <c r="BT14896" s="55"/>
      <c r="BU14896" s="55"/>
      <c r="BV14896" s="55"/>
      <c r="BW14896" s="55"/>
      <c r="BX14896" s="55"/>
      <c r="BY14896" s="55"/>
      <c r="BZ14896" s="55"/>
    </row>
    <row r="14897" spans="2:78">
      <c r="B14897" s="55"/>
      <c r="C14897" s="55"/>
      <c r="BM14897" s="55"/>
      <c r="BN14897" s="55"/>
      <c r="BO14897" s="55"/>
      <c r="BP14897" s="55"/>
      <c r="BQ14897" s="55"/>
      <c r="BR14897" s="55"/>
      <c r="BS14897" s="55"/>
      <c r="BT14897" s="55"/>
      <c r="BU14897" s="55"/>
      <c r="BV14897" s="55"/>
      <c r="BW14897" s="55"/>
      <c r="BX14897" s="55"/>
      <c r="BY14897" s="55"/>
      <c r="BZ14897" s="55"/>
    </row>
    <row r="14898" spans="2:78">
      <c r="B14898" s="55"/>
      <c r="C14898" s="55"/>
      <c r="BM14898" s="55"/>
      <c r="BN14898" s="55"/>
      <c r="BO14898" s="55"/>
      <c r="BP14898" s="55"/>
      <c r="BQ14898" s="55"/>
      <c r="BR14898" s="55"/>
      <c r="BS14898" s="55"/>
      <c r="BT14898" s="55"/>
      <c r="BU14898" s="55"/>
      <c r="BV14898" s="55"/>
      <c r="BW14898" s="55"/>
      <c r="BX14898" s="55"/>
      <c r="BY14898" s="55"/>
      <c r="BZ14898" s="55"/>
    </row>
    <row r="14899" spans="2:78">
      <c r="B14899" s="55"/>
      <c r="C14899" s="55"/>
      <c r="BM14899" s="55"/>
      <c r="BN14899" s="55"/>
      <c r="BO14899" s="55"/>
      <c r="BP14899" s="55"/>
      <c r="BQ14899" s="55"/>
      <c r="BR14899" s="55"/>
      <c r="BS14899" s="55"/>
      <c r="BT14899" s="55"/>
      <c r="BU14899" s="55"/>
      <c r="BV14899" s="55"/>
      <c r="BW14899" s="55"/>
      <c r="BX14899" s="55"/>
      <c r="BY14899" s="55"/>
      <c r="BZ14899" s="55"/>
    </row>
    <row r="14900" spans="2:78">
      <c r="B14900" s="55"/>
      <c r="C14900" s="55"/>
      <c r="BM14900" s="55"/>
      <c r="BN14900" s="55"/>
      <c r="BO14900" s="55"/>
      <c r="BP14900" s="55"/>
      <c r="BQ14900" s="55"/>
      <c r="BR14900" s="55"/>
      <c r="BS14900" s="55"/>
      <c r="BT14900" s="55"/>
      <c r="BU14900" s="55"/>
      <c r="BV14900" s="55"/>
      <c r="BW14900" s="55"/>
      <c r="BX14900" s="55"/>
      <c r="BY14900" s="55"/>
      <c r="BZ14900" s="55"/>
    </row>
    <row r="14901" spans="2:78">
      <c r="B14901" s="55"/>
      <c r="C14901" s="55"/>
      <c r="BM14901" s="55"/>
      <c r="BN14901" s="55"/>
      <c r="BO14901" s="55"/>
      <c r="BP14901" s="55"/>
      <c r="BQ14901" s="55"/>
      <c r="BR14901" s="55"/>
      <c r="BS14901" s="55"/>
      <c r="BT14901" s="55"/>
      <c r="BU14901" s="55"/>
      <c r="BV14901" s="55"/>
      <c r="BW14901" s="55"/>
      <c r="BX14901" s="55"/>
      <c r="BY14901" s="55"/>
      <c r="BZ14901" s="55"/>
    </row>
    <row r="14902" spans="2:78">
      <c r="B14902" s="55"/>
      <c r="C14902" s="55"/>
      <c r="BM14902" s="55"/>
      <c r="BN14902" s="55"/>
      <c r="BO14902" s="55"/>
      <c r="BP14902" s="55"/>
      <c r="BQ14902" s="55"/>
      <c r="BR14902" s="55"/>
      <c r="BS14902" s="55"/>
      <c r="BT14902" s="55"/>
      <c r="BU14902" s="55"/>
      <c r="BV14902" s="55"/>
      <c r="BW14902" s="55"/>
      <c r="BX14902" s="55"/>
      <c r="BY14902" s="55"/>
      <c r="BZ14902" s="55"/>
    </row>
    <row r="14903" spans="2:78">
      <c r="B14903" s="55"/>
      <c r="C14903" s="55"/>
      <c r="BM14903" s="55"/>
      <c r="BN14903" s="55"/>
      <c r="BO14903" s="55"/>
      <c r="BP14903" s="55"/>
      <c r="BQ14903" s="55"/>
      <c r="BR14903" s="55"/>
      <c r="BS14903" s="55"/>
      <c r="BT14903" s="55"/>
      <c r="BU14903" s="55"/>
      <c r="BV14903" s="55"/>
      <c r="BW14903" s="55"/>
      <c r="BX14903" s="55"/>
      <c r="BY14903" s="55"/>
      <c r="BZ14903" s="55"/>
    </row>
    <row r="14904" spans="2:78">
      <c r="B14904" s="55"/>
      <c r="C14904" s="55"/>
      <c r="BM14904" s="55"/>
      <c r="BN14904" s="55"/>
      <c r="BO14904" s="55"/>
      <c r="BP14904" s="55"/>
      <c r="BQ14904" s="55"/>
      <c r="BR14904" s="55"/>
      <c r="BS14904" s="55"/>
      <c r="BT14904" s="55"/>
      <c r="BU14904" s="55"/>
      <c r="BV14904" s="55"/>
      <c r="BW14904" s="55"/>
      <c r="BX14904" s="55"/>
      <c r="BY14904" s="55"/>
      <c r="BZ14904" s="55"/>
    </row>
    <row r="14905" spans="2:78">
      <c r="B14905" s="55"/>
      <c r="C14905" s="55"/>
      <c r="BM14905" s="55"/>
      <c r="BN14905" s="55"/>
      <c r="BO14905" s="55"/>
      <c r="BP14905" s="55"/>
      <c r="BQ14905" s="55"/>
      <c r="BR14905" s="55"/>
      <c r="BS14905" s="55"/>
      <c r="BT14905" s="55"/>
      <c r="BU14905" s="55"/>
      <c r="BV14905" s="55"/>
      <c r="BW14905" s="55"/>
      <c r="BX14905" s="55"/>
      <c r="BY14905" s="55"/>
      <c r="BZ14905" s="55"/>
    </row>
    <row r="14906" spans="2:78">
      <c r="B14906" s="55"/>
      <c r="C14906" s="55"/>
      <c r="BM14906" s="55"/>
      <c r="BN14906" s="55"/>
      <c r="BO14906" s="55"/>
      <c r="BP14906" s="55"/>
      <c r="BQ14906" s="55"/>
      <c r="BR14906" s="55"/>
      <c r="BS14906" s="55"/>
      <c r="BT14906" s="55"/>
      <c r="BU14906" s="55"/>
      <c r="BV14906" s="55"/>
      <c r="BW14906" s="55"/>
      <c r="BX14906" s="55"/>
      <c r="BY14906" s="55"/>
      <c r="BZ14906" s="55"/>
    </row>
    <row r="14907" spans="2:78">
      <c r="B14907" s="55"/>
      <c r="C14907" s="55"/>
      <c r="BM14907" s="55"/>
      <c r="BN14907" s="55"/>
      <c r="BO14907" s="55"/>
      <c r="BP14907" s="55"/>
      <c r="BQ14907" s="55"/>
      <c r="BR14907" s="55"/>
      <c r="BS14907" s="55"/>
      <c r="BT14907" s="55"/>
      <c r="BU14907" s="55"/>
      <c r="BV14907" s="55"/>
      <c r="BW14907" s="55"/>
      <c r="BX14907" s="55"/>
      <c r="BY14907" s="55"/>
      <c r="BZ14907" s="55"/>
    </row>
    <row r="14908" spans="2:78">
      <c r="B14908" s="55"/>
      <c r="C14908" s="55"/>
      <c r="BM14908" s="55"/>
      <c r="BN14908" s="55"/>
      <c r="BO14908" s="55"/>
      <c r="BP14908" s="55"/>
      <c r="BQ14908" s="55"/>
      <c r="BR14908" s="55"/>
      <c r="BS14908" s="55"/>
      <c r="BT14908" s="55"/>
      <c r="BU14908" s="55"/>
      <c r="BV14908" s="55"/>
      <c r="BW14908" s="55"/>
      <c r="BX14908" s="55"/>
      <c r="BY14908" s="55"/>
      <c r="BZ14908" s="55"/>
    </row>
    <row r="14909" spans="2:78">
      <c r="B14909" s="55"/>
      <c r="C14909" s="55"/>
      <c r="BM14909" s="55"/>
      <c r="BN14909" s="55"/>
      <c r="BO14909" s="55"/>
      <c r="BP14909" s="55"/>
      <c r="BQ14909" s="55"/>
      <c r="BR14909" s="55"/>
      <c r="BS14909" s="55"/>
      <c r="BT14909" s="55"/>
      <c r="BU14909" s="55"/>
      <c r="BV14909" s="55"/>
      <c r="BW14909" s="55"/>
      <c r="BX14909" s="55"/>
      <c r="BY14909" s="55"/>
      <c r="BZ14909" s="55"/>
    </row>
    <row r="14910" spans="2:78">
      <c r="B14910" s="55"/>
      <c r="C14910" s="55"/>
      <c r="BM14910" s="55"/>
      <c r="BN14910" s="55"/>
      <c r="BO14910" s="55"/>
      <c r="BP14910" s="55"/>
      <c r="BQ14910" s="55"/>
      <c r="BR14910" s="55"/>
      <c r="BS14910" s="55"/>
      <c r="BT14910" s="55"/>
      <c r="BU14910" s="55"/>
      <c r="BV14910" s="55"/>
      <c r="BW14910" s="55"/>
      <c r="BX14910" s="55"/>
      <c r="BY14910" s="55"/>
      <c r="BZ14910" s="55"/>
    </row>
    <row r="14911" spans="2:78">
      <c r="B14911" s="55"/>
      <c r="C14911" s="55"/>
      <c r="BM14911" s="55"/>
      <c r="BN14911" s="55"/>
      <c r="BO14911" s="55"/>
      <c r="BP14911" s="55"/>
      <c r="BQ14911" s="55"/>
      <c r="BR14911" s="55"/>
      <c r="BS14911" s="55"/>
      <c r="BT14911" s="55"/>
      <c r="BU14911" s="55"/>
      <c r="BV14911" s="55"/>
      <c r="BW14911" s="55"/>
      <c r="BX14911" s="55"/>
      <c r="BY14911" s="55"/>
      <c r="BZ14911" s="55"/>
    </row>
    <row r="14912" spans="2:78">
      <c r="B14912" s="55"/>
      <c r="C14912" s="55"/>
      <c r="BM14912" s="55"/>
      <c r="BN14912" s="55"/>
      <c r="BO14912" s="55"/>
      <c r="BP14912" s="55"/>
      <c r="BQ14912" s="55"/>
      <c r="BR14912" s="55"/>
      <c r="BS14912" s="55"/>
      <c r="BT14912" s="55"/>
      <c r="BU14912" s="55"/>
      <c r="BV14912" s="55"/>
      <c r="BW14912" s="55"/>
      <c r="BX14912" s="55"/>
      <c r="BY14912" s="55"/>
      <c r="BZ14912" s="55"/>
    </row>
    <row r="14913" spans="2:78">
      <c r="B14913" s="55"/>
      <c r="C14913" s="55"/>
      <c r="BM14913" s="55"/>
      <c r="BN14913" s="55"/>
      <c r="BO14913" s="55"/>
      <c r="BP14913" s="55"/>
      <c r="BQ14913" s="55"/>
      <c r="BR14913" s="55"/>
      <c r="BS14913" s="55"/>
      <c r="BT14913" s="55"/>
      <c r="BU14913" s="55"/>
      <c r="BV14913" s="55"/>
      <c r="BW14913" s="55"/>
      <c r="BX14913" s="55"/>
      <c r="BY14913" s="55"/>
      <c r="BZ14913" s="55"/>
    </row>
    <row r="14914" spans="2:78">
      <c r="B14914" s="55"/>
      <c r="C14914" s="55"/>
      <c r="BM14914" s="55"/>
      <c r="BN14914" s="55"/>
      <c r="BO14914" s="55"/>
      <c r="BP14914" s="55"/>
      <c r="BQ14914" s="55"/>
      <c r="BR14914" s="55"/>
      <c r="BS14914" s="55"/>
      <c r="BT14914" s="55"/>
      <c r="BU14914" s="55"/>
      <c r="BV14914" s="55"/>
      <c r="BW14914" s="55"/>
      <c r="BX14914" s="55"/>
      <c r="BY14914" s="55"/>
      <c r="BZ14914" s="55"/>
    </row>
    <row r="14915" spans="2:78">
      <c r="B14915" s="55"/>
      <c r="C14915" s="55"/>
      <c r="BM14915" s="55"/>
      <c r="BN14915" s="55"/>
      <c r="BO14915" s="55"/>
      <c r="BP14915" s="55"/>
      <c r="BQ14915" s="55"/>
      <c r="BR14915" s="55"/>
      <c r="BS14915" s="55"/>
      <c r="BT14915" s="55"/>
      <c r="BU14915" s="55"/>
      <c r="BV14915" s="55"/>
      <c r="BW14915" s="55"/>
      <c r="BX14915" s="55"/>
      <c r="BY14915" s="55"/>
      <c r="BZ14915" s="55"/>
    </row>
    <row r="14916" spans="2:78">
      <c r="B14916" s="55"/>
      <c r="C14916" s="55"/>
      <c r="BM14916" s="55"/>
      <c r="BN14916" s="55"/>
      <c r="BO14916" s="55"/>
      <c r="BP14916" s="55"/>
      <c r="BQ14916" s="55"/>
      <c r="BR14916" s="55"/>
      <c r="BS14916" s="55"/>
      <c r="BT14916" s="55"/>
      <c r="BU14916" s="55"/>
      <c r="BV14916" s="55"/>
      <c r="BW14916" s="55"/>
      <c r="BX14916" s="55"/>
      <c r="BY14916" s="55"/>
      <c r="BZ14916" s="55"/>
    </row>
    <row r="14917" spans="2:78">
      <c r="B14917" s="55"/>
      <c r="C14917" s="55"/>
      <c r="BM14917" s="55"/>
      <c r="BN14917" s="55"/>
      <c r="BO14917" s="55"/>
      <c r="BP14917" s="55"/>
      <c r="BQ14917" s="55"/>
      <c r="BR14917" s="55"/>
      <c r="BS14917" s="55"/>
      <c r="BT14917" s="55"/>
      <c r="BU14917" s="55"/>
      <c r="BV14917" s="55"/>
      <c r="BW14917" s="55"/>
      <c r="BX14917" s="55"/>
      <c r="BY14917" s="55"/>
      <c r="BZ14917" s="55"/>
    </row>
    <row r="14918" spans="2:78">
      <c r="B14918" s="55"/>
      <c r="C14918" s="55"/>
      <c r="BM14918" s="55"/>
      <c r="BN14918" s="55"/>
      <c r="BO14918" s="55"/>
      <c r="BP14918" s="55"/>
      <c r="BQ14918" s="55"/>
      <c r="BR14918" s="55"/>
      <c r="BS14918" s="55"/>
      <c r="BT14918" s="55"/>
      <c r="BU14918" s="55"/>
      <c r="BV14918" s="55"/>
      <c r="BW14918" s="55"/>
      <c r="BX14918" s="55"/>
      <c r="BY14918" s="55"/>
      <c r="BZ14918" s="55"/>
    </row>
    <row r="14919" spans="2:78">
      <c r="B14919" s="55"/>
      <c r="C14919" s="55"/>
      <c r="BM14919" s="55"/>
      <c r="BN14919" s="55"/>
      <c r="BO14919" s="55"/>
      <c r="BP14919" s="55"/>
      <c r="BQ14919" s="55"/>
      <c r="BR14919" s="55"/>
      <c r="BS14919" s="55"/>
      <c r="BT14919" s="55"/>
      <c r="BU14919" s="55"/>
      <c r="BV14919" s="55"/>
      <c r="BW14919" s="55"/>
      <c r="BX14919" s="55"/>
      <c r="BY14919" s="55"/>
      <c r="BZ14919" s="55"/>
    </row>
    <row r="14920" spans="2:78">
      <c r="B14920" s="55"/>
      <c r="C14920" s="55"/>
      <c r="BM14920" s="55"/>
      <c r="BN14920" s="55"/>
      <c r="BO14920" s="55"/>
      <c r="BP14920" s="55"/>
      <c r="BQ14920" s="55"/>
      <c r="BR14920" s="55"/>
      <c r="BS14920" s="55"/>
      <c r="BT14920" s="55"/>
      <c r="BU14920" s="55"/>
      <c r="BV14920" s="55"/>
      <c r="BW14920" s="55"/>
      <c r="BX14920" s="55"/>
      <c r="BY14920" s="55"/>
      <c r="BZ14920" s="55"/>
    </row>
    <row r="14921" spans="2:78">
      <c r="B14921" s="55"/>
      <c r="C14921" s="55"/>
      <c r="BM14921" s="55"/>
      <c r="BN14921" s="55"/>
      <c r="BO14921" s="55"/>
      <c r="BP14921" s="55"/>
      <c r="BQ14921" s="55"/>
      <c r="BR14921" s="55"/>
      <c r="BS14921" s="55"/>
      <c r="BT14921" s="55"/>
      <c r="BU14921" s="55"/>
      <c r="BV14921" s="55"/>
      <c r="BW14921" s="55"/>
      <c r="BX14921" s="55"/>
      <c r="BY14921" s="55"/>
      <c r="BZ14921" s="55"/>
    </row>
    <row r="14922" spans="2:78">
      <c r="B14922" s="55"/>
      <c r="C14922" s="55"/>
      <c r="BM14922" s="55"/>
      <c r="BN14922" s="55"/>
      <c r="BO14922" s="55"/>
      <c r="BP14922" s="55"/>
      <c r="BQ14922" s="55"/>
      <c r="BR14922" s="55"/>
      <c r="BS14922" s="55"/>
      <c r="BT14922" s="55"/>
      <c r="BU14922" s="55"/>
      <c r="BV14922" s="55"/>
      <c r="BW14922" s="55"/>
      <c r="BX14922" s="55"/>
      <c r="BY14922" s="55"/>
      <c r="BZ14922" s="55"/>
    </row>
    <row r="14923" spans="2:78">
      <c r="B14923" s="55"/>
      <c r="C14923" s="55"/>
      <c r="BM14923" s="55"/>
      <c r="BN14923" s="55"/>
      <c r="BO14923" s="55"/>
      <c r="BP14923" s="55"/>
      <c r="BQ14923" s="55"/>
      <c r="BR14923" s="55"/>
      <c r="BS14923" s="55"/>
      <c r="BT14923" s="55"/>
      <c r="BU14923" s="55"/>
      <c r="BV14923" s="55"/>
      <c r="BW14923" s="55"/>
      <c r="BX14923" s="55"/>
      <c r="BY14923" s="55"/>
      <c r="BZ14923" s="55"/>
    </row>
    <row r="14924" spans="2:78">
      <c r="B14924" s="55"/>
      <c r="C14924" s="55"/>
      <c r="BM14924" s="55"/>
      <c r="BN14924" s="55"/>
      <c r="BO14924" s="55"/>
      <c r="BP14924" s="55"/>
      <c r="BQ14924" s="55"/>
      <c r="BR14924" s="55"/>
      <c r="BS14924" s="55"/>
      <c r="BT14924" s="55"/>
      <c r="BU14924" s="55"/>
      <c r="BV14924" s="55"/>
      <c r="BW14924" s="55"/>
      <c r="BX14924" s="55"/>
      <c r="BY14924" s="55"/>
      <c r="BZ14924" s="55"/>
    </row>
    <row r="14925" spans="2:78">
      <c r="B14925" s="55"/>
      <c r="C14925" s="55"/>
      <c r="BM14925" s="55"/>
      <c r="BN14925" s="55"/>
      <c r="BO14925" s="55"/>
      <c r="BP14925" s="55"/>
      <c r="BQ14925" s="55"/>
      <c r="BR14925" s="55"/>
      <c r="BS14925" s="55"/>
      <c r="BT14925" s="55"/>
      <c r="BU14925" s="55"/>
      <c r="BV14925" s="55"/>
      <c r="BW14925" s="55"/>
      <c r="BX14925" s="55"/>
      <c r="BY14925" s="55"/>
      <c r="BZ14925" s="55"/>
    </row>
    <row r="14926" spans="2:78">
      <c r="B14926" s="55"/>
      <c r="C14926" s="55"/>
      <c r="BM14926" s="55"/>
      <c r="BN14926" s="55"/>
      <c r="BO14926" s="55"/>
      <c r="BP14926" s="55"/>
      <c r="BQ14926" s="55"/>
      <c r="BR14926" s="55"/>
      <c r="BS14926" s="55"/>
      <c r="BT14926" s="55"/>
      <c r="BU14926" s="55"/>
      <c r="BV14926" s="55"/>
      <c r="BW14926" s="55"/>
      <c r="BX14926" s="55"/>
      <c r="BY14926" s="55"/>
      <c r="BZ14926" s="55"/>
    </row>
    <row r="14927" spans="2:78">
      <c r="B14927" s="55"/>
      <c r="C14927" s="55"/>
      <c r="BM14927" s="55"/>
      <c r="BN14927" s="55"/>
      <c r="BO14927" s="55"/>
      <c r="BP14927" s="55"/>
      <c r="BQ14927" s="55"/>
      <c r="BR14927" s="55"/>
      <c r="BS14927" s="55"/>
      <c r="BT14927" s="55"/>
      <c r="BU14927" s="55"/>
      <c r="BV14927" s="55"/>
      <c r="BW14927" s="55"/>
      <c r="BX14927" s="55"/>
      <c r="BY14927" s="55"/>
      <c r="BZ14927" s="55"/>
    </row>
    <row r="14928" spans="2:78">
      <c r="B14928" s="55"/>
      <c r="C14928" s="55"/>
      <c r="BM14928" s="55"/>
      <c r="BN14928" s="55"/>
      <c r="BO14928" s="55"/>
      <c r="BP14928" s="55"/>
      <c r="BQ14928" s="55"/>
      <c r="BR14928" s="55"/>
      <c r="BS14928" s="55"/>
      <c r="BT14928" s="55"/>
      <c r="BU14928" s="55"/>
      <c r="BV14928" s="55"/>
      <c r="BW14928" s="55"/>
      <c r="BX14928" s="55"/>
      <c r="BY14928" s="55"/>
      <c r="BZ14928" s="55"/>
    </row>
    <row r="14929" spans="2:78">
      <c r="B14929" s="55"/>
      <c r="C14929" s="55"/>
      <c r="BM14929" s="55"/>
      <c r="BN14929" s="55"/>
      <c r="BO14929" s="55"/>
      <c r="BP14929" s="55"/>
      <c r="BQ14929" s="55"/>
      <c r="BR14929" s="55"/>
      <c r="BS14929" s="55"/>
      <c r="BT14929" s="55"/>
      <c r="BU14929" s="55"/>
      <c r="BV14929" s="55"/>
      <c r="BW14929" s="55"/>
      <c r="BX14929" s="55"/>
      <c r="BY14929" s="55"/>
      <c r="BZ14929" s="55"/>
    </row>
    <row r="14930" spans="2:78">
      <c r="B14930" s="55"/>
      <c r="C14930" s="55"/>
      <c r="BM14930" s="55"/>
      <c r="BN14930" s="55"/>
      <c r="BO14930" s="55"/>
      <c r="BP14930" s="55"/>
      <c r="BQ14930" s="55"/>
      <c r="BR14930" s="55"/>
      <c r="BS14930" s="55"/>
      <c r="BT14930" s="55"/>
      <c r="BU14930" s="55"/>
      <c r="BV14930" s="55"/>
      <c r="BW14930" s="55"/>
      <c r="BX14930" s="55"/>
      <c r="BY14930" s="55"/>
      <c r="BZ14930" s="55"/>
    </row>
    <row r="14931" spans="2:78">
      <c r="B14931" s="55"/>
      <c r="C14931" s="55"/>
      <c r="BM14931" s="55"/>
      <c r="BN14931" s="55"/>
      <c r="BO14931" s="55"/>
      <c r="BP14931" s="55"/>
      <c r="BQ14931" s="55"/>
      <c r="BR14931" s="55"/>
      <c r="BS14931" s="55"/>
      <c r="BT14931" s="55"/>
      <c r="BU14931" s="55"/>
      <c r="BV14931" s="55"/>
      <c r="BW14931" s="55"/>
      <c r="BX14931" s="55"/>
      <c r="BY14931" s="55"/>
      <c r="BZ14931" s="55"/>
    </row>
    <row r="14932" spans="2:78">
      <c r="B14932" s="55"/>
      <c r="C14932" s="55"/>
      <c r="BM14932" s="55"/>
      <c r="BN14932" s="55"/>
      <c r="BO14932" s="55"/>
      <c r="BP14932" s="55"/>
      <c r="BQ14932" s="55"/>
      <c r="BR14932" s="55"/>
      <c r="BS14932" s="55"/>
      <c r="BT14932" s="55"/>
      <c r="BU14932" s="55"/>
      <c r="BV14932" s="55"/>
      <c r="BW14932" s="55"/>
      <c r="BX14932" s="55"/>
      <c r="BY14932" s="55"/>
      <c r="BZ14932" s="55"/>
    </row>
    <row r="14933" spans="2:78">
      <c r="B14933" s="55"/>
      <c r="C14933" s="55"/>
      <c r="BM14933" s="55"/>
      <c r="BN14933" s="55"/>
      <c r="BO14933" s="55"/>
      <c r="BP14933" s="55"/>
      <c r="BQ14933" s="55"/>
      <c r="BR14933" s="55"/>
      <c r="BS14933" s="55"/>
      <c r="BT14933" s="55"/>
      <c r="BU14933" s="55"/>
      <c r="BV14933" s="55"/>
      <c r="BW14933" s="55"/>
      <c r="BX14933" s="55"/>
      <c r="BY14933" s="55"/>
      <c r="BZ14933" s="55"/>
    </row>
    <row r="14934" spans="2:78">
      <c r="B14934" s="55"/>
      <c r="C14934" s="55"/>
      <c r="BM14934" s="55"/>
      <c r="BN14934" s="55"/>
      <c r="BO14934" s="55"/>
      <c r="BP14934" s="55"/>
      <c r="BQ14934" s="55"/>
      <c r="BR14934" s="55"/>
      <c r="BS14934" s="55"/>
      <c r="BT14934" s="55"/>
      <c r="BU14934" s="55"/>
      <c r="BV14934" s="55"/>
      <c r="BW14934" s="55"/>
      <c r="BX14934" s="55"/>
      <c r="BY14934" s="55"/>
      <c r="BZ14934" s="55"/>
    </row>
    <row r="14935" spans="2:78">
      <c r="B14935" s="55"/>
      <c r="C14935" s="55"/>
      <c r="BM14935" s="55"/>
      <c r="BN14935" s="55"/>
      <c r="BO14935" s="55"/>
      <c r="BP14935" s="55"/>
      <c r="BQ14935" s="55"/>
      <c r="BR14935" s="55"/>
      <c r="BS14935" s="55"/>
      <c r="BT14935" s="55"/>
      <c r="BU14935" s="55"/>
      <c r="BV14935" s="55"/>
      <c r="BW14935" s="55"/>
      <c r="BX14935" s="55"/>
      <c r="BY14935" s="55"/>
      <c r="BZ14935" s="55"/>
    </row>
    <row r="14936" spans="2:78">
      <c r="B14936" s="55"/>
      <c r="C14936" s="55"/>
      <c r="BM14936" s="55"/>
      <c r="BN14936" s="55"/>
      <c r="BO14936" s="55"/>
      <c r="BP14936" s="55"/>
      <c r="BQ14936" s="55"/>
      <c r="BR14936" s="55"/>
      <c r="BS14936" s="55"/>
      <c r="BT14936" s="55"/>
      <c r="BU14936" s="55"/>
      <c r="BV14936" s="55"/>
      <c r="BW14936" s="55"/>
      <c r="BX14936" s="55"/>
      <c r="BY14936" s="55"/>
      <c r="BZ14936" s="55"/>
    </row>
    <row r="14937" spans="2:78">
      <c r="B14937" s="55"/>
      <c r="C14937" s="55"/>
      <c r="BM14937" s="55"/>
      <c r="BN14937" s="55"/>
      <c r="BO14937" s="55"/>
      <c r="BP14937" s="55"/>
      <c r="BQ14937" s="55"/>
      <c r="BR14937" s="55"/>
      <c r="BS14937" s="55"/>
      <c r="BT14937" s="55"/>
      <c r="BU14937" s="55"/>
      <c r="BV14937" s="55"/>
      <c r="BW14937" s="55"/>
      <c r="BX14937" s="55"/>
      <c r="BY14937" s="55"/>
      <c r="BZ14937" s="55"/>
    </row>
    <row r="14938" spans="2:78">
      <c r="B14938" s="55"/>
      <c r="C14938" s="55"/>
      <c r="BM14938" s="55"/>
      <c r="BN14938" s="55"/>
      <c r="BO14938" s="55"/>
      <c r="BP14938" s="55"/>
      <c r="BQ14938" s="55"/>
      <c r="BR14938" s="55"/>
      <c r="BS14938" s="55"/>
      <c r="BT14938" s="55"/>
      <c r="BU14938" s="55"/>
      <c r="BV14938" s="55"/>
      <c r="BW14938" s="55"/>
      <c r="BX14938" s="55"/>
      <c r="BY14938" s="55"/>
      <c r="BZ14938" s="55"/>
    </row>
    <row r="14939" spans="2:78">
      <c r="B14939" s="55"/>
      <c r="C14939" s="55"/>
      <c r="BM14939" s="55"/>
      <c r="BN14939" s="55"/>
      <c r="BO14939" s="55"/>
      <c r="BP14939" s="55"/>
      <c r="BQ14939" s="55"/>
      <c r="BR14939" s="55"/>
      <c r="BS14939" s="55"/>
      <c r="BT14939" s="55"/>
      <c r="BU14939" s="55"/>
      <c r="BV14939" s="55"/>
      <c r="BW14939" s="55"/>
      <c r="BX14939" s="55"/>
      <c r="BY14939" s="55"/>
      <c r="BZ14939" s="55"/>
    </row>
    <row r="14940" spans="2:78">
      <c r="B14940" s="55"/>
      <c r="C14940" s="55"/>
      <c r="BM14940" s="55"/>
      <c r="BN14940" s="55"/>
      <c r="BO14940" s="55"/>
      <c r="BP14940" s="55"/>
      <c r="BQ14940" s="55"/>
      <c r="BR14940" s="55"/>
      <c r="BS14940" s="55"/>
      <c r="BT14940" s="55"/>
      <c r="BU14940" s="55"/>
      <c r="BV14940" s="55"/>
      <c r="BW14940" s="55"/>
      <c r="BX14940" s="55"/>
      <c r="BY14940" s="55"/>
      <c r="BZ14940" s="55"/>
    </row>
    <row r="14941" spans="2:78">
      <c r="B14941" s="55"/>
      <c r="C14941" s="55"/>
      <c r="BM14941" s="55"/>
      <c r="BN14941" s="55"/>
      <c r="BO14941" s="55"/>
      <c r="BP14941" s="55"/>
      <c r="BQ14941" s="55"/>
      <c r="BR14941" s="55"/>
      <c r="BS14941" s="55"/>
      <c r="BT14941" s="55"/>
      <c r="BU14941" s="55"/>
      <c r="BV14941" s="55"/>
      <c r="BW14941" s="55"/>
      <c r="BX14941" s="55"/>
      <c r="BY14941" s="55"/>
      <c r="BZ14941" s="55"/>
    </row>
    <row r="14942" spans="2:78">
      <c r="B14942" s="55"/>
      <c r="C14942" s="55"/>
      <c r="BM14942" s="55"/>
      <c r="BN14942" s="55"/>
      <c r="BO14942" s="55"/>
      <c r="BP14942" s="55"/>
      <c r="BQ14942" s="55"/>
      <c r="BR14942" s="55"/>
      <c r="BS14942" s="55"/>
      <c r="BT14942" s="55"/>
      <c r="BU14942" s="55"/>
      <c r="BV14942" s="55"/>
      <c r="BW14942" s="55"/>
      <c r="BX14942" s="55"/>
      <c r="BY14942" s="55"/>
      <c r="BZ14942" s="55"/>
    </row>
    <row r="14943" spans="2:78">
      <c r="B14943" s="55"/>
      <c r="C14943" s="55"/>
      <c r="BM14943" s="55"/>
      <c r="BN14943" s="55"/>
      <c r="BO14943" s="55"/>
      <c r="BP14943" s="55"/>
      <c r="BQ14943" s="55"/>
      <c r="BR14943" s="55"/>
      <c r="BS14943" s="55"/>
      <c r="BT14943" s="55"/>
      <c r="BU14943" s="55"/>
      <c r="BV14943" s="55"/>
      <c r="BW14943" s="55"/>
      <c r="BX14943" s="55"/>
      <c r="BY14943" s="55"/>
      <c r="BZ14943" s="55"/>
    </row>
    <row r="14944" spans="2:78">
      <c r="B14944" s="55"/>
      <c r="C14944" s="55"/>
      <c r="BM14944" s="55"/>
      <c r="BN14944" s="55"/>
      <c r="BO14944" s="55"/>
      <c r="BP14944" s="55"/>
      <c r="BQ14944" s="55"/>
      <c r="BR14944" s="55"/>
      <c r="BS14944" s="55"/>
      <c r="BT14944" s="55"/>
      <c r="BU14944" s="55"/>
      <c r="BV14944" s="55"/>
      <c r="BW14944" s="55"/>
      <c r="BX14944" s="55"/>
      <c r="BY14944" s="55"/>
      <c r="BZ14944" s="55"/>
    </row>
    <row r="14945" spans="2:78">
      <c r="B14945" s="55"/>
      <c r="C14945" s="55"/>
      <c r="BM14945" s="55"/>
      <c r="BN14945" s="55"/>
      <c r="BO14945" s="55"/>
      <c r="BP14945" s="55"/>
      <c r="BQ14945" s="55"/>
      <c r="BR14945" s="55"/>
      <c r="BS14945" s="55"/>
      <c r="BT14945" s="55"/>
      <c r="BU14945" s="55"/>
      <c r="BV14945" s="55"/>
      <c r="BW14945" s="55"/>
      <c r="BX14945" s="55"/>
      <c r="BY14945" s="55"/>
      <c r="BZ14945" s="55"/>
    </row>
    <row r="14946" spans="2:78">
      <c r="B14946" s="55"/>
      <c r="C14946" s="55"/>
      <c r="BM14946" s="55"/>
      <c r="BN14946" s="55"/>
      <c r="BO14946" s="55"/>
      <c r="BP14946" s="55"/>
      <c r="BQ14946" s="55"/>
      <c r="BR14946" s="55"/>
      <c r="BS14946" s="55"/>
      <c r="BT14946" s="55"/>
      <c r="BU14946" s="55"/>
      <c r="BV14946" s="55"/>
      <c r="BW14946" s="55"/>
      <c r="BX14946" s="55"/>
      <c r="BY14946" s="55"/>
      <c r="BZ14946" s="55"/>
    </row>
    <row r="14947" spans="2:78">
      <c r="B14947" s="55"/>
      <c r="C14947" s="55"/>
      <c r="BM14947" s="55"/>
      <c r="BN14947" s="55"/>
      <c r="BO14947" s="55"/>
      <c r="BP14947" s="55"/>
      <c r="BQ14947" s="55"/>
      <c r="BR14947" s="55"/>
      <c r="BS14947" s="55"/>
      <c r="BT14947" s="55"/>
      <c r="BU14947" s="55"/>
      <c r="BV14947" s="55"/>
      <c r="BW14947" s="55"/>
      <c r="BX14947" s="55"/>
      <c r="BY14947" s="55"/>
      <c r="BZ14947" s="55"/>
    </row>
    <row r="14948" spans="2:78">
      <c r="B14948" s="55"/>
      <c r="C14948" s="55"/>
      <c r="BM14948" s="55"/>
      <c r="BN14948" s="55"/>
      <c r="BO14948" s="55"/>
      <c r="BP14948" s="55"/>
      <c r="BQ14948" s="55"/>
      <c r="BR14948" s="55"/>
      <c r="BS14948" s="55"/>
      <c r="BT14948" s="55"/>
      <c r="BU14948" s="55"/>
      <c r="BV14948" s="55"/>
      <c r="BW14948" s="55"/>
      <c r="BX14948" s="55"/>
      <c r="BY14948" s="55"/>
      <c r="BZ14948" s="55"/>
    </row>
    <row r="14949" spans="2:78">
      <c r="B14949" s="55"/>
      <c r="C14949" s="55"/>
      <c r="BM14949" s="55"/>
      <c r="BN14949" s="55"/>
      <c r="BO14949" s="55"/>
      <c r="BP14949" s="55"/>
      <c r="BQ14949" s="55"/>
      <c r="BR14949" s="55"/>
      <c r="BS14949" s="55"/>
      <c r="BT14949" s="55"/>
      <c r="BU14949" s="55"/>
      <c r="BV14949" s="55"/>
      <c r="BW14949" s="55"/>
      <c r="BX14949" s="55"/>
      <c r="BY14949" s="55"/>
      <c r="BZ14949" s="55"/>
    </row>
    <row r="14950" spans="2:78">
      <c r="B14950" s="55"/>
      <c r="C14950" s="55"/>
      <c r="BM14950" s="55"/>
      <c r="BN14950" s="55"/>
      <c r="BO14950" s="55"/>
      <c r="BP14950" s="55"/>
      <c r="BQ14950" s="55"/>
      <c r="BR14950" s="55"/>
      <c r="BS14950" s="55"/>
      <c r="BT14950" s="55"/>
      <c r="BU14950" s="55"/>
      <c r="BV14950" s="55"/>
      <c r="BW14950" s="55"/>
      <c r="BX14950" s="55"/>
      <c r="BY14950" s="55"/>
      <c r="BZ14950" s="55"/>
    </row>
    <row r="14951" spans="2:78">
      <c r="B14951" s="55"/>
      <c r="C14951" s="55"/>
      <c r="BM14951" s="55"/>
      <c r="BN14951" s="55"/>
      <c r="BO14951" s="55"/>
      <c r="BP14951" s="55"/>
      <c r="BQ14951" s="55"/>
      <c r="BR14951" s="55"/>
      <c r="BS14951" s="55"/>
      <c r="BT14951" s="55"/>
      <c r="BU14951" s="55"/>
      <c r="BV14951" s="55"/>
      <c r="BW14951" s="55"/>
      <c r="BX14951" s="55"/>
      <c r="BY14951" s="55"/>
      <c r="BZ14951" s="55"/>
    </row>
    <row r="14952" spans="2:78">
      <c r="B14952" s="55"/>
      <c r="C14952" s="55"/>
      <c r="BM14952" s="55"/>
      <c r="BN14952" s="55"/>
      <c r="BO14952" s="55"/>
      <c r="BP14952" s="55"/>
      <c r="BQ14952" s="55"/>
      <c r="BR14952" s="55"/>
      <c r="BS14952" s="55"/>
      <c r="BT14952" s="55"/>
      <c r="BU14952" s="55"/>
      <c r="BV14952" s="55"/>
      <c r="BW14952" s="55"/>
      <c r="BX14952" s="55"/>
      <c r="BY14952" s="55"/>
      <c r="BZ14952" s="55"/>
    </row>
    <row r="14953" spans="2:78">
      <c r="B14953" s="55"/>
      <c r="C14953" s="55"/>
      <c r="BM14953" s="55"/>
      <c r="BN14953" s="55"/>
      <c r="BO14953" s="55"/>
      <c r="BP14953" s="55"/>
      <c r="BQ14953" s="55"/>
      <c r="BR14953" s="55"/>
      <c r="BS14953" s="55"/>
      <c r="BT14953" s="55"/>
      <c r="BU14953" s="55"/>
      <c r="BV14953" s="55"/>
      <c r="BW14953" s="55"/>
      <c r="BX14953" s="55"/>
      <c r="BY14953" s="55"/>
      <c r="BZ14953" s="55"/>
    </row>
    <row r="14954" spans="2:78">
      <c r="B14954" s="55"/>
      <c r="C14954" s="55"/>
      <c r="BM14954" s="55"/>
      <c r="BN14954" s="55"/>
      <c r="BO14954" s="55"/>
      <c r="BP14954" s="55"/>
      <c r="BQ14954" s="55"/>
      <c r="BR14954" s="55"/>
      <c r="BS14954" s="55"/>
      <c r="BT14954" s="55"/>
      <c r="BU14954" s="55"/>
      <c r="BV14954" s="55"/>
      <c r="BW14954" s="55"/>
      <c r="BX14954" s="55"/>
      <c r="BY14954" s="55"/>
      <c r="BZ14954" s="55"/>
    </row>
    <row r="14955" spans="2:78">
      <c r="B14955" s="55"/>
      <c r="C14955" s="55"/>
      <c r="BM14955" s="55"/>
      <c r="BN14955" s="55"/>
      <c r="BO14955" s="55"/>
      <c r="BP14955" s="55"/>
      <c r="BQ14955" s="55"/>
      <c r="BR14955" s="55"/>
      <c r="BS14955" s="55"/>
      <c r="BT14955" s="55"/>
      <c r="BU14955" s="55"/>
      <c r="BV14955" s="55"/>
      <c r="BW14955" s="55"/>
      <c r="BX14955" s="55"/>
      <c r="BY14955" s="55"/>
      <c r="BZ14955" s="55"/>
    </row>
    <row r="14956" spans="2:78">
      <c r="B14956" s="55"/>
      <c r="C14956" s="55"/>
      <c r="BM14956" s="55"/>
      <c r="BN14956" s="55"/>
      <c r="BO14956" s="55"/>
      <c r="BP14956" s="55"/>
      <c r="BQ14956" s="55"/>
      <c r="BR14956" s="55"/>
      <c r="BS14956" s="55"/>
      <c r="BT14956" s="55"/>
      <c r="BU14956" s="55"/>
      <c r="BV14956" s="55"/>
      <c r="BW14956" s="55"/>
      <c r="BX14956" s="55"/>
      <c r="BY14956" s="55"/>
      <c r="BZ14956" s="55"/>
    </row>
    <row r="14957" spans="2:78">
      <c r="B14957" s="55"/>
      <c r="C14957" s="55"/>
      <c r="BM14957" s="55"/>
      <c r="BN14957" s="55"/>
      <c r="BO14957" s="55"/>
      <c r="BP14957" s="55"/>
      <c r="BQ14957" s="55"/>
      <c r="BR14957" s="55"/>
      <c r="BS14957" s="55"/>
      <c r="BT14957" s="55"/>
      <c r="BU14957" s="55"/>
      <c r="BV14957" s="55"/>
      <c r="BW14957" s="55"/>
      <c r="BX14957" s="55"/>
      <c r="BY14957" s="55"/>
      <c r="BZ14957" s="55"/>
    </row>
    <row r="14958" spans="2:78">
      <c r="B14958" s="55"/>
      <c r="C14958" s="55"/>
      <c r="BM14958" s="55"/>
      <c r="BN14958" s="55"/>
      <c r="BO14958" s="55"/>
      <c r="BP14958" s="55"/>
      <c r="BQ14958" s="55"/>
      <c r="BR14958" s="55"/>
      <c r="BS14958" s="55"/>
      <c r="BT14958" s="55"/>
      <c r="BU14958" s="55"/>
      <c r="BV14958" s="55"/>
      <c r="BW14958" s="55"/>
      <c r="BX14958" s="55"/>
      <c r="BY14958" s="55"/>
      <c r="BZ14958" s="55"/>
    </row>
    <row r="14959" spans="2:78">
      <c r="B14959" s="55"/>
      <c r="C14959" s="55"/>
      <c r="BM14959" s="55"/>
      <c r="BN14959" s="55"/>
      <c r="BO14959" s="55"/>
      <c r="BP14959" s="55"/>
      <c r="BQ14959" s="55"/>
      <c r="BR14959" s="55"/>
      <c r="BS14959" s="55"/>
      <c r="BT14959" s="55"/>
      <c r="BU14959" s="55"/>
      <c r="BV14959" s="55"/>
      <c r="BW14959" s="55"/>
      <c r="BX14959" s="55"/>
      <c r="BY14959" s="55"/>
      <c r="BZ14959" s="55"/>
    </row>
    <row r="14960" spans="2:78">
      <c r="B14960" s="55"/>
      <c r="C14960" s="55"/>
      <c r="BM14960" s="55"/>
      <c r="BN14960" s="55"/>
      <c r="BO14960" s="55"/>
      <c r="BP14960" s="55"/>
      <c r="BQ14960" s="55"/>
      <c r="BR14960" s="55"/>
      <c r="BS14960" s="55"/>
      <c r="BT14960" s="55"/>
      <c r="BU14960" s="55"/>
      <c r="BV14960" s="55"/>
      <c r="BW14960" s="55"/>
      <c r="BX14960" s="55"/>
      <c r="BY14960" s="55"/>
      <c r="BZ14960" s="55"/>
    </row>
    <row r="14961" spans="2:78">
      <c r="B14961" s="55"/>
      <c r="C14961" s="55"/>
      <c r="BM14961" s="55"/>
      <c r="BN14961" s="55"/>
      <c r="BO14961" s="55"/>
      <c r="BP14961" s="55"/>
      <c r="BQ14961" s="55"/>
      <c r="BR14961" s="55"/>
      <c r="BS14961" s="55"/>
      <c r="BT14961" s="55"/>
      <c r="BU14961" s="55"/>
      <c r="BV14961" s="55"/>
      <c r="BW14961" s="55"/>
      <c r="BX14961" s="55"/>
      <c r="BY14961" s="55"/>
      <c r="BZ14961" s="55"/>
    </row>
    <row r="14962" spans="2:78">
      <c r="B14962" s="55"/>
      <c r="C14962" s="55"/>
      <c r="BM14962" s="55"/>
      <c r="BN14962" s="55"/>
      <c r="BO14962" s="55"/>
      <c r="BP14962" s="55"/>
      <c r="BQ14962" s="55"/>
      <c r="BR14962" s="55"/>
      <c r="BS14962" s="55"/>
      <c r="BT14962" s="55"/>
      <c r="BU14962" s="55"/>
      <c r="BV14962" s="55"/>
      <c r="BW14962" s="55"/>
      <c r="BX14962" s="55"/>
      <c r="BY14962" s="55"/>
      <c r="BZ14962" s="55"/>
    </row>
    <row r="14963" spans="2:78">
      <c r="B14963" s="55"/>
      <c r="C14963" s="55"/>
      <c r="BM14963" s="55"/>
      <c r="BN14963" s="55"/>
      <c r="BO14963" s="55"/>
      <c r="BP14963" s="55"/>
      <c r="BQ14963" s="55"/>
      <c r="BR14963" s="55"/>
      <c r="BS14963" s="55"/>
      <c r="BT14963" s="55"/>
      <c r="BU14963" s="55"/>
      <c r="BV14963" s="55"/>
      <c r="BW14963" s="55"/>
      <c r="BX14963" s="55"/>
      <c r="BY14963" s="55"/>
      <c r="BZ14963" s="55"/>
    </row>
    <row r="14964" spans="2:78">
      <c r="B14964" s="55"/>
      <c r="C14964" s="55"/>
      <c r="BM14964" s="55"/>
      <c r="BN14964" s="55"/>
      <c r="BO14964" s="55"/>
      <c r="BP14964" s="55"/>
      <c r="BQ14964" s="55"/>
      <c r="BR14964" s="55"/>
      <c r="BS14964" s="55"/>
      <c r="BT14964" s="55"/>
      <c r="BU14964" s="55"/>
      <c r="BV14964" s="55"/>
      <c r="BW14964" s="55"/>
      <c r="BX14964" s="55"/>
      <c r="BY14964" s="55"/>
      <c r="BZ14964" s="55"/>
    </row>
    <row r="14965" spans="2:78">
      <c r="B14965" s="55"/>
      <c r="C14965" s="55"/>
      <c r="BM14965" s="55"/>
      <c r="BN14965" s="55"/>
      <c r="BO14965" s="55"/>
      <c r="BP14965" s="55"/>
      <c r="BQ14965" s="55"/>
      <c r="BR14965" s="55"/>
      <c r="BS14965" s="55"/>
      <c r="BT14965" s="55"/>
      <c r="BU14965" s="55"/>
      <c r="BV14965" s="55"/>
      <c r="BW14965" s="55"/>
      <c r="BX14965" s="55"/>
      <c r="BY14965" s="55"/>
      <c r="BZ14965" s="55"/>
    </row>
    <row r="14966" spans="2:78">
      <c r="B14966" s="55"/>
      <c r="C14966" s="55"/>
      <c r="BM14966" s="55"/>
      <c r="BN14966" s="55"/>
      <c r="BO14966" s="55"/>
      <c r="BP14966" s="55"/>
      <c r="BQ14966" s="55"/>
      <c r="BR14966" s="55"/>
      <c r="BS14966" s="55"/>
      <c r="BT14966" s="55"/>
      <c r="BU14966" s="55"/>
      <c r="BV14966" s="55"/>
      <c r="BW14966" s="55"/>
      <c r="BX14966" s="55"/>
      <c r="BY14966" s="55"/>
      <c r="BZ14966" s="55"/>
    </row>
    <row r="14967" spans="2:78">
      <c r="B14967" s="55"/>
      <c r="C14967" s="55"/>
      <c r="BM14967" s="55"/>
      <c r="BN14967" s="55"/>
      <c r="BO14967" s="55"/>
      <c r="BP14967" s="55"/>
      <c r="BQ14967" s="55"/>
      <c r="BR14967" s="55"/>
      <c r="BS14967" s="55"/>
      <c r="BT14967" s="55"/>
      <c r="BU14967" s="55"/>
      <c r="BV14967" s="55"/>
      <c r="BW14967" s="55"/>
      <c r="BX14967" s="55"/>
      <c r="BY14967" s="55"/>
      <c r="BZ14967" s="55"/>
    </row>
    <row r="14968" spans="2:78">
      <c r="B14968" s="55"/>
      <c r="C14968" s="55"/>
      <c r="BM14968" s="55"/>
      <c r="BN14968" s="55"/>
      <c r="BO14968" s="55"/>
      <c r="BP14968" s="55"/>
      <c r="BQ14968" s="55"/>
      <c r="BR14968" s="55"/>
      <c r="BS14968" s="55"/>
      <c r="BT14968" s="55"/>
      <c r="BU14968" s="55"/>
      <c r="BV14968" s="55"/>
      <c r="BW14968" s="55"/>
      <c r="BX14968" s="55"/>
      <c r="BY14968" s="55"/>
      <c r="BZ14968" s="55"/>
    </row>
    <row r="14969" spans="2:78">
      <c r="B14969" s="55"/>
      <c r="C14969" s="55"/>
      <c r="BM14969" s="55"/>
      <c r="BN14969" s="55"/>
      <c r="BO14969" s="55"/>
      <c r="BP14969" s="55"/>
      <c r="BQ14969" s="55"/>
      <c r="BR14969" s="55"/>
      <c r="BS14969" s="55"/>
      <c r="BT14969" s="55"/>
      <c r="BU14969" s="55"/>
      <c r="BV14969" s="55"/>
      <c r="BW14969" s="55"/>
      <c r="BX14969" s="55"/>
      <c r="BY14969" s="55"/>
      <c r="BZ14969" s="55"/>
    </row>
    <row r="14970" spans="2:78">
      <c r="B14970" s="55"/>
      <c r="C14970" s="55"/>
      <c r="BM14970" s="55"/>
      <c r="BN14970" s="55"/>
      <c r="BO14970" s="55"/>
      <c r="BP14970" s="55"/>
      <c r="BQ14970" s="55"/>
      <c r="BR14970" s="55"/>
      <c r="BS14970" s="55"/>
      <c r="BT14970" s="55"/>
      <c r="BU14970" s="55"/>
      <c r="BV14970" s="55"/>
      <c r="BW14970" s="55"/>
      <c r="BX14970" s="55"/>
      <c r="BY14970" s="55"/>
      <c r="BZ14970" s="55"/>
    </row>
    <row r="14971" spans="2:78">
      <c r="B14971" s="55"/>
      <c r="C14971" s="55"/>
      <c r="BM14971" s="55"/>
      <c r="BN14971" s="55"/>
      <c r="BO14971" s="55"/>
      <c r="BP14971" s="55"/>
      <c r="BQ14971" s="55"/>
      <c r="BR14971" s="55"/>
      <c r="BS14971" s="55"/>
      <c r="BT14971" s="55"/>
      <c r="BU14971" s="55"/>
      <c r="BV14971" s="55"/>
      <c r="BW14971" s="55"/>
      <c r="BX14971" s="55"/>
      <c r="BY14971" s="55"/>
      <c r="BZ14971" s="55"/>
    </row>
    <row r="14972" spans="2:78">
      <c r="B14972" s="55"/>
      <c r="C14972" s="55"/>
      <c r="BM14972" s="55"/>
      <c r="BN14972" s="55"/>
      <c r="BO14972" s="55"/>
      <c r="BP14972" s="55"/>
      <c r="BQ14972" s="55"/>
      <c r="BR14972" s="55"/>
      <c r="BS14972" s="55"/>
      <c r="BT14972" s="55"/>
      <c r="BU14972" s="55"/>
      <c r="BV14972" s="55"/>
      <c r="BW14972" s="55"/>
      <c r="BX14972" s="55"/>
      <c r="BY14972" s="55"/>
      <c r="BZ14972" s="55"/>
    </row>
    <row r="14973" spans="2:78">
      <c r="B14973" s="55"/>
      <c r="C14973" s="55"/>
      <c r="BM14973" s="55"/>
      <c r="BN14973" s="55"/>
      <c r="BO14973" s="55"/>
      <c r="BP14973" s="55"/>
      <c r="BQ14973" s="55"/>
      <c r="BR14973" s="55"/>
      <c r="BS14973" s="55"/>
      <c r="BT14973" s="55"/>
      <c r="BU14973" s="55"/>
      <c r="BV14973" s="55"/>
      <c r="BW14973" s="55"/>
      <c r="BX14973" s="55"/>
      <c r="BY14973" s="55"/>
      <c r="BZ14973" s="55"/>
    </row>
    <row r="14974" spans="2:78">
      <c r="B14974" s="55"/>
      <c r="C14974" s="55"/>
      <c r="BM14974" s="55"/>
      <c r="BN14974" s="55"/>
      <c r="BO14974" s="55"/>
      <c r="BP14974" s="55"/>
      <c r="BQ14974" s="55"/>
      <c r="BR14974" s="55"/>
      <c r="BS14974" s="55"/>
      <c r="BT14974" s="55"/>
      <c r="BU14974" s="55"/>
      <c r="BV14974" s="55"/>
      <c r="BW14974" s="55"/>
      <c r="BX14974" s="55"/>
      <c r="BY14974" s="55"/>
      <c r="BZ14974" s="55"/>
    </row>
    <row r="14975" spans="2:78">
      <c r="B14975" s="55"/>
      <c r="C14975" s="55"/>
      <c r="BM14975" s="55"/>
      <c r="BN14975" s="55"/>
      <c r="BO14975" s="55"/>
      <c r="BP14975" s="55"/>
      <c r="BQ14975" s="55"/>
      <c r="BR14975" s="55"/>
      <c r="BS14975" s="55"/>
      <c r="BT14975" s="55"/>
      <c r="BU14975" s="55"/>
      <c r="BV14975" s="55"/>
      <c r="BW14975" s="55"/>
      <c r="BX14975" s="55"/>
      <c r="BY14975" s="55"/>
      <c r="BZ14975" s="55"/>
    </row>
    <row r="14976" spans="2:78">
      <c r="B14976" s="55"/>
      <c r="C14976" s="55"/>
      <c r="BM14976" s="55"/>
      <c r="BN14976" s="55"/>
      <c r="BO14976" s="55"/>
      <c r="BP14976" s="55"/>
      <c r="BQ14976" s="55"/>
      <c r="BR14976" s="55"/>
      <c r="BS14976" s="55"/>
      <c r="BT14976" s="55"/>
      <c r="BU14976" s="55"/>
      <c r="BV14976" s="55"/>
      <c r="BW14976" s="55"/>
      <c r="BX14976" s="55"/>
      <c r="BY14976" s="55"/>
      <c r="BZ14976" s="55"/>
    </row>
    <row r="14977" spans="2:78">
      <c r="B14977" s="55"/>
      <c r="C14977" s="55"/>
      <c r="BM14977" s="55"/>
      <c r="BN14977" s="55"/>
      <c r="BO14977" s="55"/>
      <c r="BP14977" s="55"/>
      <c r="BQ14977" s="55"/>
      <c r="BR14977" s="55"/>
      <c r="BS14977" s="55"/>
      <c r="BT14977" s="55"/>
      <c r="BU14977" s="55"/>
      <c r="BV14977" s="55"/>
      <c r="BW14977" s="55"/>
      <c r="BX14977" s="55"/>
      <c r="BY14977" s="55"/>
      <c r="BZ14977" s="55"/>
    </row>
    <row r="14978" spans="2:78">
      <c r="B14978" s="55"/>
      <c r="C14978" s="55"/>
      <c r="BM14978" s="55"/>
      <c r="BN14978" s="55"/>
      <c r="BO14978" s="55"/>
      <c r="BP14978" s="55"/>
      <c r="BQ14978" s="55"/>
      <c r="BR14978" s="55"/>
      <c r="BS14978" s="55"/>
      <c r="BT14978" s="55"/>
      <c r="BU14978" s="55"/>
      <c r="BV14978" s="55"/>
      <c r="BW14978" s="55"/>
      <c r="BX14978" s="55"/>
      <c r="BY14978" s="55"/>
      <c r="BZ14978" s="55"/>
    </row>
    <row r="14979" spans="2:78">
      <c r="B14979" s="55"/>
      <c r="C14979" s="55"/>
      <c r="BM14979" s="55"/>
      <c r="BN14979" s="55"/>
      <c r="BO14979" s="55"/>
      <c r="BP14979" s="55"/>
      <c r="BQ14979" s="55"/>
      <c r="BR14979" s="55"/>
      <c r="BS14979" s="55"/>
      <c r="BT14979" s="55"/>
      <c r="BU14979" s="55"/>
      <c r="BV14979" s="55"/>
      <c r="BW14979" s="55"/>
      <c r="BX14979" s="55"/>
      <c r="BY14979" s="55"/>
      <c r="BZ14979" s="55"/>
    </row>
    <row r="14980" spans="2:78">
      <c r="B14980" s="55"/>
      <c r="C14980" s="55"/>
      <c r="BM14980" s="55"/>
      <c r="BN14980" s="55"/>
      <c r="BO14980" s="55"/>
      <c r="BP14980" s="55"/>
      <c r="BQ14980" s="55"/>
      <c r="BR14980" s="55"/>
      <c r="BS14980" s="55"/>
      <c r="BT14980" s="55"/>
      <c r="BU14980" s="55"/>
      <c r="BV14980" s="55"/>
      <c r="BW14980" s="55"/>
      <c r="BX14980" s="55"/>
      <c r="BY14980" s="55"/>
      <c r="BZ14980" s="55"/>
    </row>
    <row r="14981" spans="2:78">
      <c r="B14981" s="55"/>
      <c r="C14981" s="55"/>
      <c r="BM14981" s="55"/>
      <c r="BN14981" s="55"/>
      <c r="BO14981" s="55"/>
      <c r="BP14981" s="55"/>
      <c r="BQ14981" s="55"/>
      <c r="BR14981" s="55"/>
      <c r="BS14981" s="55"/>
      <c r="BT14981" s="55"/>
      <c r="BU14981" s="55"/>
      <c r="BV14981" s="55"/>
      <c r="BW14981" s="55"/>
      <c r="BX14981" s="55"/>
      <c r="BY14981" s="55"/>
      <c r="BZ14981" s="55"/>
    </row>
    <row r="14982" spans="2:78">
      <c r="B14982" s="55"/>
      <c r="C14982" s="55"/>
      <c r="BM14982" s="55"/>
      <c r="BN14982" s="55"/>
      <c r="BO14982" s="55"/>
      <c r="BP14982" s="55"/>
      <c r="BQ14982" s="55"/>
      <c r="BR14982" s="55"/>
      <c r="BS14982" s="55"/>
      <c r="BT14982" s="55"/>
      <c r="BU14982" s="55"/>
      <c r="BV14982" s="55"/>
      <c r="BW14982" s="55"/>
      <c r="BX14982" s="55"/>
      <c r="BY14982" s="55"/>
      <c r="BZ14982" s="55"/>
    </row>
    <row r="14983" spans="2:78">
      <c r="B14983" s="55"/>
      <c r="C14983" s="55"/>
      <c r="BM14983" s="55"/>
      <c r="BN14983" s="55"/>
      <c r="BO14983" s="55"/>
      <c r="BP14983" s="55"/>
      <c r="BQ14983" s="55"/>
      <c r="BR14983" s="55"/>
      <c r="BS14983" s="55"/>
      <c r="BT14983" s="55"/>
      <c r="BU14983" s="55"/>
      <c r="BV14983" s="55"/>
      <c r="BW14983" s="55"/>
      <c r="BX14983" s="55"/>
      <c r="BY14983" s="55"/>
      <c r="BZ14983" s="55"/>
    </row>
    <row r="14984" spans="2:78">
      <c r="B14984" s="55"/>
      <c r="C14984" s="55"/>
      <c r="BM14984" s="55"/>
      <c r="BN14984" s="55"/>
      <c r="BO14984" s="55"/>
      <c r="BP14984" s="55"/>
      <c r="BQ14984" s="55"/>
      <c r="BR14984" s="55"/>
      <c r="BS14984" s="55"/>
      <c r="BT14984" s="55"/>
      <c r="BU14984" s="55"/>
      <c r="BV14984" s="55"/>
      <c r="BW14984" s="55"/>
      <c r="BX14984" s="55"/>
      <c r="BY14984" s="55"/>
      <c r="BZ14984" s="55"/>
    </row>
    <row r="14985" spans="2:78">
      <c r="B14985" s="55"/>
      <c r="C14985" s="55"/>
      <c r="BM14985" s="55"/>
      <c r="BN14985" s="55"/>
      <c r="BO14985" s="55"/>
      <c r="BP14985" s="55"/>
      <c r="BQ14985" s="55"/>
      <c r="BR14985" s="55"/>
      <c r="BS14985" s="55"/>
      <c r="BT14985" s="55"/>
      <c r="BU14985" s="55"/>
      <c r="BV14985" s="55"/>
      <c r="BW14985" s="55"/>
      <c r="BX14985" s="55"/>
      <c r="BY14985" s="55"/>
      <c r="BZ14985" s="55"/>
    </row>
    <row r="14986" spans="2:78">
      <c r="B14986" s="55"/>
      <c r="C14986" s="55"/>
      <c r="BM14986" s="55"/>
      <c r="BN14986" s="55"/>
      <c r="BO14986" s="55"/>
      <c r="BP14986" s="55"/>
      <c r="BQ14986" s="55"/>
      <c r="BR14986" s="55"/>
      <c r="BS14986" s="55"/>
      <c r="BT14986" s="55"/>
      <c r="BU14986" s="55"/>
      <c r="BV14986" s="55"/>
      <c r="BW14986" s="55"/>
      <c r="BX14986" s="55"/>
      <c r="BY14986" s="55"/>
      <c r="BZ14986" s="55"/>
    </row>
    <row r="14987" spans="2:78">
      <c r="B14987" s="55"/>
      <c r="C14987" s="55"/>
      <c r="BM14987" s="55"/>
      <c r="BN14987" s="55"/>
      <c r="BO14987" s="55"/>
      <c r="BP14987" s="55"/>
      <c r="BQ14987" s="55"/>
      <c r="BR14987" s="55"/>
      <c r="BS14987" s="55"/>
      <c r="BT14987" s="55"/>
      <c r="BU14987" s="55"/>
      <c r="BV14987" s="55"/>
      <c r="BW14987" s="55"/>
      <c r="BX14987" s="55"/>
      <c r="BY14987" s="55"/>
      <c r="BZ14987" s="55"/>
    </row>
    <row r="14988" spans="2:78">
      <c r="B14988" s="55"/>
      <c r="C14988" s="55"/>
      <c r="BM14988" s="55"/>
      <c r="BN14988" s="55"/>
      <c r="BO14988" s="55"/>
      <c r="BP14988" s="55"/>
      <c r="BQ14988" s="55"/>
      <c r="BR14988" s="55"/>
      <c r="BS14988" s="55"/>
      <c r="BT14988" s="55"/>
      <c r="BU14988" s="55"/>
      <c r="BV14988" s="55"/>
      <c r="BW14988" s="55"/>
      <c r="BX14988" s="55"/>
      <c r="BY14988" s="55"/>
      <c r="BZ14988" s="55"/>
    </row>
    <row r="14989" spans="2:78">
      <c r="B14989" s="55"/>
      <c r="C14989" s="55"/>
      <c r="BM14989" s="55"/>
      <c r="BN14989" s="55"/>
      <c r="BO14989" s="55"/>
      <c r="BP14989" s="55"/>
      <c r="BQ14989" s="55"/>
      <c r="BR14989" s="55"/>
      <c r="BS14989" s="55"/>
      <c r="BT14989" s="55"/>
      <c r="BU14989" s="55"/>
      <c r="BV14989" s="55"/>
      <c r="BW14989" s="55"/>
      <c r="BX14989" s="55"/>
      <c r="BY14989" s="55"/>
      <c r="BZ14989" s="55"/>
    </row>
    <row r="14990" spans="2:78">
      <c r="B14990" s="55"/>
      <c r="C14990" s="55"/>
      <c r="BM14990" s="55"/>
      <c r="BN14990" s="55"/>
      <c r="BO14990" s="55"/>
      <c r="BP14990" s="55"/>
      <c r="BQ14990" s="55"/>
      <c r="BR14990" s="55"/>
      <c r="BS14990" s="55"/>
      <c r="BT14990" s="55"/>
      <c r="BU14990" s="55"/>
      <c r="BV14990" s="55"/>
      <c r="BW14990" s="55"/>
      <c r="BX14990" s="55"/>
      <c r="BY14990" s="55"/>
      <c r="BZ14990" s="55"/>
    </row>
    <row r="14991" spans="2:78">
      <c r="B14991" s="55"/>
      <c r="C14991" s="55"/>
      <c r="BM14991" s="55"/>
      <c r="BN14991" s="55"/>
      <c r="BO14991" s="55"/>
      <c r="BP14991" s="55"/>
      <c r="BQ14991" s="55"/>
      <c r="BR14991" s="55"/>
      <c r="BS14991" s="55"/>
      <c r="BT14991" s="55"/>
      <c r="BU14991" s="55"/>
      <c r="BV14991" s="55"/>
      <c r="BW14991" s="55"/>
      <c r="BX14991" s="55"/>
      <c r="BY14991" s="55"/>
      <c r="BZ14991" s="55"/>
    </row>
    <row r="14992" spans="2:78">
      <c r="B14992" s="55"/>
      <c r="C14992" s="55"/>
      <c r="BM14992" s="55"/>
      <c r="BN14992" s="55"/>
      <c r="BO14992" s="55"/>
      <c r="BP14992" s="55"/>
      <c r="BQ14992" s="55"/>
      <c r="BR14992" s="55"/>
      <c r="BS14992" s="55"/>
      <c r="BT14992" s="55"/>
      <c r="BU14992" s="55"/>
      <c r="BV14992" s="55"/>
      <c r="BW14992" s="55"/>
      <c r="BX14992" s="55"/>
      <c r="BY14992" s="55"/>
      <c r="BZ14992" s="55"/>
    </row>
    <row r="14993" spans="2:78">
      <c r="B14993" s="55"/>
      <c r="C14993" s="55"/>
      <c r="BM14993" s="55"/>
      <c r="BN14993" s="55"/>
      <c r="BO14993" s="55"/>
      <c r="BP14993" s="55"/>
      <c r="BQ14993" s="55"/>
      <c r="BR14993" s="55"/>
      <c r="BS14993" s="55"/>
      <c r="BT14993" s="55"/>
      <c r="BU14993" s="55"/>
      <c r="BV14993" s="55"/>
      <c r="BW14993" s="55"/>
      <c r="BX14993" s="55"/>
      <c r="BY14993" s="55"/>
      <c r="BZ14993" s="55"/>
    </row>
    <row r="14994" spans="2:78">
      <c r="B14994" s="55"/>
      <c r="C14994" s="55"/>
      <c r="BM14994" s="55"/>
      <c r="BN14994" s="55"/>
      <c r="BO14994" s="55"/>
      <c r="BP14994" s="55"/>
      <c r="BQ14994" s="55"/>
      <c r="BR14994" s="55"/>
      <c r="BS14994" s="55"/>
      <c r="BT14994" s="55"/>
      <c r="BU14994" s="55"/>
      <c r="BV14994" s="55"/>
      <c r="BW14994" s="55"/>
      <c r="BX14994" s="55"/>
      <c r="BY14994" s="55"/>
      <c r="BZ14994" s="55"/>
    </row>
    <row r="14995" spans="2:78">
      <c r="B14995" s="55"/>
      <c r="C14995" s="55"/>
      <c r="BM14995" s="55"/>
      <c r="BN14995" s="55"/>
      <c r="BO14995" s="55"/>
      <c r="BP14995" s="55"/>
      <c r="BQ14995" s="55"/>
      <c r="BR14995" s="55"/>
      <c r="BS14995" s="55"/>
      <c r="BT14995" s="55"/>
      <c r="BU14995" s="55"/>
      <c r="BV14995" s="55"/>
      <c r="BW14995" s="55"/>
      <c r="BX14995" s="55"/>
      <c r="BY14995" s="55"/>
      <c r="BZ14995" s="55"/>
    </row>
    <row r="14996" spans="2:78">
      <c r="B14996" s="55"/>
      <c r="C14996" s="55"/>
      <c r="BM14996" s="55"/>
      <c r="BN14996" s="55"/>
      <c r="BO14996" s="55"/>
      <c r="BP14996" s="55"/>
      <c r="BQ14996" s="55"/>
      <c r="BR14996" s="55"/>
      <c r="BS14996" s="55"/>
      <c r="BT14996" s="55"/>
      <c r="BU14996" s="55"/>
      <c r="BV14996" s="55"/>
      <c r="BW14996" s="55"/>
      <c r="BX14996" s="55"/>
      <c r="BY14996" s="55"/>
      <c r="BZ14996" s="55"/>
    </row>
    <row r="14997" spans="2:78">
      <c r="B14997" s="55"/>
      <c r="C14997" s="55"/>
      <c r="BM14997" s="55"/>
      <c r="BN14997" s="55"/>
      <c r="BO14997" s="55"/>
      <c r="BP14997" s="55"/>
      <c r="BQ14997" s="55"/>
      <c r="BR14997" s="55"/>
      <c r="BS14997" s="55"/>
      <c r="BT14997" s="55"/>
      <c r="BU14997" s="55"/>
      <c r="BV14997" s="55"/>
      <c r="BW14997" s="55"/>
      <c r="BX14997" s="55"/>
      <c r="BY14997" s="55"/>
      <c r="BZ14997" s="55"/>
    </row>
    <row r="14998" spans="2:78">
      <c r="B14998" s="55"/>
      <c r="C14998" s="55"/>
      <c r="BM14998" s="55"/>
      <c r="BN14998" s="55"/>
      <c r="BO14998" s="55"/>
      <c r="BP14998" s="55"/>
      <c r="BQ14998" s="55"/>
      <c r="BR14998" s="55"/>
      <c r="BS14998" s="55"/>
      <c r="BT14998" s="55"/>
      <c r="BU14998" s="55"/>
      <c r="BV14998" s="55"/>
      <c r="BW14998" s="55"/>
      <c r="BX14998" s="55"/>
      <c r="BY14998" s="55"/>
      <c r="BZ14998" s="55"/>
    </row>
    <row r="14999" spans="2:78">
      <c r="B14999" s="55"/>
      <c r="C14999" s="55"/>
      <c r="BM14999" s="55"/>
      <c r="BN14999" s="55"/>
      <c r="BO14999" s="55"/>
      <c r="BP14999" s="55"/>
      <c r="BQ14999" s="55"/>
      <c r="BR14999" s="55"/>
      <c r="BS14999" s="55"/>
      <c r="BT14999" s="55"/>
      <c r="BU14999" s="55"/>
      <c r="BV14999" s="55"/>
      <c r="BW14999" s="55"/>
      <c r="BX14999" s="55"/>
      <c r="BY14999" s="55"/>
      <c r="BZ14999" s="55"/>
    </row>
    <row r="15000" spans="2:78">
      <c r="B15000" s="55"/>
      <c r="C15000" s="55"/>
      <c r="BM15000" s="55"/>
      <c r="BN15000" s="55"/>
      <c r="BO15000" s="55"/>
      <c r="BP15000" s="55"/>
      <c r="BQ15000" s="55"/>
      <c r="BR15000" s="55"/>
      <c r="BS15000" s="55"/>
      <c r="BT15000" s="55"/>
      <c r="BU15000" s="55"/>
      <c r="BV15000" s="55"/>
      <c r="BW15000" s="55"/>
      <c r="BX15000" s="55"/>
      <c r="BY15000" s="55"/>
      <c r="BZ15000" s="55"/>
    </row>
    <row r="15001" spans="2:78">
      <c r="B15001" s="55"/>
      <c r="C15001" s="55"/>
      <c r="BM15001" s="55"/>
      <c r="BN15001" s="55"/>
      <c r="BO15001" s="55"/>
      <c r="BP15001" s="55"/>
      <c r="BQ15001" s="55"/>
      <c r="BR15001" s="55"/>
      <c r="BS15001" s="55"/>
      <c r="BT15001" s="55"/>
      <c r="BU15001" s="55"/>
      <c r="BV15001" s="55"/>
      <c r="BW15001" s="55"/>
      <c r="BX15001" s="55"/>
      <c r="BY15001" s="55"/>
      <c r="BZ15001" s="55"/>
    </row>
    <row r="15002" spans="2:78">
      <c r="B15002" s="55"/>
      <c r="C15002" s="55"/>
      <c r="BM15002" s="55"/>
      <c r="BN15002" s="55"/>
      <c r="BO15002" s="55"/>
      <c r="BP15002" s="55"/>
      <c r="BQ15002" s="55"/>
      <c r="BR15002" s="55"/>
      <c r="BS15002" s="55"/>
      <c r="BT15002" s="55"/>
      <c r="BU15002" s="55"/>
      <c r="BV15002" s="55"/>
      <c r="BW15002" s="55"/>
      <c r="BX15002" s="55"/>
      <c r="BY15002" s="55"/>
      <c r="BZ15002" s="55"/>
    </row>
    <row r="15003" spans="2:78">
      <c r="B15003" s="55"/>
      <c r="C15003" s="55"/>
      <c r="BM15003" s="55"/>
      <c r="BN15003" s="55"/>
      <c r="BO15003" s="55"/>
      <c r="BP15003" s="55"/>
      <c r="BQ15003" s="55"/>
      <c r="BR15003" s="55"/>
      <c r="BS15003" s="55"/>
      <c r="BT15003" s="55"/>
      <c r="BU15003" s="55"/>
      <c r="BV15003" s="55"/>
      <c r="BW15003" s="55"/>
      <c r="BX15003" s="55"/>
      <c r="BY15003" s="55"/>
      <c r="BZ15003" s="55"/>
    </row>
    <row r="15004" spans="2:78">
      <c r="B15004" s="55"/>
      <c r="C15004" s="55"/>
      <c r="BM15004" s="55"/>
      <c r="BN15004" s="55"/>
      <c r="BO15004" s="55"/>
      <c r="BP15004" s="55"/>
      <c r="BQ15004" s="55"/>
      <c r="BR15004" s="55"/>
      <c r="BS15004" s="55"/>
      <c r="BT15004" s="55"/>
      <c r="BU15004" s="55"/>
      <c r="BV15004" s="55"/>
      <c r="BW15004" s="55"/>
      <c r="BX15004" s="55"/>
      <c r="BY15004" s="55"/>
      <c r="BZ15004" s="55"/>
    </row>
    <row r="15005" spans="2:78">
      <c r="B15005" s="55"/>
      <c r="C15005" s="55"/>
      <c r="BM15005" s="55"/>
      <c r="BN15005" s="55"/>
      <c r="BO15005" s="55"/>
      <c r="BP15005" s="55"/>
      <c r="BQ15005" s="55"/>
      <c r="BR15005" s="55"/>
      <c r="BS15005" s="55"/>
      <c r="BT15005" s="55"/>
      <c r="BU15005" s="55"/>
      <c r="BV15005" s="55"/>
      <c r="BW15005" s="55"/>
      <c r="BX15005" s="55"/>
      <c r="BY15005" s="55"/>
      <c r="BZ15005" s="55"/>
    </row>
    <row r="15006" spans="2:78">
      <c r="B15006" s="55"/>
      <c r="C15006" s="55"/>
      <c r="BM15006" s="55"/>
      <c r="BN15006" s="55"/>
      <c r="BO15006" s="55"/>
      <c r="BP15006" s="55"/>
      <c r="BQ15006" s="55"/>
      <c r="BR15006" s="55"/>
      <c r="BS15006" s="55"/>
      <c r="BT15006" s="55"/>
      <c r="BU15006" s="55"/>
      <c r="BV15006" s="55"/>
      <c r="BW15006" s="55"/>
      <c r="BX15006" s="55"/>
      <c r="BY15006" s="55"/>
      <c r="BZ15006" s="55"/>
    </row>
    <row r="15007" spans="2:78">
      <c r="B15007" s="55"/>
      <c r="C15007" s="55"/>
      <c r="BM15007" s="55"/>
      <c r="BN15007" s="55"/>
      <c r="BO15007" s="55"/>
      <c r="BP15007" s="55"/>
      <c r="BQ15007" s="55"/>
      <c r="BR15007" s="55"/>
      <c r="BS15007" s="55"/>
      <c r="BT15007" s="55"/>
      <c r="BU15007" s="55"/>
      <c r="BV15007" s="55"/>
      <c r="BW15007" s="55"/>
      <c r="BX15007" s="55"/>
      <c r="BY15007" s="55"/>
      <c r="BZ15007" s="55"/>
    </row>
    <row r="15008" spans="2:78">
      <c r="B15008" s="55"/>
      <c r="C15008" s="55"/>
      <c r="BM15008" s="55"/>
      <c r="BN15008" s="55"/>
      <c r="BO15008" s="55"/>
      <c r="BP15008" s="55"/>
      <c r="BQ15008" s="55"/>
      <c r="BR15008" s="55"/>
      <c r="BS15008" s="55"/>
      <c r="BT15008" s="55"/>
      <c r="BU15008" s="55"/>
      <c r="BV15008" s="55"/>
      <c r="BW15008" s="55"/>
      <c r="BX15008" s="55"/>
      <c r="BY15008" s="55"/>
      <c r="BZ15008" s="55"/>
    </row>
    <row r="15009" spans="2:78">
      <c r="B15009" s="55"/>
      <c r="C15009" s="55"/>
      <c r="BM15009" s="55"/>
      <c r="BN15009" s="55"/>
      <c r="BO15009" s="55"/>
      <c r="BP15009" s="55"/>
      <c r="BQ15009" s="55"/>
      <c r="BR15009" s="55"/>
      <c r="BS15009" s="55"/>
      <c r="BT15009" s="55"/>
      <c r="BU15009" s="55"/>
      <c r="BV15009" s="55"/>
      <c r="BW15009" s="55"/>
      <c r="BX15009" s="55"/>
      <c r="BY15009" s="55"/>
      <c r="BZ15009" s="55"/>
    </row>
    <row r="15010" spans="2:78">
      <c r="B15010" s="55"/>
      <c r="C15010" s="55"/>
      <c r="BM15010" s="55"/>
      <c r="BN15010" s="55"/>
      <c r="BO15010" s="55"/>
      <c r="BP15010" s="55"/>
      <c r="BQ15010" s="55"/>
      <c r="BR15010" s="55"/>
      <c r="BS15010" s="55"/>
      <c r="BT15010" s="55"/>
      <c r="BU15010" s="55"/>
      <c r="BV15010" s="55"/>
      <c r="BW15010" s="55"/>
      <c r="BX15010" s="55"/>
      <c r="BY15010" s="55"/>
      <c r="BZ15010" s="55"/>
    </row>
    <row r="15011" spans="2:78">
      <c r="B15011" s="55"/>
      <c r="C15011" s="55"/>
      <c r="BM15011" s="55"/>
      <c r="BN15011" s="55"/>
      <c r="BO15011" s="55"/>
      <c r="BP15011" s="55"/>
      <c r="BQ15011" s="55"/>
      <c r="BR15011" s="55"/>
      <c r="BS15011" s="55"/>
      <c r="BT15011" s="55"/>
      <c r="BU15011" s="55"/>
      <c r="BV15011" s="55"/>
      <c r="BW15011" s="55"/>
      <c r="BX15011" s="55"/>
      <c r="BY15011" s="55"/>
      <c r="BZ15011" s="55"/>
    </row>
    <row r="15012" spans="2:78">
      <c r="B15012" s="55"/>
      <c r="C15012" s="55"/>
      <c r="BM15012" s="55"/>
      <c r="BN15012" s="55"/>
      <c r="BO15012" s="55"/>
      <c r="BP15012" s="55"/>
      <c r="BQ15012" s="55"/>
      <c r="BR15012" s="55"/>
      <c r="BS15012" s="55"/>
      <c r="BT15012" s="55"/>
      <c r="BU15012" s="55"/>
      <c r="BV15012" s="55"/>
      <c r="BW15012" s="55"/>
      <c r="BX15012" s="55"/>
      <c r="BY15012" s="55"/>
      <c r="BZ15012" s="55"/>
    </row>
    <row r="15013" spans="2:78">
      <c r="B15013" s="55"/>
      <c r="C15013" s="55"/>
      <c r="BM15013" s="55"/>
      <c r="BN15013" s="55"/>
      <c r="BO15013" s="55"/>
      <c r="BP15013" s="55"/>
      <c r="BQ15013" s="55"/>
      <c r="BR15013" s="55"/>
      <c r="BS15013" s="55"/>
      <c r="BT15013" s="55"/>
      <c r="BU15013" s="55"/>
      <c r="BV15013" s="55"/>
      <c r="BW15013" s="55"/>
      <c r="BX15013" s="55"/>
      <c r="BY15013" s="55"/>
      <c r="BZ15013" s="55"/>
    </row>
    <row r="15014" spans="2:78">
      <c r="B15014" s="55"/>
      <c r="C15014" s="55"/>
      <c r="BM15014" s="55"/>
      <c r="BN15014" s="55"/>
      <c r="BO15014" s="55"/>
      <c r="BP15014" s="55"/>
      <c r="BQ15014" s="55"/>
      <c r="BR15014" s="55"/>
      <c r="BS15014" s="55"/>
      <c r="BT15014" s="55"/>
      <c r="BU15014" s="55"/>
      <c r="BV15014" s="55"/>
      <c r="BW15014" s="55"/>
      <c r="BX15014" s="55"/>
      <c r="BY15014" s="55"/>
      <c r="BZ15014" s="55"/>
    </row>
    <row r="15015" spans="2:78">
      <c r="B15015" s="55"/>
      <c r="C15015" s="55"/>
      <c r="BM15015" s="55"/>
      <c r="BN15015" s="55"/>
      <c r="BO15015" s="55"/>
      <c r="BP15015" s="55"/>
      <c r="BQ15015" s="55"/>
      <c r="BR15015" s="55"/>
      <c r="BS15015" s="55"/>
      <c r="BT15015" s="55"/>
      <c r="BU15015" s="55"/>
      <c r="BV15015" s="55"/>
      <c r="BW15015" s="55"/>
      <c r="BX15015" s="55"/>
      <c r="BY15015" s="55"/>
      <c r="BZ15015" s="55"/>
    </row>
    <row r="15016" spans="2:78">
      <c r="B15016" s="55"/>
      <c r="C15016" s="55"/>
      <c r="BM15016" s="55"/>
      <c r="BN15016" s="55"/>
      <c r="BO15016" s="55"/>
      <c r="BP15016" s="55"/>
      <c r="BQ15016" s="55"/>
      <c r="BR15016" s="55"/>
      <c r="BS15016" s="55"/>
      <c r="BT15016" s="55"/>
      <c r="BU15016" s="55"/>
      <c r="BV15016" s="55"/>
      <c r="BW15016" s="55"/>
      <c r="BX15016" s="55"/>
      <c r="BY15016" s="55"/>
      <c r="BZ15016" s="55"/>
    </row>
    <row r="15017" spans="2:78">
      <c r="B15017" s="55"/>
      <c r="C15017" s="55"/>
      <c r="BM15017" s="55"/>
      <c r="BN15017" s="55"/>
      <c r="BO15017" s="55"/>
      <c r="BP15017" s="55"/>
      <c r="BQ15017" s="55"/>
      <c r="BR15017" s="55"/>
      <c r="BS15017" s="55"/>
      <c r="BT15017" s="55"/>
      <c r="BU15017" s="55"/>
      <c r="BV15017" s="55"/>
      <c r="BW15017" s="55"/>
      <c r="BX15017" s="55"/>
      <c r="BY15017" s="55"/>
      <c r="BZ15017" s="55"/>
    </row>
    <row r="15018" spans="2:78">
      <c r="B15018" s="55"/>
      <c r="C15018" s="55"/>
      <c r="BM15018" s="55"/>
      <c r="BN15018" s="55"/>
      <c r="BO15018" s="55"/>
      <c r="BP15018" s="55"/>
      <c r="BQ15018" s="55"/>
      <c r="BR15018" s="55"/>
      <c r="BS15018" s="55"/>
      <c r="BT15018" s="55"/>
      <c r="BU15018" s="55"/>
      <c r="BV15018" s="55"/>
      <c r="BW15018" s="55"/>
      <c r="BX15018" s="55"/>
      <c r="BY15018" s="55"/>
      <c r="BZ15018" s="55"/>
    </row>
    <row r="15019" spans="2:78">
      <c r="B15019" s="55"/>
      <c r="C15019" s="55"/>
      <c r="BM15019" s="55"/>
      <c r="BN15019" s="55"/>
      <c r="BO15019" s="55"/>
      <c r="BP15019" s="55"/>
      <c r="BQ15019" s="55"/>
      <c r="BR15019" s="55"/>
      <c r="BS15019" s="55"/>
      <c r="BT15019" s="55"/>
      <c r="BU15019" s="55"/>
      <c r="BV15019" s="55"/>
      <c r="BW15019" s="55"/>
      <c r="BX15019" s="55"/>
      <c r="BY15019" s="55"/>
      <c r="BZ15019" s="55"/>
    </row>
    <row r="15020" spans="2:78">
      <c r="B15020" s="55"/>
      <c r="C15020" s="55"/>
      <c r="BM15020" s="55"/>
      <c r="BN15020" s="55"/>
      <c r="BO15020" s="55"/>
      <c r="BP15020" s="55"/>
      <c r="BQ15020" s="55"/>
      <c r="BR15020" s="55"/>
      <c r="BS15020" s="55"/>
      <c r="BT15020" s="55"/>
      <c r="BU15020" s="55"/>
      <c r="BV15020" s="55"/>
      <c r="BW15020" s="55"/>
      <c r="BX15020" s="55"/>
      <c r="BY15020" s="55"/>
      <c r="BZ15020" s="55"/>
    </row>
    <row r="15021" spans="2:78">
      <c r="B15021" s="55"/>
      <c r="C15021" s="55"/>
      <c r="BM15021" s="55"/>
      <c r="BN15021" s="55"/>
      <c r="BO15021" s="55"/>
      <c r="BP15021" s="55"/>
      <c r="BQ15021" s="55"/>
      <c r="BR15021" s="55"/>
      <c r="BS15021" s="55"/>
      <c r="BT15021" s="55"/>
      <c r="BU15021" s="55"/>
      <c r="BV15021" s="55"/>
      <c r="BW15021" s="55"/>
      <c r="BX15021" s="55"/>
      <c r="BY15021" s="55"/>
      <c r="BZ15021" s="55"/>
    </row>
    <row r="15022" spans="2:78">
      <c r="B15022" s="55"/>
      <c r="C15022" s="55"/>
      <c r="BM15022" s="55"/>
      <c r="BN15022" s="55"/>
      <c r="BO15022" s="55"/>
      <c r="BP15022" s="55"/>
      <c r="BQ15022" s="55"/>
      <c r="BR15022" s="55"/>
      <c r="BS15022" s="55"/>
      <c r="BT15022" s="55"/>
      <c r="BU15022" s="55"/>
      <c r="BV15022" s="55"/>
      <c r="BW15022" s="55"/>
      <c r="BX15022" s="55"/>
      <c r="BY15022" s="55"/>
      <c r="BZ15022" s="55"/>
    </row>
    <row r="15023" spans="2:78">
      <c r="B15023" s="55"/>
      <c r="C15023" s="55"/>
      <c r="BM15023" s="55"/>
      <c r="BN15023" s="55"/>
      <c r="BO15023" s="55"/>
      <c r="BP15023" s="55"/>
      <c r="BQ15023" s="55"/>
      <c r="BR15023" s="55"/>
      <c r="BS15023" s="55"/>
      <c r="BT15023" s="55"/>
      <c r="BU15023" s="55"/>
      <c r="BV15023" s="55"/>
      <c r="BW15023" s="55"/>
      <c r="BX15023" s="55"/>
      <c r="BY15023" s="55"/>
      <c r="BZ15023" s="55"/>
    </row>
    <row r="15024" spans="2:78">
      <c r="B15024" s="55"/>
      <c r="C15024" s="55"/>
      <c r="BM15024" s="55"/>
      <c r="BN15024" s="55"/>
      <c r="BO15024" s="55"/>
      <c r="BP15024" s="55"/>
      <c r="BQ15024" s="55"/>
      <c r="BR15024" s="55"/>
      <c r="BS15024" s="55"/>
      <c r="BT15024" s="55"/>
      <c r="BU15024" s="55"/>
      <c r="BV15024" s="55"/>
      <c r="BW15024" s="55"/>
      <c r="BX15024" s="55"/>
      <c r="BY15024" s="55"/>
      <c r="BZ15024" s="55"/>
    </row>
    <row r="15025" spans="2:78">
      <c r="B15025" s="55"/>
      <c r="C15025" s="55"/>
      <c r="BM15025" s="55"/>
      <c r="BN15025" s="55"/>
      <c r="BO15025" s="55"/>
      <c r="BP15025" s="55"/>
      <c r="BQ15025" s="55"/>
      <c r="BR15025" s="55"/>
      <c r="BS15025" s="55"/>
      <c r="BT15025" s="55"/>
      <c r="BU15025" s="55"/>
      <c r="BV15025" s="55"/>
      <c r="BW15025" s="55"/>
      <c r="BX15025" s="55"/>
      <c r="BY15025" s="55"/>
      <c r="BZ15025" s="55"/>
    </row>
    <row r="15026" spans="2:78">
      <c r="B15026" s="55"/>
      <c r="C15026" s="55"/>
      <c r="BM15026" s="55"/>
      <c r="BN15026" s="55"/>
      <c r="BO15026" s="55"/>
      <c r="BP15026" s="55"/>
      <c r="BQ15026" s="55"/>
      <c r="BR15026" s="55"/>
      <c r="BS15026" s="55"/>
      <c r="BT15026" s="55"/>
      <c r="BU15026" s="55"/>
      <c r="BV15026" s="55"/>
      <c r="BW15026" s="55"/>
      <c r="BX15026" s="55"/>
      <c r="BY15026" s="55"/>
      <c r="BZ15026" s="55"/>
    </row>
    <row r="15027" spans="2:78">
      <c r="B15027" s="55"/>
      <c r="C15027" s="55"/>
      <c r="BM15027" s="55"/>
      <c r="BN15027" s="55"/>
      <c r="BO15027" s="55"/>
      <c r="BP15027" s="55"/>
      <c r="BQ15027" s="55"/>
      <c r="BR15027" s="55"/>
      <c r="BS15027" s="55"/>
      <c r="BT15027" s="55"/>
      <c r="BU15027" s="55"/>
      <c r="BV15027" s="55"/>
      <c r="BW15027" s="55"/>
      <c r="BX15027" s="55"/>
      <c r="BY15027" s="55"/>
      <c r="BZ15027" s="55"/>
    </row>
    <row r="15028" spans="2:78">
      <c r="B15028" s="55"/>
      <c r="C15028" s="55"/>
      <c r="BM15028" s="55"/>
      <c r="BN15028" s="55"/>
      <c r="BO15028" s="55"/>
      <c r="BP15028" s="55"/>
      <c r="BQ15028" s="55"/>
      <c r="BR15028" s="55"/>
      <c r="BS15028" s="55"/>
      <c r="BT15028" s="55"/>
      <c r="BU15028" s="55"/>
      <c r="BV15028" s="55"/>
      <c r="BW15028" s="55"/>
      <c r="BX15028" s="55"/>
      <c r="BY15028" s="55"/>
      <c r="BZ15028" s="55"/>
    </row>
    <row r="15029" spans="2:78">
      <c r="B15029" s="55"/>
      <c r="C15029" s="55"/>
      <c r="BM15029" s="55"/>
      <c r="BN15029" s="55"/>
      <c r="BO15029" s="55"/>
      <c r="BP15029" s="55"/>
      <c r="BQ15029" s="55"/>
      <c r="BR15029" s="55"/>
      <c r="BS15029" s="55"/>
      <c r="BT15029" s="55"/>
      <c r="BU15029" s="55"/>
      <c r="BV15029" s="55"/>
      <c r="BW15029" s="55"/>
      <c r="BX15029" s="55"/>
      <c r="BY15029" s="55"/>
      <c r="BZ15029" s="55"/>
    </row>
    <row r="15030" spans="2:78">
      <c r="B15030" s="55"/>
      <c r="C15030" s="55"/>
      <c r="BM15030" s="55"/>
      <c r="BN15030" s="55"/>
      <c r="BO15030" s="55"/>
      <c r="BP15030" s="55"/>
      <c r="BQ15030" s="55"/>
      <c r="BR15030" s="55"/>
      <c r="BS15030" s="55"/>
      <c r="BT15030" s="55"/>
      <c r="BU15030" s="55"/>
      <c r="BV15030" s="55"/>
      <c r="BW15030" s="55"/>
      <c r="BX15030" s="55"/>
      <c r="BY15030" s="55"/>
      <c r="BZ15030" s="55"/>
    </row>
    <row r="15031" spans="2:78">
      <c r="B15031" s="55"/>
      <c r="C15031" s="55"/>
      <c r="BM15031" s="55"/>
      <c r="BN15031" s="55"/>
      <c r="BO15031" s="55"/>
      <c r="BP15031" s="55"/>
      <c r="BQ15031" s="55"/>
      <c r="BR15031" s="55"/>
      <c r="BS15031" s="55"/>
      <c r="BT15031" s="55"/>
      <c r="BU15031" s="55"/>
      <c r="BV15031" s="55"/>
      <c r="BW15031" s="55"/>
      <c r="BX15031" s="55"/>
      <c r="BY15031" s="55"/>
      <c r="BZ15031" s="55"/>
    </row>
    <row r="15032" spans="2:78">
      <c r="B15032" s="55"/>
      <c r="C15032" s="55"/>
      <c r="BM15032" s="55"/>
      <c r="BN15032" s="55"/>
      <c r="BO15032" s="55"/>
      <c r="BP15032" s="55"/>
      <c r="BQ15032" s="55"/>
      <c r="BR15032" s="55"/>
      <c r="BS15032" s="55"/>
      <c r="BT15032" s="55"/>
      <c r="BU15032" s="55"/>
      <c r="BV15032" s="55"/>
      <c r="BW15032" s="55"/>
      <c r="BX15032" s="55"/>
      <c r="BY15032" s="55"/>
      <c r="BZ15032" s="55"/>
    </row>
    <row r="15033" spans="2:78">
      <c r="B15033" s="55"/>
      <c r="C15033" s="55"/>
      <c r="BM15033" s="55"/>
      <c r="BN15033" s="55"/>
      <c r="BO15033" s="55"/>
      <c r="BP15033" s="55"/>
      <c r="BQ15033" s="55"/>
      <c r="BR15033" s="55"/>
      <c r="BS15033" s="55"/>
      <c r="BT15033" s="55"/>
      <c r="BU15033" s="55"/>
      <c r="BV15033" s="55"/>
      <c r="BW15033" s="55"/>
      <c r="BX15033" s="55"/>
      <c r="BY15033" s="55"/>
      <c r="BZ15033" s="55"/>
    </row>
    <row r="15034" spans="2:78">
      <c r="B15034" s="55"/>
      <c r="C15034" s="55"/>
      <c r="BM15034" s="55"/>
      <c r="BN15034" s="55"/>
      <c r="BO15034" s="55"/>
      <c r="BP15034" s="55"/>
      <c r="BQ15034" s="55"/>
      <c r="BR15034" s="55"/>
      <c r="BS15034" s="55"/>
      <c r="BT15034" s="55"/>
      <c r="BU15034" s="55"/>
      <c r="BV15034" s="55"/>
      <c r="BW15034" s="55"/>
      <c r="BX15034" s="55"/>
      <c r="BY15034" s="55"/>
      <c r="BZ15034" s="55"/>
    </row>
    <row r="15035" spans="2:78">
      <c r="B15035" s="55"/>
      <c r="C15035" s="55"/>
      <c r="BM15035" s="55"/>
      <c r="BN15035" s="55"/>
      <c r="BO15035" s="55"/>
      <c r="BP15035" s="55"/>
      <c r="BQ15035" s="55"/>
      <c r="BR15035" s="55"/>
      <c r="BS15035" s="55"/>
      <c r="BT15035" s="55"/>
      <c r="BU15035" s="55"/>
      <c r="BV15035" s="55"/>
      <c r="BW15035" s="55"/>
      <c r="BX15035" s="55"/>
      <c r="BY15035" s="55"/>
      <c r="BZ15035" s="55"/>
    </row>
    <row r="15036" spans="2:78">
      <c r="B15036" s="55"/>
      <c r="C15036" s="55"/>
      <c r="BM15036" s="55"/>
      <c r="BN15036" s="55"/>
      <c r="BO15036" s="55"/>
      <c r="BP15036" s="55"/>
      <c r="BQ15036" s="55"/>
      <c r="BR15036" s="55"/>
      <c r="BS15036" s="55"/>
      <c r="BT15036" s="55"/>
      <c r="BU15036" s="55"/>
      <c r="BV15036" s="55"/>
      <c r="BW15036" s="55"/>
      <c r="BX15036" s="55"/>
      <c r="BY15036" s="55"/>
      <c r="BZ15036" s="55"/>
    </row>
    <row r="15037" spans="2:78">
      <c r="B15037" s="55"/>
      <c r="C15037" s="55"/>
      <c r="BM15037" s="55"/>
      <c r="BN15037" s="55"/>
      <c r="BO15037" s="55"/>
      <c r="BP15037" s="55"/>
      <c r="BQ15037" s="55"/>
      <c r="BR15037" s="55"/>
      <c r="BS15037" s="55"/>
      <c r="BT15037" s="55"/>
      <c r="BU15037" s="55"/>
      <c r="BV15037" s="55"/>
      <c r="BW15037" s="55"/>
      <c r="BX15037" s="55"/>
      <c r="BY15037" s="55"/>
      <c r="BZ15037" s="55"/>
    </row>
    <row r="15038" spans="2:78">
      <c r="B15038" s="55"/>
      <c r="C15038" s="55"/>
      <c r="BM15038" s="55"/>
      <c r="BN15038" s="55"/>
      <c r="BO15038" s="55"/>
      <c r="BP15038" s="55"/>
      <c r="BQ15038" s="55"/>
      <c r="BR15038" s="55"/>
      <c r="BS15038" s="55"/>
      <c r="BT15038" s="55"/>
      <c r="BU15038" s="55"/>
      <c r="BV15038" s="55"/>
      <c r="BW15038" s="55"/>
      <c r="BX15038" s="55"/>
      <c r="BY15038" s="55"/>
      <c r="BZ15038" s="55"/>
    </row>
    <row r="15039" spans="2:78">
      <c r="B15039" s="55"/>
      <c r="C15039" s="55"/>
      <c r="BM15039" s="55"/>
      <c r="BN15039" s="55"/>
      <c r="BO15039" s="55"/>
      <c r="BP15039" s="55"/>
      <c r="BQ15039" s="55"/>
      <c r="BR15039" s="55"/>
      <c r="BS15039" s="55"/>
      <c r="BT15039" s="55"/>
      <c r="BU15039" s="55"/>
      <c r="BV15039" s="55"/>
      <c r="BW15039" s="55"/>
      <c r="BX15039" s="55"/>
      <c r="BY15039" s="55"/>
      <c r="BZ15039" s="55"/>
    </row>
    <row r="15040" spans="2:78">
      <c r="B15040" s="55"/>
      <c r="C15040" s="55"/>
      <c r="BM15040" s="55"/>
      <c r="BN15040" s="55"/>
      <c r="BO15040" s="55"/>
      <c r="BP15040" s="55"/>
      <c r="BQ15040" s="55"/>
      <c r="BR15040" s="55"/>
      <c r="BS15040" s="55"/>
      <c r="BT15040" s="55"/>
      <c r="BU15040" s="55"/>
      <c r="BV15040" s="55"/>
      <c r="BW15040" s="55"/>
      <c r="BX15040" s="55"/>
      <c r="BY15040" s="55"/>
      <c r="BZ15040" s="55"/>
    </row>
    <row r="15041" spans="2:78">
      <c r="B15041" s="55"/>
      <c r="C15041" s="55"/>
      <c r="BM15041" s="55"/>
      <c r="BN15041" s="55"/>
      <c r="BO15041" s="55"/>
      <c r="BP15041" s="55"/>
      <c r="BQ15041" s="55"/>
      <c r="BR15041" s="55"/>
      <c r="BS15041" s="55"/>
      <c r="BT15041" s="55"/>
      <c r="BU15041" s="55"/>
      <c r="BV15041" s="55"/>
      <c r="BW15041" s="55"/>
      <c r="BX15041" s="55"/>
      <c r="BY15041" s="55"/>
      <c r="BZ15041" s="55"/>
    </row>
    <row r="15042" spans="2:78">
      <c r="B15042" s="55"/>
      <c r="C15042" s="55"/>
      <c r="BM15042" s="55"/>
      <c r="BN15042" s="55"/>
      <c r="BO15042" s="55"/>
      <c r="BP15042" s="55"/>
      <c r="BQ15042" s="55"/>
      <c r="BR15042" s="55"/>
      <c r="BS15042" s="55"/>
      <c r="BT15042" s="55"/>
      <c r="BU15042" s="55"/>
      <c r="BV15042" s="55"/>
      <c r="BW15042" s="55"/>
      <c r="BX15042" s="55"/>
      <c r="BY15042" s="55"/>
      <c r="BZ15042" s="55"/>
    </row>
    <row r="15043" spans="2:78">
      <c r="B15043" s="55"/>
      <c r="C15043" s="55"/>
      <c r="BM15043" s="55"/>
      <c r="BN15043" s="55"/>
      <c r="BO15043" s="55"/>
      <c r="BP15043" s="55"/>
      <c r="BQ15043" s="55"/>
      <c r="BR15043" s="55"/>
      <c r="BS15043" s="55"/>
      <c r="BT15043" s="55"/>
      <c r="BU15043" s="55"/>
      <c r="BV15043" s="55"/>
      <c r="BW15043" s="55"/>
      <c r="BX15043" s="55"/>
      <c r="BY15043" s="55"/>
      <c r="BZ15043" s="55"/>
    </row>
    <row r="15044" spans="2:78">
      <c r="B15044" s="55"/>
      <c r="C15044" s="55"/>
      <c r="BM15044" s="55"/>
      <c r="BN15044" s="55"/>
      <c r="BO15044" s="55"/>
      <c r="BP15044" s="55"/>
      <c r="BQ15044" s="55"/>
      <c r="BR15044" s="55"/>
      <c r="BS15044" s="55"/>
      <c r="BT15044" s="55"/>
      <c r="BU15044" s="55"/>
      <c r="BV15044" s="55"/>
      <c r="BW15044" s="55"/>
      <c r="BX15044" s="55"/>
      <c r="BY15044" s="55"/>
      <c r="BZ15044" s="55"/>
    </row>
    <row r="15045" spans="2:78">
      <c r="B15045" s="55"/>
      <c r="C15045" s="55"/>
      <c r="BM15045" s="55"/>
      <c r="BN15045" s="55"/>
      <c r="BO15045" s="55"/>
      <c r="BP15045" s="55"/>
      <c r="BQ15045" s="55"/>
      <c r="BR15045" s="55"/>
      <c r="BS15045" s="55"/>
      <c r="BT15045" s="55"/>
      <c r="BU15045" s="55"/>
      <c r="BV15045" s="55"/>
      <c r="BW15045" s="55"/>
      <c r="BX15045" s="55"/>
      <c r="BY15045" s="55"/>
      <c r="BZ15045" s="55"/>
    </row>
    <row r="15046" spans="2:78">
      <c r="B15046" s="55"/>
      <c r="C15046" s="55"/>
      <c r="BM15046" s="55"/>
      <c r="BN15046" s="55"/>
      <c r="BO15046" s="55"/>
      <c r="BP15046" s="55"/>
      <c r="BQ15046" s="55"/>
      <c r="BR15046" s="55"/>
      <c r="BS15046" s="55"/>
      <c r="BT15046" s="55"/>
      <c r="BU15046" s="55"/>
      <c r="BV15046" s="55"/>
      <c r="BW15046" s="55"/>
      <c r="BX15046" s="55"/>
      <c r="BY15046" s="55"/>
      <c r="BZ15046" s="55"/>
    </row>
    <row r="15047" spans="2:78">
      <c r="B15047" s="55"/>
      <c r="C15047" s="55"/>
      <c r="BM15047" s="55"/>
      <c r="BN15047" s="55"/>
      <c r="BO15047" s="55"/>
      <c r="BP15047" s="55"/>
      <c r="BQ15047" s="55"/>
      <c r="BR15047" s="55"/>
      <c r="BS15047" s="55"/>
      <c r="BT15047" s="55"/>
      <c r="BU15047" s="55"/>
      <c r="BV15047" s="55"/>
      <c r="BW15047" s="55"/>
      <c r="BX15047" s="55"/>
      <c r="BY15047" s="55"/>
      <c r="BZ15047" s="55"/>
    </row>
    <row r="15048" spans="2:78">
      <c r="B15048" s="55"/>
      <c r="C15048" s="55"/>
      <c r="BM15048" s="55"/>
      <c r="BN15048" s="55"/>
      <c r="BO15048" s="55"/>
      <c r="BP15048" s="55"/>
      <c r="BQ15048" s="55"/>
      <c r="BR15048" s="55"/>
      <c r="BS15048" s="55"/>
      <c r="BT15048" s="55"/>
      <c r="BU15048" s="55"/>
      <c r="BV15048" s="55"/>
      <c r="BW15048" s="55"/>
      <c r="BX15048" s="55"/>
      <c r="BY15048" s="55"/>
      <c r="BZ15048" s="55"/>
    </row>
    <row r="15049" spans="2:78">
      <c r="B15049" s="55"/>
      <c r="C15049" s="55"/>
      <c r="BM15049" s="55"/>
      <c r="BN15049" s="55"/>
      <c r="BO15049" s="55"/>
      <c r="BP15049" s="55"/>
      <c r="BQ15049" s="55"/>
      <c r="BR15049" s="55"/>
      <c r="BS15049" s="55"/>
      <c r="BT15049" s="55"/>
      <c r="BU15049" s="55"/>
      <c r="BV15049" s="55"/>
      <c r="BW15049" s="55"/>
      <c r="BX15049" s="55"/>
      <c r="BY15049" s="55"/>
      <c r="BZ15049" s="55"/>
    </row>
    <row r="15050" spans="2:78">
      <c r="B15050" s="55"/>
      <c r="C15050" s="55"/>
      <c r="BM15050" s="55"/>
      <c r="BN15050" s="55"/>
      <c r="BO15050" s="55"/>
      <c r="BP15050" s="55"/>
      <c r="BQ15050" s="55"/>
      <c r="BR15050" s="55"/>
      <c r="BS15050" s="55"/>
      <c r="BT15050" s="55"/>
      <c r="BU15050" s="55"/>
      <c r="BV15050" s="55"/>
      <c r="BW15050" s="55"/>
      <c r="BX15050" s="55"/>
      <c r="BY15050" s="55"/>
      <c r="BZ15050" s="55"/>
    </row>
    <row r="15051" spans="2:78">
      <c r="B15051" s="55"/>
      <c r="C15051" s="55"/>
      <c r="BM15051" s="55"/>
      <c r="BN15051" s="55"/>
      <c r="BO15051" s="55"/>
      <c r="BP15051" s="55"/>
      <c r="BQ15051" s="55"/>
      <c r="BR15051" s="55"/>
      <c r="BS15051" s="55"/>
      <c r="BT15051" s="55"/>
      <c r="BU15051" s="55"/>
      <c r="BV15051" s="55"/>
      <c r="BW15051" s="55"/>
      <c r="BX15051" s="55"/>
      <c r="BY15051" s="55"/>
      <c r="BZ15051" s="55"/>
    </row>
    <row r="15052" spans="2:78">
      <c r="B15052" s="55"/>
      <c r="C15052" s="55"/>
      <c r="BM15052" s="55"/>
      <c r="BN15052" s="55"/>
      <c r="BO15052" s="55"/>
      <c r="BP15052" s="55"/>
      <c r="BQ15052" s="55"/>
      <c r="BR15052" s="55"/>
      <c r="BS15052" s="55"/>
      <c r="BT15052" s="55"/>
      <c r="BU15052" s="55"/>
      <c r="BV15052" s="55"/>
      <c r="BW15052" s="55"/>
      <c r="BX15052" s="55"/>
      <c r="BY15052" s="55"/>
      <c r="BZ15052" s="55"/>
    </row>
    <row r="15053" spans="2:78">
      <c r="B15053" s="55"/>
      <c r="C15053" s="55"/>
      <c r="BM15053" s="55"/>
      <c r="BN15053" s="55"/>
      <c r="BO15053" s="55"/>
      <c r="BP15053" s="55"/>
      <c r="BQ15053" s="55"/>
      <c r="BR15053" s="55"/>
      <c r="BS15053" s="55"/>
      <c r="BT15053" s="55"/>
      <c r="BU15053" s="55"/>
      <c r="BV15053" s="55"/>
      <c r="BW15053" s="55"/>
      <c r="BX15053" s="55"/>
      <c r="BY15053" s="55"/>
      <c r="BZ15053" s="55"/>
    </row>
    <row r="15054" spans="2:78">
      <c r="B15054" s="55"/>
      <c r="C15054" s="55"/>
      <c r="BM15054" s="55"/>
      <c r="BN15054" s="55"/>
      <c r="BO15054" s="55"/>
      <c r="BP15054" s="55"/>
      <c r="BQ15054" s="55"/>
      <c r="BR15054" s="55"/>
      <c r="BS15054" s="55"/>
      <c r="BT15054" s="55"/>
      <c r="BU15054" s="55"/>
      <c r="BV15054" s="55"/>
      <c r="BW15054" s="55"/>
      <c r="BX15054" s="55"/>
      <c r="BY15054" s="55"/>
      <c r="BZ15054" s="55"/>
    </row>
    <row r="15055" spans="2:78">
      <c r="B15055" s="55"/>
      <c r="C15055" s="55"/>
      <c r="BM15055" s="55"/>
      <c r="BN15055" s="55"/>
      <c r="BO15055" s="55"/>
      <c r="BP15055" s="55"/>
      <c r="BQ15055" s="55"/>
      <c r="BR15055" s="55"/>
      <c r="BS15055" s="55"/>
      <c r="BT15055" s="55"/>
      <c r="BU15055" s="55"/>
      <c r="BV15055" s="55"/>
      <c r="BW15055" s="55"/>
      <c r="BX15055" s="55"/>
      <c r="BY15055" s="55"/>
      <c r="BZ15055" s="55"/>
    </row>
    <row r="15056" spans="2:78">
      <c r="B15056" s="55"/>
      <c r="C15056" s="55"/>
      <c r="BM15056" s="55"/>
      <c r="BN15056" s="55"/>
      <c r="BO15056" s="55"/>
      <c r="BP15056" s="55"/>
      <c r="BQ15056" s="55"/>
      <c r="BR15056" s="55"/>
      <c r="BS15056" s="55"/>
      <c r="BT15056" s="55"/>
      <c r="BU15056" s="55"/>
      <c r="BV15056" s="55"/>
      <c r="BW15056" s="55"/>
      <c r="BX15056" s="55"/>
      <c r="BY15056" s="55"/>
      <c r="BZ15056" s="55"/>
    </row>
    <row r="15057" spans="2:78">
      <c r="B15057" s="55"/>
      <c r="C15057" s="55"/>
      <c r="BM15057" s="55"/>
      <c r="BN15057" s="55"/>
      <c r="BO15057" s="55"/>
      <c r="BP15057" s="55"/>
      <c r="BQ15057" s="55"/>
      <c r="BR15057" s="55"/>
      <c r="BS15057" s="55"/>
      <c r="BT15057" s="55"/>
      <c r="BU15057" s="55"/>
      <c r="BV15057" s="55"/>
      <c r="BW15057" s="55"/>
      <c r="BX15057" s="55"/>
      <c r="BY15057" s="55"/>
      <c r="BZ15057" s="55"/>
    </row>
    <row r="15058" spans="2:78">
      <c r="B15058" s="55"/>
      <c r="C15058" s="55"/>
      <c r="BM15058" s="55"/>
      <c r="BN15058" s="55"/>
      <c r="BO15058" s="55"/>
      <c r="BP15058" s="55"/>
      <c r="BQ15058" s="55"/>
      <c r="BR15058" s="55"/>
      <c r="BS15058" s="55"/>
      <c r="BT15058" s="55"/>
      <c r="BU15058" s="55"/>
      <c r="BV15058" s="55"/>
      <c r="BW15058" s="55"/>
      <c r="BX15058" s="55"/>
      <c r="BY15058" s="55"/>
      <c r="BZ15058" s="55"/>
    </row>
    <row r="15059" spans="2:78">
      <c r="B15059" s="55"/>
      <c r="C15059" s="55"/>
      <c r="BM15059" s="55"/>
      <c r="BN15059" s="55"/>
      <c r="BO15059" s="55"/>
      <c r="BP15059" s="55"/>
      <c r="BQ15059" s="55"/>
      <c r="BR15059" s="55"/>
      <c r="BS15059" s="55"/>
      <c r="BT15059" s="55"/>
      <c r="BU15059" s="55"/>
      <c r="BV15059" s="55"/>
      <c r="BW15059" s="55"/>
      <c r="BX15059" s="55"/>
      <c r="BY15059" s="55"/>
      <c r="BZ15059" s="55"/>
    </row>
    <row r="15060" spans="2:78">
      <c r="B15060" s="55"/>
      <c r="C15060" s="55"/>
      <c r="BM15060" s="55"/>
      <c r="BN15060" s="55"/>
      <c r="BO15060" s="55"/>
      <c r="BP15060" s="55"/>
      <c r="BQ15060" s="55"/>
      <c r="BR15060" s="55"/>
      <c r="BS15060" s="55"/>
      <c r="BT15060" s="55"/>
      <c r="BU15060" s="55"/>
      <c r="BV15060" s="55"/>
      <c r="BW15060" s="55"/>
      <c r="BX15060" s="55"/>
      <c r="BY15060" s="55"/>
      <c r="BZ15060" s="55"/>
    </row>
    <row r="15061" spans="2:78">
      <c r="B15061" s="55"/>
      <c r="C15061" s="55"/>
      <c r="BM15061" s="55"/>
      <c r="BN15061" s="55"/>
      <c r="BO15061" s="55"/>
      <c r="BP15061" s="55"/>
      <c r="BQ15061" s="55"/>
      <c r="BR15061" s="55"/>
      <c r="BS15061" s="55"/>
      <c r="BT15061" s="55"/>
      <c r="BU15061" s="55"/>
      <c r="BV15061" s="55"/>
      <c r="BW15061" s="55"/>
      <c r="BX15061" s="55"/>
      <c r="BY15061" s="55"/>
      <c r="BZ15061" s="55"/>
    </row>
    <row r="15062" spans="2:78">
      <c r="B15062" s="55"/>
      <c r="C15062" s="55"/>
      <c r="BM15062" s="55"/>
      <c r="BN15062" s="55"/>
      <c r="BO15062" s="55"/>
      <c r="BP15062" s="55"/>
      <c r="BQ15062" s="55"/>
      <c r="BR15062" s="55"/>
      <c r="BS15062" s="55"/>
      <c r="BT15062" s="55"/>
      <c r="BU15062" s="55"/>
      <c r="BV15062" s="55"/>
      <c r="BW15062" s="55"/>
      <c r="BX15062" s="55"/>
      <c r="BY15062" s="55"/>
      <c r="BZ15062" s="55"/>
    </row>
    <row r="15063" spans="2:78">
      <c r="B15063" s="55"/>
      <c r="C15063" s="55"/>
      <c r="BM15063" s="55"/>
      <c r="BN15063" s="55"/>
      <c r="BO15063" s="55"/>
      <c r="BP15063" s="55"/>
      <c r="BQ15063" s="55"/>
      <c r="BR15063" s="55"/>
      <c r="BS15063" s="55"/>
      <c r="BT15063" s="55"/>
      <c r="BU15063" s="55"/>
      <c r="BV15063" s="55"/>
      <c r="BW15063" s="55"/>
      <c r="BX15063" s="55"/>
      <c r="BY15063" s="55"/>
      <c r="BZ15063" s="55"/>
    </row>
    <row r="15064" spans="2:78">
      <c r="B15064" s="55"/>
      <c r="C15064" s="55"/>
      <c r="BM15064" s="55"/>
      <c r="BN15064" s="55"/>
      <c r="BO15064" s="55"/>
      <c r="BP15064" s="55"/>
      <c r="BQ15064" s="55"/>
      <c r="BR15064" s="55"/>
      <c r="BS15064" s="55"/>
      <c r="BT15064" s="55"/>
      <c r="BU15064" s="55"/>
      <c r="BV15064" s="55"/>
      <c r="BW15064" s="55"/>
      <c r="BX15064" s="55"/>
      <c r="BY15064" s="55"/>
      <c r="BZ15064" s="55"/>
    </row>
    <row r="15065" spans="2:78">
      <c r="B15065" s="55"/>
      <c r="C15065" s="55"/>
      <c r="BM15065" s="55"/>
      <c r="BN15065" s="55"/>
      <c r="BO15065" s="55"/>
      <c r="BP15065" s="55"/>
      <c r="BQ15065" s="55"/>
      <c r="BR15065" s="55"/>
      <c r="BS15065" s="55"/>
      <c r="BT15065" s="55"/>
      <c r="BU15065" s="55"/>
      <c r="BV15065" s="55"/>
      <c r="BW15065" s="55"/>
      <c r="BX15065" s="55"/>
      <c r="BY15065" s="55"/>
      <c r="BZ15065" s="55"/>
    </row>
    <row r="15066" spans="2:78">
      <c r="B15066" s="55"/>
      <c r="C15066" s="55"/>
      <c r="BM15066" s="55"/>
      <c r="BN15066" s="55"/>
      <c r="BO15066" s="55"/>
      <c r="BP15066" s="55"/>
      <c r="BQ15066" s="55"/>
      <c r="BR15066" s="55"/>
      <c r="BS15066" s="55"/>
      <c r="BT15066" s="55"/>
      <c r="BU15066" s="55"/>
      <c r="BV15066" s="55"/>
      <c r="BW15066" s="55"/>
      <c r="BX15066" s="55"/>
      <c r="BY15066" s="55"/>
      <c r="BZ15066" s="55"/>
    </row>
    <row r="15067" spans="2:78">
      <c r="B15067" s="55"/>
      <c r="C15067" s="55"/>
      <c r="BM15067" s="55"/>
      <c r="BN15067" s="55"/>
      <c r="BO15067" s="55"/>
      <c r="BP15067" s="55"/>
      <c r="BQ15067" s="55"/>
      <c r="BR15067" s="55"/>
      <c r="BS15067" s="55"/>
      <c r="BT15067" s="55"/>
      <c r="BU15067" s="55"/>
      <c r="BV15067" s="55"/>
      <c r="BW15067" s="55"/>
      <c r="BX15067" s="55"/>
      <c r="BY15067" s="55"/>
      <c r="BZ15067" s="55"/>
    </row>
    <row r="15068" spans="2:78">
      <c r="B15068" s="55"/>
      <c r="C15068" s="55"/>
      <c r="BM15068" s="55"/>
      <c r="BN15068" s="55"/>
      <c r="BO15068" s="55"/>
      <c r="BP15068" s="55"/>
      <c r="BQ15068" s="55"/>
      <c r="BR15068" s="55"/>
      <c r="BS15068" s="55"/>
      <c r="BT15068" s="55"/>
      <c r="BU15068" s="55"/>
      <c r="BV15068" s="55"/>
      <c r="BW15068" s="55"/>
      <c r="BX15068" s="55"/>
      <c r="BY15068" s="55"/>
      <c r="BZ15068" s="55"/>
    </row>
    <row r="15069" spans="2:78">
      <c r="B15069" s="55"/>
      <c r="C15069" s="55"/>
      <c r="BM15069" s="55"/>
      <c r="BN15069" s="55"/>
      <c r="BO15069" s="55"/>
      <c r="BP15069" s="55"/>
      <c r="BQ15069" s="55"/>
      <c r="BR15069" s="55"/>
      <c r="BS15069" s="55"/>
      <c r="BT15069" s="55"/>
      <c r="BU15069" s="55"/>
      <c r="BV15069" s="55"/>
      <c r="BW15069" s="55"/>
      <c r="BX15069" s="55"/>
      <c r="BY15069" s="55"/>
      <c r="BZ15069" s="55"/>
    </row>
    <row r="15070" spans="2:78">
      <c r="B15070" s="55"/>
      <c r="C15070" s="55"/>
      <c r="BM15070" s="55"/>
      <c r="BN15070" s="55"/>
      <c r="BO15070" s="55"/>
      <c r="BP15070" s="55"/>
      <c r="BQ15070" s="55"/>
      <c r="BR15070" s="55"/>
      <c r="BS15070" s="55"/>
      <c r="BT15070" s="55"/>
      <c r="BU15070" s="55"/>
      <c r="BV15070" s="55"/>
      <c r="BW15070" s="55"/>
      <c r="BX15070" s="55"/>
      <c r="BY15070" s="55"/>
      <c r="BZ15070" s="55"/>
    </row>
    <row r="15071" spans="2:78">
      <c r="B15071" s="55"/>
      <c r="C15071" s="55"/>
      <c r="BM15071" s="55"/>
      <c r="BN15071" s="55"/>
      <c r="BO15071" s="55"/>
      <c r="BP15071" s="55"/>
      <c r="BQ15071" s="55"/>
      <c r="BR15071" s="55"/>
      <c r="BS15071" s="55"/>
      <c r="BT15071" s="55"/>
      <c r="BU15071" s="55"/>
      <c r="BV15071" s="55"/>
      <c r="BW15071" s="55"/>
      <c r="BX15071" s="55"/>
      <c r="BY15071" s="55"/>
      <c r="BZ15071" s="55"/>
    </row>
    <row r="15072" spans="2:78">
      <c r="B15072" s="55"/>
      <c r="C15072" s="55"/>
      <c r="BM15072" s="55"/>
      <c r="BN15072" s="55"/>
      <c r="BO15072" s="55"/>
      <c r="BP15072" s="55"/>
      <c r="BQ15072" s="55"/>
      <c r="BR15072" s="55"/>
      <c r="BS15072" s="55"/>
      <c r="BT15072" s="55"/>
      <c r="BU15072" s="55"/>
      <c r="BV15072" s="55"/>
      <c r="BW15072" s="55"/>
      <c r="BX15072" s="55"/>
      <c r="BY15072" s="55"/>
      <c r="BZ15072" s="55"/>
    </row>
    <row r="15073" spans="2:78">
      <c r="B15073" s="55"/>
      <c r="C15073" s="55"/>
      <c r="BM15073" s="55"/>
      <c r="BN15073" s="55"/>
      <c r="BO15073" s="55"/>
      <c r="BP15073" s="55"/>
      <c r="BQ15073" s="55"/>
      <c r="BR15073" s="55"/>
      <c r="BS15073" s="55"/>
      <c r="BT15073" s="55"/>
      <c r="BU15073" s="55"/>
      <c r="BV15073" s="55"/>
      <c r="BW15073" s="55"/>
      <c r="BX15073" s="55"/>
      <c r="BY15073" s="55"/>
      <c r="BZ15073" s="55"/>
    </row>
    <row r="15074" spans="2:78">
      <c r="B15074" s="55"/>
      <c r="C15074" s="55"/>
      <c r="BM15074" s="55"/>
      <c r="BN15074" s="55"/>
      <c r="BO15074" s="55"/>
      <c r="BP15074" s="55"/>
      <c r="BQ15074" s="55"/>
      <c r="BR15074" s="55"/>
      <c r="BS15074" s="55"/>
      <c r="BT15074" s="55"/>
      <c r="BU15074" s="55"/>
      <c r="BV15074" s="55"/>
      <c r="BW15074" s="55"/>
      <c r="BX15074" s="55"/>
      <c r="BY15074" s="55"/>
      <c r="BZ15074" s="55"/>
    </row>
    <row r="15075" spans="2:78">
      <c r="B15075" s="55"/>
      <c r="C15075" s="55"/>
      <c r="BM15075" s="55"/>
      <c r="BN15075" s="55"/>
      <c r="BO15075" s="55"/>
      <c r="BP15075" s="55"/>
      <c r="BQ15075" s="55"/>
      <c r="BR15075" s="55"/>
      <c r="BS15075" s="55"/>
      <c r="BT15075" s="55"/>
      <c r="BU15075" s="55"/>
      <c r="BV15075" s="55"/>
      <c r="BW15075" s="55"/>
      <c r="BX15075" s="55"/>
      <c r="BY15075" s="55"/>
      <c r="BZ15075" s="55"/>
    </row>
    <row r="15076" spans="2:78">
      <c r="B15076" s="55"/>
      <c r="C15076" s="55"/>
      <c r="BM15076" s="55"/>
      <c r="BN15076" s="55"/>
      <c r="BO15076" s="55"/>
      <c r="BP15076" s="55"/>
      <c r="BQ15076" s="55"/>
      <c r="BR15076" s="55"/>
      <c r="BS15076" s="55"/>
      <c r="BT15076" s="55"/>
      <c r="BU15076" s="55"/>
      <c r="BV15076" s="55"/>
      <c r="BW15076" s="55"/>
      <c r="BX15076" s="55"/>
      <c r="BY15076" s="55"/>
      <c r="BZ15076" s="55"/>
    </row>
    <row r="15077" spans="2:78">
      <c r="B15077" s="55"/>
      <c r="C15077" s="55"/>
      <c r="BM15077" s="55"/>
      <c r="BN15077" s="55"/>
      <c r="BO15077" s="55"/>
      <c r="BP15077" s="55"/>
      <c r="BQ15077" s="55"/>
      <c r="BR15077" s="55"/>
      <c r="BS15077" s="55"/>
      <c r="BT15077" s="55"/>
      <c r="BU15077" s="55"/>
      <c r="BV15077" s="55"/>
      <c r="BW15077" s="55"/>
      <c r="BX15077" s="55"/>
      <c r="BY15077" s="55"/>
      <c r="BZ15077" s="55"/>
    </row>
    <row r="15078" spans="2:78">
      <c r="B15078" s="55"/>
      <c r="C15078" s="55"/>
      <c r="BM15078" s="55"/>
      <c r="BN15078" s="55"/>
      <c r="BO15078" s="55"/>
      <c r="BP15078" s="55"/>
      <c r="BQ15078" s="55"/>
      <c r="BR15078" s="55"/>
      <c r="BS15078" s="55"/>
      <c r="BT15078" s="55"/>
      <c r="BU15078" s="55"/>
      <c r="BV15078" s="55"/>
      <c r="BW15078" s="55"/>
      <c r="BX15078" s="55"/>
      <c r="BY15078" s="55"/>
      <c r="BZ15078" s="55"/>
    </row>
    <row r="15079" spans="2:78">
      <c r="B15079" s="55"/>
      <c r="C15079" s="55"/>
      <c r="BM15079" s="55"/>
      <c r="BN15079" s="55"/>
      <c r="BO15079" s="55"/>
      <c r="BP15079" s="55"/>
      <c r="BQ15079" s="55"/>
      <c r="BR15079" s="55"/>
      <c r="BS15079" s="55"/>
      <c r="BT15079" s="55"/>
      <c r="BU15079" s="55"/>
      <c r="BV15079" s="55"/>
      <c r="BW15079" s="55"/>
      <c r="BX15079" s="55"/>
      <c r="BY15079" s="55"/>
      <c r="BZ15079" s="55"/>
    </row>
    <row r="15080" spans="2:78">
      <c r="B15080" s="55"/>
      <c r="C15080" s="55"/>
      <c r="BM15080" s="55"/>
      <c r="BN15080" s="55"/>
      <c r="BO15080" s="55"/>
      <c r="BP15080" s="55"/>
      <c r="BQ15080" s="55"/>
      <c r="BR15080" s="55"/>
      <c r="BS15080" s="55"/>
      <c r="BT15080" s="55"/>
      <c r="BU15080" s="55"/>
      <c r="BV15080" s="55"/>
      <c r="BW15080" s="55"/>
      <c r="BX15080" s="55"/>
      <c r="BY15080" s="55"/>
      <c r="BZ15080" s="55"/>
    </row>
    <row r="15081" spans="2:78">
      <c r="B15081" s="55"/>
      <c r="C15081" s="55"/>
      <c r="BM15081" s="55"/>
      <c r="BN15081" s="55"/>
      <c r="BO15081" s="55"/>
      <c r="BP15081" s="55"/>
      <c r="BQ15081" s="55"/>
      <c r="BR15081" s="55"/>
      <c r="BS15081" s="55"/>
      <c r="BT15081" s="55"/>
      <c r="BU15081" s="55"/>
      <c r="BV15081" s="55"/>
      <c r="BW15081" s="55"/>
      <c r="BX15081" s="55"/>
      <c r="BY15081" s="55"/>
      <c r="BZ15081" s="55"/>
    </row>
    <row r="15082" spans="2:78">
      <c r="B15082" s="55"/>
      <c r="C15082" s="55"/>
      <c r="BM15082" s="55"/>
      <c r="BN15082" s="55"/>
      <c r="BO15082" s="55"/>
      <c r="BP15082" s="55"/>
      <c r="BQ15082" s="55"/>
      <c r="BR15082" s="55"/>
      <c r="BS15082" s="55"/>
      <c r="BT15082" s="55"/>
      <c r="BU15082" s="55"/>
      <c r="BV15082" s="55"/>
      <c r="BW15082" s="55"/>
      <c r="BX15082" s="55"/>
      <c r="BY15082" s="55"/>
      <c r="BZ15082" s="55"/>
    </row>
    <row r="15083" spans="2:78">
      <c r="B15083" s="55"/>
      <c r="C15083" s="55"/>
      <c r="BM15083" s="55"/>
      <c r="BN15083" s="55"/>
      <c r="BO15083" s="55"/>
      <c r="BP15083" s="55"/>
      <c r="BQ15083" s="55"/>
      <c r="BR15083" s="55"/>
      <c r="BS15083" s="55"/>
      <c r="BT15083" s="55"/>
      <c r="BU15083" s="55"/>
      <c r="BV15083" s="55"/>
      <c r="BW15083" s="55"/>
      <c r="BX15083" s="55"/>
      <c r="BY15083" s="55"/>
      <c r="BZ15083" s="55"/>
    </row>
    <row r="15084" spans="2:78">
      <c r="B15084" s="55"/>
      <c r="C15084" s="55"/>
      <c r="BM15084" s="55"/>
      <c r="BN15084" s="55"/>
      <c r="BO15084" s="55"/>
      <c r="BP15084" s="55"/>
      <c r="BQ15084" s="55"/>
      <c r="BR15084" s="55"/>
      <c r="BS15084" s="55"/>
      <c r="BT15084" s="55"/>
      <c r="BU15084" s="55"/>
      <c r="BV15084" s="55"/>
      <c r="BW15084" s="55"/>
      <c r="BX15084" s="55"/>
      <c r="BY15084" s="55"/>
      <c r="BZ15084" s="55"/>
    </row>
    <row r="15085" spans="2:78">
      <c r="B15085" s="55"/>
      <c r="C15085" s="55"/>
      <c r="BM15085" s="55"/>
      <c r="BN15085" s="55"/>
      <c r="BO15085" s="55"/>
      <c r="BP15085" s="55"/>
      <c r="BQ15085" s="55"/>
      <c r="BR15085" s="55"/>
      <c r="BS15085" s="55"/>
      <c r="BT15085" s="55"/>
      <c r="BU15085" s="55"/>
      <c r="BV15085" s="55"/>
      <c r="BW15085" s="55"/>
      <c r="BX15085" s="55"/>
      <c r="BY15085" s="55"/>
      <c r="BZ15085" s="55"/>
    </row>
    <row r="15086" spans="2:78">
      <c r="B15086" s="55"/>
      <c r="C15086" s="55"/>
      <c r="BM15086" s="55"/>
      <c r="BN15086" s="55"/>
      <c r="BO15086" s="55"/>
      <c r="BP15086" s="55"/>
      <c r="BQ15086" s="55"/>
      <c r="BR15086" s="55"/>
      <c r="BS15086" s="55"/>
      <c r="BT15086" s="55"/>
      <c r="BU15086" s="55"/>
      <c r="BV15086" s="55"/>
      <c r="BW15086" s="55"/>
      <c r="BX15086" s="55"/>
      <c r="BY15086" s="55"/>
      <c r="BZ15086" s="55"/>
    </row>
    <row r="15087" spans="2:78">
      <c r="B15087" s="55"/>
      <c r="C15087" s="55"/>
      <c r="BM15087" s="55"/>
      <c r="BN15087" s="55"/>
      <c r="BO15087" s="55"/>
      <c r="BP15087" s="55"/>
      <c r="BQ15087" s="55"/>
      <c r="BR15087" s="55"/>
      <c r="BS15087" s="55"/>
      <c r="BT15087" s="55"/>
      <c r="BU15087" s="55"/>
      <c r="BV15087" s="55"/>
      <c r="BW15087" s="55"/>
      <c r="BX15087" s="55"/>
      <c r="BY15087" s="55"/>
      <c r="BZ15087" s="55"/>
    </row>
    <row r="15088" spans="2:78">
      <c r="B15088" s="55"/>
      <c r="C15088" s="55"/>
      <c r="BM15088" s="55"/>
      <c r="BN15088" s="55"/>
      <c r="BO15088" s="55"/>
      <c r="BP15088" s="55"/>
      <c r="BQ15088" s="55"/>
      <c r="BR15088" s="55"/>
      <c r="BS15088" s="55"/>
      <c r="BT15088" s="55"/>
      <c r="BU15088" s="55"/>
      <c r="BV15088" s="55"/>
      <c r="BW15088" s="55"/>
      <c r="BX15088" s="55"/>
      <c r="BY15088" s="55"/>
      <c r="BZ15088" s="55"/>
    </row>
    <row r="15089" spans="2:78">
      <c r="B15089" s="55"/>
      <c r="C15089" s="55"/>
      <c r="BM15089" s="55"/>
      <c r="BN15089" s="55"/>
      <c r="BO15089" s="55"/>
      <c r="BP15089" s="55"/>
      <c r="BQ15089" s="55"/>
      <c r="BR15089" s="55"/>
      <c r="BS15089" s="55"/>
      <c r="BT15089" s="55"/>
      <c r="BU15089" s="55"/>
      <c r="BV15089" s="55"/>
      <c r="BW15089" s="55"/>
      <c r="BX15089" s="55"/>
      <c r="BY15089" s="55"/>
      <c r="BZ15089" s="55"/>
    </row>
    <row r="15090" spans="2:78">
      <c r="B15090" s="55"/>
      <c r="C15090" s="55"/>
      <c r="BM15090" s="55"/>
      <c r="BN15090" s="55"/>
      <c r="BO15090" s="55"/>
      <c r="BP15090" s="55"/>
      <c r="BQ15090" s="55"/>
      <c r="BR15090" s="55"/>
      <c r="BS15090" s="55"/>
      <c r="BT15090" s="55"/>
      <c r="BU15090" s="55"/>
      <c r="BV15090" s="55"/>
      <c r="BW15090" s="55"/>
      <c r="BX15090" s="55"/>
      <c r="BY15090" s="55"/>
      <c r="BZ15090" s="55"/>
    </row>
    <row r="15091" spans="2:78">
      <c r="B15091" s="55"/>
      <c r="C15091" s="55"/>
      <c r="BM15091" s="55"/>
      <c r="BN15091" s="55"/>
      <c r="BO15091" s="55"/>
      <c r="BP15091" s="55"/>
      <c r="BQ15091" s="55"/>
      <c r="BR15091" s="55"/>
      <c r="BS15091" s="55"/>
      <c r="BT15091" s="55"/>
      <c r="BU15091" s="55"/>
      <c r="BV15091" s="55"/>
      <c r="BW15091" s="55"/>
      <c r="BX15091" s="55"/>
      <c r="BY15091" s="55"/>
      <c r="BZ15091" s="55"/>
    </row>
    <row r="15092" spans="2:78">
      <c r="B15092" s="55"/>
      <c r="C15092" s="55"/>
      <c r="BM15092" s="55"/>
      <c r="BN15092" s="55"/>
      <c r="BO15092" s="55"/>
      <c r="BP15092" s="55"/>
      <c r="BQ15092" s="55"/>
      <c r="BR15092" s="55"/>
      <c r="BS15092" s="55"/>
      <c r="BT15092" s="55"/>
      <c r="BU15092" s="55"/>
      <c r="BV15092" s="55"/>
      <c r="BW15092" s="55"/>
      <c r="BX15092" s="55"/>
      <c r="BY15092" s="55"/>
      <c r="BZ15092" s="55"/>
    </row>
    <row r="15093" spans="2:78">
      <c r="B15093" s="55"/>
      <c r="C15093" s="55"/>
      <c r="BM15093" s="55"/>
      <c r="BN15093" s="55"/>
      <c r="BO15093" s="55"/>
      <c r="BP15093" s="55"/>
      <c r="BQ15093" s="55"/>
      <c r="BR15093" s="55"/>
      <c r="BS15093" s="55"/>
      <c r="BT15093" s="55"/>
      <c r="BU15093" s="55"/>
      <c r="BV15093" s="55"/>
      <c r="BW15093" s="55"/>
      <c r="BX15093" s="55"/>
      <c r="BY15093" s="55"/>
      <c r="BZ15093" s="55"/>
    </row>
    <row r="15094" spans="2:78">
      <c r="B15094" s="55"/>
      <c r="C15094" s="55"/>
      <c r="BM15094" s="55"/>
      <c r="BN15094" s="55"/>
      <c r="BO15094" s="55"/>
      <c r="BP15094" s="55"/>
      <c r="BQ15094" s="55"/>
      <c r="BR15094" s="55"/>
      <c r="BS15094" s="55"/>
      <c r="BT15094" s="55"/>
      <c r="BU15094" s="55"/>
      <c r="BV15094" s="55"/>
      <c r="BW15094" s="55"/>
      <c r="BX15094" s="55"/>
      <c r="BY15094" s="55"/>
      <c r="BZ15094" s="55"/>
    </row>
    <row r="15095" spans="2:78">
      <c r="B15095" s="55"/>
      <c r="C15095" s="55"/>
      <c r="BM15095" s="55"/>
      <c r="BN15095" s="55"/>
      <c r="BO15095" s="55"/>
      <c r="BP15095" s="55"/>
      <c r="BQ15095" s="55"/>
      <c r="BR15095" s="55"/>
      <c r="BS15095" s="55"/>
      <c r="BT15095" s="55"/>
      <c r="BU15095" s="55"/>
      <c r="BV15095" s="55"/>
      <c r="BW15095" s="55"/>
      <c r="BX15095" s="55"/>
      <c r="BY15095" s="55"/>
      <c r="BZ15095" s="55"/>
    </row>
    <row r="15096" spans="2:78">
      <c r="B15096" s="55"/>
      <c r="C15096" s="55"/>
      <c r="BM15096" s="55"/>
      <c r="BN15096" s="55"/>
      <c r="BO15096" s="55"/>
      <c r="BP15096" s="55"/>
      <c r="BQ15096" s="55"/>
      <c r="BR15096" s="55"/>
      <c r="BS15096" s="55"/>
      <c r="BT15096" s="55"/>
      <c r="BU15096" s="55"/>
      <c r="BV15096" s="55"/>
      <c r="BW15096" s="55"/>
      <c r="BX15096" s="55"/>
      <c r="BY15096" s="55"/>
      <c r="BZ15096" s="55"/>
    </row>
    <row r="15097" spans="2:78">
      <c r="B15097" s="55"/>
      <c r="C15097" s="55"/>
      <c r="BM15097" s="55"/>
      <c r="BN15097" s="55"/>
      <c r="BO15097" s="55"/>
      <c r="BP15097" s="55"/>
      <c r="BQ15097" s="55"/>
      <c r="BR15097" s="55"/>
      <c r="BS15097" s="55"/>
      <c r="BT15097" s="55"/>
      <c r="BU15097" s="55"/>
      <c r="BV15097" s="55"/>
      <c r="BW15097" s="55"/>
      <c r="BX15097" s="55"/>
      <c r="BY15097" s="55"/>
      <c r="BZ15097" s="55"/>
    </row>
    <row r="15098" spans="2:78">
      <c r="B15098" s="55"/>
      <c r="C15098" s="55"/>
      <c r="BM15098" s="55"/>
      <c r="BN15098" s="55"/>
      <c r="BO15098" s="55"/>
      <c r="BP15098" s="55"/>
      <c r="BQ15098" s="55"/>
      <c r="BR15098" s="55"/>
      <c r="BS15098" s="55"/>
      <c r="BT15098" s="55"/>
      <c r="BU15098" s="55"/>
      <c r="BV15098" s="55"/>
      <c r="BW15098" s="55"/>
      <c r="BX15098" s="55"/>
      <c r="BY15098" s="55"/>
      <c r="BZ15098" s="55"/>
    </row>
    <row r="15099" spans="2:78">
      <c r="B15099" s="55"/>
      <c r="C15099" s="55"/>
      <c r="BM15099" s="55"/>
      <c r="BN15099" s="55"/>
      <c r="BO15099" s="55"/>
      <c r="BP15099" s="55"/>
      <c r="BQ15099" s="55"/>
      <c r="BR15099" s="55"/>
      <c r="BS15099" s="55"/>
      <c r="BT15099" s="55"/>
      <c r="BU15099" s="55"/>
      <c r="BV15099" s="55"/>
      <c r="BW15099" s="55"/>
      <c r="BX15099" s="55"/>
      <c r="BY15099" s="55"/>
      <c r="BZ15099" s="55"/>
    </row>
    <row r="15100" spans="2:78">
      <c r="B15100" s="55"/>
      <c r="C15100" s="55"/>
      <c r="BM15100" s="55"/>
      <c r="BN15100" s="55"/>
      <c r="BO15100" s="55"/>
      <c r="BP15100" s="55"/>
      <c r="BQ15100" s="55"/>
      <c r="BR15100" s="55"/>
      <c r="BS15100" s="55"/>
      <c r="BT15100" s="55"/>
      <c r="BU15100" s="55"/>
      <c r="BV15100" s="55"/>
      <c r="BW15100" s="55"/>
      <c r="BX15100" s="55"/>
      <c r="BY15100" s="55"/>
      <c r="BZ15100" s="55"/>
    </row>
    <row r="15101" spans="2:78">
      <c r="B15101" s="55"/>
      <c r="C15101" s="55"/>
      <c r="BM15101" s="55"/>
      <c r="BN15101" s="55"/>
      <c r="BO15101" s="55"/>
      <c r="BP15101" s="55"/>
      <c r="BQ15101" s="55"/>
      <c r="BR15101" s="55"/>
      <c r="BS15101" s="55"/>
      <c r="BT15101" s="55"/>
      <c r="BU15101" s="55"/>
      <c r="BV15101" s="55"/>
      <c r="BW15101" s="55"/>
      <c r="BX15101" s="55"/>
      <c r="BY15101" s="55"/>
      <c r="BZ15101" s="55"/>
    </row>
    <row r="15102" spans="2:78">
      <c r="B15102" s="55"/>
      <c r="C15102" s="55"/>
      <c r="BM15102" s="55"/>
      <c r="BN15102" s="55"/>
      <c r="BO15102" s="55"/>
      <c r="BP15102" s="55"/>
      <c r="BQ15102" s="55"/>
      <c r="BR15102" s="55"/>
      <c r="BS15102" s="55"/>
      <c r="BT15102" s="55"/>
      <c r="BU15102" s="55"/>
      <c r="BV15102" s="55"/>
      <c r="BW15102" s="55"/>
      <c r="BX15102" s="55"/>
      <c r="BY15102" s="55"/>
      <c r="BZ15102" s="55"/>
    </row>
    <row r="15103" spans="2:78">
      <c r="B15103" s="55"/>
      <c r="C15103" s="55"/>
      <c r="BM15103" s="55"/>
      <c r="BN15103" s="55"/>
      <c r="BO15103" s="55"/>
      <c r="BP15103" s="55"/>
      <c r="BQ15103" s="55"/>
      <c r="BR15103" s="55"/>
      <c r="BS15103" s="55"/>
      <c r="BT15103" s="55"/>
      <c r="BU15103" s="55"/>
      <c r="BV15103" s="55"/>
      <c r="BW15103" s="55"/>
      <c r="BX15103" s="55"/>
      <c r="BY15103" s="55"/>
      <c r="BZ15103" s="55"/>
    </row>
    <row r="15104" spans="2:78">
      <c r="B15104" s="55"/>
      <c r="C15104" s="55"/>
      <c r="BM15104" s="55"/>
      <c r="BN15104" s="55"/>
      <c r="BO15104" s="55"/>
      <c r="BP15104" s="55"/>
      <c r="BQ15104" s="55"/>
      <c r="BR15104" s="55"/>
      <c r="BS15104" s="55"/>
      <c r="BT15104" s="55"/>
      <c r="BU15104" s="55"/>
      <c r="BV15104" s="55"/>
      <c r="BW15104" s="55"/>
      <c r="BX15104" s="55"/>
      <c r="BY15104" s="55"/>
      <c r="BZ15104" s="55"/>
    </row>
    <row r="15105" spans="2:78">
      <c r="B15105" s="55"/>
      <c r="C15105" s="55"/>
      <c r="BM15105" s="55"/>
      <c r="BN15105" s="55"/>
      <c r="BO15105" s="55"/>
      <c r="BP15105" s="55"/>
      <c r="BQ15105" s="55"/>
      <c r="BR15105" s="55"/>
      <c r="BS15105" s="55"/>
      <c r="BT15105" s="55"/>
      <c r="BU15105" s="55"/>
      <c r="BV15105" s="55"/>
      <c r="BW15105" s="55"/>
      <c r="BX15105" s="55"/>
      <c r="BY15105" s="55"/>
      <c r="BZ15105" s="55"/>
    </row>
    <row r="15106" spans="2:78">
      <c r="B15106" s="55"/>
      <c r="C15106" s="55"/>
      <c r="BM15106" s="55"/>
      <c r="BN15106" s="55"/>
      <c r="BO15106" s="55"/>
      <c r="BP15106" s="55"/>
      <c r="BQ15106" s="55"/>
      <c r="BR15106" s="55"/>
      <c r="BS15106" s="55"/>
      <c r="BT15106" s="55"/>
      <c r="BU15106" s="55"/>
      <c r="BV15106" s="55"/>
      <c r="BW15106" s="55"/>
      <c r="BX15106" s="55"/>
      <c r="BY15106" s="55"/>
      <c r="BZ15106" s="55"/>
    </row>
    <row r="15107" spans="2:78">
      <c r="B15107" s="55"/>
      <c r="C15107" s="55"/>
      <c r="BM15107" s="55"/>
      <c r="BN15107" s="55"/>
      <c r="BO15107" s="55"/>
      <c r="BP15107" s="55"/>
      <c r="BQ15107" s="55"/>
      <c r="BR15107" s="55"/>
      <c r="BS15107" s="55"/>
      <c r="BT15107" s="55"/>
      <c r="BU15107" s="55"/>
      <c r="BV15107" s="55"/>
      <c r="BW15107" s="55"/>
      <c r="BX15107" s="55"/>
      <c r="BY15107" s="55"/>
      <c r="BZ15107" s="55"/>
    </row>
    <row r="15108" spans="2:78">
      <c r="B15108" s="55"/>
      <c r="C15108" s="55"/>
      <c r="BM15108" s="55"/>
      <c r="BN15108" s="55"/>
      <c r="BO15108" s="55"/>
      <c r="BP15108" s="55"/>
      <c r="BQ15108" s="55"/>
      <c r="BR15108" s="55"/>
      <c r="BS15108" s="55"/>
      <c r="BT15108" s="55"/>
      <c r="BU15108" s="55"/>
      <c r="BV15108" s="55"/>
      <c r="BW15108" s="55"/>
      <c r="BX15108" s="55"/>
      <c r="BY15108" s="55"/>
      <c r="BZ15108" s="55"/>
    </row>
    <row r="15109" spans="2:78">
      <c r="B15109" s="55"/>
      <c r="C15109" s="55"/>
      <c r="BM15109" s="55"/>
      <c r="BN15109" s="55"/>
      <c r="BO15109" s="55"/>
      <c r="BP15109" s="55"/>
      <c r="BQ15109" s="55"/>
      <c r="BR15109" s="55"/>
      <c r="BS15109" s="55"/>
      <c r="BT15109" s="55"/>
      <c r="BU15109" s="55"/>
      <c r="BV15109" s="55"/>
      <c r="BW15109" s="55"/>
      <c r="BX15109" s="55"/>
      <c r="BY15109" s="55"/>
      <c r="BZ15109" s="55"/>
    </row>
    <row r="15110" spans="2:78">
      <c r="B15110" s="55"/>
      <c r="C15110" s="55"/>
      <c r="BM15110" s="55"/>
      <c r="BN15110" s="55"/>
      <c r="BO15110" s="55"/>
      <c r="BP15110" s="55"/>
      <c r="BQ15110" s="55"/>
      <c r="BR15110" s="55"/>
      <c r="BS15110" s="55"/>
      <c r="BT15110" s="55"/>
      <c r="BU15110" s="55"/>
      <c r="BV15110" s="55"/>
      <c r="BW15110" s="55"/>
      <c r="BX15110" s="55"/>
      <c r="BY15110" s="55"/>
      <c r="BZ15110" s="55"/>
    </row>
    <row r="15111" spans="2:78">
      <c r="B15111" s="55"/>
      <c r="C15111" s="55"/>
      <c r="BM15111" s="55"/>
      <c r="BN15111" s="55"/>
      <c r="BO15111" s="55"/>
      <c r="BP15111" s="55"/>
      <c r="BQ15111" s="55"/>
      <c r="BR15111" s="55"/>
      <c r="BS15111" s="55"/>
      <c r="BT15111" s="55"/>
      <c r="BU15111" s="55"/>
      <c r="BV15111" s="55"/>
      <c r="BW15111" s="55"/>
      <c r="BX15111" s="55"/>
      <c r="BY15111" s="55"/>
      <c r="BZ15111" s="55"/>
    </row>
    <row r="15112" spans="2:78">
      <c r="B15112" s="55"/>
      <c r="C15112" s="55"/>
      <c r="BM15112" s="55"/>
      <c r="BN15112" s="55"/>
      <c r="BO15112" s="55"/>
      <c r="BP15112" s="55"/>
      <c r="BQ15112" s="55"/>
      <c r="BR15112" s="55"/>
      <c r="BS15112" s="55"/>
      <c r="BT15112" s="55"/>
      <c r="BU15112" s="55"/>
      <c r="BV15112" s="55"/>
      <c r="BW15112" s="55"/>
      <c r="BX15112" s="55"/>
      <c r="BY15112" s="55"/>
      <c r="BZ15112" s="55"/>
    </row>
    <row r="15113" spans="2:78">
      <c r="B15113" s="55"/>
      <c r="C15113" s="55"/>
      <c r="BM15113" s="55"/>
      <c r="BN15113" s="55"/>
      <c r="BO15113" s="55"/>
      <c r="BP15113" s="55"/>
      <c r="BQ15113" s="55"/>
      <c r="BR15113" s="55"/>
      <c r="BS15113" s="55"/>
      <c r="BT15113" s="55"/>
      <c r="BU15113" s="55"/>
      <c r="BV15113" s="55"/>
      <c r="BW15113" s="55"/>
      <c r="BX15113" s="55"/>
      <c r="BY15113" s="55"/>
      <c r="BZ15113" s="55"/>
    </row>
    <row r="15114" spans="2:78">
      <c r="B15114" s="55"/>
      <c r="C15114" s="55"/>
      <c r="BM15114" s="55"/>
      <c r="BN15114" s="55"/>
      <c r="BO15114" s="55"/>
      <c r="BP15114" s="55"/>
      <c r="BQ15114" s="55"/>
      <c r="BR15114" s="55"/>
      <c r="BS15114" s="55"/>
      <c r="BT15114" s="55"/>
      <c r="BU15114" s="55"/>
      <c r="BV15114" s="55"/>
      <c r="BW15114" s="55"/>
      <c r="BX15114" s="55"/>
      <c r="BY15114" s="55"/>
      <c r="BZ15114" s="55"/>
    </row>
    <row r="15115" spans="2:78">
      <c r="B15115" s="55"/>
      <c r="C15115" s="55"/>
      <c r="BM15115" s="55"/>
      <c r="BN15115" s="55"/>
      <c r="BO15115" s="55"/>
      <c r="BP15115" s="55"/>
      <c r="BQ15115" s="55"/>
      <c r="BR15115" s="55"/>
      <c r="BS15115" s="55"/>
      <c r="BT15115" s="55"/>
      <c r="BU15115" s="55"/>
      <c r="BV15115" s="55"/>
      <c r="BW15115" s="55"/>
      <c r="BX15115" s="55"/>
      <c r="BY15115" s="55"/>
      <c r="BZ15115" s="55"/>
    </row>
    <row r="15116" spans="2:78">
      <c r="B15116" s="55"/>
      <c r="C15116" s="55"/>
      <c r="BM15116" s="55"/>
      <c r="BN15116" s="55"/>
      <c r="BO15116" s="55"/>
      <c r="BP15116" s="55"/>
      <c r="BQ15116" s="55"/>
      <c r="BR15116" s="55"/>
      <c r="BS15116" s="55"/>
      <c r="BT15116" s="55"/>
      <c r="BU15116" s="55"/>
      <c r="BV15116" s="55"/>
      <c r="BW15116" s="55"/>
      <c r="BX15116" s="55"/>
      <c r="BY15116" s="55"/>
      <c r="BZ15116" s="55"/>
    </row>
    <row r="15117" spans="2:78">
      <c r="B15117" s="55"/>
      <c r="C15117" s="55"/>
      <c r="BM15117" s="55"/>
      <c r="BN15117" s="55"/>
      <c r="BO15117" s="55"/>
      <c r="BP15117" s="55"/>
      <c r="BQ15117" s="55"/>
      <c r="BR15117" s="55"/>
      <c r="BS15117" s="55"/>
      <c r="BT15117" s="55"/>
      <c r="BU15117" s="55"/>
      <c r="BV15117" s="55"/>
      <c r="BW15117" s="55"/>
      <c r="BX15117" s="55"/>
      <c r="BY15117" s="55"/>
      <c r="BZ15117" s="55"/>
    </row>
    <row r="15118" spans="2:78">
      <c r="B15118" s="55"/>
      <c r="C15118" s="55"/>
      <c r="BM15118" s="55"/>
      <c r="BN15118" s="55"/>
      <c r="BO15118" s="55"/>
      <c r="BP15118" s="55"/>
      <c r="BQ15118" s="55"/>
      <c r="BR15118" s="55"/>
      <c r="BS15118" s="55"/>
      <c r="BT15118" s="55"/>
      <c r="BU15118" s="55"/>
      <c r="BV15118" s="55"/>
      <c r="BW15118" s="55"/>
      <c r="BX15118" s="55"/>
      <c r="BY15118" s="55"/>
      <c r="BZ15118" s="55"/>
    </row>
    <row r="15119" spans="2:78">
      <c r="B15119" s="55"/>
      <c r="C15119" s="55"/>
      <c r="BM15119" s="55"/>
      <c r="BN15119" s="55"/>
      <c r="BO15119" s="55"/>
      <c r="BP15119" s="55"/>
      <c r="BQ15119" s="55"/>
      <c r="BR15119" s="55"/>
      <c r="BS15119" s="55"/>
      <c r="BT15119" s="55"/>
      <c r="BU15119" s="55"/>
      <c r="BV15119" s="55"/>
      <c r="BW15119" s="55"/>
      <c r="BX15119" s="55"/>
      <c r="BY15119" s="55"/>
      <c r="BZ15119" s="55"/>
    </row>
    <row r="15120" spans="2:78">
      <c r="B15120" s="55"/>
      <c r="C15120" s="55"/>
      <c r="BM15120" s="55"/>
      <c r="BN15120" s="55"/>
      <c r="BO15120" s="55"/>
      <c r="BP15120" s="55"/>
      <c r="BQ15120" s="55"/>
      <c r="BR15120" s="55"/>
      <c r="BS15120" s="55"/>
      <c r="BT15120" s="55"/>
      <c r="BU15120" s="55"/>
      <c r="BV15120" s="55"/>
      <c r="BW15120" s="55"/>
      <c r="BX15120" s="55"/>
      <c r="BY15120" s="55"/>
      <c r="BZ15120" s="55"/>
    </row>
    <row r="15121" spans="2:78">
      <c r="B15121" s="55"/>
      <c r="C15121" s="55"/>
      <c r="BM15121" s="55"/>
      <c r="BN15121" s="55"/>
      <c r="BO15121" s="55"/>
      <c r="BP15121" s="55"/>
      <c r="BQ15121" s="55"/>
      <c r="BR15121" s="55"/>
      <c r="BS15121" s="55"/>
      <c r="BT15121" s="55"/>
      <c r="BU15121" s="55"/>
      <c r="BV15121" s="55"/>
      <c r="BW15121" s="55"/>
      <c r="BX15121" s="55"/>
      <c r="BY15121" s="55"/>
      <c r="BZ15121" s="55"/>
    </row>
    <row r="15122" spans="2:78">
      <c r="B15122" s="55"/>
      <c r="C15122" s="55"/>
      <c r="BM15122" s="55"/>
      <c r="BN15122" s="55"/>
      <c r="BO15122" s="55"/>
      <c r="BP15122" s="55"/>
      <c r="BQ15122" s="55"/>
      <c r="BR15122" s="55"/>
      <c r="BS15122" s="55"/>
      <c r="BT15122" s="55"/>
      <c r="BU15122" s="55"/>
      <c r="BV15122" s="55"/>
      <c r="BW15122" s="55"/>
      <c r="BX15122" s="55"/>
      <c r="BY15122" s="55"/>
      <c r="BZ15122" s="55"/>
    </row>
    <row r="15123" spans="2:78">
      <c r="B15123" s="55"/>
      <c r="C15123" s="55"/>
      <c r="BM15123" s="55"/>
      <c r="BN15123" s="55"/>
      <c r="BO15123" s="55"/>
      <c r="BP15123" s="55"/>
      <c r="BQ15123" s="55"/>
      <c r="BR15123" s="55"/>
      <c r="BS15123" s="55"/>
      <c r="BT15123" s="55"/>
      <c r="BU15123" s="55"/>
      <c r="BV15123" s="55"/>
      <c r="BW15123" s="55"/>
      <c r="BX15123" s="55"/>
      <c r="BY15123" s="55"/>
      <c r="BZ15123" s="55"/>
    </row>
    <row r="15124" spans="2:78">
      <c r="B15124" s="55"/>
      <c r="C15124" s="55"/>
      <c r="BM15124" s="55"/>
      <c r="BN15124" s="55"/>
      <c r="BO15124" s="55"/>
      <c r="BP15124" s="55"/>
      <c r="BQ15124" s="55"/>
      <c r="BR15124" s="55"/>
      <c r="BS15124" s="55"/>
      <c r="BT15124" s="55"/>
      <c r="BU15124" s="55"/>
      <c r="BV15124" s="55"/>
      <c r="BW15124" s="55"/>
      <c r="BX15124" s="55"/>
      <c r="BY15124" s="55"/>
      <c r="BZ15124" s="55"/>
    </row>
    <row r="15125" spans="2:78">
      <c r="B15125" s="55"/>
      <c r="C15125" s="55"/>
      <c r="BM15125" s="55"/>
      <c r="BN15125" s="55"/>
      <c r="BO15125" s="55"/>
      <c r="BP15125" s="55"/>
      <c r="BQ15125" s="55"/>
      <c r="BR15125" s="55"/>
      <c r="BS15125" s="55"/>
      <c r="BT15125" s="55"/>
      <c r="BU15125" s="55"/>
      <c r="BV15125" s="55"/>
      <c r="BW15125" s="55"/>
      <c r="BX15125" s="55"/>
      <c r="BY15125" s="55"/>
      <c r="BZ15125" s="55"/>
    </row>
    <row r="15126" spans="2:78">
      <c r="B15126" s="55"/>
      <c r="C15126" s="55"/>
      <c r="BM15126" s="55"/>
      <c r="BN15126" s="55"/>
      <c r="BO15126" s="55"/>
      <c r="BP15126" s="55"/>
      <c r="BQ15126" s="55"/>
      <c r="BR15126" s="55"/>
      <c r="BS15126" s="55"/>
      <c r="BT15126" s="55"/>
      <c r="BU15126" s="55"/>
      <c r="BV15126" s="55"/>
      <c r="BW15126" s="55"/>
      <c r="BX15126" s="55"/>
      <c r="BY15126" s="55"/>
      <c r="BZ15126" s="55"/>
    </row>
    <row r="15127" spans="2:78">
      <c r="B15127" s="55"/>
      <c r="C15127" s="55"/>
      <c r="BM15127" s="55"/>
      <c r="BN15127" s="55"/>
      <c r="BO15127" s="55"/>
      <c r="BP15127" s="55"/>
      <c r="BQ15127" s="55"/>
      <c r="BR15127" s="55"/>
      <c r="BS15127" s="55"/>
      <c r="BT15127" s="55"/>
      <c r="BU15127" s="55"/>
      <c r="BV15127" s="55"/>
      <c r="BW15127" s="55"/>
      <c r="BX15127" s="55"/>
      <c r="BY15127" s="55"/>
      <c r="BZ15127" s="55"/>
    </row>
    <row r="15128" spans="2:78">
      <c r="B15128" s="55"/>
      <c r="C15128" s="55"/>
      <c r="BM15128" s="55"/>
      <c r="BN15128" s="55"/>
      <c r="BO15128" s="55"/>
      <c r="BP15128" s="55"/>
      <c r="BQ15128" s="55"/>
      <c r="BR15128" s="55"/>
      <c r="BS15128" s="55"/>
      <c r="BT15128" s="55"/>
      <c r="BU15128" s="55"/>
      <c r="BV15128" s="55"/>
      <c r="BW15128" s="55"/>
      <c r="BX15128" s="55"/>
      <c r="BY15128" s="55"/>
      <c r="BZ15128" s="55"/>
    </row>
    <row r="15129" spans="2:78">
      <c r="B15129" s="55"/>
      <c r="C15129" s="55"/>
      <c r="BM15129" s="55"/>
      <c r="BN15129" s="55"/>
      <c r="BO15129" s="55"/>
      <c r="BP15129" s="55"/>
      <c r="BQ15129" s="55"/>
      <c r="BR15129" s="55"/>
      <c r="BS15129" s="55"/>
      <c r="BT15129" s="55"/>
      <c r="BU15129" s="55"/>
      <c r="BV15129" s="55"/>
      <c r="BW15129" s="55"/>
      <c r="BX15129" s="55"/>
      <c r="BY15129" s="55"/>
      <c r="BZ15129" s="55"/>
    </row>
    <row r="15130" spans="2:78">
      <c r="B15130" s="55"/>
      <c r="C15130" s="55"/>
      <c r="BM15130" s="55"/>
      <c r="BN15130" s="55"/>
      <c r="BO15130" s="55"/>
      <c r="BP15130" s="55"/>
      <c r="BQ15130" s="55"/>
      <c r="BR15130" s="55"/>
      <c r="BS15130" s="55"/>
      <c r="BT15130" s="55"/>
      <c r="BU15130" s="55"/>
      <c r="BV15130" s="55"/>
      <c r="BW15130" s="55"/>
      <c r="BX15130" s="55"/>
      <c r="BY15130" s="55"/>
      <c r="BZ15130" s="55"/>
    </row>
    <row r="15131" spans="2:78">
      <c r="B15131" s="55"/>
      <c r="C15131" s="55"/>
      <c r="BM15131" s="55"/>
      <c r="BN15131" s="55"/>
      <c r="BO15131" s="55"/>
      <c r="BP15131" s="55"/>
      <c r="BQ15131" s="55"/>
      <c r="BR15131" s="55"/>
      <c r="BS15131" s="55"/>
      <c r="BT15131" s="55"/>
      <c r="BU15131" s="55"/>
      <c r="BV15131" s="55"/>
      <c r="BW15131" s="55"/>
      <c r="BX15131" s="55"/>
      <c r="BY15131" s="55"/>
      <c r="BZ15131" s="55"/>
    </row>
    <row r="15132" spans="2:78">
      <c r="B15132" s="55"/>
      <c r="C15132" s="55"/>
      <c r="BM15132" s="55"/>
      <c r="BN15132" s="55"/>
      <c r="BO15132" s="55"/>
      <c r="BP15132" s="55"/>
      <c r="BQ15132" s="55"/>
      <c r="BR15132" s="55"/>
      <c r="BS15132" s="55"/>
      <c r="BT15132" s="55"/>
      <c r="BU15132" s="55"/>
      <c r="BV15132" s="55"/>
      <c r="BW15132" s="55"/>
      <c r="BX15132" s="55"/>
      <c r="BY15132" s="55"/>
      <c r="BZ15132" s="55"/>
    </row>
    <row r="15133" spans="2:78">
      <c r="B15133" s="55"/>
      <c r="C15133" s="55"/>
      <c r="BM15133" s="55"/>
      <c r="BN15133" s="55"/>
      <c r="BO15133" s="55"/>
      <c r="BP15133" s="55"/>
      <c r="BQ15133" s="55"/>
      <c r="BR15133" s="55"/>
      <c r="BS15133" s="55"/>
      <c r="BT15133" s="55"/>
      <c r="BU15133" s="55"/>
      <c r="BV15133" s="55"/>
      <c r="BW15133" s="55"/>
      <c r="BX15133" s="55"/>
      <c r="BY15133" s="55"/>
      <c r="BZ15133" s="55"/>
    </row>
    <row r="15134" spans="2:78">
      <c r="B15134" s="55"/>
      <c r="C15134" s="55"/>
      <c r="BM15134" s="55"/>
      <c r="BN15134" s="55"/>
      <c r="BO15134" s="55"/>
      <c r="BP15134" s="55"/>
      <c r="BQ15134" s="55"/>
      <c r="BR15134" s="55"/>
      <c r="BS15134" s="55"/>
      <c r="BT15134" s="55"/>
      <c r="BU15134" s="55"/>
      <c r="BV15134" s="55"/>
      <c r="BW15134" s="55"/>
      <c r="BX15134" s="55"/>
      <c r="BY15134" s="55"/>
      <c r="BZ15134" s="55"/>
    </row>
    <row r="15135" spans="2:78">
      <c r="B15135" s="55"/>
      <c r="C15135" s="55"/>
      <c r="BM15135" s="55"/>
      <c r="BN15135" s="55"/>
      <c r="BO15135" s="55"/>
      <c r="BP15135" s="55"/>
      <c r="BQ15135" s="55"/>
      <c r="BR15135" s="55"/>
      <c r="BS15135" s="55"/>
      <c r="BT15135" s="55"/>
      <c r="BU15135" s="55"/>
      <c r="BV15135" s="55"/>
      <c r="BW15135" s="55"/>
      <c r="BX15135" s="55"/>
      <c r="BY15135" s="55"/>
      <c r="BZ15135" s="55"/>
    </row>
    <row r="15136" spans="2:78">
      <c r="B15136" s="55"/>
      <c r="C15136" s="55"/>
      <c r="BM15136" s="55"/>
      <c r="BN15136" s="55"/>
      <c r="BO15136" s="55"/>
      <c r="BP15136" s="55"/>
      <c r="BQ15136" s="55"/>
      <c r="BR15136" s="55"/>
      <c r="BS15136" s="55"/>
      <c r="BT15136" s="55"/>
      <c r="BU15136" s="55"/>
      <c r="BV15136" s="55"/>
      <c r="BW15136" s="55"/>
      <c r="BX15136" s="55"/>
      <c r="BY15136" s="55"/>
      <c r="BZ15136" s="55"/>
    </row>
    <row r="15137" spans="2:78">
      <c r="B15137" s="55"/>
      <c r="C15137" s="55"/>
      <c r="BM15137" s="55"/>
      <c r="BN15137" s="55"/>
      <c r="BO15137" s="55"/>
      <c r="BP15137" s="55"/>
      <c r="BQ15137" s="55"/>
      <c r="BR15137" s="55"/>
      <c r="BS15137" s="55"/>
      <c r="BT15137" s="55"/>
      <c r="BU15137" s="55"/>
      <c r="BV15137" s="55"/>
      <c r="BW15137" s="55"/>
      <c r="BX15137" s="55"/>
      <c r="BY15137" s="55"/>
      <c r="BZ15137" s="55"/>
    </row>
    <row r="15138" spans="2:78">
      <c r="B15138" s="55"/>
      <c r="C15138" s="55"/>
      <c r="BM15138" s="55"/>
      <c r="BN15138" s="55"/>
      <c r="BO15138" s="55"/>
      <c r="BP15138" s="55"/>
      <c r="BQ15138" s="55"/>
      <c r="BR15138" s="55"/>
      <c r="BS15138" s="55"/>
      <c r="BT15138" s="55"/>
      <c r="BU15138" s="55"/>
      <c r="BV15138" s="55"/>
      <c r="BW15138" s="55"/>
      <c r="BX15138" s="55"/>
      <c r="BY15138" s="55"/>
      <c r="BZ15138" s="55"/>
    </row>
    <row r="15139" spans="2:78">
      <c r="B15139" s="55"/>
      <c r="C15139" s="55"/>
      <c r="BM15139" s="55"/>
      <c r="BN15139" s="55"/>
      <c r="BO15139" s="55"/>
      <c r="BP15139" s="55"/>
      <c r="BQ15139" s="55"/>
      <c r="BR15139" s="55"/>
      <c r="BS15139" s="55"/>
      <c r="BT15139" s="55"/>
      <c r="BU15139" s="55"/>
      <c r="BV15139" s="55"/>
      <c r="BW15139" s="55"/>
      <c r="BX15139" s="55"/>
      <c r="BY15139" s="55"/>
      <c r="BZ15139" s="55"/>
    </row>
    <row r="15140" spans="2:78">
      <c r="B15140" s="55"/>
      <c r="C15140" s="55"/>
      <c r="BM15140" s="55"/>
      <c r="BN15140" s="55"/>
      <c r="BO15140" s="55"/>
      <c r="BP15140" s="55"/>
      <c r="BQ15140" s="55"/>
      <c r="BR15140" s="55"/>
      <c r="BS15140" s="55"/>
      <c r="BT15140" s="55"/>
      <c r="BU15140" s="55"/>
      <c r="BV15140" s="55"/>
      <c r="BW15140" s="55"/>
      <c r="BX15140" s="55"/>
      <c r="BY15140" s="55"/>
      <c r="BZ15140" s="55"/>
    </row>
    <row r="15141" spans="2:78">
      <c r="B15141" s="55"/>
      <c r="C15141" s="55"/>
      <c r="BM15141" s="55"/>
      <c r="BN15141" s="55"/>
      <c r="BO15141" s="55"/>
      <c r="BP15141" s="55"/>
      <c r="BQ15141" s="55"/>
      <c r="BR15141" s="55"/>
      <c r="BS15141" s="55"/>
      <c r="BT15141" s="55"/>
      <c r="BU15141" s="55"/>
      <c r="BV15141" s="55"/>
      <c r="BW15141" s="55"/>
      <c r="BX15141" s="55"/>
      <c r="BY15141" s="55"/>
      <c r="BZ15141" s="55"/>
    </row>
    <row r="15142" spans="2:78">
      <c r="B15142" s="55"/>
      <c r="C15142" s="55"/>
      <c r="BM15142" s="55"/>
      <c r="BN15142" s="55"/>
      <c r="BO15142" s="55"/>
      <c r="BP15142" s="55"/>
      <c r="BQ15142" s="55"/>
      <c r="BR15142" s="55"/>
      <c r="BS15142" s="55"/>
      <c r="BT15142" s="55"/>
      <c r="BU15142" s="55"/>
      <c r="BV15142" s="55"/>
      <c r="BW15142" s="55"/>
      <c r="BX15142" s="55"/>
      <c r="BY15142" s="55"/>
      <c r="BZ15142" s="55"/>
    </row>
    <row r="15143" spans="2:78">
      <c r="B15143" s="55"/>
      <c r="C15143" s="55"/>
      <c r="BM15143" s="55"/>
      <c r="BN15143" s="55"/>
      <c r="BO15143" s="55"/>
      <c r="BP15143" s="55"/>
      <c r="BQ15143" s="55"/>
      <c r="BR15143" s="55"/>
      <c r="BS15143" s="55"/>
      <c r="BT15143" s="55"/>
      <c r="BU15143" s="55"/>
      <c r="BV15143" s="55"/>
      <c r="BW15143" s="55"/>
      <c r="BX15143" s="55"/>
      <c r="BY15143" s="55"/>
      <c r="BZ15143" s="55"/>
    </row>
    <row r="15144" spans="2:78">
      <c r="B15144" s="55"/>
      <c r="C15144" s="55"/>
      <c r="BM15144" s="55"/>
      <c r="BN15144" s="55"/>
      <c r="BO15144" s="55"/>
      <c r="BP15144" s="55"/>
      <c r="BQ15144" s="55"/>
      <c r="BR15144" s="55"/>
      <c r="BS15144" s="55"/>
      <c r="BT15144" s="55"/>
      <c r="BU15144" s="55"/>
      <c r="BV15144" s="55"/>
      <c r="BW15144" s="55"/>
      <c r="BX15144" s="55"/>
      <c r="BY15144" s="55"/>
      <c r="BZ15144" s="55"/>
    </row>
    <row r="15145" spans="2:78">
      <c r="B15145" s="55"/>
      <c r="C15145" s="55"/>
      <c r="BM15145" s="55"/>
      <c r="BN15145" s="55"/>
      <c r="BO15145" s="55"/>
      <c r="BP15145" s="55"/>
      <c r="BQ15145" s="55"/>
      <c r="BR15145" s="55"/>
      <c r="BS15145" s="55"/>
      <c r="BT15145" s="55"/>
      <c r="BU15145" s="55"/>
      <c r="BV15145" s="55"/>
      <c r="BW15145" s="55"/>
      <c r="BX15145" s="55"/>
      <c r="BY15145" s="55"/>
      <c r="BZ15145" s="55"/>
    </row>
    <row r="15146" spans="2:78">
      <c r="B15146" s="55"/>
      <c r="C15146" s="55"/>
      <c r="BM15146" s="55"/>
      <c r="BN15146" s="55"/>
      <c r="BO15146" s="55"/>
      <c r="BP15146" s="55"/>
      <c r="BQ15146" s="55"/>
      <c r="BR15146" s="55"/>
      <c r="BS15146" s="55"/>
      <c r="BT15146" s="55"/>
      <c r="BU15146" s="55"/>
      <c r="BV15146" s="55"/>
      <c r="BW15146" s="55"/>
      <c r="BX15146" s="55"/>
      <c r="BY15146" s="55"/>
      <c r="BZ15146" s="55"/>
    </row>
    <row r="15147" spans="2:78">
      <c r="B15147" s="55"/>
      <c r="C15147" s="55"/>
      <c r="BM15147" s="55"/>
      <c r="BN15147" s="55"/>
      <c r="BO15147" s="55"/>
      <c r="BP15147" s="55"/>
      <c r="BQ15147" s="55"/>
      <c r="BR15147" s="55"/>
      <c r="BS15147" s="55"/>
      <c r="BT15147" s="55"/>
      <c r="BU15147" s="55"/>
      <c r="BV15147" s="55"/>
      <c r="BW15147" s="55"/>
      <c r="BX15147" s="55"/>
      <c r="BY15147" s="55"/>
      <c r="BZ15147" s="55"/>
    </row>
    <row r="15148" spans="2:78">
      <c r="B15148" s="55"/>
      <c r="C15148" s="55"/>
      <c r="BM15148" s="55"/>
      <c r="BN15148" s="55"/>
      <c r="BO15148" s="55"/>
      <c r="BP15148" s="55"/>
      <c r="BQ15148" s="55"/>
      <c r="BR15148" s="55"/>
      <c r="BS15148" s="55"/>
      <c r="BT15148" s="55"/>
      <c r="BU15148" s="55"/>
      <c r="BV15148" s="55"/>
      <c r="BW15148" s="55"/>
      <c r="BX15148" s="55"/>
      <c r="BY15148" s="55"/>
      <c r="BZ15148" s="55"/>
    </row>
    <row r="15149" spans="2:78">
      <c r="B15149" s="55"/>
      <c r="C15149" s="55"/>
      <c r="BM15149" s="55"/>
      <c r="BN15149" s="55"/>
      <c r="BO15149" s="55"/>
      <c r="BP15149" s="55"/>
      <c r="BQ15149" s="55"/>
      <c r="BR15149" s="55"/>
      <c r="BS15149" s="55"/>
      <c r="BT15149" s="55"/>
      <c r="BU15149" s="55"/>
      <c r="BV15149" s="55"/>
      <c r="BW15149" s="55"/>
      <c r="BX15149" s="55"/>
      <c r="BY15149" s="55"/>
      <c r="BZ15149" s="55"/>
    </row>
    <row r="15150" spans="2:78">
      <c r="B15150" s="55"/>
      <c r="C15150" s="55"/>
      <c r="BM15150" s="55"/>
      <c r="BN15150" s="55"/>
      <c r="BO15150" s="55"/>
      <c r="BP15150" s="55"/>
      <c r="BQ15150" s="55"/>
      <c r="BR15150" s="55"/>
      <c r="BS15150" s="55"/>
      <c r="BT15150" s="55"/>
      <c r="BU15150" s="55"/>
      <c r="BV15150" s="55"/>
      <c r="BW15150" s="55"/>
      <c r="BX15150" s="55"/>
      <c r="BY15150" s="55"/>
      <c r="BZ15150" s="55"/>
    </row>
    <row r="15151" spans="2:78">
      <c r="B15151" s="55"/>
      <c r="C15151" s="55"/>
      <c r="BM15151" s="55"/>
      <c r="BN15151" s="55"/>
      <c r="BO15151" s="55"/>
      <c r="BP15151" s="55"/>
      <c r="BQ15151" s="55"/>
      <c r="BR15151" s="55"/>
      <c r="BS15151" s="55"/>
      <c r="BT15151" s="55"/>
      <c r="BU15151" s="55"/>
      <c r="BV15151" s="55"/>
      <c r="BW15151" s="55"/>
      <c r="BX15151" s="55"/>
      <c r="BY15151" s="55"/>
      <c r="BZ15151" s="55"/>
    </row>
    <row r="15152" spans="2:78">
      <c r="B15152" s="55"/>
      <c r="C15152" s="55"/>
      <c r="BM15152" s="55"/>
      <c r="BN15152" s="55"/>
      <c r="BO15152" s="55"/>
      <c r="BP15152" s="55"/>
      <c r="BQ15152" s="55"/>
      <c r="BR15152" s="55"/>
      <c r="BS15152" s="55"/>
      <c r="BT15152" s="55"/>
      <c r="BU15152" s="55"/>
      <c r="BV15152" s="55"/>
      <c r="BW15152" s="55"/>
      <c r="BX15152" s="55"/>
      <c r="BY15152" s="55"/>
      <c r="BZ15152" s="55"/>
    </row>
    <row r="15153" spans="2:78">
      <c r="B15153" s="55"/>
      <c r="C15153" s="55"/>
      <c r="BM15153" s="55"/>
      <c r="BN15153" s="55"/>
      <c r="BO15153" s="55"/>
      <c r="BP15153" s="55"/>
      <c r="BQ15153" s="55"/>
      <c r="BR15153" s="55"/>
      <c r="BS15153" s="55"/>
      <c r="BT15153" s="55"/>
      <c r="BU15153" s="55"/>
      <c r="BV15153" s="55"/>
      <c r="BW15153" s="55"/>
      <c r="BX15153" s="55"/>
      <c r="BY15153" s="55"/>
      <c r="BZ15153" s="55"/>
    </row>
    <row r="15154" spans="2:78">
      <c r="B15154" s="55"/>
      <c r="C15154" s="55"/>
      <c r="BM15154" s="55"/>
      <c r="BN15154" s="55"/>
      <c r="BO15154" s="55"/>
      <c r="BP15154" s="55"/>
      <c r="BQ15154" s="55"/>
      <c r="BR15154" s="55"/>
      <c r="BS15154" s="55"/>
      <c r="BT15154" s="55"/>
      <c r="BU15154" s="55"/>
      <c r="BV15154" s="55"/>
      <c r="BW15154" s="55"/>
      <c r="BX15154" s="55"/>
      <c r="BY15154" s="55"/>
      <c r="BZ15154" s="55"/>
    </row>
    <row r="15155" spans="2:78">
      <c r="B15155" s="55"/>
      <c r="C15155" s="55"/>
      <c r="BM15155" s="55"/>
      <c r="BN15155" s="55"/>
      <c r="BO15155" s="55"/>
      <c r="BP15155" s="55"/>
      <c r="BQ15155" s="55"/>
      <c r="BR15155" s="55"/>
      <c r="BS15155" s="55"/>
      <c r="BT15155" s="55"/>
      <c r="BU15155" s="55"/>
      <c r="BV15155" s="55"/>
      <c r="BW15155" s="55"/>
      <c r="BX15155" s="55"/>
      <c r="BY15155" s="55"/>
      <c r="BZ15155" s="55"/>
    </row>
    <row r="15156" spans="2:78">
      <c r="B15156" s="55"/>
      <c r="C15156" s="55"/>
      <c r="BM15156" s="55"/>
      <c r="BN15156" s="55"/>
      <c r="BO15156" s="55"/>
      <c r="BP15156" s="55"/>
      <c r="BQ15156" s="55"/>
      <c r="BR15156" s="55"/>
      <c r="BS15156" s="55"/>
      <c r="BT15156" s="55"/>
      <c r="BU15156" s="55"/>
      <c r="BV15156" s="55"/>
      <c r="BW15156" s="55"/>
      <c r="BX15156" s="55"/>
      <c r="BY15156" s="55"/>
      <c r="BZ15156" s="55"/>
    </row>
    <row r="15157" spans="2:78">
      <c r="B15157" s="55"/>
      <c r="C15157" s="55"/>
      <c r="BM15157" s="55"/>
      <c r="BN15157" s="55"/>
      <c r="BO15157" s="55"/>
      <c r="BP15157" s="55"/>
      <c r="BQ15157" s="55"/>
      <c r="BR15157" s="55"/>
      <c r="BS15157" s="55"/>
      <c r="BT15157" s="55"/>
      <c r="BU15157" s="55"/>
      <c r="BV15157" s="55"/>
      <c r="BW15157" s="55"/>
      <c r="BX15157" s="55"/>
      <c r="BY15157" s="55"/>
      <c r="BZ15157" s="55"/>
    </row>
    <row r="15158" spans="2:78">
      <c r="B15158" s="55"/>
      <c r="C15158" s="55"/>
      <c r="BM15158" s="55"/>
      <c r="BN15158" s="55"/>
      <c r="BO15158" s="55"/>
      <c r="BP15158" s="55"/>
      <c r="BQ15158" s="55"/>
      <c r="BR15158" s="55"/>
      <c r="BS15158" s="55"/>
      <c r="BT15158" s="55"/>
      <c r="BU15158" s="55"/>
      <c r="BV15158" s="55"/>
      <c r="BW15158" s="55"/>
      <c r="BX15158" s="55"/>
      <c r="BY15158" s="55"/>
      <c r="BZ15158" s="55"/>
    </row>
    <row r="15159" spans="2:78">
      <c r="B15159" s="55"/>
      <c r="C15159" s="55"/>
      <c r="BM15159" s="55"/>
      <c r="BN15159" s="55"/>
      <c r="BO15159" s="55"/>
      <c r="BP15159" s="55"/>
      <c r="BQ15159" s="55"/>
      <c r="BR15159" s="55"/>
      <c r="BS15159" s="55"/>
      <c r="BT15159" s="55"/>
      <c r="BU15159" s="55"/>
      <c r="BV15159" s="55"/>
      <c r="BW15159" s="55"/>
      <c r="BX15159" s="55"/>
      <c r="BY15159" s="55"/>
      <c r="BZ15159" s="55"/>
    </row>
    <row r="15160" spans="2:78">
      <c r="B15160" s="55"/>
      <c r="C15160" s="55"/>
      <c r="BM15160" s="55"/>
      <c r="BN15160" s="55"/>
      <c r="BO15160" s="55"/>
      <c r="BP15160" s="55"/>
      <c r="BQ15160" s="55"/>
      <c r="BR15160" s="55"/>
      <c r="BS15160" s="55"/>
      <c r="BT15160" s="55"/>
      <c r="BU15160" s="55"/>
      <c r="BV15160" s="55"/>
      <c r="BW15160" s="55"/>
      <c r="BX15160" s="55"/>
      <c r="BY15160" s="55"/>
      <c r="BZ15160" s="55"/>
    </row>
    <row r="15161" spans="2:78">
      <c r="B15161" s="55"/>
      <c r="C15161" s="55"/>
      <c r="BM15161" s="55"/>
      <c r="BN15161" s="55"/>
      <c r="BO15161" s="55"/>
      <c r="BP15161" s="55"/>
      <c r="BQ15161" s="55"/>
      <c r="BR15161" s="55"/>
      <c r="BS15161" s="55"/>
      <c r="BT15161" s="55"/>
      <c r="BU15161" s="55"/>
      <c r="BV15161" s="55"/>
      <c r="BW15161" s="55"/>
      <c r="BX15161" s="55"/>
      <c r="BY15161" s="55"/>
      <c r="BZ15161" s="55"/>
    </row>
    <row r="15162" spans="2:78">
      <c r="B15162" s="55"/>
      <c r="C15162" s="55"/>
      <c r="BM15162" s="55"/>
      <c r="BN15162" s="55"/>
      <c r="BO15162" s="55"/>
      <c r="BP15162" s="55"/>
      <c r="BQ15162" s="55"/>
      <c r="BR15162" s="55"/>
      <c r="BS15162" s="55"/>
      <c r="BT15162" s="55"/>
      <c r="BU15162" s="55"/>
      <c r="BV15162" s="55"/>
      <c r="BW15162" s="55"/>
      <c r="BX15162" s="55"/>
      <c r="BY15162" s="55"/>
      <c r="BZ15162" s="55"/>
    </row>
    <row r="15163" spans="2:78">
      <c r="B15163" s="55"/>
      <c r="C15163" s="55"/>
      <c r="BM15163" s="55"/>
      <c r="BN15163" s="55"/>
      <c r="BO15163" s="55"/>
      <c r="BP15163" s="55"/>
      <c r="BQ15163" s="55"/>
      <c r="BR15163" s="55"/>
      <c r="BS15163" s="55"/>
      <c r="BT15163" s="55"/>
      <c r="BU15163" s="55"/>
      <c r="BV15163" s="55"/>
      <c r="BW15163" s="55"/>
      <c r="BX15163" s="55"/>
      <c r="BY15163" s="55"/>
      <c r="BZ15163" s="55"/>
    </row>
    <row r="15164" spans="2:78">
      <c r="B15164" s="55"/>
      <c r="C15164" s="55"/>
      <c r="BM15164" s="55"/>
      <c r="BN15164" s="55"/>
      <c r="BO15164" s="55"/>
      <c r="BP15164" s="55"/>
      <c r="BQ15164" s="55"/>
      <c r="BR15164" s="55"/>
      <c r="BS15164" s="55"/>
      <c r="BT15164" s="55"/>
      <c r="BU15164" s="55"/>
      <c r="BV15164" s="55"/>
      <c r="BW15164" s="55"/>
      <c r="BX15164" s="55"/>
      <c r="BY15164" s="55"/>
      <c r="BZ15164" s="55"/>
    </row>
    <row r="15165" spans="2:78">
      <c r="B15165" s="55"/>
      <c r="C15165" s="55"/>
      <c r="BM15165" s="55"/>
      <c r="BN15165" s="55"/>
      <c r="BO15165" s="55"/>
      <c r="BP15165" s="55"/>
      <c r="BQ15165" s="55"/>
      <c r="BR15165" s="55"/>
      <c r="BS15165" s="55"/>
      <c r="BT15165" s="55"/>
      <c r="BU15165" s="55"/>
      <c r="BV15165" s="55"/>
      <c r="BW15165" s="55"/>
      <c r="BX15165" s="55"/>
      <c r="BY15165" s="55"/>
      <c r="BZ15165" s="55"/>
    </row>
    <row r="15166" spans="2:78">
      <c r="B15166" s="55"/>
      <c r="C15166" s="55"/>
      <c r="BM15166" s="55"/>
      <c r="BN15166" s="55"/>
      <c r="BO15166" s="55"/>
      <c r="BP15166" s="55"/>
      <c r="BQ15166" s="55"/>
      <c r="BR15166" s="55"/>
      <c r="BS15166" s="55"/>
      <c r="BT15166" s="55"/>
      <c r="BU15166" s="55"/>
      <c r="BV15166" s="55"/>
      <c r="BW15166" s="55"/>
      <c r="BX15166" s="55"/>
      <c r="BY15166" s="55"/>
      <c r="BZ15166" s="55"/>
    </row>
    <row r="15167" spans="2:78">
      <c r="B15167" s="55"/>
      <c r="C15167" s="55"/>
      <c r="BM15167" s="55"/>
      <c r="BN15167" s="55"/>
      <c r="BO15167" s="55"/>
      <c r="BP15167" s="55"/>
      <c r="BQ15167" s="55"/>
      <c r="BR15167" s="55"/>
      <c r="BS15167" s="55"/>
      <c r="BT15167" s="55"/>
      <c r="BU15167" s="55"/>
      <c r="BV15167" s="55"/>
      <c r="BW15167" s="55"/>
      <c r="BX15167" s="55"/>
      <c r="BY15167" s="55"/>
      <c r="BZ15167" s="55"/>
    </row>
    <row r="15168" spans="2:78">
      <c r="B15168" s="55"/>
      <c r="C15168" s="55"/>
      <c r="BM15168" s="55"/>
      <c r="BN15168" s="55"/>
      <c r="BO15168" s="55"/>
      <c r="BP15168" s="55"/>
      <c r="BQ15168" s="55"/>
      <c r="BR15168" s="55"/>
      <c r="BS15168" s="55"/>
      <c r="BT15168" s="55"/>
      <c r="BU15168" s="55"/>
      <c r="BV15168" s="55"/>
      <c r="BW15168" s="55"/>
      <c r="BX15168" s="55"/>
      <c r="BY15168" s="55"/>
      <c r="BZ15168" s="55"/>
    </row>
    <row r="15169" spans="2:78">
      <c r="B15169" s="55"/>
      <c r="C15169" s="55"/>
      <c r="BM15169" s="55"/>
      <c r="BN15169" s="55"/>
      <c r="BO15169" s="55"/>
      <c r="BP15169" s="55"/>
      <c r="BQ15169" s="55"/>
      <c r="BR15169" s="55"/>
      <c r="BS15169" s="55"/>
      <c r="BT15169" s="55"/>
      <c r="BU15169" s="55"/>
      <c r="BV15169" s="55"/>
      <c r="BW15169" s="55"/>
      <c r="BX15169" s="55"/>
      <c r="BY15169" s="55"/>
      <c r="BZ15169" s="55"/>
    </row>
    <row r="15170" spans="2:78">
      <c r="B15170" s="55"/>
      <c r="C15170" s="55"/>
      <c r="BM15170" s="55"/>
      <c r="BN15170" s="55"/>
      <c r="BO15170" s="55"/>
      <c r="BP15170" s="55"/>
      <c r="BQ15170" s="55"/>
      <c r="BR15170" s="55"/>
      <c r="BS15170" s="55"/>
      <c r="BT15170" s="55"/>
      <c r="BU15170" s="55"/>
      <c r="BV15170" s="55"/>
      <c r="BW15170" s="55"/>
      <c r="BX15170" s="55"/>
      <c r="BY15170" s="55"/>
      <c r="BZ15170" s="55"/>
    </row>
    <row r="15171" spans="2:78">
      <c r="B15171" s="55"/>
      <c r="C15171" s="55"/>
      <c r="BM15171" s="55"/>
      <c r="BN15171" s="55"/>
      <c r="BO15171" s="55"/>
      <c r="BP15171" s="55"/>
      <c r="BQ15171" s="55"/>
      <c r="BR15171" s="55"/>
      <c r="BS15171" s="55"/>
      <c r="BT15171" s="55"/>
      <c r="BU15171" s="55"/>
      <c r="BV15171" s="55"/>
      <c r="BW15171" s="55"/>
      <c r="BX15171" s="55"/>
      <c r="BY15171" s="55"/>
      <c r="BZ15171" s="55"/>
    </row>
    <row r="15172" spans="2:78">
      <c r="B15172" s="55"/>
      <c r="C15172" s="55"/>
      <c r="BM15172" s="55"/>
      <c r="BN15172" s="55"/>
      <c r="BO15172" s="55"/>
      <c r="BP15172" s="55"/>
      <c r="BQ15172" s="55"/>
      <c r="BR15172" s="55"/>
      <c r="BS15172" s="55"/>
      <c r="BT15172" s="55"/>
      <c r="BU15172" s="55"/>
      <c r="BV15172" s="55"/>
      <c r="BW15172" s="55"/>
      <c r="BX15172" s="55"/>
      <c r="BY15172" s="55"/>
      <c r="BZ15172" s="55"/>
    </row>
    <row r="15173" spans="2:78">
      <c r="B15173" s="55"/>
      <c r="C15173" s="55"/>
      <c r="BM15173" s="55"/>
      <c r="BN15173" s="55"/>
      <c r="BO15173" s="55"/>
      <c r="BP15173" s="55"/>
      <c r="BQ15173" s="55"/>
      <c r="BR15173" s="55"/>
      <c r="BS15173" s="55"/>
      <c r="BT15173" s="55"/>
      <c r="BU15173" s="55"/>
      <c r="BV15173" s="55"/>
      <c r="BW15173" s="55"/>
      <c r="BX15173" s="55"/>
      <c r="BY15173" s="55"/>
      <c r="BZ15173" s="55"/>
    </row>
    <row r="15174" spans="2:78">
      <c r="B15174" s="55"/>
      <c r="C15174" s="55"/>
      <c r="BM15174" s="55"/>
      <c r="BN15174" s="55"/>
      <c r="BO15174" s="55"/>
      <c r="BP15174" s="55"/>
      <c r="BQ15174" s="55"/>
      <c r="BR15174" s="55"/>
      <c r="BS15174" s="55"/>
      <c r="BT15174" s="55"/>
      <c r="BU15174" s="55"/>
      <c r="BV15174" s="55"/>
      <c r="BW15174" s="55"/>
      <c r="BX15174" s="55"/>
      <c r="BY15174" s="55"/>
      <c r="BZ15174" s="55"/>
    </row>
    <row r="15175" spans="2:78">
      <c r="B15175" s="55"/>
      <c r="C15175" s="55"/>
      <c r="BM15175" s="55"/>
      <c r="BN15175" s="55"/>
      <c r="BO15175" s="55"/>
      <c r="BP15175" s="55"/>
      <c r="BQ15175" s="55"/>
      <c r="BR15175" s="55"/>
      <c r="BS15175" s="55"/>
      <c r="BT15175" s="55"/>
      <c r="BU15175" s="55"/>
      <c r="BV15175" s="55"/>
      <c r="BW15175" s="55"/>
      <c r="BX15175" s="55"/>
      <c r="BY15175" s="55"/>
      <c r="BZ15175" s="55"/>
    </row>
    <row r="15176" spans="2:78">
      <c r="B15176" s="55"/>
      <c r="C15176" s="55"/>
      <c r="BM15176" s="55"/>
      <c r="BN15176" s="55"/>
      <c r="BO15176" s="55"/>
      <c r="BP15176" s="55"/>
      <c r="BQ15176" s="55"/>
      <c r="BR15176" s="55"/>
      <c r="BS15176" s="55"/>
      <c r="BT15176" s="55"/>
      <c r="BU15176" s="55"/>
      <c r="BV15176" s="55"/>
      <c r="BW15176" s="55"/>
      <c r="BX15176" s="55"/>
      <c r="BY15176" s="55"/>
      <c r="BZ15176" s="55"/>
    </row>
    <row r="15177" spans="2:78">
      <c r="B15177" s="55"/>
      <c r="C15177" s="55"/>
      <c r="BM15177" s="55"/>
      <c r="BN15177" s="55"/>
      <c r="BO15177" s="55"/>
      <c r="BP15177" s="55"/>
      <c r="BQ15177" s="55"/>
      <c r="BR15177" s="55"/>
      <c r="BS15177" s="55"/>
      <c r="BT15177" s="55"/>
      <c r="BU15177" s="55"/>
      <c r="BV15177" s="55"/>
      <c r="BW15177" s="55"/>
      <c r="BX15177" s="55"/>
      <c r="BY15177" s="55"/>
      <c r="BZ15177" s="55"/>
    </row>
    <row r="15178" spans="2:78">
      <c r="B15178" s="55"/>
      <c r="C15178" s="55"/>
      <c r="BM15178" s="55"/>
      <c r="BN15178" s="55"/>
      <c r="BO15178" s="55"/>
      <c r="BP15178" s="55"/>
      <c r="BQ15178" s="55"/>
      <c r="BR15178" s="55"/>
      <c r="BS15178" s="55"/>
      <c r="BT15178" s="55"/>
      <c r="BU15178" s="55"/>
      <c r="BV15178" s="55"/>
      <c r="BW15178" s="55"/>
      <c r="BX15178" s="55"/>
      <c r="BY15178" s="55"/>
      <c r="BZ15178" s="55"/>
    </row>
    <row r="15179" spans="2:78">
      <c r="B15179" s="55"/>
      <c r="C15179" s="55"/>
      <c r="BM15179" s="55"/>
      <c r="BN15179" s="55"/>
      <c r="BO15179" s="55"/>
      <c r="BP15179" s="55"/>
      <c r="BQ15179" s="55"/>
      <c r="BR15179" s="55"/>
      <c r="BS15179" s="55"/>
      <c r="BT15179" s="55"/>
      <c r="BU15179" s="55"/>
      <c r="BV15179" s="55"/>
      <c r="BW15179" s="55"/>
      <c r="BX15179" s="55"/>
      <c r="BY15179" s="55"/>
      <c r="BZ15179" s="55"/>
    </row>
    <row r="15180" spans="2:78">
      <c r="B15180" s="55"/>
      <c r="C15180" s="55"/>
      <c r="BM15180" s="55"/>
      <c r="BN15180" s="55"/>
      <c r="BO15180" s="55"/>
      <c r="BP15180" s="55"/>
      <c r="BQ15180" s="55"/>
      <c r="BR15180" s="55"/>
      <c r="BS15180" s="55"/>
      <c r="BT15180" s="55"/>
      <c r="BU15180" s="55"/>
      <c r="BV15180" s="55"/>
      <c r="BW15180" s="55"/>
      <c r="BX15180" s="55"/>
      <c r="BY15180" s="55"/>
      <c r="BZ15180" s="55"/>
    </row>
    <row r="15181" spans="2:78">
      <c r="B15181" s="55"/>
      <c r="C15181" s="55"/>
      <c r="BM15181" s="55"/>
      <c r="BN15181" s="55"/>
      <c r="BO15181" s="55"/>
      <c r="BP15181" s="55"/>
      <c r="BQ15181" s="55"/>
      <c r="BR15181" s="55"/>
      <c r="BS15181" s="55"/>
      <c r="BT15181" s="55"/>
      <c r="BU15181" s="55"/>
      <c r="BV15181" s="55"/>
      <c r="BW15181" s="55"/>
      <c r="BX15181" s="55"/>
      <c r="BY15181" s="55"/>
      <c r="BZ15181" s="55"/>
    </row>
    <row r="15182" spans="2:78">
      <c r="B15182" s="55"/>
      <c r="C15182" s="55"/>
      <c r="BM15182" s="55"/>
      <c r="BN15182" s="55"/>
      <c r="BO15182" s="55"/>
      <c r="BP15182" s="55"/>
      <c r="BQ15182" s="55"/>
      <c r="BR15182" s="55"/>
      <c r="BS15182" s="55"/>
      <c r="BT15182" s="55"/>
      <c r="BU15182" s="55"/>
      <c r="BV15182" s="55"/>
      <c r="BW15182" s="55"/>
      <c r="BX15182" s="55"/>
      <c r="BY15182" s="55"/>
      <c r="BZ15182" s="55"/>
    </row>
    <row r="15183" spans="2:78">
      <c r="B15183" s="55"/>
      <c r="C15183" s="55"/>
      <c r="BM15183" s="55"/>
      <c r="BN15183" s="55"/>
      <c r="BO15183" s="55"/>
      <c r="BP15183" s="55"/>
      <c r="BQ15183" s="55"/>
      <c r="BR15183" s="55"/>
      <c r="BS15183" s="55"/>
      <c r="BT15183" s="55"/>
      <c r="BU15183" s="55"/>
      <c r="BV15183" s="55"/>
      <c r="BW15183" s="55"/>
      <c r="BX15183" s="55"/>
      <c r="BY15183" s="55"/>
      <c r="BZ15183" s="55"/>
    </row>
    <row r="15184" spans="2:78">
      <c r="B15184" s="55"/>
      <c r="C15184" s="55"/>
      <c r="BM15184" s="55"/>
      <c r="BN15184" s="55"/>
      <c r="BO15184" s="55"/>
      <c r="BP15184" s="55"/>
      <c r="BQ15184" s="55"/>
      <c r="BR15184" s="55"/>
      <c r="BS15184" s="55"/>
      <c r="BT15184" s="55"/>
      <c r="BU15184" s="55"/>
      <c r="BV15184" s="55"/>
      <c r="BW15184" s="55"/>
      <c r="BX15184" s="55"/>
      <c r="BY15184" s="55"/>
      <c r="BZ15184" s="55"/>
    </row>
    <row r="15185" spans="2:78">
      <c r="B15185" s="55"/>
      <c r="C15185" s="55"/>
      <c r="BM15185" s="55"/>
      <c r="BN15185" s="55"/>
      <c r="BO15185" s="55"/>
      <c r="BP15185" s="55"/>
      <c r="BQ15185" s="55"/>
      <c r="BR15185" s="55"/>
      <c r="BS15185" s="55"/>
      <c r="BT15185" s="55"/>
      <c r="BU15185" s="55"/>
      <c r="BV15185" s="55"/>
      <c r="BW15185" s="55"/>
      <c r="BX15185" s="55"/>
      <c r="BY15185" s="55"/>
      <c r="BZ15185" s="55"/>
    </row>
    <row r="15186" spans="2:78">
      <c r="B15186" s="55"/>
      <c r="C15186" s="55"/>
      <c r="BM15186" s="55"/>
      <c r="BN15186" s="55"/>
      <c r="BO15186" s="55"/>
      <c r="BP15186" s="55"/>
      <c r="BQ15186" s="55"/>
      <c r="BR15186" s="55"/>
      <c r="BS15186" s="55"/>
      <c r="BT15186" s="55"/>
      <c r="BU15186" s="55"/>
      <c r="BV15186" s="55"/>
      <c r="BW15186" s="55"/>
      <c r="BX15186" s="55"/>
      <c r="BY15186" s="55"/>
      <c r="BZ15186" s="55"/>
    </row>
    <row r="15187" spans="2:78">
      <c r="B15187" s="55"/>
      <c r="C15187" s="55"/>
      <c r="BM15187" s="55"/>
      <c r="BN15187" s="55"/>
      <c r="BO15187" s="55"/>
      <c r="BP15187" s="55"/>
      <c r="BQ15187" s="55"/>
      <c r="BR15187" s="55"/>
      <c r="BS15187" s="55"/>
      <c r="BT15187" s="55"/>
      <c r="BU15187" s="55"/>
      <c r="BV15187" s="55"/>
      <c r="BW15187" s="55"/>
      <c r="BX15187" s="55"/>
      <c r="BY15187" s="55"/>
      <c r="BZ15187" s="55"/>
    </row>
    <row r="15188" spans="2:78">
      <c r="B15188" s="55"/>
      <c r="C15188" s="55"/>
      <c r="BM15188" s="55"/>
      <c r="BN15188" s="55"/>
      <c r="BO15188" s="55"/>
      <c r="BP15188" s="55"/>
      <c r="BQ15188" s="55"/>
      <c r="BR15188" s="55"/>
      <c r="BS15188" s="55"/>
      <c r="BT15188" s="55"/>
      <c r="BU15188" s="55"/>
      <c r="BV15188" s="55"/>
      <c r="BW15188" s="55"/>
      <c r="BX15188" s="55"/>
      <c r="BY15188" s="55"/>
      <c r="BZ15188" s="55"/>
    </row>
    <row r="15189" spans="2:78">
      <c r="B15189" s="55"/>
      <c r="C15189" s="55"/>
      <c r="BM15189" s="55"/>
      <c r="BN15189" s="55"/>
      <c r="BO15189" s="55"/>
      <c r="BP15189" s="55"/>
      <c r="BQ15189" s="55"/>
      <c r="BR15189" s="55"/>
      <c r="BS15189" s="55"/>
      <c r="BT15189" s="55"/>
      <c r="BU15189" s="55"/>
      <c r="BV15189" s="55"/>
      <c r="BW15189" s="55"/>
      <c r="BX15189" s="55"/>
      <c r="BY15189" s="55"/>
      <c r="BZ15189" s="55"/>
    </row>
    <row r="15190" spans="2:78">
      <c r="B15190" s="55"/>
      <c r="C15190" s="55"/>
      <c r="BM15190" s="55"/>
      <c r="BN15190" s="55"/>
      <c r="BO15190" s="55"/>
      <c r="BP15190" s="55"/>
      <c r="BQ15190" s="55"/>
      <c r="BR15190" s="55"/>
      <c r="BS15190" s="55"/>
      <c r="BT15190" s="55"/>
      <c r="BU15190" s="55"/>
      <c r="BV15190" s="55"/>
      <c r="BW15190" s="55"/>
      <c r="BX15190" s="55"/>
      <c r="BY15190" s="55"/>
      <c r="BZ15190" s="55"/>
    </row>
    <row r="15191" spans="2:78">
      <c r="B15191" s="55"/>
      <c r="C15191" s="55"/>
      <c r="BM15191" s="55"/>
      <c r="BN15191" s="55"/>
      <c r="BO15191" s="55"/>
      <c r="BP15191" s="55"/>
      <c r="BQ15191" s="55"/>
      <c r="BR15191" s="55"/>
      <c r="BS15191" s="55"/>
      <c r="BT15191" s="55"/>
      <c r="BU15191" s="55"/>
      <c r="BV15191" s="55"/>
      <c r="BW15191" s="55"/>
      <c r="BX15191" s="55"/>
      <c r="BY15191" s="55"/>
      <c r="BZ15191" s="55"/>
    </row>
    <row r="15192" spans="2:78">
      <c r="B15192" s="55"/>
      <c r="C15192" s="55"/>
      <c r="BM15192" s="55"/>
      <c r="BN15192" s="55"/>
      <c r="BO15192" s="55"/>
      <c r="BP15192" s="55"/>
      <c r="BQ15192" s="55"/>
      <c r="BR15192" s="55"/>
      <c r="BS15192" s="55"/>
      <c r="BT15192" s="55"/>
      <c r="BU15192" s="55"/>
      <c r="BV15192" s="55"/>
      <c r="BW15192" s="55"/>
      <c r="BX15192" s="55"/>
      <c r="BY15192" s="55"/>
      <c r="BZ15192" s="55"/>
    </row>
    <row r="15193" spans="2:78">
      <c r="B15193" s="55"/>
      <c r="C15193" s="55"/>
      <c r="BM15193" s="55"/>
      <c r="BN15193" s="55"/>
      <c r="BO15193" s="55"/>
      <c r="BP15193" s="55"/>
      <c r="BQ15193" s="55"/>
      <c r="BR15193" s="55"/>
      <c r="BS15193" s="55"/>
      <c r="BT15193" s="55"/>
      <c r="BU15193" s="55"/>
      <c r="BV15193" s="55"/>
      <c r="BW15193" s="55"/>
      <c r="BX15193" s="55"/>
      <c r="BY15193" s="55"/>
      <c r="BZ15193" s="55"/>
    </row>
    <row r="15194" spans="2:78">
      <c r="B15194" s="55"/>
      <c r="C15194" s="55"/>
      <c r="BM15194" s="55"/>
      <c r="BN15194" s="55"/>
      <c r="BO15194" s="55"/>
      <c r="BP15194" s="55"/>
      <c r="BQ15194" s="55"/>
      <c r="BR15194" s="55"/>
      <c r="BS15194" s="55"/>
      <c r="BT15194" s="55"/>
      <c r="BU15194" s="55"/>
      <c r="BV15194" s="55"/>
      <c r="BW15194" s="55"/>
      <c r="BX15194" s="55"/>
      <c r="BY15194" s="55"/>
      <c r="BZ15194" s="55"/>
    </row>
    <row r="15195" spans="2:78">
      <c r="B15195" s="55"/>
      <c r="C15195" s="55"/>
      <c r="BM15195" s="55"/>
      <c r="BN15195" s="55"/>
      <c r="BO15195" s="55"/>
      <c r="BP15195" s="55"/>
      <c r="BQ15195" s="55"/>
      <c r="BR15195" s="55"/>
      <c r="BS15195" s="55"/>
      <c r="BT15195" s="55"/>
      <c r="BU15195" s="55"/>
      <c r="BV15195" s="55"/>
      <c r="BW15195" s="55"/>
      <c r="BX15195" s="55"/>
      <c r="BY15195" s="55"/>
      <c r="BZ15195" s="55"/>
    </row>
    <row r="15196" spans="2:78">
      <c r="B15196" s="55"/>
      <c r="C15196" s="55"/>
      <c r="BM15196" s="55"/>
      <c r="BN15196" s="55"/>
      <c r="BO15196" s="55"/>
      <c r="BP15196" s="55"/>
      <c r="BQ15196" s="55"/>
      <c r="BR15196" s="55"/>
      <c r="BS15196" s="55"/>
      <c r="BT15196" s="55"/>
      <c r="BU15196" s="55"/>
      <c r="BV15196" s="55"/>
      <c r="BW15196" s="55"/>
      <c r="BX15196" s="55"/>
      <c r="BY15196" s="55"/>
      <c r="BZ15196" s="55"/>
    </row>
    <row r="15197" spans="2:78">
      <c r="B15197" s="55"/>
      <c r="C15197" s="55"/>
      <c r="BM15197" s="55"/>
      <c r="BN15197" s="55"/>
      <c r="BO15197" s="55"/>
      <c r="BP15197" s="55"/>
      <c r="BQ15197" s="55"/>
      <c r="BR15197" s="55"/>
      <c r="BS15197" s="55"/>
      <c r="BT15197" s="55"/>
      <c r="BU15197" s="55"/>
      <c r="BV15197" s="55"/>
      <c r="BW15197" s="55"/>
      <c r="BX15197" s="55"/>
      <c r="BY15197" s="55"/>
      <c r="BZ15197" s="55"/>
    </row>
    <row r="15198" spans="2:78">
      <c r="B15198" s="55"/>
      <c r="C15198" s="55"/>
      <c r="BM15198" s="55"/>
      <c r="BN15198" s="55"/>
      <c r="BO15198" s="55"/>
      <c r="BP15198" s="55"/>
      <c r="BQ15198" s="55"/>
      <c r="BR15198" s="55"/>
      <c r="BS15198" s="55"/>
      <c r="BT15198" s="55"/>
      <c r="BU15198" s="55"/>
      <c r="BV15198" s="55"/>
      <c r="BW15198" s="55"/>
      <c r="BX15198" s="55"/>
      <c r="BY15198" s="55"/>
      <c r="BZ15198" s="55"/>
    </row>
    <row r="15199" spans="2:78">
      <c r="B15199" s="55"/>
      <c r="C15199" s="55"/>
      <c r="BM15199" s="55"/>
      <c r="BN15199" s="55"/>
      <c r="BO15199" s="55"/>
      <c r="BP15199" s="55"/>
      <c r="BQ15199" s="55"/>
      <c r="BR15199" s="55"/>
      <c r="BS15199" s="55"/>
      <c r="BT15199" s="55"/>
      <c r="BU15199" s="55"/>
      <c r="BV15199" s="55"/>
      <c r="BW15199" s="55"/>
      <c r="BX15199" s="55"/>
      <c r="BY15199" s="55"/>
      <c r="BZ15199" s="55"/>
    </row>
    <row r="15200" spans="2:78">
      <c r="B15200" s="55"/>
      <c r="C15200" s="55"/>
      <c r="BM15200" s="55"/>
      <c r="BN15200" s="55"/>
      <c r="BO15200" s="55"/>
      <c r="BP15200" s="55"/>
      <c r="BQ15200" s="55"/>
      <c r="BR15200" s="55"/>
      <c r="BS15200" s="55"/>
      <c r="BT15200" s="55"/>
      <c r="BU15200" s="55"/>
      <c r="BV15200" s="55"/>
      <c r="BW15200" s="55"/>
      <c r="BX15200" s="55"/>
      <c r="BY15200" s="55"/>
      <c r="BZ15200" s="55"/>
    </row>
    <row r="15201" spans="2:78">
      <c r="B15201" s="55"/>
      <c r="C15201" s="55"/>
      <c r="BM15201" s="55"/>
      <c r="BN15201" s="55"/>
      <c r="BO15201" s="55"/>
      <c r="BP15201" s="55"/>
      <c r="BQ15201" s="55"/>
      <c r="BR15201" s="55"/>
      <c r="BS15201" s="55"/>
      <c r="BT15201" s="55"/>
      <c r="BU15201" s="55"/>
      <c r="BV15201" s="55"/>
      <c r="BW15201" s="55"/>
      <c r="BX15201" s="55"/>
      <c r="BY15201" s="55"/>
      <c r="BZ15201" s="55"/>
    </row>
    <row r="15202" spans="2:78">
      <c r="B15202" s="55"/>
      <c r="C15202" s="55"/>
      <c r="BM15202" s="55"/>
      <c r="BN15202" s="55"/>
      <c r="BO15202" s="55"/>
      <c r="BP15202" s="55"/>
      <c r="BQ15202" s="55"/>
      <c r="BR15202" s="55"/>
      <c r="BS15202" s="55"/>
      <c r="BT15202" s="55"/>
      <c r="BU15202" s="55"/>
      <c r="BV15202" s="55"/>
      <c r="BW15202" s="55"/>
      <c r="BX15202" s="55"/>
      <c r="BY15202" s="55"/>
      <c r="BZ15202" s="55"/>
    </row>
    <row r="15203" spans="2:78">
      <c r="B15203" s="55"/>
      <c r="C15203" s="55"/>
      <c r="BM15203" s="55"/>
      <c r="BN15203" s="55"/>
      <c r="BO15203" s="55"/>
      <c r="BP15203" s="55"/>
      <c r="BQ15203" s="55"/>
      <c r="BR15203" s="55"/>
      <c r="BS15203" s="55"/>
      <c r="BT15203" s="55"/>
      <c r="BU15203" s="55"/>
      <c r="BV15203" s="55"/>
      <c r="BW15203" s="55"/>
      <c r="BX15203" s="55"/>
      <c r="BY15203" s="55"/>
      <c r="BZ15203" s="55"/>
    </row>
    <row r="15204" spans="2:78">
      <c r="B15204" s="55"/>
      <c r="C15204" s="55"/>
      <c r="BM15204" s="55"/>
      <c r="BN15204" s="55"/>
      <c r="BO15204" s="55"/>
      <c r="BP15204" s="55"/>
      <c r="BQ15204" s="55"/>
      <c r="BR15204" s="55"/>
      <c r="BS15204" s="55"/>
      <c r="BT15204" s="55"/>
      <c r="BU15204" s="55"/>
      <c r="BV15204" s="55"/>
      <c r="BW15204" s="55"/>
      <c r="BX15204" s="55"/>
      <c r="BY15204" s="55"/>
      <c r="BZ15204" s="55"/>
    </row>
    <row r="15205" spans="2:78">
      <c r="B15205" s="55"/>
      <c r="C15205" s="55"/>
      <c r="BM15205" s="55"/>
      <c r="BN15205" s="55"/>
      <c r="BO15205" s="55"/>
      <c r="BP15205" s="55"/>
      <c r="BQ15205" s="55"/>
      <c r="BR15205" s="55"/>
      <c r="BS15205" s="55"/>
      <c r="BT15205" s="55"/>
      <c r="BU15205" s="55"/>
      <c r="BV15205" s="55"/>
      <c r="BW15205" s="55"/>
      <c r="BX15205" s="55"/>
      <c r="BY15205" s="55"/>
      <c r="BZ15205" s="55"/>
    </row>
    <row r="15206" spans="2:78">
      <c r="B15206" s="55"/>
      <c r="C15206" s="55"/>
      <c r="BM15206" s="55"/>
      <c r="BN15206" s="55"/>
      <c r="BO15206" s="55"/>
      <c r="BP15206" s="55"/>
      <c r="BQ15206" s="55"/>
      <c r="BR15206" s="55"/>
      <c r="BS15206" s="55"/>
      <c r="BT15206" s="55"/>
      <c r="BU15206" s="55"/>
      <c r="BV15206" s="55"/>
      <c r="BW15206" s="55"/>
      <c r="BX15206" s="55"/>
      <c r="BY15206" s="55"/>
      <c r="BZ15206" s="55"/>
    </row>
    <row r="15207" spans="2:78">
      <c r="B15207" s="55"/>
      <c r="C15207" s="55"/>
      <c r="BM15207" s="55"/>
      <c r="BN15207" s="55"/>
      <c r="BO15207" s="55"/>
      <c r="BP15207" s="55"/>
      <c r="BQ15207" s="55"/>
      <c r="BR15207" s="55"/>
      <c r="BS15207" s="55"/>
      <c r="BT15207" s="55"/>
      <c r="BU15207" s="55"/>
      <c r="BV15207" s="55"/>
      <c r="BW15207" s="55"/>
      <c r="BX15207" s="55"/>
      <c r="BY15207" s="55"/>
      <c r="BZ15207" s="55"/>
    </row>
    <row r="15208" spans="2:78">
      <c r="B15208" s="55"/>
      <c r="C15208" s="55"/>
      <c r="BM15208" s="55"/>
      <c r="BN15208" s="55"/>
      <c r="BO15208" s="55"/>
      <c r="BP15208" s="55"/>
      <c r="BQ15208" s="55"/>
      <c r="BR15208" s="55"/>
      <c r="BS15208" s="55"/>
      <c r="BT15208" s="55"/>
      <c r="BU15208" s="55"/>
      <c r="BV15208" s="55"/>
      <c r="BW15208" s="55"/>
      <c r="BX15208" s="55"/>
      <c r="BY15208" s="55"/>
      <c r="BZ15208" s="55"/>
    </row>
    <row r="15209" spans="2:78">
      <c r="B15209" s="55"/>
      <c r="C15209" s="55"/>
      <c r="BM15209" s="55"/>
      <c r="BN15209" s="55"/>
      <c r="BO15209" s="55"/>
      <c r="BP15209" s="55"/>
      <c r="BQ15209" s="55"/>
      <c r="BR15209" s="55"/>
      <c r="BS15209" s="55"/>
      <c r="BT15209" s="55"/>
      <c r="BU15209" s="55"/>
      <c r="BV15209" s="55"/>
      <c r="BW15209" s="55"/>
      <c r="BX15209" s="55"/>
      <c r="BY15209" s="55"/>
      <c r="BZ15209" s="55"/>
    </row>
    <row r="15210" spans="2:78">
      <c r="B15210" s="55"/>
      <c r="C15210" s="55"/>
      <c r="BM15210" s="55"/>
      <c r="BN15210" s="55"/>
      <c r="BO15210" s="55"/>
      <c r="BP15210" s="55"/>
      <c r="BQ15210" s="55"/>
      <c r="BR15210" s="55"/>
      <c r="BS15210" s="55"/>
      <c r="BT15210" s="55"/>
      <c r="BU15210" s="55"/>
      <c r="BV15210" s="55"/>
      <c r="BW15210" s="55"/>
      <c r="BX15210" s="55"/>
      <c r="BY15210" s="55"/>
      <c r="BZ15210" s="55"/>
    </row>
    <row r="15211" spans="2:78">
      <c r="B15211" s="55"/>
      <c r="C15211" s="55"/>
      <c r="BM15211" s="55"/>
      <c r="BN15211" s="55"/>
      <c r="BO15211" s="55"/>
      <c r="BP15211" s="55"/>
      <c r="BQ15211" s="55"/>
      <c r="BR15211" s="55"/>
      <c r="BS15211" s="55"/>
      <c r="BT15211" s="55"/>
      <c r="BU15211" s="55"/>
      <c r="BV15211" s="55"/>
      <c r="BW15211" s="55"/>
      <c r="BX15211" s="55"/>
      <c r="BY15211" s="55"/>
      <c r="BZ15211" s="55"/>
    </row>
    <row r="15212" spans="2:78">
      <c r="B15212" s="55"/>
      <c r="C15212" s="55"/>
      <c r="BM15212" s="55"/>
      <c r="BN15212" s="55"/>
      <c r="BO15212" s="55"/>
      <c r="BP15212" s="55"/>
      <c r="BQ15212" s="55"/>
      <c r="BR15212" s="55"/>
      <c r="BS15212" s="55"/>
      <c r="BT15212" s="55"/>
      <c r="BU15212" s="55"/>
      <c r="BV15212" s="55"/>
      <c r="BW15212" s="55"/>
      <c r="BX15212" s="55"/>
      <c r="BY15212" s="55"/>
      <c r="BZ15212" s="55"/>
    </row>
    <row r="15213" spans="2:78">
      <c r="B15213" s="55"/>
      <c r="C15213" s="55"/>
      <c r="BM15213" s="55"/>
      <c r="BN15213" s="55"/>
      <c r="BO15213" s="55"/>
      <c r="BP15213" s="55"/>
      <c r="BQ15213" s="55"/>
      <c r="BR15213" s="55"/>
      <c r="BS15213" s="55"/>
      <c r="BT15213" s="55"/>
      <c r="BU15213" s="55"/>
      <c r="BV15213" s="55"/>
      <c r="BW15213" s="55"/>
      <c r="BX15213" s="55"/>
      <c r="BY15213" s="55"/>
      <c r="BZ15213" s="55"/>
    </row>
    <row r="15214" spans="2:78">
      <c r="B15214" s="55"/>
      <c r="C15214" s="55"/>
      <c r="BM15214" s="55"/>
      <c r="BN15214" s="55"/>
      <c r="BO15214" s="55"/>
      <c r="BP15214" s="55"/>
      <c r="BQ15214" s="55"/>
      <c r="BR15214" s="55"/>
      <c r="BS15214" s="55"/>
      <c r="BT15214" s="55"/>
      <c r="BU15214" s="55"/>
      <c r="BV15214" s="55"/>
      <c r="BW15214" s="55"/>
      <c r="BX15214" s="55"/>
      <c r="BY15214" s="55"/>
      <c r="BZ15214" s="55"/>
    </row>
    <row r="15215" spans="2:78">
      <c r="B15215" s="55"/>
      <c r="C15215" s="55"/>
      <c r="BM15215" s="55"/>
      <c r="BN15215" s="55"/>
      <c r="BO15215" s="55"/>
      <c r="BP15215" s="55"/>
      <c r="BQ15215" s="55"/>
      <c r="BR15215" s="55"/>
      <c r="BS15215" s="55"/>
      <c r="BT15215" s="55"/>
      <c r="BU15215" s="55"/>
      <c r="BV15215" s="55"/>
      <c r="BW15215" s="55"/>
      <c r="BX15215" s="55"/>
      <c r="BY15215" s="55"/>
      <c r="BZ15215" s="55"/>
    </row>
    <row r="15216" spans="2:78">
      <c r="B15216" s="55"/>
      <c r="C15216" s="55"/>
      <c r="BM15216" s="55"/>
      <c r="BN15216" s="55"/>
      <c r="BO15216" s="55"/>
      <c r="BP15216" s="55"/>
      <c r="BQ15216" s="55"/>
      <c r="BR15216" s="55"/>
      <c r="BS15216" s="55"/>
      <c r="BT15216" s="55"/>
      <c r="BU15216" s="55"/>
      <c r="BV15216" s="55"/>
      <c r="BW15216" s="55"/>
      <c r="BX15216" s="55"/>
      <c r="BY15216" s="55"/>
      <c r="BZ15216" s="55"/>
    </row>
    <row r="15217" spans="2:78">
      <c r="B15217" s="55"/>
      <c r="C15217" s="55"/>
      <c r="BM15217" s="55"/>
      <c r="BN15217" s="55"/>
      <c r="BO15217" s="55"/>
      <c r="BP15217" s="55"/>
      <c r="BQ15217" s="55"/>
      <c r="BR15217" s="55"/>
      <c r="BS15217" s="55"/>
      <c r="BT15217" s="55"/>
      <c r="BU15217" s="55"/>
      <c r="BV15217" s="55"/>
      <c r="BW15217" s="55"/>
      <c r="BX15217" s="55"/>
      <c r="BY15217" s="55"/>
      <c r="BZ15217" s="55"/>
    </row>
    <row r="15218" spans="2:78">
      <c r="B15218" s="55"/>
      <c r="C15218" s="55"/>
      <c r="BM15218" s="55"/>
      <c r="BN15218" s="55"/>
      <c r="BO15218" s="55"/>
      <c r="BP15218" s="55"/>
      <c r="BQ15218" s="55"/>
      <c r="BR15218" s="55"/>
      <c r="BS15218" s="55"/>
      <c r="BT15218" s="55"/>
      <c r="BU15218" s="55"/>
      <c r="BV15218" s="55"/>
      <c r="BW15218" s="55"/>
      <c r="BX15218" s="55"/>
      <c r="BY15218" s="55"/>
      <c r="BZ15218" s="55"/>
    </row>
    <row r="15219" spans="2:78">
      <c r="B15219" s="55"/>
      <c r="C15219" s="55"/>
      <c r="BM15219" s="55"/>
      <c r="BN15219" s="55"/>
      <c r="BO15219" s="55"/>
      <c r="BP15219" s="55"/>
      <c r="BQ15219" s="55"/>
      <c r="BR15219" s="55"/>
      <c r="BS15219" s="55"/>
      <c r="BT15219" s="55"/>
      <c r="BU15219" s="55"/>
      <c r="BV15219" s="55"/>
      <c r="BW15219" s="55"/>
      <c r="BX15219" s="55"/>
      <c r="BY15219" s="55"/>
      <c r="BZ15219" s="55"/>
    </row>
    <row r="15220" spans="2:78">
      <c r="B15220" s="55"/>
      <c r="C15220" s="55"/>
      <c r="BM15220" s="55"/>
      <c r="BN15220" s="55"/>
      <c r="BO15220" s="55"/>
      <c r="BP15220" s="55"/>
      <c r="BQ15220" s="55"/>
      <c r="BR15220" s="55"/>
      <c r="BS15220" s="55"/>
      <c r="BT15220" s="55"/>
      <c r="BU15220" s="55"/>
      <c r="BV15220" s="55"/>
      <c r="BW15220" s="55"/>
      <c r="BX15220" s="55"/>
      <c r="BY15220" s="55"/>
      <c r="BZ15220" s="55"/>
    </row>
    <row r="15221" spans="2:78">
      <c r="B15221" s="55"/>
      <c r="C15221" s="55"/>
      <c r="BM15221" s="55"/>
      <c r="BN15221" s="55"/>
      <c r="BO15221" s="55"/>
      <c r="BP15221" s="55"/>
      <c r="BQ15221" s="55"/>
      <c r="BR15221" s="55"/>
      <c r="BS15221" s="55"/>
      <c r="BT15221" s="55"/>
      <c r="BU15221" s="55"/>
      <c r="BV15221" s="55"/>
      <c r="BW15221" s="55"/>
      <c r="BX15221" s="55"/>
      <c r="BY15221" s="55"/>
      <c r="BZ15221" s="55"/>
    </row>
    <row r="15222" spans="2:78">
      <c r="B15222" s="55"/>
      <c r="C15222" s="55"/>
      <c r="BM15222" s="55"/>
      <c r="BN15222" s="55"/>
      <c r="BO15222" s="55"/>
      <c r="BP15222" s="55"/>
      <c r="BQ15222" s="55"/>
      <c r="BR15222" s="55"/>
      <c r="BS15222" s="55"/>
      <c r="BT15222" s="55"/>
      <c r="BU15222" s="55"/>
      <c r="BV15222" s="55"/>
      <c r="BW15222" s="55"/>
      <c r="BX15222" s="55"/>
      <c r="BY15222" s="55"/>
      <c r="BZ15222" s="55"/>
    </row>
    <row r="15223" spans="2:78">
      <c r="B15223" s="55"/>
      <c r="C15223" s="55"/>
      <c r="BM15223" s="55"/>
      <c r="BN15223" s="55"/>
      <c r="BO15223" s="55"/>
      <c r="BP15223" s="55"/>
      <c r="BQ15223" s="55"/>
      <c r="BR15223" s="55"/>
      <c r="BS15223" s="55"/>
      <c r="BT15223" s="55"/>
      <c r="BU15223" s="55"/>
      <c r="BV15223" s="55"/>
      <c r="BW15223" s="55"/>
      <c r="BX15223" s="55"/>
      <c r="BY15223" s="55"/>
      <c r="BZ15223" s="55"/>
    </row>
    <row r="15224" spans="2:78">
      <c r="B15224" s="55"/>
      <c r="C15224" s="55"/>
      <c r="BM15224" s="55"/>
      <c r="BN15224" s="55"/>
      <c r="BO15224" s="55"/>
      <c r="BP15224" s="55"/>
      <c r="BQ15224" s="55"/>
      <c r="BR15224" s="55"/>
      <c r="BS15224" s="55"/>
      <c r="BT15224" s="55"/>
      <c r="BU15224" s="55"/>
      <c r="BV15224" s="55"/>
      <c r="BW15224" s="55"/>
      <c r="BX15224" s="55"/>
      <c r="BY15224" s="55"/>
      <c r="BZ15224" s="55"/>
    </row>
    <row r="15225" spans="2:78">
      <c r="B15225" s="55"/>
      <c r="C15225" s="55"/>
      <c r="BM15225" s="55"/>
      <c r="BN15225" s="55"/>
      <c r="BO15225" s="55"/>
      <c r="BP15225" s="55"/>
      <c r="BQ15225" s="55"/>
      <c r="BR15225" s="55"/>
      <c r="BS15225" s="55"/>
      <c r="BT15225" s="55"/>
      <c r="BU15225" s="55"/>
      <c r="BV15225" s="55"/>
      <c r="BW15225" s="55"/>
      <c r="BX15225" s="55"/>
      <c r="BY15225" s="55"/>
      <c r="BZ15225" s="55"/>
    </row>
    <row r="15226" spans="2:78">
      <c r="B15226" s="55"/>
      <c r="C15226" s="55"/>
      <c r="BM15226" s="55"/>
      <c r="BN15226" s="55"/>
      <c r="BO15226" s="55"/>
      <c r="BP15226" s="55"/>
      <c r="BQ15226" s="55"/>
      <c r="BR15226" s="55"/>
      <c r="BS15226" s="55"/>
      <c r="BT15226" s="55"/>
      <c r="BU15226" s="55"/>
      <c r="BV15226" s="55"/>
      <c r="BW15226" s="55"/>
      <c r="BX15226" s="55"/>
      <c r="BY15226" s="55"/>
      <c r="BZ15226" s="55"/>
    </row>
    <row r="15227" spans="2:78">
      <c r="B15227" s="55"/>
      <c r="C15227" s="55"/>
      <c r="BM15227" s="55"/>
      <c r="BN15227" s="55"/>
      <c r="BO15227" s="55"/>
      <c r="BP15227" s="55"/>
      <c r="BQ15227" s="55"/>
      <c r="BR15227" s="55"/>
      <c r="BS15227" s="55"/>
      <c r="BT15227" s="55"/>
      <c r="BU15227" s="55"/>
      <c r="BV15227" s="55"/>
      <c r="BW15227" s="55"/>
      <c r="BX15227" s="55"/>
      <c r="BY15227" s="55"/>
      <c r="BZ15227" s="55"/>
    </row>
    <row r="15228" spans="2:78">
      <c r="B15228" s="55"/>
      <c r="C15228" s="55"/>
      <c r="BM15228" s="55"/>
      <c r="BN15228" s="55"/>
      <c r="BO15228" s="55"/>
      <c r="BP15228" s="55"/>
      <c r="BQ15228" s="55"/>
      <c r="BR15228" s="55"/>
      <c r="BS15228" s="55"/>
      <c r="BT15228" s="55"/>
      <c r="BU15228" s="55"/>
      <c r="BV15228" s="55"/>
      <c r="BW15228" s="55"/>
      <c r="BX15228" s="55"/>
      <c r="BY15228" s="55"/>
      <c r="BZ15228" s="55"/>
    </row>
    <row r="15229" spans="2:78">
      <c r="B15229" s="55"/>
      <c r="C15229" s="55"/>
      <c r="BM15229" s="55"/>
      <c r="BN15229" s="55"/>
      <c r="BO15229" s="55"/>
      <c r="BP15229" s="55"/>
      <c r="BQ15229" s="55"/>
      <c r="BR15229" s="55"/>
      <c r="BS15229" s="55"/>
      <c r="BT15229" s="55"/>
      <c r="BU15229" s="55"/>
      <c r="BV15229" s="55"/>
      <c r="BW15229" s="55"/>
      <c r="BX15229" s="55"/>
      <c r="BY15229" s="55"/>
      <c r="BZ15229" s="55"/>
    </row>
    <row r="15230" spans="2:78">
      <c r="B15230" s="55"/>
      <c r="C15230" s="55"/>
      <c r="BM15230" s="55"/>
      <c r="BN15230" s="55"/>
      <c r="BO15230" s="55"/>
      <c r="BP15230" s="55"/>
      <c r="BQ15230" s="55"/>
      <c r="BR15230" s="55"/>
      <c r="BS15230" s="55"/>
      <c r="BT15230" s="55"/>
      <c r="BU15230" s="55"/>
      <c r="BV15230" s="55"/>
      <c r="BW15230" s="55"/>
      <c r="BX15230" s="55"/>
      <c r="BY15230" s="55"/>
      <c r="BZ15230" s="55"/>
    </row>
    <row r="15231" spans="2:78">
      <c r="B15231" s="55"/>
      <c r="C15231" s="55"/>
      <c r="BM15231" s="55"/>
      <c r="BN15231" s="55"/>
      <c r="BO15231" s="55"/>
      <c r="BP15231" s="55"/>
      <c r="BQ15231" s="55"/>
      <c r="BR15231" s="55"/>
      <c r="BS15231" s="55"/>
      <c r="BT15231" s="55"/>
      <c r="BU15231" s="55"/>
      <c r="BV15231" s="55"/>
      <c r="BW15231" s="55"/>
      <c r="BX15231" s="55"/>
      <c r="BY15231" s="55"/>
      <c r="BZ15231" s="55"/>
    </row>
    <row r="15232" spans="2:78">
      <c r="B15232" s="55"/>
      <c r="C15232" s="55"/>
      <c r="BM15232" s="55"/>
      <c r="BN15232" s="55"/>
      <c r="BO15232" s="55"/>
      <c r="BP15232" s="55"/>
      <c r="BQ15232" s="55"/>
      <c r="BR15232" s="55"/>
      <c r="BS15232" s="55"/>
      <c r="BT15232" s="55"/>
      <c r="BU15232" s="55"/>
      <c r="BV15232" s="55"/>
      <c r="BW15232" s="55"/>
      <c r="BX15232" s="55"/>
      <c r="BY15232" s="55"/>
      <c r="BZ15232" s="55"/>
    </row>
    <row r="15233" spans="2:78">
      <c r="B15233" s="55"/>
      <c r="C15233" s="55"/>
      <c r="BM15233" s="55"/>
      <c r="BN15233" s="55"/>
      <c r="BO15233" s="55"/>
      <c r="BP15233" s="55"/>
      <c r="BQ15233" s="55"/>
      <c r="BR15233" s="55"/>
      <c r="BS15233" s="55"/>
      <c r="BT15233" s="55"/>
      <c r="BU15233" s="55"/>
      <c r="BV15233" s="55"/>
      <c r="BW15233" s="55"/>
      <c r="BX15233" s="55"/>
      <c r="BY15233" s="55"/>
      <c r="BZ15233" s="55"/>
    </row>
    <row r="15234" spans="2:78">
      <c r="B15234" s="55"/>
      <c r="C15234" s="55"/>
      <c r="BM15234" s="55"/>
      <c r="BN15234" s="55"/>
      <c r="BO15234" s="55"/>
      <c r="BP15234" s="55"/>
      <c r="BQ15234" s="55"/>
      <c r="BR15234" s="55"/>
      <c r="BS15234" s="55"/>
      <c r="BT15234" s="55"/>
      <c r="BU15234" s="55"/>
      <c r="BV15234" s="55"/>
      <c r="BW15234" s="55"/>
      <c r="BX15234" s="55"/>
      <c r="BY15234" s="55"/>
      <c r="BZ15234" s="55"/>
    </row>
    <row r="15235" spans="2:78">
      <c r="B15235" s="55"/>
      <c r="C15235" s="55"/>
      <c r="BM15235" s="55"/>
      <c r="BN15235" s="55"/>
      <c r="BO15235" s="55"/>
      <c r="BP15235" s="55"/>
      <c r="BQ15235" s="55"/>
      <c r="BR15235" s="55"/>
      <c r="BS15235" s="55"/>
      <c r="BT15235" s="55"/>
      <c r="BU15235" s="55"/>
      <c r="BV15235" s="55"/>
      <c r="BW15235" s="55"/>
      <c r="BX15235" s="55"/>
      <c r="BY15235" s="55"/>
      <c r="BZ15235" s="55"/>
    </row>
    <row r="15236" spans="2:78">
      <c r="B15236" s="55"/>
      <c r="C15236" s="55"/>
      <c r="BM15236" s="55"/>
      <c r="BN15236" s="55"/>
      <c r="BO15236" s="55"/>
      <c r="BP15236" s="55"/>
      <c r="BQ15236" s="55"/>
      <c r="BR15236" s="55"/>
      <c r="BS15236" s="55"/>
      <c r="BT15236" s="55"/>
      <c r="BU15236" s="55"/>
      <c r="BV15236" s="55"/>
      <c r="BW15236" s="55"/>
      <c r="BX15236" s="55"/>
      <c r="BY15236" s="55"/>
      <c r="BZ15236" s="55"/>
    </row>
    <row r="15237" spans="2:78">
      <c r="B15237" s="55"/>
      <c r="C15237" s="55"/>
      <c r="BM15237" s="55"/>
      <c r="BN15237" s="55"/>
      <c r="BO15237" s="55"/>
      <c r="BP15237" s="55"/>
      <c r="BQ15237" s="55"/>
      <c r="BR15237" s="55"/>
      <c r="BS15237" s="55"/>
      <c r="BT15237" s="55"/>
      <c r="BU15237" s="55"/>
      <c r="BV15237" s="55"/>
      <c r="BW15237" s="55"/>
      <c r="BX15237" s="55"/>
      <c r="BY15237" s="55"/>
      <c r="BZ15237" s="55"/>
    </row>
    <row r="15238" spans="2:78">
      <c r="B15238" s="55"/>
      <c r="C15238" s="55"/>
      <c r="BM15238" s="55"/>
      <c r="BN15238" s="55"/>
      <c r="BO15238" s="55"/>
      <c r="BP15238" s="55"/>
      <c r="BQ15238" s="55"/>
      <c r="BR15238" s="55"/>
      <c r="BS15238" s="55"/>
      <c r="BT15238" s="55"/>
      <c r="BU15238" s="55"/>
      <c r="BV15238" s="55"/>
      <c r="BW15238" s="55"/>
      <c r="BX15238" s="55"/>
      <c r="BY15238" s="55"/>
      <c r="BZ15238" s="55"/>
    </row>
    <row r="15239" spans="2:78">
      <c r="B15239" s="55"/>
      <c r="C15239" s="55"/>
      <c r="BM15239" s="55"/>
      <c r="BN15239" s="55"/>
      <c r="BO15239" s="55"/>
      <c r="BP15239" s="55"/>
      <c r="BQ15239" s="55"/>
      <c r="BR15239" s="55"/>
      <c r="BS15239" s="55"/>
      <c r="BT15239" s="55"/>
      <c r="BU15239" s="55"/>
      <c r="BV15239" s="55"/>
      <c r="BW15239" s="55"/>
      <c r="BX15239" s="55"/>
      <c r="BY15239" s="55"/>
      <c r="BZ15239" s="55"/>
    </row>
    <row r="15240" spans="2:78">
      <c r="B15240" s="55"/>
      <c r="C15240" s="55"/>
      <c r="BM15240" s="55"/>
      <c r="BN15240" s="55"/>
      <c r="BO15240" s="55"/>
      <c r="BP15240" s="55"/>
      <c r="BQ15240" s="55"/>
      <c r="BR15240" s="55"/>
      <c r="BS15240" s="55"/>
      <c r="BT15240" s="55"/>
      <c r="BU15240" s="55"/>
      <c r="BV15240" s="55"/>
      <c r="BW15240" s="55"/>
      <c r="BX15240" s="55"/>
      <c r="BY15240" s="55"/>
      <c r="BZ15240" s="55"/>
    </row>
    <row r="15241" spans="2:78">
      <c r="B15241" s="55"/>
      <c r="C15241" s="55"/>
      <c r="BM15241" s="55"/>
      <c r="BN15241" s="55"/>
      <c r="BO15241" s="55"/>
      <c r="BP15241" s="55"/>
      <c r="BQ15241" s="55"/>
      <c r="BR15241" s="55"/>
      <c r="BS15241" s="55"/>
      <c r="BT15241" s="55"/>
      <c r="BU15241" s="55"/>
      <c r="BV15241" s="55"/>
      <c r="BW15241" s="55"/>
      <c r="BX15241" s="55"/>
      <c r="BY15241" s="55"/>
      <c r="BZ15241" s="55"/>
    </row>
    <row r="15242" spans="2:78">
      <c r="B15242" s="55"/>
      <c r="C15242" s="55"/>
      <c r="BM15242" s="55"/>
      <c r="BN15242" s="55"/>
      <c r="BO15242" s="55"/>
      <c r="BP15242" s="55"/>
      <c r="BQ15242" s="55"/>
      <c r="BR15242" s="55"/>
      <c r="BS15242" s="55"/>
      <c r="BT15242" s="55"/>
      <c r="BU15242" s="55"/>
      <c r="BV15242" s="55"/>
      <c r="BW15242" s="55"/>
      <c r="BX15242" s="55"/>
      <c r="BY15242" s="55"/>
      <c r="BZ15242" s="55"/>
    </row>
    <row r="15243" spans="2:78">
      <c r="B15243" s="55"/>
      <c r="C15243" s="55"/>
      <c r="BM15243" s="55"/>
      <c r="BN15243" s="55"/>
      <c r="BO15243" s="55"/>
      <c r="BP15243" s="55"/>
      <c r="BQ15243" s="55"/>
      <c r="BR15243" s="55"/>
      <c r="BS15243" s="55"/>
      <c r="BT15243" s="55"/>
      <c r="BU15243" s="55"/>
      <c r="BV15243" s="55"/>
      <c r="BW15243" s="55"/>
      <c r="BX15243" s="55"/>
      <c r="BY15243" s="55"/>
      <c r="BZ15243" s="55"/>
    </row>
    <row r="15244" spans="2:78">
      <c r="B15244" s="55"/>
      <c r="C15244" s="55"/>
      <c r="BM15244" s="55"/>
      <c r="BN15244" s="55"/>
      <c r="BO15244" s="55"/>
      <c r="BP15244" s="55"/>
      <c r="BQ15244" s="55"/>
      <c r="BR15244" s="55"/>
      <c r="BS15244" s="55"/>
      <c r="BT15244" s="55"/>
      <c r="BU15244" s="55"/>
      <c r="BV15244" s="55"/>
      <c r="BW15244" s="55"/>
      <c r="BX15244" s="55"/>
      <c r="BY15244" s="55"/>
      <c r="BZ15244" s="55"/>
    </row>
    <row r="15245" spans="2:78">
      <c r="B15245" s="55"/>
      <c r="C15245" s="55"/>
      <c r="BM15245" s="55"/>
      <c r="BN15245" s="55"/>
      <c r="BO15245" s="55"/>
      <c r="BP15245" s="55"/>
      <c r="BQ15245" s="55"/>
      <c r="BR15245" s="55"/>
      <c r="BS15245" s="55"/>
      <c r="BT15245" s="55"/>
      <c r="BU15245" s="55"/>
      <c r="BV15245" s="55"/>
      <c r="BW15245" s="55"/>
      <c r="BX15245" s="55"/>
      <c r="BY15245" s="55"/>
      <c r="BZ15245" s="55"/>
    </row>
    <row r="15246" spans="2:78">
      <c r="B15246" s="55"/>
      <c r="C15246" s="55"/>
      <c r="BM15246" s="55"/>
      <c r="BN15246" s="55"/>
      <c r="BO15246" s="55"/>
      <c r="BP15246" s="55"/>
      <c r="BQ15246" s="55"/>
      <c r="BR15246" s="55"/>
      <c r="BS15246" s="55"/>
      <c r="BT15246" s="55"/>
      <c r="BU15246" s="55"/>
      <c r="BV15246" s="55"/>
      <c r="BW15246" s="55"/>
      <c r="BX15246" s="55"/>
      <c r="BY15246" s="55"/>
      <c r="BZ15246" s="55"/>
    </row>
    <row r="15247" spans="2:78">
      <c r="B15247" s="55"/>
      <c r="C15247" s="55"/>
      <c r="BM15247" s="55"/>
      <c r="BN15247" s="55"/>
      <c r="BO15247" s="55"/>
      <c r="BP15247" s="55"/>
      <c r="BQ15247" s="55"/>
      <c r="BR15247" s="55"/>
      <c r="BS15247" s="55"/>
      <c r="BT15247" s="55"/>
      <c r="BU15247" s="55"/>
      <c r="BV15247" s="55"/>
      <c r="BW15247" s="55"/>
      <c r="BX15247" s="55"/>
      <c r="BY15247" s="55"/>
      <c r="BZ15247" s="55"/>
    </row>
    <row r="15248" spans="2:78">
      <c r="B15248" s="55"/>
      <c r="C15248" s="55"/>
      <c r="BM15248" s="55"/>
      <c r="BN15248" s="55"/>
      <c r="BO15248" s="55"/>
      <c r="BP15248" s="55"/>
      <c r="BQ15248" s="55"/>
      <c r="BR15248" s="55"/>
      <c r="BS15248" s="55"/>
      <c r="BT15248" s="55"/>
      <c r="BU15248" s="55"/>
      <c r="BV15248" s="55"/>
      <c r="BW15248" s="55"/>
      <c r="BX15248" s="55"/>
      <c r="BY15248" s="55"/>
      <c r="BZ15248" s="55"/>
    </row>
    <row r="15249" spans="2:78">
      <c r="B15249" s="55"/>
      <c r="C15249" s="55"/>
      <c r="BM15249" s="55"/>
      <c r="BN15249" s="55"/>
      <c r="BO15249" s="55"/>
      <c r="BP15249" s="55"/>
      <c r="BQ15249" s="55"/>
      <c r="BR15249" s="55"/>
      <c r="BS15249" s="55"/>
      <c r="BT15249" s="55"/>
      <c r="BU15249" s="55"/>
      <c r="BV15249" s="55"/>
      <c r="BW15249" s="55"/>
      <c r="BX15249" s="55"/>
      <c r="BY15249" s="55"/>
      <c r="BZ15249" s="55"/>
    </row>
    <row r="15250" spans="2:78">
      <c r="B15250" s="55"/>
      <c r="C15250" s="55"/>
      <c r="BM15250" s="55"/>
      <c r="BN15250" s="55"/>
      <c r="BO15250" s="55"/>
      <c r="BP15250" s="55"/>
      <c r="BQ15250" s="55"/>
      <c r="BR15250" s="55"/>
      <c r="BS15250" s="55"/>
      <c r="BT15250" s="55"/>
      <c r="BU15250" s="55"/>
      <c r="BV15250" s="55"/>
      <c r="BW15250" s="55"/>
      <c r="BX15250" s="55"/>
      <c r="BY15250" s="55"/>
      <c r="BZ15250" s="55"/>
    </row>
    <row r="15251" spans="2:78">
      <c r="B15251" s="55"/>
      <c r="C15251" s="55"/>
      <c r="BM15251" s="55"/>
      <c r="BN15251" s="55"/>
      <c r="BO15251" s="55"/>
      <c r="BP15251" s="55"/>
      <c r="BQ15251" s="55"/>
      <c r="BR15251" s="55"/>
      <c r="BS15251" s="55"/>
      <c r="BT15251" s="55"/>
      <c r="BU15251" s="55"/>
      <c r="BV15251" s="55"/>
      <c r="BW15251" s="55"/>
      <c r="BX15251" s="55"/>
      <c r="BY15251" s="55"/>
      <c r="BZ15251" s="55"/>
    </row>
    <row r="15252" spans="2:78">
      <c r="B15252" s="55"/>
      <c r="C15252" s="55"/>
      <c r="BM15252" s="55"/>
      <c r="BN15252" s="55"/>
      <c r="BO15252" s="55"/>
      <c r="BP15252" s="55"/>
      <c r="BQ15252" s="55"/>
      <c r="BR15252" s="55"/>
      <c r="BS15252" s="55"/>
      <c r="BT15252" s="55"/>
      <c r="BU15252" s="55"/>
      <c r="BV15252" s="55"/>
      <c r="BW15252" s="55"/>
      <c r="BX15252" s="55"/>
      <c r="BY15252" s="55"/>
      <c r="BZ15252" s="55"/>
    </row>
    <row r="15253" spans="2:78">
      <c r="B15253" s="55"/>
      <c r="C15253" s="55"/>
      <c r="BM15253" s="55"/>
      <c r="BN15253" s="55"/>
      <c r="BO15253" s="55"/>
      <c r="BP15253" s="55"/>
      <c r="BQ15253" s="55"/>
      <c r="BR15253" s="55"/>
      <c r="BS15253" s="55"/>
      <c r="BT15253" s="55"/>
      <c r="BU15253" s="55"/>
      <c r="BV15253" s="55"/>
      <c r="BW15253" s="55"/>
      <c r="BX15253" s="55"/>
      <c r="BY15253" s="55"/>
      <c r="BZ15253" s="55"/>
    </row>
    <row r="15254" spans="2:78">
      <c r="B15254" s="55"/>
      <c r="C15254" s="55"/>
      <c r="BM15254" s="55"/>
      <c r="BN15254" s="55"/>
      <c r="BO15254" s="55"/>
      <c r="BP15254" s="55"/>
      <c r="BQ15254" s="55"/>
      <c r="BR15254" s="55"/>
      <c r="BS15254" s="55"/>
      <c r="BT15254" s="55"/>
      <c r="BU15254" s="55"/>
      <c r="BV15254" s="55"/>
      <c r="BW15254" s="55"/>
      <c r="BX15254" s="55"/>
      <c r="BY15254" s="55"/>
      <c r="BZ15254" s="55"/>
    </row>
    <row r="15255" spans="2:78">
      <c r="B15255" s="55"/>
      <c r="C15255" s="55"/>
      <c r="BM15255" s="55"/>
      <c r="BN15255" s="55"/>
      <c r="BO15255" s="55"/>
      <c r="BP15255" s="55"/>
      <c r="BQ15255" s="55"/>
      <c r="BR15255" s="55"/>
      <c r="BS15255" s="55"/>
      <c r="BT15255" s="55"/>
      <c r="BU15255" s="55"/>
      <c r="BV15255" s="55"/>
      <c r="BW15255" s="55"/>
      <c r="BX15255" s="55"/>
      <c r="BY15255" s="55"/>
      <c r="BZ15255" s="55"/>
    </row>
    <row r="15256" spans="2:78">
      <c r="B15256" s="55"/>
      <c r="C15256" s="55"/>
      <c r="BM15256" s="55"/>
      <c r="BN15256" s="55"/>
      <c r="BO15256" s="55"/>
      <c r="BP15256" s="55"/>
      <c r="BQ15256" s="55"/>
      <c r="BR15256" s="55"/>
      <c r="BS15256" s="55"/>
      <c r="BT15256" s="55"/>
      <c r="BU15256" s="55"/>
      <c r="BV15256" s="55"/>
      <c r="BW15256" s="55"/>
      <c r="BX15256" s="55"/>
      <c r="BY15256" s="55"/>
      <c r="BZ15256" s="55"/>
    </row>
    <row r="15257" spans="2:78">
      <c r="B15257" s="55"/>
      <c r="C15257" s="55"/>
      <c r="BM15257" s="55"/>
      <c r="BN15257" s="55"/>
      <c r="BO15257" s="55"/>
      <c r="BP15257" s="55"/>
      <c r="BQ15257" s="55"/>
      <c r="BR15257" s="55"/>
      <c r="BS15257" s="55"/>
      <c r="BT15257" s="55"/>
      <c r="BU15257" s="55"/>
      <c r="BV15257" s="55"/>
      <c r="BW15257" s="55"/>
      <c r="BX15257" s="55"/>
      <c r="BY15257" s="55"/>
      <c r="BZ15257" s="55"/>
    </row>
    <row r="15258" spans="2:78">
      <c r="B15258" s="55"/>
      <c r="C15258" s="55"/>
      <c r="BM15258" s="55"/>
      <c r="BN15258" s="55"/>
      <c r="BO15258" s="55"/>
      <c r="BP15258" s="55"/>
      <c r="BQ15258" s="55"/>
      <c r="BR15258" s="55"/>
      <c r="BS15258" s="55"/>
      <c r="BT15258" s="55"/>
      <c r="BU15258" s="55"/>
      <c r="BV15258" s="55"/>
      <c r="BW15258" s="55"/>
      <c r="BX15258" s="55"/>
      <c r="BY15258" s="55"/>
      <c r="BZ15258" s="55"/>
    </row>
    <row r="15259" spans="2:78">
      <c r="B15259" s="55"/>
      <c r="C15259" s="55"/>
      <c r="BM15259" s="55"/>
      <c r="BN15259" s="55"/>
      <c r="BO15259" s="55"/>
      <c r="BP15259" s="55"/>
      <c r="BQ15259" s="55"/>
      <c r="BR15259" s="55"/>
      <c r="BS15259" s="55"/>
      <c r="BT15259" s="55"/>
      <c r="BU15259" s="55"/>
      <c r="BV15259" s="55"/>
      <c r="BW15259" s="55"/>
      <c r="BX15259" s="55"/>
      <c r="BY15259" s="55"/>
      <c r="BZ15259" s="55"/>
    </row>
    <row r="15260" spans="2:78">
      <c r="B15260" s="55"/>
      <c r="C15260" s="55"/>
      <c r="BM15260" s="55"/>
      <c r="BN15260" s="55"/>
      <c r="BO15260" s="55"/>
      <c r="BP15260" s="55"/>
      <c r="BQ15260" s="55"/>
      <c r="BR15260" s="55"/>
      <c r="BS15260" s="55"/>
      <c r="BT15260" s="55"/>
      <c r="BU15260" s="55"/>
      <c r="BV15260" s="55"/>
      <c r="BW15260" s="55"/>
      <c r="BX15260" s="55"/>
      <c r="BY15260" s="55"/>
      <c r="BZ15260" s="55"/>
    </row>
    <row r="15261" spans="2:78">
      <c r="B15261" s="55"/>
      <c r="C15261" s="55"/>
      <c r="BM15261" s="55"/>
      <c r="BN15261" s="55"/>
      <c r="BO15261" s="55"/>
      <c r="BP15261" s="55"/>
      <c r="BQ15261" s="55"/>
      <c r="BR15261" s="55"/>
      <c r="BS15261" s="55"/>
      <c r="BT15261" s="55"/>
      <c r="BU15261" s="55"/>
      <c r="BV15261" s="55"/>
      <c r="BW15261" s="55"/>
      <c r="BX15261" s="55"/>
      <c r="BY15261" s="55"/>
      <c r="BZ15261" s="55"/>
    </row>
    <row r="15262" spans="2:78">
      <c r="B15262" s="55"/>
      <c r="C15262" s="55"/>
      <c r="BM15262" s="55"/>
      <c r="BN15262" s="55"/>
      <c r="BO15262" s="55"/>
      <c r="BP15262" s="55"/>
      <c r="BQ15262" s="55"/>
      <c r="BR15262" s="55"/>
      <c r="BS15262" s="55"/>
      <c r="BT15262" s="55"/>
      <c r="BU15262" s="55"/>
      <c r="BV15262" s="55"/>
      <c r="BW15262" s="55"/>
      <c r="BX15262" s="55"/>
      <c r="BY15262" s="55"/>
      <c r="BZ15262" s="55"/>
    </row>
    <row r="15263" spans="2:78">
      <c r="B15263" s="55"/>
      <c r="C15263" s="55"/>
      <c r="BM15263" s="55"/>
      <c r="BN15263" s="55"/>
      <c r="BO15263" s="55"/>
      <c r="BP15263" s="55"/>
      <c r="BQ15263" s="55"/>
      <c r="BR15263" s="55"/>
      <c r="BS15263" s="55"/>
      <c r="BT15263" s="55"/>
      <c r="BU15263" s="55"/>
      <c r="BV15263" s="55"/>
      <c r="BW15263" s="55"/>
      <c r="BX15263" s="55"/>
      <c r="BY15263" s="55"/>
      <c r="BZ15263" s="55"/>
    </row>
    <row r="15264" spans="2:78">
      <c r="B15264" s="55"/>
      <c r="C15264" s="55"/>
      <c r="BM15264" s="55"/>
      <c r="BN15264" s="55"/>
      <c r="BO15264" s="55"/>
      <c r="BP15264" s="55"/>
      <c r="BQ15264" s="55"/>
      <c r="BR15264" s="55"/>
      <c r="BS15264" s="55"/>
      <c r="BT15264" s="55"/>
      <c r="BU15264" s="55"/>
      <c r="BV15264" s="55"/>
      <c r="BW15264" s="55"/>
      <c r="BX15264" s="55"/>
      <c r="BY15264" s="55"/>
      <c r="BZ15264" s="55"/>
    </row>
    <row r="15265" spans="2:78">
      <c r="B15265" s="55"/>
      <c r="C15265" s="55"/>
      <c r="BM15265" s="55"/>
      <c r="BN15265" s="55"/>
      <c r="BO15265" s="55"/>
      <c r="BP15265" s="55"/>
      <c r="BQ15265" s="55"/>
      <c r="BR15265" s="55"/>
      <c r="BS15265" s="55"/>
      <c r="BT15265" s="55"/>
      <c r="BU15265" s="55"/>
      <c r="BV15265" s="55"/>
      <c r="BW15265" s="55"/>
      <c r="BX15265" s="55"/>
      <c r="BY15265" s="55"/>
      <c r="BZ15265" s="55"/>
    </row>
    <row r="15266" spans="2:78">
      <c r="B15266" s="55"/>
      <c r="C15266" s="55"/>
      <c r="BM15266" s="55"/>
      <c r="BN15266" s="55"/>
      <c r="BO15266" s="55"/>
      <c r="BP15266" s="55"/>
      <c r="BQ15266" s="55"/>
      <c r="BR15266" s="55"/>
      <c r="BS15266" s="55"/>
      <c r="BT15266" s="55"/>
      <c r="BU15266" s="55"/>
      <c r="BV15266" s="55"/>
      <c r="BW15266" s="55"/>
      <c r="BX15266" s="55"/>
      <c r="BY15266" s="55"/>
      <c r="BZ15266" s="55"/>
    </row>
    <row r="15267" spans="2:78">
      <c r="B15267" s="55"/>
      <c r="C15267" s="55"/>
      <c r="BM15267" s="55"/>
      <c r="BN15267" s="55"/>
      <c r="BO15267" s="55"/>
      <c r="BP15267" s="55"/>
      <c r="BQ15267" s="55"/>
      <c r="BR15267" s="55"/>
      <c r="BS15267" s="55"/>
      <c r="BT15267" s="55"/>
      <c r="BU15267" s="55"/>
      <c r="BV15267" s="55"/>
      <c r="BW15267" s="55"/>
      <c r="BX15267" s="55"/>
      <c r="BY15267" s="55"/>
      <c r="BZ15267" s="55"/>
    </row>
    <row r="15268" spans="2:78">
      <c r="B15268" s="55"/>
      <c r="C15268" s="55"/>
      <c r="BM15268" s="55"/>
      <c r="BN15268" s="55"/>
      <c r="BO15268" s="55"/>
      <c r="BP15268" s="55"/>
      <c r="BQ15268" s="55"/>
      <c r="BR15268" s="55"/>
      <c r="BS15268" s="55"/>
      <c r="BT15268" s="55"/>
      <c r="BU15268" s="55"/>
      <c r="BV15268" s="55"/>
      <c r="BW15268" s="55"/>
      <c r="BX15268" s="55"/>
      <c r="BY15268" s="55"/>
      <c r="BZ15268" s="55"/>
    </row>
    <row r="15269" spans="2:78">
      <c r="B15269" s="55"/>
      <c r="C15269" s="55"/>
      <c r="BM15269" s="55"/>
      <c r="BN15269" s="55"/>
      <c r="BO15269" s="55"/>
      <c r="BP15269" s="55"/>
      <c r="BQ15269" s="55"/>
      <c r="BR15269" s="55"/>
      <c r="BS15269" s="55"/>
      <c r="BT15269" s="55"/>
      <c r="BU15269" s="55"/>
      <c r="BV15269" s="55"/>
      <c r="BW15269" s="55"/>
      <c r="BX15269" s="55"/>
      <c r="BY15269" s="55"/>
      <c r="BZ15269" s="55"/>
    </row>
    <row r="15270" spans="2:78">
      <c r="B15270" s="55"/>
      <c r="C15270" s="55"/>
      <c r="BM15270" s="55"/>
      <c r="BN15270" s="55"/>
      <c r="BO15270" s="55"/>
      <c r="BP15270" s="55"/>
      <c r="BQ15270" s="55"/>
      <c r="BR15270" s="55"/>
      <c r="BS15270" s="55"/>
      <c r="BT15270" s="55"/>
      <c r="BU15270" s="55"/>
      <c r="BV15270" s="55"/>
      <c r="BW15270" s="55"/>
      <c r="BX15270" s="55"/>
      <c r="BY15270" s="55"/>
      <c r="BZ15270" s="55"/>
    </row>
    <row r="15271" spans="2:78">
      <c r="B15271" s="55"/>
      <c r="C15271" s="55"/>
      <c r="BM15271" s="55"/>
      <c r="BN15271" s="55"/>
      <c r="BO15271" s="55"/>
      <c r="BP15271" s="55"/>
      <c r="BQ15271" s="55"/>
      <c r="BR15271" s="55"/>
      <c r="BS15271" s="55"/>
      <c r="BT15271" s="55"/>
      <c r="BU15271" s="55"/>
      <c r="BV15271" s="55"/>
      <c r="BW15271" s="55"/>
      <c r="BX15271" s="55"/>
      <c r="BY15271" s="55"/>
      <c r="BZ15271" s="55"/>
    </row>
    <row r="15272" spans="2:78">
      <c r="B15272" s="55"/>
      <c r="C15272" s="55"/>
      <c r="BM15272" s="55"/>
      <c r="BN15272" s="55"/>
      <c r="BO15272" s="55"/>
      <c r="BP15272" s="55"/>
      <c r="BQ15272" s="55"/>
      <c r="BR15272" s="55"/>
      <c r="BS15272" s="55"/>
      <c r="BT15272" s="55"/>
      <c r="BU15272" s="55"/>
      <c r="BV15272" s="55"/>
      <c r="BW15272" s="55"/>
      <c r="BX15272" s="55"/>
      <c r="BY15272" s="55"/>
      <c r="BZ15272" s="55"/>
    </row>
    <row r="15273" spans="2:78">
      <c r="B15273" s="55"/>
      <c r="C15273" s="55"/>
      <c r="BM15273" s="55"/>
      <c r="BN15273" s="55"/>
      <c r="BO15273" s="55"/>
      <c r="BP15273" s="55"/>
      <c r="BQ15273" s="55"/>
      <c r="BR15273" s="55"/>
      <c r="BS15273" s="55"/>
      <c r="BT15273" s="55"/>
      <c r="BU15273" s="55"/>
      <c r="BV15273" s="55"/>
      <c r="BW15273" s="55"/>
      <c r="BX15273" s="55"/>
      <c r="BY15273" s="55"/>
      <c r="BZ15273" s="55"/>
    </row>
    <row r="15274" spans="2:78">
      <c r="B15274" s="55"/>
      <c r="C15274" s="55"/>
      <c r="BM15274" s="55"/>
      <c r="BN15274" s="55"/>
      <c r="BO15274" s="55"/>
      <c r="BP15274" s="55"/>
      <c r="BQ15274" s="55"/>
      <c r="BR15274" s="55"/>
      <c r="BS15274" s="55"/>
      <c r="BT15274" s="55"/>
      <c r="BU15274" s="55"/>
      <c r="BV15274" s="55"/>
      <c r="BW15274" s="55"/>
      <c r="BX15274" s="55"/>
      <c r="BY15274" s="55"/>
      <c r="BZ15274" s="55"/>
    </row>
    <row r="15275" spans="2:78">
      <c r="B15275" s="55"/>
      <c r="C15275" s="55"/>
      <c r="BM15275" s="55"/>
      <c r="BN15275" s="55"/>
      <c r="BO15275" s="55"/>
      <c r="BP15275" s="55"/>
      <c r="BQ15275" s="55"/>
      <c r="BR15275" s="55"/>
      <c r="BS15275" s="55"/>
      <c r="BT15275" s="55"/>
      <c r="BU15275" s="55"/>
      <c r="BV15275" s="55"/>
      <c r="BW15275" s="55"/>
      <c r="BX15275" s="55"/>
      <c r="BY15275" s="55"/>
      <c r="BZ15275" s="55"/>
    </row>
    <row r="15276" spans="2:78">
      <c r="B15276" s="55"/>
      <c r="C15276" s="55"/>
      <c r="BM15276" s="55"/>
      <c r="BN15276" s="55"/>
      <c r="BO15276" s="55"/>
      <c r="BP15276" s="55"/>
      <c r="BQ15276" s="55"/>
      <c r="BR15276" s="55"/>
      <c r="BS15276" s="55"/>
      <c r="BT15276" s="55"/>
      <c r="BU15276" s="55"/>
      <c r="BV15276" s="55"/>
      <c r="BW15276" s="55"/>
      <c r="BX15276" s="55"/>
      <c r="BY15276" s="55"/>
      <c r="BZ15276" s="55"/>
    </row>
    <row r="15277" spans="2:78">
      <c r="B15277" s="55"/>
      <c r="C15277" s="55"/>
      <c r="BM15277" s="55"/>
      <c r="BN15277" s="55"/>
      <c r="BO15277" s="55"/>
      <c r="BP15277" s="55"/>
      <c r="BQ15277" s="55"/>
      <c r="BR15277" s="55"/>
      <c r="BS15277" s="55"/>
      <c r="BT15277" s="55"/>
      <c r="BU15277" s="55"/>
      <c r="BV15277" s="55"/>
      <c r="BW15277" s="55"/>
      <c r="BX15277" s="55"/>
      <c r="BY15277" s="55"/>
      <c r="BZ15277" s="55"/>
    </row>
    <row r="15278" spans="2:78">
      <c r="B15278" s="55"/>
      <c r="C15278" s="55"/>
      <c r="BM15278" s="55"/>
      <c r="BN15278" s="55"/>
      <c r="BO15278" s="55"/>
      <c r="BP15278" s="55"/>
      <c r="BQ15278" s="55"/>
      <c r="BR15278" s="55"/>
      <c r="BS15278" s="55"/>
      <c r="BT15278" s="55"/>
      <c r="BU15278" s="55"/>
      <c r="BV15278" s="55"/>
      <c r="BW15278" s="55"/>
      <c r="BX15278" s="55"/>
      <c r="BY15278" s="55"/>
      <c r="BZ15278" s="55"/>
    </row>
    <row r="15279" spans="2:78">
      <c r="B15279" s="55"/>
      <c r="C15279" s="55"/>
      <c r="BM15279" s="55"/>
      <c r="BN15279" s="55"/>
      <c r="BO15279" s="55"/>
      <c r="BP15279" s="55"/>
      <c r="BQ15279" s="55"/>
      <c r="BR15279" s="55"/>
      <c r="BS15279" s="55"/>
      <c r="BT15279" s="55"/>
      <c r="BU15279" s="55"/>
      <c r="BV15279" s="55"/>
      <c r="BW15279" s="55"/>
      <c r="BX15279" s="55"/>
      <c r="BY15279" s="55"/>
      <c r="BZ15279" s="55"/>
    </row>
    <row r="15280" spans="2:78">
      <c r="B15280" s="55"/>
      <c r="C15280" s="55"/>
      <c r="BM15280" s="55"/>
      <c r="BN15280" s="55"/>
      <c r="BO15280" s="55"/>
      <c r="BP15280" s="55"/>
      <c r="BQ15280" s="55"/>
      <c r="BR15280" s="55"/>
      <c r="BS15280" s="55"/>
      <c r="BT15280" s="55"/>
      <c r="BU15280" s="55"/>
      <c r="BV15280" s="55"/>
      <c r="BW15280" s="55"/>
      <c r="BX15280" s="55"/>
      <c r="BY15280" s="55"/>
      <c r="BZ15280" s="55"/>
    </row>
    <row r="15281" spans="2:78">
      <c r="B15281" s="55"/>
      <c r="C15281" s="55"/>
      <c r="BM15281" s="55"/>
      <c r="BN15281" s="55"/>
      <c r="BO15281" s="55"/>
      <c r="BP15281" s="55"/>
      <c r="BQ15281" s="55"/>
      <c r="BR15281" s="55"/>
      <c r="BS15281" s="55"/>
      <c r="BT15281" s="55"/>
      <c r="BU15281" s="55"/>
      <c r="BV15281" s="55"/>
      <c r="BW15281" s="55"/>
      <c r="BX15281" s="55"/>
      <c r="BY15281" s="55"/>
      <c r="BZ15281" s="55"/>
    </row>
    <row r="15282" spans="2:78">
      <c r="B15282" s="55"/>
      <c r="C15282" s="55"/>
      <c r="BM15282" s="55"/>
      <c r="BN15282" s="55"/>
      <c r="BO15282" s="55"/>
      <c r="BP15282" s="55"/>
      <c r="BQ15282" s="55"/>
      <c r="BR15282" s="55"/>
      <c r="BS15282" s="55"/>
      <c r="BT15282" s="55"/>
      <c r="BU15282" s="55"/>
      <c r="BV15282" s="55"/>
      <c r="BW15282" s="55"/>
      <c r="BX15282" s="55"/>
      <c r="BY15282" s="55"/>
      <c r="BZ15282" s="55"/>
    </row>
    <row r="15283" spans="2:78">
      <c r="B15283" s="55"/>
      <c r="C15283" s="55"/>
      <c r="BM15283" s="55"/>
      <c r="BN15283" s="55"/>
      <c r="BO15283" s="55"/>
      <c r="BP15283" s="55"/>
      <c r="BQ15283" s="55"/>
      <c r="BR15283" s="55"/>
      <c r="BS15283" s="55"/>
      <c r="BT15283" s="55"/>
      <c r="BU15283" s="55"/>
      <c r="BV15283" s="55"/>
      <c r="BW15283" s="55"/>
      <c r="BX15283" s="55"/>
      <c r="BY15283" s="55"/>
      <c r="BZ15283" s="55"/>
    </row>
    <row r="15284" spans="2:78">
      <c r="B15284" s="55"/>
      <c r="C15284" s="55"/>
      <c r="BM15284" s="55"/>
      <c r="BN15284" s="55"/>
      <c r="BO15284" s="55"/>
      <c r="BP15284" s="55"/>
      <c r="BQ15284" s="55"/>
      <c r="BR15284" s="55"/>
      <c r="BS15284" s="55"/>
      <c r="BT15284" s="55"/>
      <c r="BU15284" s="55"/>
      <c r="BV15284" s="55"/>
      <c r="BW15284" s="55"/>
      <c r="BX15284" s="55"/>
      <c r="BY15284" s="55"/>
      <c r="BZ15284" s="55"/>
    </row>
    <row r="15285" spans="2:78">
      <c r="B15285" s="55"/>
      <c r="C15285" s="55"/>
      <c r="BM15285" s="55"/>
      <c r="BN15285" s="55"/>
      <c r="BO15285" s="55"/>
      <c r="BP15285" s="55"/>
      <c r="BQ15285" s="55"/>
      <c r="BR15285" s="55"/>
      <c r="BS15285" s="55"/>
      <c r="BT15285" s="55"/>
      <c r="BU15285" s="55"/>
      <c r="BV15285" s="55"/>
      <c r="BW15285" s="55"/>
      <c r="BX15285" s="55"/>
      <c r="BY15285" s="55"/>
      <c r="BZ15285" s="55"/>
    </row>
    <row r="15286" spans="2:78">
      <c r="B15286" s="55"/>
      <c r="C15286" s="55"/>
      <c r="BM15286" s="55"/>
      <c r="BN15286" s="55"/>
      <c r="BO15286" s="55"/>
      <c r="BP15286" s="55"/>
      <c r="BQ15286" s="55"/>
      <c r="BR15286" s="55"/>
      <c r="BS15286" s="55"/>
      <c r="BT15286" s="55"/>
      <c r="BU15286" s="55"/>
      <c r="BV15286" s="55"/>
      <c r="BW15286" s="55"/>
      <c r="BX15286" s="55"/>
      <c r="BY15286" s="55"/>
      <c r="BZ15286" s="55"/>
    </row>
    <row r="15287" spans="2:78">
      <c r="B15287" s="55"/>
      <c r="C15287" s="55"/>
      <c r="BM15287" s="55"/>
      <c r="BN15287" s="55"/>
      <c r="BO15287" s="55"/>
      <c r="BP15287" s="55"/>
      <c r="BQ15287" s="55"/>
      <c r="BR15287" s="55"/>
      <c r="BS15287" s="55"/>
      <c r="BT15287" s="55"/>
      <c r="BU15287" s="55"/>
      <c r="BV15287" s="55"/>
      <c r="BW15287" s="55"/>
      <c r="BX15287" s="55"/>
      <c r="BY15287" s="55"/>
      <c r="BZ15287" s="55"/>
    </row>
    <row r="15288" spans="2:78">
      <c r="B15288" s="55"/>
      <c r="C15288" s="55"/>
      <c r="BM15288" s="55"/>
      <c r="BN15288" s="55"/>
      <c r="BO15288" s="55"/>
      <c r="BP15288" s="55"/>
      <c r="BQ15288" s="55"/>
      <c r="BR15288" s="55"/>
      <c r="BS15288" s="55"/>
      <c r="BT15288" s="55"/>
      <c r="BU15288" s="55"/>
      <c r="BV15288" s="55"/>
      <c r="BW15288" s="55"/>
      <c r="BX15288" s="55"/>
      <c r="BY15288" s="55"/>
      <c r="BZ15288" s="55"/>
    </row>
    <row r="15289" spans="2:78">
      <c r="B15289" s="55"/>
      <c r="C15289" s="55"/>
      <c r="BM15289" s="55"/>
      <c r="BN15289" s="55"/>
      <c r="BO15289" s="55"/>
      <c r="BP15289" s="55"/>
      <c r="BQ15289" s="55"/>
      <c r="BR15289" s="55"/>
      <c r="BS15289" s="55"/>
      <c r="BT15289" s="55"/>
      <c r="BU15289" s="55"/>
      <c r="BV15289" s="55"/>
      <c r="BW15289" s="55"/>
      <c r="BX15289" s="55"/>
      <c r="BY15289" s="55"/>
      <c r="BZ15289" s="55"/>
    </row>
    <row r="15290" spans="2:78">
      <c r="B15290" s="55"/>
      <c r="C15290" s="55"/>
      <c r="BM15290" s="55"/>
      <c r="BN15290" s="55"/>
      <c r="BO15290" s="55"/>
      <c r="BP15290" s="55"/>
      <c r="BQ15290" s="55"/>
      <c r="BR15290" s="55"/>
      <c r="BS15290" s="55"/>
      <c r="BT15290" s="55"/>
      <c r="BU15290" s="55"/>
      <c r="BV15290" s="55"/>
      <c r="BW15290" s="55"/>
      <c r="BX15290" s="55"/>
      <c r="BY15290" s="55"/>
      <c r="BZ15290" s="55"/>
    </row>
    <row r="15291" spans="2:78">
      <c r="B15291" s="55"/>
      <c r="C15291" s="55"/>
      <c r="BM15291" s="55"/>
      <c r="BN15291" s="55"/>
      <c r="BO15291" s="55"/>
      <c r="BP15291" s="55"/>
      <c r="BQ15291" s="55"/>
      <c r="BR15291" s="55"/>
      <c r="BS15291" s="55"/>
      <c r="BT15291" s="55"/>
      <c r="BU15291" s="55"/>
      <c r="BV15291" s="55"/>
      <c r="BW15291" s="55"/>
      <c r="BX15291" s="55"/>
      <c r="BY15291" s="55"/>
      <c r="BZ15291" s="55"/>
    </row>
    <row r="15292" spans="2:78">
      <c r="B15292" s="55"/>
      <c r="C15292" s="55"/>
      <c r="BM15292" s="55"/>
      <c r="BN15292" s="55"/>
      <c r="BO15292" s="55"/>
      <c r="BP15292" s="55"/>
      <c r="BQ15292" s="55"/>
      <c r="BR15292" s="55"/>
      <c r="BS15292" s="55"/>
      <c r="BT15292" s="55"/>
      <c r="BU15292" s="55"/>
      <c r="BV15292" s="55"/>
      <c r="BW15292" s="55"/>
      <c r="BX15292" s="55"/>
      <c r="BY15292" s="55"/>
      <c r="BZ15292" s="55"/>
    </row>
    <row r="15293" spans="2:78">
      <c r="B15293" s="55"/>
      <c r="C15293" s="55"/>
      <c r="BM15293" s="55"/>
      <c r="BN15293" s="55"/>
      <c r="BO15293" s="55"/>
      <c r="BP15293" s="55"/>
      <c r="BQ15293" s="55"/>
      <c r="BR15293" s="55"/>
      <c r="BS15293" s="55"/>
      <c r="BT15293" s="55"/>
      <c r="BU15293" s="55"/>
      <c r="BV15293" s="55"/>
      <c r="BW15293" s="55"/>
      <c r="BX15293" s="55"/>
      <c r="BY15293" s="55"/>
      <c r="BZ15293" s="55"/>
    </row>
    <row r="15294" spans="2:78">
      <c r="B15294" s="55"/>
      <c r="C15294" s="55"/>
      <c r="BM15294" s="55"/>
      <c r="BN15294" s="55"/>
      <c r="BO15294" s="55"/>
      <c r="BP15294" s="55"/>
      <c r="BQ15294" s="55"/>
      <c r="BR15294" s="55"/>
      <c r="BS15294" s="55"/>
      <c r="BT15294" s="55"/>
      <c r="BU15294" s="55"/>
      <c r="BV15294" s="55"/>
      <c r="BW15294" s="55"/>
      <c r="BX15294" s="55"/>
      <c r="BY15294" s="55"/>
      <c r="BZ15294" s="55"/>
    </row>
    <row r="15295" spans="2:78">
      <c r="B15295" s="55"/>
      <c r="C15295" s="55"/>
      <c r="BM15295" s="55"/>
      <c r="BN15295" s="55"/>
      <c r="BO15295" s="55"/>
      <c r="BP15295" s="55"/>
      <c r="BQ15295" s="55"/>
      <c r="BR15295" s="55"/>
      <c r="BS15295" s="55"/>
      <c r="BT15295" s="55"/>
      <c r="BU15295" s="55"/>
      <c r="BV15295" s="55"/>
      <c r="BW15295" s="55"/>
      <c r="BX15295" s="55"/>
      <c r="BY15295" s="55"/>
      <c r="BZ15295" s="55"/>
    </row>
    <row r="15296" spans="2:78">
      <c r="B15296" s="55"/>
      <c r="C15296" s="55"/>
      <c r="BM15296" s="55"/>
      <c r="BN15296" s="55"/>
      <c r="BO15296" s="55"/>
      <c r="BP15296" s="55"/>
      <c r="BQ15296" s="55"/>
      <c r="BR15296" s="55"/>
      <c r="BS15296" s="55"/>
      <c r="BT15296" s="55"/>
      <c r="BU15296" s="55"/>
      <c r="BV15296" s="55"/>
      <c r="BW15296" s="55"/>
      <c r="BX15296" s="55"/>
      <c r="BY15296" s="55"/>
      <c r="BZ15296" s="55"/>
    </row>
    <row r="15297" spans="2:78">
      <c r="B15297" s="55"/>
      <c r="C15297" s="55"/>
      <c r="BM15297" s="55"/>
      <c r="BN15297" s="55"/>
      <c r="BO15297" s="55"/>
      <c r="BP15297" s="55"/>
      <c r="BQ15297" s="55"/>
      <c r="BR15297" s="55"/>
      <c r="BS15297" s="55"/>
      <c r="BT15297" s="55"/>
      <c r="BU15297" s="55"/>
      <c r="BV15297" s="55"/>
      <c r="BW15297" s="55"/>
      <c r="BX15297" s="55"/>
      <c r="BY15297" s="55"/>
      <c r="BZ15297" s="55"/>
    </row>
    <row r="15298" spans="2:78">
      <c r="B15298" s="55"/>
      <c r="C15298" s="55"/>
      <c r="BM15298" s="55"/>
      <c r="BN15298" s="55"/>
      <c r="BO15298" s="55"/>
      <c r="BP15298" s="55"/>
      <c r="BQ15298" s="55"/>
      <c r="BR15298" s="55"/>
      <c r="BS15298" s="55"/>
      <c r="BT15298" s="55"/>
      <c r="BU15298" s="55"/>
      <c r="BV15298" s="55"/>
      <c r="BW15298" s="55"/>
      <c r="BX15298" s="55"/>
      <c r="BY15298" s="55"/>
      <c r="BZ15298" s="55"/>
    </row>
    <row r="15299" spans="2:78">
      <c r="B15299" s="55"/>
      <c r="C15299" s="55"/>
      <c r="BM15299" s="55"/>
      <c r="BN15299" s="55"/>
      <c r="BO15299" s="55"/>
      <c r="BP15299" s="55"/>
      <c r="BQ15299" s="55"/>
      <c r="BR15299" s="55"/>
      <c r="BS15299" s="55"/>
      <c r="BT15299" s="55"/>
      <c r="BU15299" s="55"/>
      <c r="BV15299" s="55"/>
      <c r="BW15299" s="55"/>
      <c r="BX15299" s="55"/>
      <c r="BY15299" s="55"/>
      <c r="BZ15299" s="55"/>
    </row>
    <row r="15300" spans="2:78">
      <c r="B15300" s="55"/>
      <c r="C15300" s="55"/>
      <c r="BM15300" s="55"/>
      <c r="BN15300" s="55"/>
      <c r="BO15300" s="55"/>
      <c r="BP15300" s="55"/>
      <c r="BQ15300" s="55"/>
      <c r="BR15300" s="55"/>
      <c r="BS15300" s="55"/>
      <c r="BT15300" s="55"/>
      <c r="BU15300" s="55"/>
      <c r="BV15300" s="55"/>
      <c r="BW15300" s="55"/>
      <c r="BX15300" s="55"/>
      <c r="BY15300" s="55"/>
      <c r="BZ15300" s="55"/>
    </row>
    <row r="15301" spans="2:78">
      <c r="B15301" s="55"/>
      <c r="C15301" s="55"/>
      <c r="BM15301" s="55"/>
      <c r="BN15301" s="55"/>
      <c r="BO15301" s="55"/>
      <c r="BP15301" s="55"/>
      <c r="BQ15301" s="55"/>
      <c r="BR15301" s="55"/>
      <c r="BS15301" s="55"/>
      <c r="BT15301" s="55"/>
      <c r="BU15301" s="55"/>
      <c r="BV15301" s="55"/>
      <c r="BW15301" s="55"/>
      <c r="BX15301" s="55"/>
      <c r="BY15301" s="55"/>
      <c r="BZ15301" s="55"/>
    </row>
    <row r="15302" spans="2:78">
      <c r="B15302" s="55"/>
      <c r="C15302" s="55"/>
      <c r="BM15302" s="55"/>
      <c r="BN15302" s="55"/>
      <c r="BO15302" s="55"/>
      <c r="BP15302" s="55"/>
      <c r="BQ15302" s="55"/>
      <c r="BR15302" s="55"/>
      <c r="BS15302" s="55"/>
      <c r="BT15302" s="55"/>
      <c r="BU15302" s="55"/>
      <c r="BV15302" s="55"/>
      <c r="BW15302" s="55"/>
      <c r="BX15302" s="55"/>
      <c r="BY15302" s="55"/>
      <c r="BZ15302" s="55"/>
    </row>
    <row r="15303" spans="2:78">
      <c r="B15303" s="55"/>
      <c r="C15303" s="55"/>
      <c r="BM15303" s="55"/>
      <c r="BN15303" s="55"/>
      <c r="BO15303" s="55"/>
      <c r="BP15303" s="55"/>
      <c r="BQ15303" s="55"/>
      <c r="BR15303" s="55"/>
      <c r="BS15303" s="55"/>
      <c r="BT15303" s="55"/>
      <c r="BU15303" s="55"/>
      <c r="BV15303" s="55"/>
      <c r="BW15303" s="55"/>
      <c r="BX15303" s="55"/>
      <c r="BY15303" s="55"/>
      <c r="BZ15303" s="55"/>
    </row>
    <row r="15304" spans="2:78">
      <c r="B15304" s="55"/>
      <c r="C15304" s="55"/>
      <c r="BM15304" s="55"/>
      <c r="BN15304" s="55"/>
      <c r="BO15304" s="55"/>
      <c r="BP15304" s="55"/>
      <c r="BQ15304" s="55"/>
      <c r="BR15304" s="55"/>
      <c r="BS15304" s="55"/>
      <c r="BT15304" s="55"/>
      <c r="BU15304" s="55"/>
      <c r="BV15304" s="55"/>
      <c r="BW15304" s="55"/>
      <c r="BX15304" s="55"/>
      <c r="BY15304" s="55"/>
      <c r="BZ15304" s="55"/>
    </row>
    <row r="15305" spans="2:78">
      <c r="B15305" s="55"/>
      <c r="C15305" s="55"/>
      <c r="BM15305" s="55"/>
      <c r="BN15305" s="55"/>
      <c r="BO15305" s="55"/>
      <c r="BP15305" s="55"/>
      <c r="BQ15305" s="55"/>
      <c r="BR15305" s="55"/>
      <c r="BS15305" s="55"/>
      <c r="BT15305" s="55"/>
      <c r="BU15305" s="55"/>
      <c r="BV15305" s="55"/>
      <c r="BW15305" s="55"/>
      <c r="BX15305" s="55"/>
      <c r="BY15305" s="55"/>
      <c r="BZ15305" s="55"/>
    </row>
    <row r="15306" spans="2:78">
      <c r="B15306" s="55"/>
      <c r="C15306" s="55"/>
      <c r="BM15306" s="55"/>
      <c r="BN15306" s="55"/>
      <c r="BO15306" s="55"/>
      <c r="BP15306" s="55"/>
      <c r="BQ15306" s="55"/>
      <c r="BR15306" s="55"/>
      <c r="BS15306" s="55"/>
      <c r="BT15306" s="55"/>
      <c r="BU15306" s="55"/>
      <c r="BV15306" s="55"/>
      <c r="BW15306" s="55"/>
      <c r="BX15306" s="55"/>
      <c r="BY15306" s="55"/>
      <c r="BZ15306" s="55"/>
    </row>
    <row r="15307" spans="2:78">
      <c r="B15307" s="55"/>
      <c r="C15307" s="55"/>
      <c r="BM15307" s="55"/>
      <c r="BN15307" s="55"/>
      <c r="BO15307" s="55"/>
      <c r="BP15307" s="55"/>
      <c r="BQ15307" s="55"/>
      <c r="BR15307" s="55"/>
      <c r="BS15307" s="55"/>
      <c r="BT15307" s="55"/>
      <c r="BU15307" s="55"/>
      <c r="BV15307" s="55"/>
      <c r="BW15307" s="55"/>
      <c r="BX15307" s="55"/>
      <c r="BY15307" s="55"/>
      <c r="BZ15307" s="55"/>
    </row>
    <row r="15308" spans="2:78">
      <c r="B15308" s="55"/>
      <c r="C15308" s="55"/>
      <c r="BM15308" s="55"/>
      <c r="BN15308" s="55"/>
      <c r="BO15308" s="55"/>
      <c r="BP15308" s="55"/>
      <c r="BQ15308" s="55"/>
      <c r="BR15308" s="55"/>
      <c r="BS15308" s="55"/>
      <c r="BT15308" s="55"/>
      <c r="BU15308" s="55"/>
      <c r="BV15308" s="55"/>
      <c r="BW15308" s="55"/>
      <c r="BX15308" s="55"/>
      <c r="BY15308" s="55"/>
      <c r="BZ15308" s="55"/>
    </row>
    <row r="15309" spans="2:78">
      <c r="B15309" s="55"/>
      <c r="C15309" s="55"/>
      <c r="BM15309" s="55"/>
      <c r="BN15309" s="55"/>
      <c r="BO15309" s="55"/>
      <c r="BP15309" s="55"/>
      <c r="BQ15309" s="55"/>
      <c r="BR15309" s="55"/>
      <c r="BS15309" s="55"/>
      <c r="BT15309" s="55"/>
      <c r="BU15309" s="55"/>
      <c r="BV15309" s="55"/>
      <c r="BW15309" s="55"/>
      <c r="BX15309" s="55"/>
      <c r="BY15309" s="55"/>
      <c r="BZ15309" s="55"/>
    </row>
    <row r="15310" spans="2:78">
      <c r="B15310" s="55"/>
      <c r="C15310" s="55"/>
      <c r="BM15310" s="55"/>
      <c r="BN15310" s="55"/>
      <c r="BO15310" s="55"/>
      <c r="BP15310" s="55"/>
      <c r="BQ15310" s="55"/>
      <c r="BR15310" s="55"/>
      <c r="BS15310" s="55"/>
      <c r="BT15310" s="55"/>
      <c r="BU15310" s="55"/>
      <c r="BV15310" s="55"/>
      <c r="BW15310" s="55"/>
      <c r="BX15310" s="55"/>
      <c r="BY15310" s="55"/>
      <c r="BZ15310" s="55"/>
    </row>
    <row r="15311" spans="2:78">
      <c r="B15311" s="55"/>
      <c r="C15311" s="55"/>
      <c r="BM15311" s="55"/>
      <c r="BN15311" s="55"/>
      <c r="BO15311" s="55"/>
      <c r="BP15311" s="55"/>
      <c r="BQ15311" s="55"/>
      <c r="BR15311" s="55"/>
      <c r="BS15311" s="55"/>
      <c r="BT15311" s="55"/>
      <c r="BU15311" s="55"/>
      <c r="BV15311" s="55"/>
      <c r="BW15311" s="55"/>
      <c r="BX15311" s="55"/>
      <c r="BY15311" s="55"/>
      <c r="BZ15311" s="55"/>
    </row>
    <row r="15312" spans="2:78">
      <c r="B15312" s="55"/>
      <c r="C15312" s="55"/>
      <c r="BM15312" s="55"/>
      <c r="BN15312" s="55"/>
      <c r="BO15312" s="55"/>
      <c r="BP15312" s="55"/>
      <c r="BQ15312" s="55"/>
      <c r="BR15312" s="55"/>
      <c r="BS15312" s="55"/>
      <c r="BT15312" s="55"/>
      <c r="BU15312" s="55"/>
      <c r="BV15312" s="55"/>
      <c r="BW15312" s="55"/>
      <c r="BX15312" s="55"/>
      <c r="BY15312" s="55"/>
      <c r="BZ15312" s="55"/>
    </row>
    <row r="15313" spans="2:78">
      <c r="B15313" s="55"/>
      <c r="C15313" s="55"/>
      <c r="BM15313" s="55"/>
      <c r="BN15313" s="55"/>
      <c r="BO15313" s="55"/>
      <c r="BP15313" s="55"/>
      <c r="BQ15313" s="55"/>
      <c r="BR15313" s="55"/>
      <c r="BS15313" s="55"/>
      <c r="BT15313" s="55"/>
      <c r="BU15313" s="55"/>
      <c r="BV15313" s="55"/>
      <c r="BW15313" s="55"/>
      <c r="BX15313" s="55"/>
      <c r="BY15313" s="55"/>
      <c r="BZ15313" s="55"/>
    </row>
    <row r="15314" spans="2:78">
      <c r="B15314" s="55"/>
      <c r="C15314" s="55"/>
      <c r="BM15314" s="55"/>
      <c r="BN15314" s="55"/>
      <c r="BO15314" s="55"/>
      <c r="BP15314" s="55"/>
      <c r="BQ15314" s="55"/>
      <c r="BR15314" s="55"/>
      <c r="BS15314" s="55"/>
      <c r="BT15314" s="55"/>
      <c r="BU15314" s="55"/>
      <c r="BV15314" s="55"/>
      <c r="BW15314" s="55"/>
      <c r="BX15314" s="55"/>
      <c r="BY15314" s="55"/>
      <c r="BZ15314" s="55"/>
    </row>
    <row r="15315" spans="2:78">
      <c r="B15315" s="55"/>
      <c r="C15315" s="55"/>
      <c r="BM15315" s="55"/>
      <c r="BN15315" s="55"/>
      <c r="BO15315" s="55"/>
      <c r="BP15315" s="55"/>
      <c r="BQ15315" s="55"/>
      <c r="BR15315" s="55"/>
      <c r="BS15315" s="55"/>
      <c r="BT15315" s="55"/>
      <c r="BU15315" s="55"/>
      <c r="BV15315" s="55"/>
      <c r="BW15315" s="55"/>
      <c r="BX15315" s="55"/>
      <c r="BY15315" s="55"/>
      <c r="BZ15315" s="55"/>
    </row>
    <row r="15316" spans="2:78">
      <c r="B15316" s="55"/>
      <c r="C15316" s="55"/>
      <c r="BM15316" s="55"/>
      <c r="BN15316" s="55"/>
      <c r="BO15316" s="55"/>
      <c r="BP15316" s="55"/>
      <c r="BQ15316" s="55"/>
      <c r="BR15316" s="55"/>
      <c r="BS15316" s="55"/>
      <c r="BT15316" s="55"/>
      <c r="BU15316" s="55"/>
      <c r="BV15316" s="55"/>
      <c r="BW15316" s="55"/>
      <c r="BX15316" s="55"/>
      <c r="BY15316" s="55"/>
      <c r="BZ15316" s="55"/>
    </row>
    <row r="15317" spans="2:78">
      <c r="B15317" s="55"/>
      <c r="C15317" s="55"/>
      <c r="BM15317" s="55"/>
      <c r="BN15317" s="55"/>
      <c r="BO15317" s="55"/>
      <c r="BP15317" s="55"/>
      <c r="BQ15317" s="55"/>
      <c r="BR15317" s="55"/>
      <c r="BS15317" s="55"/>
      <c r="BT15317" s="55"/>
      <c r="BU15317" s="55"/>
      <c r="BV15317" s="55"/>
      <c r="BW15317" s="55"/>
      <c r="BX15317" s="55"/>
      <c r="BY15317" s="55"/>
      <c r="BZ15317" s="55"/>
    </row>
    <row r="15318" spans="2:78">
      <c r="B15318" s="55"/>
      <c r="C15318" s="55"/>
      <c r="BM15318" s="55"/>
      <c r="BN15318" s="55"/>
      <c r="BO15318" s="55"/>
      <c r="BP15318" s="55"/>
      <c r="BQ15318" s="55"/>
      <c r="BR15318" s="55"/>
      <c r="BS15318" s="55"/>
      <c r="BT15318" s="55"/>
      <c r="BU15318" s="55"/>
      <c r="BV15318" s="55"/>
      <c r="BW15318" s="55"/>
      <c r="BX15318" s="55"/>
      <c r="BY15318" s="55"/>
      <c r="BZ15318" s="55"/>
    </row>
    <row r="15319" spans="2:78">
      <c r="B15319" s="55"/>
      <c r="C15319" s="55"/>
      <c r="BM15319" s="55"/>
      <c r="BN15319" s="55"/>
      <c r="BO15319" s="55"/>
      <c r="BP15319" s="55"/>
      <c r="BQ15319" s="55"/>
      <c r="BR15319" s="55"/>
      <c r="BS15319" s="55"/>
      <c r="BT15319" s="55"/>
      <c r="BU15319" s="55"/>
      <c r="BV15319" s="55"/>
      <c r="BW15319" s="55"/>
      <c r="BX15319" s="55"/>
      <c r="BY15319" s="55"/>
      <c r="BZ15319" s="55"/>
    </row>
    <row r="15320" spans="2:78">
      <c r="B15320" s="55"/>
      <c r="C15320" s="55"/>
      <c r="BM15320" s="55"/>
      <c r="BN15320" s="55"/>
      <c r="BO15320" s="55"/>
      <c r="BP15320" s="55"/>
      <c r="BQ15320" s="55"/>
      <c r="BR15320" s="55"/>
      <c r="BS15320" s="55"/>
      <c r="BT15320" s="55"/>
      <c r="BU15320" s="55"/>
      <c r="BV15320" s="55"/>
      <c r="BW15320" s="55"/>
      <c r="BX15320" s="55"/>
      <c r="BY15320" s="55"/>
      <c r="BZ15320" s="55"/>
    </row>
    <row r="15321" spans="2:78">
      <c r="B15321" s="55"/>
      <c r="C15321" s="55"/>
      <c r="BM15321" s="55"/>
      <c r="BN15321" s="55"/>
      <c r="BO15321" s="55"/>
      <c r="BP15321" s="55"/>
      <c r="BQ15321" s="55"/>
      <c r="BR15321" s="55"/>
      <c r="BS15321" s="55"/>
      <c r="BT15321" s="55"/>
      <c r="BU15321" s="55"/>
      <c r="BV15321" s="55"/>
      <c r="BW15321" s="55"/>
      <c r="BX15321" s="55"/>
      <c r="BY15321" s="55"/>
      <c r="BZ15321" s="55"/>
    </row>
    <row r="15322" spans="2:78">
      <c r="B15322" s="55"/>
      <c r="C15322" s="55"/>
      <c r="BM15322" s="55"/>
      <c r="BN15322" s="55"/>
      <c r="BO15322" s="55"/>
      <c r="BP15322" s="55"/>
      <c r="BQ15322" s="55"/>
      <c r="BR15322" s="55"/>
      <c r="BS15322" s="55"/>
      <c r="BT15322" s="55"/>
      <c r="BU15322" s="55"/>
      <c r="BV15322" s="55"/>
      <c r="BW15322" s="55"/>
      <c r="BX15322" s="55"/>
      <c r="BY15322" s="55"/>
      <c r="BZ15322" s="55"/>
    </row>
    <row r="15323" spans="2:78">
      <c r="B15323" s="55"/>
      <c r="C15323" s="55"/>
      <c r="BM15323" s="55"/>
      <c r="BN15323" s="55"/>
      <c r="BO15323" s="55"/>
      <c r="BP15323" s="55"/>
      <c r="BQ15323" s="55"/>
      <c r="BR15323" s="55"/>
      <c r="BS15323" s="55"/>
      <c r="BT15323" s="55"/>
      <c r="BU15323" s="55"/>
      <c r="BV15323" s="55"/>
      <c r="BW15323" s="55"/>
      <c r="BX15323" s="55"/>
      <c r="BY15323" s="55"/>
      <c r="BZ15323" s="55"/>
    </row>
    <row r="15324" spans="2:78">
      <c r="B15324" s="55"/>
      <c r="C15324" s="55"/>
      <c r="BM15324" s="55"/>
      <c r="BN15324" s="55"/>
      <c r="BO15324" s="55"/>
      <c r="BP15324" s="55"/>
      <c r="BQ15324" s="55"/>
      <c r="BR15324" s="55"/>
      <c r="BS15324" s="55"/>
      <c r="BT15324" s="55"/>
      <c r="BU15324" s="55"/>
      <c r="BV15324" s="55"/>
      <c r="BW15324" s="55"/>
      <c r="BX15324" s="55"/>
      <c r="BY15324" s="55"/>
      <c r="BZ15324" s="55"/>
    </row>
    <row r="15325" spans="2:78">
      <c r="B15325" s="55"/>
      <c r="C15325" s="55"/>
      <c r="BM15325" s="55"/>
      <c r="BN15325" s="55"/>
      <c r="BO15325" s="55"/>
      <c r="BP15325" s="55"/>
      <c r="BQ15325" s="55"/>
      <c r="BR15325" s="55"/>
      <c r="BS15325" s="55"/>
      <c r="BT15325" s="55"/>
      <c r="BU15325" s="55"/>
      <c r="BV15325" s="55"/>
      <c r="BW15325" s="55"/>
      <c r="BX15325" s="55"/>
      <c r="BY15325" s="55"/>
      <c r="BZ15325" s="55"/>
    </row>
    <row r="15326" spans="2:78">
      <c r="B15326" s="55"/>
      <c r="C15326" s="55"/>
      <c r="BM15326" s="55"/>
      <c r="BN15326" s="55"/>
      <c r="BO15326" s="55"/>
      <c r="BP15326" s="55"/>
      <c r="BQ15326" s="55"/>
      <c r="BR15326" s="55"/>
      <c r="BS15326" s="55"/>
      <c r="BT15326" s="55"/>
      <c r="BU15326" s="55"/>
      <c r="BV15326" s="55"/>
      <c r="BW15326" s="55"/>
      <c r="BX15326" s="55"/>
      <c r="BY15326" s="55"/>
      <c r="BZ15326" s="55"/>
    </row>
    <row r="15327" spans="2:78">
      <c r="B15327" s="55"/>
      <c r="C15327" s="55"/>
      <c r="BM15327" s="55"/>
      <c r="BN15327" s="55"/>
      <c r="BO15327" s="55"/>
      <c r="BP15327" s="55"/>
      <c r="BQ15327" s="55"/>
      <c r="BR15327" s="55"/>
      <c r="BS15327" s="55"/>
      <c r="BT15327" s="55"/>
      <c r="BU15327" s="55"/>
      <c r="BV15327" s="55"/>
      <c r="BW15327" s="55"/>
      <c r="BX15327" s="55"/>
      <c r="BY15327" s="55"/>
      <c r="BZ15327" s="55"/>
    </row>
    <row r="15328" spans="2:78">
      <c r="B15328" s="55"/>
      <c r="C15328" s="55"/>
      <c r="BM15328" s="55"/>
      <c r="BN15328" s="55"/>
      <c r="BO15328" s="55"/>
      <c r="BP15328" s="55"/>
      <c r="BQ15328" s="55"/>
      <c r="BR15328" s="55"/>
      <c r="BS15328" s="55"/>
      <c r="BT15328" s="55"/>
      <c r="BU15328" s="55"/>
      <c r="BV15328" s="55"/>
      <c r="BW15328" s="55"/>
      <c r="BX15328" s="55"/>
      <c r="BY15328" s="55"/>
      <c r="BZ15328" s="55"/>
    </row>
    <row r="15329" spans="2:78">
      <c r="B15329" s="55"/>
      <c r="C15329" s="55"/>
      <c r="BM15329" s="55"/>
      <c r="BN15329" s="55"/>
      <c r="BO15329" s="55"/>
      <c r="BP15329" s="55"/>
      <c r="BQ15329" s="55"/>
      <c r="BR15329" s="55"/>
      <c r="BS15329" s="55"/>
      <c r="BT15329" s="55"/>
      <c r="BU15329" s="55"/>
      <c r="BV15329" s="55"/>
      <c r="BW15329" s="55"/>
      <c r="BX15329" s="55"/>
      <c r="BY15329" s="55"/>
      <c r="BZ15329" s="55"/>
    </row>
    <row r="15330" spans="2:78">
      <c r="B15330" s="55"/>
      <c r="C15330" s="55"/>
      <c r="BM15330" s="55"/>
      <c r="BN15330" s="55"/>
      <c r="BO15330" s="55"/>
      <c r="BP15330" s="55"/>
      <c r="BQ15330" s="55"/>
      <c r="BR15330" s="55"/>
      <c r="BS15330" s="55"/>
      <c r="BT15330" s="55"/>
      <c r="BU15330" s="55"/>
      <c r="BV15330" s="55"/>
      <c r="BW15330" s="55"/>
      <c r="BX15330" s="55"/>
      <c r="BY15330" s="55"/>
      <c r="BZ15330" s="55"/>
    </row>
    <row r="15331" spans="2:78">
      <c r="B15331" s="55"/>
      <c r="C15331" s="55"/>
      <c r="BM15331" s="55"/>
      <c r="BN15331" s="55"/>
      <c r="BO15331" s="55"/>
      <c r="BP15331" s="55"/>
      <c r="BQ15331" s="55"/>
      <c r="BR15331" s="55"/>
      <c r="BS15331" s="55"/>
      <c r="BT15331" s="55"/>
      <c r="BU15331" s="55"/>
      <c r="BV15331" s="55"/>
      <c r="BW15331" s="55"/>
      <c r="BX15331" s="55"/>
      <c r="BY15331" s="55"/>
      <c r="BZ15331" s="55"/>
    </row>
    <row r="15332" spans="2:78">
      <c r="B15332" s="55"/>
      <c r="C15332" s="55"/>
      <c r="BM15332" s="55"/>
      <c r="BN15332" s="55"/>
      <c r="BO15332" s="55"/>
      <c r="BP15332" s="55"/>
      <c r="BQ15332" s="55"/>
      <c r="BR15332" s="55"/>
      <c r="BS15332" s="55"/>
      <c r="BT15332" s="55"/>
      <c r="BU15332" s="55"/>
      <c r="BV15332" s="55"/>
      <c r="BW15332" s="55"/>
      <c r="BX15332" s="55"/>
      <c r="BY15332" s="55"/>
      <c r="BZ15332" s="55"/>
    </row>
    <row r="15333" spans="2:78">
      <c r="B15333" s="55"/>
      <c r="C15333" s="55"/>
      <c r="BM15333" s="55"/>
      <c r="BN15333" s="55"/>
      <c r="BO15333" s="55"/>
      <c r="BP15333" s="55"/>
      <c r="BQ15333" s="55"/>
      <c r="BR15333" s="55"/>
      <c r="BS15333" s="55"/>
      <c r="BT15333" s="55"/>
      <c r="BU15333" s="55"/>
      <c r="BV15333" s="55"/>
      <c r="BW15333" s="55"/>
      <c r="BX15333" s="55"/>
      <c r="BY15333" s="55"/>
      <c r="BZ15333" s="55"/>
    </row>
    <row r="15334" spans="2:78">
      <c r="B15334" s="55"/>
      <c r="C15334" s="55"/>
      <c r="BM15334" s="55"/>
      <c r="BN15334" s="55"/>
      <c r="BO15334" s="55"/>
      <c r="BP15334" s="55"/>
      <c r="BQ15334" s="55"/>
      <c r="BR15334" s="55"/>
      <c r="BS15334" s="55"/>
      <c r="BT15334" s="55"/>
      <c r="BU15334" s="55"/>
      <c r="BV15334" s="55"/>
      <c r="BW15334" s="55"/>
      <c r="BX15334" s="55"/>
      <c r="BY15334" s="55"/>
      <c r="BZ15334" s="55"/>
    </row>
    <row r="15335" spans="2:78">
      <c r="B15335" s="55"/>
      <c r="C15335" s="55"/>
      <c r="BM15335" s="55"/>
      <c r="BN15335" s="55"/>
      <c r="BO15335" s="55"/>
      <c r="BP15335" s="55"/>
      <c r="BQ15335" s="55"/>
      <c r="BR15335" s="55"/>
      <c r="BS15335" s="55"/>
      <c r="BT15335" s="55"/>
      <c r="BU15335" s="55"/>
      <c r="BV15335" s="55"/>
      <c r="BW15335" s="55"/>
      <c r="BX15335" s="55"/>
      <c r="BY15335" s="55"/>
      <c r="BZ15335" s="55"/>
    </row>
    <row r="15336" spans="2:78">
      <c r="B15336" s="55"/>
      <c r="C15336" s="55"/>
      <c r="BM15336" s="55"/>
      <c r="BN15336" s="55"/>
      <c r="BO15336" s="55"/>
      <c r="BP15336" s="55"/>
      <c r="BQ15336" s="55"/>
      <c r="BR15336" s="55"/>
      <c r="BS15336" s="55"/>
      <c r="BT15336" s="55"/>
      <c r="BU15336" s="55"/>
      <c r="BV15336" s="55"/>
      <c r="BW15336" s="55"/>
      <c r="BX15336" s="55"/>
      <c r="BY15336" s="55"/>
      <c r="BZ15336" s="55"/>
    </row>
    <row r="15337" spans="2:78">
      <c r="B15337" s="55"/>
      <c r="C15337" s="55"/>
      <c r="BM15337" s="55"/>
      <c r="BN15337" s="55"/>
      <c r="BO15337" s="55"/>
      <c r="BP15337" s="55"/>
      <c r="BQ15337" s="55"/>
      <c r="BR15337" s="55"/>
      <c r="BS15337" s="55"/>
      <c r="BT15337" s="55"/>
      <c r="BU15337" s="55"/>
      <c r="BV15337" s="55"/>
      <c r="BW15337" s="55"/>
      <c r="BX15337" s="55"/>
      <c r="BY15337" s="55"/>
      <c r="BZ15337" s="55"/>
    </row>
    <row r="15338" spans="2:78">
      <c r="B15338" s="55"/>
      <c r="C15338" s="55"/>
      <c r="BM15338" s="55"/>
      <c r="BN15338" s="55"/>
      <c r="BO15338" s="55"/>
      <c r="BP15338" s="55"/>
      <c r="BQ15338" s="55"/>
      <c r="BR15338" s="55"/>
      <c r="BS15338" s="55"/>
      <c r="BT15338" s="55"/>
      <c r="BU15338" s="55"/>
      <c r="BV15338" s="55"/>
      <c r="BW15338" s="55"/>
      <c r="BX15338" s="55"/>
      <c r="BY15338" s="55"/>
      <c r="BZ15338" s="55"/>
    </row>
    <row r="15339" spans="2:78">
      <c r="B15339" s="55"/>
      <c r="C15339" s="55"/>
      <c r="BM15339" s="55"/>
      <c r="BN15339" s="55"/>
      <c r="BO15339" s="55"/>
      <c r="BP15339" s="55"/>
      <c r="BQ15339" s="55"/>
      <c r="BR15339" s="55"/>
      <c r="BS15339" s="55"/>
      <c r="BT15339" s="55"/>
      <c r="BU15339" s="55"/>
      <c r="BV15339" s="55"/>
      <c r="BW15339" s="55"/>
      <c r="BX15339" s="55"/>
      <c r="BY15339" s="55"/>
      <c r="BZ15339" s="55"/>
    </row>
    <row r="15340" spans="2:78">
      <c r="B15340" s="55"/>
      <c r="C15340" s="55"/>
      <c r="BM15340" s="55"/>
      <c r="BN15340" s="55"/>
      <c r="BO15340" s="55"/>
      <c r="BP15340" s="55"/>
      <c r="BQ15340" s="55"/>
      <c r="BR15340" s="55"/>
      <c r="BS15340" s="55"/>
      <c r="BT15340" s="55"/>
      <c r="BU15340" s="55"/>
      <c r="BV15340" s="55"/>
      <c r="BW15340" s="55"/>
      <c r="BX15340" s="55"/>
      <c r="BY15340" s="55"/>
      <c r="BZ15340" s="55"/>
    </row>
    <row r="15341" spans="2:78">
      <c r="B15341" s="55"/>
      <c r="C15341" s="55"/>
      <c r="BM15341" s="55"/>
      <c r="BN15341" s="55"/>
      <c r="BO15341" s="55"/>
      <c r="BP15341" s="55"/>
      <c r="BQ15341" s="55"/>
      <c r="BR15341" s="55"/>
      <c r="BS15341" s="55"/>
      <c r="BT15341" s="55"/>
      <c r="BU15341" s="55"/>
      <c r="BV15341" s="55"/>
      <c r="BW15341" s="55"/>
      <c r="BX15341" s="55"/>
      <c r="BY15341" s="55"/>
      <c r="BZ15341" s="55"/>
    </row>
    <row r="15342" spans="2:78">
      <c r="B15342" s="55"/>
      <c r="C15342" s="55"/>
      <c r="BM15342" s="55"/>
      <c r="BN15342" s="55"/>
      <c r="BO15342" s="55"/>
      <c r="BP15342" s="55"/>
      <c r="BQ15342" s="55"/>
      <c r="BR15342" s="55"/>
      <c r="BS15342" s="55"/>
      <c r="BT15342" s="55"/>
      <c r="BU15342" s="55"/>
      <c r="BV15342" s="55"/>
      <c r="BW15342" s="55"/>
      <c r="BX15342" s="55"/>
      <c r="BY15342" s="55"/>
      <c r="BZ15342" s="55"/>
    </row>
    <row r="15343" spans="2:78">
      <c r="B15343" s="55"/>
      <c r="C15343" s="55"/>
      <c r="BM15343" s="55"/>
      <c r="BN15343" s="55"/>
      <c r="BO15343" s="55"/>
      <c r="BP15343" s="55"/>
      <c r="BQ15343" s="55"/>
      <c r="BR15343" s="55"/>
      <c r="BS15343" s="55"/>
      <c r="BT15343" s="55"/>
      <c r="BU15343" s="55"/>
      <c r="BV15343" s="55"/>
      <c r="BW15343" s="55"/>
      <c r="BX15343" s="55"/>
      <c r="BY15343" s="55"/>
      <c r="BZ15343" s="55"/>
    </row>
    <row r="15344" spans="2:78">
      <c r="B15344" s="55"/>
      <c r="C15344" s="55"/>
      <c r="BM15344" s="55"/>
      <c r="BN15344" s="55"/>
      <c r="BO15344" s="55"/>
      <c r="BP15344" s="55"/>
      <c r="BQ15344" s="55"/>
      <c r="BR15344" s="55"/>
      <c r="BS15344" s="55"/>
      <c r="BT15344" s="55"/>
      <c r="BU15344" s="55"/>
      <c r="BV15344" s="55"/>
      <c r="BW15344" s="55"/>
      <c r="BX15344" s="55"/>
      <c r="BY15344" s="55"/>
      <c r="BZ15344" s="55"/>
    </row>
    <row r="15345" spans="2:78">
      <c r="B15345" s="55"/>
      <c r="C15345" s="55"/>
      <c r="BM15345" s="55"/>
      <c r="BN15345" s="55"/>
      <c r="BO15345" s="55"/>
      <c r="BP15345" s="55"/>
      <c r="BQ15345" s="55"/>
      <c r="BR15345" s="55"/>
      <c r="BS15345" s="55"/>
      <c r="BT15345" s="55"/>
      <c r="BU15345" s="55"/>
      <c r="BV15345" s="55"/>
      <c r="BW15345" s="55"/>
      <c r="BX15345" s="55"/>
      <c r="BY15345" s="55"/>
      <c r="BZ15345" s="55"/>
    </row>
    <row r="15346" spans="2:78">
      <c r="B15346" s="55"/>
      <c r="C15346" s="55"/>
      <c r="BM15346" s="55"/>
      <c r="BN15346" s="55"/>
      <c r="BO15346" s="55"/>
      <c r="BP15346" s="55"/>
      <c r="BQ15346" s="55"/>
      <c r="BR15346" s="55"/>
      <c r="BS15346" s="55"/>
      <c r="BT15346" s="55"/>
      <c r="BU15346" s="55"/>
      <c r="BV15346" s="55"/>
      <c r="BW15346" s="55"/>
      <c r="BX15346" s="55"/>
      <c r="BY15346" s="55"/>
      <c r="BZ15346" s="55"/>
    </row>
    <row r="15347" spans="2:78">
      <c r="B15347" s="55"/>
      <c r="C15347" s="55"/>
      <c r="BM15347" s="55"/>
      <c r="BN15347" s="55"/>
      <c r="BO15347" s="55"/>
      <c r="BP15347" s="55"/>
      <c r="BQ15347" s="55"/>
      <c r="BR15347" s="55"/>
      <c r="BS15347" s="55"/>
      <c r="BT15347" s="55"/>
      <c r="BU15347" s="55"/>
      <c r="BV15347" s="55"/>
      <c r="BW15347" s="55"/>
      <c r="BX15347" s="55"/>
      <c r="BY15347" s="55"/>
      <c r="BZ15347" s="55"/>
    </row>
    <row r="15348" spans="2:78">
      <c r="B15348" s="55"/>
      <c r="C15348" s="55"/>
      <c r="BM15348" s="55"/>
      <c r="BN15348" s="55"/>
      <c r="BO15348" s="55"/>
      <c r="BP15348" s="55"/>
      <c r="BQ15348" s="55"/>
      <c r="BR15348" s="55"/>
      <c r="BS15348" s="55"/>
      <c r="BT15348" s="55"/>
      <c r="BU15348" s="55"/>
      <c r="BV15348" s="55"/>
      <c r="BW15348" s="55"/>
      <c r="BX15348" s="55"/>
      <c r="BY15348" s="55"/>
      <c r="BZ15348" s="55"/>
    </row>
    <row r="15349" spans="2:78">
      <c r="B15349" s="55"/>
      <c r="C15349" s="55"/>
      <c r="BM15349" s="55"/>
      <c r="BN15349" s="55"/>
      <c r="BO15349" s="55"/>
      <c r="BP15349" s="55"/>
      <c r="BQ15349" s="55"/>
      <c r="BR15349" s="55"/>
      <c r="BS15349" s="55"/>
      <c r="BT15349" s="55"/>
      <c r="BU15349" s="55"/>
      <c r="BV15349" s="55"/>
      <c r="BW15349" s="55"/>
      <c r="BX15349" s="55"/>
      <c r="BY15349" s="55"/>
      <c r="BZ15349" s="55"/>
    </row>
    <row r="15350" spans="2:78">
      <c r="B15350" s="55"/>
      <c r="C15350" s="55"/>
      <c r="BM15350" s="55"/>
      <c r="BN15350" s="55"/>
      <c r="BO15350" s="55"/>
      <c r="BP15350" s="55"/>
      <c r="BQ15350" s="55"/>
      <c r="BR15350" s="55"/>
      <c r="BS15350" s="55"/>
      <c r="BT15350" s="55"/>
      <c r="BU15350" s="55"/>
      <c r="BV15350" s="55"/>
      <c r="BW15350" s="55"/>
      <c r="BX15350" s="55"/>
      <c r="BY15350" s="55"/>
      <c r="BZ15350" s="55"/>
    </row>
    <row r="15351" spans="2:78">
      <c r="B15351" s="55"/>
      <c r="C15351" s="55"/>
      <c r="BM15351" s="55"/>
      <c r="BN15351" s="55"/>
      <c r="BO15351" s="55"/>
      <c r="BP15351" s="55"/>
      <c r="BQ15351" s="55"/>
      <c r="BR15351" s="55"/>
      <c r="BS15351" s="55"/>
      <c r="BT15351" s="55"/>
      <c r="BU15351" s="55"/>
      <c r="BV15351" s="55"/>
      <c r="BW15351" s="55"/>
      <c r="BX15351" s="55"/>
      <c r="BY15351" s="55"/>
      <c r="BZ15351" s="55"/>
    </row>
    <row r="15352" spans="2:78">
      <c r="B15352" s="55"/>
      <c r="C15352" s="55"/>
      <c r="BM15352" s="55"/>
      <c r="BN15352" s="55"/>
      <c r="BO15352" s="55"/>
      <c r="BP15352" s="55"/>
      <c r="BQ15352" s="55"/>
      <c r="BR15352" s="55"/>
      <c r="BS15352" s="55"/>
      <c r="BT15352" s="55"/>
      <c r="BU15352" s="55"/>
      <c r="BV15352" s="55"/>
      <c r="BW15352" s="55"/>
      <c r="BX15352" s="55"/>
      <c r="BY15352" s="55"/>
      <c r="BZ15352" s="55"/>
    </row>
    <row r="15353" spans="2:78">
      <c r="B15353" s="55"/>
      <c r="C15353" s="55"/>
      <c r="BM15353" s="55"/>
      <c r="BN15353" s="55"/>
      <c r="BO15353" s="55"/>
      <c r="BP15353" s="55"/>
      <c r="BQ15353" s="55"/>
      <c r="BR15353" s="55"/>
      <c r="BS15353" s="55"/>
      <c r="BT15353" s="55"/>
      <c r="BU15353" s="55"/>
      <c r="BV15353" s="55"/>
      <c r="BW15353" s="55"/>
      <c r="BX15353" s="55"/>
      <c r="BY15353" s="55"/>
      <c r="BZ15353" s="55"/>
    </row>
    <row r="15354" spans="2:78">
      <c r="B15354" s="55"/>
      <c r="C15354" s="55"/>
      <c r="BM15354" s="55"/>
      <c r="BN15354" s="55"/>
      <c r="BO15354" s="55"/>
      <c r="BP15354" s="55"/>
      <c r="BQ15354" s="55"/>
      <c r="BR15354" s="55"/>
      <c r="BS15354" s="55"/>
      <c r="BT15354" s="55"/>
      <c r="BU15354" s="55"/>
      <c r="BV15354" s="55"/>
      <c r="BW15354" s="55"/>
      <c r="BX15354" s="55"/>
      <c r="BY15354" s="55"/>
      <c r="BZ15354" s="55"/>
    </row>
    <row r="15355" spans="2:78">
      <c r="B15355" s="55"/>
      <c r="C15355" s="55"/>
      <c r="BM15355" s="55"/>
      <c r="BN15355" s="55"/>
      <c r="BO15355" s="55"/>
      <c r="BP15355" s="55"/>
      <c r="BQ15355" s="55"/>
      <c r="BR15355" s="55"/>
      <c r="BS15355" s="55"/>
      <c r="BT15355" s="55"/>
      <c r="BU15355" s="55"/>
      <c r="BV15355" s="55"/>
      <c r="BW15355" s="55"/>
      <c r="BX15355" s="55"/>
      <c r="BY15355" s="55"/>
      <c r="BZ15355" s="55"/>
    </row>
    <row r="15356" spans="2:78">
      <c r="B15356" s="55"/>
      <c r="C15356" s="55"/>
      <c r="BM15356" s="55"/>
      <c r="BN15356" s="55"/>
      <c r="BO15356" s="55"/>
      <c r="BP15356" s="55"/>
      <c r="BQ15356" s="55"/>
      <c r="BR15356" s="55"/>
      <c r="BS15356" s="55"/>
      <c r="BT15356" s="55"/>
      <c r="BU15356" s="55"/>
      <c r="BV15356" s="55"/>
      <c r="BW15356" s="55"/>
      <c r="BX15356" s="55"/>
      <c r="BY15356" s="55"/>
      <c r="BZ15356" s="55"/>
    </row>
    <row r="15357" spans="2:78">
      <c r="B15357" s="55"/>
      <c r="C15357" s="55"/>
      <c r="BM15357" s="55"/>
      <c r="BN15357" s="55"/>
      <c r="BO15357" s="55"/>
      <c r="BP15357" s="55"/>
      <c r="BQ15357" s="55"/>
      <c r="BR15357" s="55"/>
      <c r="BS15357" s="55"/>
      <c r="BT15357" s="55"/>
      <c r="BU15357" s="55"/>
      <c r="BV15357" s="55"/>
      <c r="BW15357" s="55"/>
      <c r="BX15357" s="55"/>
      <c r="BY15357" s="55"/>
      <c r="BZ15357" s="55"/>
    </row>
    <row r="15358" spans="2:78">
      <c r="B15358" s="55"/>
      <c r="C15358" s="55"/>
      <c r="BM15358" s="55"/>
      <c r="BN15358" s="55"/>
      <c r="BO15358" s="55"/>
      <c r="BP15358" s="55"/>
      <c r="BQ15358" s="55"/>
      <c r="BR15358" s="55"/>
      <c r="BS15358" s="55"/>
      <c r="BT15358" s="55"/>
      <c r="BU15358" s="55"/>
      <c r="BV15358" s="55"/>
      <c r="BW15358" s="55"/>
      <c r="BX15358" s="55"/>
      <c r="BY15358" s="55"/>
      <c r="BZ15358" s="55"/>
    </row>
    <row r="15359" spans="2:78">
      <c r="B15359" s="55"/>
      <c r="C15359" s="55"/>
      <c r="BM15359" s="55"/>
      <c r="BN15359" s="55"/>
      <c r="BO15359" s="55"/>
      <c r="BP15359" s="55"/>
      <c r="BQ15359" s="55"/>
      <c r="BR15359" s="55"/>
      <c r="BS15359" s="55"/>
      <c r="BT15359" s="55"/>
      <c r="BU15359" s="55"/>
      <c r="BV15359" s="55"/>
      <c r="BW15359" s="55"/>
      <c r="BX15359" s="55"/>
      <c r="BY15359" s="55"/>
      <c r="BZ15359" s="55"/>
    </row>
    <row r="15360" spans="2:78">
      <c r="B15360" s="55"/>
      <c r="C15360" s="55"/>
      <c r="BM15360" s="55"/>
      <c r="BN15360" s="55"/>
      <c r="BO15360" s="55"/>
      <c r="BP15360" s="55"/>
      <c r="BQ15360" s="55"/>
      <c r="BR15360" s="55"/>
      <c r="BS15360" s="55"/>
      <c r="BT15360" s="55"/>
      <c r="BU15360" s="55"/>
      <c r="BV15360" s="55"/>
      <c r="BW15360" s="55"/>
      <c r="BX15360" s="55"/>
      <c r="BY15360" s="55"/>
      <c r="BZ15360" s="55"/>
    </row>
    <row r="15361" spans="2:78">
      <c r="B15361" s="55"/>
      <c r="C15361" s="55"/>
      <c r="BM15361" s="55"/>
      <c r="BN15361" s="55"/>
      <c r="BO15361" s="55"/>
      <c r="BP15361" s="55"/>
      <c r="BQ15361" s="55"/>
      <c r="BR15361" s="55"/>
      <c r="BS15361" s="55"/>
      <c r="BT15361" s="55"/>
      <c r="BU15361" s="55"/>
      <c r="BV15361" s="55"/>
      <c r="BW15361" s="55"/>
      <c r="BX15361" s="55"/>
      <c r="BY15361" s="55"/>
      <c r="BZ15361" s="55"/>
    </row>
    <row r="15362" spans="2:78">
      <c r="B15362" s="55"/>
      <c r="C15362" s="55"/>
      <c r="BM15362" s="55"/>
      <c r="BN15362" s="55"/>
      <c r="BO15362" s="55"/>
      <c r="BP15362" s="55"/>
      <c r="BQ15362" s="55"/>
      <c r="BR15362" s="55"/>
      <c r="BS15362" s="55"/>
      <c r="BT15362" s="55"/>
      <c r="BU15362" s="55"/>
      <c r="BV15362" s="55"/>
      <c r="BW15362" s="55"/>
      <c r="BX15362" s="55"/>
      <c r="BY15362" s="55"/>
      <c r="BZ15362" s="55"/>
    </row>
    <row r="15363" spans="2:78">
      <c r="B15363" s="55"/>
      <c r="C15363" s="55"/>
      <c r="BM15363" s="55"/>
      <c r="BN15363" s="55"/>
      <c r="BO15363" s="55"/>
      <c r="BP15363" s="55"/>
      <c r="BQ15363" s="55"/>
      <c r="BR15363" s="55"/>
      <c r="BS15363" s="55"/>
      <c r="BT15363" s="55"/>
      <c r="BU15363" s="55"/>
      <c r="BV15363" s="55"/>
      <c r="BW15363" s="55"/>
      <c r="BX15363" s="55"/>
      <c r="BY15363" s="55"/>
      <c r="BZ15363" s="55"/>
    </row>
    <row r="15364" spans="2:78">
      <c r="B15364" s="55"/>
      <c r="C15364" s="55"/>
      <c r="BM15364" s="55"/>
      <c r="BN15364" s="55"/>
      <c r="BO15364" s="55"/>
      <c r="BP15364" s="55"/>
      <c r="BQ15364" s="55"/>
      <c r="BR15364" s="55"/>
      <c r="BS15364" s="55"/>
      <c r="BT15364" s="55"/>
      <c r="BU15364" s="55"/>
      <c r="BV15364" s="55"/>
      <c r="BW15364" s="55"/>
      <c r="BX15364" s="55"/>
      <c r="BY15364" s="55"/>
      <c r="BZ15364" s="55"/>
    </row>
    <row r="15365" spans="2:78">
      <c r="B15365" s="55"/>
      <c r="C15365" s="55"/>
      <c r="BM15365" s="55"/>
      <c r="BN15365" s="55"/>
      <c r="BO15365" s="55"/>
      <c r="BP15365" s="55"/>
      <c r="BQ15365" s="55"/>
      <c r="BR15365" s="55"/>
      <c r="BS15365" s="55"/>
      <c r="BT15365" s="55"/>
      <c r="BU15365" s="55"/>
      <c r="BV15365" s="55"/>
      <c r="BW15365" s="55"/>
      <c r="BX15365" s="55"/>
      <c r="BY15365" s="55"/>
      <c r="BZ15365" s="55"/>
    </row>
    <row r="15366" spans="2:78">
      <c r="B15366" s="55"/>
      <c r="C15366" s="55"/>
      <c r="BM15366" s="55"/>
      <c r="BN15366" s="55"/>
      <c r="BO15366" s="55"/>
      <c r="BP15366" s="55"/>
      <c r="BQ15366" s="55"/>
      <c r="BR15366" s="55"/>
      <c r="BS15366" s="55"/>
      <c r="BT15366" s="55"/>
      <c r="BU15366" s="55"/>
      <c r="BV15366" s="55"/>
      <c r="BW15366" s="55"/>
      <c r="BX15366" s="55"/>
      <c r="BY15366" s="55"/>
      <c r="BZ15366" s="55"/>
    </row>
    <row r="15367" spans="2:78">
      <c r="B15367" s="55"/>
      <c r="C15367" s="55"/>
      <c r="BM15367" s="55"/>
      <c r="BN15367" s="55"/>
      <c r="BO15367" s="55"/>
      <c r="BP15367" s="55"/>
      <c r="BQ15367" s="55"/>
      <c r="BR15367" s="55"/>
      <c r="BS15367" s="55"/>
      <c r="BT15367" s="55"/>
      <c r="BU15367" s="55"/>
      <c r="BV15367" s="55"/>
      <c r="BW15367" s="55"/>
      <c r="BX15367" s="55"/>
      <c r="BY15367" s="55"/>
      <c r="BZ15367" s="55"/>
    </row>
    <row r="15368" spans="2:78">
      <c r="B15368" s="55"/>
      <c r="C15368" s="55"/>
      <c r="BM15368" s="55"/>
      <c r="BN15368" s="55"/>
      <c r="BO15368" s="55"/>
      <c r="BP15368" s="55"/>
      <c r="BQ15368" s="55"/>
      <c r="BR15368" s="55"/>
      <c r="BS15368" s="55"/>
      <c r="BT15368" s="55"/>
      <c r="BU15368" s="55"/>
      <c r="BV15368" s="55"/>
      <c r="BW15368" s="55"/>
      <c r="BX15368" s="55"/>
      <c r="BY15368" s="55"/>
      <c r="BZ15368" s="55"/>
    </row>
    <row r="15369" spans="2:78">
      <c r="B15369" s="55"/>
      <c r="C15369" s="55"/>
      <c r="BM15369" s="55"/>
      <c r="BN15369" s="55"/>
      <c r="BO15369" s="55"/>
      <c r="BP15369" s="55"/>
      <c r="BQ15369" s="55"/>
      <c r="BR15369" s="55"/>
      <c r="BS15369" s="55"/>
      <c r="BT15369" s="55"/>
      <c r="BU15369" s="55"/>
      <c r="BV15369" s="55"/>
      <c r="BW15369" s="55"/>
      <c r="BX15369" s="55"/>
      <c r="BY15369" s="55"/>
      <c r="BZ15369" s="55"/>
    </row>
    <row r="15370" spans="2:78">
      <c r="B15370" s="55"/>
      <c r="C15370" s="55"/>
      <c r="BM15370" s="55"/>
      <c r="BN15370" s="55"/>
      <c r="BO15370" s="55"/>
      <c r="BP15370" s="55"/>
      <c r="BQ15370" s="55"/>
      <c r="BR15370" s="55"/>
      <c r="BS15370" s="55"/>
      <c r="BT15370" s="55"/>
      <c r="BU15370" s="55"/>
      <c r="BV15370" s="55"/>
      <c r="BW15370" s="55"/>
      <c r="BX15370" s="55"/>
      <c r="BY15370" s="55"/>
      <c r="BZ15370" s="55"/>
    </row>
    <row r="15371" spans="2:78">
      <c r="B15371" s="55"/>
      <c r="C15371" s="55"/>
      <c r="BM15371" s="55"/>
      <c r="BN15371" s="55"/>
      <c r="BO15371" s="55"/>
      <c r="BP15371" s="55"/>
      <c r="BQ15371" s="55"/>
      <c r="BR15371" s="55"/>
      <c r="BS15371" s="55"/>
      <c r="BT15371" s="55"/>
      <c r="BU15371" s="55"/>
      <c r="BV15371" s="55"/>
      <c r="BW15371" s="55"/>
      <c r="BX15371" s="55"/>
      <c r="BY15371" s="55"/>
      <c r="BZ15371" s="55"/>
    </row>
    <row r="15372" spans="2:78">
      <c r="B15372" s="55"/>
      <c r="C15372" s="55"/>
      <c r="BM15372" s="55"/>
      <c r="BN15372" s="55"/>
      <c r="BO15372" s="55"/>
      <c r="BP15372" s="55"/>
      <c r="BQ15372" s="55"/>
      <c r="BR15372" s="55"/>
      <c r="BS15372" s="55"/>
      <c r="BT15372" s="55"/>
      <c r="BU15372" s="55"/>
      <c r="BV15372" s="55"/>
      <c r="BW15372" s="55"/>
      <c r="BX15372" s="55"/>
      <c r="BY15372" s="55"/>
      <c r="BZ15372" s="55"/>
    </row>
    <row r="15373" spans="2:78">
      <c r="B15373" s="55"/>
      <c r="C15373" s="55"/>
      <c r="BM15373" s="55"/>
      <c r="BN15373" s="55"/>
      <c r="BO15373" s="55"/>
      <c r="BP15373" s="55"/>
      <c r="BQ15373" s="55"/>
      <c r="BR15373" s="55"/>
      <c r="BS15373" s="55"/>
      <c r="BT15373" s="55"/>
      <c r="BU15373" s="55"/>
      <c r="BV15373" s="55"/>
      <c r="BW15373" s="55"/>
      <c r="BX15373" s="55"/>
      <c r="BY15373" s="55"/>
      <c r="BZ15373" s="55"/>
    </row>
    <row r="15374" spans="2:78">
      <c r="B15374" s="55"/>
      <c r="C15374" s="55"/>
      <c r="BM15374" s="55"/>
      <c r="BN15374" s="55"/>
      <c r="BO15374" s="55"/>
      <c r="BP15374" s="55"/>
      <c r="BQ15374" s="55"/>
      <c r="BR15374" s="55"/>
      <c r="BS15374" s="55"/>
      <c r="BT15374" s="55"/>
      <c r="BU15374" s="55"/>
      <c r="BV15374" s="55"/>
      <c r="BW15374" s="55"/>
      <c r="BX15374" s="55"/>
      <c r="BY15374" s="55"/>
      <c r="BZ15374" s="55"/>
    </row>
    <row r="15375" spans="2:78">
      <c r="B15375" s="55"/>
      <c r="C15375" s="55"/>
      <c r="BM15375" s="55"/>
      <c r="BN15375" s="55"/>
      <c r="BO15375" s="55"/>
      <c r="BP15375" s="55"/>
      <c r="BQ15375" s="55"/>
      <c r="BR15375" s="55"/>
      <c r="BS15375" s="55"/>
      <c r="BT15375" s="55"/>
      <c r="BU15375" s="55"/>
      <c r="BV15375" s="55"/>
      <c r="BW15375" s="55"/>
      <c r="BX15375" s="55"/>
      <c r="BY15375" s="55"/>
      <c r="BZ15375" s="55"/>
    </row>
    <row r="15376" spans="2:78">
      <c r="B15376" s="55"/>
      <c r="C15376" s="55"/>
      <c r="BM15376" s="55"/>
      <c r="BN15376" s="55"/>
      <c r="BO15376" s="55"/>
      <c r="BP15376" s="55"/>
      <c r="BQ15376" s="55"/>
      <c r="BR15376" s="55"/>
      <c r="BS15376" s="55"/>
      <c r="BT15376" s="55"/>
      <c r="BU15376" s="55"/>
      <c r="BV15376" s="55"/>
      <c r="BW15376" s="55"/>
      <c r="BX15376" s="55"/>
      <c r="BY15376" s="55"/>
      <c r="BZ15376" s="55"/>
    </row>
    <row r="15377" spans="2:78">
      <c r="B15377" s="55"/>
      <c r="C15377" s="55"/>
      <c r="BM15377" s="55"/>
      <c r="BN15377" s="55"/>
      <c r="BO15377" s="55"/>
      <c r="BP15377" s="55"/>
      <c r="BQ15377" s="55"/>
      <c r="BR15377" s="55"/>
      <c r="BS15377" s="55"/>
      <c r="BT15377" s="55"/>
      <c r="BU15377" s="55"/>
      <c r="BV15377" s="55"/>
      <c r="BW15377" s="55"/>
      <c r="BX15377" s="55"/>
      <c r="BY15377" s="55"/>
      <c r="BZ15377" s="55"/>
    </row>
    <row r="15378" spans="2:78">
      <c r="B15378" s="55"/>
      <c r="C15378" s="55"/>
      <c r="BM15378" s="55"/>
      <c r="BN15378" s="55"/>
      <c r="BO15378" s="55"/>
      <c r="BP15378" s="55"/>
      <c r="BQ15378" s="55"/>
      <c r="BR15378" s="55"/>
      <c r="BS15378" s="55"/>
      <c r="BT15378" s="55"/>
      <c r="BU15378" s="55"/>
      <c r="BV15378" s="55"/>
      <c r="BW15378" s="55"/>
      <c r="BX15378" s="55"/>
      <c r="BY15378" s="55"/>
      <c r="BZ15378" s="55"/>
    </row>
    <row r="15379" spans="2:78">
      <c r="B15379" s="55"/>
      <c r="C15379" s="55"/>
      <c r="BM15379" s="55"/>
      <c r="BN15379" s="55"/>
      <c r="BO15379" s="55"/>
      <c r="BP15379" s="55"/>
      <c r="BQ15379" s="55"/>
      <c r="BR15379" s="55"/>
      <c r="BS15379" s="55"/>
      <c r="BT15379" s="55"/>
      <c r="BU15379" s="55"/>
      <c r="BV15379" s="55"/>
      <c r="BW15379" s="55"/>
      <c r="BX15379" s="55"/>
      <c r="BY15379" s="55"/>
      <c r="BZ15379" s="55"/>
    </row>
    <row r="15380" spans="2:78">
      <c r="B15380" s="55"/>
      <c r="C15380" s="55"/>
      <c r="BM15380" s="55"/>
      <c r="BN15380" s="55"/>
      <c r="BO15380" s="55"/>
      <c r="BP15380" s="55"/>
      <c r="BQ15380" s="55"/>
      <c r="BR15380" s="55"/>
      <c r="BS15380" s="55"/>
      <c r="BT15380" s="55"/>
      <c r="BU15380" s="55"/>
      <c r="BV15380" s="55"/>
      <c r="BW15380" s="55"/>
      <c r="BX15380" s="55"/>
      <c r="BY15380" s="55"/>
      <c r="BZ15380" s="55"/>
    </row>
    <row r="15381" spans="2:78">
      <c r="B15381" s="55"/>
      <c r="C15381" s="55"/>
      <c r="BM15381" s="55"/>
      <c r="BN15381" s="55"/>
      <c r="BO15381" s="55"/>
      <c r="BP15381" s="55"/>
      <c r="BQ15381" s="55"/>
      <c r="BR15381" s="55"/>
      <c r="BS15381" s="55"/>
      <c r="BT15381" s="55"/>
      <c r="BU15381" s="55"/>
      <c r="BV15381" s="55"/>
      <c r="BW15381" s="55"/>
      <c r="BX15381" s="55"/>
      <c r="BY15381" s="55"/>
      <c r="BZ15381" s="55"/>
    </row>
    <row r="15382" spans="2:78">
      <c r="B15382" s="55"/>
      <c r="C15382" s="55"/>
      <c r="BM15382" s="55"/>
      <c r="BN15382" s="55"/>
      <c r="BO15382" s="55"/>
      <c r="BP15382" s="55"/>
      <c r="BQ15382" s="55"/>
      <c r="BR15382" s="55"/>
      <c r="BS15382" s="55"/>
      <c r="BT15382" s="55"/>
      <c r="BU15382" s="55"/>
      <c r="BV15382" s="55"/>
      <c r="BW15382" s="55"/>
      <c r="BX15382" s="55"/>
      <c r="BY15382" s="55"/>
      <c r="BZ15382" s="55"/>
    </row>
    <row r="15383" spans="2:78">
      <c r="B15383" s="55"/>
      <c r="C15383" s="55"/>
      <c r="BM15383" s="55"/>
      <c r="BN15383" s="55"/>
      <c r="BO15383" s="55"/>
      <c r="BP15383" s="55"/>
      <c r="BQ15383" s="55"/>
      <c r="BR15383" s="55"/>
      <c r="BS15383" s="55"/>
      <c r="BT15383" s="55"/>
      <c r="BU15383" s="55"/>
      <c r="BV15383" s="55"/>
      <c r="BW15383" s="55"/>
      <c r="BX15383" s="55"/>
      <c r="BY15383" s="55"/>
      <c r="BZ15383" s="55"/>
    </row>
    <row r="15384" spans="2:78">
      <c r="B15384" s="55"/>
      <c r="C15384" s="55"/>
      <c r="BM15384" s="55"/>
      <c r="BN15384" s="55"/>
      <c r="BO15384" s="55"/>
      <c r="BP15384" s="55"/>
      <c r="BQ15384" s="55"/>
      <c r="BR15384" s="55"/>
      <c r="BS15384" s="55"/>
      <c r="BT15384" s="55"/>
      <c r="BU15384" s="55"/>
      <c r="BV15384" s="55"/>
      <c r="BW15384" s="55"/>
      <c r="BX15384" s="55"/>
      <c r="BY15384" s="55"/>
      <c r="BZ15384" s="55"/>
    </row>
    <row r="15385" spans="2:78">
      <c r="B15385" s="55"/>
      <c r="C15385" s="55"/>
      <c r="BM15385" s="55"/>
      <c r="BN15385" s="55"/>
      <c r="BO15385" s="55"/>
      <c r="BP15385" s="55"/>
      <c r="BQ15385" s="55"/>
      <c r="BR15385" s="55"/>
      <c r="BS15385" s="55"/>
      <c r="BT15385" s="55"/>
      <c r="BU15385" s="55"/>
      <c r="BV15385" s="55"/>
      <c r="BW15385" s="55"/>
      <c r="BX15385" s="55"/>
      <c r="BY15385" s="55"/>
      <c r="BZ15385" s="55"/>
    </row>
    <row r="15386" spans="2:78">
      <c r="B15386" s="55"/>
      <c r="C15386" s="55"/>
      <c r="BM15386" s="55"/>
      <c r="BN15386" s="55"/>
      <c r="BO15386" s="55"/>
      <c r="BP15386" s="55"/>
      <c r="BQ15386" s="55"/>
      <c r="BR15386" s="55"/>
      <c r="BS15386" s="55"/>
      <c r="BT15386" s="55"/>
      <c r="BU15386" s="55"/>
      <c r="BV15386" s="55"/>
      <c r="BW15386" s="55"/>
      <c r="BX15386" s="55"/>
      <c r="BY15386" s="55"/>
      <c r="BZ15386" s="55"/>
    </row>
    <row r="15387" spans="2:78">
      <c r="B15387" s="55"/>
      <c r="C15387" s="55"/>
      <c r="BM15387" s="55"/>
      <c r="BN15387" s="55"/>
      <c r="BO15387" s="55"/>
      <c r="BP15387" s="55"/>
      <c r="BQ15387" s="55"/>
      <c r="BR15387" s="55"/>
      <c r="BS15387" s="55"/>
      <c r="BT15387" s="55"/>
      <c r="BU15387" s="55"/>
      <c r="BV15387" s="55"/>
      <c r="BW15387" s="55"/>
      <c r="BX15387" s="55"/>
      <c r="BY15387" s="55"/>
      <c r="BZ15387" s="55"/>
    </row>
    <row r="15388" spans="2:78">
      <c r="B15388" s="55"/>
      <c r="C15388" s="55"/>
      <c r="BM15388" s="55"/>
      <c r="BN15388" s="55"/>
      <c r="BO15388" s="55"/>
      <c r="BP15388" s="55"/>
      <c r="BQ15388" s="55"/>
      <c r="BR15388" s="55"/>
      <c r="BS15388" s="55"/>
      <c r="BT15388" s="55"/>
      <c r="BU15388" s="55"/>
      <c r="BV15388" s="55"/>
      <c r="BW15388" s="55"/>
      <c r="BX15388" s="55"/>
      <c r="BY15388" s="55"/>
      <c r="BZ15388" s="55"/>
    </row>
    <row r="15389" spans="2:78">
      <c r="B15389" s="55"/>
      <c r="C15389" s="55"/>
      <c r="BM15389" s="55"/>
      <c r="BN15389" s="55"/>
      <c r="BO15389" s="55"/>
      <c r="BP15389" s="55"/>
      <c r="BQ15389" s="55"/>
      <c r="BR15389" s="55"/>
      <c r="BS15389" s="55"/>
      <c r="BT15389" s="55"/>
      <c r="BU15389" s="55"/>
      <c r="BV15389" s="55"/>
      <c r="BW15389" s="55"/>
      <c r="BX15389" s="55"/>
      <c r="BY15389" s="55"/>
      <c r="BZ15389" s="55"/>
    </row>
    <row r="15390" spans="2:78">
      <c r="B15390" s="55"/>
      <c r="C15390" s="55"/>
      <c r="BM15390" s="55"/>
      <c r="BN15390" s="55"/>
      <c r="BO15390" s="55"/>
      <c r="BP15390" s="55"/>
      <c r="BQ15390" s="55"/>
      <c r="BR15390" s="55"/>
      <c r="BS15390" s="55"/>
      <c r="BT15390" s="55"/>
      <c r="BU15390" s="55"/>
      <c r="BV15390" s="55"/>
      <c r="BW15390" s="55"/>
      <c r="BX15390" s="55"/>
      <c r="BY15390" s="55"/>
      <c r="BZ15390" s="55"/>
    </row>
    <row r="15391" spans="2:78">
      <c r="B15391" s="55"/>
      <c r="C15391" s="55"/>
      <c r="BM15391" s="55"/>
      <c r="BN15391" s="55"/>
      <c r="BO15391" s="55"/>
      <c r="BP15391" s="55"/>
      <c r="BQ15391" s="55"/>
      <c r="BR15391" s="55"/>
      <c r="BS15391" s="55"/>
      <c r="BT15391" s="55"/>
      <c r="BU15391" s="55"/>
      <c r="BV15391" s="55"/>
      <c r="BW15391" s="55"/>
      <c r="BX15391" s="55"/>
      <c r="BY15391" s="55"/>
      <c r="BZ15391" s="55"/>
    </row>
    <row r="15392" spans="2:78">
      <c r="B15392" s="55"/>
      <c r="C15392" s="55"/>
      <c r="BM15392" s="55"/>
      <c r="BN15392" s="55"/>
      <c r="BO15392" s="55"/>
      <c r="BP15392" s="55"/>
      <c r="BQ15392" s="55"/>
      <c r="BR15392" s="55"/>
      <c r="BS15392" s="55"/>
      <c r="BT15392" s="55"/>
      <c r="BU15392" s="55"/>
      <c r="BV15392" s="55"/>
      <c r="BW15392" s="55"/>
      <c r="BX15392" s="55"/>
      <c r="BY15392" s="55"/>
      <c r="BZ15392" s="55"/>
    </row>
    <row r="15393" spans="2:78">
      <c r="B15393" s="55"/>
      <c r="C15393" s="55"/>
      <c r="BM15393" s="55"/>
      <c r="BN15393" s="55"/>
      <c r="BO15393" s="55"/>
      <c r="BP15393" s="55"/>
      <c r="BQ15393" s="55"/>
      <c r="BR15393" s="55"/>
      <c r="BS15393" s="55"/>
      <c r="BT15393" s="55"/>
      <c r="BU15393" s="55"/>
      <c r="BV15393" s="55"/>
      <c r="BW15393" s="55"/>
      <c r="BX15393" s="55"/>
      <c r="BY15393" s="55"/>
      <c r="BZ15393" s="55"/>
    </row>
    <row r="15394" spans="2:78">
      <c r="B15394" s="55"/>
      <c r="C15394" s="55"/>
      <c r="BM15394" s="55"/>
      <c r="BN15394" s="55"/>
      <c r="BO15394" s="55"/>
      <c r="BP15394" s="55"/>
      <c r="BQ15394" s="55"/>
      <c r="BR15394" s="55"/>
      <c r="BS15394" s="55"/>
      <c r="BT15394" s="55"/>
      <c r="BU15394" s="55"/>
      <c r="BV15394" s="55"/>
      <c r="BW15394" s="55"/>
      <c r="BX15394" s="55"/>
      <c r="BY15394" s="55"/>
      <c r="BZ15394" s="55"/>
    </row>
    <row r="15395" spans="2:78">
      <c r="B15395" s="55"/>
      <c r="C15395" s="55"/>
      <c r="BM15395" s="55"/>
      <c r="BN15395" s="55"/>
      <c r="BO15395" s="55"/>
      <c r="BP15395" s="55"/>
      <c r="BQ15395" s="55"/>
      <c r="BR15395" s="55"/>
      <c r="BS15395" s="55"/>
      <c r="BT15395" s="55"/>
      <c r="BU15395" s="55"/>
      <c r="BV15395" s="55"/>
      <c r="BW15395" s="55"/>
      <c r="BX15395" s="55"/>
      <c r="BY15395" s="55"/>
      <c r="BZ15395" s="55"/>
    </row>
    <row r="15396" spans="2:78">
      <c r="B15396" s="55"/>
      <c r="C15396" s="55"/>
      <c r="BM15396" s="55"/>
      <c r="BN15396" s="55"/>
      <c r="BO15396" s="55"/>
      <c r="BP15396" s="55"/>
      <c r="BQ15396" s="55"/>
      <c r="BR15396" s="55"/>
      <c r="BS15396" s="55"/>
      <c r="BT15396" s="55"/>
      <c r="BU15396" s="55"/>
      <c r="BV15396" s="55"/>
      <c r="BW15396" s="55"/>
      <c r="BX15396" s="55"/>
      <c r="BY15396" s="55"/>
      <c r="BZ15396" s="55"/>
    </row>
    <row r="15397" spans="2:78">
      <c r="B15397" s="55"/>
      <c r="C15397" s="55"/>
      <c r="BM15397" s="55"/>
      <c r="BN15397" s="55"/>
      <c r="BO15397" s="55"/>
      <c r="BP15397" s="55"/>
      <c r="BQ15397" s="55"/>
      <c r="BR15397" s="55"/>
      <c r="BS15397" s="55"/>
      <c r="BT15397" s="55"/>
      <c r="BU15397" s="55"/>
      <c r="BV15397" s="55"/>
      <c r="BW15397" s="55"/>
      <c r="BX15397" s="55"/>
      <c r="BY15397" s="55"/>
      <c r="BZ15397" s="55"/>
    </row>
    <row r="15398" spans="2:78">
      <c r="B15398" s="55"/>
      <c r="C15398" s="55"/>
      <c r="BM15398" s="55"/>
      <c r="BN15398" s="55"/>
      <c r="BO15398" s="55"/>
      <c r="BP15398" s="55"/>
      <c r="BQ15398" s="55"/>
      <c r="BR15398" s="55"/>
      <c r="BS15398" s="55"/>
      <c r="BT15398" s="55"/>
      <c r="BU15398" s="55"/>
      <c r="BV15398" s="55"/>
      <c r="BW15398" s="55"/>
      <c r="BX15398" s="55"/>
      <c r="BY15398" s="55"/>
      <c r="BZ15398" s="55"/>
    </row>
    <row r="15399" spans="2:78">
      <c r="B15399" s="55"/>
      <c r="C15399" s="55"/>
      <c r="BM15399" s="55"/>
      <c r="BN15399" s="55"/>
      <c r="BO15399" s="55"/>
      <c r="BP15399" s="55"/>
      <c r="BQ15399" s="55"/>
      <c r="BR15399" s="55"/>
      <c r="BS15399" s="55"/>
      <c r="BT15399" s="55"/>
      <c r="BU15399" s="55"/>
      <c r="BV15399" s="55"/>
      <c r="BW15399" s="55"/>
      <c r="BX15399" s="55"/>
      <c r="BY15399" s="55"/>
      <c r="BZ15399" s="55"/>
    </row>
    <row r="15400" spans="2:78">
      <c r="B15400" s="55"/>
      <c r="C15400" s="55"/>
      <c r="BM15400" s="55"/>
      <c r="BN15400" s="55"/>
      <c r="BO15400" s="55"/>
      <c r="BP15400" s="55"/>
      <c r="BQ15400" s="55"/>
      <c r="BR15400" s="55"/>
      <c r="BS15400" s="55"/>
      <c r="BT15400" s="55"/>
      <c r="BU15400" s="55"/>
      <c r="BV15400" s="55"/>
      <c r="BW15400" s="55"/>
      <c r="BX15400" s="55"/>
      <c r="BY15400" s="55"/>
      <c r="BZ15400" s="55"/>
    </row>
    <row r="15401" spans="2:78">
      <c r="B15401" s="55"/>
      <c r="C15401" s="55"/>
      <c r="BM15401" s="55"/>
      <c r="BN15401" s="55"/>
      <c r="BO15401" s="55"/>
      <c r="BP15401" s="55"/>
      <c r="BQ15401" s="55"/>
      <c r="BR15401" s="55"/>
      <c r="BS15401" s="55"/>
      <c r="BT15401" s="55"/>
      <c r="BU15401" s="55"/>
      <c r="BV15401" s="55"/>
      <c r="BW15401" s="55"/>
      <c r="BX15401" s="55"/>
      <c r="BY15401" s="55"/>
      <c r="BZ15401" s="55"/>
    </row>
    <row r="15402" spans="2:78">
      <c r="B15402" s="55"/>
      <c r="C15402" s="55"/>
      <c r="BM15402" s="55"/>
      <c r="BN15402" s="55"/>
      <c r="BO15402" s="55"/>
      <c r="BP15402" s="55"/>
      <c r="BQ15402" s="55"/>
      <c r="BR15402" s="55"/>
      <c r="BS15402" s="55"/>
      <c r="BT15402" s="55"/>
      <c r="BU15402" s="55"/>
      <c r="BV15402" s="55"/>
      <c r="BW15402" s="55"/>
      <c r="BX15402" s="55"/>
      <c r="BY15402" s="55"/>
      <c r="BZ15402" s="55"/>
    </row>
    <row r="15403" spans="2:78">
      <c r="B15403" s="55"/>
      <c r="C15403" s="55"/>
      <c r="BM15403" s="55"/>
      <c r="BN15403" s="55"/>
      <c r="BO15403" s="55"/>
      <c r="BP15403" s="55"/>
      <c r="BQ15403" s="55"/>
      <c r="BR15403" s="55"/>
      <c r="BS15403" s="55"/>
      <c r="BT15403" s="55"/>
      <c r="BU15403" s="55"/>
      <c r="BV15403" s="55"/>
      <c r="BW15403" s="55"/>
      <c r="BX15403" s="55"/>
      <c r="BY15403" s="55"/>
      <c r="BZ15403" s="55"/>
    </row>
    <row r="15404" spans="2:78">
      <c r="B15404" s="55"/>
      <c r="C15404" s="55"/>
      <c r="BM15404" s="55"/>
      <c r="BN15404" s="55"/>
      <c r="BO15404" s="55"/>
      <c r="BP15404" s="55"/>
      <c r="BQ15404" s="55"/>
      <c r="BR15404" s="55"/>
      <c r="BS15404" s="55"/>
      <c r="BT15404" s="55"/>
      <c r="BU15404" s="55"/>
      <c r="BV15404" s="55"/>
      <c r="BW15404" s="55"/>
      <c r="BX15404" s="55"/>
      <c r="BY15404" s="55"/>
      <c r="BZ15404" s="55"/>
    </row>
    <row r="15405" spans="2:78">
      <c r="B15405" s="55"/>
      <c r="C15405" s="55"/>
      <c r="BM15405" s="55"/>
      <c r="BN15405" s="55"/>
      <c r="BO15405" s="55"/>
      <c r="BP15405" s="55"/>
      <c r="BQ15405" s="55"/>
      <c r="BR15405" s="55"/>
      <c r="BS15405" s="55"/>
      <c r="BT15405" s="55"/>
      <c r="BU15405" s="55"/>
      <c r="BV15405" s="55"/>
      <c r="BW15405" s="55"/>
      <c r="BX15405" s="55"/>
      <c r="BY15405" s="55"/>
      <c r="BZ15405" s="55"/>
    </row>
    <row r="15406" spans="2:78">
      <c r="B15406" s="55"/>
      <c r="C15406" s="55"/>
      <c r="BM15406" s="55"/>
      <c r="BN15406" s="55"/>
      <c r="BO15406" s="55"/>
      <c r="BP15406" s="55"/>
      <c r="BQ15406" s="55"/>
      <c r="BR15406" s="55"/>
      <c r="BS15406" s="55"/>
      <c r="BT15406" s="55"/>
      <c r="BU15406" s="55"/>
      <c r="BV15406" s="55"/>
      <c r="BW15406" s="55"/>
      <c r="BX15406" s="55"/>
      <c r="BY15406" s="55"/>
      <c r="BZ15406" s="55"/>
    </row>
    <row r="15407" spans="2:78">
      <c r="B15407" s="55"/>
      <c r="C15407" s="55"/>
      <c r="BM15407" s="55"/>
      <c r="BN15407" s="55"/>
      <c r="BO15407" s="55"/>
      <c r="BP15407" s="55"/>
      <c r="BQ15407" s="55"/>
      <c r="BR15407" s="55"/>
      <c r="BS15407" s="55"/>
      <c r="BT15407" s="55"/>
      <c r="BU15407" s="55"/>
      <c r="BV15407" s="55"/>
      <c r="BW15407" s="55"/>
      <c r="BX15407" s="55"/>
      <c r="BY15407" s="55"/>
      <c r="BZ15407" s="55"/>
    </row>
    <row r="15408" spans="2:78">
      <c r="B15408" s="55"/>
      <c r="C15408" s="55"/>
      <c r="BM15408" s="55"/>
      <c r="BN15408" s="55"/>
      <c r="BO15408" s="55"/>
      <c r="BP15408" s="55"/>
      <c r="BQ15408" s="55"/>
      <c r="BR15408" s="55"/>
      <c r="BS15408" s="55"/>
      <c r="BT15408" s="55"/>
      <c r="BU15408" s="55"/>
      <c r="BV15408" s="55"/>
      <c r="BW15408" s="55"/>
      <c r="BX15408" s="55"/>
      <c r="BY15408" s="55"/>
      <c r="BZ15408" s="55"/>
    </row>
    <row r="15409" spans="2:78">
      <c r="B15409" s="55"/>
      <c r="C15409" s="55"/>
      <c r="BM15409" s="55"/>
      <c r="BN15409" s="55"/>
      <c r="BO15409" s="55"/>
      <c r="BP15409" s="55"/>
      <c r="BQ15409" s="55"/>
      <c r="BR15409" s="55"/>
      <c r="BS15409" s="55"/>
      <c r="BT15409" s="55"/>
      <c r="BU15409" s="55"/>
      <c r="BV15409" s="55"/>
      <c r="BW15409" s="55"/>
      <c r="BX15409" s="55"/>
      <c r="BY15409" s="55"/>
      <c r="BZ15409" s="55"/>
    </row>
    <row r="15410" spans="2:78">
      <c r="B15410" s="55"/>
      <c r="C15410" s="55"/>
      <c r="BM15410" s="55"/>
      <c r="BN15410" s="55"/>
      <c r="BO15410" s="55"/>
      <c r="BP15410" s="55"/>
      <c r="BQ15410" s="55"/>
      <c r="BR15410" s="55"/>
      <c r="BS15410" s="55"/>
      <c r="BT15410" s="55"/>
      <c r="BU15410" s="55"/>
      <c r="BV15410" s="55"/>
      <c r="BW15410" s="55"/>
      <c r="BX15410" s="55"/>
      <c r="BY15410" s="55"/>
      <c r="BZ15410" s="55"/>
    </row>
    <row r="15411" spans="2:78">
      <c r="B15411" s="55"/>
      <c r="C15411" s="55"/>
      <c r="BM15411" s="55"/>
      <c r="BN15411" s="55"/>
      <c r="BO15411" s="55"/>
      <c r="BP15411" s="55"/>
      <c r="BQ15411" s="55"/>
      <c r="BR15411" s="55"/>
      <c r="BS15411" s="55"/>
      <c r="BT15411" s="55"/>
      <c r="BU15411" s="55"/>
      <c r="BV15411" s="55"/>
      <c r="BW15411" s="55"/>
      <c r="BX15411" s="55"/>
      <c r="BY15411" s="55"/>
      <c r="BZ15411" s="55"/>
    </row>
    <row r="15412" spans="2:78">
      <c r="B15412" s="55"/>
      <c r="C15412" s="55"/>
      <c r="BM15412" s="55"/>
      <c r="BN15412" s="55"/>
      <c r="BO15412" s="55"/>
      <c r="BP15412" s="55"/>
      <c r="BQ15412" s="55"/>
      <c r="BR15412" s="55"/>
      <c r="BS15412" s="55"/>
      <c r="BT15412" s="55"/>
      <c r="BU15412" s="55"/>
      <c r="BV15412" s="55"/>
      <c r="BW15412" s="55"/>
      <c r="BX15412" s="55"/>
      <c r="BY15412" s="55"/>
      <c r="BZ15412" s="55"/>
    </row>
    <row r="15413" spans="2:78">
      <c r="B15413" s="55"/>
      <c r="C15413" s="55"/>
      <c r="BM15413" s="55"/>
      <c r="BN15413" s="55"/>
      <c r="BO15413" s="55"/>
      <c r="BP15413" s="55"/>
      <c r="BQ15413" s="55"/>
      <c r="BR15413" s="55"/>
      <c r="BS15413" s="55"/>
      <c r="BT15413" s="55"/>
      <c r="BU15413" s="55"/>
      <c r="BV15413" s="55"/>
      <c r="BW15413" s="55"/>
      <c r="BX15413" s="55"/>
      <c r="BY15413" s="55"/>
      <c r="BZ15413" s="55"/>
    </row>
    <row r="15414" spans="2:78">
      <c r="B15414" s="55"/>
      <c r="C15414" s="55"/>
      <c r="BM15414" s="55"/>
      <c r="BN15414" s="55"/>
      <c r="BO15414" s="55"/>
      <c r="BP15414" s="55"/>
      <c r="BQ15414" s="55"/>
      <c r="BR15414" s="55"/>
      <c r="BS15414" s="55"/>
      <c r="BT15414" s="55"/>
      <c r="BU15414" s="55"/>
      <c r="BV15414" s="55"/>
      <c r="BW15414" s="55"/>
      <c r="BX15414" s="55"/>
      <c r="BY15414" s="55"/>
      <c r="BZ15414" s="55"/>
    </row>
    <row r="15415" spans="2:78">
      <c r="B15415" s="55"/>
      <c r="C15415" s="55"/>
      <c r="BM15415" s="55"/>
      <c r="BN15415" s="55"/>
      <c r="BO15415" s="55"/>
      <c r="BP15415" s="55"/>
      <c r="BQ15415" s="55"/>
      <c r="BR15415" s="55"/>
      <c r="BS15415" s="55"/>
      <c r="BT15415" s="55"/>
      <c r="BU15415" s="55"/>
      <c r="BV15415" s="55"/>
      <c r="BW15415" s="55"/>
      <c r="BX15415" s="55"/>
      <c r="BY15415" s="55"/>
      <c r="BZ15415" s="55"/>
    </row>
    <row r="15416" spans="2:78">
      <c r="B15416" s="55"/>
      <c r="C15416" s="55"/>
      <c r="BM15416" s="55"/>
      <c r="BN15416" s="55"/>
      <c r="BO15416" s="55"/>
      <c r="BP15416" s="55"/>
      <c r="BQ15416" s="55"/>
      <c r="BR15416" s="55"/>
      <c r="BS15416" s="55"/>
      <c r="BT15416" s="55"/>
      <c r="BU15416" s="55"/>
      <c r="BV15416" s="55"/>
      <c r="BW15416" s="55"/>
      <c r="BX15416" s="55"/>
      <c r="BY15416" s="55"/>
      <c r="BZ15416" s="55"/>
    </row>
    <row r="15417" spans="2:78">
      <c r="B15417" s="55"/>
      <c r="C15417" s="55"/>
      <c r="BM15417" s="55"/>
      <c r="BN15417" s="55"/>
      <c r="BO15417" s="55"/>
      <c r="BP15417" s="55"/>
      <c r="BQ15417" s="55"/>
      <c r="BR15417" s="55"/>
      <c r="BS15417" s="55"/>
      <c r="BT15417" s="55"/>
      <c r="BU15417" s="55"/>
      <c r="BV15417" s="55"/>
      <c r="BW15417" s="55"/>
      <c r="BX15417" s="55"/>
      <c r="BY15417" s="55"/>
      <c r="BZ15417" s="55"/>
    </row>
    <row r="15418" spans="2:78">
      <c r="B15418" s="55"/>
      <c r="C15418" s="55"/>
      <c r="BM15418" s="55"/>
      <c r="BN15418" s="55"/>
      <c r="BO15418" s="55"/>
      <c r="BP15418" s="55"/>
      <c r="BQ15418" s="55"/>
      <c r="BR15418" s="55"/>
      <c r="BS15418" s="55"/>
      <c r="BT15418" s="55"/>
      <c r="BU15418" s="55"/>
      <c r="BV15418" s="55"/>
      <c r="BW15418" s="55"/>
      <c r="BX15418" s="55"/>
      <c r="BY15418" s="55"/>
      <c r="BZ15418" s="55"/>
    </row>
    <row r="15419" spans="2:78">
      <c r="B15419" s="55"/>
      <c r="C15419" s="55"/>
      <c r="BM15419" s="55"/>
      <c r="BN15419" s="55"/>
      <c r="BO15419" s="55"/>
      <c r="BP15419" s="55"/>
      <c r="BQ15419" s="55"/>
      <c r="BR15419" s="55"/>
      <c r="BS15419" s="55"/>
      <c r="BT15419" s="55"/>
      <c r="BU15419" s="55"/>
      <c r="BV15419" s="55"/>
      <c r="BW15419" s="55"/>
      <c r="BX15419" s="55"/>
      <c r="BY15419" s="55"/>
      <c r="BZ15419" s="55"/>
    </row>
    <row r="15420" spans="2:78">
      <c r="B15420" s="55"/>
      <c r="C15420" s="55"/>
      <c r="BM15420" s="55"/>
      <c r="BN15420" s="55"/>
      <c r="BO15420" s="55"/>
      <c r="BP15420" s="55"/>
      <c r="BQ15420" s="55"/>
      <c r="BR15420" s="55"/>
      <c r="BS15420" s="55"/>
      <c r="BT15420" s="55"/>
      <c r="BU15420" s="55"/>
      <c r="BV15420" s="55"/>
      <c r="BW15420" s="55"/>
      <c r="BX15420" s="55"/>
      <c r="BY15420" s="55"/>
      <c r="BZ15420" s="55"/>
    </row>
    <row r="15421" spans="2:78">
      <c r="B15421" s="55"/>
      <c r="C15421" s="55"/>
      <c r="BM15421" s="55"/>
      <c r="BN15421" s="55"/>
      <c r="BO15421" s="55"/>
      <c r="BP15421" s="55"/>
      <c r="BQ15421" s="55"/>
      <c r="BR15421" s="55"/>
      <c r="BS15421" s="55"/>
      <c r="BT15421" s="55"/>
      <c r="BU15421" s="55"/>
      <c r="BV15421" s="55"/>
      <c r="BW15421" s="55"/>
      <c r="BX15421" s="55"/>
      <c r="BY15421" s="55"/>
      <c r="BZ15421" s="55"/>
    </row>
    <row r="15422" spans="2:78">
      <c r="B15422" s="55"/>
      <c r="C15422" s="55"/>
      <c r="BM15422" s="55"/>
      <c r="BN15422" s="55"/>
      <c r="BO15422" s="55"/>
      <c r="BP15422" s="55"/>
      <c r="BQ15422" s="55"/>
      <c r="BR15422" s="55"/>
      <c r="BS15422" s="55"/>
      <c r="BT15422" s="55"/>
      <c r="BU15422" s="55"/>
      <c r="BV15422" s="55"/>
      <c r="BW15422" s="55"/>
      <c r="BX15422" s="55"/>
      <c r="BY15422" s="55"/>
      <c r="BZ15422" s="55"/>
    </row>
    <row r="15423" spans="2:78">
      <c r="B15423" s="55"/>
      <c r="C15423" s="55"/>
      <c r="BM15423" s="55"/>
      <c r="BN15423" s="55"/>
      <c r="BO15423" s="55"/>
      <c r="BP15423" s="55"/>
      <c r="BQ15423" s="55"/>
      <c r="BR15423" s="55"/>
      <c r="BS15423" s="55"/>
      <c r="BT15423" s="55"/>
      <c r="BU15423" s="55"/>
      <c r="BV15423" s="55"/>
      <c r="BW15423" s="55"/>
      <c r="BX15423" s="55"/>
      <c r="BY15423" s="55"/>
      <c r="BZ15423" s="55"/>
    </row>
    <row r="15424" spans="2:78">
      <c r="B15424" s="55"/>
      <c r="C15424" s="55"/>
      <c r="BM15424" s="55"/>
      <c r="BN15424" s="55"/>
      <c r="BO15424" s="55"/>
      <c r="BP15424" s="55"/>
      <c r="BQ15424" s="55"/>
      <c r="BR15424" s="55"/>
      <c r="BS15424" s="55"/>
      <c r="BT15424" s="55"/>
      <c r="BU15424" s="55"/>
      <c r="BV15424" s="55"/>
      <c r="BW15424" s="55"/>
      <c r="BX15424" s="55"/>
      <c r="BY15424" s="55"/>
      <c r="BZ15424" s="55"/>
    </row>
    <row r="15425" spans="2:78">
      <c r="B15425" s="55"/>
      <c r="C15425" s="55"/>
      <c r="BM15425" s="55"/>
      <c r="BN15425" s="55"/>
      <c r="BO15425" s="55"/>
      <c r="BP15425" s="55"/>
      <c r="BQ15425" s="55"/>
      <c r="BR15425" s="55"/>
      <c r="BS15425" s="55"/>
      <c r="BT15425" s="55"/>
      <c r="BU15425" s="55"/>
      <c r="BV15425" s="55"/>
      <c r="BW15425" s="55"/>
      <c r="BX15425" s="55"/>
      <c r="BY15425" s="55"/>
      <c r="BZ15425" s="55"/>
    </row>
    <row r="15426" spans="2:78">
      <c r="B15426" s="55"/>
      <c r="C15426" s="55"/>
      <c r="BM15426" s="55"/>
      <c r="BN15426" s="55"/>
      <c r="BO15426" s="55"/>
      <c r="BP15426" s="55"/>
      <c r="BQ15426" s="55"/>
      <c r="BR15426" s="55"/>
      <c r="BS15426" s="55"/>
      <c r="BT15426" s="55"/>
      <c r="BU15426" s="55"/>
      <c r="BV15426" s="55"/>
      <c r="BW15426" s="55"/>
      <c r="BX15426" s="55"/>
      <c r="BY15426" s="55"/>
      <c r="BZ15426" s="55"/>
    </row>
    <row r="15427" spans="2:78">
      <c r="B15427" s="55"/>
      <c r="C15427" s="55"/>
      <c r="BM15427" s="55"/>
      <c r="BN15427" s="55"/>
      <c r="BO15427" s="55"/>
      <c r="BP15427" s="55"/>
      <c r="BQ15427" s="55"/>
      <c r="BR15427" s="55"/>
      <c r="BS15427" s="55"/>
      <c r="BT15427" s="55"/>
      <c r="BU15427" s="55"/>
      <c r="BV15427" s="55"/>
      <c r="BW15427" s="55"/>
      <c r="BX15427" s="55"/>
      <c r="BY15427" s="55"/>
      <c r="BZ15427" s="55"/>
    </row>
    <row r="15428" spans="2:78">
      <c r="B15428" s="55"/>
      <c r="C15428" s="55"/>
      <c r="BM15428" s="55"/>
      <c r="BN15428" s="55"/>
      <c r="BO15428" s="55"/>
      <c r="BP15428" s="55"/>
      <c r="BQ15428" s="55"/>
      <c r="BR15428" s="55"/>
      <c r="BS15428" s="55"/>
      <c r="BT15428" s="55"/>
      <c r="BU15428" s="55"/>
      <c r="BV15428" s="55"/>
      <c r="BW15428" s="55"/>
      <c r="BX15428" s="55"/>
      <c r="BY15428" s="55"/>
      <c r="BZ15428" s="55"/>
    </row>
    <row r="15429" spans="2:78">
      <c r="B15429" s="55"/>
      <c r="C15429" s="55"/>
      <c r="BM15429" s="55"/>
      <c r="BN15429" s="55"/>
      <c r="BO15429" s="55"/>
      <c r="BP15429" s="55"/>
      <c r="BQ15429" s="55"/>
      <c r="BR15429" s="55"/>
      <c r="BS15429" s="55"/>
      <c r="BT15429" s="55"/>
      <c r="BU15429" s="55"/>
      <c r="BV15429" s="55"/>
      <c r="BW15429" s="55"/>
      <c r="BX15429" s="55"/>
      <c r="BY15429" s="55"/>
      <c r="BZ15429" s="55"/>
    </row>
    <row r="15430" spans="2:78">
      <c r="B15430" s="55"/>
      <c r="C15430" s="55"/>
      <c r="BM15430" s="55"/>
      <c r="BN15430" s="55"/>
      <c r="BO15430" s="55"/>
      <c r="BP15430" s="55"/>
      <c r="BQ15430" s="55"/>
      <c r="BR15430" s="55"/>
      <c r="BS15430" s="55"/>
      <c r="BT15430" s="55"/>
      <c r="BU15430" s="55"/>
      <c r="BV15430" s="55"/>
      <c r="BW15430" s="55"/>
      <c r="BX15430" s="55"/>
      <c r="BY15430" s="55"/>
      <c r="BZ15430" s="55"/>
    </row>
    <row r="15431" spans="2:78">
      <c r="B15431" s="55"/>
      <c r="C15431" s="55"/>
      <c r="BM15431" s="55"/>
      <c r="BN15431" s="55"/>
      <c r="BO15431" s="55"/>
      <c r="BP15431" s="55"/>
      <c r="BQ15431" s="55"/>
      <c r="BR15431" s="55"/>
      <c r="BS15431" s="55"/>
      <c r="BT15431" s="55"/>
      <c r="BU15431" s="55"/>
      <c r="BV15431" s="55"/>
      <c r="BW15431" s="55"/>
      <c r="BX15431" s="55"/>
      <c r="BY15431" s="55"/>
      <c r="BZ15431" s="55"/>
    </row>
    <row r="15432" spans="2:78">
      <c r="B15432" s="55"/>
      <c r="C15432" s="55"/>
      <c r="BM15432" s="55"/>
      <c r="BN15432" s="55"/>
      <c r="BO15432" s="55"/>
      <c r="BP15432" s="55"/>
      <c r="BQ15432" s="55"/>
      <c r="BR15432" s="55"/>
      <c r="BS15432" s="55"/>
      <c r="BT15432" s="55"/>
      <c r="BU15432" s="55"/>
      <c r="BV15432" s="55"/>
      <c r="BW15432" s="55"/>
      <c r="BX15432" s="55"/>
      <c r="BY15432" s="55"/>
      <c r="BZ15432" s="55"/>
    </row>
    <row r="15433" spans="2:78">
      <c r="B15433" s="55"/>
      <c r="C15433" s="55"/>
      <c r="BM15433" s="55"/>
      <c r="BN15433" s="55"/>
      <c r="BO15433" s="55"/>
      <c r="BP15433" s="55"/>
      <c r="BQ15433" s="55"/>
      <c r="BR15433" s="55"/>
      <c r="BS15433" s="55"/>
      <c r="BT15433" s="55"/>
      <c r="BU15433" s="55"/>
      <c r="BV15433" s="55"/>
      <c r="BW15433" s="55"/>
      <c r="BX15433" s="55"/>
      <c r="BY15433" s="55"/>
      <c r="BZ15433" s="55"/>
    </row>
    <row r="15434" spans="2:78">
      <c r="B15434" s="55"/>
      <c r="C15434" s="55"/>
      <c r="BM15434" s="55"/>
      <c r="BN15434" s="55"/>
      <c r="BO15434" s="55"/>
      <c r="BP15434" s="55"/>
      <c r="BQ15434" s="55"/>
      <c r="BR15434" s="55"/>
      <c r="BS15434" s="55"/>
      <c r="BT15434" s="55"/>
      <c r="BU15434" s="55"/>
      <c r="BV15434" s="55"/>
      <c r="BW15434" s="55"/>
      <c r="BX15434" s="55"/>
      <c r="BY15434" s="55"/>
      <c r="BZ15434" s="55"/>
    </row>
    <row r="15435" spans="2:78">
      <c r="B15435" s="55"/>
      <c r="C15435" s="55"/>
      <c r="BM15435" s="55"/>
      <c r="BN15435" s="55"/>
      <c r="BO15435" s="55"/>
      <c r="BP15435" s="55"/>
      <c r="BQ15435" s="55"/>
      <c r="BR15435" s="55"/>
      <c r="BS15435" s="55"/>
      <c r="BT15435" s="55"/>
      <c r="BU15435" s="55"/>
      <c r="BV15435" s="55"/>
      <c r="BW15435" s="55"/>
      <c r="BX15435" s="55"/>
      <c r="BY15435" s="55"/>
      <c r="BZ15435" s="55"/>
    </row>
    <row r="15436" spans="2:78">
      <c r="B15436" s="55"/>
      <c r="C15436" s="55"/>
      <c r="BM15436" s="55"/>
      <c r="BN15436" s="55"/>
      <c r="BO15436" s="55"/>
      <c r="BP15436" s="55"/>
      <c r="BQ15436" s="55"/>
      <c r="BR15436" s="55"/>
      <c r="BS15436" s="55"/>
      <c r="BT15436" s="55"/>
      <c r="BU15436" s="55"/>
      <c r="BV15436" s="55"/>
      <c r="BW15436" s="55"/>
      <c r="BX15436" s="55"/>
      <c r="BY15436" s="55"/>
      <c r="BZ15436" s="55"/>
    </row>
    <row r="15437" spans="2:78">
      <c r="B15437" s="55"/>
      <c r="C15437" s="55"/>
      <c r="BM15437" s="55"/>
      <c r="BN15437" s="55"/>
      <c r="BO15437" s="55"/>
      <c r="BP15437" s="55"/>
      <c r="BQ15437" s="55"/>
      <c r="BR15437" s="55"/>
      <c r="BS15437" s="55"/>
      <c r="BT15437" s="55"/>
      <c r="BU15437" s="55"/>
      <c r="BV15437" s="55"/>
      <c r="BW15437" s="55"/>
      <c r="BX15437" s="55"/>
      <c r="BY15437" s="55"/>
      <c r="BZ15437" s="55"/>
    </row>
    <row r="15438" spans="2:78">
      <c r="B15438" s="55"/>
      <c r="C15438" s="55"/>
      <c r="BM15438" s="55"/>
      <c r="BN15438" s="55"/>
      <c r="BO15438" s="55"/>
      <c r="BP15438" s="55"/>
      <c r="BQ15438" s="55"/>
      <c r="BR15438" s="55"/>
      <c r="BS15438" s="55"/>
      <c r="BT15438" s="55"/>
      <c r="BU15438" s="55"/>
      <c r="BV15438" s="55"/>
      <c r="BW15438" s="55"/>
      <c r="BX15438" s="55"/>
      <c r="BY15438" s="55"/>
      <c r="BZ15438" s="55"/>
    </row>
    <row r="15439" spans="2:78">
      <c r="B15439" s="55"/>
      <c r="C15439" s="55"/>
      <c r="BM15439" s="55"/>
      <c r="BN15439" s="55"/>
      <c r="BO15439" s="55"/>
      <c r="BP15439" s="55"/>
      <c r="BQ15439" s="55"/>
      <c r="BR15439" s="55"/>
      <c r="BS15439" s="55"/>
      <c r="BT15439" s="55"/>
      <c r="BU15439" s="55"/>
      <c r="BV15439" s="55"/>
      <c r="BW15439" s="55"/>
      <c r="BX15439" s="55"/>
      <c r="BY15439" s="55"/>
      <c r="BZ15439" s="55"/>
    </row>
    <row r="15440" spans="2:78">
      <c r="B15440" s="55"/>
      <c r="C15440" s="55"/>
      <c r="BM15440" s="55"/>
      <c r="BN15440" s="55"/>
      <c r="BO15440" s="55"/>
      <c r="BP15440" s="55"/>
      <c r="BQ15440" s="55"/>
      <c r="BR15440" s="55"/>
      <c r="BS15440" s="55"/>
      <c r="BT15440" s="55"/>
      <c r="BU15440" s="55"/>
      <c r="BV15440" s="55"/>
      <c r="BW15440" s="55"/>
      <c r="BX15440" s="55"/>
      <c r="BY15440" s="55"/>
      <c r="BZ15440" s="55"/>
    </row>
    <row r="15441" spans="2:78">
      <c r="B15441" s="55"/>
      <c r="C15441" s="55"/>
      <c r="BM15441" s="55"/>
      <c r="BN15441" s="55"/>
      <c r="BO15441" s="55"/>
      <c r="BP15441" s="55"/>
      <c r="BQ15441" s="55"/>
      <c r="BR15441" s="55"/>
      <c r="BS15441" s="55"/>
      <c r="BT15441" s="55"/>
      <c r="BU15441" s="55"/>
      <c r="BV15441" s="55"/>
      <c r="BW15441" s="55"/>
      <c r="BX15441" s="55"/>
      <c r="BY15441" s="55"/>
      <c r="BZ15441" s="55"/>
    </row>
    <row r="15442" spans="2:78">
      <c r="B15442" s="55"/>
      <c r="C15442" s="55"/>
      <c r="BM15442" s="55"/>
      <c r="BN15442" s="55"/>
      <c r="BO15442" s="55"/>
      <c r="BP15442" s="55"/>
      <c r="BQ15442" s="55"/>
      <c r="BR15442" s="55"/>
      <c r="BS15442" s="55"/>
      <c r="BT15442" s="55"/>
      <c r="BU15442" s="55"/>
      <c r="BV15442" s="55"/>
      <c r="BW15442" s="55"/>
      <c r="BX15442" s="55"/>
      <c r="BY15442" s="55"/>
      <c r="BZ15442" s="55"/>
    </row>
    <row r="15443" spans="2:78">
      <c r="B15443" s="55"/>
      <c r="C15443" s="55"/>
      <c r="BM15443" s="55"/>
      <c r="BN15443" s="55"/>
      <c r="BO15443" s="55"/>
      <c r="BP15443" s="55"/>
      <c r="BQ15443" s="55"/>
      <c r="BR15443" s="55"/>
      <c r="BS15443" s="55"/>
      <c r="BT15443" s="55"/>
      <c r="BU15443" s="55"/>
      <c r="BV15443" s="55"/>
      <c r="BW15443" s="55"/>
      <c r="BX15443" s="55"/>
      <c r="BY15443" s="55"/>
      <c r="BZ15443" s="55"/>
    </row>
    <row r="15444" spans="2:78">
      <c r="B15444" s="55"/>
      <c r="C15444" s="55"/>
      <c r="BM15444" s="55"/>
      <c r="BN15444" s="55"/>
      <c r="BO15444" s="55"/>
      <c r="BP15444" s="55"/>
      <c r="BQ15444" s="55"/>
      <c r="BR15444" s="55"/>
      <c r="BS15444" s="55"/>
      <c r="BT15444" s="55"/>
      <c r="BU15444" s="55"/>
      <c r="BV15444" s="55"/>
      <c r="BW15444" s="55"/>
      <c r="BX15444" s="55"/>
      <c r="BY15444" s="55"/>
      <c r="BZ15444" s="55"/>
    </row>
    <row r="15445" spans="2:78">
      <c r="B15445" s="55"/>
      <c r="C15445" s="55"/>
      <c r="BM15445" s="55"/>
      <c r="BN15445" s="55"/>
      <c r="BO15445" s="55"/>
      <c r="BP15445" s="55"/>
      <c r="BQ15445" s="55"/>
      <c r="BR15445" s="55"/>
      <c r="BS15445" s="55"/>
      <c r="BT15445" s="55"/>
      <c r="BU15445" s="55"/>
      <c r="BV15445" s="55"/>
      <c r="BW15445" s="55"/>
      <c r="BX15445" s="55"/>
      <c r="BY15445" s="55"/>
      <c r="BZ15445" s="55"/>
    </row>
    <row r="15446" spans="2:78">
      <c r="B15446" s="55"/>
      <c r="C15446" s="55"/>
      <c r="BM15446" s="55"/>
      <c r="BN15446" s="55"/>
      <c r="BO15446" s="55"/>
      <c r="BP15446" s="55"/>
      <c r="BQ15446" s="55"/>
      <c r="BR15446" s="55"/>
      <c r="BS15446" s="55"/>
      <c r="BT15446" s="55"/>
      <c r="BU15446" s="55"/>
      <c r="BV15446" s="55"/>
      <c r="BW15446" s="55"/>
      <c r="BX15446" s="55"/>
      <c r="BY15446" s="55"/>
      <c r="BZ15446" s="55"/>
    </row>
    <row r="15447" spans="2:78">
      <c r="B15447" s="55"/>
      <c r="C15447" s="55"/>
      <c r="BM15447" s="55"/>
      <c r="BN15447" s="55"/>
      <c r="BO15447" s="55"/>
      <c r="BP15447" s="55"/>
      <c r="BQ15447" s="55"/>
      <c r="BR15447" s="55"/>
      <c r="BS15447" s="55"/>
      <c r="BT15447" s="55"/>
      <c r="BU15447" s="55"/>
      <c r="BV15447" s="55"/>
      <c r="BW15447" s="55"/>
      <c r="BX15447" s="55"/>
      <c r="BY15447" s="55"/>
      <c r="BZ15447" s="55"/>
    </row>
    <row r="15448" spans="2:78">
      <c r="B15448" s="55"/>
      <c r="C15448" s="55"/>
      <c r="BM15448" s="55"/>
      <c r="BN15448" s="55"/>
      <c r="BO15448" s="55"/>
      <c r="BP15448" s="55"/>
      <c r="BQ15448" s="55"/>
      <c r="BR15448" s="55"/>
      <c r="BS15448" s="55"/>
      <c r="BT15448" s="55"/>
      <c r="BU15448" s="55"/>
      <c r="BV15448" s="55"/>
      <c r="BW15448" s="55"/>
      <c r="BX15448" s="55"/>
      <c r="BY15448" s="55"/>
      <c r="BZ15448" s="55"/>
    </row>
    <row r="15449" spans="2:78">
      <c r="B15449" s="55"/>
      <c r="C15449" s="55"/>
      <c r="BM15449" s="55"/>
      <c r="BN15449" s="55"/>
      <c r="BO15449" s="55"/>
      <c r="BP15449" s="55"/>
      <c r="BQ15449" s="55"/>
      <c r="BR15449" s="55"/>
      <c r="BS15449" s="55"/>
      <c r="BT15449" s="55"/>
      <c r="BU15449" s="55"/>
      <c r="BV15449" s="55"/>
      <c r="BW15449" s="55"/>
      <c r="BX15449" s="55"/>
      <c r="BY15449" s="55"/>
      <c r="BZ15449" s="55"/>
    </row>
    <row r="15450" spans="2:78">
      <c r="B15450" s="55"/>
      <c r="C15450" s="55"/>
      <c r="BM15450" s="55"/>
      <c r="BN15450" s="55"/>
      <c r="BO15450" s="55"/>
      <c r="BP15450" s="55"/>
      <c r="BQ15450" s="55"/>
      <c r="BR15450" s="55"/>
      <c r="BS15450" s="55"/>
      <c r="BT15450" s="55"/>
      <c r="BU15450" s="55"/>
      <c r="BV15450" s="55"/>
      <c r="BW15450" s="55"/>
      <c r="BX15450" s="55"/>
      <c r="BY15450" s="55"/>
      <c r="BZ15450" s="55"/>
    </row>
    <row r="15451" spans="2:78">
      <c r="B15451" s="55"/>
      <c r="C15451" s="55"/>
      <c r="BM15451" s="55"/>
      <c r="BN15451" s="55"/>
      <c r="BO15451" s="55"/>
      <c r="BP15451" s="55"/>
      <c r="BQ15451" s="55"/>
      <c r="BR15451" s="55"/>
      <c r="BS15451" s="55"/>
      <c r="BT15451" s="55"/>
      <c r="BU15451" s="55"/>
      <c r="BV15451" s="55"/>
      <c r="BW15451" s="55"/>
      <c r="BX15451" s="55"/>
      <c r="BY15451" s="55"/>
      <c r="BZ15451" s="55"/>
    </row>
    <row r="15452" spans="2:78">
      <c r="B15452" s="55"/>
      <c r="C15452" s="55"/>
      <c r="BM15452" s="55"/>
      <c r="BN15452" s="55"/>
      <c r="BO15452" s="55"/>
      <c r="BP15452" s="55"/>
      <c r="BQ15452" s="55"/>
      <c r="BR15452" s="55"/>
      <c r="BS15452" s="55"/>
      <c r="BT15452" s="55"/>
      <c r="BU15452" s="55"/>
      <c r="BV15452" s="55"/>
      <c r="BW15452" s="55"/>
      <c r="BX15452" s="55"/>
      <c r="BY15452" s="55"/>
      <c r="BZ15452" s="55"/>
    </row>
    <row r="15453" spans="2:78">
      <c r="B15453" s="55"/>
      <c r="C15453" s="55"/>
      <c r="BM15453" s="55"/>
      <c r="BN15453" s="55"/>
      <c r="BO15453" s="55"/>
      <c r="BP15453" s="55"/>
      <c r="BQ15453" s="55"/>
      <c r="BR15453" s="55"/>
      <c r="BS15453" s="55"/>
      <c r="BT15453" s="55"/>
      <c r="BU15453" s="55"/>
      <c r="BV15453" s="55"/>
      <c r="BW15453" s="55"/>
      <c r="BX15453" s="55"/>
      <c r="BY15453" s="55"/>
      <c r="BZ15453" s="55"/>
    </row>
    <row r="15454" spans="2:78">
      <c r="B15454" s="55"/>
      <c r="C15454" s="55"/>
      <c r="BM15454" s="55"/>
      <c r="BN15454" s="55"/>
      <c r="BO15454" s="55"/>
      <c r="BP15454" s="55"/>
      <c r="BQ15454" s="55"/>
      <c r="BR15454" s="55"/>
      <c r="BS15454" s="55"/>
      <c r="BT15454" s="55"/>
      <c r="BU15454" s="55"/>
      <c r="BV15454" s="55"/>
      <c r="BW15454" s="55"/>
      <c r="BX15454" s="55"/>
      <c r="BY15454" s="55"/>
      <c r="BZ15454" s="55"/>
    </row>
    <row r="15455" spans="2:78">
      <c r="B15455" s="55"/>
      <c r="C15455" s="55"/>
      <c r="BM15455" s="55"/>
      <c r="BN15455" s="55"/>
      <c r="BO15455" s="55"/>
      <c r="BP15455" s="55"/>
      <c r="BQ15455" s="55"/>
      <c r="BR15455" s="55"/>
      <c r="BS15455" s="55"/>
      <c r="BT15455" s="55"/>
      <c r="BU15455" s="55"/>
      <c r="BV15455" s="55"/>
      <c r="BW15455" s="55"/>
      <c r="BX15455" s="55"/>
      <c r="BY15455" s="55"/>
      <c r="BZ15455" s="55"/>
    </row>
    <row r="15456" spans="2:78">
      <c r="B15456" s="55"/>
      <c r="C15456" s="55"/>
      <c r="BM15456" s="55"/>
      <c r="BN15456" s="55"/>
      <c r="BO15456" s="55"/>
      <c r="BP15456" s="55"/>
      <c r="BQ15456" s="55"/>
      <c r="BR15456" s="55"/>
      <c r="BS15456" s="55"/>
      <c r="BT15456" s="55"/>
      <c r="BU15456" s="55"/>
      <c r="BV15456" s="55"/>
      <c r="BW15456" s="55"/>
      <c r="BX15456" s="55"/>
      <c r="BY15456" s="55"/>
      <c r="BZ15456" s="55"/>
    </row>
    <row r="15457" spans="2:78">
      <c r="B15457" s="55"/>
      <c r="C15457" s="55"/>
      <c r="BM15457" s="55"/>
      <c r="BN15457" s="55"/>
      <c r="BO15457" s="55"/>
      <c r="BP15457" s="55"/>
      <c r="BQ15457" s="55"/>
      <c r="BR15457" s="55"/>
      <c r="BS15457" s="55"/>
      <c r="BT15457" s="55"/>
      <c r="BU15457" s="55"/>
      <c r="BV15457" s="55"/>
      <c r="BW15457" s="55"/>
      <c r="BX15457" s="55"/>
      <c r="BY15457" s="55"/>
      <c r="BZ15457" s="55"/>
    </row>
    <row r="15458" spans="2:78">
      <c r="B15458" s="55"/>
      <c r="C15458" s="55"/>
      <c r="BM15458" s="55"/>
      <c r="BN15458" s="55"/>
      <c r="BO15458" s="55"/>
      <c r="BP15458" s="55"/>
      <c r="BQ15458" s="55"/>
      <c r="BR15458" s="55"/>
      <c r="BS15458" s="55"/>
      <c r="BT15458" s="55"/>
      <c r="BU15458" s="55"/>
      <c r="BV15458" s="55"/>
      <c r="BW15458" s="55"/>
      <c r="BX15458" s="55"/>
      <c r="BY15458" s="55"/>
      <c r="BZ15458" s="55"/>
    </row>
    <row r="15459" spans="2:78">
      <c r="B15459" s="55"/>
      <c r="C15459" s="55"/>
      <c r="BM15459" s="55"/>
      <c r="BN15459" s="55"/>
      <c r="BO15459" s="55"/>
      <c r="BP15459" s="55"/>
      <c r="BQ15459" s="55"/>
      <c r="BR15459" s="55"/>
      <c r="BS15459" s="55"/>
      <c r="BT15459" s="55"/>
      <c r="BU15459" s="55"/>
      <c r="BV15459" s="55"/>
      <c r="BW15459" s="55"/>
      <c r="BX15459" s="55"/>
      <c r="BY15459" s="55"/>
      <c r="BZ15459" s="55"/>
    </row>
    <row r="15460" spans="2:78">
      <c r="B15460" s="55"/>
      <c r="C15460" s="55"/>
      <c r="BM15460" s="55"/>
      <c r="BN15460" s="55"/>
      <c r="BO15460" s="55"/>
      <c r="BP15460" s="55"/>
      <c r="BQ15460" s="55"/>
      <c r="BR15460" s="55"/>
      <c r="BS15460" s="55"/>
      <c r="BT15460" s="55"/>
      <c r="BU15460" s="55"/>
      <c r="BV15460" s="55"/>
      <c r="BW15460" s="55"/>
      <c r="BX15460" s="55"/>
      <c r="BY15460" s="55"/>
      <c r="BZ15460" s="55"/>
    </row>
    <row r="15461" spans="2:78">
      <c r="B15461" s="55"/>
      <c r="C15461" s="55"/>
      <c r="BM15461" s="55"/>
      <c r="BN15461" s="55"/>
      <c r="BO15461" s="55"/>
      <c r="BP15461" s="55"/>
      <c r="BQ15461" s="55"/>
      <c r="BR15461" s="55"/>
      <c r="BS15461" s="55"/>
      <c r="BT15461" s="55"/>
      <c r="BU15461" s="55"/>
      <c r="BV15461" s="55"/>
      <c r="BW15461" s="55"/>
      <c r="BX15461" s="55"/>
      <c r="BY15461" s="55"/>
      <c r="BZ15461" s="55"/>
    </row>
    <row r="15462" spans="2:78">
      <c r="B15462" s="55"/>
      <c r="C15462" s="55"/>
      <c r="BM15462" s="55"/>
      <c r="BN15462" s="55"/>
      <c r="BO15462" s="55"/>
      <c r="BP15462" s="55"/>
      <c r="BQ15462" s="55"/>
      <c r="BR15462" s="55"/>
      <c r="BS15462" s="55"/>
      <c r="BT15462" s="55"/>
      <c r="BU15462" s="55"/>
      <c r="BV15462" s="55"/>
      <c r="BW15462" s="55"/>
      <c r="BX15462" s="55"/>
      <c r="BY15462" s="55"/>
      <c r="BZ15462" s="55"/>
    </row>
    <row r="15463" spans="2:78">
      <c r="B15463" s="55"/>
      <c r="C15463" s="55"/>
      <c r="BM15463" s="55"/>
      <c r="BN15463" s="55"/>
      <c r="BO15463" s="55"/>
      <c r="BP15463" s="55"/>
      <c r="BQ15463" s="55"/>
      <c r="BR15463" s="55"/>
      <c r="BS15463" s="55"/>
      <c r="BT15463" s="55"/>
      <c r="BU15463" s="55"/>
      <c r="BV15463" s="55"/>
      <c r="BW15463" s="55"/>
      <c r="BX15463" s="55"/>
      <c r="BY15463" s="55"/>
      <c r="BZ15463" s="55"/>
    </row>
    <row r="15464" spans="2:78">
      <c r="B15464" s="55"/>
      <c r="C15464" s="55"/>
      <c r="BM15464" s="55"/>
      <c r="BN15464" s="55"/>
      <c r="BO15464" s="55"/>
      <c r="BP15464" s="55"/>
      <c r="BQ15464" s="55"/>
      <c r="BR15464" s="55"/>
      <c r="BS15464" s="55"/>
      <c r="BT15464" s="55"/>
      <c r="BU15464" s="55"/>
      <c r="BV15464" s="55"/>
      <c r="BW15464" s="55"/>
      <c r="BX15464" s="55"/>
      <c r="BY15464" s="55"/>
      <c r="BZ15464" s="55"/>
    </row>
    <row r="15465" spans="2:78">
      <c r="B15465" s="55"/>
      <c r="C15465" s="55"/>
      <c r="BM15465" s="55"/>
      <c r="BN15465" s="55"/>
      <c r="BO15465" s="55"/>
      <c r="BP15465" s="55"/>
      <c r="BQ15465" s="55"/>
      <c r="BR15465" s="55"/>
      <c r="BS15465" s="55"/>
      <c r="BT15465" s="55"/>
      <c r="BU15465" s="55"/>
      <c r="BV15465" s="55"/>
      <c r="BW15465" s="55"/>
      <c r="BX15465" s="55"/>
      <c r="BY15465" s="55"/>
      <c r="BZ15465" s="55"/>
    </row>
    <row r="15466" spans="2:78">
      <c r="B15466" s="55"/>
      <c r="C15466" s="55"/>
      <c r="BM15466" s="55"/>
      <c r="BN15466" s="55"/>
      <c r="BO15466" s="55"/>
      <c r="BP15466" s="55"/>
      <c r="BQ15466" s="55"/>
      <c r="BR15466" s="55"/>
      <c r="BS15466" s="55"/>
      <c r="BT15466" s="55"/>
      <c r="BU15466" s="55"/>
      <c r="BV15466" s="55"/>
      <c r="BW15466" s="55"/>
      <c r="BX15466" s="55"/>
      <c r="BY15466" s="55"/>
      <c r="BZ15466" s="55"/>
    </row>
    <row r="15467" spans="2:78">
      <c r="B15467" s="55"/>
      <c r="C15467" s="55"/>
      <c r="BM15467" s="55"/>
      <c r="BN15467" s="55"/>
      <c r="BO15467" s="55"/>
      <c r="BP15467" s="55"/>
      <c r="BQ15467" s="55"/>
      <c r="BR15467" s="55"/>
      <c r="BS15467" s="55"/>
      <c r="BT15467" s="55"/>
      <c r="BU15467" s="55"/>
      <c r="BV15467" s="55"/>
      <c r="BW15467" s="55"/>
      <c r="BX15467" s="55"/>
      <c r="BY15467" s="55"/>
      <c r="BZ15467" s="55"/>
    </row>
    <row r="15468" spans="2:78">
      <c r="B15468" s="55"/>
      <c r="C15468" s="55"/>
      <c r="BM15468" s="55"/>
      <c r="BN15468" s="55"/>
      <c r="BO15468" s="55"/>
      <c r="BP15468" s="55"/>
      <c r="BQ15468" s="55"/>
      <c r="BR15468" s="55"/>
      <c r="BS15468" s="55"/>
      <c r="BT15468" s="55"/>
      <c r="BU15468" s="55"/>
      <c r="BV15468" s="55"/>
      <c r="BW15468" s="55"/>
      <c r="BX15468" s="55"/>
      <c r="BY15468" s="55"/>
      <c r="BZ15468" s="55"/>
    </row>
    <row r="15469" spans="2:78">
      <c r="B15469" s="55"/>
      <c r="C15469" s="55"/>
      <c r="BM15469" s="55"/>
      <c r="BN15469" s="55"/>
      <c r="BO15469" s="55"/>
      <c r="BP15469" s="55"/>
      <c r="BQ15469" s="55"/>
      <c r="BR15469" s="55"/>
      <c r="BS15469" s="55"/>
      <c r="BT15469" s="55"/>
      <c r="BU15469" s="55"/>
      <c r="BV15469" s="55"/>
      <c r="BW15469" s="55"/>
      <c r="BX15469" s="55"/>
      <c r="BY15469" s="55"/>
      <c r="BZ15469" s="55"/>
    </row>
    <row r="15470" spans="2:78">
      <c r="B15470" s="55"/>
      <c r="C15470" s="55"/>
      <c r="BM15470" s="55"/>
      <c r="BN15470" s="55"/>
      <c r="BO15470" s="55"/>
      <c r="BP15470" s="55"/>
      <c r="BQ15470" s="55"/>
      <c r="BR15470" s="55"/>
      <c r="BS15470" s="55"/>
      <c r="BT15470" s="55"/>
      <c r="BU15470" s="55"/>
      <c r="BV15470" s="55"/>
      <c r="BW15470" s="55"/>
      <c r="BX15470" s="55"/>
      <c r="BY15470" s="55"/>
      <c r="BZ15470" s="55"/>
    </row>
    <row r="15471" spans="2:78">
      <c r="B15471" s="55"/>
      <c r="C15471" s="55"/>
      <c r="BM15471" s="55"/>
      <c r="BN15471" s="55"/>
      <c r="BO15471" s="55"/>
      <c r="BP15471" s="55"/>
      <c r="BQ15471" s="55"/>
      <c r="BR15471" s="55"/>
      <c r="BS15471" s="55"/>
      <c r="BT15471" s="55"/>
      <c r="BU15471" s="55"/>
      <c r="BV15471" s="55"/>
      <c r="BW15471" s="55"/>
      <c r="BX15471" s="55"/>
      <c r="BY15471" s="55"/>
      <c r="BZ15471" s="55"/>
    </row>
    <row r="15472" spans="2:78">
      <c r="B15472" s="55"/>
      <c r="C15472" s="55"/>
      <c r="BM15472" s="55"/>
      <c r="BN15472" s="55"/>
      <c r="BO15472" s="55"/>
      <c r="BP15472" s="55"/>
      <c r="BQ15472" s="55"/>
      <c r="BR15472" s="55"/>
      <c r="BS15472" s="55"/>
      <c r="BT15472" s="55"/>
      <c r="BU15472" s="55"/>
      <c r="BV15472" s="55"/>
      <c r="BW15472" s="55"/>
      <c r="BX15472" s="55"/>
      <c r="BY15472" s="55"/>
      <c r="BZ15472" s="55"/>
    </row>
    <row r="15473" spans="2:78">
      <c r="B15473" s="55"/>
      <c r="C15473" s="55"/>
      <c r="BM15473" s="55"/>
      <c r="BN15473" s="55"/>
      <c r="BO15473" s="55"/>
      <c r="BP15473" s="55"/>
      <c r="BQ15473" s="55"/>
      <c r="BR15473" s="55"/>
      <c r="BS15473" s="55"/>
      <c r="BT15473" s="55"/>
      <c r="BU15473" s="55"/>
      <c r="BV15473" s="55"/>
      <c r="BW15473" s="55"/>
      <c r="BX15473" s="55"/>
      <c r="BY15473" s="55"/>
      <c r="BZ15473" s="55"/>
    </row>
    <row r="15474" spans="2:78">
      <c r="B15474" s="55"/>
      <c r="C15474" s="55"/>
      <c r="BM15474" s="55"/>
      <c r="BN15474" s="55"/>
      <c r="BO15474" s="55"/>
      <c r="BP15474" s="55"/>
      <c r="BQ15474" s="55"/>
      <c r="BR15474" s="55"/>
      <c r="BS15474" s="55"/>
      <c r="BT15474" s="55"/>
      <c r="BU15474" s="55"/>
      <c r="BV15474" s="55"/>
      <c r="BW15474" s="55"/>
      <c r="BX15474" s="55"/>
      <c r="BY15474" s="55"/>
      <c r="BZ15474" s="55"/>
    </row>
    <row r="15475" spans="2:78">
      <c r="B15475" s="55"/>
      <c r="C15475" s="55"/>
      <c r="BM15475" s="55"/>
      <c r="BN15475" s="55"/>
      <c r="BO15475" s="55"/>
      <c r="BP15475" s="55"/>
      <c r="BQ15475" s="55"/>
      <c r="BR15475" s="55"/>
      <c r="BS15475" s="55"/>
      <c r="BT15475" s="55"/>
      <c r="BU15475" s="55"/>
      <c r="BV15475" s="55"/>
      <c r="BW15475" s="55"/>
      <c r="BX15475" s="55"/>
      <c r="BY15475" s="55"/>
      <c r="BZ15475" s="55"/>
    </row>
    <row r="15476" spans="2:78">
      <c r="B15476" s="55"/>
      <c r="C15476" s="55"/>
      <c r="BM15476" s="55"/>
      <c r="BN15476" s="55"/>
      <c r="BO15476" s="55"/>
      <c r="BP15476" s="55"/>
      <c r="BQ15476" s="55"/>
      <c r="BR15476" s="55"/>
      <c r="BS15476" s="55"/>
      <c r="BT15476" s="55"/>
      <c r="BU15476" s="55"/>
      <c r="BV15476" s="55"/>
      <c r="BW15476" s="55"/>
      <c r="BX15476" s="55"/>
      <c r="BY15476" s="55"/>
      <c r="BZ15476" s="55"/>
    </row>
    <row r="15477" spans="2:78">
      <c r="B15477" s="55"/>
      <c r="C15477" s="55"/>
      <c r="BM15477" s="55"/>
      <c r="BN15477" s="55"/>
      <c r="BO15477" s="55"/>
      <c r="BP15477" s="55"/>
      <c r="BQ15477" s="55"/>
      <c r="BR15477" s="55"/>
      <c r="BS15477" s="55"/>
      <c r="BT15477" s="55"/>
      <c r="BU15477" s="55"/>
      <c r="BV15477" s="55"/>
      <c r="BW15477" s="55"/>
      <c r="BX15477" s="55"/>
      <c r="BY15477" s="55"/>
      <c r="BZ15477" s="55"/>
    </row>
    <row r="15478" spans="2:78">
      <c r="B15478" s="55"/>
      <c r="C15478" s="55"/>
      <c r="BM15478" s="55"/>
      <c r="BN15478" s="55"/>
      <c r="BO15478" s="55"/>
      <c r="BP15478" s="55"/>
      <c r="BQ15478" s="55"/>
      <c r="BR15478" s="55"/>
      <c r="BS15478" s="55"/>
      <c r="BT15478" s="55"/>
      <c r="BU15478" s="55"/>
      <c r="BV15478" s="55"/>
      <c r="BW15478" s="55"/>
      <c r="BX15478" s="55"/>
      <c r="BY15478" s="55"/>
      <c r="BZ15478" s="55"/>
    </row>
    <row r="15479" spans="2:78">
      <c r="B15479" s="55"/>
      <c r="C15479" s="55"/>
      <c r="BM15479" s="55"/>
      <c r="BN15479" s="55"/>
      <c r="BO15479" s="55"/>
      <c r="BP15479" s="55"/>
      <c r="BQ15479" s="55"/>
      <c r="BR15479" s="55"/>
      <c r="BS15479" s="55"/>
      <c r="BT15479" s="55"/>
      <c r="BU15479" s="55"/>
      <c r="BV15479" s="55"/>
      <c r="BW15479" s="55"/>
      <c r="BX15479" s="55"/>
      <c r="BY15479" s="55"/>
      <c r="BZ15479" s="55"/>
    </row>
    <row r="15480" spans="2:78">
      <c r="B15480" s="55"/>
      <c r="C15480" s="55"/>
      <c r="BM15480" s="55"/>
      <c r="BN15480" s="55"/>
      <c r="BO15480" s="55"/>
      <c r="BP15480" s="55"/>
      <c r="BQ15480" s="55"/>
      <c r="BR15480" s="55"/>
      <c r="BS15480" s="55"/>
      <c r="BT15480" s="55"/>
      <c r="BU15480" s="55"/>
      <c r="BV15480" s="55"/>
      <c r="BW15480" s="55"/>
      <c r="BX15480" s="55"/>
      <c r="BY15480" s="55"/>
      <c r="BZ15480" s="55"/>
    </row>
    <row r="15481" spans="2:78">
      <c r="B15481" s="55"/>
      <c r="C15481" s="55"/>
      <c r="BM15481" s="55"/>
      <c r="BN15481" s="55"/>
      <c r="BO15481" s="55"/>
      <c r="BP15481" s="55"/>
      <c r="BQ15481" s="55"/>
      <c r="BR15481" s="55"/>
      <c r="BS15481" s="55"/>
      <c r="BT15481" s="55"/>
      <c r="BU15481" s="55"/>
      <c r="BV15481" s="55"/>
      <c r="BW15481" s="55"/>
      <c r="BX15481" s="55"/>
      <c r="BY15481" s="55"/>
      <c r="BZ15481" s="55"/>
    </row>
    <row r="15482" spans="2:78">
      <c r="B15482" s="55"/>
      <c r="C15482" s="55"/>
      <c r="BM15482" s="55"/>
      <c r="BN15482" s="55"/>
      <c r="BO15482" s="55"/>
      <c r="BP15482" s="55"/>
      <c r="BQ15482" s="55"/>
      <c r="BR15482" s="55"/>
      <c r="BS15482" s="55"/>
      <c r="BT15482" s="55"/>
      <c r="BU15482" s="55"/>
      <c r="BV15482" s="55"/>
      <c r="BW15482" s="55"/>
      <c r="BX15482" s="55"/>
      <c r="BY15482" s="55"/>
      <c r="BZ15482" s="55"/>
    </row>
    <row r="15483" spans="2:78">
      <c r="B15483" s="55"/>
      <c r="C15483" s="55"/>
      <c r="BM15483" s="55"/>
      <c r="BN15483" s="55"/>
      <c r="BO15483" s="55"/>
      <c r="BP15483" s="55"/>
      <c r="BQ15483" s="55"/>
      <c r="BR15483" s="55"/>
      <c r="BS15483" s="55"/>
      <c r="BT15483" s="55"/>
      <c r="BU15483" s="55"/>
      <c r="BV15483" s="55"/>
      <c r="BW15483" s="55"/>
      <c r="BX15483" s="55"/>
      <c r="BY15483" s="55"/>
      <c r="BZ15483" s="55"/>
    </row>
    <row r="15484" spans="2:78">
      <c r="B15484" s="55"/>
      <c r="C15484" s="55"/>
      <c r="BM15484" s="55"/>
      <c r="BN15484" s="55"/>
      <c r="BO15484" s="55"/>
      <c r="BP15484" s="55"/>
      <c r="BQ15484" s="55"/>
      <c r="BR15484" s="55"/>
      <c r="BS15484" s="55"/>
      <c r="BT15484" s="55"/>
      <c r="BU15484" s="55"/>
      <c r="BV15484" s="55"/>
      <c r="BW15484" s="55"/>
      <c r="BX15484" s="55"/>
      <c r="BY15484" s="55"/>
      <c r="BZ15484" s="55"/>
    </row>
    <row r="15485" spans="2:78">
      <c r="B15485" s="55"/>
      <c r="C15485" s="55"/>
      <c r="BM15485" s="55"/>
      <c r="BN15485" s="55"/>
      <c r="BO15485" s="55"/>
      <c r="BP15485" s="55"/>
      <c r="BQ15485" s="55"/>
      <c r="BR15485" s="55"/>
      <c r="BS15485" s="55"/>
      <c r="BT15485" s="55"/>
      <c r="BU15485" s="55"/>
      <c r="BV15485" s="55"/>
      <c r="BW15485" s="55"/>
      <c r="BX15485" s="55"/>
      <c r="BY15485" s="55"/>
      <c r="BZ15485" s="55"/>
    </row>
    <row r="15486" spans="2:78">
      <c r="B15486" s="55"/>
      <c r="C15486" s="55"/>
      <c r="BM15486" s="55"/>
      <c r="BN15486" s="55"/>
      <c r="BO15486" s="55"/>
      <c r="BP15486" s="55"/>
      <c r="BQ15486" s="55"/>
      <c r="BR15486" s="55"/>
      <c r="BS15486" s="55"/>
      <c r="BT15486" s="55"/>
      <c r="BU15486" s="55"/>
      <c r="BV15486" s="55"/>
      <c r="BW15486" s="55"/>
      <c r="BX15486" s="55"/>
      <c r="BY15486" s="55"/>
      <c r="BZ15486" s="55"/>
    </row>
    <row r="15487" spans="2:78">
      <c r="B15487" s="55"/>
      <c r="C15487" s="55"/>
      <c r="BM15487" s="55"/>
      <c r="BN15487" s="55"/>
      <c r="BO15487" s="55"/>
      <c r="BP15487" s="55"/>
      <c r="BQ15487" s="55"/>
      <c r="BR15487" s="55"/>
      <c r="BS15487" s="55"/>
      <c r="BT15487" s="55"/>
      <c r="BU15487" s="55"/>
      <c r="BV15487" s="55"/>
      <c r="BW15487" s="55"/>
      <c r="BX15487" s="55"/>
      <c r="BY15487" s="55"/>
      <c r="BZ15487" s="55"/>
    </row>
    <row r="15488" spans="2:78">
      <c r="B15488" s="55"/>
      <c r="C15488" s="55"/>
      <c r="BM15488" s="55"/>
      <c r="BN15488" s="55"/>
      <c r="BO15488" s="55"/>
      <c r="BP15488" s="55"/>
      <c r="BQ15488" s="55"/>
      <c r="BR15488" s="55"/>
      <c r="BS15488" s="55"/>
      <c r="BT15488" s="55"/>
      <c r="BU15488" s="55"/>
      <c r="BV15488" s="55"/>
      <c r="BW15488" s="55"/>
      <c r="BX15488" s="55"/>
      <c r="BY15488" s="55"/>
      <c r="BZ15488" s="55"/>
    </row>
    <row r="15489" spans="2:78">
      <c r="B15489" s="55"/>
      <c r="C15489" s="55"/>
      <c r="BM15489" s="55"/>
      <c r="BN15489" s="55"/>
      <c r="BO15489" s="55"/>
      <c r="BP15489" s="55"/>
      <c r="BQ15489" s="55"/>
      <c r="BR15489" s="55"/>
      <c r="BS15489" s="55"/>
      <c r="BT15489" s="55"/>
      <c r="BU15489" s="55"/>
      <c r="BV15489" s="55"/>
      <c r="BW15489" s="55"/>
      <c r="BX15489" s="55"/>
      <c r="BY15489" s="55"/>
      <c r="BZ15489" s="55"/>
    </row>
    <row r="15490" spans="2:78">
      <c r="B15490" s="55"/>
      <c r="C15490" s="55"/>
      <c r="BM15490" s="55"/>
      <c r="BN15490" s="55"/>
      <c r="BO15490" s="55"/>
      <c r="BP15490" s="55"/>
      <c r="BQ15490" s="55"/>
      <c r="BR15490" s="55"/>
      <c r="BS15490" s="55"/>
      <c r="BT15490" s="55"/>
      <c r="BU15490" s="55"/>
      <c r="BV15490" s="55"/>
      <c r="BW15490" s="55"/>
      <c r="BX15490" s="55"/>
      <c r="BY15490" s="55"/>
      <c r="BZ15490" s="55"/>
    </row>
    <row r="15491" spans="2:78">
      <c r="B15491" s="55"/>
      <c r="C15491" s="55"/>
      <c r="BM15491" s="55"/>
      <c r="BN15491" s="55"/>
      <c r="BO15491" s="55"/>
      <c r="BP15491" s="55"/>
      <c r="BQ15491" s="55"/>
      <c r="BR15491" s="55"/>
      <c r="BS15491" s="55"/>
      <c r="BT15491" s="55"/>
      <c r="BU15491" s="55"/>
      <c r="BV15491" s="55"/>
      <c r="BW15491" s="55"/>
      <c r="BX15491" s="55"/>
      <c r="BY15491" s="55"/>
      <c r="BZ15491" s="55"/>
    </row>
    <row r="15492" spans="2:78">
      <c r="B15492" s="55"/>
      <c r="C15492" s="55"/>
      <c r="BM15492" s="55"/>
      <c r="BN15492" s="55"/>
      <c r="BO15492" s="55"/>
      <c r="BP15492" s="55"/>
      <c r="BQ15492" s="55"/>
      <c r="BR15492" s="55"/>
      <c r="BS15492" s="55"/>
      <c r="BT15492" s="55"/>
      <c r="BU15492" s="55"/>
      <c r="BV15492" s="55"/>
      <c r="BW15492" s="55"/>
      <c r="BX15492" s="55"/>
      <c r="BY15492" s="55"/>
      <c r="BZ15492" s="55"/>
    </row>
    <row r="15493" spans="2:78">
      <c r="B15493" s="55"/>
      <c r="C15493" s="55"/>
      <c r="BM15493" s="55"/>
      <c r="BN15493" s="55"/>
      <c r="BO15493" s="55"/>
      <c r="BP15493" s="55"/>
      <c r="BQ15493" s="55"/>
      <c r="BR15493" s="55"/>
      <c r="BS15493" s="55"/>
      <c r="BT15493" s="55"/>
      <c r="BU15493" s="55"/>
      <c r="BV15493" s="55"/>
      <c r="BW15493" s="55"/>
      <c r="BX15493" s="55"/>
      <c r="BY15493" s="55"/>
      <c r="BZ15493" s="55"/>
    </row>
    <row r="15494" spans="2:78">
      <c r="B15494" s="55"/>
      <c r="C15494" s="55"/>
      <c r="BM15494" s="55"/>
      <c r="BN15494" s="55"/>
      <c r="BO15494" s="55"/>
      <c r="BP15494" s="55"/>
      <c r="BQ15494" s="55"/>
      <c r="BR15494" s="55"/>
      <c r="BS15494" s="55"/>
      <c r="BT15494" s="55"/>
      <c r="BU15494" s="55"/>
      <c r="BV15494" s="55"/>
      <c r="BW15494" s="55"/>
      <c r="BX15494" s="55"/>
      <c r="BY15494" s="55"/>
      <c r="BZ15494" s="55"/>
    </row>
    <row r="15495" spans="2:78">
      <c r="B15495" s="55"/>
      <c r="C15495" s="55"/>
      <c r="BM15495" s="55"/>
      <c r="BN15495" s="55"/>
      <c r="BO15495" s="55"/>
      <c r="BP15495" s="55"/>
      <c r="BQ15495" s="55"/>
      <c r="BR15495" s="55"/>
      <c r="BS15495" s="55"/>
      <c r="BT15495" s="55"/>
      <c r="BU15495" s="55"/>
      <c r="BV15495" s="55"/>
      <c r="BW15495" s="55"/>
      <c r="BX15495" s="55"/>
      <c r="BY15495" s="55"/>
      <c r="BZ15495" s="55"/>
    </row>
    <row r="15496" spans="2:78">
      <c r="B15496" s="55"/>
      <c r="C15496" s="55"/>
      <c r="BM15496" s="55"/>
      <c r="BN15496" s="55"/>
      <c r="BO15496" s="55"/>
      <c r="BP15496" s="55"/>
      <c r="BQ15496" s="55"/>
      <c r="BR15496" s="55"/>
      <c r="BS15496" s="55"/>
      <c r="BT15496" s="55"/>
      <c r="BU15496" s="55"/>
      <c r="BV15496" s="55"/>
      <c r="BW15496" s="55"/>
      <c r="BX15496" s="55"/>
      <c r="BY15496" s="55"/>
      <c r="BZ15496" s="55"/>
    </row>
    <row r="15497" spans="2:78">
      <c r="B15497" s="55"/>
      <c r="C15497" s="55"/>
      <c r="BM15497" s="55"/>
      <c r="BN15497" s="55"/>
      <c r="BO15497" s="55"/>
      <c r="BP15497" s="55"/>
      <c r="BQ15497" s="55"/>
      <c r="BR15497" s="55"/>
      <c r="BS15497" s="55"/>
      <c r="BT15497" s="55"/>
      <c r="BU15497" s="55"/>
      <c r="BV15497" s="55"/>
      <c r="BW15497" s="55"/>
      <c r="BX15497" s="55"/>
      <c r="BY15497" s="55"/>
      <c r="BZ15497" s="55"/>
    </row>
    <row r="15498" spans="2:78">
      <c r="B15498" s="55"/>
      <c r="C15498" s="55"/>
      <c r="BM15498" s="55"/>
      <c r="BN15498" s="55"/>
      <c r="BO15498" s="55"/>
      <c r="BP15498" s="55"/>
      <c r="BQ15498" s="55"/>
      <c r="BR15498" s="55"/>
      <c r="BS15498" s="55"/>
      <c r="BT15498" s="55"/>
      <c r="BU15498" s="55"/>
      <c r="BV15498" s="55"/>
      <c r="BW15498" s="55"/>
      <c r="BX15498" s="55"/>
      <c r="BY15498" s="55"/>
      <c r="BZ15498" s="55"/>
    </row>
    <row r="15499" spans="2:78">
      <c r="B15499" s="55"/>
      <c r="C15499" s="55"/>
      <c r="BM15499" s="55"/>
      <c r="BN15499" s="55"/>
      <c r="BO15499" s="55"/>
      <c r="BP15499" s="55"/>
      <c r="BQ15499" s="55"/>
      <c r="BR15499" s="55"/>
      <c r="BS15499" s="55"/>
      <c r="BT15499" s="55"/>
      <c r="BU15499" s="55"/>
      <c r="BV15499" s="55"/>
      <c r="BW15499" s="55"/>
      <c r="BX15499" s="55"/>
      <c r="BY15499" s="55"/>
      <c r="BZ15499" s="55"/>
    </row>
    <row r="15500" spans="2:78">
      <c r="B15500" s="55"/>
      <c r="C15500" s="55"/>
      <c r="BM15500" s="55"/>
      <c r="BN15500" s="55"/>
      <c r="BO15500" s="55"/>
      <c r="BP15500" s="55"/>
      <c r="BQ15500" s="55"/>
      <c r="BR15500" s="55"/>
      <c r="BS15500" s="55"/>
      <c r="BT15500" s="55"/>
      <c r="BU15500" s="55"/>
      <c r="BV15500" s="55"/>
      <c r="BW15500" s="55"/>
      <c r="BX15500" s="55"/>
      <c r="BY15500" s="55"/>
      <c r="BZ15500" s="55"/>
    </row>
    <row r="15501" spans="2:78">
      <c r="B15501" s="55"/>
      <c r="C15501" s="55"/>
      <c r="BM15501" s="55"/>
      <c r="BN15501" s="55"/>
      <c r="BO15501" s="55"/>
      <c r="BP15501" s="55"/>
      <c r="BQ15501" s="55"/>
      <c r="BR15501" s="55"/>
      <c r="BS15501" s="55"/>
      <c r="BT15501" s="55"/>
      <c r="BU15501" s="55"/>
      <c r="BV15501" s="55"/>
      <c r="BW15501" s="55"/>
      <c r="BX15501" s="55"/>
      <c r="BY15501" s="55"/>
      <c r="BZ15501" s="55"/>
    </row>
    <row r="15502" spans="2:78">
      <c r="B15502" s="55"/>
      <c r="C15502" s="55"/>
      <c r="BM15502" s="55"/>
      <c r="BN15502" s="55"/>
      <c r="BO15502" s="55"/>
      <c r="BP15502" s="55"/>
      <c r="BQ15502" s="55"/>
      <c r="BR15502" s="55"/>
      <c r="BS15502" s="55"/>
      <c r="BT15502" s="55"/>
      <c r="BU15502" s="55"/>
      <c r="BV15502" s="55"/>
      <c r="BW15502" s="55"/>
      <c r="BX15502" s="55"/>
      <c r="BY15502" s="55"/>
      <c r="BZ15502" s="55"/>
    </row>
    <row r="15503" spans="2:78">
      <c r="B15503" s="55"/>
      <c r="C15503" s="55"/>
      <c r="BM15503" s="55"/>
      <c r="BN15503" s="55"/>
      <c r="BO15503" s="55"/>
      <c r="BP15503" s="55"/>
      <c r="BQ15503" s="55"/>
      <c r="BR15503" s="55"/>
      <c r="BS15503" s="55"/>
      <c r="BT15503" s="55"/>
      <c r="BU15503" s="55"/>
      <c r="BV15503" s="55"/>
      <c r="BW15503" s="55"/>
      <c r="BX15503" s="55"/>
      <c r="BY15503" s="55"/>
      <c r="BZ15503" s="55"/>
    </row>
    <row r="15504" spans="2:78">
      <c r="B15504" s="55"/>
      <c r="C15504" s="55"/>
      <c r="BM15504" s="55"/>
      <c r="BN15504" s="55"/>
      <c r="BO15504" s="55"/>
      <c r="BP15504" s="55"/>
      <c r="BQ15504" s="55"/>
      <c r="BR15504" s="55"/>
      <c r="BS15504" s="55"/>
      <c r="BT15504" s="55"/>
      <c r="BU15504" s="55"/>
      <c r="BV15504" s="55"/>
      <c r="BW15504" s="55"/>
      <c r="BX15504" s="55"/>
      <c r="BY15504" s="55"/>
      <c r="BZ15504" s="55"/>
    </row>
    <row r="15505" spans="2:78">
      <c r="B15505" s="55"/>
      <c r="C15505" s="55"/>
      <c r="BM15505" s="55"/>
      <c r="BN15505" s="55"/>
      <c r="BO15505" s="55"/>
      <c r="BP15505" s="55"/>
      <c r="BQ15505" s="55"/>
      <c r="BR15505" s="55"/>
      <c r="BS15505" s="55"/>
      <c r="BT15505" s="55"/>
      <c r="BU15505" s="55"/>
      <c r="BV15505" s="55"/>
      <c r="BW15505" s="55"/>
      <c r="BX15505" s="55"/>
      <c r="BY15505" s="55"/>
      <c r="BZ15505" s="55"/>
    </row>
    <row r="15506" spans="2:78">
      <c r="B15506" s="55"/>
      <c r="C15506" s="55"/>
      <c r="BM15506" s="55"/>
      <c r="BN15506" s="55"/>
      <c r="BO15506" s="55"/>
      <c r="BP15506" s="55"/>
      <c r="BQ15506" s="55"/>
      <c r="BR15506" s="55"/>
      <c r="BS15506" s="55"/>
      <c r="BT15506" s="55"/>
      <c r="BU15506" s="55"/>
      <c r="BV15506" s="55"/>
      <c r="BW15506" s="55"/>
      <c r="BX15506" s="55"/>
      <c r="BY15506" s="55"/>
      <c r="BZ15506" s="55"/>
    </row>
    <row r="15507" spans="2:78">
      <c r="B15507" s="55"/>
      <c r="C15507" s="55"/>
      <c r="BM15507" s="55"/>
      <c r="BN15507" s="55"/>
      <c r="BO15507" s="55"/>
      <c r="BP15507" s="55"/>
      <c r="BQ15507" s="55"/>
      <c r="BR15507" s="55"/>
      <c r="BS15507" s="55"/>
      <c r="BT15507" s="55"/>
      <c r="BU15507" s="55"/>
      <c r="BV15507" s="55"/>
      <c r="BW15507" s="55"/>
      <c r="BX15507" s="55"/>
      <c r="BY15507" s="55"/>
      <c r="BZ15507" s="55"/>
    </row>
    <row r="15508" spans="2:78">
      <c r="B15508" s="55"/>
      <c r="C15508" s="55"/>
      <c r="BM15508" s="55"/>
      <c r="BN15508" s="55"/>
      <c r="BO15508" s="55"/>
      <c r="BP15508" s="55"/>
      <c r="BQ15508" s="55"/>
      <c r="BR15508" s="55"/>
      <c r="BS15508" s="55"/>
      <c r="BT15508" s="55"/>
      <c r="BU15508" s="55"/>
      <c r="BV15508" s="55"/>
      <c r="BW15508" s="55"/>
      <c r="BX15508" s="55"/>
      <c r="BY15508" s="55"/>
      <c r="BZ15508" s="55"/>
    </row>
    <row r="15509" spans="2:78">
      <c r="B15509" s="55"/>
      <c r="C15509" s="55"/>
      <c r="BM15509" s="55"/>
      <c r="BN15509" s="55"/>
      <c r="BO15509" s="55"/>
      <c r="BP15509" s="55"/>
      <c r="BQ15509" s="55"/>
      <c r="BR15509" s="55"/>
      <c r="BS15509" s="55"/>
      <c r="BT15509" s="55"/>
      <c r="BU15509" s="55"/>
      <c r="BV15509" s="55"/>
      <c r="BW15509" s="55"/>
      <c r="BX15509" s="55"/>
      <c r="BY15509" s="55"/>
      <c r="BZ15509" s="55"/>
    </row>
    <row r="15510" spans="2:78">
      <c r="B15510" s="55"/>
      <c r="C15510" s="55"/>
      <c r="BM15510" s="55"/>
      <c r="BN15510" s="55"/>
      <c r="BO15510" s="55"/>
      <c r="BP15510" s="55"/>
      <c r="BQ15510" s="55"/>
      <c r="BR15510" s="55"/>
      <c r="BS15510" s="55"/>
      <c r="BT15510" s="55"/>
      <c r="BU15510" s="55"/>
      <c r="BV15510" s="55"/>
      <c r="BW15510" s="55"/>
      <c r="BX15510" s="55"/>
      <c r="BY15510" s="55"/>
      <c r="BZ15510" s="55"/>
    </row>
    <row r="15511" spans="2:78">
      <c r="B15511" s="55"/>
      <c r="C15511" s="55"/>
      <c r="BM15511" s="55"/>
      <c r="BN15511" s="55"/>
      <c r="BO15511" s="55"/>
      <c r="BP15511" s="55"/>
      <c r="BQ15511" s="55"/>
      <c r="BR15511" s="55"/>
      <c r="BS15511" s="55"/>
      <c r="BT15511" s="55"/>
      <c r="BU15511" s="55"/>
      <c r="BV15511" s="55"/>
      <c r="BW15511" s="55"/>
      <c r="BX15511" s="55"/>
      <c r="BY15511" s="55"/>
      <c r="BZ15511" s="55"/>
    </row>
    <row r="15512" spans="2:78">
      <c r="B15512" s="55"/>
      <c r="C15512" s="55"/>
      <c r="BM15512" s="55"/>
      <c r="BN15512" s="55"/>
      <c r="BO15512" s="55"/>
      <c r="BP15512" s="55"/>
      <c r="BQ15512" s="55"/>
      <c r="BR15512" s="55"/>
      <c r="BS15512" s="55"/>
      <c r="BT15512" s="55"/>
      <c r="BU15512" s="55"/>
      <c r="BV15512" s="55"/>
      <c r="BW15512" s="55"/>
      <c r="BX15512" s="55"/>
      <c r="BY15512" s="55"/>
      <c r="BZ15512" s="55"/>
    </row>
    <row r="15513" spans="2:78">
      <c r="B15513" s="55"/>
      <c r="C15513" s="55"/>
      <c r="BM15513" s="55"/>
      <c r="BN15513" s="55"/>
      <c r="BO15513" s="55"/>
      <c r="BP15513" s="55"/>
      <c r="BQ15513" s="55"/>
      <c r="BR15513" s="55"/>
      <c r="BS15513" s="55"/>
      <c r="BT15513" s="55"/>
      <c r="BU15513" s="55"/>
      <c r="BV15513" s="55"/>
      <c r="BW15513" s="55"/>
      <c r="BX15513" s="55"/>
      <c r="BY15513" s="55"/>
      <c r="BZ15513" s="55"/>
    </row>
    <row r="15514" spans="2:78">
      <c r="B15514" s="55"/>
      <c r="C15514" s="55"/>
      <c r="BM15514" s="55"/>
      <c r="BN15514" s="55"/>
      <c r="BO15514" s="55"/>
      <c r="BP15514" s="55"/>
      <c r="BQ15514" s="55"/>
      <c r="BR15514" s="55"/>
      <c r="BS15514" s="55"/>
      <c r="BT15514" s="55"/>
      <c r="BU15514" s="55"/>
      <c r="BV15514" s="55"/>
      <c r="BW15514" s="55"/>
      <c r="BX15514" s="55"/>
      <c r="BY15514" s="55"/>
      <c r="BZ15514" s="55"/>
    </row>
    <row r="15515" spans="2:78">
      <c r="B15515" s="55"/>
      <c r="C15515" s="55"/>
      <c r="BM15515" s="55"/>
      <c r="BN15515" s="55"/>
      <c r="BO15515" s="55"/>
      <c r="BP15515" s="55"/>
      <c r="BQ15515" s="55"/>
      <c r="BR15515" s="55"/>
      <c r="BS15515" s="55"/>
      <c r="BT15515" s="55"/>
      <c r="BU15515" s="55"/>
      <c r="BV15515" s="55"/>
      <c r="BW15515" s="55"/>
      <c r="BX15515" s="55"/>
      <c r="BY15515" s="55"/>
      <c r="BZ15515" s="55"/>
    </row>
    <row r="15516" spans="2:78">
      <c r="B15516" s="55"/>
      <c r="C15516" s="55"/>
      <c r="BM15516" s="55"/>
      <c r="BN15516" s="55"/>
      <c r="BO15516" s="55"/>
      <c r="BP15516" s="55"/>
      <c r="BQ15516" s="55"/>
      <c r="BR15516" s="55"/>
      <c r="BS15516" s="55"/>
      <c r="BT15516" s="55"/>
      <c r="BU15516" s="55"/>
      <c r="BV15516" s="55"/>
      <c r="BW15516" s="55"/>
      <c r="BX15516" s="55"/>
      <c r="BY15516" s="55"/>
      <c r="BZ15516" s="55"/>
    </row>
    <row r="15517" spans="2:78">
      <c r="B15517" s="55"/>
      <c r="C15517" s="55"/>
      <c r="BM15517" s="55"/>
      <c r="BN15517" s="55"/>
      <c r="BO15517" s="55"/>
      <c r="BP15517" s="55"/>
      <c r="BQ15517" s="55"/>
      <c r="BR15517" s="55"/>
      <c r="BS15517" s="55"/>
      <c r="BT15517" s="55"/>
      <c r="BU15517" s="55"/>
      <c r="BV15517" s="55"/>
      <c r="BW15517" s="55"/>
      <c r="BX15517" s="55"/>
      <c r="BY15517" s="55"/>
      <c r="BZ15517" s="55"/>
    </row>
    <row r="15518" spans="2:78">
      <c r="B15518" s="55"/>
      <c r="C15518" s="55"/>
      <c r="BM15518" s="55"/>
      <c r="BN15518" s="55"/>
      <c r="BO15518" s="55"/>
      <c r="BP15518" s="55"/>
      <c r="BQ15518" s="55"/>
      <c r="BR15518" s="55"/>
      <c r="BS15518" s="55"/>
      <c r="BT15518" s="55"/>
      <c r="BU15518" s="55"/>
      <c r="BV15518" s="55"/>
      <c r="BW15518" s="55"/>
      <c r="BX15518" s="55"/>
      <c r="BY15518" s="55"/>
      <c r="BZ15518" s="55"/>
    </row>
    <row r="15519" spans="2:78">
      <c r="B15519" s="55"/>
      <c r="C15519" s="55"/>
      <c r="BM15519" s="55"/>
      <c r="BN15519" s="55"/>
      <c r="BO15519" s="55"/>
      <c r="BP15519" s="55"/>
      <c r="BQ15519" s="55"/>
      <c r="BR15519" s="55"/>
      <c r="BS15519" s="55"/>
      <c r="BT15519" s="55"/>
      <c r="BU15519" s="55"/>
      <c r="BV15519" s="55"/>
      <c r="BW15519" s="55"/>
      <c r="BX15519" s="55"/>
      <c r="BY15519" s="55"/>
      <c r="BZ15519" s="55"/>
    </row>
    <row r="15520" spans="2:78">
      <c r="B15520" s="55"/>
      <c r="C15520" s="55"/>
      <c r="BM15520" s="55"/>
      <c r="BN15520" s="55"/>
      <c r="BO15520" s="55"/>
      <c r="BP15520" s="55"/>
      <c r="BQ15520" s="55"/>
      <c r="BR15520" s="55"/>
      <c r="BS15520" s="55"/>
      <c r="BT15520" s="55"/>
      <c r="BU15520" s="55"/>
      <c r="BV15520" s="55"/>
      <c r="BW15520" s="55"/>
      <c r="BX15520" s="55"/>
      <c r="BY15520" s="55"/>
      <c r="BZ15520" s="55"/>
    </row>
    <row r="15521" spans="2:78">
      <c r="B15521" s="55"/>
      <c r="C15521" s="55"/>
      <c r="BM15521" s="55"/>
      <c r="BN15521" s="55"/>
      <c r="BO15521" s="55"/>
      <c r="BP15521" s="55"/>
      <c r="BQ15521" s="55"/>
      <c r="BR15521" s="55"/>
      <c r="BS15521" s="55"/>
      <c r="BT15521" s="55"/>
      <c r="BU15521" s="55"/>
      <c r="BV15521" s="55"/>
      <c r="BW15521" s="55"/>
      <c r="BX15521" s="55"/>
      <c r="BY15521" s="55"/>
      <c r="BZ15521" s="55"/>
    </row>
    <row r="15522" spans="2:78">
      <c r="B15522" s="55"/>
      <c r="C15522" s="55"/>
      <c r="BM15522" s="55"/>
      <c r="BN15522" s="55"/>
      <c r="BO15522" s="55"/>
      <c r="BP15522" s="55"/>
      <c r="BQ15522" s="55"/>
      <c r="BR15522" s="55"/>
      <c r="BS15522" s="55"/>
      <c r="BT15522" s="55"/>
      <c r="BU15522" s="55"/>
      <c r="BV15522" s="55"/>
      <c r="BW15522" s="55"/>
      <c r="BX15522" s="55"/>
      <c r="BY15522" s="55"/>
      <c r="BZ15522" s="55"/>
    </row>
    <row r="15523" spans="2:78">
      <c r="B15523" s="55"/>
      <c r="C15523" s="55"/>
      <c r="BM15523" s="55"/>
      <c r="BN15523" s="55"/>
      <c r="BO15523" s="55"/>
      <c r="BP15523" s="55"/>
      <c r="BQ15523" s="55"/>
      <c r="BR15523" s="55"/>
      <c r="BS15523" s="55"/>
      <c r="BT15523" s="55"/>
      <c r="BU15523" s="55"/>
      <c r="BV15523" s="55"/>
      <c r="BW15523" s="55"/>
      <c r="BX15523" s="55"/>
      <c r="BY15523" s="55"/>
      <c r="BZ15523" s="55"/>
    </row>
    <row r="15524" spans="2:78">
      <c r="B15524" s="55"/>
      <c r="C15524" s="55"/>
      <c r="BM15524" s="55"/>
      <c r="BN15524" s="55"/>
      <c r="BO15524" s="55"/>
      <c r="BP15524" s="55"/>
      <c r="BQ15524" s="55"/>
      <c r="BR15524" s="55"/>
      <c r="BS15524" s="55"/>
      <c r="BT15524" s="55"/>
      <c r="BU15524" s="55"/>
      <c r="BV15524" s="55"/>
      <c r="BW15524" s="55"/>
      <c r="BX15524" s="55"/>
      <c r="BY15524" s="55"/>
      <c r="BZ15524" s="55"/>
    </row>
    <row r="15525" spans="2:78">
      <c r="B15525" s="55"/>
      <c r="C15525" s="55"/>
      <c r="BM15525" s="55"/>
      <c r="BN15525" s="55"/>
      <c r="BO15525" s="55"/>
      <c r="BP15525" s="55"/>
      <c r="BQ15525" s="55"/>
      <c r="BR15525" s="55"/>
      <c r="BS15525" s="55"/>
      <c r="BT15525" s="55"/>
      <c r="BU15525" s="55"/>
      <c r="BV15525" s="55"/>
      <c r="BW15525" s="55"/>
      <c r="BX15525" s="55"/>
      <c r="BY15525" s="55"/>
      <c r="BZ15525" s="55"/>
    </row>
    <row r="15526" spans="2:78">
      <c r="B15526" s="55"/>
      <c r="C15526" s="55"/>
      <c r="BM15526" s="55"/>
      <c r="BN15526" s="55"/>
      <c r="BO15526" s="55"/>
      <c r="BP15526" s="55"/>
      <c r="BQ15526" s="55"/>
      <c r="BR15526" s="55"/>
      <c r="BS15526" s="55"/>
      <c r="BT15526" s="55"/>
      <c r="BU15526" s="55"/>
      <c r="BV15526" s="55"/>
      <c r="BW15526" s="55"/>
      <c r="BX15526" s="55"/>
      <c r="BY15526" s="55"/>
      <c r="BZ15526" s="55"/>
    </row>
    <row r="15527" spans="2:78">
      <c r="B15527" s="55"/>
      <c r="C15527" s="55"/>
      <c r="BM15527" s="55"/>
      <c r="BN15527" s="55"/>
      <c r="BO15527" s="55"/>
      <c r="BP15527" s="55"/>
      <c r="BQ15527" s="55"/>
      <c r="BR15527" s="55"/>
      <c r="BS15527" s="55"/>
      <c r="BT15527" s="55"/>
      <c r="BU15527" s="55"/>
      <c r="BV15527" s="55"/>
      <c r="BW15527" s="55"/>
      <c r="BX15527" s="55"/>
      <c r="BY15527" s="55"/>
      <c r="BZ15527" s="55"/>
    </row>
    <row r="15528" spans="2:78">
      <c r="B15528" s="55"/>
      <c r="C15528" s="55"/>
      <c r="BM15528" s="55"/>
      <c r="BN15528" s="55"/>
      <c r="BO15528" s="55"/>
      <c r="BP15528" s="55"/>
      <c r="BQ15528" s="55"/>
      <c r="BR15528" s="55"/>
      <c r="BS15528" s="55"/>
      <c r="BT15528" s="55"/>
      <c r="BU15528" s="55"/>
      <c r="BV15528" s="55"/>
      <c r="BW15528" s="55"/>
      <c r="BX15528" s="55"/>
      <c r="BY15528" s="55"/>
      <c r="BZ15528" s="55"/>
    </row>
    <row r="15529" spans="2:78">
      <c r="B15529" s="55"/>
      <c r="C15529" s="55"/>
      <c r="BM15529" s="55"/>
      <c r="BN15529" s="55"/>
      <c r="BO15529" s="55"/>
      <c r="BP15529" s="55"/>
      <c r="BQ15529" s="55"/>
      <c r="BR15529" s="55"/>
      <c r="BS15529" s="55"/>
      <c r="BT15529" s="55"/>
      <c r="BU15529" s="55"/>
      <c r="BV15529" s="55"/>
      <c r="BW15529" s="55"/>
      <c r="BX15529" s="55"/>
      <c r="BY15529" s="55"/>
      <c r="BZ15529" s="55"/>
    </row>
    <row r="15530" spans="2:78">
      <c r="B15530" s="55"/>
      <c r="C15530" s="55"/>
      <c r="BM15530" s="55"/>
      <c r="BN15530" s="55"/>
      <c r="BO15530" s="55"/>
      <c r="BP15530" s="55"/>
      <c r="BQ15530" s="55"/>
      <c r="BR15530" s="55"/>
      <c r="BS15530" s="55"/>
      <c r="BT15530" s="55"/>
      <c r="BU15530" s="55"/>
      <c r="BV15530" s="55"/>
      <c r="BW15530" s="55"/>
      <c r="BX15530" s="55"/>
      <c r="BY15530" s="55"/>
      <c r="BZ15530" s="55"/>
    </row>
    <row r="15531" spans="2:78">
      <c r="B15531" s="55"/>
      <c r="C15531" s="55"/>
      <c r="BM15531" s="55"/>
      <c r="BN15531" s="55"/>
      <c r="BO15531" s="55"/>
      <c r="BP15531" s="55"/>
      <c r="BQ15531" s="55"/>
      <c r="BR15531" s="55"/>
      <c r="BS15531" s="55"/>
      <c r="BT15531" s="55"/>
      <c r="BU15531" s="55"/>
      <c r="BV15531" s="55"/>
      <c r="BW15531" s="55"/>
      <c r="BX15531" s="55"/>
      <c r="BY15531" s="55"/>
      <c r="BZ15531" s="55"/>
    </row>
    <row r="15532" spans="2:78">
      <c r="B15532" s="55"/>
      <c r="C15532" s="55"/>
      <c r="BM15532" s="55"/>
      <c r="BN15532" s="55"/>
      <c r="BO15532" s="55"/>
      <c r="BP15532" s="55"/>
      <c r="BQ15532" s="55"/>
      <c r="BR15532" s="55"/>
      <c r="BS15532" s="55"/>
      <c r="BT15532" s="55"/>
      <c r="BU15532" s="55"/>
      <c r="BV15532" s="55"/>
      <c r="BW15532" s="55"/>
      <c r="BX15532" s="55"/>
      <c r="BY15532" s="55"/>
      <c r="BZ15532" s="55"/>
    </row>
    <row r="15533" spans="2:78">
      <c r="B15533" s="55"/>
      <c r="C15533" s="55"/>
      <c r="BM15533" s="55"/>
      <c r="BN15533" s="55"/>
      <c r="BO15533" s="55"/>
      <c r="BP15533" s="55"/>
      <c r="BQ15533" s="55"/>
      <c r="BR15533" s="55"/>
      <c r="BS15533" s="55"/>
      <c r="BT15533" s="55"/>
      <c r="BU15533" s="55"/>
      <c r="BV15533" s="55"/>
      <c r="BW15533" s="55"/>
      <c r="BX15533" s="55"/>
      <c r="BY15533" s="55"/>
      <c r="BZ15533" s="55"/>
    </row>
    <row r="15534" spans="2:78">
      <c r="B15534" s="55"/>
      <c r="C15534" s="55"/>
      <c r="BM15534" s="55"/>
      <c r="BN15534" s="55"/>
      <c r="BO15534" s="55"/>
      <c r="BP15534" s="55"/>
      <c r="BQ15534" s="55"/>
      <c r="BR15534" s="55"/>
      <c r="BS15534" s="55"/>
      <c r="BT15534" s="55"/>
      <c r="BU15534" s="55"/>
      <c r="BV15534" s="55"/>
      <c r="BW15534" s="55"/>
      <c r="BX15534" s="55"/>
      <c r="BY15534" s="55"/>
      <c r="BZ15534" s="55"/>
    </row>
    <row r="15535" spans="2:78">
      <c r="B15535" s="55"/>
      <c r="C15535" s="55"/>
      <c r="BM15535" s="55"/>
      <c r="BN15535" s="55"/>
      <c r="BO15535" s="55"/>
      <c r="BP15535" s="55"/>
      <c r="BQ15535" s="55"/>
      <c r="BR15535" s="55"/>
      <c r="BS15535" s="55"/>
      <c r="BT15535" s="55"/>
      <c r="BU15535" s="55"/>
      <c r="BV15535" s="55"/>
      <c r="BW15535" s="55"/>
      <c r="BX15535" s="55"/>
      <c r="BY15535" s="55"/>
      <c r="BZ15535" s="55"/>
    </row>
    <row r="15536" spans="2:78">
      <c r="B15536" s="55"/>
      <c r="C15536" s="55"/>
      <c r="BM15536" s="55"/>
      <c r="BN15536" s="55"/>
      <c r="BO15536" s="55"/>
      <c r="BP15536" s="55"/>
      <c r="BQ15536" s="55"/>
      <c r="BR15536" s="55"/>
      <c r="BS15536" s="55"/>
      <c r="BT15536" s="55"/>
      <c r="BU15536" s="55"/>
      <c r="BV15536" s="55"/>
      <c r="BW15536" s="55"/>
      <c r="BX15536" s="55"/>
      <c r="BY15536" s="55"/>
      <c r="BZ15536" s="55"/>
    </row>
    <row r="15537" spans="2:78">
      <c r="B15537" s="55"/>
      <c r="C15537" s="55"/>
      <c r="BM15537" s="55"/>
      <c r="BN15537" s="55"/>
      <c r="BO15537" s="55"/>
      <c r="BP15537" s="55"/>
      <c r="BQ15537" s="55"/>
      <c r="BR15537" s="55"/>
      <c r="BS15537" s="55"/>
      <c r="BT15537" s="55"/>
      <c r="BU15537" s="55"/>
      <c r="BV15537" s="55"/>
      <c r="BW15537" s="55"/>
      <c r="BX15537" s="55"/>
      <c r="BY15537" s="55"/>
      <c r="BZ15537" s="55"/>
    </row>
    <row r="15538" spans="2:78">
      <c r="B15538" s="55"/>
      <c r="C15538" s="55"/>
      <c r="BM15538" s="55"/>
      <c r="BN15538" s="55"/>
      <c r="BO15538" s="55"/>
      <c r="BP15538" s="55"/>
      <c r="BQ15538" s="55"/>
      <c r="BR15538" s="55"/>
      <c r="BS15538" s="55"/>
      <c r="BT15538" s="55"/>
      <c r="BU15538" s="55"/>
      <c r="BV15538" s="55"/>
      <c r="BW15538" s="55"/>
      <c r="BX15538" s="55"/>
      <c r="BY15538" s="55"/>
      <c r="BZ15538" s="55"/>
    </row>
    <row r="15539" spans="2:78">
      <c r="B15539" s="55"/>
      <c r="C15539" s="55"/>
      <c r="BM15539" s="55"/>
      <c r="BN15539" s="55"/>
      <c r="BO15539" s="55"/>
      <c r="BP15539" s="55"/>
      <c r="BQ15539" s="55"/>
      <c r="BR15539" s="55"/>
      <c r="BS15539" s="55"/>
      <c r="BT15539" s="55"/>
      <c r="BU15539" s="55"/>
      <c r="BV15539" s="55"/>
      <c r="BW15539" s="55"/>
      <c r="BX15539" s="55"/>
      <c r="BY15539" s="55"/>
      <c r="BZ15539" s="55"/>
    </row>
    <row r="15540" spans="2:78">
      <c r="B15540" s="55"/>
      <c r="C15540" s="55"/>
      <c r="BM15540" s="55"/>
      <c r="BN15540" s="55"/>
      <c r="BO15540" s="55"/>
      <c r="BP15540" s="55"/>
      <c r="BQ15540" s="55"/>
      <c r="BR15540" s="55"/>
      <c r="BS15540" s="55"/>
      <c r="BT15540" s="55"/>
      <c r="BU15540" s="55"/>
      <c r="BV15540" s="55"/>
      <c r="BW15540" s="55"/>
      <c r="BX15540" s="55"/>
      <c r="BY15540" s="55"/>
      <c r="BZ15540" s="55"/>
    </row>
    <row r="15541" spans="2:78">
      <c r="B15541" s="55"/>
      <c r="C15541" s="55"/>
      <c r="BM15541" s="55"/>
      <c r="BN15541" s="55"/>
      <c r="BO15541" s="55"/>
      <c r="BP15541" s="55"/>
      <c r="BQ15541" s="55"/>
      <c r="BR15541" s="55"/>
      <c r="BS15541" s="55"/>
      <c r="BT15541" s="55"/>
      <c r="BU15541" s="55"/>
      <c r="BV15541" s="55"/>
      <c r="BW15541" s="55"/>
      <c r="BX15541" s="55"/>
      <c r="BY15541" s="55"/>
      <c r="BZ15541" s="55"/>
    </row>
    <row r="15542" spans="2:78">
      <c r="B15542" s="55"/>
      <c r="C15542" s="55"/>
      <c r="BM15542" s="55"/>
      <c r="BN15542" s="55"/>
      <c r="BO15542" s="55"/>
      <c r="BP15542" s="55"/>
      <c r="BQ15542" s="55"/>
      <c r="BR15542" s="55"/>
      <c r="BS15542" s="55"/>
      <c r="BT15542" s="55"/>
      <c r="BU15542" s="55"/>
      <c r="BV15542" s="55"/>
      <c r="BW15542" s="55"/>
      <c r="BX15542" s="55"/>
      <c r="BY15542" s="55"/>
      <c r="BZ15542" s="55"/>
    </row>
    <row r="15543" spans="2:78">
      <c r="B15543" s="55"/>
      <c r="C15543" s="55"/>
      <c r="BM15543" s="55"/>
      <c r="BN15543" s="55"/>
      <c r="BO15543" s="55"/>
      <c r="BP15543" s="55"/>
      <c r="BQ15543" s="55"/>
      <c r="BR15543" s="55"/>
      <c r="BS15543" s="55"/>
      <c r="BT15543" s="55"/>
      <c r="BU15543" s="55"/>
      <c r="BV15543" s="55"/>
      <c r="BW15543" s="55"/>
      <c r="BX15543" s="55"/>
      <c r="BY15543" s="55"/>
      <c r="BZ15543" s="55"/>
    </row>
    <row r="15544" spans="2:78">
      <c r="B15544" s="55"/>
      <c r="C15544" s="55"/>
      <c r="BM15544" s="55"/>
      <c r="BN15544" s="55"/>
      <c r="BO15544" s="55"/>
      <c r="BP15544" s="55"/>
      <c r="BQ15544" s="55"/>
      <c r="BR15544" s="55"/>
      <c r="BS15544" s="55"/>
      <c r="BT15544" s="55"/>
      <c r="BU15544" s="55"/>
      <c r="BV15544" s="55"/>
      <c r="BW15544" s="55"/>
      <c r="BX15544" s="55"/>
      <c r="BY15544" s="55"/>
      <c r="BZ15544" s="55"/>
    </row>
    <row r="15545" spans="2:78">
      <c r="B15545" s="55"/>
      <c r="C15545" s="55"/>
      <c r="BM15545" s="55"/>
      <c r="BN15545" s="55"/>
      <c r="BO15545" s="55"/>
      <c r="BP15545" s="55"/>
      <c r="BQ15545" s="55"/>
      <c r="BR15545" s="55"/>
      <c r="BS15545" s="55"/>
      <c r="BT15545" s="55"/>
      <c r="BU15545" s="55"/>
      <c r="BV15545" s="55"/>
      <c r="BW15545" s="55"/>
      <c r="BX15545" s="55"/>
      <c r="BY15545" s="55"/>
      <c r="BZ15545" s="55"/>
    </row>
    <row r="15546" spans="2:78">
      <c r="B15546" s="55"/>
      <c r="C15546" s="55"/>
      <c r="BM15546" s="55"/>
      <c r="BN15546" s="55"/>
      <c r="BO15546" s="55"/>
      <c r="BP15546" s="55"/>
      <c r="BQ15546" s="55"/>
      <c r="BR15546" s="55"/>
      <c r="BS15546" s="55"/>
      <c r="BT15546" s="55"/>
      <c r="BU15546" s="55"/>
      <c r="BV15546" s="55"/>
      <c r="BW15546" s="55"/>
      <c r="BX15546" s="55"/>
      <c r="BY15546" s="55"/>
      <c r="BZ15546" s="55"/>
    </row>
    <row r="15547" spans="2:78">
      <c r="B15547" s="55"/>
      <c r="C15547" s="55"/>
      <c r="BM15547" s="55"/>
      <c r="BN15547" s="55"/>
      <c r="BO15547" s="55"/>
      <c r="BP15547" s="55"/>
      <c r="BQ15547" s="55"/>
      <c r="BR15547" s="55"/>
      <c r="BS15547" s="55"/>
      <c r="BT15547" s="55"/>
      <c r="BU15547" s="55"/>
      <c r="BV15547" s="55"/>
      <c r="BW15547" s="55"/>
      <c r="BX15547" s="55"/>
      <c r="BY15547" s="55"/>
      <c r="BZ15547" s="55"/>
    </row>
    <row r="15548" spans="2:78">
      <c r="B15548" s="55"/>
      <c r="C15548" s="55"/>
      <c r="BM15548" s="55"/>
      <c r="BN15548" s="55"/>
      <c r="BO15548" s="55"/>
      <c r="BP15548" s="55"/>
      <c r="BQ15548" s="55"/>
      <c r="BR15548" s="55"/>
      <c r="BS15548" s="55"/>
      <c r="BT15548" s="55"/>
      <c r="BU15548" s="55"/>
      <c r="BV15548" s="55"/>
      <c r="BW15548" s="55"/>
      <c r="BX15548" s="55"/>
      <c r="BY15548" s="55"/>
      <c r="BZ15548" s="55"/>
    </row>
    <row r="15549" spans="2:78">
      <c r="B15549" s="55"/>
      <c r="C15549" s="55"/>
      <c r="BM15549" s="55"/>
      <c r="BN15549" s="55"/>
      <c r="BO15549" s="55"/>
      <c r="BP15549" s="55"/>
      <c r="BQ15549" s="55"/>
      <c r="BR15549" s="55"/>
      <c r="BS15549" s="55"/>
      <c r="BT15549" s="55"/>
      <c r="BU15549" s="55"/>
      <c r="BV15549" s="55"/>
      <c r="BW15549" s="55"/>
      <c r="BX15549" s="55"/>
      <c r="BY15549" s="55"/>
      <c r="BZ15549" s="55"/>
    </row>
    <row r="15550" spans="2:78">
      <c r="B15550" s="55"/>
      <c r="C15550" s="55"/>
      <c r="BM15550" s="55"/>
      <c r="BN15550" s="55"/>
      <c r="BO15550" s="55"/>
      <c r="BP15550" s="55"/>
      <c r="BQ15550" s="55"/>
      <c r="BR15550" s="55"/>
      <c r="BS15550" s="55"/>
      <c r="BT15550" s="55"/>
      <c r="BU15550" s="55"/>
      <c r="BV15550" s="55"/>
      <c r="BW15550" s="55"/>
      <c r="BX15550" s="55"/>
      <c r="BY15550" s="55"/>
      <c r="BZ15550" s="55"/>
    </row>
    <row r="15551" spans="2:78">
      <c r="B15551" s="55"/>
      <c r="C15551" s="55"/>
      <c r="BM15551" s="55"/>
      <c r="BN15551" s="55"/>
      <c r="BO15551" s="55"/>
      <c r="BP15551" s="55"/>
      <c r="BQ15551" s="55"/>
      <c r="BR15551" s="55"/>
      <c r="BS15551" s="55"/>
      <c r="BT15551" s="55"/>
      <c r="BU15551" s="55"/>
      <c r="BV15551" s="55"/>
      <c r="BW15551" s="55"/>
      <c r="BX15551" s="55"/>
      <c r="BY15551" s="55"/>
      <c r="BZ15551" s="55"/>
    </row>
    <row r="15552" spans="2:78">
      <c r="B15552" s="55"/>
      <c r="C15552" s="55"/>
      <c r="BM15552" s="55"/>
      <c r="BN15552" s="55"/>
      <c r="BO15552" s="55"/>
      <c r="BP15552" s="55"/>
      <c r="BQ15552" s="55"/>
      <c r="BR15552" s="55"/>
      <c r="BS15552" s="55"/>
      <c r="BT15552" s="55"/>
      <c r="BU15552" s="55"/>
      <c r="BV15552" s="55"/>
      <c r="BW15552" s="55"/>
      <c r="BX15552" s="55"/>
      <c r="BY15552" s="55"/>
      <c r="BZ15552" s="55"/>
    </row>
    <row r="15553" spans="2:78">
      <c r="B15553" s="55"/>
      <c r="C15553" s="55"/>
      <c r="BM15553" s="55"/>
      <c r="BN15553" s="55"/>
      <c r="BO15553" s="55"/>
      <c r="BP15553" s="55"/>
      <c r="BQ15553" s="55"/>
      <c r="BR15553" s="55"/>
      <c r="BS15553" s="55"/>
      <c r="BT15553" s="55"/>
      <c r="BU15553" s="55"/>
      <c r="BV15553" s="55"/>
      <c r="BW15553" s="55"/>
      <c r="BX15553" s="55"/>
      <c r="BY15553" s="55"/>
      <c r="BZ15553" s="55"/>
    </row>
    <row r="15554" spans="2:78">
      <c r="B15554" s="55"/>
      <c r="C15554" s="55"/>
      <c r="BM15554" s="55"/>
      <c r="BN15554" s="55"/>
      <c r="BO15554" s="55"/>
      <c r="BP15554" s="55"/>
      <c r="BQ15554" s="55"/>
      <c r="BR15554" s="55"/>
      <c r="BS15554" s="55"/>
      <c r="BT15554" s="55"/>
      <c r="BU15554" s="55"/>
      <c r="BV15554" s="55"/>
      <c r="BW15554" s="55"/>
      <c r="BX15554" s="55"/>
      <c r="BY15554" s="55"/>
      <c r="BZ15554" s="55"/>
    </row>
    <row r="15555" spans="2:78">
      <c r="B15555" s="55"/>
      <c r="C15555" s="55"/>
      <c r="BM15555" s="55"/>
      <c r="BN15555" s="55"/>
      <c r="BO15555" s="55"/>
      <c r="BP15555" s="55"/>
      <c r="BQ15555" s="55"/>
      <c r="BR15555" s="55"/>
      <c r="BS15555" s="55"/>
      <c r="BT15555" s="55"/>
      <c r="BU15555" s="55"/>
      <c r="BV15555" s="55"/>
      <c r="BW15555" s="55"/>
      <c r="BX15555" s="55"/>
      <c r="BY15555" s="55"/>
      <c r="BZ15555" s="55"/>
    </row>
    <row r="15556" spans="2:78">
      <c r="B15556" s="55"/>
      <c r="C15556" s="55"/>
      <c r="BM15556" s="55"/>
      <c r="BN15556" s="55"/>
      <c r="BO15556" s="55"/>
      <c r="BP15556" s="55"/>
      <c r="BQ15556" s="55"/>
      <c r="BR15556" s="55"/>
      <c r="BS15556" s="55"/>
      <c r="BT15556" s="55"/>
      <c r="BU15556" s="55"/>
      <c r="BV15556" s="55"/>
      <c r="BW15556" s="55"/>
      <c r="BX15556" s="55"/>
      <c r="BY15556" s="55"/>
      <c r="BZ15556" s="55"/>
    </row>
    <row r="15557" spans="2:78">
      <c r="B15557" s="55"/>
      <c r="C15557" s="55"/>
      <c r="BM15557" s="55"/>
      <c r="BN15557" s="55"/>
      <c r="BO15557" s="55"/>
      <c r="BP15557" s="55"/>
      <c r="BQ15557" s="55"/>
      <c r="BR15557" s="55"/>
      <c r="BS15557" s="55"/>
      <c r="BT15557" s="55"/>
      <c r="BU15557" s="55"/>
      <c r="BV15557" s="55"/>
      <c r="BW15557" s="55"/>
      <c r="BX15557" s="55"/>
      <c r="BY15557" s="55"/>
      <c r="BZ15557" s="55"/>
    </row>
    <row r="15558" spans="2:78">
      <c r="B15558" s="55"/>
      <c r="C15558" s="55"/>
      <c r="BM15558" s="55"/>
      <c r="BN15558" s="55"/>
      <c r="BO15558" s="55"/>
      <c r="BP15558" s="55"/>
      <c r="BQ15558" s="55"/>
      <c r="BR15558" s="55"/>
      <c r="BS15558" s="55"/>
      <c r="BT15558" s="55"/>
      <c r="BU15558" s="55"/>
      <c r="BV15558" s="55"/>
      <c r="BW15558" s="55"/>
      <c r="BX15558" s="55"/>
      <c r="BY15558" s="55"/>
      <c r="BZ15558" s="55"/>
    </row>
    <row r="15559" spans="2:78">
      <c r="B15559" s="55"/>
      <c r="C15559" s="55"/>
      <c r="BM15559" s="55"/>
      <c r="BN15559" s="55"/>
      <c r="BO15559" s="55"/>
      <c r="BP15559" s="55"/>
      <c r="BQ15559" s="55"/>
      <c r="BR15559" s="55"/>
      <c r="BS15559" s="55"/>
      <c r="BT15559" s="55"/>
      <c r="BU15559" s="55"/>
      <c r="BV15559" s="55"/>
      <c r="BW15559" s="55"/>
      <c r="BX15559" s="55"/>
      <c r="BY15559" s="55"/>
      <c r="BZ15559" s="55"/>
    </row>
    <row r="15560" spans="2:78">
      <c r="B15560" s="55"/>
      <c r="C15560" s="55"/>
      <c r="BM15560" s="55"/>
      <c r="BN15560" s="55"/>
      <c r="BO15560" s="55"/>
      <c r="BP15560" s="55"/>
      <c r="BQ15560" s="55"/>
      <c r="BR15560" s="55"/>
      <c r="BS15560" s="55"/>
      <c r="BT15560" s="55"/>
      <c r="BU15560" s="55"/>
      <c r="BV15560" s="55"/>
      <c r="BW15560" s="55"/>
      <c r="BX15560" s="55"/>
      <c r="BY15560" s="55"/>
      <c r="BZ15560" s="55"/>
    </row>
    <row r="15561" spans="2:78">
      <c r="B15561" s="55"/>
      <c r="C15561" s="55"/>
      <c r="BM15561" s="55"/>
      <c r="BN15561" s="55"/>
      <c r="BO15561" s="55"/>
      <c r="BP15561" s="55"/>
      <c r="BQ15561" s="55"/>
      <c r="BR15561" s="55"/>
      <c r="BS15561" s="55"/>
      <c r="BT15561" s="55"/>
      <c r="BU15561" s="55"/>
      <c r="BV15561" s="55"/>
      <c r="BW15561" s="55"/>
      <c r="BX15561" s="55"/>
      <c r="BY15561" s="55"/>
      <c r="BZ15561" s="55"/>
    </row>
    <row r="15562" spans="2:78">
      <c r="B15562" s="55"/>
      <c r="C15562" s="55"/>
      <c r="BM15562" s="55"/>
      <c r="BN15562" s="55"/>
      <c r="BO15562" s="55"/>
      <c r="BP15562" s="55"/>
      <c r="BQ15562" s="55"/>
      <c r="BR15562" s="55"/>
      <c r="BS15562" s="55"/>
      <c r="BT15562" s="55"/>
      <c r="BU15562" s="55"/>
      <c r="BV15562" s="55"/>
      <c r="BW15562" s="55"/>
      <c r="BX15562" s="55"/>
      <c r="BY15562" s="55"/>
      <c r="BZ15562" s="55"/>
    </row>
    <row r="15563" spans="2:78">
      <c r="B15563" s="55"/>
      <c r="C15563" s="55"/>
      <c r="BM15563" s="55"/>
      <c r="BN15563" s="55"/>
      <c r="BO15563" s="55"/>
      <c r="BP15563" s="55"/>
      <c r="BQ15563" s="55"/>
      <c r="BR15563" s="55"/>
      <c r="BS15563" s="55"/>
      <c r="BT15563" s="55"/>
      <c r="BU15563" s="55"/>
      <c r="BV15563" s="55"/>
      <c r="BW15563" s="55"/>
      <c r="BX15563" s="55"/>
      <c r="BY15563" s="55"/>
      <c r="BZ15563" s="55"/>
    </row>
    <row r="15564" spans="2:78">
      <c r="B15564" s="55"/>
      <c r="C15564" s="55"/>
      <c r="BM15564" s="55"/>
      <c r="BN15564" s="55"/>
      <c r="BO15564" s="55"/>
      <c r="BP15564" s="55"/>
      <c r="BQ15564" s="55"/>
      <c r="BR15564" s="55"/>
      <c r="BS15564" s="55"/>
      <c r="BT15564" s="55"/>
      <c r="BU15564" s="55"/>
      <c r="BV15564" s="55"/>
      <c r="BW15564" s="55"/>
      <c r="BX15564" s="55"/>
      <c r="BY15564" s="55"/>
      <c r="BZ15564" s="55"/>
    </row>
    <row r="15565" spans="2:78">
      <c r="B15565" s="55"/>
      <c r="C15565" s="55"/>
      <c r="BM15565" s="55"/>
      <c r="BN15565" s="55"/>
      <c r="BO15565" s="55"/>
      <c r="BP15565" s="55"/>
      <c r="BQ15565" s="55"/>
      <c r="BR15565" s="55"/>
      <c r="BS15565" s="55"/>
      <c r="BT15565" s="55"/>
      <c r="BU15565" s="55"/>
      <c r="BV15565" s="55"/>
      <c r="BW15565" s="55"/>
      <c r="BX15565" s="55"/>
      <c r="BY15565" s="55"/>
      <c r="BZ15565" s="55"/>
    </row>
    <row r="15566" spans="2:78">
      <c r="B15566" s="55"/>
      <c r="C15566" s="55"/>
      <c r="BM15566" s="55"/>
      <c r="BN15566" s="55"/>
      <c r="BO15566" s="55"/>
      <c r="BP15566" s="55"/>
      <c r="BQ15566" s="55"/>
      <c r="BR15566" s="55"/>
      <c r="BS15566" s="55"/>
      <c r="BT15566" s="55"/>
      <c r="BU15566" s="55"/>
      <c r="BV15566" s="55"/>
      <c r="BW15566" s="55"/>
      <c r="BX15566" s="55"/>
      <c r="BY15566" s="55"/>
      <c r="BZ15566" s="55"/>
    </row>
    <row r="15567" spans="2:78">
      <c r="B15567" s="55"/>
      <c r="C15567" s="55"/>
      <c r="BM15567" s="55"/>
      <c r="BN15567" s="55"/>
      <c r="BO15567" s="55"/>
      <c r="BP15567" s="55"/>
      <c r="BQ15567" s="55"/>
      <c r="BR15567" s="55"/>
      <c r="BS15567" s="55"/>
      <c r="BT15567" s="55"/>
      <c r="BU15567" s="55"/>
      <c r="BV15567" s="55"/>
      <c r="BW15567" s="55"/>
      <c r="BX15567" s="55"/>
      <c r="BY15567" s="55"/>
      <c r="BZ15567" s="55"/>
    </row>
    <row r="15568" spans="2:78">
      <c r="B15568" s="55"/>
      <c r="C15568" s="55"/>
      <c r="BM15568" s="55"/>
      <c r="BN15568" s="55"/>
      <c r="BO15568" s="55"/>
      <c r="BP15568" s="55"/>
      <c r="BQ15568" s="55"/>
      <c r="BR15568" s="55"/>
      <c r="BS15568" s="55"/>
      <c r="BT15568" s="55"/>
      <c r="BU15568" s="55"/>
      <c r="BV15568" s="55"/>
      <c r="BW15568" s="55"/>
      <c r="BX15568" s="55"/>
      <c r="BY15568" s="55"/>
      <c r="BZ15568" s="55"/>
    </row>
    <row r="15569" spans="2:78">
      <c r="B15569" s="55"/>
      <c r="C15569" s="55"/>
      <c r="BM15569" s="55"/>
      <c r="BN15569" s="55"/>
      <c r="BO15569" s="55"/>
      <c r="BP15569" s="55"/>
      <c r="BQ15569" s="55"/>
      <c r="BR15569" s="55"/>
      <c r="BS15569" s="55"/>
      <c r="BT15569" s="55"/>
      <c r="BU15569" s="55"/>
      <c r="BV15569" s="55"/>
      <c r="BW15569" s="55"/>
      <c r="BX15569" s="55"/>
      <c r="BY15569" s="55"/>
      <c r="BZ15569" s="55"/>
    </row>
    <row r="15570" spans="2:78">
      <c r="B15570" s="55"/>
      <c r="C15570" s="55"/>
      <c r="BM15570" s="55"/>
      <c r="BN15570" s="55"/>
      <c r="BO15570" s="55"/>
      <c r="BP15570" s="55"/>
      <c r="BQ15570" s="55"/>
      <c r="BR15570" s="55"/>
      <c r="BS15570" s="55"/>
      <c r="BT15570" s="55"/>
      <c r="BU15570" s="55"/>
      <c r="BV15570" s="55"/>
      <c r="BW15570" s="55"/>
      <c r="BX15570" s="55"/>
      <c r="BY15570" s="55"/>
      <c r="BZ15570" s="55"/>
    </row>
    <row r="15571" spans="2:78">
      <c r="B15571" s="55"/>
      <c r="C15571" s="55"/>
      <c r="BM15571" s="55"/>
      <c r="BN15571" s="55"/>
      <c r="BO15571" s="55"/>
      <c r="BP15571" s="55"/>
      <c r="BQ15571" s="55"/>
      <c r="BR15571" s="55"/>
      <c r="BS15571" s="55"/>
      <c r="BT15571" s="55"/>
      <c r="BU15571" s="55"/>
      <c r="BV15571" s="55"/>
      <c r="BW15571" s="55"/>
      <c r="BX15571" s="55"/>
      <c r="BY15571" s="55"/>
      <c r="BZ15571" s="55"/>
    </row>
    <row r="15572" spans="2:78">
      <c r="B15572" s="55"/>
      <c r="C15572" s="55"/>
      <c r="BM15572" s="55"/>
      <c r="BN15572" s="55"/>
      <c r="BO15572" s="55"/>
      <c r="BP15572" s="55"/>
      <c r="BQ15572" s="55"/>
      <c r="BR15572" s="55"/>
      <c r="BS15572" s="55"/>
      <c r="BT15572" s="55"/>
      <c r="BU15572" s="55"/>
      <c r="BV15572" s="55"/>
      <c r="BW15572" s="55"/>
      <c r="BX15572" s="55"/>
      <c r="BY15572" s="55"/>
      <c r="BZ15572" s="55"/>
    </row>
    <row r="15573" spans="2:78">
      <c r="B15573" s="55"/>
      <c r="C15573" s="55"/>
      <c r="BM15573" s="55"/>
      <c r="BN15573" s="55"/>
      <c r="BO15573" s="55"/>
      <c r="BP15573" s="55"/>
      <c r="BQ15573" s="55"/>
      <c r="BR15573" s="55"/>
      <c r="BS15573" s="55"/>
      <c r="BT15573" s="55"/>
      <c r="BU15573" s="55"/>
      <c r="BV15573" s="55"/>
      <c r="BW15573" s="55"/>
      <c r="BX15573" s="55"/>
      <c r="BY15573" s="55"/>
      <c r="BZ15573" s="55"/>
    </row>
    <row r="15574" spans="2:78">
      <c r="B15574" s="55"/>
      <c r="C15574" s="55"/>
      <c r="BM15574" s="55"/>
      <c r="BN15574" s="55"/>
      <c r="BO15574" s="55"/>
      <c r="BP15574" s="55"/>
      <c r="BQ15574" s="55"/>
      <c r="BR15574" s="55"/>
      <c r="BS15574" s="55"/>
      <c r="BT15574" s="55"/>
      <c r="BU15574" s="55"/>
      <c r="BV15574" s="55"/>
      <c r="BW15574" s="55"/>
      <c r="BX15574" s="55"/>
      <c r="BY15574" s="55"/>
      <c r="BZ15574" s="55"/>
    </row>
    <row r="15575" spans="2:78">
      <c r="B15575" s="55"/>
      <c r="C15575" s="55"/>
      <c r="BM15575" s="55"/>
      <c r="BN15575" s="55"/>
      <c r="BO15575" s="55"/>
      <c r="BP15575" s="55"/>
      <c r="BQ15575" s="55"/>
      <c r="BR15575" s="55"/>
      <c r="BS15575" s="55"/>
      <c r="BT15575" s="55"/>
      <c r="BU15575" s="55"/>
      <c r="BV15575" s="55"/>
      <c r="BW15575" s="55"/>
      <c r="BX15575" s="55"/>
      <c r="BY15575" s="55"/>
      <c r="BZ15575" s="55"/>
    </row>
    <row r="15576" spans="2:78">
      <c r="B15576" s="55"/>
      <c r="C15576" s="55"/>
      <c r="BM15576" s="55"/>
      <c r="BN15576" s="55"/>
      <c r="BO15576" s="55"/>
      <c r="BP15576" s="55"/>
      <c r="BQ15576" s="55"/>
      <c r="BR15576" s="55"/>
      <c r="BS15576" s="55"/>
      <c r="BT15576" s="55"/>
      <c r="BU15576" s="55"/>
      <c r="BV15576" s="55"/>
      <c r="BW15576" s="55"/>
      <c r="BX15576" s="55"/>
      <c r="BY15576" s="55"/>
      <c r="BZ15576" s="55"/>
    </row>
    <row r="15577" spans="2:78">
      <c r="B15577" s="55"/>
      <c r="C15577" s="55"/>
      <c r="BM15577" s="55"/>
      <c r="BN15577" s="55"/>
      <c r="BO15577" s="55"/>
      <c r="BP15577" s="55"/>
      <c r="BQ15577" s="55"/>
      <c r="BR15577" s="55"/>
      <c r="BS15577" s="55"/>
      <c r="BT15577" s="55"/>
      <c r="BU15577" s="55"/>
      <c r="BV15577" s="55"/>
      <c r="BW15577" s="55"/>
      <c r="BX15577" s="55"/>
      <c r="BY15577" s="55"/>
      <c r="BZ15577" s="55"/>
    </row>
    <row r="15578" spans="2:78">
      <c r="B15578" s="55"/>
      <c r="C15578" s="55"/>
      <c r="BM15578" s="55"/>
      <c r="BN15578" s="55"/>
      <c r="BO15578" s="55"/>
      <c r="BP15578" s="55"/>
      <c r="BQ15578" s="55"/>
      <c r="BR15578" s="55"/>
      <c r="BS15578" s="55"/>
      <c r="BT15578" s="55"/>
      <c r="BU15578" s="55"/>
      <c r="BV15578" s="55"/>
      <c r="BW15578" s="55"/>
      <c r="BX15578" s="55"/>
      <c r="BY15578" s="55"/>
      <c r="BZ15578" s="55"/>
    </row>
    <row r="15579" spans="2:78">
      <c r="B15579" s="55"/>
      <c r="C15579" s="55"/>
      <c r="BM15579" s="55"/>
      <c r="BN15579" s="55"/>
      <c r="BO15579" s="55"/>
      <c r="BP15579" s="55"/>
      <c r="BQ15579" s="55"/>
      <c r="BR15579" s="55"/>
      <c r="BS15579" s="55"/>
      <c r="BT15579" s="55"/>
      <c r="BU15579" s="55"/>
      <c r="BV15579" s="55"/>
      <c r="BW15579" s="55"/>
      <c r="BX15579" s="55"/>
      <c r="BY15579" s="55"/>
      <c r="BZ15579" s="55"/>
    </row>
    <row r="15580" spans="2:78">
      <c r="B15580" s="55"/>
      <c r="C15580" s="55"/>
      <c r="BM15580" s="55"/>
      <c r="BN15580" s="55"/>
      <c r="BO15580" s="55"/>
      <c r="BP15580" s="55"/>
      <c r="BQ15580" s="55"/>
      <c r="BR15580" s="55"/>
      <c r="BS15580" s="55"/>
      <c r="BT15580" s="55"/>
      <c r="BU15580" s="55"/>
      <c r="BV15580" s="55"/>
      <c r="BW15580" s="55"/>
      <c r="BX15580" s="55"/>
      <c r="BY15580" s="55"/>
      <c r="BZ15580" s="55"/>
    </row>
    <row r="15581" spans="2:78">
      <c r="B15581" s="55"/>
      <c r="C15581" s="55"/>
      <c r="BM15581" s="55"/>
      <c r="BN15581" s="55"/>
      <c r="BO15581" s="55"/>
      <c r="BP15581" s="55"/>
      <c r="BQ15581" s="55"/>
      <c r="BR15581" s="55"/>
      <c r="BS15581" s="55"/>
      <c r="BT15581" s="55"/>
      <c r="BU15581" s="55"/>
      <c r="BV15581" s="55"/>
      <c r="BW15581" s="55"/>
      <c r="BX15581" s="55"/>
      <c r="BY15581" s="55"/>
      <c r="BZ15581" s="55"/>
    </row>
    <row r="15582" spans="2:78">
      <c r="B15582" s="55"/>
      <c r="C15582" s="55"/>
      <c r="BM15582" s="55"/>
      <c r="BN15582" s="55"/>
      <c r="BO15582" s="55"/>
      <c r="BP15582" s="55"/>
      <c r="BQ15582" s="55"/>
      <c r="BR15582" s="55"/>
      <c r="BS15582" s="55"/>
      <c r="BT15582" s="55"/>
      <c r="BU15582" s="55"/>
      <c r="BV15582" s="55"/>
      <c r="BW15582" s="55"/>
      <c r="BX15582" s="55"/>
      <c r="BY15582" s="55"/>
      <c r="BZ15582" s="55"/>
    </row>
    <row r="15583" spans="2:78">
      <c r="B15583" s="55"/>
      <c r="C15583" s="55"/>
      <c r="BM15583" s="55"/>
      <c r="BN15583" s="55"/>
      <c r="BO15583" s="55"/>
      <c r="BP15583" s="55"/>
      <c r="BQ15583" s="55"/>
      <c r="BR15583" s="55"/>
      <c r="BS15583" s="55"/>
      <c r="BT15583" s="55"/>
      <c r="BU15583" s="55"/>
      <c r="BV15583" s="55"/>
      <c r="BW15583" s="55"/>
      <c r="BX15583" s="55"/>
      <c r="BY15583" s="55"/>
      <c r="BZ15583" s="55"/>
    </row>
    <row r="15584" spans="2:78">
      <c r="B15584" s="55"/>
      <c r="C15584" s="55"/>
      <c r="BM15584" s="55"/>
      <c r="BN15584" s="55"/>
      <c r="BO15584" s="55"/>
      <c r="BP15584" s="55"/>
      <c r="BQ15584" s="55"/>
      <c r="BR15584" s="55"/>
      <c r="BS15584" s="55"/>
      <c r="BT15584" s="55"/>
      <c r="BU15584" s="55"/>
      <c r="BV15584" s="55"/>
      <c r="BW15584" s="55"/>
      <c r="BX15584" s="55"/>
      <c r="BY15584" s="55"/>
      <c r="BZ15584" s="55"/>
    </row>
    <row r="15585" spans="2:78">
      <c r="B15585" s="55"/>
      <c r="C15585" s="55"/>
      <c r="BM15585" s="55"/>
      <c r="BN15585" s="55"/>
      <c r="BO15585" s="55"/>
      <c r="BP15585" s="55"/>
      <c r="BQ15585" s="55"/>
      <c r="BR15585" s="55"/>
      <c r="BS15585" s="55"/>
      <c r="BT15585" s="55"/>
      <c r="BU15585" s="55"/>
      <c r="BV15585" s="55"/>
      <c r="BW15585" s="55"/>
      <c r="BX15585" s="55"/>
      <c r="BY15585" s="55"/>
      <c r="BZ15585" s="55"/>
    </row>
    <row r="15586" spans="2:78">
      <c r="B15586" s="55"/>
      <c r="C15586" s="55"/>
      <c r="BM15586" s="55"/>
      <c r="BN15586" s="55"/>
      <c r="BO15586" s="55"/>
      <c r="BP15586" s="55"/>
      <c r="BQ15586" s="55"/>
      <c r="BR15586" s="55"/>
      <c r="BS15586" s="55"/>
      <c r="BT15586" s="55"/>
      <c r="BU15586" s="55"/>
      <c r="BV15586" s="55"/>
      <c r="BW15586" s="55"/>
      <c r="BX15586" s="55"/>
      <c r="BY15586" s="55"/>
      <c r="BZ15586" s="55"/>
    </row>
    <row r="15587" spans="2:78">
      <c r="B15587" s="55"/>
      <c r="C15587" s="55"/>
      <c r="BM15587" s="55"/>
      <c r="BN15587" s="55"/>
      <c r="BO15587" s="55"/>
      <c r="BP15587" s="55"/>
      <c r="BQ15587" s="55"/>
      <c r="BR15587" s="55"/>
      <c r="BS15587" s="55"/>
      <c r="BT15587" s="55"/>
      <c r="BU15587" s="55"/>
      <c r="BV15587" s="55"/>
      <c r="BW15587" s="55"/>
      <c r="BX15587" s="55"/>
      <c r="BY15587" s="55"/>
      <c r="BZ15587" s="55"/>
    </row>
    <row r="15588" spans="2:78">
      <c r="B15588" s="55"/>
      <c r="C15588" s="55"/>
      <c r="BM15588" s="55"/>
      <c r="BN15588" s="55"/>
      <c r="BO15588" s="55"/>
      <c r="BP15588" s="55"/>
      <c r="BQ15588" s="55"/>
      <c r="BR15588" s="55"/>
      <c r="BS15588" s="55"/>
      <c r="BT15588" s="55"/>
      <c r="BU15588" s="55"/>
      <c r="BV15588" s="55"/>
      <c r="BW15588" s="55"/>
      <c r="BX15588" s="55"/>
      <c r="BY15588" s="55"/>
      <c r="BZ15588" s="55"/>
    </row>
    <row r="15589" spans="2:78">
      <c r="B15589" s="55"/>
      <c r="C15589" s="55"/>
      <c r="BM15589" s="55"/>
      <c r="BN15589" s="55"/>
      <c r="BO15589" s="55"/>
      <c r="BP15589" s="55"/>
      <c r="BQ15589" s="55"/>
      <c r="BR15589" s="55"/>
      <c r="BS15589" s="55"/>
      <c r="BT15589" s="55"/>
      <c r="BU15589" s="55"/>
      <c r="BV15589" s="55"/>
      <c r="BW15589" s="55"/>
      <c r="BX15589" s="55"/>
      <c r="BY15589" s="55"/>
      <c r="BZ15589" s="55"/>
    </row>
    <row r="15590" spans="2:78">
      <c r="B15590" s="55"/>
      <c r="C15590" s="55"/>
      <c r="BM15590" s="55"/>
      <c r="BN15590" s="55"/>
      <c r="BO15590" s="55"/>
      <c r="BP15590" s="55"/>
      <c r="BQ15590" s="55"/>
      <c r="BR15590" s="55"/>
      <c r="BS15590" s="55"/>
      <c r="BT15590" s="55"/>
      <c r="BU15590" s="55"/>
      <c r="BV15590" s="55"/>
      <c r="BW15590" s="55"/>
      <c r="BX15590" s="55"/>
      <c r="BY15590" s="55"/>
      <c r="BZ15590" s="55"/>
    </row>
    <row r="15591" spans="2:78">
      <c r="B15591" s="55"/>
      <c r="C15591" s="55"/>
      <c r="BM15591" s="55"/>
      <c r="BN15591" s="55"/>
      <c r="BO15591" s="55"/>
      <c r="BP15591" s="55"/>
      <c r="BQ15591" s="55"/>
      <c r="BR15591" s="55"/>
      <c r="BS15591" s="55"/>
      <c r="BT15591" s="55"/>
      <c r="BU15591" s="55"/>
      <c r="BV15591" s="55"/>
      <c r="BW15591" s="55"/>
      <c r="BX15591" s="55"/>
      <c r="BY15591" s="55"/>
      <c r="BZ15591" s="55"/>
    </row>
    <row r="15592" spans="2:78">
      <c r="B15592" s="55"/>
      <c r="C15592" s="55"/>
      <c r="BM15592" s="55"/>
      <c r="BN15592" s="55"/>
      <c r="BO15592" s="55"/>
      <c r="BP15592" s="55"/>
      <c r="BQ15592" s="55"/>
      <c r="BR15592" s="55"/>
      <c r="BS15592" s="55"/>
      <c r="BT15592" s="55"/>
      <c r="BU15592" s="55"/>
      <c r="BV15592" s="55"/>
      <c r="BW15592" s="55"/>
      <c r="BX15592" s="55"/>
      <c r="BY15592" s="55"/>
      <c r="BZ15592" s="55"/>
    </row>
    <row r="15593" spans="2:78">
      <c r="B15593" s="55"/>
      <c r="C15593" s="55"/>
      <c r="BM15593" s="55"/>
      <c r="BN15593" s="55"/>
      <c r="BO15593" s="55"/>
      <c r="BP15593" s="55"/>
      <c r="BQ15593" s="55"/>
      <c r="BR15593" s="55"/>
      <c r="BS15593" s="55"/>
      <c r="BT15593" s="55"/>
      <c r="BU15593" s="55"/>
      <c r="BV15593" s="55"/>
      <c r="BW15593" s="55"/>
      <c r="BX15593" s="55"/>
      <c r="BY15593" s="55"/>
      <c r="BZ15593" s="55"/>
    </row>
    <row r="15594" spans="2:78">
      <c r="B15594" s="55"/>
      <c r="C15594" s="55"/>
      <c r="BM15594" s="55"/>
      <c r="BN15594" s="55"/>
      <c r="BO15594" s="55"/>
      <c r="BP15594" s="55"/>
      <c r="BQ15594" s="55"/>
      <c r="BR15594" s="55"/>
      <c r="BS15594" s="55"/>
      <c r="BT15594" s="55"/>
      <c r="BU15594" s="55"/>
      <c r="BV15594" s="55"/>
      <c r="BW15594" s="55"/>
      <c r="BX15594" s="55"/>
      <c r="BY15594" s="55"/>
      <c r="BZ15594" s="55"/>
    </row>
    <row r="15595" spans="2:78">
      <c r="B15595" s="55"/>
      <c r="C15595" s="55"/>
      <c r="BM15595" s="55"/>
      <c r="BN15595" s="55"/>
      <c r="BO15595" s="55"/>
      <c r="BP15595" s="55"/>
      <c r="BQ15595" s="55"/>
      <c r="BR15595" s="55"/>
      <c r="BS15595" s="55"/>
      <c r="BT15595" s="55"/>
      <c r="BU15595" s="55"/>
      <c r="BV15595" s="55"/>
      <c r="BW15595" s="55"/>
      <c r="BX15595" s="55"/>
      <c r="BY15595" s="55"/>
      <c r="BZ15595" s="55"/>
    </row>
    <row r="15596" spans="2:78">
      <c r="B15596" s="55"/>
      <c r="C15596" s="55"/>
      <c r="BM15596" s="55"/>
      <c r="BN15596" s="55"/>
      <c r="BO15596" s="55"/>
      <c r="BP15596" s="55"/>
      <c r="BQ15596" s="55"/>
      <c r="BR15596" s="55"/>
      <c r="BS15596" s="55"/>
      <c r="BT15596" s="55"/>
      <c r="BU15596" s="55"/>
      <c r="BV15596" s="55"/>
      <c r="BW15596" s="55"/>
      <c r="BX15596" s="55"/>
      <c r="BY15596" s="55"/>
      <c r="BZ15596" s="55"/>
    </row>
    <row r="15597" spans="2:78">
      <c r="B15597" s="55"/>
      <c r="C15597" s="55"/>
      <c r="BM15597" s="55"/>
      <c r="BN15597" s="55"/>
      <c r="BO15597" s="55"/>
      <c r="BP15597" s="55"/>
      <c r="BQ15597" s="55"/>
      <c r="BR15597" s="55"/>
      <c r="BS15597" s="55"/>
      <c r="BT15597" s="55"/>
      <c r="BU15597" s="55"/>
      <c r="BV15597" s="55"/>
      <c r="BW15597" s="55"/>
      <c r="BX15597" s="55"/>
      <c r="BY15597" s="55"/>
      <c r="BZ15597" s="55"/>
    </row>
    <row r="15598" spans="2:78">
      <c r="B15598" s="55"/>
      <c r="C15598" s="55"/>
      <c r="BM15598" s="55"/>
      <c r="BN15598" s="55"/>
      <c r="BO15598" s="55"/>
      <c r="BP15598" s="55"/>
      <c r="BQ15598" s="55"/>
      <c r="BR15598" s="55"/>
      <c r="BS15598" s="55"/>
      <c r="BT15598" s="55"/>
      <c r="BU15598" s="55"/>
      <c r="BV15598" s="55"/>
      <c r="BW15598" s="55"/>
      <c r="BX15598" s="55"/>
      <c r="BY15598" s="55"/>
      <c r="BZ15598" s="55"/>
    </row>
    <row r="15599" spans="2:78">
      <c r="B15599" s="55"/>
      <c r="C15599" s="55"/>
      <c r="BM15599" s="55"/>
      <c r="BN15599" s="55"/>
      <c r="BO15599" s="55"/>
      <c r="BP15599" s="55"/>
      <c r="BQ15599" s="55"/>
      <c r="BR15599" s="55"/>
      <c r="BS15599" s="55"/>
      <c r="BT15599" s="55"/>
      <c r="BU15599" s="55"/>
      <c r="BV15599" s="55"/>
      <c r="BW15599" s="55"/>
      <c r="BX15599" s="55"/>
      <c r="BY15599" s="55"/>
      <c r="BZ15599" s="55"/>
    </row>
    <row r="15600" spans="2:78">
      <c r="B15600" s="55"/>
      <c r="C15600" s="55"/>
      <c r="BM15600" s="55"/>
      <c r="BN15600" s="55"/>
      <c r="BO15600" s="55"/>
      <c r="BP15600" s="55"/>
      <c r="BQ15600" s="55"/>
      <c r="BR15600" s="55"/>
      <c r="BS15600" s="55"/>
      <c r="BT15600" s="55"/>
      <c r="BU15600" s="55"/>
      <c r="BV15600" s="55"/>
      <c r="BW15600" s="55"/>
      <c r="BX15600" s="55"/>
      <c r="BY15600" s="55"/>
      <c r="BZ15600" s="55"/>
    </row>
    <row r="15601" spans="2:78">
      <c r="B15601" s="55"/>
      <c r="C15601" s="55"/>
      <c r="BM15601" s="55"/>
      <c r="BN15601" s="55"/>
      <c r="BO15601" s="55"/>
      <c r="BP15601" s="55"/>
      <c r="BQ15601" s="55"/>
      <c r="BR15601" s="55"/>
      <c r="BS15601" s="55"/>
      <c r="BT15601" s="55"/>
      <c r="BU15601" s="55"/>
      <c r="BV15601" s="55"/>
      <c r="BW15601" s="55"/>
      <c r="BX15601" s="55"/>
      <c r="BY15601" s="55"/>
      <c r="BZ15601" s="55"/>
    </row>
    <row r="15602" spans="2:78">
      <c r="B15602" s="55"/>
      <c r="C15602" s="55"/>
      <c r="BM15602" s="55"/>
      <c r="BN15602" s="55"/>
      <c r="BO15602" s="55"/>
      <c r="BP15602" s="55"/>
      <c r="BQ15602" s="55"/>
      <c r="BR15602" s="55"/>
      <c r="BS15602" s="55"/>
      <c r="BT15602" s="55"/>
      <c r="BU15602" s="55"/>
      <c r="BV15602" s="55"/>
      <c r="BW15602" s="55"/>
      <c r="BX15602" s="55"/>
      <c r="BY15602" s="55"/>
      <c r="BZ15602" s="55"/>
    </row>
    <row r="15603" spans="2:78">
      <c r="B15603" s="55"/>
      <c r="C15603" s="55"/>
      <c r="BM15603" s="55"/>
      <c r="BN15603" s="55"/>
      <c r="BO15603" s="55"/>
      <c r="BP15603" s="55"/>
      <c r="BQ15603" s="55"/>
      <c r="BR15603" s="55"/>
      <c r="BS15603" s="55"/>
      <c r="BT15603" s="55"/>
      <c r="BU15603" s="55"/>
      <c r="BV15603" s="55"/>
      <c r="BW15603" s="55"/>
      <c r="BX15603" s="55"/>
      <c r="BY15603" s="55"/>
      <c r="BZ15603" s="55"/>
    </row>
    <row r="15604" spans="2:78">
      <c r="B15604" s="55"/>
      <c r="C15604" s="55"/>
      <c r="BM15604" s="55"/>
      <c r="BN15604" s="55"/>
      <c r="BO15604" s="55"/>
      <c r="BP15604" s="55"/>
      <c r="BQ15604" s="55"/>
      <c r="BR15604" s="55"/>
      <c r="BS15604" s="55"/>
      <c r="BT15604" s="55"/>
      <c r="BU15604" s="55"/>
      <c r="BV15604" s="55"/>
      <c r="BW15604" s="55"/>
      <c r="BX15604" s="55"/>
      <c r="BY15604" s="55"/>
      <c r="BZ15604" s="55"/>
    </row>
    <row r="15605" spans="2:78">
      <c r="B15605" s="55"/>
      <c r="C15605" s="55"/>
      <c r="BM15605" s="55"/>
      <c r="BN15605" s="55"/>
      <c r="BO15605" s="55"/>
      <c r="BP15605" s="55"/>
      <c r="BQ15605" s="55"/>
      <c r="BR15605" s="55"/>
      <c r="BS15605" s="55"/>
      <c r="BT15605" s="55"/>
      <c r="BU15605" s="55"/>
      <c r="BV15605" s="55"/>
      <c r="BW15605" s="55"/>
      <c r="BX15605" s="55"/>
      <c r="BY15605" s="55"/>
      <c r="BZ15605" s="55"/>
    </row>
    <row r="15606" spans="2:78">
      <c r="B15606" s="55"/>
      <c r="C15606" s="55"/>
      <c r="BM15606" s="55"/>
      <c r="BN15606" s="55"/>
      <c r="BO15606" s="55"/>
      <c r="BP15606" s="55"/>
      <c r="BQ15606" s="55"/>
      <c r="BR15606" s="55"/>
      <c r="BS15606" s="55"/>
      <c r="BT15606" s="55"/>
      <c r="BU15606" s="55"/>
      <c r="BV15606" s="55"/>
      <c r="BW15606" s="55"/>
      <c r="BX15606" s="55"/>
      <c r="BY15606" s="55"/>
      <c r="BZ15606" s="55"/>
    </row>
    <row r="15607" spans="2:78">
      <c r="B15607" s="55"/>
      <c r="C15607" s="55"/>
      <c r="BM15607" s="55"/>
      <c r="BN15607" s="55"/>
      <c r="BO15607" s="55"/>
      <c r="BP15607" s="55"/>
      <c r="BQ15607" s="55"/>
      <c r="BR15607" s="55"/>
      <c r="BS15607" s="55"/>
      <c r="BT15607" s="55"/>
      <c r="BU15607" s="55"/>
      <c r="BV15607" s="55"/>
      <c r="BW15607" s="55"/>
      <c r="BX15607" s="55"/>
      <c r="BY15607" s="55"/>
      <c r="BZ15607" s="55"/>
    </row>
    <row r="15608" spans="2:78">
      <c r="B15608" s="55"/>
      <c r="C15608" s="55"/>
      <c r="BM15608" s="55"/>
      <c r="BN15608" s="55"/>
      <c r="BO15608" s="55"/>
      <c r="BP15608" s="55"/>
      <c r="BQ15608" s="55"/>
      <c r="BR15608" s="55"/>
      <c r="BS15608" s="55"/>
      <c r="BT15608" s="55"/>
      <c r="BU15608" s="55"/>
      <c r="BV15608" s="55"/>
      <c r="BW15608" s="55"/>
      <c r="BX15608" s="55"/>
      <c r="BY15608" s="55"/>
      <c r="BZ15608" s="55"/>
    </row>
    <row r="15609" spans="2:78">
      <c r="B15609" s="55"/>
      <c r="C15609" s="55"/>
      <c r="BM15609" s="55"/>
      <c r="BN15609" s="55"/>
      <c r="BO15609" s="55"/>
      <c r="BP15609" s="55"/>
      <c r="BQ15609" s="55"/>
      <c r="BR15609" s="55"/>
      <c r="BS15609" s="55"/>
      <c r="BT15609" s="55"/>
      <c r="BU15609" s="55"/>
      <c r="BV15609" s="55"/>
      <c r="BW15609" s="55"/>
      <c r="BX15609" s="55"/>
      <c r="BY15609" s="55"/>
      <c r="BZ15609" s="55"/>
    </row>
    <row r="15610" spans="2:78">
      <c r="B15610" s="55"/>
      <c r="C15610" s="55"/>
      <c r="BM15610" s="55"/>
      <c r="BN15610" s="55"/>
      <c r="BO15610" s="55"/>
      <c r="BP15610" s="55"/>
      <c r="BQ15610" s="55"/>
      <c r="BR15610" s="55"/>
      <c r="BS15610" s="55"/>
      <c r="BT15610" s="55"/>
      <c r="BU15610" s="55"/>
      <c r="BV15610" s="55"/>
      <c r="BW15610" s="55"/>
      <c r="BX15610" s="55"/>
      <c r="BY15610" s="55"/>
      <c r="BZ15610" s="55"/>
    </row>
    <row r="15611" spans="2:78">
      <c r="B15611" s="55"/>
      <c r="C15611" s="55"/>
      <c r="BM15611" s="55"/>
      <c r="BN15611" s="55"/>
      <c r="BO15611" s="55"/>
      <c r="BP15611" s="55"/>
      <c r="BQ15611" s="55"/>
      <c r="BR15611" s="55"/>
      <c r="BS15611" s="55"/>
      <c r="BT15611" s="55"/>
      <c r="BU15611" s="55"/>
      <c r="BV15611" s="55"/>
      <c r="BW15611" s="55"/>
      <c r="BX15611" s="55"/>
      <c r="BY15611" s="55"/>
      <c r="BZ15611" s="55"/>
    </row>
    <row r="15612" spans="2:78">
      <c r="B15612" s="55"/>
      <c r="C15612" s="55"/>
      <c r="BM15612" s="55"/>
      <c r="BN15612" s="55"/>
      <c r="BO15612" s="55"/>
      <c r="BP15612" s="55"/>
      <c r="BQ15612" s="55"/>
      <c r="BR15612" s="55"/>
      <c r="BS15612" s="55"/>
      <c r="BT15612" s="55"/>
      <c r="BU15612" s="55"/>
      <c r="BV15612" s="55"/>
      <c r="BW15612" s="55"/>
      <c r="BX15612" s="55"/>
      <c r="BY15612" s="55"/>
      <c r="BZ15612" s="55"/>
    </row>
    <row r="15613" spans="2:78">
      <c r="B15613" s="55"/>
      <c r="C15613" s="55"/>
      <c r="BM15613" s="55"/>
      <c r="BN15613" s="55"/>
      <c r="BO15613" s="55"/>
      <c r="BP15613" s="55"/>
      <c r="BQ15613" s="55"/>
      <c r="BR15613" s="55"/>
      <c r="BS15613" s="55"/>
      <c r="BT15613" s="55"/>
      <c r="BU15613" s="55"/>
      <c r="BV15613" s="55"/>
      <c r="BW15613" s="55"/>
      <c r="BX15613" s="55"/>
      <c r="BY15613" s="55"/>
      <c r="BZ15613" s="55"/>
    </row>
    <row r="15614" spans="2:78">
      <c r="B15614" s="55"/>
      <c r="C15614" s="55"/>
      <c r="BM15614" s="55"/>
      <c r="BN15614" s="55"/>
      <c r="BO15614" s="55"/>
      <c r="BP15614" s="55"/>
      <c r="BQ15614" s="55"/>
      <c r="BR15614" s="55"/>
      <c r="BS15614" s="55"/>
      <c r="BT15614" s="55"/>
      <c r="BU15614" s="55"/>
      <c r="BV15614" s="55"/>
      <c r="BW15614" s="55"/>
      <c r="BX15614" s="55"/>
      <c r="BY15614" s="55"/>
      <c r="BZ15614" s="55"/>
    </row>
    <row r="15615" spans="2:78">
      <c r="B15615" s="55"/>
      <c r="C15615" s="55"/>
      <c r="BM15615" s="55"/>
      <c r="BN15615" s="55"/>
      <c r="BO15615" s="55"/>
      <c r="BP15615" s="55"/>
      <c r="BQ15615" s="55"/>
      <c r="BR15615" s="55"/>
      <c r="BS15615" s="55"/>
      <c r="BT15615" s="55"/>
      <c r="BU15615" s="55"/>
      <c r="BV15615" s="55"/>
      <c r="BW15615" s="55"/>
      <c r="BX15615" s="55"/>
      <c r="BY15615" s="55"/>
      <c r="BZ15615" s="55"/>
    </row>
    <row r="15616" spans="2:78">
      <c r="B15616" s="55"/>
      <c r="C15616" s="55"/>
      <c r="BM15616" s="55"/>
      <c r="BN15616" s="55"/>
      <c r="BO15616" s="55"/>
      <c r="BP15616" s="55"/>
      <c r="BQ15616" s="55"/>
      <c r="BR15616" s="55"/>
      <c r="BS15616" s="55"/>
      <c r="BT15616" s="55"/>
      <c r="BU15616" s="55"/>
      <c r="BV15616" s="55"/>
      <c r="BW15616" s="55"/>
      <c r="BX15616" s="55"/>
      <c r="BY15616" s="55"/>
      <c r="BZ15616" s="55"/>
    </row>
    <row r="15617" spans="2:78">
      <c r="B15617" s="55"/>
      <c r="C15617" s="55"/>
      <c r="BM15617" s="55"/>
      <c r="BN15617" s="55"/>
      <c r="BO15617" s="55"/>
      <c r="BP15617" s="55"/>
      <c r="BQ15617" s="55"/>
      <c r="BR15617" s="55"/>
      <c r="BS15617" s="55"/>
      <c r="BT15617" s="55"/>
      <c r="BU15617" s="55"/>
      <c r="BV15617" s="55"/>
      <c r="BW15617" s="55"/>
      <c r="BX15617" s="55"/>
      <c r="BY15617" s="55"/>
      <c r="BZ15617" s="55"/>
    </row>
    <row r="15618" spans="2:78">
      <c r="B15618" s="55"/>
      <c r="C15618" s="55"/>
      <c r="BM15618" s="55"/>
      <c r="BN15618" s="55"/>
      <c r="BO15618" s="55"/>
      <c r="BP15618" s="55"/>
      <c r="BQ15618" s="55"/>
      <c r="BR15618" s="55"/>
      <c r="BS15618" s="55"/>
      <c r="BT15618" s="55"/>
      <c r="BU15618" s="55"/>
      <c r="BV15618" s="55"/>
      <c r="BW15618" s="55"/>
      <c r="BX15618" s="55"/>
      <c r="BY15618" s="55"/>
      <c r="BZ15618" s="55"/>
    </row>
    <row r="15619" spans="2:78">
      <c r="B15619" s="55"/>
      <c r="C15619" s="55"/>
      <c r="BM15619" s="55"/>
      <c r="BN15619" s="55"/>
      <c r="BO15619" s="55"/>
      <c r="BP15619" s="55"/>
      <c r="BQ15619" s="55"/>
      <c r="BR15619" s="55"/>
      <c r="BS15619" s="55"/>
      <c r="BT15619" s="55"/>
      <c r="BU15619" s="55"/>
      <c r="BV15619" s="55"/>
      <c r="BW15619" s="55"/>
      <c r="BX15619" s="55"/>
      <c r="BY15619" s="55"/>
      <c r="BZ15619" s="55"/>
    </row>
    <row r="15620" spans="2:78">
      <c r="B15620" s="55"/>
      <c r="C15620" s="55"/>
      <c r="BM15620" s="55"/>
      <c r="BN15620" s="55"/>
      <c r="BO15620" s="55"/>
      <c r="BP15620" s="55"/>
      <c r="BQ15620" s="55"/>
      <c r="BR15620" s="55"/>
      <c r="BS15620" s="55"/>
      <c r="BT15620" s="55"/>
      <c r="BU15620" s="55"/>
      <c r="BV15620" s="55"/>
      <c r="BW15620" s="55"/>
      <c r="BX15620" s="55"/>
      <c r="BY15620" s="55"/>
      <c r="BZ15620" s="55"/>
    </row>
    <row r="15621" spans="2:78">
      <c r="B15621" s="55"/>
      <c r="C15621" s="55"/>
      <c r="BM15621" s="55"/>
      <c r="BN15621" s="55"/>
      <c r="BO15621" s="55"/>
      <c r="BP15621" s="55"/>
      <c r="BQ15621" s="55"/>
      <c r="BR15621" s="55"/>
      <c r="BS15621" s="55"/>
      <c r="BT15621" s="55"/>
      <c r="BU15621" s="55"/>
      <c r="BV15621" s="55"/>
      <c r="BW15621" s="55"/>
      <c r="BX15621" s="55"/>
      <c r="BY15621" s="55"/>
      <c r="BZ15621" s="55"/>
    </row>
    <row r="15622" spans="2:78">
      <c r="B15622" s="55"/>
      <c r="C15622" s="55"/>
      <c r="BM15622" s="55"/>
      <c r="BN15622" s="55"/>
      <c r="BO15622" s="55"/>
      <c r="BP15622" s="55"/>
      <c r="BQ15622" s="55"/>
      <c r="BR15622" s="55"/>
      <c r="BS15622" s="55"/>
      <c r="BT15622" s="55"/>
      <c r="BU15622" s="55"/>
      <c r="BV15622" s="55"/>
      <c r="BW15622" s="55"/>
      <c r="BX15622" s="55"/>
      <c r="BY15622" s="55"/>
      <c r="BZ15622" s="55"/>
    </row>
    <row r="15623" spans="2:78">
      <c r="B15623" s="55"/>
      <c r="C15623" s="55"/>
      <c r="BM15623" s="55"/>
      <c r="BN15623" s="55"/>
      <c r="BO15623" s="55"/>
      <c r="BP15623" s="55"/>
      <c r="BQ15623" s="55"/>
      <c r="BR15623" s="55"/>
      <c r="BS15623" s="55"/>
      <c r="BT15623" s="55"/>
      <c r="BU15623" s="55"/>
      <c r="BV15623" s="55"/>
      <c r="BW15623" s="55"/>
      <c r="BX15623" s="55"/>
      <c r="BY15623" s="55"/>
      <c r="BZ15623" s="55"/>
    </row>
    <row r="15624" spans="2:78">
      <c r="B15624" s="55"/>
      <c r="C15624" s="55"/>
      <c r="BM15624" s="55"/>
      <c r="BN15624" s="55"/>
      <c r="BO15624" s="55"/>
      <c r="BP15624" s="55"/>
      <c r="BQ15624" s="55"/>
      <c r="BR15624" s="55"/>
      <c r="BS15624" s="55"/>
      <c r="BT15624" s="55"/>
      <c r="BU15624" s="55"/>
      <c r="BV15624" s="55"/>
      <c r="BW15624" s="55"/>
      <c r="BX15624" s="55"/>
      <c r="BY15624" s="55"/>
      <c r="BZ15624" s="55"/>
    </row>
    <row r="15625" spans="2:78">
      <c r="B15625" s="55"/>
      <c r="C15625" s="55"/>
      <c r="BM15625" s="55"/>
      <c r="BN15625" s="55"/>
      <c r="BO15625" s="55"/>
      <c r="BP15625" s="55"/>
      <c r="BQ15625" s="55"/>
      <c r="BR15625" s="55"/>
      <c r="BS15625" s="55"/>
      <c r="BT15625" s="55"/>
      <c r="BU15625" s="55"/>
      <c r="BV15625" s="55"/>
      <c r="BW15625" s="55"/>
      <c r="BX15625" s="55"/>
      <c r="BY15625" s="55"/>
      <c r="BZ15625" s="55"/>
    </row>
    <row r="15626" spans="2:78">
      <c r="B15626" s="55"/>
      <c r="C15626" s="55"/>
      <c r="BM15626" s="55"/>
      <c r="BN15626" s="55"/>
      <c r="BO15626" s="55"/>
      <c r="BP15626" s="55"/>
      <c r="BQ15626" s="55"/>
      <c r="BR15626" s="55"/>
      <c r="BS15626" s="55"/>
      <c r="BT15626" s="55"/>
      <c r="BU15626" s="55"/>
      <c r="BV15626" s="55"/>
      <c r="BW15626" s="55"/>
      <c r="BX15626" s="55"/>
      <c r="BY15626" s="55"/>
      <c r="BZ15626" s="55"/>
    </row>
    <row r="15627" spans="2:78">
      <c r="B15627" s="55"/>
      <c r="C15627" s="55"/>
      <c r="BM15627" s="55"/>
      <c r="BN15627" s="55"/>
      <c r="BO15627" s="55"/>
      <c r="BP15627" s="55"/>
      <c r="BQ15627" s="55"/>
      <c r="BR15627" s="55"/>
      <c r="BS15627" s="55"/>
      <c r="BT15627" s="55"/>
      <c r="BU15627" s="55"/>
      <c r="BV15627" s="55"/>
      <c r="BW15627" s="55"/>
      <c r="BX15627" s="55"/>
      <c r="BY15627" s="55"/>
      <c r="BZ15627" s="55"/>
    </row>
    <row r="15628" spans="2:78">
      <c r="B15628" s="55"/>
      <c r="C15628" s="55"/>
      <c r="BM15628" s="55"/>
      <c r="BN15628" s="55"/>
      <c r="BO15628" s="55"/>
      <c r="BP15628" s="55"/>
      <c r="BQ15628" s="55"/>
      <c r="BR15628" s="55"/>
      <c r="BS15628" s="55"/>
      <c r="BT15628" s="55"/>
      <c r="BU15628" s="55"/>
      <c r="BV15628" s="55"/>
      <c r="BW15628" s="55"/>
      <c r="BX15628" s="55"/>
      <c r="BY15628" s="55"/>
      <c r="BZ15628" s="55"/>
    </row>
    <row r="15629" spans="2:78">
      <c r="B15629" s="55"/>
      <c r="C15629" s="55"/>
      <c r="BM15629" s="55"/>
      <c r="BN15629" s="55"/>
      <c r="BO15629" s="55"/>
      <c r="BP15629" s="55"/>
      <c r="BQ15629" s="55"/>
      <c r="BR15629" s="55"/>
      <c r="BS15629" s="55"/>
      <c r="BT15629" s="55"/>
      <c r="BU15629" s="55"/>
      <c r="BV15629" s="55"/>
      <c r="BW15629" s="55"/>
      <c r="BX15629" s="55"/>
      <c r="BY15629" s="55"/>
      <c r="BZ15629" s="55"/>
    </row>
    <row r="15630" spans="2:78">
      <c r="B15630" s="55"/>
      <c r="C15630" s="55"/>
      <c r="BM15630" s="55"/>
      <c r="BN15630" s="55"/>
      <c r="BO15630" s="55"/>
      <c r="BP15630" s="55"/>
      <c r="BQ15630" s="55"/>
      <c r="BR15630" s="55"/>
      <c r="BS15630" s="55"/>
      <c r="BT15630" s="55"/>
      <c r="BU15630" s="55"/>
      <c r="BV15630" s="55"/>
      <c r="BW15630" s="55"/>
      <c r="BX15630" s="55"/>
      <c r="BY15630" s="55"/>
      <c r="BZ15630" s="55"/>
    </row>
    <row r="15631" spans="2:78">
      <c r="B15631" s="55"/>
      <c r="C15631" s="55"/>
      <c r="BM15631" s="55"/>
      <c r="BN15631" s="55"/>
      <c r="BO15631" s="55"/>
      <c r="BP15631" s="55"/>
      <c r="BQ15631" s="55"/>
      <c r="BR15631" s="55"/>
      <c r="BS15631" s="55"/>
      <c r="BT15631" s="55"/>
      <c r="BU15631" s="55"/>
      <c r="BV15631" s="55"/>
      <c r="BW15631" s="55"/>
      <c r="BX15631" s="55"/>
      <c r="BY15631" s="55"/>
      <c r="BZ15631" s="55"/>
    </row>
    <row r="15632" spans="2:78">
      <c r="B15632" s="55"/>
      <c r="C15632" s="55"/>
      <c r="BM15632" s="55"/>
      <c r="BN15632" s="55"/>
      <c r="BO15632" s="55"/>
      <c r="BP15632" s="55"/>
      <c r="BQ15632" s="55"/>
      <c r="BR15632" s="55"/>
      <c r="BS15632" s="55"/>
      <c r="BT15632" s="55"/>
      <c r="BU15632" s="55"/>
      <c r="BV15632" s="55"/>
      <c r="BW15632" s="55"/>
      <c r="BX15632" s="55"/>
      <c r="BY15632" s="55"/>
      <c r="BZ15632" s="55"/>
    </row>
    <row r="15633" spans="2:78">
      <c r="B15633" s="55"/>
      <c r="C15633" s="55"/>
      <c r="BM15633" s="55"/>
      <c r="BN15633" s="55"/>
      <c r="BO15633" s="55"/>
      <c r="BP15633" s="55"/>
      <c r="BQ15633" s="55"/>
      <c r="BR15633" s="55"/>
      <c r="BS15633" s="55"/>
      <c r="BT15633" s="55"/>
      <c r="BU15633" s="55"/>
      <c r="BV15633" s="55"/>
      <c r="BW15633" s="55"/>
      <c r="BX15633" s="55"/>
      <c r="BY15633" s="55"/>
      <c r="BZ15633" s="55"/>
    </row>
    <row r="15634" spans="2:78">
      <c r="B15634" s="55"/>
      <c r="C15634" s="55"/>
      <c r="BM15634" s="55"/>
      <c r="BN15634" s="55"/>
      <c r="BO15634" s="55"/>
      <c r="BP15634" s="55"/>
      <c r="BQ15634" s="55"/>
      <c r="BR15634" s="55"/>
      <c r="BS15634" s="55"/>
      <c r="BT15634" s="55"/>
      <c r="BU15634" s="55"/>
      <c r="BV15634" s="55"/>
      <c r="BW15634" s="55"/>
      <c r="BX15634" s="55"/>
      <c r="BY15634" s="55"/>
      <c r="BZ15634" s="55"/>
    </row>
    <row r="15635" spans="2:78">
      <c r="B15635" s="55"/>
      <c r="C15635" s="55"/>
      <c r="BM15635" s="55"/>
      <c r="BN15635" s="55"/>
      <c r="BO15635" s="55"/>
      <c r="BP15635" s="55"/>
      <c r="BQ15635" s="55"/>
      <c r="BR15635" s="55"/>
      <c r="BS15635" s="55"/>
      <c r="BT15635" s="55"/>
      <c r="BU15635" s="55"/>
      <c r="BV15635" s="55"/>
      <c r="BW15635" s="55"/>
      <c r="BX15635" s="55"/>
      <c r="BY15635" s="55"/>
      <c r="BZ15635" s="55"/>
    </row>
    <row r="15636" spans="2:78">
      <c r="B15636" s="55"/>
      <c r="C15636" s="55"/>
      <c r="BM15636" s="55"/>
      <c r="BN15636" s="55"/>
      <c r="BO15636" s="55"/>
      <c r="BP15636" s="55"/>
      <c r="BQ15636" s="55"/>
      <c r="BR15636" s="55"/>
      <c r="BS15636" s="55"/>
      <c r="BT15636" s="55"/>
      <c r="BU15636" s="55"/>
      <c r="BV15636" s="55"/>
      <c r="BW15636" s="55"/>
      <c r="BX15636" s="55"/>
      <c r="BY15636" s="55"/>
      <c r="BZ15636" s="55"/>
    </row>
    <row r="15637" spans="2:78">
      <c r="B15637" s="55"/>
      <c r="C15637" s="55"/>
      <c r="BM15637" s="55"/>
      <c r="BN15637" s="55"/>
      <c r="BO15637" s="55"/>
      <c r="BP15637" s="55"/>
      <c r="BQ15637" s="55"/>
      <c r="BR15637" s="55"/>
      <c r="BS15637" s="55"/>
      <c r="BT15637" s="55"/>
      <c r="BU15637" s="55"/>
      <c r="BV15637" s="55"/>
      <c r="BW15637" s="55"/>
      <c r="BX15637" s="55"/>
      <c r="BY15637" s="55"/>
      <c r="BZ15637" s="55"/>
    </row>
    <row r="15638" spans="2:78">
      <c r="B15638" s="55"/>
      <c r="C15638" s="55"/>
      <c r="BM15638" s="55"/>
      <c r="BN15638" s="55"/>
      <c r="BO15638" s="55"/>
      <c r="BP15638" s="55"/>
      <c r="BQ15638" s="55"/>
      <c r="BR15638" s="55"/>
      <c r="BS15638" s="55"/>
      <c r="BT15638" s="55"/>
      <c r="BU15638" s="55"/>
      <c r="BV15638" s="55"/>
      <c r="BW15638" s="55"/>
      <c r="BX15638" s="55"/>
      <c r="BY15638" s="55"/>
      <c r="BZ15638" s="55"/>
    </row>
    <row r="15639" spans="2:78">
      <c r="B15639" s="55"/>
      <c r="C15639" s="55"/>
      <c r="BM15639" s="55"/>
      <c r="BN15639" s="55"/>
      <c r="BO15639" s="55"/>
      <c r="BP15639" s="55"/>
      <c r="BQ15639" s="55"/>
      <c r="BR15639" s="55"/>
      <c r="BS15639" s="55"/>
      <c r="BT15639" s="55"/>
      <c r="BU15639" s="55"/>
      <c r="BV15639" s="55"/>
      <c r="BW15639" s="55"/>
      <c r="BX15639" s="55"/>
      <c r="BY15639" s="55"/>
      <c r="BZ15639" s="55"/>
    </row>
    <row r="15640" spans="2:78">
      <c r="B15640" s="55"/>
      <c r="C15640" s="55"/>
      <c r="BM15640" s="55"/>
      <c r="BN15640" s="55"/>
      <c r="BO15640" s="55"/>
      <c r="BP15640" s="55"/>
      <c r="BQ15640" s="55"/>
      <c r="BR15640" s="55"/>
      <c r="BS15640" s="55"/>
      <c r="BT15640" s="55"/>
      <c r="BU15640" s="55"/>
      <c r="BV15640" s="55"/>
      <c r="BW15640" s="55"/>
      <c r="BX15640" s="55"/>
      <c r="BY15640" s="55"/>
      <c r="BZ15640" s="55"/>
    </row>
    <row r="15641" spans="2:78">
      <c r="B15641" s="55"/>
      <c r="C15641" s="55"/>
      <c r="BM15641" s="55"/>
      <c r="BN15641" s="55"/>
      <c r="BO15641" s="55"/>
      <c r="BP15641" s="55"/>
      <c r="BQ15641" s="55"/>
      <c r="BR15641" s="55"/>
      <c r="BS15641" s="55"/>
      <c r="BT15641" s="55"/>
      <c r="BU15641" s="55"/>
      <c r="BV15641" s="55"/>
      <c r="BW15641" s="55"/>
      <c r="BX15641" s="55"/>
      <c r="BY15641" s="55"/>
      <c r="BZ15641" s="55"/>
    </row>
    <row r="15642" spans="2:78">
      <c r="B15642" s="55"/>
      <c r="C15642" s="55"/>
      <c r="BM15642" s="55"/>
      <c r="BN15642" s="55"/>
      <c r="BO15642" s="55"/>
      <c r="BP15642" s="55"/>
      <c r="BQ15642" s="55"/>
      <c r="BR15642" s="55"/>
      <c r="BS15642" s="55"/>
      <c r="BT15642" s="55"/>
      <c r="BU15642" s="55"/>
      <c r="BV15642" s="55"/>
      <c r="BW15642" s="55"/>
      <c r="BX15642" s="55"/>
      <c r="BY15642" s="55"/>
      <c r="BZ15642" s="55"/>
    </row>
    <row r="15643" spans="2:78">
      <c r="B15643" s="55"/>
      <c r="C15643" s="55"/>
      <c r="BM15643" s="55"/>
      <c r="BN15643" s="55"/>
      <c r="BO15643" s="55"/>
      <c r="BP15643" s="55"/>
      <c r="BQ15643" s="55"/>
      <c r="BR15643" s="55"/>
      <c r="BS15643" s="55"/>
      <c r="BT15643" s="55"/>
      <c r="BU15643" s="55"/>
      <c r="BV15643" s="55"/>
      <c r="BW15643" s="55"/>
      <c r="BX15643" s="55"/>
      <c r="BY15643" s="55"/>
      <c r="BZ15643" s="55"/>
    </row>
    <row r="15644" spans="2:78">
      <c r="B15644" s="55"/>
      <c r="C15644" s="55"/>
      <c r="BM15644" s="55"/>
      <c r="BN15644" s="55"/>
      <c r="BO15644" s="55"/>
      <c r="BP15644" s="55"/>
      <c r="BQ15644" s="55"/>
      <c r="BR15644" s="55"/>
      <c r="BS15644" s="55"/>
      <c r="BT15644" s="55"/>
      <c r="BU15644" s="55"/>
      <c r="BV15644" s="55"/>
      <c r="BW15644" s="55"/>
      <c r="BX15644" s="55"/>
      <c r="BY15644" s="55"/>
      <c r="BZ15644" s="55"/>
    </row>
    <row r="15645" spans="2:78">
      <c r="B15645" s="55"/>
      <c r="C15645" s="55"/>
      <c r="BM15645" s="55"/>
      <c r="BN15645" s="55"/>
      <c r="BO15645" s="55"/>
      <c r="BP15645" s="55"/>
      <c r="BQ15645" s="55"/>
      <c r="BR15645" s="55"/>
      <c r="BS15645" s="55"/>
      <c r="BT15645" s="55"/>
      <c r="BU15645" s="55"/>
      <c r="BV15645" s="55"/>
      <c r="BW15645" s="55"/>
      <c r="BX15645" s="55"/>
      <c r="BY15645" s="55"/>
      <c r="BZ15645" s="55"/>
    </row>
    <row r="15646" spans="2:78">
      <c r="B15646" s="55"/>
      <c r="C15646" s="55"/>
      <c r="BM15646" s="55"/>
      <c r="BN15646" s="55"/>
      <c r="BO15646" s="55"/>
      <c r="BP15646" s="55"/>
      <c r="BQ15646" s="55"/>
      <c r="BR15646" s="55"/>
      <c r="BS15646" s="55"/>
      <c r="BT15646" s="55"/>
      <c r="BU15646" s="55"/>
      <c r="BV15646" s="55"/>
      <c r="BW15646" s="55"/>
      <c r="BX15646" s="55"/>
      <c r="BY15646" s="55"/>
      <c r="BZ15646" s="55"/>
    </row>
    <row r="15647" spans="2:78">
      <c r="B15647" s="55"/>
      <c r="C15647" s="55"/>
      <c r="BM15647" s="55"/>
      <c r="BN15647" s="55"/>
      <c r="BO15647" s="55"/>
      <c r="BP15647" s="55"/>
      <c r="BQ15647" s="55"/>
      <c r="BR15647" s="55"/>
      <c r="BS15647" s="55"/>
      <c r="BT15647" s="55"/>
      <c r="BU15647" s="55"/>
      <c r="BV15647" s="55"/>
      <c r="BW15647" s="55"/>
      <c r="BX15647" s="55"/>
      <c r="BY15647" s="55"/>
      <c r="BZ15647" s="55"/>
    </row>
    <row r="15648" spans="2:78">
      <c r="B15648" s="55"/>
      <c r="C15648" s="55"/>
      <c r="BM15648" s="55"/>
      <c r="BN15648" s="55"/>
      <c r="BO15648" s="55"/>
      <c r="BP15648" s="55"/>
      <c r="BQ15648" s="55"/>
      <c r="BR15648" s="55"/>
      <c r="BS15648" s="55"/>
      <c r="BT15648" s="55"/>
      <c r="BU15648" s="55"/>
      <c r="BV15648" s="55"/>
      <c r="BW15648" s="55"/>
      <c r="BX15648" s="55"/>
      <c r="BY15648" s="55"/>
      <c r="BZ15648" s="55"/>
    </row>
    <row r="15649" spans="2:78">
      <c r="B15649" s="55"/>
      <c r="C15649" s="55"/>
      <c r="BM15649" s="55"/>
      <c r="BN15649" s="55"/>
      <c r="BO15649" s="55"/>
      <c r="BP15649" s="55"/>
      <c r="BQ15649" s="55"/>
      <c r="BR15649" s="55"/>
      <c r="BS15649" s="55"/>
      <c r="BT15649" s="55"/>
      <c r="BU15649" s="55"/>
      <c r="BV15649" s="55"/>
      <c r="BW15649" s="55"/>
      <c r="BX15649" s="55"/>
      <c r="BY15649" s="55"/>
      <c r="BZ15649" s="55"/>
    </row>
    <row r="15650" spans="2:78">
      <c r="B15650" s="55"/>
      <c r="C15650" s="55"/>
      <c r="BM15650" s="55"/>
      <c r="BN15650" s="55"/>
      <c r="BO15650" s="55"/>
      <c r="BP15650" s="55"/>
      <c r="BQ15650" s="55"/>
      <c r="BR15650" s="55"/>
      <c r="BS15650" s="55"/>
      <c r="BT15650" s="55"/>
      <c r="BU15650" s="55"/>
      <c r="BV15650" s="55"/>
      <c r="BW15650" s="55"/>
      <c r="BX15650" s="55"/>
      <c r="BY15650" s="55"/>
      <c r="BZ15650" s="55"/>
    </row>
    <row r="15651" spans="2:78">
      <c r="B15651" s="55"/>
      <c r="C15651" s="55"/>
      <c r="BM15651" s="55"/>
      <c r="BN15651" s="55"/>
      <c r="BO15651" s="55"/>
      <c r="BP15651" s="55"/>
      <c r="BQ15651" s="55"/>
      <c r="BR15651" s="55"/>
      <c r="BS15651" s="55"/>
      <c r="BT15651" s="55"/>
      <c r="BU15651" s="55"/>
      <c r="BV15651" s="55"/>
      <c r="BW15651" s="55"/>
      <c r="BX15651" s="55"/>
      <c r="BY15651" s="55"/>
      <c r="BZ15651" s="55"/>
    </row>
    <row r="15652" spans="2:78">
      <c r="B15652" s="55"/>
      <c r="C15652" s="55"/>
      <c r="BM15652" s="55"/>
      <c r="BN15652" s="55"/>
      <c r="BO15652" s="55"/>
      <c r="BP15652" s="55"/>
      <c r="BQ15652" s="55"/>
      <c r="BR15652" s="55"/>
      <c r="BS15652" s="55"/>
      <c r="BT15652" s="55"/>
      <c r="BU15652" s="55"/>
      <c r="BV15652" s="55"/>
      <c r="BW15652" s="55"/>
      <c r="BX15652" s="55"/>
      <c r="BY15652" s="55"/>
      <c r="BZ15652" s="55"/>
    </row>
    <row r="15653" spans="2:78">
      <c r="B15653" s="55"/>
      <c r="C15653" s="55"/>
      <c r="BM15653" s="55"/>
      <c r="BN15653" s="55"/>
      <c r="BO15653" s="55"/>
      <c r="BP15653" s="55"/>
      <c r="BQ15653" s="55"/>
      <c r="BR15653" s="55"/>
      <c r="BS15653" s="55"/>
      <c r="BT15653" s="55"/>
      <c r="BU15653" s="55"/>
      <c r="BV15653" s="55"/>
      <c r="BW15653" s="55"/>
      <c r="BX15653" s="55"/>
      <c r="BY15653" s="55"/>
      <c r="BZ15653" s="55"/>
    </row>
    <row r="15654" spans="2:78">
      <c r="B15654" s="55"/>
      <c r="C15654" s="55"/>
      <c r="BM15654" s="55"/>
      <c r="BN15654" s="55"/>
      <c r="BO15654" s="55"/>
      <c r="BP15654" s="55"/>
      <c r="BQ15654" s="55"/>
      <c r="BR15654" s="55"/>
      <c r="BS15654" s="55"/>
      <c r="BT15654" s="55"/>
      <c r="BU15654" s="55"/>
      <c r="BV15654" s="55"/>
      <c r="BW15654" s="55"/>
      <c r="BX15654" s="55"/>
      <c r="BY15654" s="55"/>
      <c r="BZ15654" s="55"/>
    </row>
    <row r="15655" spans="2:78">
      <c r="B15655" s="55"/>
      <c r="C15655" s="55"/>
      <c r="BM15655" s="55"/>
      <c r="BN15655" s="55"/>
      <c r="BO15655" s="55"/>
      <c r="BP15655" s="55"/>
      <c r="BQ15655" s="55"/>
      <c r="BR15655" s="55"/>
      <c r="BS15655" s="55"/>
      <c r="BT15655" s="55"/>
      <c r="BU15655" s="55"/>
      <c r="BV15655" s="55"/>
      <c r="BW15655" s="55"/>
      <c r="BX15655" s="55"/>
      <c r="BY15655" s="55"/>
      <c r="BZ15655" s="55"/>
    </row>
    <row r="15656" spans="2:78">
      <c r="B15656" s="55"/>
      <c r="C15656" s="55"/>
      <c r="BM15656" s="55"/>
      <c r="BN15656" s="55"/>
      <c r="BO15656" s="55"/>
      <c r="BP15656" s="55"/>
      <c r="BQ15656" s="55"/>
      <c r="BR15656" s="55"/>
      <c r="BS15656" s="55"/>
      <c r="BT15656" s="55"/>
      <c r="BU15656" s="55"/>
      <c r="BV15656" s="55"/>
      <c r="BW15656" s="55"/>
      <c r="BX15656" s="55"/>
      <c r="BY15656" s="55"/>
      <c r="BZ15656" s="55"/>
    </row>
    <row r="15657" spans="2:78">
      <c r="B15657" s="55"/>
      <c r="C15657" s="55"/>
      <c r="BM15657" s="55"/>
      <c r="BN15657" s="55"/>
      <c r="BO15657" s="55"/>
      <c r="BP15657" s="55"/>
      <c r="BQ15657" s="55"/>
      <c r="BR15657" s="55"/>
      <c r="BS15657" s="55"/>
      <c r="BT15657" s="55"/>
      <c r="BU15657" s="55"/>
      <c r="BV15657" s="55"/>
      <c r="BW15657" s="55"/>
      <c r="BX15657" s="55"/>
      <c r="BY15657" s="55"/>
      <c r="BZ15657" s="55"/>
    </row>
    <row r="15658" spans="2:78">
      <c r="B15658" s="55"/>
      <c r="C15658" s="55"/>
      <c r="BM15658" s="55"/>
      <c r="BN15658" s="55"/>
      <c r="BO15658" s="55"/>
      <c r="BP15658" s="55"/>
      <c r="BQ15658" s="55"/>
      <c r="BR15658" s="55"/>
      <c r="BS15658" s="55"/>
      <c r="BT15658" s="55"/>
      <c r="BU15658" s="55"/>
      <c r="BV15658" s="55"/>
      <c r="BW15658" s="55"/>
      <c r="BX15658" s="55"/>
      <c r="BY15658" s="55"/>
      <c r="BZ15658" s="55"/>
    </row>
    <row r="15659" spans="2:78">
      <c r="B15659" s="55"/>
      <c r="C15659" s="55"/>
      <c r="BM15659" s="55"/>
      <c r="BN15659" s="55"/>
      <c r="BO15659" s="55"/>
      <c r="BP15659" s="55"/>
      <c r="BQ15659" s="55"/>
      <c r="BR15659" s="55"/>
      <c r="BS15659" s="55"/>
      <c r="BT15659" s="55"/>
      <c r="BU15659" s="55"/>
      <c r="BV15659" s="55"/>
      <c r="BW15659" s="55"/>
      <c r="BX15659" s="55"/>
      <c r="BY15659" s="55"/>
      <c r="BZ15659" s="55"/>
    </row>
    <row r="15660" spans="2:78">
      <c r="B15660" s="55"/>
      <c r="C15660" s="55"/>
      <c r="BM15660" s="55"/>
      <c r="BN15660" s="55"/>
      <c r="BO15660" s="55"/>
      <c r="BP15660" s="55"/>
      <c r="BQ15660" s="55"/>
      <c r="BR15660" s="55"/>
      <c r="BS15660" s="55"/>
      <c r="BT15660" s="55"/>
      <c r="BU15660" s="55"/>
      <c r="BV15660" s="55"/>
      <c r="BW15660" s="55"/>
      <c r="BX15660" s="55"/>
      <c r="BY15660" s="55"/>
      <c r="BZ15660" s="55"/>
    </row>
    <row r="15661" spans="2:78">
      <c r="B15661" s="55"/>
      <c r="C15661" s="55"/>
      <c r="BM15661" s="55"/>
      <c r="BN15661" s="55"/>
      <c r="BO15661" s="55"/>
      <c r="BP15661" s="55"/>
      <c r="BQ15661" s="55"/>
      <c r="BR15661" s="55"/>
      <c r="BS15661" s="55"/>
      <c r="BT15661" s="55"/>
      <c r="BU15661" s="55"/>
      <c r="BV15661" s="55"/>
      <c r="BW15661" s="55"/>
      <c r="BX15661" s="55"/>
      <c r="BY15661" s="55"/>
      <c r="BZ15661" s="55"/>
    </row>
    <row r="15662" spans="2:78">
      <c r="B15662" s="55"/>
      <c r="C15662" s="55"/>
      <c r="BM15662" s="55"/>
      <c r="BN15662" s="55"/>
      <c r="BO15662" s="55"/>
      <c r="BP15662" s="55"/>
      <c r="BQ15662" s="55"/>
      <c r="BR15662" s="55"/>
      <c r="BS15662" s="55"/>
      <c r="BT15662" s="55"/>
      <c r="BU15662" s="55"/>
      <c r="BV15662" s="55"/>
      <c r="BW15662" s="55"/>
      <c r="BX15662" s="55"/>
      <c r="BY15662" s="55"/>
      <c r="BZ15662" s="55"/>
    </row>
    <row r="15663" spans="2:78">
      <c r="B15663" s="55"/>
      <c r="C15663" s="55"/>
      <c r="BM15663" s="55"/>
      <c r="BN15663" s="55"/>
      <c r="BO15663" s="55"/>
      <c r="BP15663" s="55"/>
      <c r="BQ15663" s="55"/>
      <c r="BR15663" s="55"/>
      <c r="BS15663" s="55"/>
      <c r="BT15663" s="55"/>
      <c r="BU15663" s="55"/>
      <c r="BV15663" s="55"/>
      <c r="BW15663" s="55"/>
      <c r="BX15663" s="55"/>
      <c r="BY15663" s="55"/>
      <c r="BZ15663" s="55"/>
    </row>
    <row r="15664" spans="2:78">
      <c r="B15664" s="55"/>
      <c r="C15664" s="55"/>
      <c r="BM15664" s="55"/>
      <c r="BN15664" s="55"/>
      <c r="BO15664" s="55"/>
      <c r="BP15664" s="55"/>
      <c r="BQ15664" s="55"/>
      <c r="BR15664" s="55"/>
      <c r="BS15664" s="55"/>
      <c r="BT15664" s="55"/>
      <c r="BU15664" s="55"/>
      <c r="BV15664" s="55"/>
      <c r="BW15664" s="55"/>
      <c r="BX15664" s="55"/>
      <c r="BY15664" s="55"/>
      <c r="BZ15664" s="55"/>
    </row>
    <row r="15665" spans="2:78">
      <c r="B15665" s="55"/>
      <c r="C15665" s="55"/>
      <c r="BM15665" s="55"/>
      <c r="BN15665" s="55"/>
      <c r="BO15665" s="55"/>
      <c r="BP15665" s="55"/>
      <c r="BQ15665" s="55"/>
      <c r="BR15665" s="55"/>
      <c r="BS15665" s="55"/>
      <c r="BT15665" s="55"/>
      <c r="BU15665" s="55"/>
      <c r="BV15665" s="55"/>
      <c r="BW15665" s="55"/>
      <c r="BX15665" s="55"/>
      <c r="BY15665" s="55"/>
      <c r="BZ15665" s="55"/>
    </row>
    <row r="15666" spans="2:78">
      <c r="B15666" s="55"/>
      <c r="C15666" s="55"/>
      <c r="BM15666" s="55"/>
      <c r="BN15666" s="55"/>
      <c r="BO15666" s="55"/>
      <c r="BP15666" s="55"/>
      <c r="BQ15666" s="55"/>
      <c r="BR15666" s="55"/>
      <c r="BS15666" s="55"/>
      <c r="BT15666" s="55"/>
      <c r="BU15666" s="55"/>
      <c r="BV15666" s="55"/>
      <c r="BW15666" s="55"/>
      <c r="BX15666" s="55"/>
      <c r="BY15666" s="55"/>
      <c r="BZ15666" s="55"/>
    </row>
    <row r="15667" spans="2:78">
      <c r="B15667" s="55"/>
      <c r="C15667" s="55"/>
      <c r="BM15667" s="55"/>
      <c r="BN15667" s="55"/>
      <c r="BO15667" s="55"/>
      <c r="BP15667" s="55"/>
      <c r="BQ15667" s="55"/>
      <c r="BR15667" s="55"/>
      <c r="BS15667" s="55"/>
      <c r="BT15667" s="55"/>
      <c r="BU15667" s="55"/>
      <c r="BV15667" s="55"/>
      <c r="BW15667" s="55"/>
      <c r="BX15667" s="55"/>
      <c r="BY15667" s="55"/>
      <c r="BZ15667" s="55"/>
    </row>
    <row r="15668" spans="2:78">
      <c r="B15668" s="55"/>
      <c r="C15668" s="55"/>
      <c r="BM15668" s="55"/>
      <c r="BN15668" s="55"/>
      <c r="BO15668" s="55"/>
      <c r="BP15668" s="55"/>
      <c r="BQ15668" s="55"/>
      <c r="BR15668" s="55"/>
      <c r="BS15668" s="55"/>
      <c r="BT15668" s="55"/>
      <c r="BU15668" s="55"/>
      <c r="BV15668" s="55"/>
      <c r="BW15668" s="55"/>
      <c r="BX15668" s="55"/>
      <c r="BY15668" s="55"/>
      <c r="BZ15668" s="55"/>
    </row>
    <row r="15669" spans="2:78">
      <c r="B15669" s="55"/>
      <c r="C15669" s="55"/>
      <c r="BM15669" s="55"/>
      <c r="BN15669" s="55"/>
      <c r="BO15669" s="55"/>
      <c r="BP15669" s="55"/>
      <c r="BQ15669" s="55"/>
      <c r="BR15669" s="55"/>
      <c r="BS15669" s="55"/>
      <c r="BT15669" s="55"/>
      <c r="BU15669" s="55"/>
      <c r="BV15669" s="55"/>
      <c r="BW15669" s="55"/>
      <c r="BX15669" s="55"/>
      <c r="BY15669" s="55"/>
      <c r="BZ15669" s="55"/>
    </row>
    <row r="15670" spans="2:78">
      <c r="B15670" s="55"/>
      <c r="C15670" s="55"/>
      <c r="BM15670" s="55"/>
      <c r="BN15670" s="55"/>
      <c r="BO15670" s="55"/>
      <c r="BP15670" s="55"/>
      <c r="BQ15670" s="55"/>
      <c r="BR15670" s="55"/>
      <c r="BS15670" s="55"/>
      <c r="BT15670" s="55"/>
      <c r="BU15670" s="55"/>
      <c r="BV15670" s="55"/>
      <c r="BW15670" s="55"/>
      <c r="BX15670" s="55"/>
      <c r="BY15670" s="55"/>
      <c r="BZ15670" s="55"/>
    </row>
    <row r="15671" spans="2:78">
      <c r="B15671" s="55"/>
      <c r="C15671" s="55"/>
      <c r="BM15671" s="55"/>
      <c r="BN15671" s="55"/>
      <c r="BO15671" s="55"/>
      <c r="BP15671" s="55"/>
      <c r="BQ15671" s="55"/>
      <c r="BR15671" s="55"/>
      <c r="BS15671" s="55"/>
      <c r="BT15671" s="55"/>
      <c r="BU15671" s="55"/>
      <c r="BV15671" s="55"/>
      <c r="BW15671" s="55"/>
      <c r="BX15671" s="55"/>
      <c r="BY15671" s="55"/>
      <c r="BZ15671" s="55"/>
    </row>
    <row r="15672" spans="2:78">
      <c r="B15672" s="55"/>
      <c r="C15672" s="55"/>
      <c r="BM15672" s="55"/>
      <c r="BN15672" s="55"/>
      <c r="BO15672" s="55"/>
      <c r="BP15672" s="55"/>
      <c r="BQ15672" s="55"/>
      <c r="BR15672" s="55"/>
      <c r="BS15672" s="55"/>
      <c r="BT15672" s="55"/>
      <c r="BU15672" s="55"/>
      <c r="BV15672" s="55"/>
      <c r="BW15672" s="55"/>
      <c r="BX15672" s="55"/>
      <c r="BY15672" s="55"/>
      <c r="BZ15672" s="55"/>
    </row>
    <row r="15673" spans="2:78">
      <c r="B15673" s="55"/>
      <c r="C15673" s="55"/>
      <c r="BM15673" s="55"/>
      <c r="BN15673" s="55"/>
      <c r="BO15673" s="55"/>
      <c r="BP15673" s="55"/>
      <c r="BQ15673" s="55"/>
      <c r="BR15673" s="55"/>
      <c r="BS15673" s="55"/>
      <c r="BT15673" s="55"/>
      <c r="BU15673" s="55"/>
      <c r="BV15673" s="55"/>
      <c r="BW15673" s="55"/>
      <c r="BX15673" s="55"/>
      <c r="BY15673" s="55"/>
      <c r="BZ15673" s="55"/>
    </row>
    <row r="15674" spans="2:78">
      <c r="B15674" s="55"/>
      <c r="C15674" s="55"/>
      <c r="BM15674" s="55"/>
      <c r="BN15674" s="55"/>
      <c r="BO15674" s="55"/>
      <c r="BP15674" s="55"/>
      <c r="BQ15674" s="55"/>
      <c r="BR15674" s="55"/>
      <c r="BS15674" s="55"/>
      <c r="BT15674" s="55"/>
      <c r="BU15674" s="55"/>
      <c r="BV15674" s="55"/>
      <c r="BW15674" s="55"/>
      <c r="BX15674" s="55"/>
      <c r="BY15674" s="55"/>
      <c r="BZ15674" s="55"/>
    </row>
    <row r="15675" spans="2:78">
      <c r="B15675" s="55"/>
      <c r="C15675" s="55"/>
      <c r="BM15675" s="55"/>
      <c r="BN15675" s="55"/>
      <c r="BO15675" s="55"/>
      <c r="BP15675" s="55"/>
      <c r="BQ15675" s="55"/>
      <c r="BR15675" s="55"/>
      <c r="BS15675" s="55"/>
      <c r="BT15675" s="55"/>
      <c r="BU15675" s="55"/>
      <c r="BV15675" s="55"/>
      <c r="BW15675" s="55"/>
      <c r="BX15675" s="55"/>
      <c r="BY15675" s="55"/>
      <c r="BZ15675" s="55"/>
    </row>
    <row r="15676" spans="2:78">
      <c r="B15676" s="55"/>
      <c r="C15676" s="55"/>
      <c r="BM15676" s="55"/>
      <c r="BN15676" s="55"/>
      <c r="BO15676" s="55"/>
      <c r="BP15676" s="55"/>
      <c r="BQ15676" s="55"/>
      <c r="BR15676" s="55"/>
      <c r="BS15676" s="55"/>
      <c r="BT15676" s="55"/>
      <c r="BU15676" s="55"/>
      <c r="BV15676" s="55"/>
      <c r="BW15676" s="55"/>
      <c r="BX15676" s="55"/>
      <c r="BY15676" s="55"/>
      <c r="BZ15676" s="55"/>
    </row>
    <row r="15677" spans="2:78">
      <c r="B15677" s="55"/>
      <c r="C15677" s="55"/>
      <c r="BM15677" s="55"/>
      <c r="BN15677" s="55"/>
      <c r="BO15677" s="55"/>
      <c r="BP15677" s="55"/>
      <c r="BQ15677" s="55"/>
      <c r="BR15677" s="55"/>
      <c r="BS15677" s="55"/>
      <c r="BT15677" s="55"/>
      <c r="BU15677" s="55"/>
      <c r="BV15677" s="55"/>
      <c r="BW15677" s="55"/>
      <c r="BX15677" s="55"/>
      <c r="BY15677" s="55"/>
      <c r="BZ15677" s="55"/>
    </row>
    <row r="15678" spans="2:78">
      <c r="B15678" s="55"/>
      <c r="C15678" s="55"/>
      <c r="BM15678" s="55"/>
      <c r="BN15678" s="55"/>
      <c r="BO15678" s="55"/>
      <c r="BP15678" s="55"/>
      <c r="BQ15678" s="55"/>
      <c r="BR15678" s="55"/>
      <c r="BS15678" s="55"/>
      <c r="BT15678" s="55"/>
      <c r="BU15678" s="55"/>
      <c r="BV15678" s="55"/>
      <c r="BW15678" s="55"/>
      <c r="BX15678" s="55"/>
      <c r="BY15678" s="55"/>
      <c r="BZ15678" s="55"/>
    </row>
    <row r="15679" spans="2:78">
      <c r="B15679" s="55"/>
      <c r="C15679" s="55"/>
      <c r="BM15679" s="55"/>
      <c r="BN15679" s="55"/>
      <c r="BO15679" s="55"/>
      <c r="BP15679" s="55"/>
      <c r="BQ15679" s="55"/>
      <c r="BR15679" s="55"/>
      <c r="BS15679" s="55"/>
      <c r="BT15679" s="55"/>
      <c r="BU15679" s="55"/>
      <c r="BV15679" s="55"/>
      <c r="BW15679" s="55"/>
      <c r="BX15679" s="55"/>
      <c r="BY15679" s="55"/>
      <c r="BZ15679" s="55"/>
    </row>
    <row r="15680" spans="2:78">
      <c r="B15680" s="55"/>
      <c r="C15680" s="55"/>
      <c r="BM15680" s="55"/>
      <c r="BN15680" s="55"/>
      <c r="BO15680" s="55"/>
      <c r="BP15680" s="55"/>
      <c r="BQ15680" s="55"/>
      <c r="BR15680" s="55"/>
      <c r="BS15680" s="55"/>
      <c r="BT15680" s="55"/>
      <c r="BU15680" s="55"/>
      <c r="BV15680" s="55"/>
      <c r="BW15680" s="55"/>
      <c r="BX15680" s="55"/>
      <c r="BY15680" s="55"/>
      <c r="BZ15680" s="55"/>
    </row>
    <row r="15681" spans="2:78">
      <c r="B15681" s="55"/>
      <c r="C15681" s="55"/>
      <c r="BM15681" s="55"/>
      <c r="BN15681" s="55"/>
      <c r="BO15681" s="55"/>
      <c r="BP15681" s="55"/>
      <c r="BQ15681" s="55"/>
      <c r="BR15681" s="55"/>
      <c r="BS15681" s="55"/>
      <c r="BT15681" s="55"/>
      <c r="BU15681" s="55"/>
      <c r="BV15681" s="55"/>
      <c r="BW15681" s="55"/>
      <c r="BX15681" s="55"/>
      <c r="BY15681" s="55"/>
      <c r="BZ15681" s="55"/>
    </row>
    <row r="15682" spans="2:78">
      <c r="B15682" s="55"/>
      <c r="C15682" s="55"/>
      <c r="BM15682" s="55"/>
      <c r="BN15682" s="55"/>
      <c r="BO15682" s="55"/>
      <c r="BP15682" s="55"/>
      <c r="BQ15682" s="55"/>
      <c r="BR15682" s="55"/>
      <c r="BS15682" s="55"/>
      <c r="BT15682" s="55"/>
      <c r="BU15682" s="55"/>
      <c r="BV15682" s="55"/>
      <c r="BW15682" s="55"/>
      <c r="BX15682" s="55"/>
      <c r="BY15682" s="55"/>
      <c r="BZ15682" s="55"/>
    </row>
    <row r="15683" spans="2:78">
      <c r="B15683" s="55"/>
      <c r="C15683" s="55"/>
      <c r="BM15683" s="55"/>
      <c r="BN15683" s="55"/>
      <c r="BO15683" s="55"/>
      <c r="BP15683" s="55"/>
      <c r="BQ15683" s="55"/>
      <c r="BR15683" s="55"/>
      <c r="BS15683" s="55"/>
      <c r="BT15683" s="55"/>
      <c r="BU15683" s="55"/>
      <c r="BV15683" s="55"/>
      <c r="BW15683" s="55"/>
      <c r="BX15683" s="55"/>
      <c r="BY15683" s="55"/>
      <c r="BZ15683" s="55"/>
    </row>
    <row r="15684" spans="2:78">
      <c r="B15684" s="55"/>
      <c r="C15684" s="55"/>
      <c r="BM15684" s="55"/>
      <c r="BN15684" s="55"/>
      <c r="BO15684" s="55"/>
      <c r="BP15684" s="55"/>
      <c r="BQ15684" s="55"/>
      <c r="BR15684" s="55"/>
      <c r="BS15684" s="55"/>
      <c r="BT15684" s="55"/>
      <c r="BU15684" s="55"/>
      <c r="BV15684" s="55"/>
      <c r="BW15684" s="55"/>
      <c r="BX15684" s="55"/>
      <c r="BY15684" s="55"/>
      <c r="BZ15684" s="55"/>
    </row>
    <row r="15685" spans="2:78">
      <c r="B15685" s="55"/>
      <c r="C15685" s="55"/>
      <c r="BM15685" s="55"/>
      <c r="BN15685" s="55"/>
      <c r="BO15685" s="55"/>
      <c r="BP15685" s="55"/>
      <c r="BQ15685" s="55"/>
      <c r="BR15685" s="55"/>
      <c r="BS15685" s="55"/>
      <c r="BT15685" s="55"/>
      <c r="BU15685" s="55"/>
      <c r="BV15685" s="55"/>
      <c r="BW15685" s="55"/>
      <c r="BX15685" s="55"/>
      <c r="BY15685" s="55"/>
      <c r="BZ15685" s="55"/>
    </row>
    <row r="15686" spans="2:78">
      <c r="B15686" s="55"/>
      <c r="C15686" s="55"/>
      <c r="BM15686" s="55"/>
      <c r="BN15686" s="55"/>
      <c r="BO15686" s="55"/>
      <c r="BP15686" s="55"/>
      <c r="BQ15686" s="55"/>
      <c r="BR15686" s="55"/>
      <c r="BS15686" s="55"/>
      <c r="BT15686" s="55"/>
      <c r="BU15686" s="55"/>
      <c r="BV15686" s="55"/>
      <c r="BW15686" s="55"/>
      <c r="BX15686" s="55"/>
      <c r="BY15686" s="55"/>
      <c r="BZ15686" s="55"/>
    </row>
    <row r="15687" spans="2:78">
      <c r="B15687" s="55"/>
      <c r="C15687" s="55"/>
      <c r="BM15687" s="55"/>
      <c r="BN15687" s="55"/>
      <c r="BO15687" s="55"/>
      <c r="BP15687" s="55"/>
      <c r="BQ15687" s="55"/>
      <c r="BR15687" s="55"/>
      <c r="BS15687" s="55"/>
      <c r="BT15687" s="55"/>
      <c r="BU15687" s="55"/>
      <c r="BV15687" s="55"/>
      <c r="BW15687" s="55"/>
      <c r="BX15687" s="55"/>
      <c r="BY15687" s="55"/>
      <c r="BZ15687" s="55"/>
    </row>
    <row r="15688" spans="2:78">
      <c r="B15688" s="55"/>
      <c r="C15688" s="55"/>
      <c r="BM15688" s="55"/>
      <c r="BN15688" s="55"/>
      <c r="BO15688" s="55"/>
      <c r="BP15688" s="55"/>
      <c r="BQ15688" s="55"/>
      <c r="BR15688" s="55"/>
      <c r="BS15688" s="55"/>
      <c r="BT15688" s="55"/>
      <c r="BU15688" s="55"/>
      <c r="BV15688" s="55"/>
      <c r="BW15688" s="55"/>
      <c r="BX15688" s="55"/>
      <c r="BY15688" s="55"/>
      <c r="BZ15688" s="55"/>
    </row>
    <row r="15689" spans="2:78">
      <c r="B15689" s="55"/>
      <c r="C15689" s="55"/>
      <c r="BM15689" s="55"/>
      <c r="BN15689" s="55"/>
      <c r="BO15689" s="55"/>
      <c r="BP15689" s="55"/>
      <c r="BQ15689" s="55"/>
      <c r="BR15689" s="55"/>
      <c r="BS15689" s="55"/>
      <c r="BT15689" s="55"/>
      <c r="BU15689" s="55"/>
      <c r="BV15689" s="55"/>
      <c r="BW15689" s="55"/>
      <c r="BX15689" s="55"/>
      <c r="BY15689" s="55"/>
      <c r="BZ15689" s="55"/>
    </row>
    <row r="15690" spans="2:78">
      <c r="B15690" s="55"/>
      <c r="C15690" s="55"/>
      <c r="BM15690" s="55"/>
      <c r="BN15690" s="55"/>
      <c r="BO15690" s="55"/>
      <c r="BP15690" s="55"/>
      <c r="BQ15690" s="55"/>
      <c r="BR15690" s="55"/>
      <c r="BS15690" s="55"/>
      <c r="BT15690" s="55"/>
      <c r="BU15690" s="55"/>
      <c r="BV15690" s="55"/>
      <c r="BW15690" s="55"/>
      <c r="BX15690" s="55"/>
      <c r="BY15690" s="55"/>
      <c r="BZ15690" s="55"/>
    </row>
    <row r="15691" spans="2:78">
      <c r="B15691" s="55"/>
      <c r="C15691" s="55"/>
      <c r="BM15691" s="55"/>
      <c r="BN15691" s="55"/>
      <c r="BO15691" s="55"/>
      <c r="BP15691" s="55"/>
      <c r="BQ15691" s="55"/>
      <c r="BR15691" s="55"/>
      <c r="BS15691" s="55"/>
      <c r="BT15691" s="55"/>
      <c r="BU15691" s="55"/>
      <c r="BV15691" s="55"/>
      <c r="BW15691" s="55"/>
      <c r="BX15691" s="55"/>
      <c r="BY15691" s="55"/>
      <c r="BZ15691" s="55"/>
    </row>
    <row r="15692" spans="2:78">
      <c r="B15692" s="55"/>
      <c r="C15692" s="55"/>
      <c r="BM15692" s="55"/>
      <c r="BN15692" s="55"/>
      <c r="BO15692" s="55"/>
      <c r="BP15692" s="55"/>
      <c r="BQ15692" s="55"/>
      <c r="BR15692" s="55"/>
      <c r="BS15692" s="55"/>
      <c r="BT15692" s="55"/>
      <c r="BU15692" s="55"/>
      <c r="BV15692" s="55"/>
      <c r="BW15692" s="55"/>
      <c r="BX15692" s="55"/>
      <c r="BY15692" s="55"/>
      <c r="BZ15692" s="55"/>
    </row>
    <row r="15693" spans="2:78">
      <c r="B15693" s="55"/>
      <c r="C15693" s="55"/>
      <c r="BM15693" s="55"/>
      <c r="BN15693" s="55"/>
      <c r="BO15693" s="55"/>
      <c r="BP15693" s="55"/>
      <c r="BQ15693" s="55"/>
      <c r="BR15693" s="55"/>
      <c r="BS15693" s="55"/>
      <c r="BT15693" s="55"/>
      <c r="BU15693" s="55"/>
      <c r="BV15693" s="55"/>
      <c r="BW15693" s="55"/>
      <c r="BX15693" s="55"/>
      <c r="BY15693" s="55"/>
      <c r="BZ15693" s="55"/>
    </row>
    <row r="15694" spans="2:78">
      <c r="B15694" s="55"/>
      <c r="C15694" s="55"/>
      <c r="BM15694" s="55"/>
      <c r="BN15694" s="55"/>
      <c r="BO15694" s="55"/>
      <c r="BP15694" s="55"/>
      <c r="BQ15694" s="55"/>
      <c r="BR15694" s="55"/>
      <c r="BS15694" s="55"/>
      <c r="BT15694" s="55"/>
      <c r="BU15694" s="55"/>
      <c r="BV15694" s="55"/>
      <c r="BW15694" s="55"/>
      <c r="BX15694" s="55"/>
      <c r="BY15694" s="55"/>
      <c r="BZ15694" s="55"/>
    </row>
    <row r="15695" spans="2:78">
      <c r="B15695" s="55"/>
      <c r="C15695" s="55"/>
      <c r="BM15695" s="55"/>
      <c r="BN15695" s="55"/>
      <c r="BO15695" s="55"/>
      <c r="BP15695" s="55"/>
      <c r="BQ15695" s="55"/>
      <c r="BR15695" s="55"/>
      <c r="BS15695" s="55"/>
      <c r="BT15695" s="55"/>
      <c r="BU15695" s="55"/>
      <c r="BV15695" s="55"/>
      <c r="BW15695" s="55"/>
      <c r="BX15695" s="55"/>
      <c r="BY15695" s="55"/>
      <c r="BZ15695" s="55"/>
    </row>
    <row r="15696" spans="2:78">
      <c r="B15696" s="55"/>
      <c r="C15696" s="55"/>
      <c r="BM15696" s="55"/>
      <c r="BN15696" s="55"/>
      <c r="BO15696" s="55"/>
      <c r="BP15696" s="55"/>
      <c r="BQ15696" s="55"/>
      <c r="BR15696" s="55"/>
      <c r="BS15696" s="55"/>
      <c r="BT15696" s="55"/>
      <c r="BU15696" s="55"/>
      <c r="BV15696" s="55"/>
      <c r="BW15696" s="55"/>
      <c r="BX15696" s="55"/>
      <c r="BY15696" s="55"/>
      <c r="BZ15696" s="55"/>
    </row>
    <row r="15697" spans="2:78">
      <c r="B15697" s="55"/>
      <c r="C15697" s="55"/>
      <c r="BM15697" s="55"/>
      <c r="BN15697" s="55"/>
      <c r="BO15697" s="55"/>
      <c r="BP15697" s="55"/>
      <c r="BQ15697" s="55"/>
      <c r="BR15697" s="55"/>
      <c r="BS15697" s="55"/>
      <c r="BT15697" s="55"/>
      <c r="BU15697" s="55"/>
      <c r="BV15697" s="55"/>
      <c r="BW15697" s="55"/>
      <c r="BX15697" s="55"/>
      <c r="BY15697" s="55"/>
      <c r="BZ15697" s="55"/>
    </row>
    <row r="15698" spans="2:78">
      <c r="B15698" s="55"/>
      <c r="C15698" s="55"/>
      <c r="BM15698" s="55"/>
      <c r="BN15698" s="55"/>
      <c r="BO15698" s="55"/>
      <c r="BP15698" s="55"/>
      <c r="BQ15698" s="55"/>
      <c r="BR15698" s="55"/>
      <c r="BS15698" s="55"/>
      <c r="BT15698" s="55"/>
      <c r="BU15698" s="55"/>
      <c r="BV15698" s="55"/>
      <c r="BW15698" s="55"/>
      <c r="BX15698" s="55"/>
      <c r="BY15698" s="55"/>
      <c r="BZ15698" s="55"/>
    </row>
    <row r="15699" spans="2:78">
      <c r="B15699" s="55"/>
      <c r="C15699" s="55"/>
      <c r="BM15699" s="55"/>
      <c r="BN15699" s="55"/>
      <c r="BO15699" s="55"/>
      <c r="BP15699" s="55"/>
      <c r="BQ15699" s="55"/>
      <c r="BR15699" s="55"/>
      <c r="BS15699" s="55"/>
      <c r="BT15699" s="55"/>
      <c r="BU15699" s="55"/>
      <c r="BV15699" s="55"/>
      <c r="BW15699" s="55"/>
      <c r="BX15699" s="55"/>
      <c r="BY15699" s="55"/>
      <c r="BZ15699" s="55"/>
    </row>
    <row r="15700" spans="2:78">
      <c r="B15700" s="55"/>
      <c r="C15700" s="55"/>
      <c r="BM15700" s="55"/>
      <c r="BN15700" s="55"/>
      <c r="BO15700" s="55"/>
      <c r="BP15700" s="55"/>
      <c r="BQ15700" s="55"/>
      <c r="BR15700" s="55"/>
      <c r="BS15700" s="55"/>
      <c r="BT15700" s="55"/>
      <c r="BU15700" s="55"/>
      <c r="BV15700" s="55"/>
      <c r="BW15700" s="55"/>
      <c r="BX15700" s="55"/>
      <c r="BY15700" s="55"/>
      <c r="BZ15700" s="55"/>
    </row>
    <row r="15701" spans="2:78">
      <c r="B15701" s="55"/>
      <c r="C15701" s="55"/>
      <c r="BM15701" s="55"/>
      <c r="BN15701" s="55"/>
      <c r="BO15701" s="55"/>
      <c r="BP15701" s="55"/>
      <c r="BQ15701" s="55"/>
      <c r="BR15701" s="55"/>
      <c r="BS15701" s="55"/>
      <c r="BT15701" s="55"/>
      <c r="BU15701" s="55"/>
      <c r="BV15701" s="55"/>
      <c r="BW15701" s="55"/>
      <c r="BX15701" s="55"/>
      <c r="BY15701" s="55"/>
      <c r="BZ15701" s="55"/>
    </row>
    <row r="15702" spans="2:78">
      <c r="B15702" s="55"/>
      <c r="C15702" s="55"/>
      <c r="BM15702" s="55"/>
      <c r="BN15702" s="55"/>
      <c r="BO15702" s="55"/>
      <c r="BP15702" s="55"/>
      <c r="BQ15702" s="55"/>
      <c r="BR15702" s="55"/>
      <c r="BS15702" s="55"/>
      <c r="BT15702" s="55"/>
      <c r="BU15702" s="55"/>
      <c r="BV15702" s="55"/>
      <c r="BW15702" s="55"/>
      <c r="BX15702" s="55"/>
      <c r="BY15702" s="55"/>
      <c r="BZ15702" s="55"/>
    </row>
    <row r="15703" spans="2:78">
      <c r="B15703" s="55"/>
      <c r="C15703" s="55"/>
      <c r="BM15703" s="55"/>
      <c r="BN15703" s="55"/>
      <c r="BO15703" s="55"/>
      <c r="BP15703" s="55"/>
      <c r="BQ15703" s="55"/>
      <c r="BR15703" s="55"/>
      <c r="BS15703" s="55"/>
      <c r="BT15703" s="55"/>
      <c r="BU15703" s="55"/>
      <c r="BV15703" s="55"/>
      <c r="BW15703" s="55"/>
      <c r="BX15703" s="55"/>
      <c r="BY15703" s="55"/>
      <c r="BZ15703" s="55"/>
    </row>
    <row r="15704" spans="2:78">
      <c r="B15704" s="55"/>
      <c r="C15704" s="55"/>
      <c r="BM15704" s="55"/>
      <c r="BN15704" s="55"/>
      <c r="BO15704" s="55"/>
      <c r="BP15704" s="55"/>
      <c r="BQ15704" s="55"/>
      <c r="BR15704" s="55"/>
      <c r="BS15704" s="55"/>
      <c r="BT15704" s="55"/>
      <c r="BU15704" s="55"/>
      <c r="BV15704" s="55"/>
      <c r="BW15704" s="55"/>
      <c r="BX15704" s="55"/>
      <c r="BY15704" s="55"/>
      <c r="BZ15704" s="55"/>
    </row>
    <row r="15705" spans="2:78">
      <c r="B15705" s="55"/>
      <c r="C15705" s="55"/>
      <c r="BM15705" s="55"/>
      <c r="BN15705" s="55"/>
      <c r="BO15705" s="55"/>
      <c r="BP15705" s="55"/>
      <c r="BQ15705" s="55"/>
      <c r="BR15705" s="55"/>
      <c r="BS15705" s="55"/>
      <c r="BT15705" s="55"/>
      <c r="BU15705" s="55"/>
      <c r="BV15705" s="55"/>
      <c r="BW15705" s="55"/>
      <c r="BX15705" s="55"/>
      <c r="BY15705" s="55"/>
      <c r="BZ15705" s="55"/>
    </row>
    <row r="15706" spans="2:78">
      <c r="B15706" s="55"/>
      <c r="C15706" s="55"/>
      <c r="BM15706" s="55"/>
      <c r="BN15706" s="55"/>
      <c r="BO15706" s="55"/>
      <c r="BP15706" s="55"/>
      <c r="BQ15706" s="55"/>
      <c r="BR15706" s="55"/>
      <c r="BS15706" s="55"/>
      <c r="BT15706" s="55"/>
      <c r="BU15706" s="55"/>
      <c r="BV15706" s="55"/>
      <c r="BW15706" s="55"/>
      <c r="BX15706" s="55"/>
      <c r="BY15706" s="55"/>
      <c r="BZ15706" s="55"/>
    </row>
    <row r="15707" spans="2:78">
      <c r="B15707" s="55"/>
      <c r="C15707" s="55"/>
      <c r="BM15707" s="55"/>
      <c r="BN15707" s="55"/>
      <c r="BO15707" s="55"/>
      <c r="BP15707" s="55"/>
      <c r="BQ15707" s="55"/>
      <c r="BR15707" s="55"/>
      <c r="BS15707" s="55"/>
      <c r="BT15707" s="55"/>
      <c r="BU15707" s="55"/>
      <c r="BV15707" s="55"/>
      <c r="BW15707" s="55"/>
      <c r="BX15707" s="55"/>
      <c r="BY15707" s="55"/>
      <c r="BZ15707" s="55"/>
    </row>
    <row r="15708" spans="2:78">
      <c r="B15708" s="55"/>
      <c r="C15708" s="55"/>
      <c r="BM15708" s="55"/>
      <c r="BN15708" s="55"/>
      <c r="BO15708" s="55"/>
      <c r="BP15708" s="55"/>
      <c r="BQ15708" s="55"/>
      <c r="BR15708" s="55"/>
      <c r="BS15708" s="55"/>
      <c r="BT15708" s="55"/>
      <c r="BU15708" s="55"/>
      <c r="BV15708" s="55"/>
      <c r="BW15708" s="55"/>
      <c r="BX15708" s="55"/>
      <c r="BY15708" s="55"/>
      <c r="BZ15708" s="55"/>
    </row>
    <row r="15709" spans="2:78">
      <c r="B15709" s="55"/>
      <c r="C15709" s="55"/>
      <c r="BM15709" s="55"/>
      <c r="BN15709" s="55"/>
      <c r="BO15709" s="55"/>
      <c r="BP15709" s="55"/>
      <c r="BQ15709" s="55"/>
      <c r="BR15709" s="55"/>
      <c r="BS15709" s="55"/>
      <c r="BT15709" s="55"/>
      <c r="BU15709" s="55"/>
      <c r="BV15709" s="55"/>
      <c r="BW15709" s="55"/>
      <c r="BX15709" s="55"/>
      <c r="BY15709" s="55"/>
      <c r="BZ15709" s="55"/>
    </row>
    <row r="15710" spans="2:78">
      <c r="B15710" s="55"/>
      <c r="C15710" s="55"/>
      <c r="BM15710" s="55"/>
      <c r="BN15710" s="55"/>
      <c r="BO15710" s="55"/>
      <c r="BP15710" s="55"/>
      <c r="BQ15710" s="55"/>
      <c r="BR15710" s="55"/>
      <c r="BS15710" s="55"/>
      <c r="BT15710" s="55"/>
      <c r="BU15710" s="55"/>
      <c r="BV15710" s="55"/>
      <c r="BW15710" s="55"/>
      <c r="BX15710" s="55"/>
      <c r="BY15710" s="55"/>
      <c r="BZ15710" s="55"/>
    </row>
    <row r="15711" spans="2:78">
      <c r="B15711" s="55"/>
      <c r="C15711" s="55"/>
      <c r="BM15711" s="55"/>
      <c r="BN15711" s="55"/>
      <c r="BO15711" s="55"/>
      <c r="BP15711" s="55"/>
      <c r="BQ15711" s="55"/>
      <c r="BR15711" s="55"/>
      <c r="BS15711" s="55"/>
      <c r="BT15711" s="55"/>
      <c r="BU15711" s="55"/>
      <c r="BV15711" s="55"/>
      <c r="BW15711" s="55"/>
      <c r="BX15711" s="55"/>
      <c r="BY15711" s="55"/>
      <c r="BZ15711" s="55"/>
    </row>
    <row r="15712" spans="2:78">
      <c r="B15712" s="55"/>
      <c r="C15712" s="55"/>
      <c r="BM15712" s="55"/>
      <c r="BN15712" s="55"/>
      <c r="BO15712" s="55"/>
      <c r="BP15712" s="55"/>
      <c r="BQ15712" s="55"/>
      <c r="BR15712" s="55"/>
      <c r="BS15712" s="55"/>
      <c r="BT15712" s="55"/>
      <c r="BU15712" s="55"/>
      <c r="BV15712" s="55"/>
      <c r="BW15712" s="55"/>
      <c r="BX15712" s="55"/>
      <c r="BY15712" s="55"/>
      <c r="BZ15712" s="55"/>
    </row>
    <row r="15713" spans="2:78">
      <c r="B15713" s="55"/>
      <c r="C15713" s="55"/>
      <c r="BM15713" s="55"/>
      <c r="BN15713" s="55"/>
      <c r="BO15713" s="55"/>
      <c r="BP15713" s="55"/>
      <c r="BQ15713" s="55"/>
      <c r="BR15713" s="55"/>
      <c r="BS15713" s="55"/>
      <c r="BT15713" s="55"/>
      <c r="BU15713" s="55"/>
      <c r="BV15713" s="55"/>
      <c r="BW15713" s="55"/>
      <c r="BX15713" s="55"/>
      <c r="BY15713" s="55"/>
      <c r="BZ15713" s="55"/>
    </row>
    <row r="15714" spans="2:78">
      <c r="B15714" s="55"/>
      <c r="C15714" s="55"/>
      <c r="BM15714" s="55"/>
      <c r="BN15714" s="55"/>
      <c r="BO15714" s="55"/>
      <c r="BP15714" s="55"/>
      <c r="BQ15714" s="55"/>
      <c r="BR15714" s="55"/>
      <c r="BS15714" s="55"/>
      <c r="BT15714" s="55"/>
      <c r="BU15714" s="55"/>
      <c r="BV15714" s="55"/>
      <c r="BW15714" s="55"/>
      <c r="BX15714" s="55"/>
      <c r="BY15714" s="55"/>
      <c r="BZ15714" s="55"/>
    </row>
    <row r="15715" spans="2:78">
      <c r="B15715" s="55"/>
      <c r="C15715" s="55"/>
      <c r="BM15715" s="55"/>
      <c r="BN15715" s="55"/>
      <c r="BO15715" s="55"/>
      <c r="BP15715" s="55"/>
      <c r="BQ15715" s="55"/>
      <c r="BR15715" s="55"/>
      <c r="BS15715" s="55"/>
      <c r="BT15715" s="55"/>
      <c r="BU15715" s="55"/>
      <c r="BV15715" s="55"/>
      <c r="BW15715" s="55"/>
      <c r="BX15715" s="55"/>
      <c r="BY15715" s="55"/>
      <c r="BZ15715" s="55"/>
    </row>
    <row r="15716" spans="2:78">
      <c r="B15716" s="55"/>
      <c r="C15716" s="55"/>
      <c r="BM15716" s="55"/>
      <c r="BN15716" s="55"/>
      <c r="BO15716" s="55"/>
      <c r="BP15716" s="55"/>
      <c r="BQ15716" s="55"/>
      <c r="BR15716" s="55"/>
      <c r="BS15716" s="55"/>
      <c r="BT15716" s="55"/>
      <c r="BU15716" s="55"/>
      <c r="BV15716" s="55"/>
      <c r="BW15716" s="55"/>
      <c r="BX15716" s="55"/>
      <c r="BY15716" s="55"/>
      <c r="BZ15716" s="55"/>
    </row>
    <row r="15717" spans="2:78">
      <c r="B15717" s="55"/>
      <c r="C15717" s="55"/>
      <c r="BM15717" s="55"/>
      <c r="BN15717" s="55"/>
      <c r="BO15717" s="55"/>
      <c r="BP15717" s="55"/>
      <c r="BQ15717" s="55"/>
      <c r="BR15717" s="55"/>
      <c r="BS15717" s="55"/>
      <c r="BT15717" s="55"/>
      <c r="BU15717" s="55"/>
      <c r="BV15717" s="55"/>
      <c r="BW15717" s="55"/>
      <c r="BX15717" s="55"/>
      <c r="BY15717" s="55"/>
      <c r="BZ15717" s="55"/>
    </row>
    <row r="15718" spans="2:78">
      <c r="B15718" s="55"/>
      <c r="C15718" s="55"/>
      <c r="BM15718" s="55"/>
      <c r="BN15718" s="55"/>
      <c r="BO15718" s="55"/>
      <c r="BP15718" s="55"/>
      <c r="BQ15718" s="55"/>
      <c r="BR15718" s="55"/>
      <c r="BS15718" s="55"/>
      <c r="BT15718" s="55"/>
      <c r="BU15718" s="55"/>
      <c r="BV15718" s="55"/>
      <c r="BW15718" s="55"/>
      <c r="BX15718" s="55"/>
      <c r="BY15718" s="55"/>
      <c r="BZ15718" s="55"/>
    </row>
    <row r="15719" spans="2:78">
      <c r="B15719" s="55"/>
      <c r="C15719" s="55"/>
      <c r="BM15719" s="55"/>
      <c r="BN15719" s="55"/>
      <c r="BO15719" s="55"/>
      <c r="BP15719" s="55"/>
      <c r="BQ15719" s="55"/>
      <c r="BR15719" s="55"/>
      <c r="BS15719" s="55"/>
      <c r="BT15719" s="55"/>
      <c r="BU15719" s="55"/>
      <c r="BV15719" s="55"/>
      <c r="BW15719" s="55"/>
      <c r="BX15719" s="55"/>
      <c r="BY15719" s="55"/>
      <c r="BZ15719" s="55"/>
    </row>
    <row r="15720" spans="2:78">
      <c r="B15720" s="55"/>
      <c r="C15720" s="55"/>
      <c r="BM15720" s="55"/>
      <c r="BN15720" s="55"/>
      <c r="BO15720" s="55"/>
      <c r="BP15720" s="55"/>
      <c r="BQ15720" s="55"/>
      <c r="BR15720" s="55"/>
      <c r="BS15720" s="55"/>
      <c r="BT15720" s="55"/>
      <c r="BU15720" s="55"/>
      <c r="BV15720" s="55"/>
      <c r="BW15720" s="55"/>
      <c r="BX15720" s="55"/>
      <c r="BY15720" s="55"/>
      <c r="BZ15720" s="55"/>
    </row>
    <row r="15721" spans="2:78">
      <c r="B15721" s="55"/>
      <c r="C15721" s="55"/>
      <c r="BM15721" s="55"/>
      <c r="BN15721" s="55"/>
      <c r="BO15721" s="55"/>
      <c r="BP15721" s="55"/>
      <c r="BQ15721" s="55"/>
      <c r="BR15721" s="55"/>
      <c r="BS15721" s="55"/>
      <c r="BT15721" s="55"/>
      <c r="BU15721" s="55"/>
      <c r="BV15721" s="55"/>
      <c r="BW15721" s="55"/>
      <c r="BX15721" s="55"/>
      <c r="BY15721" s="55"/>
      <c r="BZ15721" s="55"/>
    </row>
    <row r="15722" spans="2:78">
      <c r="B15722" s="55"/>
      <c r="C15722" s="55"/>
      <c r="BM15722" s="55"/>
      <c r="BN15722" s="55"/>
      <c r="BO15722" s="55"/>
      <c r="BP15722" s="55"/>
      <c r="BQ15722" s="55"/>
      <c r="BR15722" s="55"/>
      <c r="BS15722" s="55"/>
      <c r="BT15722" s="55"/>
      <c r="BU15722" s="55"/>
      <c r="BV15722" s="55"/>
      <c r="BW15722" s="55"/>
      <c r="BX15722" s="55"/>
      <c r="BY15722" s="55"/>
      <c r="BZ15722" s="55"/>
    </row>
    <row r="15723" spans="2:78">
      <c r="B15723" s="55"/>
      <c r="C15723" s="55"/>
      <c r="BM15723" s="55"/>
      <c r="BN15723" s="55"/>
      <c r="BO15723" s="55"/>
      <c r="BP15723" s="55"/>
      <c r="BQ15723" s="55"/>
      <c r="BR15723" s="55"/>
      <c r="BS15723" s="55"/>
      <c r="BT15723" s="55"/>
      <c r="BU15723" s="55"/>
      <c r="BV15723" s="55"/>
      <c r="BW15723" s="55"/>
      <c r="BX15723" s="55"/>
      <c r="BY15723" s="55"/>
      <c r="BZ15723" s="55"/>
    </row>
    <row r="15724" spans="2:78">
      <c r="B15724" s="55"/>
      <c r="C15724" s="55"/>
      <c r="BM15724" s="55"/>
      <c r="BN15724" s="55"/>
      <c r="BO15724" s="55"/>
      <c r="BP15724" s="55"/>
      <c r="BQ15724" s="55"/>
      <c r="BR15724" s="55"/>
      <c r="BS15724" s="55"/>
      <c r="BT15724" s="55"/>
      <c r="BU15724" s="55"/>
      <c r="BV15724" s="55"/>
      <c r="BW15724" s="55"/>
      <c r="BX15724" s="55"/>
      <c r="BY15724" s="55"/>
      <c r="BZ15724" s="55"/>
    </row>
    <row r="15725" spans="2:78">
      <c r="B15725" s="55"/>
      <c r="C15725" s="55"/>
      <c r="BM15725" s="55"/>
      <c r="BN15725" s="55"/>
      <c r="BO15725" s="55"/>
      <c r="BP15725" s="55"/>
      <c r="BQ15725" s="55"/>
      <c r="BR15725" s="55"/>
      <c r="BS15725" s="55"/>
      <c r="BT15725" s="55"/>
      <c r="BU15725" s="55"/>
      <c r="BV15725" s="55"/>
      <c r="BW15725" s="55"/>
      <c r="BX15725" s="55"/>
      <c r="BY15725" s="55"/>
      <c r="BZ15725" s="55"/>
    </row>
    <row r="15726" spans="2:78">
      <c r="B15726" s="55"/>
      <c r="C15726" s="55"/>
      <c r="BM15726" s="55"/>
      <c r="BN15726" s="55"/>
      <c r="BO15726" s="55"/>
      <c r="BP15726" s="55"/>
      <c r="BQ15726" s="55"/>
      <c r="BR15726" s="55"/>
      <c r="BS15726" s="55"/>
      <c r="BT15726" s="55"/>
      <c r="BU15726" s="55"/>
      <c r="BV15726" s="55"/>
      <c r="BW15726" s="55"/>
      <c r="BX15726" s="55"/>
      <c r="BY15726" s="55"/>
      <c r="BZ15726" s="55"/>
    </row>
    <row r="15727" spans="2:78">
      <c r="B15727" s="55"/>
      <c r="C15727" s="55"/>
      <c r="BM15727" s="55"/>
      <c r="BN15727" s="55"/>
      <c r="BO15727" s="55"/>
      <c r="BP15727" s="55"/>
      <c r="BQ15727" s="55"/>
      <c r="BR15727" s="55"/>
      <c r="BS15727" s="55"/>
      <c r="BT15727" s="55"/>
      <c r="BU15727" s="55"/>
      <c r="BV15727" s="55"/>
      <c r="BW15727" s="55"/>
      <c r="BX15727" s="55"/>
      <c r="BY15727" s="55"/>
      <c r="BZ15727" s="55"/>
    </row>
    <row r="15728" spans="2:78">
      <c r="B15728" s="55"/>
      <c r="C15728" s="55"/>
      <c r="BM15728" s="55"/>
      <c r="BN15728" s="55"/>
      <c r="BO15728" s="55"/>
      <c r="BP15728" s="55"/>
      <c r="BQ15728" s="55"/>
      <c r="BR15728" s="55"/>
      <c r="BS15728" s="55"/>
      <c r="BT15728" s="55"/>
      <c r="BU15728" s="55"/>
      <c r="BV15728" s="55"/>
      <c r="BW15728" s="55"/>
      <c r="BX15728" s="55"/>
      <c r="BY15728" s="55"/>
      <c r="BZ15728" s="55"/>
    </row>
    <row r="15729" spans="2:78">
      <c r="B15729" s="55"/>
      <c r="C15729" s="55"/>
      <c r="BM15729" s="55"/>
      <c r="BN15729" s="55"/>
      <c r="BO15729" s="55"/>
      <c r="BP15729" s="55"/>
      <c r="BQ15729" s="55"/>
      <c r="BR15729" s="55"/>
      <c r="BS15729" s="55"/>
      <c r="BT15729" s="55"/>
      <c r="BU15729" s="55"/>
      <c r="BV15729" s="55"/>
      <c r="BW15729" s="55"/>
      <c r="BX15729" s="55"/>
      <c r="BY15729" s="55"/>
      <c r="BZ15729" s="55"/>
    </row>
    <row r="15730" spans="2:78">
      <c r="B15730" s="55"/>
      <c r="C15730" s="55"/>
      <c r="BM15730" s="55"/>
      <c r="BN15730" s="55"/>
      <c r="BO15730" s="55"/>
      <c r="BP15730" s="55"/>
      <c r="BQ15730" s="55"/>
      <c r="BR15730" s="55"/>
      <c r="BS15730" s="55"/>
      <c r="BT15730" s="55"/>
      <c r="BU15730" s="55"/>
      <c r="BV15730" s="55"/>
      <c r="BW15730" s="55"/>
      <c r="BX15730" s="55"/>
      <c r="BY15730" s="55"/>
      <c r="BZ15730" s="55"/>
    </row>
    <row r="15731" spans="2:78">
      <c r="B15731" s="55"/>
      <c r="C15731" s="55"/>
      <c r="BM15731" s="55"/>
      <c r="BN15731" s="55"/>
      <c r="BO15731" s="55"/>
      <c r="BP15731" s="55"/>
      <c r="BQ15731" s="55"/>
      <c r="BR15731" s="55"/>
      <c r="BS15731" s="55"/>
      <c r="BT15731" s="55"/>
      <c r="BU15731" s="55"/>
      <c r="BV15731" s="55"/>
      <c r="BW15731" s="55"/>
      <c r="BX15731" s="55"/>
      <c r="BY15731" s="55"/>
      <c r="BZ15731" s="55"/>
    </row>
    <row r="15732" spans="2:78">
      <c r="B15732" s="55"/>
      <c r="C15732" s="55"/>
      <c r="BM15732" s="55"/>
      <c r="BN15732" s="55"/>
      <c r="BO15732" s="55"/>
      <c r="BP15732" s="55"/>
      <c r="BQ15732" s="55"/>
      <c r="BR15732" s="55"/>
      <c r="BS15732" s="55"/>
      <c r="BT15732" s="55"/>
      <c r="BU15732" s="55"/>
      <c r="BV15732" s="55"/>
      <c r="BW15732" s="55"/>
      <c r="BX15732" s="55"/>
      <c r="BY15732" s="55"/>
      <c r="BZ15732" s="55"/>
    </row>
    <row r="15733" spans="2:78">
      <c r="B15733" s="55"/>
      <c r="C15733" s="55"/>
      <c r="BM15733" s="55"/>
      <c r="BN15733" s="55"/>
      <c r="BO15733" s="55"/>
      <c r="BP15733" s="55"/>
      <c r="BQ15733" s="55"/>
      <c r="BR15733" s="55"/>
      <c r="BS15733" s="55"/>
      <c r="BT15733" s="55"/>
      <c r="BU15733" s="55"/>
      <c r="BV15733" s="55"/>
      <c r="BW15733" s="55"/>
      <c r="BX15733" s="55"/>
      <c r="BY15733" s="55"/>
      <c r="BZ15733" s="55"/>
    </row>
    <row r="15734" spans="2:78">
      <c r="B15734" s="55"/>
      <c r="C15734" s="55"/>
      <c r="BM15734" s="55"/>
      <c r="BN15734" s="55"/>
      <c r="BO15734" s="55"/>
      <c r="BP15734" s="55"/>
      <c r="BQ15734" s="55"/>
      <c r="BR15734" s="55"/>
      <c r="BS15734" s="55"/>
      <c r="BT15734" s="55"/>
      <c r="BU15734" s="55"/>
      <c r="BV15734" s="55"/>
      <c r="BW15734" s="55"/>
      <c r="BX15734" s="55"/>
      <c r="BY15734" s="55"/>
      <c r="BZ15734" s="55"/>
    </row>
    <row r="15735" spans="2:78">
      <c r="B15735" s="55"/>
      <c r="C15735" s="55"/>
      <c r="BM15735" s="55"/>
      <c r="BN15735" s="55"/>
      <c r="BO15735" s="55"/>
      <c r="BP15735" s="55"/>
      <c r="BQ15735" s="55"/>
      <c r="BR15735" s="55"/>
      <c r="BS15735" s="55"/>
      <c r="BT15735" s="55"/>
      <c r="BU15735" s="55"/>
      <c r="BV15735" s="55"/>
      <c r="BW15735" s="55"/>
      <c r="BX15735" s="55"/>
      <c r="BY15735" s="55"/>
      <c r="BZ15735" s="55"/>
    </row>
    <row r="15736" spans="2:78">
      <c r="B15736" s="55"/>
      <c r="C15736" s="55"/>
      <c r="BM15736" s="55"/>
      <c r="BN15736" s="55"/>
      <c r="BO15736" s="55"/>
      <c r="BP15736" s="55"/>
      <c r="BQ15736" s="55"/>
      <c r="BR15736" s="55"/>
      <c r="BS15736" s="55"/>
      <c r="BT15736" s="55"/>
      <c r="BU15736" s="55"/>
      <c r="BV15736" s="55"/>
      <c r="BW15736" s="55"/>
      <c r="BX15736" s="55"/>
      <c r="BY15736" s="55"/>
      <c r="BZ15736" s="55"/>
    </row>
    <row r="15737" spans="2:78">
      <c r="B15737" s="55"/>
      <c r="C15737" s="55"/>
      <c r="BM15737" s="55"/>
      <c r="BN15737" s="55"/>
      <c r="BO15737" s="55"/>
      <c r="BP15737" s="55"/>
      <c r="BQ15737" s="55"/>
      <c r="BR15737" s="55"/>
      <c r="BS15737" s="55"/>
      <c r="BT15737" s="55"/>
      <c r="BU15737" s="55"/>
      <c r="BV15737" s="55"/>
      <c r="BW15737" s="55"/>
      <c r="BX15737" s="55"/>
      <c r="BY15737" s="55"/>
      <c r="BZ15737" s="55"/>
    </row>
    <row r="15738" spans="2:78">
      <c r="B15738" s="55"/>
      <c r="C15738" s="55"/>
      <c r="BM15738" s="55"/>
      <c r="BN15738" s="55"/>
      <c r="BO15738" s="55"/>
      <c r="BP15738" s="55"/>
      <c r="BQ15738" s="55"/>
      <c r="BR15738" s="55"/>
      <c r="BS15738" s="55"/>
      <c r="BT15738" s="55"/>
      <c r="BU15738" s="55"/>
      <c r="BV15738" s="55"/>
      <c r="BW15738" s="55"/>
      <c r="BX15738" s="55"/>
      <c r="BY15738" s="55"/>
      <c r="BZ15738" s="55"/>
    </row>
    <row r="15739" spans="2:78">
      <c r="B15739" s="55"/>
      <c r="C15739" s="55"/>
      <c r="BM15739" s="55"/>
      <c r="BN15739" s="55"/>
      <c r="BO15739" s="55"/>
      <c r="BP15739" s="55"/>
      <c r="BQ15739" s="55"/>
      <c r="BR15739" s="55"/>
      <c r="BS15739" s="55"/>
      <c r="BT15739" s="55"/>
      <c r="BU15739" s="55"/>
      <c r="BV15739" s="55"/>
      <c r="BW15739" s="55"/>
      <c r="BX15739" s="55"/>
      <c r="BY15739" s="55"/>
      <c r="BZ15739" s="55"/>
    </row>
    <row r="15740" spans="2:78">
      <c r="B15740" s="55"/>
      <c r="C15740" s="55"/>
      <c r="BM15740" s="55"/>
      <c r="BN15740" s="55"/>
      <c r="BO15740" s="55"/>
      <c r="BP15740" s="55"/>
      <c r="BQ15740" s="55"/>
      <c r="BR15740" s="55"/>
      <c r="BS15740" s="55"/>
      <c r="BT15740" s="55"/>
      <c r="BU15740" s="55"/>
      <c r="BV15740" s="55"/>
      <c r="BW15740" s="55"/>
      <c r="BX15740" s="55"/>
      <c r="BY15740" s="55"/>
      <c r="BZ15740" s="55"/>
    </row>
    <row r="15741" spans="2:78">
      <c r="B15741" s="55"/>
      <c r="C15741" s="55"/>
      <c r="BM15741" s="55"/>
      <c r="BN15741" s="55"/>
      <c r="BO15741" s="55"/>
      <c r="BP15741" s="55"/>
      <c r="BQ15741" s="55"/>
      <c r="BR15741" s="55"/>
      <c r="BS15741" s="55"/>
      <c r="BT15741" s="55"/>
      <c r="BU15741" s="55"/>
      <c r="BV15741" s="55"/>
      <c r="BW15741" s="55"/>
      <c r="BX15741" s="55"/>
      <c r="BY15741" s="55"/>
      <c r="BZ15741" s="55"/>
    </row>
    <row r="15742" spans="2:78">
      <c r="B15742" s="55"/>
      <c r="C15742" s="55"/>
      <c r="BM15742" s="55"/>
      <c r="BN15742" s="55"/>
      <c r="BO15742" s="55"/>
      <c r="BP15742" s="55"/>
      <c r="BQ15742" s="55"/>
      <c r="BR15742" s="55"/>
      <c r="BS15742" s="55"/>
      <c r="BT15742" s="55"/>
      <c r="BU15742" s="55"/>
      <c r="BV15742" s="55"/>
      <c r="BW15742" s="55"/>
      <c r="BX15742" s="55"/>
      <c r="BY15742" s="55"/>
      <c r="BZ15742" s="55"/>
    </row>
    <row r="15743" spans="2:78">
      <c r="B15743" s="55"/>
      <c r="C15743" s="55"/>
      <c r="BM15743" s="55"/>
      <c r="BN15743" s="55"/>
      <c r="BO15743" s="55"/>
      <c r="BP15743" s="55"/>
      <c r="BQ15743" s="55"/>
      <c r="BR15743" s="55"/>
      <c r="BS15743" s="55"/>
      <c r="BT15743" s="55"/>
      <c r="BU15743" s="55"/>
      <c r="BV15743" s="55"/>
      <c r="BW15743" s="55"/>
      <c r="BX15743" s="55"/>
      <c r="BY15743" s="55"/>
      <c r="BZ15743" s="55"/>
    </row>
    <row r="15744" spans="2:78">
      <c r="B15744" s="55"/>
      <c r="C15744" s="55"/>
      <c r="BM15744" s="55"/>
      <c r="BN15744" s="55"/>
      <c r="BO15744" s="55"/>
      <c r="BP15744" s="55"/>
      <c r="BQ15744" s="55"/>
      <c r="BR15744" s="55"/>
      <c r="BS15744" s="55"/>
      <c r="BT15744" s="55"/>
      <c r="BU15744" s="55"/>
      <c r="BV15744" s="55"/>
      <c r="BW15744" s="55"/>
      <c r="BX15744" s="55"/>
      <c r="BY15744" s="55"/>
      <c r="BZ15744" s="55"/>
    </row>
    <row r="15745" spans="2:78">
      <c r="B15745" s="55"/>
      <c r="C15745" s="55"/>
      <c r="BM15745" s="55"/>
      <c r="BN15745" s="55"/>
      <c r="BO15745" s="55"/>
      <c r="BP15745" s="55"/>
      <c r="BQ15745" s="55"/>
      <c r="BR15745" s="55"/>
      <c r="BS15745" s="55"/>
      <c r="BT15745" s="55"/>
      <c r="BU15745" s="55"/>
      <c r="BV15745" s="55"/>
      <c r="BW15745" s="55"/>
      <c r="BX15745" s="55"/>
      <c r="BY15745" s="55"/>
      <c r="BZ15745" s="55"/>
    </row>
    <row r="15746" spans="2:78">
      <c r="B15746" s="55"/>
      <c r="C15746" s="55"/>
      <c r="BM15746" s="55"/>
      <c r="BN15746" s="55"/>
      <c r="BO15746" s="55"/>
      <c r="BP15746" s="55"/>
      <c r="BQ15746" s="55"/>
      <c r="BR15746" s="55"/>
      <c r="BS15746" s="55"/>
      <c r="BT15746" s="55"/>
      <c r="BU15746" s="55"/>
      <c r="BV15746" s="55"/>
      <c r="BW15746" s="55"/>
      <c r="BX15746" s="55"/>
      <c r="BY15746" s="55"/>
      <c r="BZ15746" s="55"/>
    </row>
    <row r="15747" spans="2:78">
      <c r="B15747" s="55"/>
      <c r="C15747" s="55"/>
      <c r="BM15747" s="55"/>
      <c r="BN15747" s="55"/>
      <c r="BO15747" s="55"/>
      <c r="BP15747" s="55"/>
      <c r="BQ15747" s="55"/>
      <c r="BR15747" s="55"/>
      <c r="BS15747" s="55"/>
      <c r="BT15747" s="55"/>
      <c r="BU15747" s="55"/>
      <c r="BV15747" s="55"/>
      <c r="BW15747" s="55"/>
      <c r="BX15747" s="55"/>
      <c r="BY15747" s="55"/>
      <c r="BZ15747" s="55"/>
    </row>
    <row r="15748" spans="2:78">
      <c r="B15748" s="55"/>
      <c r="C15748" s="55"/>
      <c r="BM15748" s="55"/>
      <c r="BN15748" s="55"/>
      <c r="BO15748" s="55"/>
      <c r="BP15748" s="55"/>
      <c r="BQ15748" s="55"/>
      <c r="BR15748" s="55"/>
      <c r="BS15748" s="55"/>
      <c r="BT15748" s="55"/>
      <c r="BU15748" s="55"/>
      <c r="BV15748" s="55"/>
      <c r="BW15748" s="55"/>
      <c r="BX15748" s="55"/>
      <c r="BY15748" s="55"/>
      <c r="BZ15748" s="55"/>
    </row>
    <row r="15749" spans="2:78">
      <c r="B15749" s="55"/>
      <c r="C15749" s="55"/>
      <c r="BM15749" s="55"/>
      <c r="BN15749" s="55"/>
      <c r="BO15749" s="55"/>
      <c r="BP15749" s="55"/>
      <c r="BQ15749" s="55"/>
      <c r="BR15749" s="55"/>
      <c r="BS15749" s="55"/>
      <c r="BT15749" s="55"/>
      <c r="BU15749" s="55"/>
      <c r="BV15749" s="55"/>
      <c r="BW15749" s="55"/>
      <c r="BX15749" s="55"/>
      <c r="BY15749" s="55"/>
      <c r="BZ15749" s="55"/>
    </row>
    <row r="15750" spans="2:78">
      <c r="B15750" s="55"/>
      <c r="C15750" s="55"/>
      <c r="BM15750" s="55"/>
      <c r="BN15750" s="55"/>
      <c r="BO15750" s="55"/>
      <c r="BP15750" s="55"/>
      <c r="BQ15750" s="55"/>
      <c r="BR15750" s="55"/>
      <c r="BS15750" s="55"/>
      <c r="BT15750" s="55"/>
      <c r="BU15750" s="55"/>
      <c r="BV15750" s="55"/>
      <c r="BW15750" s="55"/>
      <c r="BX15750" s="55"/>
      <c r="BY15750" s="55"/>
      <c r="BZ15750" s="55"/>
    </row>
    <row r="15751" spans="2:78">
      <c r="B15751" s="55"/>
      <c r="C15751" s="55"/>
      <c r="BM15751" s="55"/>
      <c r="BN15751" s="55"/>
      <c r="BO15751" s="55"/>
      <c r="BP15751" s="55"/>
      <c r="BQ15751" s="55"/>
      <c r="BR15751" s="55"/>
      <c r="BS15751" s="55"/>
      <c r="BT15751" s="55"/>
      <c r="BU15751" s="55"/>
      <c r="BV15751" s="55"/>
      <c r="BW15751" s="55"/>
      <c r="BX15751" s="55"/>
      <c r="BY15751" s="55"/>
      <c r="BZ15751" s="55"/>
    </row>
    <row r="15752" spans="2:78">
      <c r="B15752" s="55"/>
      <c r="C15752" s="55"/>
      <c r="BM15752" s="55"/>
      <c r="BN15752" s="55"/>
      <c r="BO15752" s="55"/>
      <c r="BP15752" s="55"/>
      <c r="BQ15752" s="55"/>
      <c r="BR15752" s="55"/>
      <c r="BS15752" s="55"/>
      <c r="BT15752" s="55"/>
      <c r="BU15752" s="55"/>
      <c r="BV15752" s="55"/>
      <c r="BW15752" s="55"/>
      <c r="BX15752" s="55"/>
      <c r="BY15752" s="55"/>
      <c r="BZ15752" s="55"/>
    </row>
    <row r="15753" spans="2:78">
      <c r="B15753" s="55"/>
      <c r="C15753" s="55"/>
      <c r="BM15753" s="55"/>
      <c r="BN15753" s="55"/>
      <c r="BO15753" s="55"/>
      <c r="BP15753" s="55"/>
      <c r="BQ15753" s="55"/>
      <c r="BR15753" s="55"/>
      <c r="BS15753" s="55"/>
      <c r="BT15753" s="55"/>
      <c r="BU15753" s="55"/>
      <c r="BV15753" s="55"/>
      <c r="BW15753" s="55"/>
      <c r="BX15753" s="55"/>
      <c r="BY15753" s="55"/>
      <c r="BZ15753" s="55"/>
    </row>
    <row r="15754" spans="2:78">
      <c r="B15754" s="55"/>
      <c r="C15754" s="55"/>
      <c r="BM15754" s="55"/>
      <c r="BN15754" s="55"/>
      <c r="BO15754" s="55"/>
      <c r="BP15754" s="55"/>
      <c r="BQ15754" s="55"/>
      <c r="BR15754" s="55"/>
      <c r="BS15754" s="55"/>
      <c r="BT15754" s="55"/>
      <c r="BU15754" s="55"/>
      <c r="BV15754" s="55"/>
      <c r="BW15754" s="55"/>
      <c r="BX15754" s="55"/>
      <c r="BY15754" s="55"/>
      <c r="BZ15754" s="55"/>
    </row>
    <row r="15755" spans="2:78">
      <c r="B15755" s="55"/>
      <c r="C15755" s="55"/>
      <c r="BM15755" s="55"/>
      <c r="BN15755" s="55"/>
      <c r="BO15755" s="55"/>
      <c r="BP15755" s="55"/>
      <c r="BQ15755" s="55"/>
      <c r="BR15755" s="55"/>
      <c r="BS15755" s="55"/>
      <c r="BT15755" s="55"/>
      <c r="BU15755" s="55"/>
      <c r="BV15755" s="55"/>
      <c r="BW15755" s="55"/>
      <c r="BX15755" s="55"/>
      <c r="BY15755" s="55"/>
      <c r="BZ15755" s="55"/>
    </row>
    <row r="15756" spans="2:78">
      <c r="B15756" s="55"/>
      <c r="C15756" s="55"/>
      <c r="BM15756" s="55"/>
      <c r="BN15756" s="55"/>
      <c r="BO15756" s="55"/>
      <c r="BP15756" s="55"/>
      <c r="BQ15756" s="55"/>
      <c r="BR15756" s="55"/>
      <c r="BS15756" s="55"/>
      <c r="BT15756" s="55"/>
      <c r="BU15756" s="55"/>
      <c r="BV15756" s="55"/>
      <c r="BW15756" s="55"/>
      <c r="BX15756" s="55"/>
      <c r="BY15756" s="55"/>
      <c r="BZ15756" s="55"/>
    </row>
    <row r="15757" spans="2:78">
      <c r="B15757" s="55"/>
      <c r="C15757" s="55"/>
      <c r="BM15757" s="55"/>
      <c r="BN15757" s="55"/>
      <c r="BO15757" s="55"/>
      <c r="BP15757" s="55"/>
      <c r="BQ15757" s="55"/>
      <c r="BR15757" s="55"/>
      <c r="BS15757" s="55"/>
      <c r="BT15757" s="55"/>
      <c r="BU15757" s="55"/>
      <c r="BV15757" s="55"/>
      <c r="BW15757" s="55"/>
      <c r="BX15757" s="55"/>
      <c r="BY15757" s="55"/>
      <c r="BZ15757" s="55"/>
    </row>
    <row r="15758" spans="2:78">
      <c r="B15758" s="55"/>
      <c r="C15758" s="55"/>
      <c r="BM15758" s="55"/>
      <c r="BN15758" s="55"/>
      <c r="BO15758" s="55"/>
      <c r="BP15758" s="55"/>
      <c r="BQ15758" s="55"/>
      <c r="BR15758" s="55"/>
      <c r="BS15758" s="55"/>
      <c r="BT15758" s="55"/>
      <c r="BU15758" s="55"/>
      <c r="BV15758" s="55"/>
      <c r="BW15758" s="55"/>
      <c r="BX15758" s="55"/>
      <c r="BY15758" s="55"/>
      <c r="BZ15758" s="55"/>
    </row>
    <row r="15759" spans="2:78">
      <c r="B15759" s="55"/>
      <c r="C15759" s="55"/>
      <c r="BM15759" s="55"/>
      <c r="BN15759" s="55"/>
      <c r="BO15759" s="55"/>
      <c r="BP15759" s="55"/>
      <c r="BQ15759" s="55"/>
      <c r="BR15759" s="55"/>
      <c r="BS15759" s="55"/>
      <c r="BT15759" s="55"/>
      <c r="BU15759" s="55"/>
      <c r="BV15759" s="55"/>
      <c r="BW15759" s="55"/>
      <c r="BX15759" s="55"/>
      <c r="BY15759" s="55"/>
      <c r="BZ15759" s="55"/>
    </row>
    <row r="15760" spans="2:78">
      <c r="B15760" s="55"/>
      <c r="C15760" s="55"/>
      <c r="BM15760" s="55"/>
      <c r="BN15760" s="55"/>
      <c r="BO15760" s="55"/>
      <c r="BP15760" s="55"/>
      <c r="BQ15760" s="55"/>
      <c r="BR15760" s="55"/>
      <c r="BS15760" s="55"/>
      <c r="BT15760" s="55"/>
      <c r="BU15760" s="55"/>
      <c r="BV15760" s="55"/>
      <c r="BW15760" s="55"/>
      <c r="BX15760" s="55"/>
      <c r="BY15760" s="55"/>
      <c r="BZ15760" s="55"/>
    </row>
    <row r="15761" spans="2:78">
      <c r="B15761" s="55"/>
      <c r="C15761" s="55"/>
      <c r="BM15761" s="55"/>
      <c r="BN15761" s="55"/>
      <c r="BO15761" s="55"/>
      <c r="BP15761" s="55"/>
      <c r="BQ15761" s="55"/>
      <c r="BR15761" s="55"/>
      <c r="BS15761" s="55"/>
      <c r="BT15761" s="55"/>
      <c r="BU15761" s="55"/>
      <c r="BV15761" s="55"/>
      <c r="BW15761" s="55"/>
      <c r="BX15761" s="55"/>
      <c r="BY15761" s="55"/>
      <c r="BZ15761" s="55"/>
    </row>
    <row r="15762" spans="2:78">
      <c r="B15762" s="55"/>
      <c r="C15762" s="55"/>
      <c r="BM15762" s="55"/>
      <c r="BN15762" s="55"/>
      <c r="BO15762" s="55"/>
      <c r="BP15762" s="55"/>
      <c r="BQ15762" s="55"/>
      <c r="BR15762" s="55"/>
      <c r="BS15762" s="55"/>
      <c r="BT15762" s="55"/>
      <c r="BU15762" s="55"/>
      <c r="BV15762" s="55"/>
      <c r="BW15762" s="55"/>
      <c r="BX15762" s="55"/>
      <c r="BY15762" s="55"/>
      <c r="BZ15762" s="55"/>
    </row>
    <row r="15763" spans="2:78">
      <c r="B15763" s="55"/>
      <c r="C15763" s="55"/>
      <c r="BM15763" s="55"/>
      <c r="BN15763" s="55"/>
      <c r="BO15763" s="55"/>
      <c r="BP15763" s="55"/>
      <c r="BQ15763" s="55"/>
      <c r="BR15763" s="55"/>
      <c r="BS15763" s="55"/>
      <c r="BT15763" s="55"/>
      <c r="BU15763" s="55"/>
      <c r="BV15763" s="55"/>
      <c r="BW15763" s="55"/>
      <c r="BX15763" s="55"/>
      <c r="BY15763" s="55"/>
      <c r="BZ15763" s="55"/>
    </row>
    <row r="15764" spans="2:78">
      <c r="B15764" s="55"/>
      <c r="C15764" s="55"/>
      <c r="BM15764" s="55"/>
      <c r="BN15764" s="55"/>
      <c r="BO15764" s="55"/>
      <c r="BP15764" s="55"/>
      <c r="BQ15764" s="55"/>
      <c r="BR15764" s="55"/>
      <c r="BS15764" s="55"/>
      <c r="BT15764" s="55"/>
      <c r="BU15764" s="55"/>
      <c r="BV15764" s="55"/>
      <c r="BW15764" s="55"/>
      <c r="BX15764" s="55"/>
      <c r="BY15764" s="55"/>
      <c r="BZ15764" s="55"/>
    </row>
    <row r="15765" spans="2:78">
      <c r="B15765" s="55"/>
      <c r="C15765" s="55"/>
      <c r="BM15765" s="55"/>
      <c r="BN15765" s="55"/>
      <c r="BO15765" s="55"/>
      <c r="BP15765" s="55"/>
      <c r="BQ15765" s="55"/>
      <c r="BR15765" s="55"/>
      <c r="BS15765" s="55"/>
      <c r="BT15765" s="55"/>
      <c r="BU15765" s="55"/>
      <c r="BV15765" s="55"/>
      <c r="BW15765" s="55"/>
      <c r="BX15765" s="55"/>
      <c r="BY15765" s="55"/>
      <c r="BZ15765" s="55"/>
    </row>
    <row r="15766" spans="2:78">
      <c r="B15766" s="55"/>
      <c r="C15766" s="55"/>
      <c r="BM15766" s="55"/>
      <c r="BN15766" s="55"/>
      <c r="BO15766" s="55"/>
      <c r="BP15766" s="55"/>
      <c r="BQ15766" s="55"/>
      <c r="BR15766" s="55"/>
      <c r="BS15766" s="55"/>
      <c r="BT15766" s="55"/>
      <c r="BU15766" s="55"/>
      <c r="BV15766" s="55"/>
      <c r="BW15766" s="55"/>
      <c r="BX15766" s="55"/>
      <c r="BY15766" s="55"/>
      <c r="BZ15766" s="55"/>
    </row>
    <row r="15767" spans="2:78">
      <c r="B15767" s="55"/>
      <c r="C15767" s="55"/>
      <c r="BM15767" s="55"/>
      <c r="BN15767" s="55"/>
      <c r="BO15767" s="55"/>
      <c r="BP15767" s="55"/>
      <c r="BQ15767" s="55"/>
      <c r="BR15767" s="55"/>
      <c r="BS15767" s="55"/>
      <c r="BT15767" s="55"/>
      <c r="BU15767" s="55"/>
      <c r="BV15767" s="55"/>
      <c r="BW15767" s="55"/>
      <c r="BX15767" s="55"/>
      <c r="BY15767" s="55"/>
      <c r="BZ15767" s="55"/>
    </row>
    <row r="15768" spans="2:78">
      <c r="B15768" s="55"/>
      <c r="C15768" s="55"/>
      <c r="BM15768" s="55"/>
      <c r="BN15768" s="55"/>
      <c r="BO15768" s="55"/>
      <c r="BP15768" s="55"/>
      <c r="BQ15768" s="55"/>
      <c r="BR15768" s="55"/>
      <c r="BS15768" s="55"/>
      <c r="BT15768" s="55"/>
      <c r="BU15768" s="55"/>
      <c r="BV15768" s="55"/>
      <c r="BW15768" s="55"/>
      <c r="BX15768" s="55"/>
      <c r="BY15768" s="55"/>
      <c r="BZ15768" s="55"/>
    </row>
    <row r="15769" spans="2:78">
      <c r="B15769" s="55"/>
      <c r="C15769" s="55"/>
      <c r="BM15769" s="55"/>
      <c r="BN15769" s="55"/>
      <c r="BO15769" s="55"/>
      <c r="BP15769" s="55"/>
      <c r="BQ15769" s="55"/>
      <c r="BR15769" s="55"/>
      <c r="BS15769" s="55"/>
      <c r="BT15769" s="55"/>
      <c r="BU15769" s="55"/>
      <c r="BV15769" s="55"/>
      <c r="BW15769" s="55"/>
      <c r="BX15769" s="55"/>
      <c r="BY15769" s="55"/>
      <c r="BZ15769" s="55"/>
    </row>
    <row r="15770" spans="2:78">
      <c r="B15770" s="55"/>
      <c r="C15770" s="55"/>
      <c r="BM15770" s="55"/>
      <c r="BN15770" s="55"/>
      <c r="BO15770" s="55"/>
      <c r="BP15770" s="55"/>
      <c r="BQ15770" s="55"/>
      <c r="BR15770" s="55"/>
      <c r="BS15770" s="55"/>
      <c r="BT15770" s="55"/>
      <c r="BU15770" s="55"/>
      <c r="BV15770" s="55"/>
      <c r="BW15770" s="55"/>
      <c r="BX15770" s="55"/>
      <c r="BY15770" s="55"/>
      <c r="BZ15770" s="55"/>
    </row>
    <row r="15771" spans="2:78">
      <c r="B15771" s="55"/>
      <c r="C15771" s="55"/>
      <c r="BM15771" s="55"/>
      <c r="BN15771" s="55"/>
      <c r="BO15771" s="55"/>
      <c r="BP15771" s="55"/>
      <c r="BQ15771" s="55"/>
      <c r="BR15771" s="55"/>
      <c r="BS15771" s="55"/>
      <c r="BT15771" s="55"/>
      <c r="BU15771" s="55"/>
      <c r="BV15771" s="55"/>
      <c r="BW15771" s="55"/>
      <c r="BX15771" s="55"/>
      <c r="BY15771" s="55"/>
      <c r="BZ15771" s="55"/>
    </row>
    <row r="15772" spans="2:78">
      <c r="B15772" s="55"/>
      <c r="C15772" s="55"/>
      <c r="BM15772" s="55"/>
      <c r="BN15772" s="55"/>
      <c r="BO15772" s="55"/>
      <c r="BP15772" s="55"/>
      <c r="BQ15772" s="55"/>
      <c r="BR15772" s="55"/>
      <c r="BS15772" s="55"/>
      <c r="BT15772" s="55"/>
      <c r="BU15772" s="55"/>
      <c r="BV15772" s="55"/>
      <c r="BW15772" s="55"/>
      <c r="BX15772" s="55"/>
      <c r="BY15772" s="55"/>
      <c r="BZ15772" s="55"/>
    </row>
    <row r="15773" spans="2:78">
      <c r="B15773" s="55"/>
      <c r="C15773" s="55"/>
      <c r="BM15773" s="55"/>
      <c r="BN15773" s="55"/>
      <c r="BO15773" s="55"/>
      <c r="BP15773" s="55"/>
      <c r="BQ15773" s="55"/>
      <c r="BR15773" s="55"/>
      <c r="BS15773" s="55"/>
      <c r="BT15773" s="55"/>
      <c r="BU15773" s="55"/>
      <c r="BV15773" s="55"/>
      <c r="BW15773" s="55"/>
      <c r="BX15773" s="55"/>
      <c r="BY15773" s="55"/>
      <c r="BZ15773" s="55"/>
    </row>
    <row r="15774" spans="2:78">
      <c r="B15774" s="55"/>
      <c r="C15774" s="55"/>
      <c r="BM15774" s="55"/>
      <c r="BN15774" s="55"/>
      <c r="BO15774" s="55"/>
      <c r="BP15774" s="55"/>
      <c r="BQ15774" s="55"/>
      <c r="BR15774" s="55"/>
      <c r="BS15774" s="55"/>
      <c r="BT15774" s="55"/>
      <c r="BU15774" s="55"/>
      <c r="BV15774" s="55"/>
      <c r="BW15774" s="55"/>
      <c r="BX15774" s="55"/>
      <c r="BY15774" s="55"/>
      <c r="BZ15774" s="55"/>
    </row>
    <row r="15775" spans="2:78">
      <c r="B15775" s="55"/>
      <c r="C15775" s="55"/>
      <c r="BM15775" s="55"/>
      <c r="BN15775" s="55"/>
      <c r="BO15775" s="55"/>
      <c r="BP15775" s="55"/>
      <c r="BQ15775" s="55"/>
      <c r="BR15775" s="55"/>
      <c r="BS15775" s="55"/>
      <c r="BT15775" s="55"/>
      <c r="BU15775" s="55"/>
      <c r="BV15775" s="55"/>
      <c r="BW15775" s="55"/>
      <c r="BX15775" s="55"/>
      <c r="BY15775" s="55"/>
      <c r="BZ15775" s="55"/>
    </row>
    <row r="15776" spans="2:78">
      <c r="B15776" s="55"/>
      <c r="C15776" s="55"/>
      <c r="BM15776" s="55"/>
      <c r="BN15776" s="55"/>
      <c r="BO15776" s="55"/>
      <c r="BP15776" s="55"/>
      <c r="BQ15776" s="55"/>
      <c r="BR15776" s="55"/>
      <c r="BS15776" s="55"/>
      <c r="BT15776" s="55"/>
      <c r="BU15776" s="55"/>
      <c r="BV15776" s="55"/>
      <c r="BW15776" s="55"/>
      <c r="BX15776" s="55"/>
      <c r="BY15776" s="55"/>
      <c r="BZ15776" s="55"/>
    </row>
    <row r="15777" spans="2:78">
      <c r="B15777" s="55"/>
      <c r="C15777" s="55"/>
      <c r="BM15777" s="55"/>
      <c r="BN15777" s="55"/>
      <c r="BO15777" s="55"/>
      <c r="BP15777" s="55"/>
      <c r="BQ15777" s="55"/>
      <c r="BR15777" s="55"/>
      <c r="BS15777" s="55"/>
      <c r="BT15777" s="55"/>
      <c r="BU15777" s="55"/>
      <c r="BV15777" s="55"/>
      <c r="BW15777" s="55"/>
      <c r="BX15777" s="55"/>
      <c r="BY15777" s="55"/>
      <c r="BZ15777" s="55"/>
    </row>
    <row r="15778" spans="2:78">
      <c r="B15778" s="55"/>
      <c r="C15778" s="55"/>
      <c r="BM15778" s="55"/>
      <c r="BN15778" s="55"/>
      <c r="BO15778" s="55"/>
      <c r="BP15778" s="55"/>
      <c r="BQ15778" s="55"/>
      <c r="BR15778" s="55"/>
      <c r="BS15778" s="55"/>
      <c r="BT15778" s="55"/>
      <c r="BU15778" s="55"/>
      <c r="BV15778" s="55"/>
      <c r="BW15778" s="55"/>
      <c r="BX15778" s="55"/>
      <c r="BY15778" s="55"/>
      <c r="BZ15778" s="55"/>
    </row>
    <row r="15779" spans="2:78">
      <c r="B15779" s="55"/>
      <c r="C15779" s="55"/>
      <c r="BM15779" s="55"/>
      <c r="BN15779" s="55"/>
      <c r="BO15779" s="55"/>
      <c r="BP15779" s="55"/>
      <c r="BQ15779" s="55"/>
      <c r="BR15779" s="55"/>
      <c r="BS15779" s="55"/>
      <c r="BT15779" s="55"/>
      <c r="BU15779" s="55"/>
      <c r="BV15779" s="55"/>
      <c r="BW15779" s="55"/>
      <c r="BX15779" s="55"/>
      <c r="BY15779" s="55"/>
      <c r="BZ15779" s="55"/>
    </row>
    <row r="15780" spans="2:78">
      <c r="B15780" s="55"/>
      <c r="C15780" s="55"/>
      <c r="BM15780" s="55"/>
      <c r="BN15780" s="55"/>
      <c r="BO15780" s="55"/>
      <c r="BP15780" s="55"/>
      <c r="BQ15780" s="55"/>
      <c r="BR15780" s="55"/>
      <c r="BS15780" s="55"/>
      <c r="BT15780" s="55"/>
      <c r="BU15780" s="55"/>
      <c r="BV15780" s="55"/>
      <c r="BW15780" s="55"/>
      <c r="BX15780" s="55"/>
      <c r="BY15780" s="55"/>
      <c r="BZ15780" s="55"/>
    </row>
    <row r="15781" spans="2:78">
      <c r="B15781" s="55"/>
      <c r="C15781" s="55"/>
      <c r="BM15781" s="55"/>
      <c r="BN15781" s="55"/>
      <c r="BO15781" s="55"/>
      <c r="BP15781" s="55"/>
      <c r="BQ15781" s="55"/>
      <c r="BR15781" s="55"/>
      <c r="BS15781" s="55"/>
      <c r="BT15781" s="55"/>
      <c r="BU15781" s="55"/>
      <c r="BV15781" s="55"/>
      <c r="BW15781" s="55"/>
      <c r="BX15781" s="55"/>
      <c r="BY15781" s="55"/>
      <c r="BZ15781" s="55"/>
    </row>
    <row r="15782" spans="2:78">
      <c r="B15782" s="55"/>
      <c r="C15782" s="55"/>
      <c r="BM15782" s="55"/>
      <c r="BN15782" s="55"/>
      <c r="BO15782" s="55"/>
      <c r="BP15782" s="55"/>
      <c r="BQ15782" s="55"/>
      <c r="BR15782" s="55"/>
      <c r="BS15782" s="55"/>
      <c r="BT15782" s="55"/>
      <c r="BU15782" s="55"/>
      <c r="BV15782" s="55"/>
      <c r="BW15782" s="55"/>
      <c r="BX15782" s="55"/>
      <c r="BY15782" s="55"/>
      <c r="BZ15782" s="55"/>
    </row>
    <row r="15783" spans="2:78">
      <c r="B15783" s="55"/>
      <c r="C15783" s="55"/>
      <c r="BM15783" s="55"/>
      <c r="BN15783" s="55"/>
      <c r="BO15783" s="55"/>
      <c r="BP15783" s="55"/>
      <c r="BQ15783" s="55"/>
      <c r="BR15783" s="55"/>
      <c r="BS15783" s="55"/>
      <c r="BT15783" s="55"/>
      <c r="BU15783" s="55"/>
      <c r="BV15783" s="55"/>
      <c r="BW15783" s="55"/>
      <c r="BX15783" s="55"/>
      <c r="BY15783" s="55"/>
      <c r="BZ15783" s="55"/>
    </row>
    <row r="15784" spans="2:78">
      <c r="B15784" s="55"/>
      <c r="C15784" s="55"/>
      <c r="BM15784" s="55"/>
      <c r="BN15784" s="55"/>
      <c r="BO15784" s="55"/>
      <c r="BP15784" s="55"/>
      <c r="BQ15784" s="55"/>
      <c r="BR15784" s="55"/>
      <c r="BS15784" s="55"/>
      <c r="BT15784" s="55"/>
      <c r="BU15784" s="55"/>
      <c r="BV15784" s="55"/>
      <c r="BW15784" s="55"/>
      <c r="BX15784" s="55"/>
      <c r="BY15784" s="55"/>
      <c r="BZ15784" s="55"/>
    </row>
    <row r="15785" spans="2:78">
      <c r="B15785" s="55"/>
      <c r="C15785" s="55"/>
      <c r="BM15785" s="55"/>
      <c r="BN15785" s="55"/>
      <c r="BO15785" s="55"/>
      <c r="BP15785" s="55"/>
      <c r="BQ15785" s="55"/>
      <c r="BR15785" s="55"/>
      <c r="BS15785" s="55"/>
      <c r="BT15785" s="55"/>
      <c r="BU15785" s="55"/>
      <c r="BV15785" s="55"/>
      <c r="BW15785" s="55"/>
      <c r="BX15785" s="55"/>
      <c r="BY15785" s="55"/>
      <c r="BZ15785" s="55"/>
    </row>
    <row r="15786" spans="2:78">
      <c r="B15786" s="55"/>
      <c r="C15786" s="55"/>
      <c r="BM15786" s="55"/>
      <c r="BN15786" s="55"/>
      <c r="BO15786" s="55"/>
      <c r="BP15786" s="55"/>
      <c r="BQ15786" s="55"/>
      <c r="BR15786" s="55"/>
      <c r="BS15786" s="55"/>
      <c r="BT15786" s="55"/>
      <c r="BU15786" s="55"/>
      <c r="BV15786" s="55"/>
      <c r="BW15786" s="55"/>
      <c r="BX15786" s="55"/>
      <c r="BY15786" s="55"/>
      <c r="BZ15786" s="55"/>
    </row>
    <row r="15787" spans="2:78">
      <c r="B15787" s="55"/>
      <c r="C15787" s="55"/>
      <c r="BM15787" s="55"/>
      <c r="BN15787" s="55"/>
      <c r="BO15787" s="55"/>
      <c r="BP15787" s="55"/>
      <c r="BQ15787" s="55"/>
      <c r="BR15787" s="55"/>
      <c r="BS15787" s="55"/>
      <c r="BT15787" s="55"/>
      <c r="BU15787" s="55"/>
      <c r="BV15787" s="55"/>
      <c r="BW15787" s="55"/>
      <c r="BX15787" s="55"/>
      <c r="BY15787" s="55"/>
      <c r="BZ15787" s="55"/>
    </row>
    <row r="15788" spans="2:78">
      <c r="B15788" s="55"/>
      <c r="C15788" s="55"/>
      <c r="BM15788" s="55"/>
      <c r="BN15788" s="55"/>
      <c r="BO15788" s="55"/>
      <c r="BP15788" s="55"/>
      <c r="BQ15788" s="55"/>
      <c r="BR15788" s="55"/>
      <c r="BS15788" s="55"/>
      <c r="BT15788" s="55"/>
      <c r="BU15788" s="55"/>
      <c r="BV15788" s="55"/>
      <c r="BW15788" s="55"/>
      <c r="BX15788" s="55"/>
      <c r="BY15788" s="55"/>
      <c r="BZ15788" s="55"/>
    </row>
    <row r="15789" spans="2:78">
      <c r="B15789" s="55"/>
      <c r="C15789" s="55"/>
      <c r="BM15789" s="55"/>
      <c r="BN15789" s="55"/>
      <c r="BO15789" s="55"/>
      <c r="BP15789" s="55"/>
      <c r="BQ15789" s="55"/>
      <c r="BR15789" s="55"/>
      <c r="BS15789" s="55"/>
      <c r="BT15789" s="55"/>
      <c r="BU15789" s="55"/>
      <c r="BV15789" s="55"/>
      <c r="BW15789" s="55"/>
      <c r="BX15789" s="55"/>
      <c r="BY15789" s="55"/>
      <c r="BZ15789" s="55"/>
    </row>
    <row r="15790" spans="2:78">
      <c r="B15790" s="55"/>
      <c r="C15790" s="55"/>
      <c r="BM15790" s="55"/>
      <c r="BN15790" s="55"/>
      <c r="BO15790" s="55"/>
      <c r="BP15790" s="55"/>
      <c r="BQ15790" s="55"/>
      <c r="BR15790" s="55"/>
      <c r="BS15790" s="55"/>
      <c r="BT15790" s="55"/>
      <c r="BU15790" s="55"/>
      <c r="BV15790" s="55"/>
      <c r="BW15790" s="55"/>
      <c r="BX15790" s="55"/>
      <c r="BY15790" s="55"/>
      <c r="BZ15790" s="55"/>
    </row>
    <row r="15791" spans="2:78">
      <c r="B15791" s="55"/>
      <c r="C15791" s="55"/>
      <c r="BM15791" s="55"/>
      <c r="BN15791" s="55"/>
      <c r="BO15791" s="55"/>
      <c r="BP15791" s="55"/>
      <c r="BQ15791" s="55"/>
      <c r="BR15791" s="55"/>
      <c r="BS15791" s="55"/>
      <c r="BT15791" s="55"/>
      <c r="BU15791" s="55"/>
      <c r="BV15791" s="55"/>
      <c r="BW15791" s="55"/>
      <c r="BX15791" s="55"/>
      <c r="BY15791" s="55"/>
      <c r="BZ15791" s="55"/>
    </row>
    <row r="15792" spans="2:78">
      <c r="B15792" s="55"/>
      <c r="C15792" s="55"/>
      <c r="BM15792" s="55"/>
      <c r="BN15792" s="55"/>
      <c r="BO15792" s="55"/>
      <c r="BP15792" s="55"/>
      <c r="BQ15792" s="55"/>
      <c r="BR15792" s="55"/>
      <c r="BS15792" s="55"/>
      <c r="BT15792" s="55"/>
      <c r="BU15792" s="55"/>
      <c r="BV15792" s="55"/>
      <c r="BW15792" s="55"/>
      <c r="BX15792" s="55"/>
      <c r="BY15792" s="55"/>
      <c r="BZ15792" s="55"/>
    </row>
    <row r="15793" spans="2:78">
      <c r="B15793" s="55"/>
      <c r="C15793" s="55"/>
      <c r="BM15793" s="55"/>
      <c r="BN15793" s="55"/>
      <c r="BO15793" s="55"/>
      <c r="BP15793" s="55"/>
      <c r="BQ15793" s="55"/>
      <c r="BR15793" s="55"/>
      <c r="BS15793" s="55"/>
      <c r="BT15793" s="55"/>
      <c r="BU15793" s="55"/>
      <c r="BV15793" s="55"/>
      <c r="BW15793" s="55"/>
      <c r="BX15793" s="55"/>
      <c r="BY15793" s="55"/>
      <c r="BZ15793" s="55"/>
    </row>
    <row r="15794" spans="2:78">
      <c r="B15794" s="55"/>
      <c r="C15794" s="55"/>
      <c r="BM15794" s="55"/>
      <c r="BN15794" s="55"/>
      <c r="BO15794" s="55"/>
      <c r="BP15794" s="55"/>
      <c r="BQ15794" s="55"/>
      <c r="BR15794" s="55"/>
      <c r="BS15794" s="55"/>
      <c r="BT15794" s="55"/>
      <c r="BU15794" s="55"/>
      <c r="BV15794" s="55"/>
      <c r="BW15794" s="55"/>
      <c r="BX15794" s="55"/>
      <c r="BY15794" s="55"/>
      <c r="BZ15794" s="55"/>
    </row>
    <row r="15795" spans="2:78">
      <c r="B15795" s="55"/>
      <c r="C15795" s="55"/>
      <c r="BM15795" s="55"/>
      <c r="BN15795" s="55"/>
      <c r="BO15795" s="55"/>
      <c r="BP15795" s="55"/>
      <c r="BQ15795" s="55"/>
      <c r="BR15795" s="55"/>
      <c r="BS15795" s="55"/>
      <c r="BT15795" s="55"/>
      <c r="BU15795" s="55"/>
      <c r="BV15795" s="55"/>
      <c r="BW15795" s="55"/>
      <c r="BX15795" s="55"/>
      <c r="BY15795" s="55"/>
      <c r="BZ15795" s="55"/>
    </row>
    <row r="15796" spans="2:78">
      <c r="B15796" s="55"/>
      <c r="C15796" s="55"/>
      <c r="BM15796" s="55"/>
      <c r="BN15796" s="55"/>
      <c r="BO15796" s="55"/>
      <c r="BP15796" s="55"/>
      <c r="BQ15796" s="55"/>
      <c r="BR15796" s="55"/>
      <c r="BS15796" s="55"/>
      <c r="BT15796" s="55"/>
      <c r="BU15796" s="55"/>
      <c r="BV15796" s="55"/>
      <c r="BW15796" s="55"/>
      <c r="BX15796" s="55"/>
      <c r="BY15796" s="55"/>
      <c r="BZ15796" s="55"/>
    </row>
    <row r="15797" spans="2:78">
      <c r="B15797" s="55"/>
      <c r="C15797" s="55"/>
      <c r="BM15797" s="55"/>
      <c r="BN15797" s="55"/>
      <c r="BO15797" s="55"/>
      <c r="BP15797" s="55"/>
      <c r="BQ15797" s="55"/>
      <c r="BR15797" s="55"/>
      <c r="BS15797" s="55"/>
      <c r="BT15797" s="55"/>
      <c r="BU15797" s="55"/>
      <c r="BV15797" s="55"/>
      <c r="BW15797" s="55"/>
      <c r="BX15797" s="55"/>
      <c r="BY15797" s="55"/>
      <c r="BZ15797" s="55"/>
    </row>
    <row r="15798" spans="2:78">
      <c r="B15798" s="55"/>
      <c r="C15798" s="55"/>
      <c r="BM15798" s="55"/>
      <c r="BN15798" s="55"/>
      <c r="BO15798" s="55"/>
      <c r="BP15798" s="55"/>
      <c r="BQ15798" s="55"/>
      <c r="BR15798" s="55"/>
      <c r="BS15798" s="55"/>
      <c r="BT15798" s="55"/>
      <c r="BU15798" s="55"/>
      <c r="BV15798" s="55"/>
      <c r="BW15798" s="55"/>
      <c r="BX15798" s="55"/>
      <c r="BY15798" s="55"/>
      <c r="BZ15798" s="55"/>
    </row>
    <row r="15799" spans="2:78">
      <c r="B15799" s="55"/>
      <c r="C15799" s="55"/>
      <c r="BM15799" s="55"/>
      <c r="BN15799" s="55"/>
      <c r="BO15799" s="55"/>
      <c r="BP15799" s="55"/>
      <c r="BQ15799" s="55"/>
      <c r="BR15799" s="55"/>
      <c r="BS15799" s="55"/>
      <c r="BT15799" s="55"/>
      <c r="BU15799" s="55"/>
      <c r="BV15799" s="55"/>
      <c r="BW15799" s="55"/>
      <c r="BX15799" s="55"/>
      <c r="BY15799" s="55"/>
      <c r="BZ15799" s="55"/>
    </row>
    <row r="15800" spans="2:78">
      <c r="B15800" s="55"/>
      <c r="C15800" s="55"/>
      <c r="BM15800" s="55"/>
      <c r="BN15800" s="55"/>
      <c r="BO15800" s="55"/>
      <c r="BP15800" s="55"/>
      <c r="BQ15800" s="55"/>
      <c r="BR15800" s="55"/>
      <c r="BS15800" s="55"/>
      <c r="BT15800" s="55"/>
      <c r="BU15800" s="55"/>
      <c r="BV15800" s="55"/>
      <c r="BW15800" s="55"/>
      <c r="BX15800" s="55"/>
      <c r="BY15800" s="55"/>
      <c r="BZ15800" s="55"/>
    </row>
    <row r="15801" spans="2:78">
      <c r="B15801" s="55"/>
      <c r="C15801" s="55"/>
      <c r="BM15801" s="55"/>
      <c r="BN15801" s="55"/>
      <c r="BO15801" s="55"/>
      <c r="BP15801" s="55"/>
      <c r="BQ15801" s="55"/>
      <c r="BR15801" s="55"/>
      <c r="BS15801" s="55"/>
      <c r="BT15801" s="55"/>
      <c r="BU15801" s="55"/>
      <c r="BV15801" s="55"/>
      <c r="BW15801" s="55"/>
      <c r="BX15801" s="55"/>
      <c r="BY15801" s="55"/>
      <c r="BZ15801" s="55"/>
    </row>
    <row r="15802" spans="2:78">
      <c r="B15802" s="55"/>
      <c r="C15802" s="55"/>
      <c r="BM15802" s="55"/>
      <c r="BN15802" s="55"/>
      <c r="BO15802" s="55"/>
      <c r="BP15802" s="55"/>
      <c r="BQ15802" s="55"/>
      <c r="BR15802" s="55"/>
      <c r="BS15802" s="55"/>
      <c r="BT15802" s="55"/>
      <c r="BU15802" s="55"/>
      <c r="BV15802" s="55"/>
      <c r="BW15802" s="55"/>
      <c r="BX15802" s="55"/>
      <c r="BY15802" s="55"/>
      <c r="BZ15802" s="55"/>
    </row>
    <row r="15803" spans="2:78">
      <c r="B15803" s="55"/>
      <c r="C15803" s="55"/>
      <c r="BM15803" s="55"/>
      <c r="BN15803" s="55"/>
      <c r="BO15803" s="55"/>
      <c r="BP15803" s="55"/>
      <c r="BQ15803" s="55"/>
      <c r="BR15803" s="55"/>
      <c r="BS15803" s="55"/>
      <c r="BT15803" s="55"/>
      <c r="BU15803" s="55"/>
      <c r="BV15803" s="55"/>
      <c r="BW15803" s="55"/>
      <c r="BX15803" s="55"/>
      <c r="BY15803" s="55"/>
      <c r="BZ15803" s="55"/>
    </row>
    <row r="15804" spans="2:78">
      <c r="B15804" s="55"/>
      <c r="C15804" s="55"/>
      <c r="BM15804" s="55"/>
      <c r="BN15804" s="55"/>
      <c r="BO15804" s="55"/>
      <c r="BP15804" s="55"/>
      <c r="BQ15804" s="55"/>
      <c r="BR15804" s="55"/>
      <c r="BS15804" s="55"/>
      <c r="BT15804" s="55"/>
      <c r="BU15804" s="55"/>
      <c r="BV15804" s="55"/>
      <c r="BW15804" s="55"/>
      <c r="BX15804" s="55"/>
      <c r="BY15804" s="55"/>
      <c r="BZ15804" s="55"/>
    </row>
    <row r="15805" spans="2:78">
      <c r="B15805" s="55"/>
      <c r="C15805" s="55"/>
      <c r="BM15805" s="55"/>
      <c r="BN15805" s="55"/>
      <c r="BO15805" s="55"/>
      <c r="BP15805" s="55"/>
      <c r="BQ15805" s="55"/>
      <c r="BR15805" s="55"/>
      <c r="BS15805" s="55"/>
      <c r="BT15805" s="55"/>
      <c r="BU15805" s="55"/>
      <c r="BV15805" s="55"/>
      <c r="BW15805" s="55"/>
      <c r="BX15805" s="55"/>
      <c r="BY15805" s="55"/>
      <c r="BZ15805" s="55"/>
    </row>
    <row r="15806" spans="2:78">
      <c r="B15806" s="55"/>
      <c r="C15806" s="55"/>
      <c r="BM15806" s="55"/>
      <c r="BN15806" s="55"/>
      <c r="BO15806" s="55"/>
      <c r="BP15806" s="55"/>
      <c r="BQ15806" s="55"/>
      <c r="BR15806" s="55"/>
      <c r="BS15806" s="55"/>
      <c r="BT15806" s="55"/>
      <c r="BU15806" s="55"/>
      <c r="BV15806" s="55"/>
      <c r="BW15806" s="55"/>
      <c r="BX15806" s="55"/>
      <c r="BY15806" s="55"/>
      <c r="BZ15806" s="55"/>
    </row>
    <row r="15807" spans="2:78">
      <c r="B15807" s="55"/>
      <c r="C15807" s="55"/>
      <c r="BM15807" s="55"/>
      <c r="BN15807" s="55"/>
      <c r="BO15807" s="55"/>
      <c r="BP15807" s="55"/>
      <c r="BQ15807" s="55"/>
      <c r="BR15807" s="55"/>
      <c r="BS15807" s="55"/>
      <c r="BT15807" s="55"/>
      <c r="BU15807" s="55"/>
      <c r="BV15807" s="55"/>
      <c r="BW15807" s="55"/>
      <c r="BX15807" s="55"/>
      <c r="BY15807" s="55"/>
      <c r="BZ15807" s="55"/>
    </row>
    <row r="15808" spans="2:78">
      <c r="B15808" s="55"/>
      <c r="C15808" s="55"/>
      <c r="BM15808" s="55"/>
      <c r="BN15808" s="55"/>
      <c r="BO15808" s="55"/>
      <c r="BP15808" s="55"/>
      <c r="BQ15808" s="55"/>
      <c r="BR15808" s="55"/>
      <c r="BS15808" s="55"/>
      <c r="BT15808" s="55"/>
      <c r="BU15808" s="55"/>
      <c r="BV15808" s="55"/>
      <c r="BW15808" s="55"/>
      <c r="BX15808" s="55"/>
      <c r="BY15808" s="55"/>
      <c r="BZ15808" s="55"/>
    </row>
    <row r="15809" spans="2:78">
      <c r="B15809" s="55"/>
      <c r="C15809" s="55"/>
      <c r="BM15809" s="55"/>
      <c r="BN15809" s="55"/>
      <c r="BO15809" s="55"/>
      <c r="BP15809" s="55"/>
      <c r="BQ15809" s="55"/>
      <c r="BR15809" s="55"/>
      <c r="BS15809" s="55"/>
      <c r="BT15809" s="55"/>
      <c r="BU15809" s="55"/>
      <c r="BV15809" s="55"/>
      <c r="BW15809" s="55"/>
      <c r="BX15809" s="55"/>
      <c r="BY15809" s="55"/>
      <c r="BZ15809" s="55"/>
    </row>
    <row r="15810" spans="2:78">
      <c r="B15810" s="55"/>
      <c r="C15810" s="55"/>
      <c r="BM15810" s="55"/>
      <c r="BN15810" s="55"/>
      <c r="BO15810" s="55"/>
      <c r="BP15810" s="55"/>
      <c r="BQ15810" s="55"/>
      <c r="BR15810" s="55"/>
      <c r="BS15810" s="55"/>
      <c r="BT15810" s="55"/>
      <c r="BU15810" s="55"/>
      <c r="BV15810" s="55"/>
      <c r="BW15810" s="55"/>
      <c r="BX15810" s="55"/>
      <c r="BY15810" s="55"/>
      <c r="BZ15810" s="55"/>
    </row>
    <row r="15811" spans="2:78">
      <c r="B15811" s="55"/>
      <c r="C15811" s="55"/>
      <c r="BM15811" s="55"/>
      <c r="BN15811" s="55"/>
      <c r="BO15811" s="55"/>
      <c r="BP15811" s="55"/>
      <c r="BQ15811" s="55"/>
      <c r="BR15811" s="55"/>
      <c r="BS15811" s="55"/>
      <c r="BT15811" s="55"/>
      <c r="BU15811" s="55"/>
      <c r="BV15811" s="55"/>
      <c r="BW15811" s="55"/>
      <c r="BX15811" s="55"/>
      <c r="BY15811" s="55"/>
      <c r="BZ15811" s="55"/>
    </row>
    <row r="15812" spans="2:78">
      <c r="B15812" s="55"/>
      <c r="C15812" s="55"/>
      <c r="BM15812" s="55"/>
      <c r="BN15812" s="55"/>
      <c r="BO15812" s="55"/>
      <c r="BP15812" s="55"/>
      <c r="BQ15812" s="55"/>
      <c r="BR15812" s="55"/>
      <c r="BS15812" s="55"/>
      <c r="BT15812" s="55"/>
      <c r="BU15812" s="55"/>
      <c r="BV15812" s="55"/>
      <c r="BW15812" s="55"/>
      <c r="BX15812" s="55"/>
      <c r="BY15812" s="55"/>
      <c r="BZ15812" s="55"/>
    </row>
    <row r="15813" spans="2:78">
      <c r="B15813" s="55"/>
      <c r="C15813" s="55"/>
      <c r="BM15813" s="55"/>
      <c r="BN15813" s="55"/>
      <c r="BO15813" s="55"/>
      <c r="BP15813" s="55"/>
      <c r="BQ15813" s="55"/>
      <c r="BR15813" s="55"/>
      <c r="BS15813" s="55"/>
      <c r="BT15813" s="55"/>
      <c r="BU15813" s="55"/>
      <c r="BV15813" s="55"/>
      <c r="BW15813" s="55"/>
      <c r="BX15813" s="55"/>
      <c r="BY15813" s="55"/>
      <c r="BZ15813" s="55"/>
    </row>
    <row r="15814" spans="2:78">
      <c r="B15814" s="55"/>
      <c r="C15814" s="55"/>
      <c r="BM15814" s="55"/>
      <c r="BN15814" s="55"/>
      <c r="BO15814" s="55"/>
      <c r="BP15814" s="55"/>
      <c r="BQ15814" s="55"/>
      <c r="BR15814" s="55"/>
      <c r="BS15814" s="55"/>
      <c r="BT15814" s="55"/>
      <c r="BU15814" s="55"/>
      <c r="BV15814" s="55"/>
      <c r="BW15814" s="55"/>
      <c r="BX15814" s="55"/>
      <c r="BY15814" s="55"/>
      <c r="BZ15814" s="55"/>
    </row>
    <row r="15815" spans="2:78">
      <c r="B15815" s="55"/>
      <c r="C15815" s="55"/>
      <c r="BM15815" s="55"/>
      <c r="BN15815" s="55"/>
      <c r="BO15815" s="55"/>
      <c r="BP15815" s="55"/>
      <c r="BQ15815" s="55"/>
      <c r="BR15815" s="55"/>
      <c r="BS15815" s="55"/>
      <c r="BT15815" s="55"/>
      <c r="BU15815" s="55"/>
      <c r="BV15815" s="55"/>
      <c r="BW15815" s="55"/>
      <c r="BX15815" s="55"/>
      <c r="BY15815" s="55"/>
      <c r="BZ15815" s="55"/>
    </row>
    <row r="15816" spans="2:78">
      <c r="B15816" s="55"/>
      <c r="C15816" s="55"/>
      <c r="BM15816" s="55"/>
      <c r="BN15816" s="55"/>
      <c r="BO15816" s="55"/>
      <c r="BP15816" s="55"/>
      <c r="BQ15816" s="55"/>
      <c r="BR15816" s="55"/>
      <c r="BS15816" s="55"/>
      <c r="BT15816" s="55"/>
      <c r="BU15816" s="55"/>
      <c r="BV15816" s="55"/>
      <c r="BW15816" s="55"/>
      <c r="BX15816" s="55"/>
      <c r="BY15816" s="55"/>
      <c r="BZ15816" s="55"/>
    </row>
    <row r="15817" spans="2:78">
      <c r="B15817" s="55"/>
      <c r="C15817" s="55"/>
      <c r="BM15817" s="55"/>
      <c r="BN15817" s="55"/>
      <c r="BO15817" s="55"/>
      <c r="BP15817" s="55"/>
      <c r="BQ15817" s="55"/>
      <c r="BR15817" s="55"/>
      <c r="BS15817" s="55"/>
      <c r="BT15817" s="55"/>
      <c r="BU15817" s="55"/>
      <c r="BV15817" s="55"/>
      <c r="BW15817" s="55"/>
      <c r="BX15817" s="55"/>
      <c r="BY15817" s="55"/>
      <c r="BZ15817" s="55"/>
    </row>
    <row r="15818" spans="2:78">
      <c r="B15818" s="55"/>
      <c r="C15818" s="55"/>
      <c r="BM15818" s="55"/>
      <c r="BN15818" s="55"/>
      <c r="BO15818" s="55"/>
      <c r="BP15818" s="55"/>
      <c r="BQ15818" s="55"/>
      <c r="BR15818" s="55"/>
      <c r="BS15818" s="55"/>
      <c r="BT15818" s="55"/>
      <c r="BU15818" s="55"/>
      <c r="BV15818" s="55"/>
      <c r="BW15818" s="55"/>
      <c r="BX15818" s="55"/>
      <c r="BY15818" s="55"/>
      <c r="BZ15818" s="55"/>
    </row>
    <row r="15819" spans="2:78">
      <c r="B15819" s="55"/>
      <c r="C15819" s="55"/>
      <c r="BM15819" s="55"/>
      <c r="BN15819" s="55"/>
      <c r="BO15819" s="55"/>
      <c r="BP15819" s="55"/>
      <c r="BQ15819" s="55"/>
      <c r="BR15819" s="55"/>
      <c r="BS15819" s="55"/>
      <c r="BT15819" s="55"/>
      <c r="BU15819" s="55"/>
      <c r="BV15819" s="55"/>
      <c r="BW15819" s="55"/>
      <c r="BX15819" s="55"/>
      <c r="BY15819" s="55"/>
      <c r="BZ15819" s="55"/>
    </row>
    <row r="15820" spans="2:78">
      <c r="B15820" s="55"/>
      <c r="C15820" s="55"/>
      <c r="BM15820" s="55"/>
      <c r="BN15820" s="55"/>
      <c r="BO15820" s="55"/>
      <c r="BP15820" s="55"/>
      <c r="BQ15820" s="55"/>
      <c r="BR15820" s="55"/>
      <c r="BS15820" s="55"/>
      <c r="BT15820" s="55"/>
      <c r="BU15820" s="55"/>
      <c r="BV15820" s="55"/>
      <c r="BW15820" s="55"/>
      <c r="BX15820" s="55"/>
      <c r="BY15820" s="55"/>
      <c r="BZ15820" s="55"/>
    </row>
    <row r="15821" spans="2:78">
      <c r="B15821" s="55"/>
      <c r="C15821" s="55"/>
      <c r="BM15821" s="55"/>
      <c r="BN15821" s="55"/>
      <c r="BO15821" s="55"/>
      <c r="BP15821" s="55"/>
      <c r="BQ15821" s="55"/>
      <c r="BR15821" s="55"/>
      <c r="BS15821" s="55"/>
      <c r="BT15821" s="55"/>
      <c r="BU15821" s="55"/>
      <c r="BV15821" s="55"/>
      <c r="BW15821" s="55"/>
      <c r="BX15821" s="55"/>
      <c r="BY15821" s="55"/>
      <c r="BZ15821" s="55"/>
    </row>
    <row r="15822" spans="2:78">
      <c r="B15822" s="55"/>
      <c r="C15822" s="55"/>
      <c r="BM15822" s="55"/>
      <c r="BN15822" s="55"/>
      <c r="BO15822" s="55"/>
      <c r="BP15822" s="55"/>
      <c r="BQ15822" s="55"/>
      <c r="BR15822" s="55"/>
      <c r="BS15822" s="55"/>
      <c r="BT15822" s="55"/>
      <c r="BU15822" s="55"/>
      <c r="BV15822" s="55"/>
      <c r="BW15822" s="55"/>
      <c r="BX15822" s="55"/>
      <c r="BY15822" s="55"/>
      <c r="BZ15822" s="55"/>
    </row>
    <row r="15823" spans="2:78">
      <c r="B15823" s="55"/>
      <c r="C15823" s="55"/>
      <c r="BM15823" s="55"/>
      <c r="BN15823" s="55"/>
      <c r="BO15823" s="55"/>
      <c r="BP15823" s="55"/>
      <c r="BQ15823" s="55"/>
      <c r="BR15823" s="55"/>
      <c r="BS15823" s="55"/>
      <c r="BT15823" s="55"/>
      <c r="BU15823" s="55"/>
      <c r="BV15823" s="55"/>
      <c r="BW15823" s="55"/>
      <c r="BX15823" s="55"/>
      <c r="BY15823" s="55"/>
      <c r="BZ15823" s="55"/>
    </row>
    <row r="15824" spans="2:78">
      <c r="B15824" s="55"/>
      <c r="C15824" s="55"/>
      <c r="BM15824" s="55"/>
      <c r="BN15824" s="55"/>
      <c r="BO15824" s="55"/>
      <c r="BP15824" s="55"/>
      <c r="BQ15824" s="55"/>
      <c r="BR15824" s="55"/>
      <c r="BS15824" s="55"/>
      <c r="BT15824" s="55"/>
      <c r="BU15824" s="55"/>
      <c r="BV15824" s="55"/>
      <c r="BW15824" s="55"/>
      <c r="BX15824" s="55"/>
      <c r="BY15824" s="55"/>
      <c r="BZ15824" s="55"/>
    </row>
    <row r="15825" spans="2:78">
      <c r="B15825" s="55"/>
      <c r="C15825" s="55"/>
      <c r="BM15825" s="55"/>
      <c r="BN15825" s="55"/>
      <c r="BO15825" s="55"/>
      <c r="BP15825" s="55"/>
      <c r="BQ15825" s="55"/>
      <c r="BR15825" s="55"/>
      <c r="BS15825" s="55"/>
      <c r="BT15825" s="55"/>
      <c r="BU15825" s="55"/>
      <c r="BV15825" s="55"/>
      <c r="BW15825" s="55"/>
      <c r="BX15825" s="55"/>
      <c r="BY15825" s="55"/>
      <c r="BZ15825" s="55"/>
    </row>
    <row r="15826" spans="2:78">
      <c r="B15826" s="55"/>
      <c r="C15826" s="55"/>
      <c r="BM15826" s="55"/>
      <c r="BN15826" s="55"/>
      <c r="BO15826" s="55"/>
      <c r="BP15826" s="55"/>
      <c r="BQ15826" s="55"/>
      <c r="BR15826" s="55"/>
      <c r="BS15826" s="55"/>
      <c r="BT15826" s="55"/>
      <c r="BU15826" s="55"/>
      <c r="BV15826" s="55"/>
      <c r="BW15826" s="55"/>
      <c r="BX15826" s="55"/>
      <c r="BY15826" s="55"/>
      <c r="BZ15826" s="55"/>
    </row>
    <row r="15827" spans="2:78">
      <c r="B15827" s="55"/>
      <c r="C15827" s="55"/>
      <c r="BM15827" s="55"/>
      <c r="BN15827" s="55"/>
      <c r="BO15827" s="55"/>
      <c r="BP15827" s="55"/>
      <c r="BQ15827" s="55"/>
      <c r="BR15827" s="55"/>
      <c r="BS15827" s="55"/>
      <c r="BT15827" s="55"/>
      <c r="BU15827" s="55"/>
      <c r="BV15827" s="55"/>
      <c r="BW15827" s="55"/>
      <c r="BX15827" s="55"/>
      <c r="BY15827" s="55"/>
      <c r="BZ15827" s="55"/>
    </row>
    <row r="15828" spans="2:78">
      <c r="B15828" s="55"/>
      <c r="C15828" s="55"/>
      <c r="BM15828" s="55"/>
      <c r="BN15828" s="55"/>
      <c r="BO15828" s="55"/>
      <c r="BP15828" s="55"/>
      <c r="BQ15828" s="55"/>
      <c r="BR15828" s="55"/>
      <c r="BS15828" s="55"/>
      <c r="BT15828" s="55"/>
      <c r="BU15828" s="55"/>
      <c r="BV15828" s="55"/>
      <c r="BW15828" s="55"/>
      <c r="BX15828" s="55"/>
      <c r="BY15828" s="55"/>
      <c r="BZ15828" s="55"/>
    </row>
    <row r="15829" spans="2:78">
      <c r="B15829" s="55"/>
      <c r="C15829" s="55"/>
      <c r="BM15829" s="55"/>
      <c r="BN15829" s="55"/>
      <c r="BO15829" s="55"/>
      <c r="BP15829" s="55"/>
      <c r="BQ15829" s="55"/>
      <c r="BR15829" s="55"/>
      <c r="BS15829" s="55"/>
      <c r="BT15829" s="55"/>
      <c r="BU15829" s="55"/>
      <c r="BV15829" s="55"/>
      <c r="BW15829" s="55"/>
      <c r="BX15829" s="55"/>
      <c r="BY15829" s="55"/>
      <c r="BZ15829" s="55"/>
    </row>
    <row r="15830" spans="2:78">
      <c r="B15830" s="55"/>
      <c r="C15830" s="55"/>
      <c r="BM15830" s="55"/>
      <c r="BN15830" s="55"/>
      <c r="BO15830" s="55"/>
      <c r="BP15830" s="55"/>
      <c r="BQ15830" s="55"/>
      <c r="BR15830" s="55"/>
      <c r="BS15830" s="55"/>
      <c r="BT15830" s="55"/>
      <c r="BU15830" s="55"/>
      <c r="BV15830" s="55"/>
      <c r="BW15830" s="55"/>
      <c r="BX15830" s="55"/>
      <c r="BY15830" s="55"/>
      <c r="BZ15830" s="55"/>
    </row>
    <row r="15831" spans="2:78">
      <c r="B15831" s="55"/>
      <c r="C15831" s="55"/>
      <c r="BM15831" s="55"/>
      <c r="BN15831" s="55"/>
      <c r="BO15831" s="55"/>
      <c r="BP15831" s="55"/>
      <c r="BQ15831" s="55"/>
      <c r="BR15831" s="55"/>
      <c r="BS15831" s="55"/>
      <c r="BT15831" s="55"/>
      <c r="BU15831" s="55"/>
      <c r="BV15831" s="55"/>
      <c r="BW15831" s="55"/>
      <c r="BX15831" s="55"/>
      <c r="BY15831" s="55"/>
      <c r="BZ15831" s="55"/>
    </row>
    <row r="15832" spans="2:78">
      <c r="B15832" s="55"/>
      <c r="C15832" s="55"/>
      <c r="BM15832" s="55"/>
      <c r="BN15832" s="55"/>
      <c r="BO15832" s="55"/>
      <c r="BP15832" s="55"/>
      <c r="BQ15832" s="55"/>
      <c r="BR15832" s="55"/>
      <c r="BS15832" s="55"/>
      <c r="BT15832" s="55"/>
      <c r="BU15832" s="55"/>
      <c r="BV15832" s="55"/>
      <c r="BW15832" s="55"/>
      <c r="BX15832" s="55"/>
      <c r="BY15832" s="55"/>
      <c r="BZ15832" s="55"/>
    </row>
    <row r="15833" spans="2:78">
      <c r="B15833" s="55"/>
      <c r="C15833" s="55"/>
      <c r="BM15833" s="55"/>
      <c r="BN15833" s="55"/>
      <c r="BO15833" s="55"/>
      <c r="BP15833" s="55"/>
      <c r="BQ15833" s="55"/>
      <c r="BR15833" s="55"/>
      <c r="BS15833" s="55"/>
      <c r="BT15833" s="55"/>
      <c r="BU15833" s="55"/>
      <c r="BV15833" s="55"/>
      <c r="BW15833" s="55"/>
      <c r="BX15833" s="55"/>
      <c r="BY15833" s="55"/>
      <c r="BZ15833" s="55"/>
    </row>
    <row r="15834" spans="2:78">
      <c r="B15834" s="55"/>
      <c r="C15834" s="55"/>
      <c r="BM15834" s="55"/>
      <c r="BN15834" s="55"/>
      <c r="BO15834" s="55"/>
      <c r="BP15834" s="55"/>
      <c r="BQ15834" s="55"/>
      <c r="BR15834" s="55"/>
      <c r="BS15834" s="55"/>
      <c r="BT15834" s="55"/>
      <c r="BU15834" s="55"/>
      <c r="BV15834" s="55"/>
      <c r="BW15834" s="55"/>
      <c r="BX15834" s="55"/>
      <c r="BY15834" s="55"/>
      <c r="BZ15834" s="55"/>
    </row>
    <row r="15835" spans="2:78">
      <c r="B15835" s="55"/>
      <c r="C15835" s="55"/>
      <c r="BM15835" s="55"/>
      <c r="BN15835" s="55"/>
      <c r="BO15835" s="55"/>
      <c r="BP15835" s="55"/>
      <c r="BQ15835" s="55"/>
      <c r="BR15835" s="55"/>
      <c r="BS15835" s="55"/>
      <c r="BT15835" s="55"/>
      <c r="BU15835" s="55"/>
      <c r="BV15835" s="55"/>
      <c r="BW15835" s="55"/>
      <c r="BX15835" s="55"/>
      <c r="BY15835" s="55"/>
      <c r="BZ15835" s="55"/>
    </row>
    <row r="15836" spans="2:78">
      <c r="B15836" s="55"/>
      <c r="C15836" s="55"/>
      <c r="BM15836" s="55"/>
      <c r="BN15836" s="55"/>
      <c r="BO15836" s="55"/>
      <c r="BP15836" s="55"/>
      <c r="BQ15836" s="55"/>
      <c r="BR15836" s="55"/>
      <c r="BS15836" s="55"/>
      <c r="BT15836" s="55"/>
      <c r="BU15836" s="55"/>
      <c r="BV15836" s="55"/>
      <c r="BW15836" s="55"/>
      <c r="BX15836" s="55"/>
      <c r="BY15836" s="55"/>
      <c r="BZ15836" s="55"/>
    </row>
    <row r="15837" spans="2:78">
      <c r="B15837" s="55"/>
      <c r="C15837" s="55"/>
      <c r="BM15837" s="55"/>
      <c r="BN15837" s="55"/>
      <c r="BO15837" s="55"/>
      <c r="BP15837" s="55"/>
      <c r="BQ15837" s="55"/>
      <c r="BR15837" s="55"/>
      <c r="BS15837" s="55"/>
      <c r="BT15837" s="55"/>
      <c r="BU15837" s="55"/>
      <c r="BV15837" s="55"/>
      <c r="BW15837" s="55"/>
      <c r="BX15837" s="55"/>
      <c r="BY15837" s="55"/>
      <c r="BZ15837" s="55"/>
    </row>
    <row r="15838" spans="2:78">
      <c r="B15838" s="55"/>
      <c r="C15838" s="55"/>
      <c r="BM15838" s="55"/>
      <c r="BN15838" s="55"/>
      <c r="BO15838" s="55"/>
      <c r="BP15838" s="55"/>
      <c r="BQ15838" s="55"/>
      <c r="BR15838" s="55"/>
      <c r="BS15838" s="55"/>
      <c r="BT15838" s="55"/>
      <c r="BU15838" s="55"/>
      <c r="BV15838" s="55"/>
      <c r="BW15838" s="55"/>
      <c r="BX15838" s="55"/>
      <c r="BY15838" s="55"/>
      <c r="BZ15838" s="55"/>
    </row>
    <row r="15839" spans="2:78">
      <c r="B15839" s="55"/>
      <c r="C15839" s="55"/>
      <c r="BM15839" s="55"/>
      <c r="BN15839" s="55"/>
      <c r="BO15839" s="55"/>
      <c r="BP15839" s="55"/>
      <c r="BQ15839" s="55"/>
      <c r="BR15839" s="55"/>
      <c r="BS15839" s="55"/>
      <c r="BT15839" s="55"/>
      <c r="BU15839" s="55"/>
      <c r="BV15839" s="55"/>
      <c r="BW15839" s="55"/>
      <c r="BX15839" s="55"/>
      <c r="BY15839" s="55"/>
      <c r="BZ15839" s="55"/>
    </row>
    <row r="15840" spans="2:78">
      <c r="B15840" s="55"/>
      <c r="C15840" s="55"/>
      <c r="BM15840" s="55"/>
      <c r="BN15840" s="55"/>
      <c r="BO15840" s="55"/>
      <c r="BP15840" s="55"/>
      <c r="BQ15840" s="55"/>
      <c r="BR15840" s="55"/>
      <c r="BS15840" s="55"/>
      <c r="BT15840" s="55"/>
      <c r="BU15840" s="55"/>
      <c r="BV15840" s="55"/>
      <c r="BW15840" s="55"/>
      <c r="BX15840" s="55"/>
      <c r="BY15840" s="55"/>
      <c r="BZ15840" s="55"/>
    </row>
    <row r="15841" spans="2:78">
      <c r="B15841" s="55"/>
      <c r="C15841" s="55"/>
      <c r="BM15841" s="55"/>
      <c r="BN15841" s="55"/>
      <c r="BO15841" s="55"/>
      <c r="BP15841" s="55"/>
      <c r="BQ15841" s="55"/>
      <c r="BR15841" s="55"/>
      <c r="BS15841" s="55"/>
      <c r="BT15841" s="55"/>
      <c r="BU15841" s="55"/>
      <c r="BV15841" s="55"/>
      <c r="BW15841" s="55"/>
      <c r="BX15841" s="55"/>
      <c r="BY15841" s="55"/>
      <c r="BZ15841" s="55"/>
    </row>
    <row r="15842" spans="2:78">
      <c r="B15842" s="55"/>
      <c r="C15842" s="55"/>
      <c r="BM15842" s="55"/>
      <c r="BN15842" s="55"/>
      <c r="BO15842" s="55"/>
      <c r="BP15842" s="55"/>
      <c r="BQ15842" s="55"/>
      <c r="BR15842" s="55"/>
      <c r="BS15842" s="55"/>
      <c r="BT15842" s="55"/>
      <c r="BU15842" s="55"/>
      <c r="BV15842" s="55"/>
      <c r="BW15842" s="55"/>
      <c r="BX15842" s="55"/>
      <c r="BY15842" s="55"/>
      <c r="BZ15842" s="55"/>
    </row>
    <row r="15843" spans="2:78">
      <c r="B15843" s="55"/>
      <c r="C15843" s="55"/>
      <c r="BM15843" s="55"/>
      <c r="BN15843" s="55"/>
      <c r="BO15843" s="55"/>
      <c r="BP15843" s="55"/>
      <c r="BQ15843" s="55"/>
      <c r="BR15843" s="55"/>
      <c r="BS15843" s="55"/>
      <c r="BT15843" s="55"/>
      <c r="BU15843" s="55"/>
      <c r="BV15843" s="55"/>
      <c r="BW15843" s="55"/>
      <c r="BX15843" s="55"/>
      <c r="BY15843" s="55"/>
      <c r="BZ15843" s="55"/>
    </row>
    <row r="15844" spans="2:78">
      <c r="B15844" s="55"/>
      <c r="C15844" s="55"/>
      <c r="BM15844" s="55"/>
      <c r="BN15844" s="55"/>
      <c r="BO15844" s="55"/>
      <c r="BP15844" s="55"/>
      <c r="BQ15844" s="55"/>
      <c r="BR15844" s="55"/>
      <c r="BS15844" s="55"/>
      <c r="BT15844" s="55"/>
      <c r="BU15844" s="55"/>
      <c r="BV15844" s="55"/>
      <c r="BW15844" s="55"/>
      <c r="BX15844" s="55"/>
      <c r="BY15844" s="55"/>
      <c r="BZ15844" s="55"/>
    </row>
    <row r="15845" spans="2:78">
      <c r="B15845" s="55"/>
      <c r="C15845" s="55"/>
      <c r="BM15845" s="55"/>
      <c r="BN15845" s="55"/>
      <c r="BO15845" s="55"/>
      <c r="BP15845" s="55"/>
      <c r="BQ15845" s="55"/>
      <c r="BR15845" s="55"/>
      <c r="BS15845" s="55"/>
      <c r="BT15845" s="55"/>
      <c r="BU15845" s="55"/>
      <c r="BV15845" s="55"/>
      <c r="BW15845" s="55"/>
      <c r="BX15845" s="55"/>
      <c r="BY15845" s="55"/>
      <c r="BZ15845" s="55"/>
    </row>
    <row r="15846" spans="2:78">
      <c r="B15846" s="55"/>
      <c r="C15846" s="55"/>
      <c r="BM15846" s="55"/>
      <c r="BN15846" s="55"/>
      <c r="BO15846" s="55"/>
      <c r="BP15846" s="55"/>
      <c r="BQ15846" s="55"/>
      <c r="BR15846" s="55"/>
      <c r="BS15846" s="55"/>
      <c r="BT15846" s="55"/>
      <c r="BU15846" s="55"/>
      <c r="BV15846" s="55"/>
      <c r="BW15846" s="55"/>
      <c r="BX15846" s="55"/>
      <c r="BY15846" s="55"/>
      <c r="BZ15846" s="55"/>
    </row>
    <row r="15847" spans="2:78">
      <c r="B15847" s="55"/>
      <c r="C15847" s="55"/>
      <c r="BM15847" s="55"/>
      <c r="BN15847" s="55"/>
      <c r="BO15847" s="55"/>
      <c r="BP15847" s="55"/>
      <c r="BQ15847" s="55"/>
      <c r="BR15847" s="55"/>
      <c r="BS15847" s="55"/>
      <c r="BT15847" s="55"/>
      <c r="BU15847" s="55"/>
      <c r="BV15847" s="55"/>
      <c r="BW15847" s="55"/>
      <c r="BX15847" s="55"/>
      <c r="BY15847" s="55"/>
      <c r="BZ15847" s="55"/>
    </row>
    <row r="15848" spans="2:78">
      <c r="B15848" s="55"/>
      <c r="C15848" s="55"/>
      <c r="BM15848" s="55"/>
      <c r="BN15848" s="55"/>
      <c r="BO15848" s="55"/>
      <c r="BP15848" s="55"/>
      <c r="BQ15848" s="55"/>
      <c r="BR15848" s="55"/>
      <c r="BS15848" s="55"/>
      <c r="BT15848" s="55"/>
      <c r="BU15848" s="55"/>
      <c r="BV15848" s="55"/>
      <c r="BW15848" s="55"/>
      <c r="BX15848" s="55"/>
      <c r="BY15848" s="55"/>
      <c r="BZ15848" s="55"/>
    </row>
    <row r="15849" spans="2:78">
      <c r="B15849" s="55"/>
      <c r="C15849" s="55"/>
      <c r="BM15849" s="55"/>
      <c r="BN15849" s="55"/>
      <c r="BO15849" s="55"/>
      <c r="BP15849" s="55"/>
      <c r="BQ15849" s="55"/>
      <c r="BR15849" s="55"/>
      <c r="BS15849" s="55"/>
      <c r="BT15849" s="55"/>
      <c r="BU15849" s="55"/>
      <c r="BV15849" s="55"/>
      <c r="BW15849" s="55"/>
      <c r="BX15849" s="55"/>
      <c r="BY15849" s="55"/>
      <c r="BZ15849" s="55"/>
    </row>
    <row r="15850" spans="2:78">
      <c r="B15850" s="55"/>
      <c r="C15850" s="55"/>
      <c r="BM15850" s="55"/>
      <c r="BN15850" s="55"/>
      <c r="BO15850" s="55"/>
      <c r="BP15850" s="55"/>
      <c r="BQ15850" s="55"/>
      <c r="BR15850" s="55"/>
      <c r="BS15850" s="55"/>
      <c r="BT15850" s="55"/>
      <c r="BU15850" s="55"/>
      <c r="BV15850" s="55"/>
      <c r="BW15850" s="55"/>
      <c r="BX15850" s="55"/>
      <c r="BY15850" s="55"/>
      <c r="BZ15850" s="55"/>
    </row>
    <row r="15851" spans="2:78">
      <c r="B15851" s="55"/>
      <c r="C15851" s="55"/>
      <c r="BM15851" s="55"/>
      <c r="BN15851" s="55"/>
      <c r="BO15851" s="55"/>
      <c r="BP15851" s="55"/>
      <c r="BQ15851" s="55"/>
      <c r="BR15851" s="55"/>
      <c r="BS15851" s="55"/>
      <c r="BT15851" s="55"/>
      <c r="BU15851" s="55"/>
      <c r="BV15851" s="55"/>
      <c r="BW15851" s="55"/>
      <c r="BX15851" s="55"/>
      <c r="BY15851" s="55"/>
      <c r="BZ15851" s="55"/>
    </row>
    <row r="15852" spans="2:78">
      <c r="B15852" s="55"/>
      <c r="C15852" s="55"/>
      <c r="BM15852" s="55"/>
      <c r="BN15852" s="55"/>
      <c r="BO15852" s="55"/>
      <c r="BP15852" s="55"/>
      <c r="BQ15852" s="55"/>
      <c r="BR15852" s="55"/>
      <c r="BS15852" s="55"/>
      <c r="BT15852" s="55"/>
      <c r="BU15852" s="55"/>
      <c r="BV15852" s="55"/>
      <c r="BW15852" s="55"/>
      <c r="BX15852" s="55"/>
      <c r="BY15852" s="55"/>
      <c r="BZ15852" s="55"/>
    </row>
    <row r="15853" spans="2:78">
      <c r="B15853" s="55"/>
      <c r="C15853" s="55"/>
      <c r="BM15853" s="55"/>
      <c r="BN15853" s="55"/>
      <c r="BO15853" s="55"/>
      <c r="BP15853" s="55"/>
      <c r="BQ15853" s="55"/>
      <c r="BR15853" s="55"/>
      <c r="BS15853" s="55"/>
      <c r="BT15853" s="55"/>
      <c r="BU15853" s="55"/>
      <c r="BV15853" s="55"/>
      <c r="BW15853" s="55"/>
      <c r="BX15853" s="55"/>
      <c r="BY15853" s="55"/>
      <c r="BZ15853" s="55"/>
    </row>
    <row r="15854" spans="2:78">
      <c r="B15854" s="55"/>
      <c r="C15854" s="55"/>
      <c r="BM15854" s="55"/>
      <c r="BN15854" s="55"/>
      <c r="BO15854" s="55"/>
      <c r="BP15854" s="55"/>
      <c r="BQ15854" s="55"/>
      <c r="BR15854" s="55"/>
      <c r="BS15854" s="55"/>
      <c r="BT15854" s="55"/>
      <c r="BU15854" s="55"/>
      <c r="BV15854" s="55"/>
      <c r="BW15854" s="55"/>
      <c r="BX15854" s="55"/>
      <c r="BY15854" s="55"/>
      <c r="BZ15854" s="55"/>
    </row>
    <row r="15855" spans="2:78">
      <c r="B15855" s="55"/>
      <c r="C15855" s="55"/>
      <c r="BM15855" s="55"/>
      <c r="BN15855" s="55"/>
      <c r="BO15855" s="55"/>
      <c r="BP15855" s="55"/>
      <c r="BQ15855" s="55"/>
      <c r="BR15855" s="55"/>
      <c r="BS15855" s="55"/>
      <c r="BT15855" s="55"/>
      <c r="BU15855" s="55"/>
      <c r="BV15855" s="55"/>
      <c r="BW15855" s="55"/>
      <c r="BX15855" s="55"/>
      <c r="BY15855" s="55"/>
      <c r="BZ15855" s="55"/>
    </row>
    <row r="15856" spans="2:78">
      <c r="B15856" s="55"/>
      <c r="C15856" s="55"/>
      <c r="BM15856" s="55"/>
      <c r="BN15856" s="55"/>
      <c r="BO15856" s="55"/>
      <c r="BP15856" s="55"/>
      <c r="BQ15856" s="55"/>
      <c r="BR15856" s="55"/>
      <c r="BS15856" s="55"/>
      <c r="BT15856" s="55"/>
      <c r="BU15856" s="55"/>
      <c r="BV15856" s="55"/>
      <c r="BW15856" s="55"/>
      <c r="BX15856" s="55"/>
      <c r="BY15856" s="55"/>
      <c r="BZ15856" s="55"/>
    </row>
    <row r="15857" spans="2:78">
      <c r="B15857" s="55"/>
      <c r="C15857" s="55"/>
      <c r="BM15857" s="55"/>
      <c r="BN15857" s="55"/>
      <c r="BO15857" s="55"/>
      <c r="BP15857" s="55"/>
      <c r="BQ15857" s="55"/>
      <c r="BR15857" s="55"/>
      <c r="BS15857" s="55"/>
      <c r="BT15857" s="55"/>
      <c r="BU15857" s="55"/>
      <c r="BV15857" s="55"/>
      <c r="BW15857" s="55"/>
      <c r="BX15857" s="55"/>
      <c r="BY15857" s="55"/>
      <c r="BZ15857" s="55"/>
    </row>
    <row r="15858" spans="2:78">
      <c r="B15858" s="55"/>
      <c r="C15858" s="55"/>
      <c r="BM15858" s="55"/>
      <c r="BN15858" s="55"/>
      <c r="BO15858" s="55"/>
      <c r="BP15858" s="55"/>
      <c r="BQ15858" s="55"/>
      <c r="BR15858" s="55"/>
      <c r="BS15858" s="55"/>
      <c r="BT15858" s="55"/>
      <c r="BU15858" s="55"/>
      <c r="BV15858" s="55"/>
      <c r="BW15858" s="55"/>
      <c r="BX15858" s="55"/>
      <c r="BY15858" s="55"/>
      <c r="BZ15858" s="55"/>
    </row>
    <row r="15859" spans="2:78">
      <c r="B15859" s="55"/>
      <c r="C15859" s="55"/>
      <c r="BM15859" s="55"/>
      <c r="BN15859" s="55"/>
      <c r="BO15859" s="55"/>
      <c r="BP15859" s="55"/>
      <c r="BQ15859" s="55"/>
      <c r="BR15859" s="55"/>
      <c r="BS15859" s="55"/>
      <c r="BT15859" s="55"/>
      <c r="BU15859" s="55"/>
      <c r="BV15859" s="55"/>
      <c r="BW15859" s="55"/>
      <c r="BX15859" s="55"/>
      <c r="BY15859" s="55"/>
      <c r="BZ15859" s="55"/>
    </row>
    <row r="15860" spans="2:78">
      <c r="B15860" s="55"/>
      <c r="C15860" s="55"/>
      <c r="BM15860" s="55"/>
      <c r="BN15860" s="55"/>
      <c r="BO15860" s="55"/>
      <c r="BP15860" s="55"/>
      <c r="BQ15860" s="55"/>
      <c r="BR15860" s="55"/>
      <c r="BS15860" s="55"/>
      <c r="BT15860" s="55"/>
      <c r="BU15860" s="55"/>
      <c r="BV15860" s="55"/>
      <c r="BW15860" s="55"/>
      <c r="BX15860" s="55"/>
      <c r="BY15860" s="55"/>
      <c r="BZ15860" s="55"/>
    </row>
    <row r="15861" spans="2:78">
      <c r="B15861" s="55"/>
      <c r="C15861" s="55"/>
      <c r="BM15861" s="55"/>
      <c r="BN15861" s="55"/>
      <c r="BO15861" s="55"/>
      <c r="BP15861" s="55"/>
      <c r="BQ15861" s="55"/>
      <c r="BR15861" s="55"/>
      <c r="BS15861" s="55"/>
      <c r="BT15861" s="55"/>
      <c r="BU15861" s="55"/>
      <c r="BV15861" s="55"/>
      <c r="BW15861" s="55"/>
      <c r="BX15861" s="55"/>
      <c r="BY15861" s="55"/>
      <c r="BZ15861" s="55"/>
    </row>
    <row r="15862" spans="2:78">
      <c r="B15862" s="55"/>
      <c r="C15862" s="55"/>
      <c r="BM15862" s="55"/>
      <c r="BN15862" s="55"/>
      <c r="BO15862" s="55"/>
      <c r="BP15862" s="55"/>
      <c r="BQ15862" s="55"/>
      <c r="BR15862" s="55"/>
      <c r="BS15862" s="55"/>
      <c r="BT15862" s="55"/>
      <c r="BU15862" s="55"/>
      <c r="BV15862" s="55"/>
      <c r="BW15862" s="55"/>
      <c r="BX15862" s="55"/>
      <c r="BY15862" s="55"/>
      <c r="BZ15862" s="55"/>
    </row>
    <row r="15863" spans="2:78">
      <c r="B15863" s="55"/>
      <c r="C15863" s="55"/>
      <c r="BM15863" s="55"/>
      <c r="BN15863" s="55"/>
      <c r="BO15863" s="55"/>
      <c r="BP15863" s="55"/>
      <c r="BQ15863" s="55"/>
      <c r="BR15863" s="55"/>
      <c r="BS15863" s="55"/>
      <c r="BT15863" s="55"/>
      <c r="BU15863" s="55"/>
      <c r="BV15863" s="55"/>
      <c r="BW15863" s="55"/>
      <c r="BX15863" s="55"/>
      <c r="BY15863" s="55"/>
      <c r="BZ15863" s="55"/>
    </row>
    <row r="15864" spans="2:78">
      <c r="B15864" s="55"/>
      <c r="C15864" s="55"/>
      <c r="BM15864" s="55"/>
      <c r="BN15864" s="55"/>
      <c r="BO15864" s="55"/>
      <c r="BP15864" s="55"/>
      <c r="BQ15864" s="55"/>
      <c r="BR15864" s="55"/>
      <c r="BS15864" s="55"/>
      <c r="BT15864" s="55"/>
      <c r="BU15864" s="55"/>
      <c r="BV15864" s="55"/>
      <c r="BW15864" s="55"/>
      <c r="BX15864" s="55"/>
      <c r="BY15864" s="55"/>
      <c r="BZ15864" s="55"/>
    </row>
    <row r="15865" spans="2:78">
      <c r="B15865" s="55"/>
      <c r="C15865" s="55"/>
      <c r="BM15865" s="55"/>
      <c r="BN15865" s="55"/>
      <c r="BO15865" s="55"/>
      <c r="BP15865" s="55"/>
      <c r="BQ15865" s="55"/>
      <c r="BR15865" s="55"/>
      <c r="BS15865" s="55"/>
      <c r="BT15865" s="55"/>
      <c r="BU15865" s="55"/>
      <c r="BV15865" s="55"/>
      <c r="BW15865" s="55"/>
      <c r="BX15865" s="55"/>
      <c r="BY15865" s="55"/>
      <c r="BZ15865" s="55"/>
    </row>
    <row r="15866" spans="2:78">
      <c r="B15866" s="55"/>
      <c r="C15866" s="55"/>
      <c r="BM15866" s="55"/>
      <c r="BN15866" s="55"/>
      <c r="BO15866" s="55"/>
      <c r="BP15866" s="55"/>
      <c r="BQ15866" s="55"/>
      <c r="BR15866" s="55"/>
      <c r="BS15866" s="55"/>
      <c r="BT15866" s="55"/>
      <c r="BU15866" s="55"/>
      <c r="BV15866" s="55"/>
      <c r="BW15866" s="55"/>
      <c r="BX15866" s="55"/>
      <c r="BY15866" s="55"/>
      <c r="BZ15866" s="55"/>
    </row>
    <row r="15867" spans="2:78">
      <c r="B15867" s="55"/>
      <c r="C15867" s="55"/>
      <c r="BM15867" s="55"/>
      <c r="BN15867" s="55"/>
      <c r="BO15867" s="55"/>
      <c r="BP15867" s="55"/>
      <c r="BQ15867" s="55"/>
      <c r="BR15867" s="55"/>
      <c r="BS15867" s="55"/>
      <c r="BT15867" s="55"/>
      <c r="BU15867" s="55"/>
      <c r="BV15867" s="55"/>
      <c r="BW15867" s="55"/>
      <c r="BX15867" s="55"/>
      <c r="BY15867" s="55"/>
      <c r="BZ15867" s="55"/>
    </row>
    <row r="15868" spans="2:78">
      <c r="B15868" s="55"/>
      <c r="C15868" s="55"/>
      <c r="BM15868" s="55"/>
      <c r="BN15868" s="55"/>
      <c r="BO15868" s="55"/>
      <c r="BP15868" s="55"/>
      <c r="BQ15868" s="55"/>
      <c r="BR15868" s="55"/>
      <c r="BS15868" s="55"/>
      <c r="BT15868" s="55"/>
      <c r="BU15868" s="55"/>
      <c r="BV15868" s="55"/>
      <c r="BW15868" s="55"/>
      <c r="BX15868" s="55"/>
      <c r="BY15868" s="55"/>
      <c r="BZ15868" s="55"/>
    </row>
    <row r="15869" spans="2:78">
      <c r="B15869" s="55"/>
      <c r="C15869" s="55"/>
      <c r="BM15869" s="55"/>
      <c r="BN15869" s="55"/>
      <c r="BO15869" s="55"/>
      <c r="BP15869" s="55"/>
      <c r="BQ15869" s="55"/>
      <c r="BR15869" s="55"/>
      <c r="BS15869" s="55"/>
      <c r="BT15869" s="55"/>
      <c r="BU15869" s="55"/>
      <c r="BV15869" s="55"/>
      <c r="BW15869" s="55"/>
      <c r="BX15869" s="55"/>
      <c r="BY15869" s="55"/>
      <c r="BZ15869" s="55"/>
    </row>
    <row r="15870" spans="2:78">
      <c r="B15870" s="55"/>
      <c r="C15870" s="55"/>
      <c r="BM15870" s="55"/>
      <c r="BN15870" s="55"/>
      <c r="BO15870" s="55"/>
      <c r="BP15870" s="55"/>
      <c r="BQ15870" s="55"/>
      <c r="BR15870" s="55"/>
      <c r="BS15870" s="55"/>
      <c r="BT15870" s="55"/>
      <c r="BU15870" s="55"/>
      <c r="BV15870" s="55"/>
      <c r="BW15870" s="55"/>
      <c r="BX15870" s="55"/>
      <c r="BY15870" s="55"/>
      <c r="BZ15870" s="55"/>
    </row>
    <row r="15871" spans="2:78">
      <c r="B15871" s="55"/>
      <c r="C15871" s="55"/>
      <c r="BM15871" s="55"/>
      <c r="BN15871" s="55"/>
      <c r="BO15871" s="55"/>
      <c r="BP15871" s="55"/>
      <c r="BQ15871" s="55"/>
      <c r="BR15871" s="55"/>
      <c r="BS15871" s="55"/>
      <c r="BT15871" s="55"/>
      <c r="BU15871" s="55"/>
      <c r="BV15871" s="55"/>
      <c r="BW15871" s="55"/>
      <c r="BX15871" s="55"/>
      <c r="BY15871" s="55"/>
      <c r="BZ15871" s="55"/>
    </row>
    <row r="15872" spans="2:78">
      <c r="B15872" s="55"/>
      <c r="C15872" s="55"/>
      <c r="BM15872" s="55"/>
      <c r="BN15872" s="55"/>
      <c r="BO15872" s="55"/>
      <c r="BP15872" s="55"/>
      <c r="BQ15872" s="55"/>
      <c r="BR15872" s="55"/>
      <c r="BS15872" s="55"/>
      <c r="BT15872" s="55"/>
      <c r="BU15872" s="55"/>
      <c r="BV15872" s="55"/>
      <c r="BW15872" s="55"/>
      <c r="BX15872" s="55"/>
      <c r="BY15872" s="55"/>
      <c r="BZ15872" s="55"/>
    </row>
    <row r="15873" spans="2:78">
      <c r="B15873" s="55"/>
      <c r="C15873" s="55"/>
      <c r="BM15873" s="55"/>
      <c r="BN15873" s="55"/>
      <c r="BO15873" s="55"/>
      <c r="BP15873" s="55"/>
      <c r="BQ15873" s="55"/>
      <c r="BR15873" s="55"/>
      <c r="BS15873" s="55"/>
      <c r="BT15873" s="55"/>
      <c r="BU15873" s="55"/>
      <c r="BV15873" s="55"/>
      <c r="BW15873" s="55"/>
      <c r="BX15873" s="55"/>
      <c r="BY15873" s="55"/>
      <c r="BZ15873" s="55"/>
    </row>
    <row r="15874" spans="2:78">
      <c r="B15874" s="55"/>
      <c r="C15874" s="55"/>
      <c r="BM15874" s="55"/>
      <c r="BN15874" s="55"/>
      <c r="BO15874" s="55"/>
      <c r="BP15874" s="55"/>
      <c r="BQ15874" s="55"/>
      <c r="BR15874" s="55"/>
      <c r="BS15874" s="55"/>
      <c r="BT15874" s="55"/>
      <c r="BU15874" s="55"/>
      <c r="BV15874" s="55"/>
      <c r="BW15874" s="55"/>
      <c r="BX15874" s="55"/>
      <c r="BY15874" s="55"/>
      <c r="BZ15874" s="55"/>
    </row>
    <row r="15875" spans="2:78">
      <c r="B15875" s="55"/>
      <c r="C15875" s="55"/>
      <c r="BM15875" s="55"/>
      <c r="BN15875" s="55"/>
      <c r="BO15875" s="55"/>
      <c r="BP15875" s="55"/>
      <c r="BQ15875" s="55"/>
      <c r="BR15875" s="55"/>
      <c r="BS15875" s="55"/>
      <c r="BT15875" s="55"/>
      <c r="BU15875" s="55"/>
      <c r="BV15875" s="55"/>
      <c r="BW15875" s="55"/>
      <c r="BX15875" s="55"/>
      <c r="BY15875" s="55"/>
      <c r="BZ15875" s="55"/>
    </row>
    <row r="15876" spans="2:78">
      <c r="B15876" s="55"/>
      <c r="C15876" s="55"/>
      <c r="BM15876" s="55"/>
      <c r="BN15876" s="55"/>
      <c r="BO15876" s="55"/>
      <c r="BP15876" s="55"/>
      <c r="BQ15876" s="55"/>
      <c r="BR15876" s="55"/>
      <c r="BS15876" s="55"/>
      <c r="BT15876" s="55"/>
      <c r="BU15876" s="55"/>
      <c r="BV15876" s="55"/>
      <c r="BW15876" s="55"/>
      <c r="BX15876" s="55"/>
      <c r="BY15876" s="55"/>
      <c r="BZ15876" s="55"/>
    </row>
    <row r="15877" spans="2:78">
      <c r="B15877" s="55"/>
      <c r="C15877" s="55"/>
      <c r="BM15877" s="55"/>
      <c r="BN15877" s="55"/>
      <c r="BO15877" s="55"/>
      <c r="BP15877" s="55"/>
      <c r="BQ15877" s="55"/>
      <c r="BR15877" s="55"/>
      <c r="BS15877" s="55"/>
      <c r="BT15877" s="55"/>
      <c r="BU15877" s="55"/>
      <c r="BV15877" s="55"/>
      <c r="BW15877" s="55"/>
      <c r="BX15877" s="55"/>
      <c r="BY15877" s="55"/>
      <c r="BZ15877" s="55"/>
    </row>
    <row r="15878" spans="2:78">
      <c r="B15878" s="55"/>
      <c r="C15878" s="55"/>
      <c r="BM15878" s="55"/>
      <c r="BN15878" s="55"/>
      <c r="BO15878" s="55"/>
      <c r="BP15878" s="55"/>
      <c r="BQ15878" s="55"/>
      <c r="BR15878" s="55"/>
      <c r="BS15878" s="55"/>
      <c r="BT15878" s="55"/>
      <c r="BU15878" s="55"/>
      <c r="BV15878" s="55"/>
      <c r="BW15878" s="55"/>
      <c r="BX15878" s="55"/>
      <c r="BY15878" s="55"/>
      <c r="BZ15878" s="55"/>
    </row>
    <row r="15879" spans="2:78">
      <c r="B15879" s="55"/>
      <c r="C15879" s="55"/>
      <c r="BM15879" s="55"/>
      <c r="BN15879" s="55"/>
      <c r="BO15879" s="55"/>
      <c r="BP15879" s="55"/>
      <c r="BQ15879" s="55"/>
      <c r="BR15879" s="55"/>
      <c r="BS15879" s="55"/>
      <c r="BT15879" s="55"/>
      <c r="BU15879" s="55"/>
      <c r="BV15879" s="55"/>
      <c r="BW15879" s="55"/>
      <c r="BX15879" s="55"/>
      <c r="BY15879" s="55"/>
      <c r="BZ15879" s="55"/>
    </row>
    <row r="15880" spans="2:78">
      <c r="B15880" s="55"/>
      <c r="C15880" s="55"/>
      <c r="BM15880" s="55"/>
      <c r="BN15880" s="55"/>
      <c r="BO15880" s="55"/>
      <c r="BP15880" s="55"/>
      <c r="BQ15880" s="55"/>
      <c r="BR15880" s="55"/>
      <c r="BS15880" s="55"/>
      <c r="BT15880" s="55"/>
      <c r="BU15880" s="55"/>
      <c r="BV15880" s="55"/>
      <c r="BW15880" s="55"/>
      <c r="BX15880" s="55"/>
      <c r="BY15880" s="55"/>
      <c r="BZ15880" s="55"/>
    </row>
    <row r="15881" spans="2:78">
      <c r="B15881" s="55"/>
      <c r="C15881" s="55"/>
      <c r="BM15881" s="55"/>
      <c r="BN15881" s="55"/>
      <c r="BO15881" s="55"/>
      <c r="BP15881" s="55"/>
      <c r="BQ15881" s="55"/>
      <c r="BR15881" s="55"/>
      <c r="BS15881" s="55"/>
      <c r="BT15881" s="55"/>
      <c r="BU15881" s="55"/>
      <c r="BV15881" s="55"/>
      <c r="BW15881" s="55"/>
      <c r="BX15881" s="55"/>
      <c r="BY15881" s="55"/>
      <c r="BZ15881" s="55"/>
    </row>
    <row r="15882" spans="2:78">
      <c r="B15882" s="55"/>
      <c r="C15882" s="55"/>
      <c r="BM15882" s="55"/>
      <c r="BN15882" s="55"/>
      <c r="BO15882" s="55"/>
      <c r="BP15882" s="55"/>
      <c r="BQ15882" s="55"/>
      <c r="BR15882" s="55"/>
      <c r="BS15882" s="55"/>
      <c r="BT15882" s="55"/>
      <c r="BU15882" s="55"/>
      <c r="BV15882" s="55"/>
      <c r="BW15882" s="55"/>
      <c r="BX15882" s="55"/>
      <c r="BY15882" s="55"/>
      <c r="BZ15882" s="55"/>
    </row>
    <row r="15883" spans="2:78">
      <c r="B15883" s="55"/>
      <c r="C15883" s="55"/>
      <c r="BM15883" s="55"/>
      <c r="BN15883" s="55"/>
      <c r="BO15883" s="55"/>
      <c r="BP15883" s="55"/>
      <c r="BQ15883" s="55"/>
      <c r="BR15883" s="55"/>
      <c r="BS15883" s="55"/>
      <c r="BT15883" s="55"/>
      <c r="BU15883" s="55"/>
      <c r="BV15883" s="55"/>
      <c r="BW15883" s="55"/>
      <c r="BX15883" s="55"/>
      <c r="BY15883" s="55"/>
      <c r="BZ15883" s="55"/>
    </row>
    <row r="15884" spans="2:78">
      <c r="B15884" s="55"/>
      <c r="C15884" s="55"/>
      <c r="BM15884" s="55"/>
      <c r="BN15884" s="55"/>
      <c r="BO15884" s="55"/>
      <c r="BP15884" s="55"/>
      <c r="BQ15884" s="55"/>
      <c r="BR15884" s="55"/>
      <c r="BS15884" s="55"/>
      <c r="BT15884" s="55"/>
      <c r="BU15884" s="55"/>
      <c r="BV15884" s="55"/>
      <c r="BW15884" s="55"/>
      <c r="BX15884" s="55"/>
      <c r="BY15884" s="55"/>
      <c r="BZ15884" s="55"/>
    </row>
    <row r="15885" spans="2:78">
      <c r="B15885" s="55"/>
      <c r="C15885" s="55"/>
      <c r="BM15885" s="55"/>
      <c r="BN15885" s="55"/>
      <c r="BO15885" s="55"/>
      <c r="BP15885" s="55"/>
      <c r="BQ15885" s="55"/>
      <c r="BR15885" s="55"/>
      <c r="BS15885" s="55"/>
      <c r="BT15885" s="55"/>
      <c r="BU15885" s="55"/>
      <c r="BV15885" s="55"/>
      <c r="BW15885" s="55"/>
      <c r="BX15885" s="55"/>
      <c r="BY15885" s="55"/>
      <c r="BZ15885" s="55"/>
    </row>
    <row r="15886" spans="2:78">
      <c r="B15886" s="55"/>
      <c r="C15886" s="55"/>
      <c r="BM15886" s="55"/>
      <c r="BN15886" s="55"/>
      <c r="BO15886" s="55"/>
      <c r="BP15886" s="55"/>
      <c r="BQ15886" s="55"/>
      <c r="BR15886" s="55"/>
      <c r="BS15886" s="55"/>
      <c r="BT15886" s="55"/>
      <c r="BU15886" s="55"/>
      <c r="BV15886" s="55"/>
      <c r="BW15886" s="55"/>
      <c r="BX15886" s="55"/>
      <c r="BY15886" s="55"/>
      <c r="BZ15886" s="55"/>
    </row>
    <row r="15887" spans="2:78">
      <c r="B15887" s="55"/>
      <c r="C15887" s="55"/>
      <c r="BM15887" s="55"/>
      <c r="BN15887" s="55"/>
      <c r="BO15887" s="55"/>
      <c r="BP15887" s="55"/>
      <c r="BQ15887" s="55"/>
      <c r="BR15887" s="55"/>
      <c r="BS15887" s="55"/>
      <c r="BT15887" s="55"/>
      <c r="BU15887" s="55"/>
      <c r="BV15887" s="55"/>
      <c r="BW15887" s="55"/>
      <c r="BX15887" s="55"/>
      <c r="BY15887" s="55"/>
      <c r="BZ15887" s="55"/>
    </row>
    <row r="15888" spans="2:78">
      <c r="B15888" s="55"/>
      <c r="C15888" s="55"/>
      <c r="BM15888" s="55"/>
      <c r="BN15888" s="55"/>
      <c r="BO15888" s="55"/>
      <c r="BP15888" s="55"/>
      <c r="BQ15888" s="55"/>
      <c r="BR15888" s="55"/>
      <c r="BS15888" s="55"/>
      <c r="BT15888" s="55"/>
      <c r="BU15888" s="55"/>
      <c r="BV15888" s="55"/>
      <c r="BW15888" s="55"/>
      <c r="BX15888" s="55"/>
      <c r="BY15888" s="55"/>
      <c r="BZ15888" s="55"/>
    </row>
    <row r="15889" spans="2:78">
      <c r="B15889" s="55"/>
      <c r="C15889" s="55"/>
      <c r="BM15889" s="55"/>
      <c r="BN15889" s="55"/>
      <c r="BO15889" s="55"/>
      <c r="BP15889" s="55"/>
      <c r="BQ15889" s="55"/>
      <c r="BR15889" s="55"/>
      <c r="BS15889" s="55"/>
      <c r="BT15889" s="55"/>
      <c r="BU15889" s="55"/>
      <c r="BV15889" s="55"/>
      <c r="BW15889" s="55"/>
      <c r="BX15889" s="55"/>
      <c r="BY15889" s="55"/>
      <c r="BZ15889" s="55"/>
    </row>
    <row r="15890" spans="2:78">
      <c r="B15890" s="55"/>
      <c r="C15890" s="55"/>
      <c r="BM15890" s="55"/>
      <c r="BN15890" s="55"/>
      <c r="BO15890" s="55"/>
      <c r="BP15890" s="55"/>
      <c r="BQ15890" s="55"/>
      <c r="BR15890" s="55"/>
      <c r="BS15890" s="55"/>
      <c r="BT15890" s="55"/>
      <c r="BU15890" s="55"/>
      <c r="BV15890" s="55"/>
      <c r="BW15890" s="55"/>
      <c r="BX15890" s="55"/>
      <c r="BY15890" s="55"/>
      <c r="BZ15890" s="55"/>
    </row>
    <row r="15891" spans="2:78">
      <c r="B15891" s="55"/>
      <c r="C15891" s="55"/>
      <c r="BM15891" s="55"/>
      <c r="BN15891" s="55"/>
      <c r="BO15891" s="55"/>
      <c r="BP15891" s="55"/>
      <c r="BQ15891" s="55"/>
      <c r="BR15891" s="55"/>
      <c r="BS15891" s="55"/>
      <c r="BT15891" s="55"/>
      <c r="BU15891" s="55"/>
      <c r="BV15891" s="55"/>
      <c r="BW15891" s="55"/>
      <c r="BX15891" s="55"/>
      <c r="BY15891" s="55"/>
      <c r="BZ15891" s="55"/>
    </row>
    <row r="15892" spans="2:78">
      <c r="B15892" s="55"/>
      <c r="C15892" s="55"/>
      <c r="BM15892" s="55"/>
      <c r="BN15892" s="55"/>
      <c r="BO15892" s="55"/>
      <c r="BP15892" s="55"/>
      <c r="BQ15892" s="55"/>
      <c r="BR15892" s="55"/>
      <c r="BS15892" s="55"/>
      <c r="BT15892" s="55"/>
      <c r="BU15892" s="55"/>
      <c r="BV15892" s="55"/>
      <c r="BW15892" s="55"/>
      <c r="BX15892" s="55"/>
      <c r="BY15892" s="55"/>
      <c r="BZ15892" s="55"/>
    </row>
    <row r="15893" spans="2:78">
      <c r="B15893" s="55"/>
      <c r="C15893" s="55"/>
      <c r="BM15893" s="55"/>
      <c r="BN15893" s="55"/>
      <c r="BO15893" s="55"/>
      <c r="BP15893" s="55"/>
      <c r="BQ15893" s="55"/>
      <c r="BR15893" s="55"/>
      <c r="BS15893" s="55"/>
      <c r="BT15893" s="55"/>
      <c r="BU15893" s="55"/>
      <c r="BV15893" s="55"/>
      <c r="BW15893" s="55"/>
      <c r="BX15893" s="55"/>
      <c r="BY15893" s="55"/>
      <c r="BZ15893" s="55"/>
    </row>
    <row r="15894" spans="2:78">
      <c r="B15894" s="55"/>
      <c r="C15894" s="55"/>
      <c r="BM15894" s="55"/>
      <c r="BN15894" s="55"/>
      <c r="BO15894" s="55"/>
      <c r="BP15894" s="55"/>
      <c r="BQ15894" s="55"/>
      <c r="BR15894" s="55"/>
      <c r="BS15894" s="55"/>
      <c r="BT15894" s="55"/>
      <c r="BU15894" s="55"/>
      <c r="BV15894" s="55"/>
      <c r="BW15894" s="55"/>
      <c r="BX15894" s="55"/>
      <c r="BY15894" s="55"/>
      <c r="BZ15894" s="55"/>
    </row>
    <row r="15895" spans="2:78">
      <c r="B15895" s="55"/>
      <c r="C15895" s="55"/>
      <c r="BM15895" s="55"/>
      <c r="BN15895" s="55"/>
      <c r="BO15895" s="55"/>
      <c r="BP15895" s="55"/>
      <c r="BQ15895" s="55"/>
      <c r="BR15895" s="55"/>
      <c r="BS15895" s="55"/>
      <c r="BT15895" s="55"/>
      <c r="BU15895" s="55"/>
      <c r="BV15895" s="55"/>
      <c r="BW15895" s="55"/>
      <c r="BX15895" s="55"/>
      <c r="BY15895" s="55"/>
      <c r="BZ15895" s="55"/>
    </row>
    <row r="15896" spans="2:78">
      <c r="B15896" s="55"/>
      <c r="C15896" s="55"/>
      <c r="BM15896" s="55"/>
      <c r="BN15896" s="55"/>
      <c r="BO15896" s="55"/>
      <c r="BP15896" s="55"/>
      <c r="BQ15896" s="55"/>
      <c r="BR15896" s="55"/>
      <c r="BS15896" s="55"/>
      <c r="BT15896" s="55"/>
      <c r="BU15896" s="55"/>
      <c r="BV15896" s="55"/>
      <c r="BW15896" s="55"/>
      <c r="BX15896" s="55"/>
      <c r="BY15896" s="55"/>
      <c r="BZ15896" s="55"/>
    </row>
    <row r="15897" spans="2:78">
      <c r="B15897" s="55"/>
      <c r="C15897" s="55"/>
      <c r="BM15897" s="55"/>
      <c r="BN15897" s="55"/>
      <c r="BO15897" s="55"/>
      <c r="BP15897" s="55"/>
      <c r="BQ15897" s="55"/>
      <c r="BR15897" s="55"/>
      <c r="BS15897" s="55"/>
      <c r="BT15897" s="55"/>
      <c r="BU15897" s="55"/>
      <c r="BV15897" s="55"/>
      <c r="BW15897" s="55"/>
      <c r="BX15897" s="55"/>
      <c r="BY15897" s="55"/>
      <c r="BZ15897" s="55"/>
    </row>
    <row r="15898" spans="2:78">
      <c r="B15898" s="55"/>
      <c r="C15898" s="55"/>
      <c r="BM15898" s="55"/>
      <c r="BN15898" s="55"/>
      <c r="BO15898" s="55"/>
      <c r="BP15898" s="55"/>
      <c r="BQ15898" s="55"/>
      <c r="BR15898" s="55"/>
      <c r="BS15898" s="55"/>
      <c r="BT15898" s="55"/>
      <c r="BU15898" s="55"/>
      <c r="BV15898" s="55"/>
      <c r="BW15898" s="55"/>
      <c r="BX15898" s="55"/>
      <c r="BY15898" s="55"/>
      <c r="BZ15898" s="55"/>
    </row>
    <row r="15899" spans="2:78">
      <c r="B15899" s="55"/>
      <c r="C15899" s="55"/>
      <c r="BM15899" s="55"/>
      <c r="BN15899" s="55"/>
      <c r="BO15899" s="55"/>
      <c r="BP15899" s="55"/>
      <c r="BQ15899" s="55"/>
      <c r="BR15899" s="55"/>
      <c r="BS15899" s="55"/>
      <c r="BT15899" s="55"/>
      <c r="BU15899" s="55"/>
      <c r="BV15899" s="55"/>
      <c r="BW15899" s="55"/>
      <c r="BX15899" s="55"/>
      <c r="BY15899" s="55"/>
      <c r="BZ15899" s="55"/>
    </row>
    <row r="15900" spans="2:78">
      <c r="B15900" s="55"/>
      <c r="C15900" s="55"/>
      <c r="BM15900" s="55"/>
      <c r="BN15900" s="55"/>
      <c r="BO15900" s="55"/>
      <c r="BP15900" s="55"/>
      <c r="BQ15900" s="55"/>
      <c r="BR15900" s="55"/>
      <c r="BS15900" s="55"/>
      <c r="BT15900" s="55"/>
      <c r="BU15900" s="55"/>
      <c r="BV15900" s="55"/>
      <c r="BW15900" s="55"/>
      <c r="BX15900" s="55"/>
      <c r="BY15900" s="55"/>
      <c r="BZ15900" s="55"/>
    </row>
    <row r="15901" spans="2:78">
      <c r="B15901" s="55"/>
      <c r="C15901" s="55"/>
      <c r="BM15901" s="55"/>
      <c r="BN15901" s="55"/>
      <c r="BO15901" s="55"/>
      <c r="BP15901" s="55"/>
      <c r="BQ15901" s="55"/>
      <c r="BR15901" s="55"/>
      <c r="BS15901" s="55"/>
      <c r="BT15901" s="55"/>
      <c r="BU15901" s="55"/>
      <c r="BV15901" s="55"/>
      <c r="BW15901" s="55"/>
      <c r="BX15901" s="55"/>
      <c r="BY15901" s="55"/>
      <c r="BZ15901" s="55"/>
    </row>
    <row r="15902" spans="2:78">
      <c r="B15902" s="55"/>
      <c r="C15902" s="55"/>
      <c r="BM15902" s="55"/>
      <c r="BN15902" s="55"/>
      <c r="BO15902" s="55"/>
      <c r="BP15902" s="55"/>
      <c r="BQ15902" s="55"/>
      <c r="BR15902" s="55"/>
      <c r="BS15902" s="55"/>
      <c r="BT15902" s="55"/>
      <c r="BU15902" s="55"/>
      <c r="BV15902" s="55"/>
      <c r="BW15902" s="55"/>
      <c r="BX15902" s="55"/>
      <c r="BY15902" s="55"/>
      <c r="BZ15902" s="55"/>
    </row>
    <row r="15903" spans="2:78">
      <c r="B15903" s="55"/>
      <c r="C15903" s="55"/>
      <c r="BM15903" s="55"/>
      <c r="BN15903" s="55"/>
      <c r="BO15903" s="55"/>
      <c r="BP15903" s="55"/>
      <c r="BQ15903" s="55"/>
      <c r="BR15903" s="55"/>
      <c r="BS15903" s="55"/>
      <c r="BT15903" s="55"/>
      <c r="BU15903" s="55"/>
      <c r="BV15903" s="55"/>
      <c r="BW15903" s="55"/>
      <c r="BX15903" s="55"/>
      <c r="BY15903" s="55"/>
      <c r="BZ15903" s="55"/>
    </row>
    <row r="15904" spans="2:78">
      <c r="B15904" s="55"/>
      <c r="C15904" s="55"/>
      <c r="BM15904" s="55"/>
      <c r="BN15904" s="55"/>
      <c r="BO15904" s="55"/>
      <c r="BP15904" s="55"/>
      <c r="BQ15904" s="55"/>
      <c r="BR15904" s="55"/>
      <c r="BS15904" s="55"/>
      <c r="BT15904" s="55"/>
      <c r="BU15904" s="55"/>
      <c r="BV15904" s="55"/>
      <c r="BW15904" s="55"/>
      <c r="BX15904" s="55"/>
      <c r="BY15904" s="55"/>
      <c r="BZ15904" s="55"/>
    </row>
    <row r="15905" spans="2:78">
      <c r="B15905" s="55"/>
      <c r="C15905" s="55"/>
      <c r="BM15905" s="55"/>
      <c r="BN15905" s="55"/>
      <c r="BO15905" s="55"/>
      <c r="BP15905" s="55"/>
      <c r="BQ15905" s="55"/>
      <c r="BR15905" s="55"/>
      <c r="BS15905" s="55"/>
      <c r="BT15905" s="55"/>
      <c r="BU15905" s="55"/>
      <c r="BV15905" s="55"/>
      <c r="BW15905" s="55"/>
      <c r="BX15905" s="55"/>
      <c r="BY15905" s="55"/>
      <c r="BZ15905" s="55"/>
    </row>
    <row r="15906" spans="2:78">
      <c r="B15906" s="55"/>
      <c r="C15906" s="55"/>
      <c r="BM15906" s="55"/>
      <c r="BN15906" s="55"/>
      <c r="BO15906" s="55"/>
      <c r="BP15906" s="55"/>
      <c r="BQ15906" s="55"/>
      <c r="BR15906" s="55"/>
      <c r="BS15906" s="55"/>
      <c r="BT15906" s="55"/>
      <c r="BU15906" s="55"/>
      <c r="BV15906" s="55"/>
      <c r="BW15906" s="55"/>
      <c r="BX15906" s="55"/>
      <c r="BY15906" s="55"/>
      <c r="BZ15906" s="55"/>
    </row>
    <row r="15907" spans="2:78">
      <c r="B15907" s="55"/>
      <c r="C15907" s="55"/>
      <c r="BM15907" s="55"/>
      <c r="BN15907" s="55"/>
      <c r="BO15907" s="55"/>
      <c r="BP15907" s="55"/>
      <c r="BQ15907" s="55"/>
      <c r="BR15907" s="55"/>
      <c r="BS15907" s="55"/>
      <c r="BT15907" s="55"/>
      <c r="BU15907" s="55"/>
      <c r="BV15907" s="55"/>
      <c r="BW15907" s="55"/>
      <c r="BX15907" s="55"/>
      <c r="BY15907" s="55"/>
      <c r="BZ15907" s="55"/>
    </row>
    <row r="15908" spans="2:78">
      <c r="B15908" s="55"/>
      <c r="C15908" s="55"/>
      <c r="BM15908" s="55"/>
      <c r="BN15908" s="55"/>
      <c r="BO15908" s="55"/>
      <c r="BP15908" s="55"/>
      <c r="BQ15908" s="55"/>
      <c r="BR15908" s="55"/>
      <c r="BS15908" s="55"/>
      <c r="BT15908" s="55"/>
      <c r="BU15908" s="55"/>
      <c r="BV15908" s="55"/>
      <c r="BW15908" s="55"/>
      <c r="BX15908" s="55"/>
      <c r="BY15908" s="55"/>
      <c r="BZ15908" s="55"/>
    </row>
    <row r="15909" spans="2:78">
      <c r="B15909" s="55"/>
      <c r="C15909" s="55"/>
      <c r="BM15909" s="55"/>
      <c r="BN15909" s="55"/>
      <c r="BO15909" s="55"/>
      <c r="BP15909" s="55"/>
      <c r="BQ15909" s="55"/>
      <c r="BR15909" s="55"/>
      <c r="BS15909" s="55"/>
      <c r="BT15909" s="55"/>
      <c r="BU15909" s="55"/>
      <c r="BV15909" s="55"/>
      <c r="BW15909" s="55"/>
      <c r="BX15909" s="55"/>
      <c r="BY15909" s="55"/>
      <c r="BZ15909" s="55"/>
    </row>
    <row r="15910" spans="2:78">
      <c r="B15910" s="55"/>
      <c r="C15910" s="55"/>
      <c r="BM15910" s="55"/>
      <c r="BN15910" s="55"/>
      <c r="BO15910" s="55"/>
      <c r="BP15910" s="55"/>
      <c r="BQ15910" s="55"/>
      <c r="BR15910" s="55"/>
      <c r="BS15910" s="55"/>
      <c r="BT15910" s="55"/>
      <c r="BU15910" s="55"/>
      <c r="BV15910" s="55"/>
      <c r="BW15910" s="55"/>
      <c r="BX15910" s="55"/>
      <c r="BY15910" s="55"/>
      <c r="BZ15910" s="55"/>
    </row>
    <row r="15911" spans="2:78">
      <c r="B15911" s="55"/>
      <c r="C15911" s="55"/>
      <c r="BM15911" s="55"/>
      <c r="BN15911" s="55"/>
      <c r="BO15911" s="55"/>
      <c r="BP15911" s="55"/>
      <c r="BQ15911" s="55"/>
      <c r="BR15911" s="55"/>
      <c r="BS15911" s="55"/>
      <c r="BT15911" s="55"/>
      <c r="BU15911" s="55"/>
      <c r="BV15911" s="55"/>
      <c r="BW15911" s="55"/>
      <c r="BX15911" s="55"/>
      <c r="BY15911" s="55"/>
      <c r="BZ15911" s="55"/>
    </row>
    <row r="15912" spans="2:78">
      <c r="B15912" s="55"/>
      <c r="C15912" s="55"/>
      <c r="BM15912" s="55"/>
      <c r="BN15912" s="55"/>
      <c r="BO15912" s="55"/>
      <c r="BP15912" s="55"/>
      <c r="BQ15912" s="55"/>
      <c r="BR15912" s="55"/>
      <c r="BS15912" s="55"/>
      <c r="BT15912" s="55"/>
      <c r="BU15912" s="55"/>
      <c r="BV15912" s="55"/>
      <c r="BW15912" s="55"/>
      <c r="BX15912" s="55"/>
      <c r="BY15912" s="55"/>
      <c r="BZ15912" s="55"/>
    </row>
    <row r="15913" spans="2:78">
      <c r="B15913" s="55"/>
      <c r="C15913" s="55"/>
      <c r="BM15913" s="55"/>
      <c r="BN15913" s="55"/>
      <c r="BO15913" s="55"/>
      <c r="BP15913" s="55"/>
      <c r="BQ15913" s="55"/>
      <c r="BR15913" s="55"/>
      <c r="BS15913" s="55"/>
      <c r="BT15913" s="55"/>
      <c r="BU15913" s="55"/>
      <c r="BV15913" s="55"/>
      <c r="BW15913" s="55"/>
      <c r="BX15913" s="55"/>
      <c r="BY15913" s="55"/>
      <c r="BZ15913" s="55"/>
    </row>
    <row r="15914" spans="2:78">
      <c r="B15914" s="55"/>
      <c r="C15914" s="55"/>
      <c r="BM15914" s="55"/>
      <c r="BN15914" s="55"/>
      <c r="BO15914" s="55"/>
      <c r="BP15914" s="55"/>
      <c r="BQ15914" s="55"/>
      <c r="BR15914" s="55"/>
      <c r="BS15914" s="55"/>
      <c r="BT15914" s="55"/>
      <c r="BU15914" s="55"/>
      <c r="BV15914" s="55"/>
      <c r="BW15914" s="55"/>
      <c r="BX15914" s="55"/>
      <c r="BY15914" s="55"/>
      <c r="BZ15914" s="55"/>
    </row>
    <row r="15915" spans="2:78">
      <c r="B15915" s="55"/>
      <c r="C15915" s="55"/>
      <c r="BM15915" s="55"/>
      <c r="BN15915" s="55"/>
      <c r="BO15915" s="55"/>
      <c r="BP15915" s="55"/>
      <c r="BQ15915" s="55"/>
      <c r="BR15915" s="55"/>
      <c r="BS15915" s="55"/>
      <c r="BT15915" s="55"/>
      <c r="BU15915" s="55"/>
      <c r="BV15915" s="55"/>
      <c r="BW15915" s="55"/>
      <c r="BX15915" s="55"/>
      <c r="BY15915" s="55"/>
      <c r="BZ15915" s="55"/>
    </row>
    <row r="15916" spans="2:78">
      <c r="B15916" s="55"/>
      <c r="C15916" s="55"/>
      <c r="BM15916" s="55"/>
      <c r="BN15916" s="55"/>
      <c r="BO15916" s="55"/>
      <c r="BP15916" s="55"/>
      <c r="BQ15916" s="55"/>
      <c r="BR15916" s="55"/>
      <c r="BS15916" s="55"/>
      <c r="BT15916" s="55"/>
      <c r="BU15916" s="55"/>
      <c r="BV15916" s="55"/>
      <c r="BW15916" s="55"/>
      <c r="BX15916" s="55"/>
      <c r="BY15916" s="55"/>
      <c r="BZ15916" s="55"/>
    </row>
    <row r="15917" spans="2:78">
      <c r="B15917" s="55"/>
      <c r="C15917" s="55"/>
      <c r="BM15917" s="55"/>
      <c r="BN15917" s="55"/>
      <c r="BO15917" s="55"/>
      <c r="BP15917" s="55"/>
      <c r="BQ15917" s="55"/>
      <c r="BR15917" s="55"/>
      <c r="BS15917" s="55"/>
      <c r="BT15917" s="55"/>
      <c r="BU15917" s="55"/>
      <c r="BV15917" s="55"/>
      <c r="BW15917" s="55"/>
      <c r="BX15917" s="55"/>
      <c r="BY15917" s="55"/>
      <c r="BZ15917" s="55"/>
    </row>
    <row r="15918" spans="2:78">
      <c r="B15918" s="55"/>
      <c r="C15918" s="55"/>
      <c r="BM15918" s="55"/>
      <c r="BN15918" s="55"/>
      <c r="BO15918" s="55"/>
      <c r="BP15918" s="55"/>
      <c r="BQ15918" s="55"/>
      <c r="BR15918" s="55"/>
      <c r="BS15918" s="55"/>
      <c r="BT15918" s="55"/>
      <c r="BU15918" s="55"/>
      <c r="BV15918" s="55"/>
      <c r="BW15918" s="55"/>
      <c r="BX15918" s="55"/>
      <c r="BY15918" s="55"/>
      <c r="BZ15918" s="55"/>
    </row>
    <row r="15919" spans="2:78">
      <c r="B15919" s="55"/>
      <c r="C15919" s="55"/>
      <c r="BM15919" s="55"/>
      <c r="BN15919" s="55"/>
      <c r="BO15919" s="55"/>
      <c r="BP15919" s="55"/>
      <c r="BQ15919" s="55"/>
      <c r="BR15919" s="55"/>
      <c r="BS15919" s="55"/>
      <c r="BT15919" s="55"/>
      <c r="BU15919" s="55"/>
      <c r="BV15919" s="55"/>
      <c r="BW15919" s="55"/>
      <c r="BX15919" s="55"/>
      <c r="BY15919" s="55"/>
      <c r="BZ15919" s="55"/>
    </row>
    <row r="15920" spans="2:78">
      <c r="B15920" s="55"/>
      <c r="C15920" s="55"/>
      <c r="BM15920" s="55"/>
      <c r="BN15920" s="55"/>
      <c r="BO15920" s="55"/>
      <c r="BP15920" s="55"/>
      <c r="BQ15920" s="55"/>
      <c r="BR15920" s="55"/>
      <c r="BS15920" s="55"/>
      <c r="BT15920" s="55"/>
      <c r="BU15920" s="55"/>
      <c r="BV15920" s="55"/>
      <c r="BW15920" s="55"/>
      <c r="BX15920" s="55"/>
      <c r="BY15920" s="55"/>
      <c r="BZ15920" s="55"/>
    </row>
    <row r="15921" spans="2:78">
      <c r="B15921" s="55"/>
      <c r="C15921" s="55"/>
      <c r="BM15921" s="55"/>
      <c r="BN15921" s="55"/>
      <c r="BO15921" s="55"/>
      <c r="BP15921" s="55"/>
      <c r="BQ15921" s="55"/>
      <c r="BR15921" s="55"/>
      <c r="BS15921" s="55"/>
      <c r="BT15921" s="55"/>
      <c r="BU15921" s="55"/>
      <c r="BV15921" s="55"/>
      <c r="BW15921" s="55"/>
      <c r="BX15921" s="55"/>
      <c r="BY15921" s="55"/>
      <c r="BZ15921" s="55"/>
    </row>
    <row r="15922" spans="2:78">
      <c r="B15922" s="55"/>
      <c r="C15922" s="55"/>
      <c r="BM15922" s="55"/>
      <c r="BN15922" s="55"/>
      <c r="BO15922" s="55"/>
      <c r="BP15922" s="55"/>
      <c r="BQ15922" s="55"/>
      <c r="BR15922" s="55"/>
      <c r="BS15922" s="55"/>
      <c r="BT15922" s="55"/>
      <c r="BU15922" s="55"/>
      <c r="BV15922" s="55"/>
      <c r="BW15922" s="55"/>
      <c r="BX15922" s="55"/>
      <c r="BY15922" s="55"/>
      <c r="BZ15922" s="55"/>
    </row>
    <row r="15923" spans="2:78">
      <c r="B15923" s="55"/>
      <c r="C15923" s="55"/>
      <c r="BM15923" s="55"/>
      <c r="BN15923" s="55"/>
      <c r="BO15923" s="55"/>
      <c r="BP15923" s="55"/>
      <c r="BQ15923" s="55"/>
      <c r="BR15923" s="55"/>
      <c r="BS15923" s="55"/>
      <c r="BT15923" s="55"/>
      <c r="BU15923" s="55"/>
      <c r="BV15923" s="55"/>
      <c r="BW15923" s="55"/>
      <c r="BX15923" s="55"/>
      <c r="BY15923" s="55"/>
      <c r="BZ15923" s="55"/>
    </row>
    <row r="15924" spans="2:78">
      <c r="B15924" s="55"/>
      <c r="C15924" s="55"/>
      <c r="BM15924" s="55"/>
      <c r="BN15924" s="55"/>
      <c r="BO15924" s="55"/>
      <c r="BP15924" s="55"/>
      <c r="BQ15924" s="55"/>
      <c r="BR15924" s="55"/>
      <c r="BS15924" s="55"/>
      <c r="BT15924" s="55"/>
      <c r="BU15924" s="55"/>
      <c r="BV15924" s="55"/>
      <c r="BW15924" s="55"/>
      <c r="BX15924" s="55"/>
      <c r="BY15924" s="55"/>
      <c r="BZ15924" s="55"/>
    </row>
    <row r="15925" spans="2:78">
      <c r="B15925" s="55"/>
      <c r="C15925" s="55"/>
      <c r="BM15925" s="55"/>
      <c r="BN15925" s="55"/>
      <c r="BO15925" s="55"/>
      <c r="BP15925" s="55"/>
      <c r="BQ15925" s="55"/>
      <c r="BR15925" s="55"/>
      <c r="BS15925" s="55"/>
      <c r="BT15925" s="55"/>
      <c r="BU15925" s="55"/>
      <c r="BV15925" s="55"/>
      <c r="BW15925" s="55"/>
      <c r="BX15925" s="55"/>
      <c r="BY15925" s="55"/>
      <c r="BZ15925" s="55"/>
    </row>
    <row r="15926" spans="2:78">
      <c r="B15926" s="55"/>
      <c r="C15926" s="55"/>
      <c r="BM15926" s="55"/>
      <c r="BN15926" s="55"/>
      <c r="BO15926" s="55"/>
      <c r="BP15926" s="55"/>
      <c r="BQ15926" s="55"/>
      <c r="BR15926" s="55"/>
      <c r="BS15926" s="55"/>
      <c r="BT15926" s="55"/>
      <c r="BU15926" s="55"/>
      <c r="BV15926" s="55"/>
      <c r="BW15926" s="55"/>
      <c r="BX15926" s="55"/>
      <c r="BY15926" s="55"/>
      <c r="BZ15926" s="55"/>
    </row>
    <row r="15927" spans="2:78">
      <c r="B15927" s="55"/>
      <c r="C15927" s="55"/>
      <c r="BM15927" s="55"/>
      <c r="BN15927" s="55"/>
      <c r="BO15927" s="55"/>
      <c r="BP15927" s="55"/>
      <c r="BQ15927" s="55"/>
      <c r="BR15927" s="55"/>
      <c r="BS15927" s="55"/>
      <c r="BT15927" s="55"/>
      <c r="BU15927" s="55"/>
      <c r="BV15927" s="55"/>
      <c r="BW15927" s="55"/>
      <c r="BX15927" s="55"/>
      <c r="BY15927" s="55"/>
      <c r="BZ15927" s="55"/>
    </row>
    <row r="15928" spans="2:78">
      <c r="B15928" s="55"/>
      <c r="C15928" s="55"/>
      <c r="BM15928" s="55"/>
      <c r="BN15928" s="55"/>
      <c r="BO15928" s="55"/>
      <c r="BP15928" s="55"/>
      <c r="BQ15928" s="55"/>
      <c r="BR15928" s="55"/>
      <c r="BS15928" s="55"/>
      <c r="BT15928" s="55"/>
      <c r="BU15928" s="55"/>
      <c r="BV15928" s="55"/>
      <c r="BW15928" s="55"/>
      <c r="BX15928" s="55"/>
      <c r="BY15928" s="55"/>
      <c r="BZ15928" s="55"/>
    </row>
    <row r="15929" spans="2:78">
      <c r="B15929" s="55"/>
      <c r="C15929" s="55"/>
      <c r="BM15929" s="55"/>
      <c r="BN15929" s="55"/>
      <c r="BO15929" s="55"/>
      <c r="BP15929" s="55"/>
      <c r="BQ15929" s="55"/>
      <c r="BR15929" s="55"/>
      <c r="BS15929" s="55"/>
      <c r="BT15929" s="55"/>
      <c r="BU15929" s="55"/>
      <c r="BV15929" s="55"/>
      <c r="BW15929" s="55"/>
      <c r="BX15929" s="55"/>
      <c r="BY15929" s="55"/>
      <c r="BZ15929" s="55"/>
    </row>
    <row r="15930" spans="2:78">
      <c r="B15930" s="55"/>
      <c r="C15930" s="55"/>
      <c r="BM15930" s="55"/>
      <c r="BN15930" s="55"/>
      <c r="BO15930" s="55"/>
      <c r="BP15930" s="55"/>
      <c r="BQ15930" s="55"/>
      <c r="BR15930" s="55"/>
      <c r="BS15930" s="55"/>
      <c r="BT15930" s="55"/>
      <c r="BU15930" s="55"/>
      <c r="BV15930" s="55"/>
      <c r="BW15930" s="55"/>
      <c r="BX15930" s="55"/>
      <c r="BY15930" s="55"/>
      <c r="BZ15930" s="55"/>
    </row>
    <row r="15931" spans="2:78">
      <c r="B15931" s="55"/>
      <c r="C15931" s="55"/>
      <c r="BM15931" s="55"/>
      <c r="BN15931" s="55"/>
      <c r="BO15931" s="55"/>
      <c r="BP15931" s="55"/>
      <c r="BQ15931" s="55"/>
      <c r="BR15931" s="55"/>
      <c r="BS15931" s="55"/>
      <c r="BT15931" s="55"/>
      <c r="BU15931" s="55"/>
      <c r="BV15931" s="55"/>
      <c r="BW15931" s="55"/>
      <c r="BX15931" s="55"/>
      <c r="BY15931" s="55"/>
      <c r="BZ15931" s="55"/>
    </row>
    <row r="15932" spans="2:78">
      <c r="B15932" s="55"/>
      <c r="C15932" s="55"/>
      <c r="BM15932" s="55"/>
      <c r="BN15932" s="55"/>
      <c r="BO15932" s="55"/>
      <c r="BP15932" s="55"/>
      <c r="BQ15932" s="55"/>
      <c r="BR15932" s="55"/>
      <c r="BS15932" s="55"/>
      <c r="BT15932" s="55"/>
      <c r="BU15932" s="55"/>
      <c r="BV15932" s="55"/>
      <c r="BW15932" s="55"/>
      <c r="BX15932" s="55"/>
      <c r="BY15932" s="55"/>
      <c r="BZ15932" s="55"/>
    </row>
    <row r="15933" spans="2:78">
      <c r="B15933" s="55"/>
      <c r="C15933" s="55"/>
      <c r="BM15933" s="55"/>
      <c r="BN15933" s="55"/>
      <c r="BO15933" s="55"/>
      <c r="BP15933" s="55"/>
      <c r="BQ15933" s="55"/>
      <c r="BR15933" s="55"/>
      <c r="BS15933" s="55"/>
      <c r="BT15933" s="55"/>
      <c r="BU15933" s="55"/>
      <c r="BV15933" s="55"/>
      <c r="BW15933" s="55"/>
      <c r="BX15933" s="55"/>
      <c r="BY15933" s="55"/>
      <c r="BZ15933" s="55"/>
    </row>
    <row r="15934" spans="2:78">
      <c r="B15934" s="55"/>
      <c r="C15934" s="55"/>
      <c r="BM15934" s="55"/>
      <c r="BN15934" s="55"/>
      <c r="BO15934" s="55"/>
      <c r="BP15934" s="55"/>
      <c r="BQ15934" s="55"/>
      <c r="BR15934" s="55"/>
      <c r="BS15934" s="55"/>
      <c r="BT15934" s="55"/>
      <c r="BU15934" s="55"/>
      <c r="BV15934" s="55"/>
      <c r="BW15934" s="55"/>
      <c r="BX15934" s="55"/>
      <c r="BY15934" s="55"/>
      <c r="BZ15934" s="55"/>
    </row>
    <row r="15935" spans="2:78">
      <c r="B15935" s="55"/>
      <c r="C15935" s="55"/>
      <c r="BM15935" s="55"/>
      <c r="BN15935" s="55"/>
      <c r="BO15935" s="55"/>
      <c r="BP15935" s="55"/>
      <c r="BQ15935" s="55"/>
      <c r="BR15935" s="55"/>
      <c r="BS15935" s="55"/>
      <c r="BT15935" s="55"/>
      <c r="BU15935" s="55"/>
      <c r="BV15935" s="55"/>
      <c r="BW15935" s="55"/>
      <c r="BX15935" s="55"/>
      <c r="BY15935" s="55"/>
      <c r="BZ15935" s="55"/>
    </row>
    <row r="15936" spans="2:78">
      <c r="B15936" s="55"/>
      <c r="C15936" s="55"/>
      <c r="BM15936" s="55"/>
      <c r="BN15936" s="55"/>
      <c r="BO15936" s="55"/>
      <c r="BP15936" s="55"/>
      <c r="BQ15936" s="55"/>
      <c r="BR15936" s="55"/>
      <c r="BS15936" s="55"/>
      <c r="BT15936" s="55"/>
      <c r="BU15936" s="55"/>
      <c r="BV15936" s="55"/>
      <c r="BW15936" s="55"/>
      <c r="BX15936" s="55"/>
      <c r="BY15936" s="55"/>
      <c r="BZ15936" s="55"/>
    </row>
    <row r="15937" spans="2:78">
      <c r="B15937" s="55"/>
      <c r="C15937" s="55"/>
      <c r="BM15937" s="55"/>
      <c r="BN15937" s="55"/>
      <c r="BO15937" s="55"/>
      <c r="BP15937" s="55"/>
      <c r="BQ15937" s="55"/>
      <c r="BR15937" s="55"/>
      <c r="BS15937" s="55"/>
      <c r="BT15937" s="55"/>
      <c r="BU15937" s="55"/>
      <c r="BV15937" s="55"/>
      <c r="BW15937" s="55"/>
      <c r="BX15937" s="55"/>
      <c r="BY15937" s="55"/>
      <c r="BZ15937" s="55"/>
    </row>
    <row r="15938" spans="2:78">
      <c r="B15938" s="55"/>
      <c r="C15938" s="55"/>
      <c r="BM15938" s="55"/>
      <c r="BN15938" s="55"/>
      <c r="BO15938" s="55"/>
      <c r="BP15938" s="55"/>
      <c r="BQ15938" s="55"/>
      <c r="BR15938" s="55"/>
      <c r="BS15938" s="55"/>
      <c r="BT15938" s="55"/>
      <c r="BU15938" s="55"/>
      <c r="BV15938" s="55"/>
      <c r="BW15938" s="55"/>
      <c r="BX15938" s="55"/>
      <c r="BY15938" s="55"/>
      <c r="BZ15938" s="55"/>
    </row>
    <row r="15939" spans="2:78">
      <c r="B15939" s="55"/>
      <c r="C15939" s="55"/>
      <c r="BM15939" s="55"/>
      <c r="BN15939" s="55"/>
      <c r="BO15939" s="55"/>
      <c r="BP15939" s="55"/>
      <c r="BQ15939" s="55"/>
      <c r="BR15939" s="55"/>
      <c r="BS15939" s="55"/>
      <c r="BT15939" s="55"/>
      <c r="BU15939" s="55"/>
      <c r="BV15939" s="55"/>
      <c r="BW15939" s="55"/>
      <c r="BX15939" s="55"/>
      <c r="BY15939" s="55"/>
      <c r="BZ15939" s="55"/>
    </row>
    <row r="15940" spans="2:78">
      <c r="B15940" s="55"/>
      <c r="C15940" s="55"/>
      <c r="BM15940" s="55"/>
      <c r="BN15940" s="55"/>
      <c r="BO15940" s="55"/>
      <c r="BP15940" s="55"/>
      <c r="BQ15940" s="55"/>
      <c r="BR15940" s="55"/>
      <c r="BS15940" s="55"/>
      <c r="BT15940" s="55"/>
      <c r="BU15940" s="55"/>
      <c r="BV15940" s="55"/>
      <c r="BW15940" s="55"/>
      <c r="BX15940" s="55"/>
      <c r="BY15940" s="55"/>
      <c r="BZ15940" s="55"/>
    </row>
    <row r="15941" spans="2:78">
      <c r="B15941" s="55"/>
      <c r="C15941" s="55"/>
      <c r="BM15941" s="55"/>
      <c r="BN15941" s="55"/>
      <c r="BO15941" s="55"/>
      <c r="BP15941" s="55"/>
      <c r="BQ15941" s="55"/>
      <c r="BR15941" s="55"/>
      <c r="BS15941" s="55"/>
      <c r="BT15941" s="55"/>
      <c r="BU15941" s="55"/>
      <c r="BV15941" s="55"/>
      <c r="BW15941" s="55"/>
      <c r="BX15941" s="55"/>
      <c r="BY15941" s="55"/>
      <c r="BZ15941" s="55"/>
    </row>
    <row r="15942" spans="2:78">
      <c r="B15942" s="55"/>
      <c r="C15942" s="55"/>
      <c r="BM15942" s="55"/>
      <c r="BN15942" s="55"/>
      <c r="BO15942" s="55"/>
      <c r="BP15942" s="55"/>
      <c r="BQ15942" s="55"/>
      <c r="BR15942" s="55"/>
      <c r="BS15942" s="55"/>
      <c r="BT15942" s="55"/>
      <c r="BU15942" s="55"/>
      <c r="BV15942" s="55"/>
      <c r="BW15942" s="55"/>
      <c r="BX15942" s="55"/>
      <c r="BY15942" s="55"/>
      <c r="BZ15942" s="55"/>
    </row>
    <row r="15943" spans="2:78">
      <c r="B15943" s="55"/>
      <c r="C15943" s="55"/>
      <c r="BM15943" s="55"/>
      <c r="BN15943" s="55"/>
      <c r="BO15943" s="55"/>
      <c r="BP15943" s="55"/>
      <c r="BQ15943" s="55"/>
      <c r="BR15943" s="55"/>
      <c r="BS15943" s="55"/>
      <c r="BT15943" s="55"/>
      <c r="BU15943" s="55"/>
      <c r="BV15943" s="55"/>
      <c r="BW15943" s="55"/>
      <c r="BX15943" s="55"/>
      <c r="BY15943" s="55"/>
      <c r="BZ15943" s="55"/>
    </row>
    <row r="15944" spans="2:78">
      <c r="B15944" s="55"/>
      <c r="C15944" s="55"/>
      <c r="BM15944" s="55"/>
      <c r="BN15944" s="55"/>
      <c r="BO15944" s="55"/>
      <c r="BP15944" s="55"/>
      <c r="BQ15944" s="55"/>
      <c r="BR15944" s="55"/>
      <c r="BS15944" s="55"/>
      <c r="BT15944" s="55"/>
      <c r="BU15944" s="55"/>
      <c r="BV15944" s="55"/>
      <c r="BW15944" s="55"/>
      <c r="BX15944" s="55"/>
      <c r="BY15944" s="55"/>
      <c r="BZ15944" s="55"/>
    </row>
    <row r="15945" spans="2:78">
      <c r="B15945" s="55"/>
      <c r="C15945" s="55"/>
      <c r="BM15945" s="55"/>
      <c r="BN15945" s="55"/>
      <c r="BO15945" s="55"/>
      <c r="BP15945" s="55"/>
      <c r="BQ15945" s="55"/>
      <c r="BR15945" s="55"/>
      <c r="BS15945" s="55"/>
      <c r="BT15945" s="55"/>
      <c r="BU15945" s="55"/>
      <c r="BV15945" s="55"/>
      <c r="BW15945" s="55"/>
      <c r="BX15945" s="55"/>
      <c r="BY15945" s="55"/>
      <c r="BZ15945" s="55"/>
    </row>
    <row r="15946" spans="2:78">
      <c r="B15946" s="55"/>
      <c r="C15946" s="55"/>
      <c r="BM15946" s="55"/>
      <c r="BN15946" s="55"/>
      <c r="BO15946" s="55"/>
      <c r="BP15946" s="55"/>
      <c r="BQ15946" s="55"/>
      <c r="BR15946" s="55"/>
      <c r="BS15946" s="55"/>
      <c r="BT15946" s="55"/>
      <c r="BU15946" s="55"/>
      <c r="BV15946" s="55"/>
      <c r="BW15946" s="55"/>
      <c r="BX15946" s="55"/>
      <c r="BY15946" s="55"/>
      <c r="BZ15946" s="55"/>
    </row>
    <row r="15947" spans="2:78">
      <c r="B15947" s="55"/>
      <c r="C15947" s="55"/>
      <c r="BM15947" s="55"/>
      <c r="BN15947" s="55"/>
      <c r="BO15947" s="55"/>
      <c r="BP15947" s="55"/>
      <c r="BQ15947" s="55"/>
      <c r="BR15947" s="55"/>
      <c r="BS15947" s="55"/>
      <c r="BT15947" s="55"/>
      <c r="BU15947" s="55"/>
      <c r="BV15947" s="55"/>
      <c r="BW15947" s="55"/>
      <c r="BX15947" s="55"/>
      <c r="BY15947" s="55"/>
      <c r="BZ15947" s="55"/>
    </row>
    <row r="15948" spans="2:78">
      <c r="B15948" s="55"/>
      <c r="C15948" s="55"/>
      <c r="BM15948" s="55"/>
      <c r="BN15948" s="55"/>
      <c r="BO15948" s="55"/>
      <c r="BP15948" s="55"/>
      <c r="BQ15948" s="55"/>
      <c r="BR15948" s="55"/>
      <c r="BS15948" s="55"/>
      <c r="BT15948" s="55"/>
      <c r="BU15948" s="55"/>
      <c r="BV15948" s="55"/>
      <c r="BW15948" s="55"/>
      <c r="BX15948" s="55"/>
      <c r="BY15948" s="55"/>
      <c r="BZ15948" s="55"/>
    </row>
    <row r="15949" spans="2:78">
      <c r="B15949" s="55"/>
      <c r="C15949" s="55"/>
      <c r="BM15949" s="55"/>
      <c r="BN15949" s="55"/>
      <c r="BO15949" s="55"/>
      <c r="BP15949" s="55"/>
      <c r="BQ15949" s="55"/>
      <c r="BR15949" s="55"/>
      <c r="BS15949" s="55"/>
      <c r="BT15949" s="55"/>
      <c r="BU15949" s="55"/>
      <c r="BV15949" s="55"/>
      <c r="BW15949" s="55"/>
      <c r="BX15949" s="55"/>
      <c r="BY15949" s="55"/>
      <c r="BZ15949" s="55"/>
    </row>
    <row r="15950" spans="2:78">
      <c r="B15950" s="55"/>
      <c r="C15950" s="55"/>
      <c r="BM15950" s="55"/>
      <c r="BN15950" s="55"/>
      <c r="BO15950" s="55"/>
      <c r="BP15950" s="55"/>
      <c r="BQ15950" s="55"/>
      <c r="BR15950" s="55"/>
      <c r="BS15950" s="55"/>
      <c r="BT15950" s="55"/>
      <c r="BU15950" s="55"/>
      <c r="BV15950" s="55"/>
      <c r="BW15950" s="55"/>
      <c r="BX15950" s="55"/>
      <c r="BY15950" s="55"/>
      <c r="BZ15950" s="55"/>
    </row>
    <row r="15951" spans="2:78">
      <c r="B15951" s="55"/>
      <c r="C15951" s="55"/>
      <c r="BM15951" s="55"/>
      <c r="BN15951" s="55"/>
      <c r="BO15951" s="55"/>
      <c r="BP15951" s="55"/>
      <c r="BQ15951" s="55"/>
      <c r="BR15951" s="55"/>
      <c r="BS15951" s="55"/>
      <c r="BT15951" s="55"/>
      <c r="BU15951" s="55"/>
      <c r="BV15951" s="55"/>
      <c r="BW15951" s="55"/>
      <c r="BX15951" s="55"/>
      <c r="BY15951" s="55"/>
      <c r="BZ15951" s="55"/>
    </row>
    <row r="15952" spans="2:78">
      <c r="B15952" s="55"/>
      <c r="C15952" s="55"/>
      <c r="BM15952" s="55"/>
      <c r="BN15952" s="55"/>
      <c r="BO15952" s="55"/>
      <c r="BP15952" s="55"/>
      <c r="BQ15952" s="55"/>
      <c r="BR15952" s="55"/>
      <c r="BS15952" s="55"/>
      <c r="BT15952" s="55"/>
      <c r="BU15952" s="55"/>
      <c r="BV15952" s="55"/>
      <c r="BW15952" s="55"/>
      <c r="BX15952" s="55"/>
      <c r="BY15952" s="55"/>
      <c r="BZ15952" s="55"/>
    </row>
    <row r="15953" spans="2:78">
      <c r="B15953" s="55"/>
      <c r="C15953" s="55"/>
      <c r="BM15953" s="55"/>
      <c r="BN15953" s="55"/>
      <c r="BO15953" s="55"/>
      <c r="BP15953" s="55"/>
      <c r="BQ15953" s="55"/>
      <c r="BR15953" s="55"/>
      <c r="BS15953" s="55"/>
      <c r="BT15953" s="55"/>
      <c r="BU15953" s="55"/>
      <c r="BV15953" s="55"/>
      <c r="BW15953" s="55"/>
      <c r="BX15953" s="55"/>
      <c r="BY15953" s="55"/>
      <c r="BZ15953" s="55"/>
    </row>
    <row r="15954" spans="2:78">
      <c r="B15954" s="55"/>
      <c r="C15954" s="55"/>
      <c r="BM15954" s="55"/>
      <c r="BN15954" s="55"/>
      <c r="BO15954" s="55"/>
      <c r="BP15954" s="55"/>
      <c r="BQ15954" s="55"/>
      <c r="BR15954" s="55"/>
      <c r="BS15954" s="55"/>
      <c r="BT15954" s="55"/>
      <c r="BU15954" s="55"/>
      <c r="BV15954" s="55"/>
      <c r="BW15954" s="55"/>
      <c r="BX15954" s="55"/>
      <c r="BY15954" s="55"/>
      <c r="BZ15954" s="55"/>
    </row>
    <row r="15955" spans="2:78">
      <c r="B15955" s="55"/>
      <c r="C15955" s="55"/>
      <c r="BM15955" s="55"/>
      <c r="BN15955" s="55"/>
      <c r="BO15955" s="55"/>
      <c r="BP15955" s="55"/>
      <c r="BQ15955" s="55"/>
      <c r="BR15955" s="55"/>
      <c r="BS15955" s="55"/>
      <c r="BT15955" s="55"/>
      <c r="BU15955" s="55"/>
      <c r="BV15955" s="55"/>
      <c r="BW15955" s="55"/>
      <c r="BX15955" s="55"/>
      <c r="BY15955" s="55"/>
      <c r="BZ15955" s="55"/>
    </row>
    <row r="15956" spans="2:78">
      <c r="B15956" s="55"/>
      <c r="C15956" s="55"/>
      <c r="BM15956" s="55"/>
      <c r="BN15956" s="55"/>
      <c r="BO15956" s="55"/>
      <c r="BP15956" s="55"/>
      <c r="BQ15956" s="55"/>
      <c r="BR15956" s="55"/>
      <c r="BS15956" s="55"/>
      <c r="BT15956" s="55"/>
      <c r="BU15956" s="55"/>
      <c r="BV15956" s="55"/>
      <c r="BW15956" s="55"/>
      <c r="BX15956" s="55"/>
      <c r="BY15956" s="55"/>
      <c r="BZ15956" s="55"/>
    </row>
    <row r="15957" spans="2:78">
      <c r="B15957" s="55"/>
      <c r="C15957" s="55"/>
      <c r="BM15957" s="55"/>
      <c r="BN15957" s="55"/>
      <c r="BO15957" s="55"/>
      <c r="BP15957" s="55"/>
      <c r="BQ15957" s="55"/>
      <c r="BR15957" s="55"/>
      <c r="BS15957" s="55"/>
      <c r="BT15957" s="55"/>
      <c r="BU15957" s="55"/>
      <c r="BV15957" s="55"/>
      <c r="BW15957" s="55"/>
      <c r="BX15957" s="55"/>
      <c r="BY15957" s="55"/>
      <c r="BZ15957" s="55"/>
    </row>
    <row r="15958" spans="2:78">
      <c r="B15958" s="55"/>
      <c r="C15958" s="55"/>
      <c r="BM15958" s="55"/>
      <c r="BN15958" s="55"/>
      <c r="BO15958" s="55"/>
      <c r="BP15958" s="55"/>
      <c r="BQ15958" s="55"/>
      <c r="BR15958" s="55"/>
      <c r="BS15958" s="55"/>
      <c r="BT15958" s="55"/>
      <c r="BU15958" s="55"/>
      <c r="BV15958" s="55"/>
      <c r="BW15958" s="55"/>
      <c r="BX15958" s="55"/>
      <c r="BY15958" s="55"/>
      <c r="BZ15958" s="55"/>
    </row>
    <row r="15959" spans="2:78">
      <c r="B15959" s="55"/>
      <c r="C15959" s="55"/>
      <c r="BM15959" s="55"/>
      <c r="BN15959" s="55"/>
      <c r="BO15959" s="55"/>
      <c r="BP15959" s="55"/>
      <c r="BQ15959" s="55"/>
      <c r="BR15959" s="55"/>
      <c r="BS15959" s="55"/>
      <c r="BT15959" s="55"/>
      <c r="BU15959" s="55"/>
      <c r="BV15959" s="55"/>
      <c r="BW15959" s="55"/>
      <c r="BX15959" s="55"/>
      <c r="BY15959" s="55"/>
      <c r="BZ15959" s="55"/>
    </row>
    <row r="15960" spans="2:78">
      <c r="B15960" s="55"/>
      <c r="C15960" s="55"/>
      <c r="BM15960" s="55"/>
      <c r="BN15960" s="55"/>
      <c r="BO15960" s="55"/>
      <c r="BP15960" s="55"/>
      <c r="BQ15960" s="55"/>
      <c r="BR15960" s="55"/>
      <c r="BS15960" s="55"/>
      <c r="BT15960" s="55"/>
      <c r="BU15960" s="55"/>
      <c r="BV15960" s="55"/>
      <c r="BW15960" s="55"/>
      <c r="BX15960" s="55"/>
      <c r="BY15960" s="55"/>
      <c r="BZ15960" s="55"/>
    </row>
    <row r="15961" spans="2:78">
      <c r="B15961" s="55"/>
      <c r="C15961" s="55"/>
      <c r="BM15961" s="55"/>
      <c r="BN15961" s="55"/>
      <c r="BO15961" s="55"/>
      <c r="BP15961" s="55"/>
      <c r="BQ15961" s="55"/>
      <c r="BR15961" s="55"/>
      <c r="BS15961" s="55"/>
      <c r="BT15961" s="55"/>
      <c r="BU15961" s="55"/>
      <c r="BV15961" s="55"/>
      <c r="BW15961" s="55"/>
      <c r="BX15961" s="55"/>
      <c r="BY15961" s="55"/>
      <c r="BZ15961" s="55"/>
    </row>
    <row r="15962" spans="2:78">
      <c r="B15962" s="55"/>
      <c r="C15962" s="55"/>
      <c r="BM15962" s="55"/>
      <c r="BN15962" s="55"/>
      <c r="BO15962" s="55"/>
      <c r="BP15962" s="55"/>
      <c r="BQ15962" s="55"/>
      <c r="BR15962" s="55"/>
      <c r="BS15962" s="55"/>
      <c r="BT15962" s="55"/>
      <c r="BU15962" s="55"/>
      <c r="BV15962" s="55"/>
      <c r="BW15962" s="55"/>
      <c r="BX15962" s="55"/>
      <c r="BY15962" s="55"/>
      <c r="BZ15962" s="55"/>
    </row>
    <row r="15963" spans="2:78">
      <c r="B15963" s="55"/>
      <c r="C15963" s="55"/>
      <c r="BM15963" s="55"/>
      <c r="BN15963" s="55"/>
      <c r="BO15963" s="55"/>
      <c r="BP15963" s="55"/>
      <c r="BQ15963" s="55"/>
      <c r="BR15963" s="55"/>
      <c r="BS15963" s="55"/>
      <c r="BT15963" s="55"/>
      <c r="BU15963" s="55"/>
      <c r="BV15963" s="55"/>
      <c r="BW15963" s="55"/>
      <c r="BX15963" s="55"/>
      <c r="BY15963" s="55"/>
      <c r="BZ15963" s="55"/>
    </row>
    <row r="15964" spans="2:78">
      <c r="B15964" s="55"/>
      <c r="C15964" s="55"/>
      <c r="BM15964" s="55"/>
      <c r="BN15964" s="55"/>
      <c r="BO15964" s="55"/>
      <c r="BP15964" s="55"/>
      <c r="BQ15964" s="55"/>
      <c r="BR15964" s="55"/>
      <c r="BS15964" s="55"/>
      <c r="BT15964" s="55"/>
      <c r="BU15964" s="55"/>
      <c r="BV15964" s="55"/>
      <c r="BW15964" s="55"/>
      <c r="BX15964" s="55"/>
      <c r="BY15964" s="55"/>
      <c r="BZ15964" s="55"/>
    </row>
    <row r="15965" spans="2:78">
      <c r="B15965" s="55"/>
      <c r="C15965" s="55"/>
      <c r="BM15965" s="55"/>
      <c r="BN15965" s="55"/>
      <c r="BO15965" s="55"/>
      <c r="BP15965" s="55"/>
      <c r="BQ15965" s="55"/>
      <c r="BR15965" s="55"/>
      <c r="BS15965" s="55"/>
      <c r="BT15965" s="55"/>
      <c r="BU15965" s="55"/>
      <c r="BV15965" s="55"/>
      <c r="BW15965" s="55"/>
      <c r="BX15965" s="55"/>
      <c r="BY15965" s="55"/>
      <c r="BZ15965" s="55"/>
    </row>
    <row r="15966" spans="2:78">
      <c r="B15966" s="55"/>
      <c r="C15966" s="55"/>
      <c r="BM15966" s="55"/>
      <c r="BN15966" s="55"/>
      <c r="BO15966" s="55"/>
      <c r="BP15966" s="55"/>
      <c r="BQ15966" s="55"/>
      <c r="BR15966" s="55"/>
      <c r="BS15966" s="55"/>
      <c r="BT15966" s="55"/>
      <c r="BU15966" s="55"/>
      <c r="BV15966" s="55"/>
      <c r="BW15966" s="55"/>
      <c r="BX15966" s="55"/>
      <c r="BY15966" s="55"/>
      <c r="BZ15966" s="55"/>
    </row>
    <row r="15967" spans="2:78">
      <c r="B15967" s="55"/>
      <c r="C15967" s="55"/>
      <c r="BM15967" s="55"/>
      <c r="BN15967" s="55"/>
      <c r="BO15967" s="55"/>
      <c r="BP15967" s="55"/>
      <c r="BQ15967" s="55"/>
      <c r="BR15967" s="55"/>
      <c r="BS15967" s="55"/>
      <c r="BT15967" s="55"/>
      <c r="BU15967" s="55"/>
      <c r="BV15967" s="55"/>
      <c r="BW15967" s="55"/>
      <c r="BX15967" s="55"/>
      <c r="BY15967" s="55"/>
      <c r="BZ15967" s="55"/>
    </row>
    <row r="15968" spans="2:78">
      <c r="B15968" s="55"/>
      <c r="C15968" s="55"/>
      <c r="BM15968" s="55"/>
      <c r="BN15968" s="55"/>
      <c r="BO15968" s="55"/>
      <c r="BP15968" s="55"/>
      <c r="BQ15968" s="55"/>
      <c r="BR15968" s="55"/>
      <c r="BS15968" s="55"/>
      <c r="BT15968" s="55"/>
      <c r="BU15968" s="55"/>
      <c r="BV15968" s="55"/>
      <c r="BW15968" s="55"/>
      <c r="BX15968" s="55"/>
      <c r="BY15968" s="55"/>
      <c r="BZ15968" s="55"/>
    </row>
    <row r="15969" spans="2:78">
      <c r="B15969" s="55"/>
      <c r="C15969" s="55"/>
      <c r="BM15969" s="55"/>
      <c r="BN15969" s="55"/>
      <c r="BO15969" s="55"/>
      <c r="BP15969" s="55"/>
      <c r="BQ15969" s="55"/>
      <c r="BR15969" s="55"/>
      <c r="BS15969" s="55"/>
      <c r="BT15969" s="55"/>
      <c r="BU15969" s="55"/>
      <c r="BV15969" s="55"/>
      <c r="BW15969" s="55"/>
      <c r="BX15969" s="55"/>
      <c r="BY15969" s="55"/>
      <c r="BZ15969" s="55"/>
    </row>
    <row r="15970" spans="2:78">
      <c r="B15970" s="55"/>
      <c r="C15970" s="55"/>
      <c r="BM15970" s="55"/>
      <c r="BN15970" s="55"/>
      <c r="BO15970" s="55"/>
      <c r="BP15970" s="55"/>
      <c r="BQ15970" s="55"/>
      <c r="BR15970" s="55"/>
      <c r="BS15970" s="55"/>
      <c r="BT15970" s="55"/>
      <c r="BU15970" s="55"/>
      <c r="BV15970" s="55"/>
      <c r="BW15970" s="55"/>
      <c r="BX15970" s="55"/>
      <c r="BY15970" s="55"/>
      <c r="BZ15970" s="55"/>
    </row>
    <row r="15971" spans="2:78">
      <c r="B15971" s="55"/>
      <c r="C15971" s="55"/>
      <c r="BM15971" s="55"/>
      <c r="BN15971" s="55"/>
      <c r="BO15971" s="55"/>
      <c r="BP15971" s="55"/>
      <c r="BQ15971" s="55"/>
      <c r="BR15971" s="55"/>
      <c r="BS15971" s="55"/>
      <c r="BT15971" s="55"/>
      <c r="BU15971" s="55"/>
      <c r="BV15971" s="55"/>
      <c r="BW15971" s="55"/>
      <c r="BX15971" s="55"/>
      <c r="BY15971" s="55"/>
      <c r="BZ15971" s="55"/>
    </row>
    <row r="15972" spans="2:78">
      <c r="B15972" s="55"/>
      <c r="C15972" s="55"/>
      <c r="BM15972" s="55"/>
      <c r="BN15972" s="55"/>
      <c r="BO15972" s="55"/>
      <c r="BP15972" s="55"/>
      <c r="BQ15972" s="55"/>
      <c r="BR15972" s="55"/>
      <c r="BS15972" s="55"/>
      <c r="BT15972" s="55"/>
      <c r="BU15972" s="55"/>
      <c r="BV15972" s="55"/>
      <c r="BW15972" s="55"/>
      <c r="BX15972" s="55"/>
      <c r="BY15972" s="55"/>
      <c r="BZ15972" s="55"/>
    </row>
    <row r="15973" spans="2:78">
      <c r="B15973" s="55"/>
      <c r="C15973" s="55"/>
      <c r="BM15973" s="55"/>
      <c r="BN15973" s="55"/>
      <c r="BO15973" s="55"/>
      <c r="BP15973" s="55"/>
      <c r="BQ15973" s="55"/>
      <c r="BR15973" s="55"/>
      <c r="BS15973" s="55"/>
      <c r="BT15973" s="55"/>
      <c r="BU15973" s="55"/>
      <c r="BV15973" s="55"/>
      <c r="BW15973" s="55"/>
      <c r="BX15973" s="55"/>
      <c r="BY15973" s="55"/>
      <c r="BZ15973" s="55"/>
    </row>
    <row r="15974" spans="2:78">
      <c r="B15974" s="55"/>
      <c r="C15974" s="55"/>
      <c r="BM15974" s="55"/>
      <c r="BN15974" s="55"/>
      <c r="BO15974" s="55"/>
      <c r="BP15974" s="55"/>
      <c r="BQ15974" s="55"/>
      <c r="BR15974" s="55"/>
      <c r="BS15974" s="55"/>
      <c r="BT15974" s="55"/>
      <c r="BU15974" s="55"/>
      <c r="BV15974" s="55"/>
      <c r="BW15974" s="55"/>
      <c r="BX15974" s="55"/>
      <c r="BY15974" s="55"/>
      <c r="BZ15974" s="55"/>
    </row>
    <row r="15975" spans="2:78">
      <c r="B15975" s="55"/>
      <c r="C15975" s="55"/>
      <c r="BM15975" s="55"/>
      <c r="BN15975" s="55"/>
      <c r="BO15975" s="55"/>
      <c r="BP15975" s="55"/>
      <c r="BQ15975" s="55"/>
      <c r="BR15975" s="55"/>
      <c r="BS15975" s="55"/>
      <c r="BT15975" s="55"/>
      <c r="BU15975" s="55"/>
      <c r="BV15975" s="55"/>
      <c r="BW15975" s="55"/>
      <c r="BX15975" s="55"/>
      <c r="BY15975" s="55"/>
      <c r="BZ15975" s="55"/>
    </row>
    <row r="15976" spans="2:78">
      <c r="B15976" s="55"/>
      <c r="C15976" s="55"/>
      <c r="BM15976" s="55"/>
      <c r="BN15976" s="55"/>
      <c r="BO15976" s="55"/>
      <c r="BP15976" s="55"/>
      <c r="BQ15976" s="55"/>
      <c r="BR15976" s="55"/>
      <c r="BS15976" s="55"/>
      <c r="BT15976" s="55"/>
      <c r="BU15976" s="55"/>
      <c r="BV15976" s="55"/>
      <c r="BW15976" s="55"/>
      <c r="BX15976" s="55"/>
      <c r="BY15976" s="55"/>
      <c r="BZ15976" s="55"/>
    </row>
    <row r="15977" spans="2:78">
      <c r="B15977" s="55"/>
      <c r="C15977" s="55"/>
      <c r="BM15977" s="55"/>
      <c r="BN15977" s="55"/>
      <c r="BO15977" s="55"/>
      <c r="BP15977" s="55"/>
      <c r="BQ15977" s="55"/>
      <c r="BR15977" s="55"/>
      <c r="BS15977" s="55"/>
      <c r="BT15977" s="55"/>
      <c r="BU15977" s="55"/>
      <c r="BV15977" s="55"/>
      <c r="BW15977" s="55"/>
      <c r="BX15977" s="55"/>
      <c r="BY15977" s="55"/>
      <c r="BZ15977" s="55"/>
    </row>
    <row r="15978" spans="2:78">
      <c r="B15978" s="55"/>
      <c r="C15978" s="55"/>
      <c r="BM15978" s="55"/>
      <c r="BN15978" s="55"/>
      <c r="BO15978" s="55"/>
      <c r="BP15978" s="55"/>
      <c r="BQ15978" s="55"/>
      <c r="BR15978" s="55"/>
      <c r="BS15978" s="55"/>
      <c r="BT15978" s="55"/>
      <c r="BU15978" s="55"/>
      <c r="BV15978" s="55"/>
      <c r="BW15978" s="55"/>
      <c r="BX15978" s="55"/>
      <c r="BY15978" s="55"/>
      <c r="BZ15978" s="55"/>
    </row>
    <row r="15979" spans="2:78">
      <c r="B15979" s="55"/>
      <c r="C15979" s="55"/>
      <c r="BM15979" s="55"/>
      <c r="BN15979" s="55"/>
      <c r="BO15979" s="55"/>
      <c r="BP15979" s="55"/>
      <c r="BQ15979" s="55"/>
      <c r="BR15979" s="55"/>
      <c r="BS15979" s="55"/>
      <c r="BT15979" s="55"/>
      <c r="BU15979" s="55"/>
      <c r="BV15979" s="55"/>
      <c r="BW15979" s="55"/>
      <c r="BX15979" s="55"/>
      <c r="BY15979" s="55"/>
      <c r="BZ15979" s="55"/>
    </row>
    <row r="15980" spans="2:78">
      <c r="B15980" s="55"/>
      <c r="C15980" s="55"/>
      <c r="BM15980" s="55"/>
      <c r="BN15980" s="55"/>
      <c r="BO15980" s="55"/>
      <c r="BP15980" s="55"/>
      <c r="BQ15980" s="55"/>
      <c r="BR15980" s="55"/>
      <c r="BS15980" s="55"/>
      <c r="BT15980" s="55"/>
      <c r="BU15980" s="55"/>
      <c r="BV15980" s="55"/>
      <c r="BW15980" s="55"/>
      <c r="BX15980" s="55"/>
      <c r="BY15980" s="55"/>
      <c r="BZ15980" s="55"/>
    </row>
    <row r="15981" spans="2:78">
      <c r="B15981" s="55"/>
      <c r="C15981" s="55"/>
      <c r="BM15981" s="55"/>
      <c r="BN15981" s="55"/>
      <c r="BO15981" s="55"/>
      <c r="BP15981" s="55"/>
      <c r="BQ15981" s="55"/>
      <c r="BR15981" s="55"/>
      <c r="BS15981" s="55"/>
      <c r="BT15981" s="55"/>
      <c r="BU15981" s="55"/>
      <c r="BV15981" s="55"/>
      <c r="BW15981" s="55"/>
      <c r="BX15981" s="55"/>
      <c r="BY15981" s="55"/>
      <c r="BZ15981" s="55"/>
    </row>
    <row r="15982" spans="2:78">
      <c r="B15982" s="55"/>
      <c r="C15982" s="55"/>
      <c r="BM15982" s="55"/>
      <c r="BN15982" s="55"/>
      <c r="BO15982" s="55"/>
      <c r="BP15982" s="55"/>
      <c r="BQ15982" s="55"/>
      <c r="BR15982" s="55"/>
      <c r="BS15982" s="55"/>
      <c r="BT15982" s="55"/>
      <c r="BU15982" s="55"/>
      <c r="BV15982" s="55"/>
      <c r="BW15982" s="55"/>
      <c r="BX15982" s="55"/>
      <c r="BY15982" s="55"/>
      <c r="BZ15982" s="55"/>
    </row>
    <row r="15983" spans="2:78">
      <c r="B15983" s="55"/>
      <c r="C15983" s="55"/>
      <c r="BM15983" s="55"/>
      <c r="BN15983" s="55"/>
      <c r="BO15983" s="55"/>
      <c r="BP15983" s="55"/>
      <c r="BQ15983" s="55"/>
      <c r="BR15983" s="55"/>
      <c r="BS15983" s="55"/>
      <c r="BT15983" s="55"/>
      <c r="BU15983" s="55"/>
      <c r="BV15983" s="55"/>
      <c r="BW15983" s="55"/>
      <c r="BX15983" s="55"/>
      <c r="BY15983" s="55"/>
      <c r="BZ15983" s="55"/>
    </row>
    <row r="15984" spans="2:78">
      <c r="B15984" s="55"/>
      <c r="C15984" s="55"/>
      <c r="BM15984" s="55"/>
      <c r="BN15984" s="55"/>
      <c r="BO15984" s="55"/>
      <c r="BP15984" s="55"/>
      <c r="BQ15984" s="55"/>
      <c r="BR15984" s="55"/>
      <c r="BS15984" s="55"/>
      <c r="BT15984" s="55"/>
      <c r="BU15984" s="55"/>
      <c r="BV15984" s="55"/>
      <c r="BW15984" s="55"/>
      <c r="BX15984" s="55"/>
      <c r="BY15984" s="55"/>
      <c r="BZ15984" s="55"/>
    </row>
    <row r="15985" spans="2:78">
      <c r="B15985" s="55"/>
      <c r="C15985" s="55"/>
      <c r="BM15985" s="55"/>
      <c r="BN15985" s="55"/>
      <c r="BO15985" s="55"/>
      <c r="BP15985" s="55"/>
      <c r="BQ15985" s="55"/>
      <c r="BR15985" s="55"/>
      <c r="BS15985" s="55"/>
      <c r="BT15985" s="55"/>
      <c r="BU15985" s="55"/>
      <c r="BV15985" s="55"/>
      <c r="BW15985" s="55"/>
      <c r="BX15985" s="55"/>
      <c r="BY15985" s="55"/>
      <c r="BZ15985" s="55"/>
    </row>
    <row r="15986" spans="2:78">
      <c r="B15986" s="55"/>
      <c r="C15986" s="55"/>
      <c r="BM15986" s="55"/>
      <c r="BN15986" s="55"/>
      <c r="BO15986" s="55"/>
      <c r="BP15986" s="55"/>
      <c r="BQ15986" s="55"/>
      <c r="BR15986" s="55"/>
      <c r="BS15986" s="55"/>
      <c r="BT15986" s="55"/>
      <c r="BU15986" s="55"/>
      <c r="BV15986" s="55"/>
      <c r="BW15986" s="55"/>
      <c r="BX15986" s="55"/>
      <c r="BY15986" s="55"/>
      <c r="BZ15986" s="55"/>
    </row>
    <row r="15987" spans="2:78">
      <c r="B15987" s="55"/>
      <c r="C15987" s="55"/>
      <c r="BM15987" s="55"/>
      <c r="BN15987" s="55"/>
      <c r="BO15987" s="55"/>
      <c r="BP15987" s="55"/>
      <c r="BQ15987" s="55"/>
      <c r="BR15987" s="55"/>
      <c r="BS15987" s="55"/>
      <c r="BT15987" s="55"/>
      <c r="BU15987" s="55"/>
      <c r="BV15987" s="55"/>
      <c r="BW15987" s="55"/>
      <c r="BX15987" s="55"/>
      <c r="BY15987" s="55"/>
      <c r="BZ15987" s="55"/>
    </row>
    <row r="15988" spans="2:78">
      <c r="B15988" s="55"/>
      <c r="C15988" s="55"/>
      <c r="BM15988" s="55"/>
      <c r="BN15988" s="55"/>
      <c r="BO15988" s="55"/>
      <c r="BP15988" s="55"/>
      <c r="BQ15988" s="55"/>
      <c r="BR15988" s="55"/>
      <c r="BS15988" s="55"/>
      <c r="BT15988" s="55"/>
      <c r="BU15988" s="55"/>
      <c r="BV15988" s="55"/>
      <c r="BW15988" s="55"/>
      <c r="BX15988" s="55"/>
      <c r="BY15988" s="55"/>
      <c r="BZ15988" s="55"/>
    </row>
    <row r="15989" spans="2:78">
      <c r="B15989" s="55"/>
      <c r="C15989" s="55"/>
      <c r="BM15989" s="55"/>
      <c r="BN15989" s="55"/>
      <c r="BO15989" s="55"/>
      <c r="BP15989" s="55"/>
      <c r="BQ15989" s="55"/>
      <c r="BR15989" s="55"/>
      <c r="BS15989" s="55"/>
      <c r="BT15989" s="55"/>
      <c r="BU15989" s="55"/>
      <c r="BV15989" s="55"/>
      <c r="BW15989" s="55"/>
      <c r="BX15989" s="55"/>
      <c r="BY15989" s="55"/>
      <c r="BZ15989" s="55"/>
    </row>
    <row r="15990" spans="2:78">
      <c r="B15990" s="55"/>
      <c r="C15990" s="55"/>
      <c r="BM15990" s="55"/>
      <c r="BN15990" s="55"/>
      <c r="BO15990" s="55"/>
      <c r="BP15990" s="55"/>
      <c r="BQ15990" s="55"/>
      <c r="BR15990" s="55"/>
      <c r="BS15990" s="55"/>
      <c r="BT15990" s="55"/>
      <c r="BU15990" s="55"/>
      <c r="BV15990" s="55"/>
      <c r="BW15990" s="55"/>
      <c r="BX15990" s="55"/>
      <c r="BY15990" s="55"/>
      <c r="BZ15990" s="55"/>
    </row>
    <row r="15991" spans="2:78">
      <c r="B15991" s="55"/>
      <c r="C15991" s="55"/>
      <c r="BM15991" s="55"/>
      <c r="BN15991" s="55"/>
      <c r="BO15991" s="55"/>
      <c r="BP15991" s="55"/>
      <c r="BQ15991" s="55"/>
      <c r="BR15991" s="55"/>
      <c r="BS15991" s="55"/>
      <c r="BT15991" s="55"/>
      <c r="BU15991" s="55"/>
      <c r="BV15991" s="55"/>
      <c r="BW15991" s="55"/>
      <c r="BX15991" s="55"/>
      <c r="BY15991" s="55"/>
      <c r="BZ15991" s="55"/>
    </row>
    <row r="15992" spans="2:78">
      <c r="B15992" s="55"/>
      <c r="C15992" s="55"/>
      <c r="BM15992" s="55"/>
      <c r="BN15992" s="55"/>
      <c r="BO15992" s="55"/>
      <c r="BP15992" s="55"/>
      <c r="BQ15992" s="55"/>
      <c r="BR15992" s="55"/>
      <c r="BS15992" s="55"/>
      <c r="BT15992" s="55"/>
      <c r="BU15992" s="55"/>
      <c r="BV15992" s="55"/>
      <c r="BW15992" s="55"/>
      <c r="BX15992" s="55"/>
      <c r="BY15992" s="55"/>
      <c r="BZ15992" s="55"/>
    </row>
    <row r="15993" spans="2:78">
      <c r="B15993" s="55"/>
      <c r="C15993" s="55"/>
      <c r="BM15993" s="55"/>
      <c r="BN15993" s="55"/>
      <c r="BO15993" s="55"/>
      <c r="BP15993" s="55"/>
      <c r="BQ15993" s="55"/>
      <c r="BR15993" s="55"/>
      <c r="BS15993" s="55"/>
      <c r="BT15993" s="55"/>
      <c r="BU15993" s="55"/>
      <c r="BV15993" s="55"/>
      <c r="BW15993" s="55"/>
      <c r="BX15993" s="55"/>
      <c r="BY15993" s="55"/>
      <c r="BZ15993" s="55"/>
    </row>
    <row r="15994" spans="2:78">
      <c r="B15994" s="55"/>
      <c r="C15994" s="55"/>
      <c r="BM15994" s="55"/>
      <c r="BN15994" s="55"/>
      <c r="BO15994" s="55"/>
      <c r="BP15994" s="55"/>
      <c r="BQ15994" s="55"/>
      <c r="BR15994" s="55"/>
      <c r="BS15994" s="55"/>
      <c r="BT15994" s="55"/>
      <c r="BU15994" s="55"/>
      <c r="BV15994" s="55"/>
      <c r="BW15994" s="55"/>
      <c r="BX15994" s="55"/>
      <c r="BY15994" s="55"/>
      <c r="BZ15994" s="55"/>
    </row>
    <row r="15995" spans="2:78">
      <c r="B15995" s="55"/>
      <c r="C15995" s="55"/>
      <c r="BM15995" s="55"/>
      <c r="BN15995" s="55"/>
      <c r="BO15995" s="55"/>
      <c r="BP15995" s="55"/>
      <c r="BQ15995" s="55"/>
      <c r="BR15995" s="55"/>
      <c r="BS15995" s="55"/>
      <c r="BT15995" s="55"/>
      <c r="BU15995" s="55"/>
      <c r="BV15995" s="55"/>
      <c r="BW15995" s="55"/>
      <c r="BX15995" s="55"/>
      <c r="BY15995" s="55"/>
      <c r="BZ15995" s="55"/>
    </row>
    <row r="15996" spans="2:78">
      <c r="B15996" s="55"/>
      <c r="C15996" s="55"/>
      <c r="BM15996" s="55"/>
      <c r="BN15996" s="55"/>
      <c r="BO15996" s="55"/>
      <c r="BP15996" s="55"/>
      <c r="BQ15996" s="55"/>
      <c r="BR15996" s="55"/>
      <c r="BS15996" s="55"/>
      <c r="BT15996" s="55"/>
      <c r="BU15996" s="55"/>
      <c r="BV15996" s="55"/>
      <c r="BW15996" s="55"/>
      <c r="BX15996" s="55"/>
      <c r="BY15996" s="55"/>
      <c r="BZ15996" s="55"/>
    </row>
    <row r="15997" spans="2:78">
      <c r="B15997" s="55"/>
      <c r="C15997" s="55"/>
      <c r="BM15997" s="55"/>
      <c r="BN15997" s="55"/>
      <c r="BO15997" s="55"/>
      <c r="BP15997" s="55"/>
      <c r="BQ15997" s="55"/>
      <c r="BR15997" s="55"/>
      <c r="BS15997" s="55"/>
      <c r="BT15997" s="55"/>
      <c r="BU15997" s="55"/>
      <c r="BV15997" s="55"/>
      <c r="BW15997" s="55"/>
      <c r="BX15997" s="55"/>
      <c r="BY15997" s="55"/>
      <c r="BZ15997" s="55"/>
    </row>
    <row r="15998" spans="2:78">
      <c r="B15998" s="55"/>
      <c r="C15998" s="55"/>
      <c r="BM15998" s="55"/>
      <c r="BN15998" s="55"/>
      <c r="BO15998" s="55"/>
      <c r="BP15998" s="55"/>
      <c r="BQ15998" s="55"/>
      <c r="BR15998" s="55"/>
      <c r="BS15998" s="55"/>
      <c r="BT15998" s="55"/>
      <c r="BU15998" s="55"/>
      <c r="BV15998" s="55"/>
      <c r="BW15998" s="55"/>
      <c r="BX15998" s="55"/>
      <c r="BY15998" s="55"/>
      <c r="BZ15998" s="55"/>
    </row>
    <row r="15999" spans="2:78">
      <c r="B15999" s="55"/>
      <c r="C15999" s="55"/>
      <c r="BM15999" s="55"/>
      <c r="BN15999" s="55"/>
      <c r="BO15999" s="55"/>
      <c r="BP15999" s="55"/>
      <c r="BQ15999" s="55"/>
      <c r="BR15999" s="55"/>
      <c r="BS15999" s="55"/>
      <c r="BT15999" s="55"/>
      <c r="BU15999" s="55"/>
      <c r="BV15999" s="55"/>
      <c r="BW15999" s="55"/>
      <c r="BX15999" s="55"/>
      <c r="BY15999" s="55"/>
      <c r="BZ15999" s="55"/>
    </row>
    <row r="16000" spans="2:78">
      <c r="B16000" s="55"/>
      <c r="C16000" s="55"/>
      <c r="BM16000" s="55"/>
      <c r="BN16000" s="55"/>
      <c r="BO16000" s="55"/>
      <c r="BP16000" s="55"/>
      <c r="BQ16000" s="55"/>
      <c r="BR16000" s="55"/>
      <c r="BS16000" s="55"/>
      <c r="BT16000" s="55"/>
      <c r="BU16000" s="55"/>
      <c r="BV16000" s="55"/>
      <c r="BW16000" s="55"/>
      <c r="BX16000" s="55"/>
      <c r="BY16000" s="55"/>
      <c r="BZ16000" s="55"/>
    </row>
    <row r="16001" spans="2:78">
      <c r="B16001" s="55"/>
      <c r="C16001" s="55"/>
      <c r="BM16001" s="55"/>
      <c r="BN16001" s="55"/>
      <c r="BO16001" s="55"/>
      <c r="BP16001" s="55"/>
      <c r="BQ16001" s="55"/>
      <c r="BR16001" s="55"/>
      <c r="BS16001" s="55"/>
      <c r="BT16001" s="55"/>
      <c r="BU16001" s="55"/>
      <c r="BV16001" s="55"/>
      <c r="BW16001" s="55"/>
      <c r="BX16001" s="55"/>
      <c r="BY16001" s="55"/>
      <c r="BZ16001" s="55"/>
    </row>
    <row r="16002" spans="2:78">
      <c r="B16002" s="55"/>
      <c r="C16002" s="55"/>
      <c r="BM16002" s="55"/>
      <c r="BN16002" s="55"/>
      <c r="BO16002" s="55"/>
      <c r="BP16002" s="55"/>
      <c r="BQ16002" s="55"/>
      <c r="BR16002" s="55"/>
      <c r="BS16002" s="55"/>
      <c r="BT16002" s="55"/>
      <c r="BU16002" s="55"/>
      <c r="BV16002" s="55"/>
      <c r="BW16002" s="55"/>
      <c r="BX16002" s="55"/>
      <c r="BY16002" s="55"/>
      <c r="BZ16002" s="55"/>
    </row>
    <row r="16003" spans="2:78">
      <c r="B16003" s="55"/>
      <c r="C16003" s="55"/>
      <c r="BM16003" s="55"/>
      <c r="BN16003" s="55"/>
      <c r="BO16003" s="55"/>
      <c r="BP16003" s="55"/>
      <c r="BQ16003" s="55"/>
      <c r="BR16003" s="55"/>
      <c r="BS16003" s="55"/>
      <c r="BT16003" s="55"/>
      <c r="BU16003" s="55"/>
      <c r="BV16003" s="55"/>
      <c r="BW16003" s="55"/>
      <c r="BX16003" s="55"/>
      <c r="BY16003" s="55"/>
      <c r="BZ16003" s="55"/>
    </row>
    <row r="16004" spans="2:78">
      <c r="B16004" s="55"/>
      <c r="C16004" s="55"/>
      <c r="BM16004" s="55"/>
      <c r="BN16004" s="55"/>
      <c r="BO16004" s="55"/>
      <c r="BP16004" s="55"/>
      <c r="BQ16004" s="55"/>
      <c r="BR16004" s="55"/>
      <c r="BS16004" s="55"/>
      <c r="BT16004" s="55"/>
      <c r="BU16004" s="55"/>
      <c r="BV16004" s="55"/>
      <c r="BW16004" s="55"/>
      <c r="BX16004" s="55"/>
      <c r="BY16004" s="55"/>
      <c r="BZ16004" s="55"/>
    </row>
    <row r="16005" spans="2:78">
      <c r="B16005" s="55"/>
      <c r="C16005" s="55"/>
      <c r="BM16005" s="55"/>
      <c r="BN16005" s="55"/>
      <c r="BO16005" s="55"/>
      <c r="BP16005" s="55"/>
      <c r="BQ16005" s="55"/>
      <c r="BR16005" s="55"/>
      <c r="BS16005" s="55"/>
      <c r="BT16005" s="55"/>
      <c r="BU16005" s="55"/>
      <c r="BV16005" s="55"/>
      <c r="BW16005" s="55"/>
      <c r="BX16005" s="55"/>
      <c r="BY16005" s="55"/>
      <c r="BZ16005" s="55"/>
    </row>
    <row r="16006" spans="2:78">
      <c r="B16006" s="55"/>
      <c r="C16006" s="55"/>
      <c r="BM16006" s="55"/>
      <c r="BN16006" s="55"/>
      <c r="BO16006" s="55"/>
      <c r="BP16006" s="55"/>
      <c r="BQ16006" s="55"/>
      <c r="BR16006" s="55"/>
      <c r="BS16006" s="55"/>
      <c r="BT16006" s="55"/>
      <c r="BU16006" s="55"/>
      <c r="BV16006" s="55"/>
      <c r="BW16006" s="55"/>
      <c r="BX16006" s="55"/>
      <c r="BY16006" s="55"/>
      <c r="BZ16006" s="55"/>
    </row>
    <row r="16007" spans="2:78">
      <c r="B16007" s="55"/>
      <c r="C16007" s="55"/>
      <c r="BM16007" s="55"/>
      <c r="BN16007" s="55"/>
      <c r="BO16007" s="55"/>
      <c r="BP16007" s="55"/>
      <c r="BQ16007" s="55"/>
      <c r="BR16007" s="55"/>
      <c r="BS16007" s="55"/>
      <c r="BT16007" s="55"/>
      <c r="BU16007" s="55"/>
      <c r="BV16007" s="55"/>
      <c r="BW16007" s="55"/>
      <c r="BX16007" s="55"/>
      <c r="BY16007" s="55"/>
      <c r="BZ16007" s="55"/>
    </row>
    <row r="16008" spans="2:78">
      <c r="B16008" s="55"/>
      <c r="C16008" s="55"/>
      <c r="BM16008" s="55"/>
      <c r="BN16008" s="55"/>
      <c r="BO16008" s="55"/>
      <c r="BP16008" s="55"/>
      <c r="BQ16008" s="55"/>
      <c r="BR16008" s="55"/>
      <c r="BS16008" s="55"/>
      <c r="BT16008" s="55"/>
      <c r="BU16008" s="55"/>
      <c r="BV16008" s="55"/>
      <c r="BW16008" s="55"/>
      <c r="BX16008" s="55"/>
      <c r="BY16008" s="55"/>
      <c r="BZ16008" s="55"/>
    </row>
    <row r="16009" spans="2:78">
      <c r="B16009" s="55"/>
      <c r="C16009" s="55"/>
      <c r="BM16009" s="55"/>
      <c r="BN16009" s="55"/>
      <c r="BO16009" s="55"/>
      <c r="BP16009" s="55"/>
      <c r="BQ16009" s="55"/>
      <c r="BR16009" s="55"/>
      <c r="BS16009" s="55"/>
      <c r="BT16009" s="55"/>
      <c r="BU16009" s="55"/>
      <c r="BV16009" s="55"/>
      <c r="BW16009" s="55"/>
      <c r="BX16009" s="55"/>
      <c r="BY16009" s="55"/>
      <c r="BZ16009" s="55"/>
    </row>
    <row r="16010" spans="2:78">
      <c r="B16010" s="55"/>
      <c r="C16010" s="55"/>
      <c r="BM16010" s="55"/>
      <c r="BN16010" s="55"/>
      <c r="BO16010" s="55"/>
      <c r="BP16010" s="55"/>
      <c r="BQ16010" s="55"/>
      <c r="BR16010" s="55"/>
      <c r="BS16010" s="55"/>
      <c r="BT16010" s="55"/>
      <c r="BU16010" s="55"/>
      <c r="BV16010" s="55"/>
      <c r="BW16010" s="55"/>
      <c r="BX16010" s="55"/>
      <c r="BY16010" s="55"/>
      <c r="BZ16010" s="55"/>
    </row>
    <row r="16011" spans="2:78">
      <c r="B16011" s="55"/>
      <c r="C16011" s="55"/>
      <c r="BM16011" s="55"/>
      <c r="BN16011" s="55"/>
      <c r="BO16011" s="55"/>
      <c r="BP16011" s="55"/>
      <c r="BQ16011" s="55"/>
      <c r="BR16011" s="55"/>
      <c r="BS16011" s="55"/>
      <c r="BT16011" s="55"/>
      <c r="BU16011" s="55"/>
      <c r="BV16011" s="55"/>
      <c r="BW16011" s="55"/>
      <c r="BX16011" s="55"/>
      <c r="BY16011" s="55"/>
      <c r="BZ16011" s="55"/>
    </row>
    <row r="16012" spans="2:78">
      <c r="B16012" s="55"/>
      <c r="C16012" s="55"/>
      <c r="BM16012" s="55"/>
      <c r="BN16012" s="55"/>
      <c r="BO16012" s="55"/>
      <c r="BP16012" s="55"/>
      <c r="BQ16012" s="55"/>
      <c r="BR16012" s="55"/>
      <c r="BS16012" s="55"/>
      <c r="BT16012" s="55"/>
      <c r="BU16012" s="55"/>
      <c r="BV16012" s="55"/>
      <c r="BW16012" s="55"/>
      <c r="BX16012" s="55"/>
      <c r="BY16012" s="55"/>
      <c r="BZ16012" s="55"/>
    </row>
    <row r="16013" spans="2:78">
      <c r="B16013" s="55"/>
      <c r="C16013" s="55"/>
      <c r="BM16013" s="55"/>
      <c r="BN16013" s="55"/>
      <c r="BO16013" s="55"/>
      <c r="BP16013" s="55"/>
      <c r="BQ16013" s="55"/>
      <c r="BR16013" s="55"/>
      <c r="BS16013" s="55"/>
      <c r="BT16013" s="55"/>
      <c r="BU16013" s="55"/>
      <c r="BV16013" s="55"/>
      <c r="BW16013" s="55"/>
      <c r="BX16013" s="55"/>
      <c r="BY16013" s="55"/>
      <c r="BZ16013" s="55"/>
    </row>
    <row r="16014" spans="2:78">
      <c r="B16014" s="55"/>
      <c r="C16014" s="55"/>
      <c r="BM16014" s="55"/>
      <c r="BN16014" s="55"/>
      <c r="BO16014" s="55"/>
      <c r="BP16014" s="55"/>
      <c r="BQ16014" s="55"/>
      <c r="BR16014" s="55"/>
      <c r="BS16014" s="55"/>
      <c r="BT16014" s="55"/>
      <c r="BU16014" s="55"/>
      <c r="BV16014" s="55"/>
      <c r="BW16014" s="55"/>
      <c r="BX16014" s="55"/>
      <c r="BY16014" s="55"/>
      <c r="BZ16014" s="55"/>
    </row>
    <row r="16015" spans="2:78">
      <c r="B16015" s="55"/>
      <c r="C16015" s="55"/>
      <c r="BM16015" s="55"/>
      <c r="BN16015" s="55"/>
      <c r="BO16015" s="55"/>
      <c r="BP16015" s="55"/>
      <c r="BQ16015" s="55"/>
      <c r="BR16015" s="55"/>
      <c r="BS16015" s="55"/>
      <c r="BT16015" s="55"/>
      <c r="BU16015" s="55"/>
      <c r="BV16015" s="55"/>
      <c r="BW16015" s="55"/>
      <c r="BX16015" s="55"/>
      <c r="BY16015" s="55"/>
      <c r="BZ16015" s="55"/>
    </row>
    <row r="16016" spans="2:78">
      <c r="B16016" s="55"/>
      <c r="C16016" s="55"/>
      <c r="BM16016" s="55"/>
      <c r="BN16016" s="55"/>
      <c r="BO16016" s="55"/>
      <c r="BP16016" s="55"/>
      <c r="BQ16016" s="55"/>
      <c r="BR16016" s="55"/>
      <c r="BS16016" s="55"/>
      <c r="BT16016" s="55"/>
      <c r="BU16016" s="55"/>
      <c r="BV16016" s="55"/>
      <c r="BW16016" s="55"/>
      <c r="BX16016" s="55"/>
      <c r="BY16016" s="55"/>
      <c r="BZ16016" s="55"/>
    </row>
    <row r="16017" spans="2:78">
      <c r="B16017" s="55"/>
      <c r="C16017" s="55"/>
      <c r="BM16017" s="55"/>
      <c r="BN16017" s="55"/>
      <c r="BO16017" s="55"/>
      <c r="BP16017" s="55"/>
      <c r="BQ16017" s="55"/>
      <c r="BR16017" s="55"/>
      <c r="BS16017" s="55"/>
      <c r="BT16017" s="55"/>
      <c r="BU16017" s="55"/>
      <c r="BV16017" s="55"/>
      <c r="BW16017" s="55"/>
      <c r="BX16017" s="55"/>
      <c r="BY16017" s="55"/>
      <c r="BZ16017" s="55"/>
    </row>
    <row r="16018" spans="2:78">
      <c r="B16018" s="55"/>
      <c r="C16018" s="55"/>
      <c r="BM16018" s="55"/>
      <c r="BN16018" s="55"/>
      <c r="BO16018" s="55"/>
      <c r="BP16018" s="55"/>
      <c r="BQ16018" s="55"/>
      <c r="BR16018" s="55"/>
      <c r="BS16018" s="55"/>
      <c r="BT16018" s="55"/>
      <c r="BU16018" s="55"/>
      <c r="BV16018" s="55"/>
      <c r="BW16018" s="55"/>
      <c r="BX16018" s="55"/>
      <c r="BY16018" s="55"/>
      <c r="BZ16018" s="55"/>
    </row>
    <row r="16019" spans="2:78">
      <c r="B16019" s="55"/>
      <c r="C16019" s="55"/>
      <c r="BM16019" s="55"/>
      <c r="BN16019" s="55"/>
      <c r="BO16019" s="55"/>
      <c r="BP16019" s="55"/>
      <c r="BQ16019" s="55"/>
      <c r="BR16019" s="55"/>
      <c r="BS16019" s="55"/>
      <c r="BT16019" s="55"/>
      <c r="BU16019" s="55"/>
      <c r="BV16019" s="55"/>
      <c r="BW16019" s="55"/>
      <c r="BX16019" s="55"/>
      <c r="BY16019" s="55"/>
      <c r="BZ16019" s="55"/>
    </row>
    <row r="16020" spans="2:78">
      <c r="B16020" s="55"/>
      <c r="C16020" s="55"/>
      <c r="BM16020" s="55"/>
      <c r="BN16020" s="55"/>
      <c r="BO16020" s="55"/>
      <c r="BP16020" s="55"/>
      <c r="BQ16020" s="55"/>
      <c r="BR16020" s="55"/>
      <c r="BS16020" s="55"/>
      <c r="BT16020" s="55"/>
      <c r="BU16020" s="55"/>
      <c r="BV16020" s="55"/>
      <c r="BW16020" s="55"/>
      <c r="BX16020" s="55"/>
      <c r="BY16020" s="55"/>
      <c r="BZ16020" s="55"/>
    </row>
    <row r="16021" spans="2:78">
      <c r="B16021" s="55"/>
      <c r="C16021" s="55"/>
      <c r="BM16021" s="55"/>
      <c r="BN16021" s="55"/>
      <c r="BO16021" s="55"/>
      <c r="BP16021" s="55"/>
      <c r="BQ16021" s="55"/>
      <c r="BR16021" s="55"/>
      <c r="BS16021" s="55"/>
      <c r="BT16021" s="55"/>
      <c r="BU16021" s="55"/>
      <c r="BV16021" s="55"/>
      <c r="BW16021" s="55"/>
      <c r="BX16021" s="55"/>
      <c r="BY16021" s="55"/>
      <c r="BZ16021" s="55"/>
    </row>
    <row r="16022" spans="2:78">
      <c r="B16022" s="55"/>
      <c r="C16022" s="55"/>
      <c r="BM16022" s="55"/>
      <c r="BN16022" s="55"/>
      <c r="BO16022" s="55"/>
      <c r="BP16022" s="55"/>
      <c r="BQ16022" s="55"/>
      <c r="BR16022" s="55"/>
      <c r="BS16022" s="55"/>
      <c r="BT16022" s="55"/>
      <c r="BU16022" s="55"/>
      <c r="BV16022" s="55"/>
      <c r="BW16022" s="55"/>
      <c r="BX16022" s="55"/>
      <c r="BY16022" s="55"/>
      <c r="BZ16022" s="55"/>
    </row>
    <row r="16023" spans="2:78">
      <c r="B16023" s="55"/>
      <c r="C16023" s="55"/>
      <c r="BM16023" s="55"/>
      <c r="BN16023" s="55"/>
      <c r="BO16023" s="55"/>
      <c r="BP16023" s="55"/>
      <c r="BQ16023" s="55"/>
      <c r="BR16023" s="55"/>
      <c r="BS16023" s="55"/>
      <c r="BT16023" s="55"/>
      <c r="BU16023" s="55"/>
      <c r="BV16023" s="55"/>
      <c r="BW16023" s="55"/>
      <c r="BX16023" s="55"/>
      <c r="BY16023" s="55"/>
      <c r="BZ16023" s="55"/>
    </row>
    <row r="16024" spans="2:78">
      <c r="B16024" s="55"/>
      <c r="C16024" s="55"/>
      <c r="BM16024" s="55"/>
      <c r="BN16024" s="55"/>
      <c r="BO16024" s="55"/>
      <c r="BP16024" s="55"/>
      <c r="BQ16024" s="55"/>
      <c r="BR16024" s="55"/>
      <c r="BS16024" s="55"/>
      <c r="BT16024" s="55"/>
      <c r="BU16024" s="55"/>
      <c r="BV16024" s="55"/>
      <c r="BW16024" s="55"/>
      <c r="BX16024" s="55"/>
      <c r="BY16024" s="55"/>
      <c r="BZ16024" s="55"/>
    </row>
    <row r="16025" spans="2:78">
      <c r="B16025" s="55"/>
      <c r="C16025" s="55"/>
      <c r="BM16025" s="55"/>
      <c r="BN16025" s="55"/>
      <c r="BO16025" s="55"/>
      <c r="BP16025" s="55"/>
      <c r="BQ16025" s="55"/>
      <c r="BR16025" s="55"/>
      <c r="BS16025" s="55"/>
      <c r="BT16025" s="55"/>
      <c r="BU16025" s="55"/>
      <c r="BV16025" s="55"/>
      <c r="BW16025" s="55"/>
      <c r="BX16025" s="55"/>
      <c r="BY16025" s="55"/>
      <c r="BZ16025" s="55"/>
    </row>
    <row r="16026" spans="2:78">
      <c r="B16026" s="55"/>
      <c r="C16026" s="55"/>
      <c r="BM16026" s="55"/>
      <c r="BN16026" s="55"/>
      <c r="BO16026" s="55"/>
      <c r="BP16026" s="55"/>
      <c r="BQ16026" s="55"/>
      <c r="BR16026" s="55"/>
      <c r="BS16026" s="55"/>
      <c r="BT16026" s="55"/>
      <c r="BU16026" s="55"/>
      <c r="BV16026" s="55"/>
      <c r="BW16026" s="55"/>
      <c r="BX16026" s="55"/>
      <c r="BY16026" s="55"/>
      <c r="BZ16026" s="55"/>
    </row>
    <row r="16027" spans="2:78">
      <c r="B16027" s="55"/>
      <c r="C16027" s="55"/>
      <c r="BM16027" s="55"/>
      <c r="BN16027" s="55"/>
      <c r="BO16027" s="55"/>
      <c r="BP16027" s="55"/>
      <c r="BQ16027" s="55"/>
      <c r="BR16027" s="55"/>
      <c r="BS16027" s="55"/>
      <c r="BT16027" s="55"/>
      <c r="BU16027" s="55"/>
      <c r="BV16027" s="55"/>
      <c r="BW16027" s="55"/>
      <c r="BX16027" s="55"/>
      <c r="BY16027" s="55"/>
      <c r="BZ16027" s="55"/>
    </row>
    <row r="16028" spans="2:78">
      <c r="B16028" s="55"/>
      <c r="C16028" s="55"/>
      <c r="BM16028" s="55"/>
      <c r="BN16028" s="55"/>
      <c r="BO16028" s="55"/>
      <c r="BP16028" s="55"/>
      <c r="BQ16028" s="55"/>
      <c r="BR16028" s="55"/>
      <c r="BS16028" s="55"/>
      <c r="BT16028" s="55"/>
      <c r="BU16028" s="55"/>
      <c r="BV16028" s="55"/>
      <c r="BW16028" s="55"/>
      <c r="BX16028" s="55"/>
      <c r="BY16028" s="55"/>
      <c r="BZ16028" s="55"/>
    </row>
    <row r="16029" spans="2:78">
      <c r="B16029" s="55"/>
      <c r="C16029" s="55"/>
      <c r="BM16029" s="55"/>
      <c r="BN16029" s="55"/>
      <c r="BO16029" s="55"/>
      <c r="BP16029" s="55"/>
      <c r="BQ16029" s="55"/>
      <c r="BR16029" s="55"/>
      <c r="BS16029" s="55"/>
      <c r="BT16029" s="55"/>
      <c r="BU16029" s="55"/>
      <c r="BV16029" s="55"/>
      <c r="BW16029" s="55"/>
      <c r="BX16029" s="55"/>
      <c r="BY16029" s="55"/>
      <c r="BZ16029" s="55"/>
    </row>
    <row r="16030" spans="2:78">
      <c r="B16030" s="55"/>
      <c r="C16030" s="55"/>
      <c r="BM16030" s="55"/>
      <c r="BN16030" s="55"/>
      <c r="BO16030" s="55"/>
      <c r="BP16030" s="55"/>
      <c r="BQ16030" s="55"/>
      <c r="BR16030" s="55"/>
      <c r="BS16030" s="55"/>
      <c r="BT16030" s="55"/>
      <c r="BU16030" s="55"/>
      <c r="BV16030" s="55"/>
      <c r="BW16030" s="55"/>
      <c r="BX16030" s="55"/>
      <c r="BY16030" s="55"/>
      <c r="BZ16030" s="55"/>
    </row>
    <row r="16031" spans="2:78">
      <c r="B16031" s="55"/>
      <c r="C16031" s="55"/>
      <c r="BM16031" s="55"/>
      <c r="BN16031" s="55"/>
      <c r="BO16031" s="55"/>
      <c r="BP16031" s="55"/>
      <c r="BQ16031" s="55"/>
      <c r="BR16031" s="55"/>
      <c r="BS16031" s="55"/>
      <c r="BT16031" s="55"/>
      <c r="BU16031" s="55"/>
      <c r="BV16031" s="55"/>
      <c r="BW16031" s="55"/>
      <c r="BX16031" s="55"/>
      <c r="BY16031" s="55"/>
      <c r="BZ16031" s="55"/>
    </row>
    <row r="16032" spans="2:78">
      <c r="B16032" s="55"/>
      <c r="C16032" s="55"/>
      <c r="BM16032" s="55"/>
      <c r="BN16032" s="55"/>
      <c r="BO16032" s="55"/>
      <c r="BP16032" s="55"/>
      <c r="BQ16032" s="55"/>
      <c r="BR16032" s="55"/>
      <c r="BS16032" s="55"/>
      <c r="BT16032" s="55"/>
      <c r="BU16032" s="55"/>
      <c r="BV16032" s="55"/>
      <c r="BW16032" s="55"/>
      <c r="BX16032" s="55"/>
      <c r="BY16032" s="55"/>
      <c r="BZ16032" s="55"/>
    </row>
    <row r="16033" spans="2:78">
      <c r="B16033" s="55"/>
      <c r="C16033" s="55"/>
      <c r="BM16033" s="55"/>
      <c r="BN16033" s="55"/>
      <c r="BO16033" s="55"/>
      <c r="BP16033" s="55"/>
      <c r="BQ16033" s="55"/>
      <c r="BR16033" s="55"/>
      <c r="BS16033" s="55"/>
      <c r="BT16033" s="55"/>
      <c r="BU16033" s="55"/>
      <c r="BV16033" s="55"/>
      <c r="BW16033" s="55"/>
      <c r="BX16033" s="55"/>
      <c r="BY16033" s="55"/>
      <c r="BZ16033" s="55"/>
    </row>
    <row r="16034" spans="2:78">
      <c r="B16034" s="55"/>
      <c r="C16034" s="55"/>
      <c r="BM16034" s="55"/>
      <c r="BN16034" s="55"/>
      <c r="BO16034" s="55"/>
      <c r="BP16034" s="55"/>
      <c r="BQ16034" s="55"/>
      <c r="BR16034" s="55"/>
      <c r="BS16034" s="55"/>
      <c r="BT16034" s="55"/>
      <c r="BU16034" s="55"/>
      <c r="BV16034" s="55"/>
      <c r="BW16034" s="55"/>
      <c r="BX16034" s="55"/>
      <c r="BY16034" s="55"/>
      <c r="BZ16034" s="55"/>
    </row>
    <row r="16035" spans="2:78">
      <c r="B16035" s="55"/>
      <c r="C16035" s="55"/>
      <c r="BM16035" s="55"/>
      <c r="BN16035" s="55"/>
      <c r="BO16035" s="55"/>
      <c r="BP16035" s="55"/>
      <c r="BQ16035" s="55"/>
      <c r="BR16035" s="55"/>
      <c r="BS16035" s="55"/>
      <c r="BT16035" s="55"/>
      <c r="BU16035" s="55"/>
      <c r="BV16035" s="55"/>
      <c r="BW16035" s="55"/>
      <c r="BX16035" s="55"/>
      <c r="BY16035" s="55"/>
      <c r="BZ16035" s="55"/>
    </row>
    <row r="16036" spans="2:78">
      <c r="B16036" s="55"/>
      <c r="C16036" s="55"/>
      <c r="BM16036" s="55"/>
      <c r="BN16036" s="55"/>
      <c r="BO16036" s="55"/>
      <c r="BP16036" s="55"/>
      <c r="BQ16036" s="55"/>
      <c r="BR16036" s="55"/>
      <c r="BS16036" s="55"/>
      <c r="BT16036" s="55"/>
      <c r="BU16036" s="55"/>
      <c r="BV16036" s="55"/>
      <c r="BW16036" s="55"/>
      <c r="BX16036" s="55"/>
      <c r="BY16036" s="55"/>
      <c r="BZ16036" s="55"/>
    </row>
    <row r="16037" spans="2:78">
      <c r="B16037" s="55"/>
      <c r="C16037" s="55"/>
      <c r="BM16037" s="55"/>
      <c r="BN16037" s="55"/>
      <c r="BO16037" s="55"/>
      <c r="BP16037" s="55"/>
      <c r="BQ16037" s="55"/>
      <c r="BR16037" s="55"/>
      <c r="BS16037" s="55"/>
      <c r="BT16037" s="55"/>
      <c r="BU16037" s="55"/>
      <c r="BV16037" s="55"/>
      <c r="BW16037" s="55"/>
      <c r="BX16037" s="55"/>
      <c r="BY16037" s="55"/>
      <c r="BZ16037" s="55"/>
    </row>
    <row r="16038" spans="2:78">
      <c r="B16038" s="55"/>
      <c r="C16038" s="55"/>
      <c r="BM16038" s="55"/>
      <c r="BN16038" s="55"/>
      <c r="BO16038" s="55"/>
      <c r="BP16038" s="55"/>
      <c r="BQ16038" s="55"/>
      <c r="BR16038" s="55"/>
      <c r="BS16038" s="55"/>
      <c r="BT16038" s="55"/>
      <c r="BU16038" s="55"/>
      <c r="BV16038" s="55"/>
      <c r="BW16038" s="55"/>
      <c r="BX16038" s="55"/>
      <c r="BY16038" s="55"/>
      <c r="BZ16038" s="55"/>
    </row>
    <row r="16039" spans="2:78">
      <c r="B16039" s="55"/>
      <c r="C16039" s="55"/>
      <c r="BM16039" s="55"/>
      <c r="BN16039" s="55"/>
      <c r="BO16039" s="55"/>
      <c r="BP16039" s="55"/>
      <c r="BQ16039" s="55"/>
      <c r="BR16039" s="55"/>
      <c r="BS16039" s="55"/>
      <c r="BT16039" s="55"/>
      <c r="BU16039" s="55"/>
      <c r="BV16039" s="55"/>
      <c r="BW16039" s="55"/>
      <c r="BX16039" s="55"/>
      <c r="BY16039" s="55"/>
      <c r="BZ16039" s="55"/>
    </row>
    <row r="16040" spans="2:78">
      <c r="B16040" s="55"/>
      <c r="C16040" s="55"/>
      <c r="BM16040" s="55"/>
      <c r="BN16040" s="55"/>
      <c r="BO16040" s="55"/>
      <c r="BP16040" s="55"/>
      <c r="BQ16040" s="55"/>
      <c r="BR16040" s="55"/>
      <c r="BS16040" s="55"/>
      <c r="BT16040" s="55"/>
      <c r="BU16040" s="55"/>
      <c r="BV16040" s="55"/>
      <c r="BW16040" s="55"/>
      <c r="BX16040" s="55"/>
      <c r="BY16040" s="55"/>
      <c r="BZ16040" s="55"/>
    </row>
    <row r="16041" spans="2:78">
      <c r="B16041" s="55"/>
      <c r="C16041" s="55"/>
      <c r="BM16041" s="55"/>
      <c r="BN16041" s="55"/>
      <c r="BO16041" s="55"/>
      <c r="BP16041" s="55"/>
      <c r="BQ16041" s="55"/>
      <c r="BR16041" s="55"/>
      <c r="BS16041" s="55"/>
      <c r="BT16041" s="55"/>
      <c r="BU16041" s="55"/>
      <c r="BV16041" s="55"/>
      <c r="BW16041" s="55"/>
      <c r="BX16041" s="55"/>
      <c r="BY16041" s="55"/>
      <c r="BZ16041" s="55"/>
    </row>
    <row r="16042" spans="2:78">
      <c r="B16042" s="55"/>
      <c r="C16042" s="55"/>
      <c r="BM16042" s="55"/>
      <c r="BN16042" s="55"/>
      <c r="BO16042" s="55"/>
      <c r="BP16042" s="55"/>
      <c r="BQ16042" s="55"/>
      <c r="BR16042" s="55"/>
      <c r="BS16042" s="55"/>
      <c r="BT16042" s="55"/>
      <c r="BU16042" s="55"/>
      <c r="BV16042" s="55"/>
      <c r="BW16042" s="55"/>
      <c r="BX16042" s="55"/>
      <c r="BY16042" s="55"/>
      <c r="BZ16042" s="55"/>
    </row>
    <row r="16043" spans="2:78">
      <c r="B16043" s="55"/>
      <c r="C16043" s="55"/>
      <c r="BM16043" s="55"/>
      <c r="BN16043" s="55"/>
      <c r="BO16043" s="55"/>
      <c r="BP16043" s="55"/>
      <c r="BQ16043" s="55"/>
      <c r="BR16043" s="55"/>
      <c r="BS16043" s="55"/>
      <c r="BT16043" s="55"/>
      <c r="BU16043" s="55"/>
      <c r="BV16043" s="55"/>
      <c r="BW16043" s="55"/>
      <c r="BX16043" s="55"/>
      <c r="BY16043" s="55"/>
      <c r="BZ16043" s="55"/>
    </row>
    <row r="16044" spans="2:78">
      <c r="B16044" s="55"/>
      <c r="C16044" s="55"/>
      <c r="BM16044" s="55"/>
      <c r="BN16044" s="55"/>
      <c r="BO16044" s="55"/>
      <c r="BP16044" s="55"/>
      <c r="BQ16044" s="55"/>
      <c r="BR16044" s="55"/>
      <c r="BS16044" s="55"/>
      <c r="BT16044" s="55"/>
      <c r="BU16044" s="55"/>
      <c r="BV16044" s="55"/>
      <c r="BW16044" s="55"/>
      <c r="BX16044" s="55"/>
      <c r="BY16044" s="55"/>
      <c r="BZ16044" s="55"/>
    </row>
    <row r="16045" spans="2:78">
      <c r="B16045" s="55"/>
      <c r="C16045" s="55"/>
      <c r="BM16045" s="55"/>
      <c r="BN16045" s="55"/>
      <c r="BO16045" s="55"/>
      <c r="BP16045" s="55"/>
      <c r="BQ16045" s="55"/>
      <c r="BR16045" s="55"/>
      <c r="BS16045" s="55"/>
      <c r="BT16045" s="55"/>
      <c r="BU16045" s="55"/>
      <c r="BV16045" s="55"/>
      <c r="BW16045" s="55"/>
      <c r="BX16045" s="55"/>
      <c r="BY16045" s="55"/>
      <c r="BZ16045" s="55"/>
    </row>
    <row r="16046" spans="2:78">
      <c r="B16046" s="55"/>
      <c r="C16046" s="55"/>
      <c r="BM16046" s="55"/>
      <c r="BN16046" s="55"/>
      <c r="BO16046" s="55"/>
      <c r="BP16046" s="55"/>
      <c r="BQ16046" s="55"/>
      <c r="BR16046" s="55"/>
      <c r="BS16046" s="55"/>
      <c r="BT16046" s="55"/>
      <c r="BU16046" s="55"/>
      <c r="BV16046" s="55"/>
      <c r="BW16046" s="55"/>
      <c r="BX16046" s="55"/>
      <c r="BY16046" s="55"/>
      <c r="BZ16046" s="55"/>
    </row>
    <row r="16047" spans="2:78">
      <c r="B16047" s="55"/>
      <c r="C16047" s="55"/>
      <c r="BM16047" s="55"/>
      <c r="BN16047" s="55"/>
      <c r="BO16047" s="55"/>
      <c r="BP16047" s="55"/>
      <c r="BQ16047" s="55"/>
      <c r="BR16047" s="55"/>
      <c r="BS16047" s="55"/>
      <c r="BT16047" s="55"/>
      <c r="BU16047" s="55"/>
      <c r="BV16047" s="55"/>
      <c r="BW16047" s="55"/>
      <c r="BX16047" s="55"/>
      <c r="BY16047" s="55"/>
      <c r="BZ16047" s="55"/>
    </row>
    <row r="16048" spans="2:78">
      <c r="B16048" s="55"/>
      <c r="C16048" s="55"/>
      <c r="BM16048" s="55"/>
      <c r="BN16048" s="55"/>
      <c r="BO16048" s="55"/>
      <c r="BP16048" s="55"/>
      <c r="BQ16048" s="55"/>
      <c r="BR16048" s="55"/>
      <c r="BS16048" s="55"/>
      <c r="BT16048" s="55"/>
      <c r="BU16048" s="55"/>
      <c r="BV16048" s="55"/>
      <c r="BW16048" s="55"/>
      <c r="BX16048" s="55"/>
      <c r="BY16048" s="55"/>
      <c r="BZ16048" s="55"/>
    </row>
    <row r="16049" spans="2:78">
      <c r="B16049" s="55"/>
      <c r="C16049" s="55"/>
      <c r="BM16049" s="55"/>
      <c r="BN16049" s="55"/>
      <c r="BO16049" s="55"/>
      <c r="BP16049" s="55"/>
      <c r="BQ16049" s="55"/>
      <c r="BR16049" s="55"/>
      <c r="BS16049" s="55"/>
      <c r="BT16049" s="55"/>
      <c r="BU16049" s="55"/>
      <c r="BV16049" s="55"/>
      <c r="BW16049" s="55"/>
      <c r="BX16049" s="55"/>
      <c r="BY16049" s="55"/>
      <c r="BZ16049" s="55"/>
    </row>
    <row r="16050" spans="2:78">
      <c r="B16050" s="55"/>
      <c r="C16050" s="55"/>
      <c r="BM16050" s="55"/>
      <c r="BN16050" s="55"/>
      <c r="BO16050" s="55"/>
      <c r="BP16050" s="55"/>
      <c r="BQ16050" s="55"/>
      <c r="BR16050" s="55"/>
      <c r="BS16050" s="55"/>
      <c r="BT16050" s="55"/>
      <c r="BU16050" s="55"/>
      <c r="BV16050" s="55"/>
      <c r="BW16050" s="55"/>
      <c r="BX16050" s="55"/>
      <c r="BY16050" s="55"/>
      <c r="BZ16050" s="55"/>
    </row>
    <row r="16051" spans="2:78">
      <c r="B16051" s="55"/>
      <c r="C16051" s="55"/>
      <c r="BM16051" s="55"/>
      <c r="BN16051" s="55"/>
      <c r="BO16051" s="55"/>
      <c r="BP16051" s="55"/>
      <c r="BQ16051" s="55"/>
      <c r="BR16051" s="55"/>
      <c r="BS16051" s="55"/>
      <c r="BT16051" s="55"/>
      <c r="BU16051" s="55"/>
      <c r="BV16051" s="55"/>
      <c r="BW16051" s="55"/>
      <c r="BX16051" s="55"/>
      <c r="BY16051" s="55"/>
      <c r="BZ16051" s="55"/>
    </row>
    <row r="16052" spans="2:78">
      <c r="B16052" s="55"/>
      <c r="C16052" s="55"/>
      <c r="BM16052" s="55"/>
      <c r="BN16052" s="55"/>
      <c r="BO16052" s="55"/>
      <c r="BP16052" s="55"/>
      <c r="BQ16052" s="55"/>
      <c r="BR16052" s="55"/>
      <c r="BS16052" s="55"/>
      <c r="BT16052" s="55"/>
      <c r="BU16052" s="55"/>
      <c r="BV16052" s="55"/>
      <c r="BW16052" s="55"/>
      <c r="BX16052" s="55"/>
      <c r="BY16052" s="55"/>
      <c r="BZ16052" s="55"/>
    </row>
    <row r="16053" spans="2:78">
      <c r="B16053" s="55"/>
      <c r="C16053" s="55"/>
      <c r="BM16053" s="55"/>
      <c r="BN16053" s="55"/>
      <c r="BO16053" s="55"/>
      <c r="BP16053" s="55"/>
      <c r="BQ16053" s="55"/>
      <c r="BR16053" s="55"/>
      <c r="BS16053" s="55"/>
      <c r="BT16053" s="55"/>
      <c r="BU16053" s="55"/>
      <c r="BV16053" s="55"/>
      <c r="BW16053" s="55"/>
      <c r="BX16053" s="55"/>
      <c r="BY16053" s="55"/>
      <c r="BZ16053" s="55"/>
    </row>
    <row r="16054" spans="2:78">
      <c r="B16054" s="55"/>
      <c r="C16054" s="55"/>
      <c r="BM16054" s="55"/>
      <c r="BN16054" s="55"/>
      <c r="BO16054" s="55"/>
      <c r="BP16054" s="55"/>
      <c r="BQ16054" s="55"/>
      <c r="BR16054" s="55"/>
      <c r="BS16054" s="55"/>
      <c r="BT16054" s="55"/>
      <c r="BU16054" s="55"/>
      <c r="BV16054" s="55"/>
      <c r="BW16054" s="55"/>
      <c r="BX16054" s="55"/>
      <c r="BY16054" s="55"/>
      <c r="BZ16054" s="55"/>
    </row>
    <row r="16055" spans="2:78">
      <c r="B16055" s="55"/>
      <c r="C16055" s="55"/>
      <c r="BM16055" s="55"/>
      <c r="BN16055" s="55"/>
      <c r="BO16055" s="55"/>
      <c r="BP16055" s="55"/>
      <c r="BQ16055" s="55"/>
      <c r="BR16055" s="55"/>
      <c r="BS16055" s="55"/>
      <c r="BT16055" s="55"/>
      <c r="BU16055" s="55"/>
      <c r="BV16055" s="55"/>
      <c r="BW16055" s="55"/>
      <c r="BX16055" s="55"/>
      <c r="BY16055" s="55"/>
      <c r="BZ16055" s="55"/>
    </row>
    <row r="16056" spans="2:78">
      <c r="B16056" s="55"/>
      <c r="C16056" s="55"/>
      <c r="BM16056" s="55"/>
      <c r="BN16056" s="55"/>
      <c r="BO16056" s="55"/>
      <c r="BP16056" s="55"/>
      <c r="BQ16056" s="55"/>
      <c r="BR16056" s="55"/>
      <c r="BS16056" s="55"/>
      <c r="BT16056" s="55"/>
      <c r="BU16056" s="55"/>
      <c r="BV16056" s="55"/>
      <c r="BW16056" s="55"/>
      <c r="BX16056" s="55"/>
      <c r="BY16056" s="55"/>
      <c r="BZ16056" s="55"/>
    </row>
    <row r="16057" spans="2:78">
      <c r="B16057" s="55"/>
      <c r="C16057" s="55"/>
      <c r="BM16057" s="55"/>
      <c r="BN16057" s="55"/>
      <c r="BO16057" s="55"/>
      <c r="BP16057" s="55"/>
      <c r="BQ16057" s="55"/>
      <c r="BR16057" s="55"/>
      <c r="BS16057" s="55"/>
      <c r="BT16057" s="55"/>
      <c r="BU16057" s="55"/>
      <c r="BV16057" s="55"/>
      <c r="BW16057" s="55"/>
      <c r="BX16057" s="55"/>
      <c r="BY16057" s="55"/>
      <c r="BZ16057" s="55"/>
    </row>
    <row r="16058" spans="2:78">
      <c r="B16058" s="55"/>
      <c r="C16058" s="55"/>
      <c r="BM16058" s="55"/>
      <c r="BN16058" s="55"/>
      <c r="BO16058" s="55"/>
      <c r="BP16058" s="55"/>
      <c r="BQ16058" s="55"/>
      <c r="BR16058" s="55"/>
      <c r="BS16058" s="55"/>
      <c r="BT16058" s="55"/>
      <c r="BU16058" s="55"/>
      <c r="BV16058" s="55"/>
      <c r="BW16058" s="55"/>
      <c r="BX16058" s="55"/>
      <c r="BY16058" s="55"/>
      <c r="BZ16058" s="55"/>
    </row>
    <row r="16059" spans="2:78">
      <c r="B16059" s="55"/>
      <c r="C16059" s="55"/>
      <c r="BM16059" s="55"/>
      <c r="BN16059" s="55"/>
      <c r="BO16059" s="55"/>
      <c r="BP16059" s="55"/>
      <c r="BQ16059" s="55"/>
      <c r="BR16059" s="55"/>
      <c r="BS16059" s="55"/>
      <c r="BT16059" s="55"/>
      <c r="BU16059" s="55"/>
      <c r="BV16059" s="55"/>
      <c r="BW16059" s="55"/>
      <c r="BX16059" s="55"/>
      <c r="BY16059" s="55"/>
      <c r="BZ16059" s="55"/>
    </row>
    <row r="16060" spans="2:78">
      <c r="B16060" s="55"/>
      <c r="C16060" s="55"/>
      <c r="BM16060" s="55"/>
      <c r="BN16060" s="55"/>
      <c r="BO16060" s="55"/>
      <c r="BP16060" s="55"/>
      <c r="BQ16060" s="55"/>
      <c r="BR16060" s="55"/>
      <c r="BS16060" s="55"/>
      <c r="BT16060" s="55"/>
      <c r="BU16060" s="55"/>
      <c r="BV16060" s="55"/>
      <c r="BW16060" s="55"/>
      <c r="BX16060" s="55"/>
      <c r="BY16060" s="55"/>
      <c r="BZ16060" s="55"/>
    </row>
    <row r="16061" spans="2:78">
      <c r="B16061" s="55"/>
      <c r="C16061" s="55"/>
      <c r="BM16061" s="55"/>
      <c r="BN16061" s="55"/>
      <c r="BO16061" s="55"/>
      <c r="BP16061" s="55"/>
      <c r="BQ16061" s="55"/>
      <c r="BR16061" s="55"/>
      <c r="BS16061" s="55"/>
      <c r="BT16061" s="55"/>
      <c r="BU16061" s="55"/>
      <c r="BV16061" s="55"/>
      <c r="BW16061" s="55"/>
      <c r="BX16061" s="55"/>
      <c r="BY16061" s="55"/>
      <c r="BZ16061" s="55"/>
    </row>
    <row r="16062" spans="2:78">
      <c r="B16062" s="55"/>
      <c r="C16062" s="55"/>
      <c r="BM16062" s="55"/>
      <c r="BN16062" s="55"/>
      <c r="BO16062" s="55"/>
      <c r="BP16062" s="55"/>
      <c r="BQ16062" s="55"/>
      <c r="BR16062" s="55"/>
      <c r="BS16062" s="55"/>
      <c r="BT16062" s="55"/>
      <c r="BU16062" s="55"/>
      <c r="BV16062" s="55"/>
      <c r="BW16062" s="55"/>
      <c r="BX16062" s="55"/>
      <c r="BY16062" s="55"/>
      <c r="BZ16062" s="55"/>
    </row>
    <row r="16063" spans="2:78">
      <c r="B16063" s="55"/>
      <c r="C16063" s="55"/>
      <c r="BM16063" s="55"/>
      <c r="BN16063" s="55"/>
      <c r="BO16063" s="55"/>
      <c r="BP16063" s="55"/>
      <c r="BQ16063" s="55"/>
      <c r="BR16063" s="55"/>
      <c r="BS16063" s="55"/>
      <c r="BT16063" s="55"/>
      <c r="BU16063" s="55"/>
      <c r="BV16063" s="55"/>
      <c r="BW16063" s="55"/>
      <c r="BX16063" s="55"/>
      <c r="BY16063" s="55"/>
      <c r="BZ16063" s="55"/>
    </row>
    <row r="16064" spans="2:78">
      <c r="B16064" s="55"/>
      <c r="C16064" s="55"/>
      <c r="BM16064" s="55"/>
      <c r="BN16064" s="55"/>
      <c r="BO16064" s="55"/>
      <c r="BP16064" s="55"/>
      <c r="BQ16064" s="55"/>
      <c r="BR16064" s="55"/>
      <c r="BS16064" s="55"/>
      <c r="BT16064" s="55"/>
      <c r="BU16064" s="55"/>
      <c r="BV16064" s="55"/>
      <c r="BW16064" s="55"/>
      <c r="BX16064" s="55"/>
      <c r="BY16064" s="55"/>
      <c r="BZ16064" s="55"/>
    </row>
    <row r="16065" spans="2:78">
      <c r="B16065" s="55"/>
      <c r="C16065" s="55"/>
      <c r="BM16065" s="55"/>
      <c r="BN16065" s="55"/>
      <c r="BO16065" s="55"/>
      <c r="BP16065" s="55"/>
      <c r="BQ16065" s="55"/>
      <c r="BR16065" s="55"/>
      <c r="BS16065" s="55"/>
      <c r="BT16065" s="55"/>
      <c r="BU16065" s="55"/>
      <c r="BV16065" s="55"/>
      <c r="BW16065" s="55"/>
      <c r="BX16065" s="55"/>
      <c r="BY16065" s="55"/>
      <c r="BZ16065" s="55"/>
    </row>
    <row r="16066" spans="2:78">
      <c r="B16066" s="55"/>
      <c r="C16066" s="55"/>
      <c r="BM16066" s="55"/>
      <c r="BN16066" s="55"/>
      <c r="BO16066" s="55"/>
      <c r="BP16066" s="55"/>
      <c r="BQ16066" s="55"/>
      <c r="BR16066" s="55"/>
      <c r="BS16066" s="55"/>
      <c r="BT16066" s="55"/>
      <c r="BU16066" s="55"/>
      <c r="BV16066" s="55"/>
      <c r="BW16066" s="55"/>
      <c r="BX16066" s="55"/>
      <c r="BY16066" s="55"/>
      <c r="BZ16066" s="55"/>
    </row>
    <row r="16067" spans="2:78">
      <c r="B16067" s="55"/>
      <c r="C16067" s="55"/>
      <c r="BM16067" s="55"/>
      <c r="BN16067" s="55"/>
      <c r="BO16067" s="55"/>
      <c r="BP16067" s="55"/>
      <c r="BQ16067" s="55"/>
      <c r="BR16067" s="55"/>
      <c r="BS16067" s="55"/>
      <c r="BT16067" s="55"/>
      <c r="BU16067" s="55"/>
      <c r="BV16067" s="55"/>
      <c r="BW16067" s="55"/>
      <c r="BX16067" s="55"/>
      <c r="BY16067" s="55"/>
      <c r="BZ16067" s="55"/>
    </row>
    <row r="16068" spans="2:78">
      <c r="B16068" s="55"/>
      <c r="C16068" s="55"/>
      <c r="BM16068" s="55"/>
      <c r="BN16068" s="55"/>
      <c r="BO16068" s="55"/>
      <c r="BP16068" s="55"/>
      <c r="BQ16068" s="55"/>
      <c r="BR16068" s="55"/>
      <c r="BS16068" s="55"/>
      <c r="BT16068" s="55"/>
      <c r="BU16068" s="55"/>
      <c r="BV16068" s="55"/>
      <c r="BW16068" s="55"/>
      <c r="BX16068" s="55"/>
      <c r="BY16068" s="55"/>
      <c r="BZ16068" s="55"/>
    </row>
    <row r="16069" spans="2:78">
      <c r="B16069" s="55"/>
      <c r="C16069" s="55"/>
      <c r="BM16069" s="55"/>
      <c r="BN16069" s="55"/>
      <c r="BO16069" s="55"/>
      <c r="BP16069" s="55"/>
      <c r="BQ16069" s="55"/>
      <c r="BR16069" s="55"/>
      <c r="BS16069" s="55"/>
      <c r="BT16069" s="55"/>
      <c r="BU16069" s="55"/>
      <c r="BV16069" s="55"/>
      <c r="BW16069" s="55"/>
      <c r="BX16069" s="55"/>
      <c r="BY16069" s="55"/>
      <c r="BZ16069" s="55"/>
    </row>
    <row r="16070" spans="2:78">
      <c r="B16070" s="55"/>
      <c r="C16070" s="55"/>
      <c r="BM16070" s="55"/>
      <c r="BN16070" s="55"/>
      <c r="BO16070" s="55"/>
      <c r="BP16070" s="55"/>
      <c r="BQ16070" s="55"/>
      <c r="BR16070" s="55"/>
      <c r="BS16070" s="55"/>
      <c r="BT16070" s="55"/>
      <c r="BU16070" s="55"/>
      <c r="BV16070" s="55"/>
      <c r="BW16070" s="55"/>
      <c r="BX16070" s="55"/>
      <c r="BY16070" s="55"/>
      <c r="BZ16070" s="55"/>
    </row>
    <row r="16071" spans="2:78">
      <c r="B16071" s="55"/>
      <c r="C16071" s="55"/>
      <c r="BM16071" s="55"/>
      <c r="BN16071" s="55"/>
      <c r="BO16071" s="55"/>
      <c r="BP16071" s="55"/>
      <c r="BQ16071" s="55"/>
      <c r="BR16071" s="55"/>
      <c r="BS16071" s="55"/>
      <c r="BT16071" s="55"/>
      <c r="BU16071" s="55"/>
      <c r="BV16071" s="55"/>
      <c r="BW16071" s="55"/>
      <c r="BX16071" s="55"/>
      <c r="BY16071" s="55"/>
      <c r="BZ16071" s="55"/>
    </row>
    <row r="16072" spans="2:78">
      <c r="B16072" s="55"/>
      <c r="C16072" s="55"/>
      <c r="BM16072" s="55"/>
      <c r="BN16072" s="55"/>
      <c r="BO16072" s="55"/>
      <c r="BP16072" s="55"/>
      <c r="BQ16072" s="55"/>
      <c r="BR16072" s="55"/>
      <c r="BS16072" s="55"/>
      <c r="BT16072" s="55"/>
      <c r="BU16072" s="55"/>
      <c r="BV16072" s="55"/>
      <c r="BW16072" s="55"/>
      <c r="BX16072" s="55"/>
      <c r="BY16072" s="55"/>
      <c r="BZ16072" s="55"/>
    </row>
    <row r="16073" spans="2:78">
      <c r="B16073" s="55"/>
      <c r="C16073" s="55"/>
      <c r="BM16073" s="55"/>
      <c r="BN16073" s="55"/>
      <c r="BO16073" s="55"/>
      <c r="BP16073" s="55"/>
      <c r="BQ16073" s="55"/>
      <c r="BR16073" s="55"/>
      <c r="BS16073" s="55"/>
      <c r="BT16073" s="55"/>
      <c r="BU16073" s="55"/>
      <c r="BV16073" s="55"/>
      <c r="BW16073" s="55"/>
      <c r="BX16073" s="55"/>
      <c r="BY16073" s="55"/>
      <c r="BZ16073" s="55"/>
    </row>
    <row r="16074" spans="2:78">
      <c r="B16074" s="55"/>
      <c r="C16074" s="55"/>
      <c r="BM16074" s="55"/>
      <c r="BN16074" s="55"/>
      <c r="BO16074" s="55"/>
      <c r="BP16074" s="55"/>
      <c r="BQ16074" s="55"/>
      <c r="BR16074" s="55"/>
      <c r="BS16074" s="55"/>
      <c r="BT16074" s="55"/>
      <c r="BU16074" s="55"/>
      <c r="BV16074" s="55"/>
      <c r="BW16074" s="55"/>
      <c r="BX16074" s="55"/>
      <c r="BY16074" s="55"/>
      <c r="BZ16074" s="55"/>
    </row>
    <row r="16075" spans="2:78">
      <c r="B16075" s="55"/>
      <c r="C16075" s="55"/>
      <c r="BM16075" s="55"/>
      <c r="BN16075" s="55"/>
      <c r="BO16075" s="55"/>
      <c r="BP16075" s="55"/>
      <c r="BQ16075" s="55"/>
      <c r="BR16075" s="55"/>
      <c r="BS16075" s="55"/>
      <c r="BT16075" s="55"/>
      <c r="BU16075" s="55"/>
      <c r="BV16075" s="55"/>
      <c r="BW16075" s="55"/>
      <c r="BX16075" s="55"/>
      <c r="BY16075" s="55"/>
      <c r="BZ16075" s="55"/>
    </row>
    <row r="16076" spans="2:78">
      <c r="B16076" s="55"/>
      <c r="C16076" s="55"/>
      <c r="BM16076" s="55"/>
      <c r="BN16076" s="55"/>
      <c r="BO16076" s="55"/>
      <c r="BP16076" s="55"/>
      <c r="BQ16076" s="55"/>
      <c r="BR16076" s="55"/>
      <c r="BS16076" s="55"/>
      <c r="BT16076" s="55"/>
      <c r="BU16076" s="55"/>
      <c r="BV16076" s="55"/>
      <c r="BW16076" s="55"/>
      <c r="BX16076" s="55"/>
      <c r="BY16076" s="55"/>
      <c r="BZ16076" s="55"/>
    </row>
    <row r="16077" spans="2:78">
      <c r="B16077" s="55"/>
      <c r="C16077" s="55"/>
      <c r="BM16077" s="55"/>
      <c r="BN16077" s="55"/>
      <c r="BO16077" s="55"/>
      <c r="BP16077" s="55"/>
      <c r="BQ16077" s="55"/>
      <c r="BR16077" s="55"/>
      <c r="BS16077" s="55"/>
      <c r="BT16077" s="55"/>
      <c r="BU16077" s="55"/>
      <c r="BV16077" s="55"/>
      <c r="BW16077" s="55"/>
      <c r="BX16077" s="55"/>
      <c r="BY16077" s="55"/>
      <c r="BZ16077" s="55"/>
    </row>
    <row r="16078" spans="2:78">
      <c r="B16078" s="55"/>
      <c r="C16078" s="55"/>
      <c r="BM16078" s="55"/>
      <c r="BN16078" s="55"/>
      <c r="BO16078" s="55"/>
      <c r="BP16078" s="55"/>
      <c r="BQ16078" s="55"/>
      <c r="BR16078" s="55"/>
      <c r="BS16078" s="55"/>
      <c r="BT16078" s="55"/>
      <c r="BU16078" s="55"/>
      <c r="BV16078" s="55"/>
      <c r="BW16078" s="55"/>
      <c r="BX16078" s="55"/>
      <c r="BY16078" s="55"/>
      <c r="BZ16078" s="55"/>
    </row>
    <row r="16079" spans="2:78">
      <c r="B16079" s="55"/>
      <c r="C16079" s="55"/>
      <c r="BM16079" s="55"/>
      <c r="BN16079" s="55"/>
      <c r="BO16079" s="55"/>
      <c r="BP16079" s="55"/>
      <c r="BQ16079" s="55"/>
      <c r="BR16079" s="55"/>
      <c r="BS16079" s="55"/>
      <c r="BT16079" s="55"/>
      <c r="BU16079" s="55"/>
      <c r="BV16079" s="55"/>
      <c r="BW16079" s="55"/>
      <c r="BX16079" s="55"/>
      <c r="BY16079" s="55"/>
      <c r="BZ16079" s="55"/>
    </row>
    <row r="16080" spans="2:78">
      <c r="B16080" s="55"/>
      <c r="C16080" s="55"/>
      <c r="BM16080" s="55"/>
      <c r="BN16080" s="55"/>
      <c r="BO16080" s="55"/>
      <c r="BP16080" s="55"/>
      <c r="BQ16080" s="55"/>
      <c r="BR16080" s="55"/>
      <c r="BS16080" s="55"/>
      <c r="BT16080" s="55"/>
      <c r="BU16080" s="55"/>
      <c r="BV16080" s="55"/>
      <c r="BW16080" s="55"/>
      <c r="BX16080" s="55"/>
      <c r="BY16080" s="55"/>
      <c r="BZ16080" s="55"/>
    </row>
    <row r="16081" spans="2:78">
      <c r="B16081" s="55"/>
      <c r="C16081" s="55"/>
      <c r="BM16081" s="55"/>
      <c r="BN16081" s="55"/>
      <c r="BO16081" s="55"/>
      <c r="BP16081" s="55"/>
      <c r="BQ16081" s="55"/>
      <c r="BR16081" s="55"/>
      <c r="BS16081" s="55"/>
      <c r="BT16081" s="55"/>
      <c r="BU16081" s="55"/>
      <c r="BV16081" s="55"/>
      <c r="BW16081" s="55"/>
      <c r="BX16081" s="55"/>
      <c r="BY16081" s="55"/>
      <c r="BZ16081" s="55"/>
    </row>
    <row r="16082" spans="2:78">
      <c r="B16082" s="55"/>
      <c r="C16082" s="55"/>
      <c r="BM16082" s="55"/>
      <c r="BN16082" s="55"/>
      <c r="BO16082" s="55"/>
      <c r="BP16082" s="55"/>
      <c r="BQ16082" s="55"/>
      <c r="BR16082" s="55"/>
      <c r="BS16082" s="55"/>
      <c r="BT16082" s="55"/>
      <c r="BU16082" s="55"/>
      <c r="BV16082" s="55"/>
      <c r="BW16082" s="55"/>
      <c r="BX16082" s="55"/>
      <c r="BY16082" s="55"/>
      <c r="BZ16082" s="55"/>
    </row>
    <row r="16083" spans="2:78">
      <c r="B16083" s="55"/>
      <c r="C16083" s="55"/>
      <c r="BM16083" s="55"/>
      <c r="BN16083" s="55"/>
      <c r="BO16083" s="55"/>
      <c r="BP16083" s="55"/>
      <c r="BQ16083" s="55"/>
      <c r="BR16083" s="55"/>
      <c r="BS16083" s="55"/>
      <c r="BT16083" s="55"/>
      <c r="BU16083" s="55"/>
      <c r="BV16083" s="55"/>
      <c r="BW16083" s="55"/>
      <c r="BX16083" s="55"/>
      <c r="BY16083" s="55"/>
      <c r="BZ16083" s="55"/>
    </row>
    <row r="16084" spans="2:78">
      <c r="B16084" s="55"/>
      <c r="C16084" s="55"/>
      <c r="BM16084" s="55"/>
      <c r="BN16084" s="55"/>
      <c r="BO16084" s="55"/>
      <c r="BP16084" s="55"/>
      <c r="BQ16084" s="55"/>
      <c r="BR16084" s="55"/>
      <c r="BS16084" s="55"/>
      <c r="BT16084" s="55"/>
      <c r="BU16084" s="55"/>
      <c r="BV16084" s="55"/>
      <c r="BW16084" s="55"/>
      <c r="BX16084" s="55"/>
      <c r="BY16084" s="55"/>
      <c r="BZ16084" s="55"/>
    </row>
    <row r="16085" spans="2:78">
      <c r="B16085" s="55"/>
      <c r="C16085" s="55"/>
      <c r="BM16085" s="55"/>
      <c r="BN16085" s="55"/>
      <c r="BO16085" s="55"/>
      <c r="BP16085" s="55"/>
      <c r="BQ16085" s="55"/>
      <c r="BR16085" s="55"/>
      <c r="BS16085" s="55"/>
      <c r="BT16085" s="55"/>
      <c r="BU16085" s="55"/>
      <c r="BV16085" s="55"/>
      <c r="BW16085" s="55"/>
      <c r="BX16085" s="55"/>
      <c r="BY16085" s="55"/>
      <c r="BZ16085" s="55"/>
    </row>
    <row r="16086" spans="2:78">
      <c r="B16086" s="55"/>
      <c r="C16086" s="55"/>
      <c r="BM16086" s="55"/>
      <c r="BN16086" s="55"/>
      <c r="BO16086" s="55"/>
      <c r="BP16086" s="55"/>
      <c r="BQ16086" s="55"/>
      <c r="BR16086" s="55"/>
      <c r="BS16086" s="55"/>
      <c r="BT16086" s="55"/>
      <c r="BU16086" s="55"/>
      <c r="BV16086" s="55"/>
      <c r="BW16086" s="55"/>
      <c r="BX16086" s="55"/>
      <c r="BY16086" s="55"/>
      <c r="BZ16086" s="55"/>
    </row>
    <row r="16087" spans="2:78">
      <c r="B16087" s="55"/>
      <c r="C16087" s="55"/>
      <c r="BM16087" s="55"/>
      <c r="BN16087" s="55"/>
      <c r="BO16087" s="55"/>
      <c r="BP16087" s="55"/>
      <c r="BQ16087" s="55"/>
      <c r="BR16087" s="55"/>
      <c r="BS16087" s="55"/>
      <c r="BT16087" s="55"/>
      <c r="BU16087" s="55"/>
      <c r="BV16087" s="55"/>
      <c r="BW16087" s="55"/>
      <c r="BX16087" s="55"/>
      <c r="BY16087" s="55"/>
      <c r="BZ16087" s="55"/>
    </row>
    <row r="16088" spans="2:78">
      <c r="B16088" s="55"/>
      <c r="C16088" s="55"/>
      <c r="BM16088" s="55"/>
      <c r="BN16088" s="55"/>
      <c r="BO16088" s="55"/>
      <c r="BP16088" s="55"/>
      <c r="BQ16088" s="55"/>
      <c r="BR16088" s="55"/>
      <c r="BS16088" s="55"/>
      <c r="BT16088" s="55"/>
      <c r="BU16088" s="55"/>
      <c r="BV16088" s="55"/>
      <c r="BW16088" s="55"/>
      <c r="BX16088" s="55"/>
      <c r="BY16088" s="55"/>
      <c r="BZ16088" s="55"/>
    </row>
    <row r="16089" spans="2:78">
      <c r="B16089" s="55"/>
      <c r="C16089" s="55"/>
      <c r="BM16089" s="55"/>
      <c r="BN16089" s="55"/>
      <c r="BO16089" s="55"/>
      <c r="BP16089" s="55"/>
      <c r="BQ16089" s="55"/>
      <c r="BR16089" s="55"/>
      <c r="BS16089" s="55"/>
      <c r="BT16089" s="55"/>
      <c r="BU16089" s="55"/>
      <c r="BV16089" s="55"/>
      <c r="BW16089" s="55"/>
      <c r="BX16089" s="55"/>
      <c r="BY16089" s="55"/>
      <c r="BZ16089" s="55"/>
    </row>
    <row r="16090" spans="2:78">
      <c r="B16090" s="55"/>
      <c r="C16090" s="55"/>
      <c r="BM16090" s="55"/>
      <c r="BN16090" s="55"/>
      <c r="BO16090" s="55"/>
      <c r="BP16090" s="55"/>
      <c r="BQ16090" s="55"/>
      <c r="BR16090" s="55"/>
      <c r="BS16090" s="55"/>
      <c r="BT16090" s="55"/>
      <c r="BU16090" s="55"/>
      <c r="BV16090" s="55"/>
      <c r="BW16090" s="55"/>
      <c r="BX16090" s="55"/>
      <c r="BY16090" s="55"/>
      <c r="BZ16090" s="55"/>
    </row>
    <row r="16091" spans="2:78">
      <c r="B16091" s="55"/>
      <c r="C16091" s="55"/>
      <c r="BM16091" s="55"/>
      <c r="BN16091" s="55"/>
      <c r="BO16091" s="55"/>
      <c r="BP16091" s="55"/>
      <c r="BQ16091" s="55"/>
      <c r="BR16091" s="55"/>
      <c r="BS16091" s="55"/>
      <c r="BT16091" s="55"/>
      <c r="BU16091" s="55"/>
      <c r="BV16091" s="55"/>
      <c r="BW16091" s="55"/>
      <c r="BX16091" s="55"/>
      <c r="BY16091" s="55"/>
      <c r="BZ16091" s="55"/>
    </row>
    <row r="16092" spans="2:78">
      <c r="B16092" s="55"/>
      <c r="C16092" s="55"/>
      <c r="BM16092" s="55"/>
      <c r="BN16092" s="55"/>
      <c r="BO16092" s="55"/>
      <c r="BP16092" s="55"/>
      <c r="BQ16092" s="55"/>
      <c r="BR16092" s="55"/>
      <c r="BS16092" s="55"/>
      <c r="BT16092" s="55"/>
      <c r="BU16092" s="55"/>
      <c r="BV16092" s="55"/>
      <c r="BW16092" s="55"/>
      <c r="BX16092" s="55"/>
      <c r="BY16092" s="55"/>
      <c r="BZ16092" s="55"/>
    </row>
    <row r="16093" spans="2:78">
      <c r="B16093" s="55"/>
      <c r="C16093" s="55"/>
      <c r="BM16093" s="55"/>
      <c r="BN16093" s="55"/>
      <c r="BO16093" s="55"/>
      <c r="BP16093" s="55"/>
      <c r="BQ16093" s="55"/>
      <c r="BR16093" s="55"/>
      <c r="BS16093" s="55"/>
      <c r="BT16093" s="55"/>
      <c r="BU16093" s="55"/>
      <c r="BV16093" s="55"/>
      <c r="BW16093" s="55"/>
      <c r="BX16093" s="55"/>
      <c r="BY16093" s="55"/>
      <c r="BZ16093" s="55"/>
    </row>
    <row r="16094" spans="2:78">
      <c r="B16094" s="55"/>
      <c r="C16094" s="55"/>
      <c r="BM16094" s="55"/>
      <c r="BN16094" s="55"/>
      <c r="BO16094" s="55"/>
      <c r="BP16094" s="55"/>
      <c r="BQ16094" s="55"/>
      <c r="BR16094" s="55"/>
      <c r="BS16094" s="55"/>
      <c r="BT16094" s="55"/>
      <c r="BU16094" s="55"/>
      <c r="BV16094" s="55"/>
      <c r="BW16094" s="55"/>
      <c r="BX16094" s="55"/>
      <c r="BY16094" s="55"/>
      <c r="BZ16094" s="55"/>
    </row>
    <row r="16095" spans="2:78">
      <c r="B16095" s="55"/>
      <c r="C16095" s="55"/>
      <c r="BM16095" s="55"/>
      <c r="BN16095" s="55"/>
      <c r="BO16095" s="55"/>
      <c r="BP16095" s="55"/>
      <c r="BQ16095" s="55"/>
      <c r="BR16095" s="55"/>
      <c r="BS16095" s="55"/>
      <c r="BT16095" s="55"/>
      <c r="BU16095" s="55"/>
      <c r="BV16095" s="55"/>
      <c r="BW16095" s="55"/>
      <c r="BX16095" s="55"/>
      <c r="BY16095" s="55"/>
      <c r="BZ16095" s="55"/>
    </row>
    <row r="16096" spans="2:78">
      <c r="B16096" s="55"/>
      <c r="C16096" s="55"/>
      <c r="BM16096" s="55"/>
      <c r="BN16096" s="55"/>
      <c r="BO16096" s="55"/>
      <c r="BP16096" s="55"/>
      <c r="BQ16096" s="55"/>
      <c r="BR16096" s="55"/>
      <c r="BS16096" s="55"/>
      <c r="BT16096" s="55"/>
      <c r="BU16096" s="55"/>
      <c r="BV16096" s="55"/>
      <c r="BW16096" s="55"/>
      <c r="BX16096" s="55"/>
      <c r="BY16096" s="55"/>
      <c r="BZ16096" s="55"/>
    </row>
    <row r="16097" spans="2:78">
      <c r="B16097" s="55"/>
      <c r="C16097" s="55"/>
      <c r="BM16097" s="55"/>
      <c r="BN16097" s="55"/>
      <c r="BO16097" s="55"/>
      <c r="BP16097" s="55"/>
      <c r="BQ16097" s="55"/>
      <c r="BR16097" s="55"/>
      <c r="BS16097" s="55"/>
      <c r="BT16097" s="55"/>
      <c r="BU16097" s="55"/>
      <c r="BV16097" s="55"/>
      <c r="BW16097" s="55"/>
      <c r="BX16097" s="55"/>
      <c r="BY16097" s="55"/>
      <c r="BZ16097" s="55"/>
    </row>
    <row r="16098" spans="2:78">
      <c r="B16098" s="55"/>
      <c r="C16098" s="55"/>
      <c r="BM16098" s="55"/>
      <c r="BN16098" s="55"/>
      <c r="BO16098" s="55"/>
      <c r="BP16098" s="55"/>
      <c r="BQ16098" s="55"/>
      <c r="BR16098" s="55"/>
      <c r="BS16098" s="55"/>
      <c r="BT16098" s="55"/>
      <c r="BU16098" s="55"/>
      <c r="BV16098" s="55"/>
      <c r="BW16098" s="55"/>
      <c r="BX16098" s="55"/>
      <c r="BY16098" s="55"/>
      <c r="BZ16098" s="55"/>
    </row>
    <row r="16099" spans="2:78">
      <c r="B16099" s="55"/>
      <c r="C16099" s="55"/>
      <c r="BM16099" s="55"/>
      <c r="BN16099" s="55"/>
      <c r="BO16099" s="55"/>
      <c r="BP16099" s="55"/>
      <c r="BQ16099" s="55"/>
      <c r="BR16099" s="55"/>
      <c r="BS16099" s="55"/>
      <c r="BT16099" s="55"/>
      <c r="BU16099" s="55"/>
      <c r="BV16099" s="55"/>
      <c r="BW16099" s="55"/>
      <c r="BX16099" s="55"/>
      <c r="BY16099" s="55"/>
      <c r="BZ16099" s="55"/>
    </row>
    <row r="16100" spans="2:78">
      <c r="B16100" s="55"/>
      <c r="C16100" s="55"/>
      <c r="BM16100" s="55"/>
      <c r="BN16100" s="55"/>
      <c r="BO16100" s="55"/>
      <c r="BP16100" s="55"/>
      <c r="BQ16100" s="55"/>
      <c r="BR16100" s="55"/>
      <c r="BS16100" s="55"/>
      <c r="BT16100" s="55"/>
      <c r="BU16100" s="55"/>
      <c r="BV16100" s="55"/>
      <c r="BW16100" s="55"/>
      <c r="BX16100" s="55"/>
      <c r="BY16100" s="55"/>
      <c r="BZ16100" s="55"/>
    </row>
    <row r="16101" spans="2:78">
      <c r="B16101" s="55"/>
      <c r="C16101" s="55"/>
      <c r="BM16101" s="55"/>
      <c r="BN16101" s="55"/>
      <c r="BO16101" s="55"/>
      <c r="BP16101" s="55"/>
      <c r="BQ16101" s="55"/>
      <c r="BR16101" s="55"/>
      <c r="BS16101" s="55"/>
      <c r="BT16101" s="55"/>
      <c r="BU16101" s="55"/>
      <c r="BV16101" s="55"/>
      <c r="BW16101" s="55"/>
      <c r="BX16101" s="55"/>
      <c r="BY16101" s="55"/>
      <c r="BZ16101" s="55"/>
    </row>
    <row r="16102" spans="2:78">
      <c r="B16102" s="55"/>
      <c r="C16102" s="55"/>
      <c r="BM16102" s="55"/>
      <c r="BN16102" s="55"/>
      <c r="BO16102" s="55"/>
      <c r="BP16102" s="55"/>
      <c r="BQ16102" s="55"/>
      <c r="BR16102" s="55"/>
      <c r="BS16102" s="55"/>
      <c r="BT16102" s="55"/>
      <c r="BU16102" s="55"/>
      <c r="BV16102" s="55"/>
      <c r="BW16102" s="55"/>
      <c r="BX16102" s="55"/>
      <c r="BY16102" s="55"/>
      <c r="BZ16102" s="55"/>
    </row>
    <row r="16103" spans="2:78">
      <c r="B16103" s="55"/>
      <c r="C16103" s="55"/>
      <c r="BM16103" s="55"/>
      <c r="BN16103" s="55"/>
      <c r="BO16103" s="55"/>
      <c r="BP16103" s="55"/>
      <c r="BQ16103" s="55"/>
      <c r="BR16103" s="55"/>
      <c r="BS16103" s="55"/>
      <c r="BT16103" s="55"/>
      <c r="BU16103" s="55"/>
      <c r="BV16103" s="55"/>
      <c r="BW16103" s="55"/>
      <c r="BX16103" s="55"/>
      <c r="BY16103" s="55"/>
      <c r="BZ16103" s="55"/>
    </row>
    <row r="16104" spans="2:78">
      <c r="B16104" s="55"/>
      <c r="C16104" s="55"/>
      <c r="BM16104" s="55"/>
      <c r="BN16104" s="55"/>
      <c r="BO16104" s="55"/>
      <c r="BP16104" s="55"/>
      <c r="BQ16104" s="55"/>
      <c r="BR16104" s="55"/>
      <c r="BS16104" s="55"/>
      <c r="BT16104" s="55"/>
      <c r="BU16104" s="55"/>
      <c r="BV16104" s="55"/>
      <c r="BW16104" s="55"/>
      <c r="BX16104" s="55"/>
      <c r="BY16104" s="55"/>
      <c r="BZ16104" s="55"/>
    </row>
    <row r="16105" spans="2:78">
      <c r="B16105" s="55"/>
      <c r="C16105" s="55"/>
      <c r="BM16105" s="55"/>
      <c r="BN16105" s="55"/>
      <c r="BO16105" s="55"/>
      <c r="BP16105" s="55"/>
      <c r="BQ16105" s="55"/>
      <c r="BR16105" s="55"/>
      <c r="BS16105" s="55"/>
      <c r="BT16105" s="55"/>
      <c r="BU16105" s="55"/>
      <c r="BV16105" s="55"/>
      <c r="BW16105" s="55"/>
      <c r="BX16105" s="55"/>
      <c r="BY16105" s="55"/>
      <c r="BZ16105" s="55"/>
    </row>
    <row r="16106" spans="2:78">
      <c r="B16106" s="55"/>
      <c r="C16106" s="55"/>
      <c r="BM16106" s="55"/>
      <c r="BN16106" s="55"/>
      <c r="BO16106" s="55"/>
      <c r="BP16106" s="55"/>
      <c r="BQ16106" s="55"/>
      <c r="BR16106" s="55"/>
      <c r="BS16106" s="55"/>
      <c r="BT16106" s="55"/>
      <c r="BU16106" s="55"/>
      <c r="BV16106" s="55"/>
      <c r="BW16106" s="55"/>
      <c r="BX16106" s="55"/>
      <c r="BY16106" s="55"/>
      <c r="BZ16106" s="55"/>
    </row>
    <row r="16107" spans="2:78">
      <c r="B16107" s="55"/>
      <c r="C16107" s="55"/>
      <c r="BM16107" s="55"/>
      <c r="BN16107" s="55"/>
      <c r="BO16107" s="55"/>
      <c r="BP16107" s="55"/>
      <c r="BQ16107" s="55"/>
      <c r="BR16107" s="55"/>
      <c r="BS16107" s="55"/>
      <c r="BT16107" s="55"/>
      <c r="BU16107" s="55"/>
      <c r="BV16107" s="55"/>
      <c r="BW16107" s="55"/>
      <c r="BX16107" s="55"/>
      <c r="BY16107" s="55"/>
      <c r="BZ16107" s="55"/>
    </row>
    <row r="16108" spans="2:78">
      <c r="B16108" s="55"/>
      <c r="C16108" s="55"/>
      <c r="BM16108" s="55"/>
      <c r="BN16108" s="55"/>
      <c r="BO16108" s="55"/>
      <c r="BP16108" s="55"/>
      <c r="BQ16108" s="55"/>
      <c r="BR16108" s="55"/>
      <c r="BS16108" s="55"/>
      <c r="BT16108" s="55"/>
      <c r="BU16108" s="55"/>
      <c r="BV16108" s="55"/>
      <c r="BW16108" s="55"/>
      <c r="BX16108" s="55"/>
      <c r="BY16108" s="55"/>
      <c r="BZ16108" s="55"/>
    </row>
    <row r="16109" spans="2:78">
      <c r="B16109" s="55"/>
      <c r="C16109" s="55"/>
      <c r="BM16109" s="55"/>
      <c r="BN16109" s="55"/>
      <c r="BO16109" s="55"/>
      <c r="BP16109" s="55"/>
      <c r="BQ16109" s="55"/>
      <c r="BR16109" s="55"/>
      <c r="BS16109" s="55"/>
      <c r="BT16109" s="55"/>
      <c r="BU16109" s="55"/>
      <c r="BV16109" s="55"/>
      <c r="BW16109" s="55"/>
      <c r="BX16109" s="55"/>
      <c r="BY16109" s="55"/>
      <c r="BZ16109" s="55"/>
    </row>
    <row r="16110" spans="2:78">
      <c r="B16110" s="55"/>
      <c r="C16110" s="55"/>
      <c r="BM16110" s="55"/>
      <c r="BN16110" s="55"/>
      <c r="BO16110" s="55"/>
      <c r="BP16110" s="55"/>
      <c r="BQ16110" s="55"/>
      <c r="BR16110" s="55"/>
      <c r="BS16110" s="55"/>
      <c r="BT16110" s="55"/>
      <c r="BU16110" s="55"/>
      <c r="BV16110" s="55"/>
      <c r="BW16110" s="55"/>
      <c r="BX16110" s="55"/>
      <c r="BY16110" s="55"/>
      <c r="BZ16110" s="55"/>
    </row>
    <row r="16111" spans="2:78">
      <c r="B16111" s="55"/>
      <c r="C16111" s="55"/>
      <c r="BM16111" s="55"/>
      <c r="BN16111" s="55"/>
      <c r="BO16111" s="55"/>
      <c r="BP16111" s="55"/>
      <c r="BQ16111" s="55"/>
      <c r="BR16111" s="55"/>
      <c r="BS16111" s="55"/>
      <c r="BT16111" s="55"/>
      <c r="BU16111" s="55"/>
      <c r="BV16111" s="55"/>
      <c r="BW16111" s="55"/>
      <c r="BX16111" s="55"/>
      <c r="BY16111" s="55"/>
      <c r="BZ16111" s="55"/>
    </row>
    <row r="16112" spans="2:78">
      <c r="B16112" s="55"/>
      <c r="C16112" s="55"/>
      <c r="BM16112" s="55"/>
      <c r="BN16112" s="55"/>
      <c r="BO16112" s="55"/>
      <c r="BP16112" s="55"/>
      <c r="BQ16112" s="55"/>
      <c r="BR16112" s="55"/>
      <c r="BS16112" s="55"/>
      <c r="BT16112" s="55"/>
      <c r="BU16112" s="55"/>
      <c r="BV16112" s="55"/>
      <c r="BW16112" s="55"/>
      <c r="BX16112" s="55"/>
      <c r="BY16112" s="55"/>
      <c r="BZ16112" s="55"/>
    </row>
    <row r="16113" spans="2:78">
      <c r="B16113" s="55"/>
      <c r="C16113" s="55"/>
      <c r="BM16113" s="55"/>
      <c r="BN16113" s="55"/>
      <c r="BO16113" s="55"/>
      <c r="BP16113" s="55"/>
      <c r="BQ16113" s="55"/>
      <c r="BR16113" s="55"/>
      <c r="BS16113" s="55"/>
      <c r="BT16113" s="55"/>
      <c r="BU16113" s="55"/>
      <c r="BV16113" s="55"/>
      <c r="BW16113" s="55"/>
      <c r="BX16113" s="55"/>
      <c r="BY16113" s="55"/>
      <c r="BZ16113" s="55"/>
    </row>
    <row r="16114" spans="2:78">
      <c r="B16114" s="55"/>
      <c r="C16114" s="55"/>
      <c r="BM16114" s="55"/>
      <c r="BN16114" s="55"/>
      <c r="BO16114" s="55"/>
      <c r="BP16114" s="55"/>
      <c r="BQ16114" s="55"/>
      <c r="BR16114" s="55"/>
      <c r="BS16114" s="55"/>
      <c r="BT16114" s="55"/>
      <c r="BU16114" s="55"/>
      <c r="BV16114" s="55"/>
      <c r="BW16114" s="55"/>
      <c r="BX16114" s="55"/>
      <c r="BY16114" s="55"/>
      <c r="BZ16114" s="55"/>
    </row>
    <row r="16115" spans="2:78">
      <c r="B16115" s="55"/>
      <c r="C16115" s="55"/>
      <c r="BM16115" s="55"/>
      <c r="BN16115" s="55"/>
      <c r="BO16115" s="55"/>
      <c r="BP16115" s="55"/>
      <c r="BQ16115" s="55"/>
      <c r="BR16115" s="55"/>
      <c r="BS16115" s="55"/>
      <c r="BT16115" s="55"/>
      <c r="BU16115" s="55"/>
      <c r="BV16115" s="55"/>
      <c r="BW16115" s="55"/>
      <c r="BX16115" s="55"/>
      <c r="BY16115" s="55"/>
      <c r="BZ16115" s="55"/>
    </row>
    <row r="16116" spans="2:78">
      <c r="B16116" s="55"/>
      <c r="C16116" s="55"/>
      <c r="BM16116" s="55"/>
      <c r="BN16116" s="55"/>
      <c r="BO16116" s="55"/>
      <c r="BP16116" s="55"/>
      <c r="BQ16116" s="55"/>
      <c r="BR16116" s="55"/>
      <c r="BS16116" s="55"/>
      <c r="BT16116" s="55"/>
      <c r="BU16116" s="55"/>
      <c r="BV16116" s="55"/>
      <c r="BW16116" s="55"/>
      <c r="BX16116" s="55"/>
      <c r="BY16116" s="55"/>
      <c r="BZ16116" s="55"/>
    </row>
    <row r="16117" spans="2:78">
      <c r="B16117" s="55"/>
      <c r="C16117" s="55"/>
      <c r="BM16117" s="55"/>
      <c r="BN16117" s="55"/>
      <c r="BO16117" s="55"/>
      <c r="BP16117" s="55"/>
      <c r="BQ16117" s="55"/>
      <c r="BR16117" s="55"/>
      <c r="BS16117" s="55"/>
      <c r="BT16117" s="55"/>
      <c r="BU16117" s="55"/>
      <c r="BV16117" s="55"/>
      <c r="BW16117" s="55"/>
      <c r="BX16117" s="55"/>
      <c r="BY16117" s="55"/>
      <c r="BZ16117" s="55"/>
    </row>
    <row r="16118" spans="2:78">
      <c r="B16118" s="55"/>
      <c r="C16118" s="55"/>
      <c r="BM16118" s="55"/>
      <c r="BN16118" s="55"/>
      <c r="BO16118" s="55"/>
      <c r="BP16118" s="55"/>
      <c r="BQ16118" s="55"/>
      <c r="BR16118" s="55"/>
      <c r="BS16118" s="55"/>
      <c r="BT16118" s="55"/>
      <c r="BU16118" s="55"/>
      <c r="BV16118" s="55"/>
      <c r="BW16118" s="55"/>
      <c r="BX16118" s="55"/>
      <c r="BY16118" s="55"/>
      <c r="BZ16118" s="55"/>
    </row>
    <row r="16119" spans="2:78">
      <c r="B16119" s="55"/>
      <c r="C16119" s="55"/>
      <c r="BM16119" s="55"/>
      <c r="BN16119" s="55"/>
      <c r="BO16119" s="55"/>
      <c r="BP16119" s="55"/>
      <c r="BQ16119" s="55"/>
      <c r="BR16119" s="55"/>
      <c r="BS16119" s="55"/>
      <c r="BT16119" s="55"/>
      <c r="BU16119" s="55"/>
      <c r="BV16119" s="55"/>
      <c r="BW16119" s="55"/>
      <c r="BX16119" s="55"/>
      <c r="BY16119" s="55"/>
      <c r="BZ16119" s="55"/>
    </row>
    <row r="16120" spans="2:78">
      <c r="B16120" s="55"/>
      <c r="C16120" s="55"/>
      <c r="BM16120" s="55"/>
      <c r="BN16120" s="55"/>
      <c r="BO16120" s="55"/>
      <c r="BP16120" s="55"/>
      <c r="BQ16120" s="55"/>
      <c r="BR16120" s="55"/>
      <c r="BS16120" s="55"/>
      <c r="BT16120" s="55"/>
      <c r="BU16120" s="55"/>
      <c r="BV16120" s="55"/>
      <c r="BW16120" s="55"/>
      <c r="BX16120" s="55"/>
      <c r="BY16120" s="55"/>
      <c r="BZ16120" s="55"/>
    </row>
    <row r="16121" spans="2:78">
      <c r="B16121" s="55"/>
      <c r="C16121" s="55"/>
      <c r="BM16121" s="55"/>
      <c r="BN16121" s="55"/>
      <c r="BO16121" s="55"/>
      <c r="BP16121" s="55"/>
      <c r="BQ16121" s="55"/>
      <c r="BR16121" s="55"/>
      <c r="BS16121" s="55"/>
      <c r="BT16121" s="55"/>
      <c r="BU16121" s="55"/>
      <c r="BV16121" s="55"/>
      <c r="BW16121" s="55"/>
      <c r="BX16121" s="55"/>
      <c r="BY16121" s="55"/>
      <c r="BZ16121" s="55"/>
    </row>
    <row r="16122" spans="2:78">
      <c r="B16122" s="55"/>
      <c r="C16122" s="55"/>
      <c r="BM16122" s="55"/>
      <c r="BN16122" s="55"/>
      <c r="BO16122" s="55"/>
      <c r="BP16122" s="55"/>
      <c r="BQ16122" s="55"/>
      <c r="BR16122" s="55"/>
      <c r="BS16122" s="55"/>
      <c r="BT16122" s="55"/>
      <c r="BU16122" s="55"/>
      <c r="BV16122" s="55"/>
      <c r="BW16122" s="55"/>
      <c r="BX16122" s="55"/>
      <c r="BY16122" s="55"/>
      <c r="BZ16122" s="55"/>
    </row>
    <row r="16123" spans="2:78">
      <c r="B16123" s="55"/>
      <c r="C16123" s="55"/>
      <c r="BM16123" s="55"/>
      <c r="BN16123" s="55"/>
      <c r="BO16123" s="55"/>
      <c r="BP16123" s="55"/>
      <c r="BQ16123" s="55"/>
      <c r="BR16123" s="55"/>
      <c r="BS16123" s="55"/>
      <c r="BT16123" s="55"/>
      <c r="BU16123" s="55"/>
      <c r="BV16123" s="55"/>
      <c r="BW16123" s="55"/>
      <c r="BX16123" s="55"/>
      <c r="BY16123" s="55"/>
      <c r="BZ16123" s="55"/>
    </row>
    <row r="16124" spans="2:78">
      <c r="B16124" s="55"/>
      <c r="C16124" s="55"/>
      <c r="BM16124" s="55"/>
      <c r="BN16124" s="55"/>
      <c r="BO16124" s="55"/>
      <c r="BP16124" s="55"/>
      <c r="BQ16124" s="55"/>
      <c r="BR16124" s="55"/>
      <c r="BS16124" s="55"/>
      <c r="BT16124" s="55"/>
      <c r="BU16124" s="55"/>
      <c r="BV16124" s="55"/>
      <c r="BW16124" s="55"/>
      <c r="BX16124" s="55"/>
      <c r="BY16124" s="55"/>
      <c r="BZ16124" s="55"/>
    </row>
    <row r="16125" spans="2:78">
      <c r="B16125" s="55"/>
      <c r="C16125" s="55"/>
      <c r="BM16125" s="55"/>
      <c r="BN16125" s="55"/>
      <c r="BO16125" s="55"/>
      <c r="BP16125" s="55"/>
      <c r="BQ16125" s="55"/>
      <c r="BR16125" s="55"/>
      <c r="BS16125" s="55"/>
      <c r="BT16125" s="55"/>
      <c r="BU16125" s="55"/>
      <c r="BV16125" s="55"/>
      <c r="BW16125" s="55"/>
      <c r="BX16125" s="55"/>
      <c r="BY16125" s="55"/>
      <c r="BZ16125" s="55"/>
    </row>
    <row r="16126" spans="2:78">
      <c r="B16126" s="55"/>
      <c r="C16126" s="55"/>
      <c r="BM16126" s="55"/>
      <c r="BN16126" s="55"/>
      <c r="BO16126" s="55"/>
      <c r="BP16126" s="55"/>
      <c r="BQ16126" s="55"/>
      <c r="BR16126" s="55"/>
      <c r="BS16126" s="55"/>
      <c r="BT16126" s="55"/>
      <c r="BU16126" s="55"/>
      <c r="BV16126" s="55"/>
      <c r="BW16126" s="55"/>
      <c r="BX16126" s="55"/>
      <c r="BY16126" s="55"/>
      <c r="BZ16126" s="55"/>
    </row>
    <row r="16127" spans="2:78">
      <c r="B16127" s="55"/>
      <c r="C16127" s="55"/>
      <c r="BM16127" s="55"/>
      <c r="BN16127" s="55"/>
      <c r="BO16127" s="55"/>
      <c r="BP16127" s="55"/>
      <c r="BQ16127" s="55"/>
      <c r="BR16127" s="55"/>
      <c r="BS16127" s="55"/>
      <c r="BT16127" s="55"/>
      <c r="BU16127" s="55"/>
      <c r="BV16127" s="55"/>
      <c r="BW16127" s="55"/>
      <c r="BX16127" s="55"/>
      <c r="BY16127" s="55"/>
      <c r="BZ16127" s="55"/>
    </row>
    <row r="16128" spans="2:78">
      <c r="B16128" s="55"/>
      <c r="C16128" s="55"/>
      <c r="BM16128" s="55"/>
      <c r="BN16128" s="55"/>
      <c r="BO16128" s="55"/>
      <c r="BP16128" s="55"/>
      <c r="BQ16128" s="55"/>
      <c r="BR16128" s="55"/>
      <c r="BS16128" s="55"/>
      <c r="BT16128" s="55"/>
      <c r="BU16128" s="55"/>
      <c r="BV16128" s="55"/>
      <c r="BW16128" s="55"/>
      <c r="BX16128" s="55"/>
      <c r="BY16128" s="55"/>
      <c r="BZ16128" s="55"/>
    </row>
    <row r="16129" spans="2:78">
      <c r="B16129" s="55"/>
      <c r="C16129" s="55"/>
      <c r="BM16129" s="55"/>
      <c r="BN16129" s="55"/>
      <c r="BO16129" s="55"/>
      <c r="BP16129" s="55"/>
      <c r="BQ16129" s="55"/>
      <c r="BR16129" s="55"/>
      <c r="BS16129" s="55"/>
      <c r="BT16129" s="55"/>
      <c r="BU16129" s="55"/>
      <c r="BV16129" s="55"/>
      <c r="BW16129" s="55"/>
      <c r="BX16129" s="55"/>
      <c r="BY16129" s="55"/>
      <c r="BZ16129" s="55"/>
    </row>
    <row r="16130" spans="2:78">
      <c r="B16130" s="55"/>
      <c r="C16130" s="55"/>
      <c r="BM16130" s="55"/>
      <c r="BN16130" s="55"/>
      <c r="BO16130" s="55"/>
      <c r="BP16130" s="55"/>
      <c r="BQ16130" s="55"/>
      <c r="BR16130" s="55"/>
      <c r="BS16130" s="55"/>
      <c r="BT16130" s="55"/>
      <c r="BU16130" s="55"/>
      <c r="BV16130" s="55"/>
      <c r="BW16130" s="55"/>
      <c r="BX16130" s="55"/>
      <c r="BY16130" s="55"/>
      <c r="BZ16130" s="55"/>
    </row>
    <row r="16131" spans="2:78">
      <c r="B16131" s="55"/>
      <c r="C16131" s="55"/>
      <c r="BM16131" s="55"/>
      <c r="BN16131" s="55"/>
      <c r="BO16131" s="55"/>
      <c r="BP16131" s="55"/>
      <c r="BQ16131" s="55"/>
      <c r="BR16131" s="55"/>
      <c r="BS16131" s="55"/>
      <c r="BT16131" s="55"/>
      <c r="BU16131" s="55"/>
      <c r="BV16131" s="55"/>
      <c r="BW16131" s="55"/>
      <c r="BX16131" s="55"/>
      <c r="BY16131" s="55"/>
      <c r="BZ16131" s="55"/>
    </row>
    <row r="16132" spans="2:78">
      <c r="B16132" s="55"/>
      <c r="C16132" s="55"/>
      <c r="BM16132" s="55"/>
      <c r="BN16132" s="55"/>
      <c r="BO16132" s="55"/>
      <c r="BP16132" s="55"/>
      <c r="BQ16132" s="55"/>
      <c r="BR16132" s="55"/>
      <c r="BS16132" s="55"/>
      <c r="BT16132" s="55"/>
      <c r="BU16132" s="55"/>
      <c r="BV16132" s="55"/>
      <c r="BW16132" s="55"/>
      <c r="BX16132" s="55"/>
      <c r="BY16132" s="55"/>
      <c r="BZ16132" s="55"/>
    </row>
    <row r="16133" spans="2:78">
      <c r="B16133" s="55"/>
      <c r="C16133" s="55"/>
      <c r="BM16133" s="55"/>
      <c r="BN16133" s="55"/>
      <c r="BO16133" s="55"/>
      <c r="BP16133" s="55"/>
      <c r="BQ16133" s="55"/>
      <c r="BR16133" s="55"/>
      <c r="BS16133" s="55"/>
      <c r="BT16133" s="55"/>
      <c r="BU16133" s="55"/>
      <c r="BV16133" s="55"/>
      <c r="BW16133" s="55"/>
      <c r="BX16133" s="55"/>
      <c r="BY16133" s="55"/>
      <c r="BZ16133" s="55"/>
    </row>
    <row r="16134" spans="2:78">
      <c r="B16134" s="55"/>
      <c r="C16134" s="55"/>
      <c r="BM16134" s="55"/>
      <c r="BN16134" s="55"/>
      <c r="BO16134" s="55"/>
      <c r="BP16134" s="55"/>
      <c r="BQ16134" s="55"/>
      <c r="BR16134" s="55"/>
      <c r="BS16134" s="55"/>
      <c r="BT16134" s="55"/>
      <c r="BU16134" s="55"/>
      <c r="BV16134" s="55"/>
      <c r="BW16134" s="55"/>
      <c r="BX16134" s="55"/>
      <c r="BY16134" s="55"/>
      <c r="BZ16134" s="55"/>
    </row>
    <row r="16135" spans="2:78">
      <c r="B16135" s="55"/>
      <c r="C16135" s="55"/>
      <c r="BM16135" s="55"/>
      <c r="BN16135" s="55"/>
      <c r="BO16135" s="55"/>
      <c r="BP16135" s="55"/>
      <c r="BQ16135" s="55"/>
      <c r="BR16135" s="55"/>
      <c r="BS16135" s="55"/>
      <c r="BT16135" s="55"/>
      <c r="BU16135" s="55"/>
      <c r="BV16135" s="55"/>
      <c r="BW16135" s="55"/>
      <c r="BX16135" s="55"/>
      <c r="BY16135" s="55"/>
      <c r="BZ16135" s="55"/>
    </row>
    <row r="16136" spans="2:78">
      <c r="B16136" s="55"/>
      <c r="C16136" s="55"/>
      <c r="BM16136" s="55"/>
      <c r="BN16136" s="55"/>
      <c r="BO16136" s="55"/>
      <c r="BP16136" s="55"/>
      <c r="BQ16136" s="55"/>
      <c r="BR16136" s="55"/>
      <c r="BS16136" s="55"/>
      <c r="BT16136" s="55"/>
      <c r="BU16136" s="55"/>
      <c r="BV16136" s="55"/>
      <c r="BW16136" s="55"/>
      <c r="BX16136" s="55"/>
      <c r="BY16136" s="55"/>
      <c r="BZ16136" s="55"/>
    </row>
    <row r="16137" spans="2:78">
      <c r="B16137" s="55"/>
      <c r="C16137" s="55"/>
      <c r="BM16137" s="55"/>
      <c r="BN16137" s="55"/>
      <c r="BO16137" s="55"/>
      <c r="BP16137" s="55"/>
      <c r="BQ16137" s="55"/>
      <c r="BR16137" s="55"/>
      <c r="BS16137" s="55"/>
      <c r="BT16137" s="55"/>
      <c r="BU16137" s="55"/>
      <c r="BV16137" s="55"/>
      <c r="BW16137" s="55"/>
      <c r="BX16137" s="55"/>
      <c r="BY16137" s="55"/>
      <c r="BZ16137" s="55"/>
    </row>
    <row r="16138" spans="2:78">
      <c r="B16138" s="55"/>
      <c r="C16138" s="55"/>
      <c r="BM16138" s="55"/>
      <c r="BN16138" s="55"/>
      <c r="BO16138" s="55"/>
      <c r="BP16138" s="55"/>
      <c r="BQ16138" s="55"/>
      <c r="BR16138" s="55"/>
      <c r="BS16138" s="55"/>
      <c r="BT16138" s="55"/>
      <c r="BU16138" s="55"/>
      <c r="BV16138" s="55"/>
      <c r="BW16138" s="55"/>
      <c r="BX16138" s="55"/>
      <c r="BY16138" s="55"/>
      <c r="BZ16138" s="55"/>
    </row>
    <row r="16139" spans="2:78">
      <c r="B16139" s="55"/>
      <c r="C16139" s="55"/>
      <c r="BM16139" s="55"/>
      <c r="BN16139" s="55"/>
      <c r="BO16139" s="55"/>
      <c r="BP16139" s="55"/>
      <c r="BQ16139" s="55"/>
      <c r="BR16139" s="55"/>
      <c r="BS16139" s="55"/>
      <c r="BT16139" s="55"/>
      <c r="BU16139" s="55"/>
      <c r="BV16139" s="55"/>
      <c r="BW16139" s="55"/>
      <c r="BX16139" s="55"/>
      <c r="BY16139" s="55"/>
      <c r="BZ16139" s="55"/>
    </row>
    <row r="16140" spans="2:78">
      <c r="B16140" s="55"/>
      <c r="C16140" s="55"/>
      <c r="BM16140" s="55"/>
      <c r="BN16140" s="55"/>
      <c r="BO16140" s="55"/>
      <c r="BP16140" s="55"/>
      <c r="BQ16140" s="55"/>
      <c r="BR16140" s="55"/>
      <c r="BS16140" s="55"/>
      <c r="BT16140" s="55"/>
      <c r="BU16140" s="55"/>
      <c r="BV16140" s="55"/>
      <c r="BW16140" s="55"/>
      <c r="BX16140" s="55"/>
      <c r="BY16140" s="55"/>
      <c r="BZ16140" s="55"/>
    </row>
    <row r="16141" spans="2:78">
      <c r="B16141" s="55"/>
      <c r="C16141" s="55"/>
      <c r="BM16141" s="55"/>
      <c r="BN16141" s="55"/>
      <c r="BO16141" s="55"/>
      <c r="BP16141" s="55"/>
      <c r="BQ16141" s="55"/>
      <c r="BR16141" s="55"/>
      <c r="BS16141" s="55"/>
      <c r="BT16141" s="55"/>
      <c r="BU16141" s="55"/>
      <c r="BV16141" s="55"/>
      <c r="BW16141" s="55"/>
      <c r="BX16141" s="55"/>
      <c r="BY16141" s="55"/>
      <c r="BZ16141" s="55"/>
    </row>
    <row r="16142" spans="2:78">
      <c r="B16142" s="55"/>
      <c r="C16142" s="55"/>
      <c r="BM16142" s="55"/>
      <c r="BN16142" s="55"/>
      <c r="BO16142" s="55"/>
      <c r="BP16142" s="55"/>
      <c r="BQ16142" s="55"/>
      <c r="BR16142" s="55"/>
      <c r="BS16142" s="55"/>
      <c r="BT16142" s="55"/>
      <c r="BU16142" s="55"/>
      <c r="BV16142" s="55"/>
      <c r="BW16142" s="55"/>
      <c r="BX16142" s="55"/>
      <c r="BY16142" s="55"/>
      <c r="BZ16142" s="55"/>
    </row>
    <row r="16143" spans="2:78">
      <c r="B16143" s="55"/>
      <c r="C16143" s="55"/>
      <c r="BM16143" s="55"/>
      <c r="BN16143" s="55"/>
      <c r="BO16143" s="55"/>
      <c r="BP16143" s="55"/>
      <c r="BQ16143" s="55"/>
      <c r="BR16143" s="55"/>
      <c r="BS16143" s="55"/>
      <c r="BT16143" s="55"/>
      <c r="BU16143" s="55"/>
      <c r="BV16143" s="55"/>
      <c r="BW16143" s="55"/>
      <c r="BX16143" s="55"/>
      <c r="BY16143" s="55"/>
      <c r="BZ16143" s="55"/>
    </row>
    <row r="16144" spans="2:78">
      <c r="B16144" s="55"/>
      <c r="C16144" s="55"/>
      <c r="BM16144" s="55"/>
      <c r="BN16144" s="55"/>
      <c r="BO16144" s="55"/>
      <c r="BP16144" s="55"/>
      <c r="BQ16144" s="55"/>
      <c r="BR16144" s="55"/>
      <c r="BS16144" s="55"/>
      <c r="BT16144" s="55"/>
      <c r="BU16144" s="55"/>
      <c r="BV16144" s="55"/>
      <c r="BW16144" s="55"/>
      <c r="BX16144" s="55"/>
      <c r="BY16144" s="55"/>
      <c r="BZ16144" s="55"/>
    </row>
    <row r="16145" spans="2:78">
      <c r="B16145" s="55"/>
      <c r="C16145" s="55"/>
      <c r="BM16145" s="55"/>
      <c r="BN16145" s="55"/>
      <c r="BO16145" s="55"/>
      <c r="BP16145" s="55"/>
      <c r="BQ16145" s="55"/>
      <c r="BR16145" s="55"/>
      <c r="BS16145" s="55"/>
      <c r="BT16145" s="55"/>
      <c r="BU16145" s="55"/>
      <c r="BV16145" s="55"/>
      <c r="BW16145" s="55"/>
      <c r="BX16145" s="55"/>
      <c r="BY16145" s="55"/>
      <c r="BZ16145" s="55"/>
    </row>
    <row r="16146" spans="2:78">
      <c r="B16146" s="55"/>
      <c r="C16146" s="55"/>
      <c r="BM16146" s="55"/>
      <c r="BN16146" s="55"/>
      <c r="BO16146" s="55"/>
      <c r="BP16146" s="55"/>
      <c r="BQ16146" s="55"/>
      <c r="BR16146" s="55"/>
      <c r="BS16146" s="55"/>
      <c r="BT16146" s="55"/>
      <c r="BU16146" s="55"/>
      <c r="BV16146" s="55"/>
      <c r="BW16146" s="55"/>
      <c r="BX16146" s="55"/>
      <c r="BY16146" s="55"/>
      <c r="BZ16146" s="55"/>
    </row>
    <row r="16147" spans="2:78">
      <c r="B16147" s="55"/>
      <c r="C16147" s="55"/>
      <c r="BM16147" s="55"/>
      <c r="BN16147" s="55"/>
      <c r="BO16147" s="55"/>
      <c r="BP16147" s="55"/>
      <c r="BQ16147" s="55"/>
      <c r="BR16147" s="55"/>
      <c r="BS16147" s="55"/>
      <c r="BT16147" s="55"/>
      <c r="BU16147" s="55"/>
      <c r="BV16147" s="55"/>
      <c r="BW16147" s="55"/>
      <c r="BX16147" s="55"/>
      <c r="BY16147" s="55"/>
      <c r="BZ16147" s="55"/>
    </row>
    <row r="16148" spans="2:78">
      <c r="B16148" s="55"/>
      <c r="C16148" s="55"/>
      <c r="BM16148" s="55"/>
      <c r="BN16148" s="55"/>
      <c r="BO16148" s="55"/>
      <c r="BP16148" s="55"/>
      <c r="BQ16148" s="55"/>
      <c r="BR16148" s="55"/>
      <c r="BS16148" s="55"/>
      <c r="BT16148" s="55"/>
      <c r="BU16148" s="55"/>
      <c r="BV16148" s="55"/>
      <c r="BW16148" s="55"/>
      <c r="BX16148" s="55"/>
      <c r="BY16148" s="55"/>
      <c r="BZ16148" s="55"/>
    </row>
    <row r="16149" spans="2:78">
      <c r="B16149" s="55"/>
      <c r="C16149" s="55"/>
      <c r="BM16149" s="55"/>
      <c r="BN16149" s="55"/>
      <c r="BO16149" s="55"/>
      <c r="BP16149" s="55"/>
      <c r="BQ16149" s="55"/>
      <c r="BR16149" s="55"/>
      <c r="BS16149" s="55"/>
      <c r="BT16149" s="55"/>
      <c r="BU16149" s="55"/>
      <c r="BV16149" s="55"/>
      <c r="BW16149" s="55"/>
      <c r="BX16149" s="55"/>
      <c r="BY16149" s="55"/>
      <c r="BZ16149" s="55"/>
    </row>
    <row r="16150" spans="2:78">
      <c r="B16150" s="55"/>
      <c r="C16150" s="55"/>
      <c r="BM16150" s="55"/>
      <c r="BN16150" s="55"/>
      <c r="BO16150" s="55"/>
      <c r="BP16150" s="55"/>
      <c r="BQ16150" s="55"/>
      <c r="BR16150" s="55"/>
      <c r="BS16150" s="55"/>
      <c r="BT16150" s="55"/>
      <c r="BU16150" s="55"/>
      <c r="BV16150" s="55"/>
      <c r="BW16150" s="55"/>
      <c r="BX16150" s="55"/>
      <c r="BY16150" s="55"/>
      <c r="BZ16150" s="55"/>
    </row>
    <row r="16151" spans="2:78">
      <c r="B16151" s="55"/>
      <c r="C16151" s="55"/>
      <c r="BM16151" s="55"/>
      <c r="BN16151" s="55"/>
      <c r="BO16151" s="55"/>
      <c r="BP16151" s="55"/>
      <c r="BQ16151" s="55"/>
      <c r="BR16151" s="55"/>
      <c r="BS16151" s="55"/>
      <c r="BT16151" s="55"/>
      <c r="BU16151" s="55"/>
      <c r="BV16151" s="55"/>
      <c r="BW16151" s="55"/>
      <c r="BX16151" s="55"/>
      <c r="BY16151" s="55"/>
      <c r="BZ16151" s="55"/>
    </row>
    <row r="16152" spans="2:78">
      <c r="B16152" s="55"/>
      <c r="C16152" s="55"/>
      <c r="BM16152" s="55"/>
      <c r="BN16152" s="55"/>
      <c r="BO16152" s="55"/>
      <c r="BP16152" s="55"/>
      <c r="BQ16152" s="55"/>
      <c r="BR16152" s="55"/>
      <c r="BS16152" s="55"/>
      <c r="BT16152" s="55"/>
      <c r="BU16152" s="55"/>
      <c r="BV16152" s="55"/>
      <c r="BW16152" s="55"/>
      <c r="BX16152" s="55"/>
      <c r="BY16152" s="55"/>
      <c r="BZ16152" s="55"/>
    </row>
    <row r="16153" spans="2:78">
      <c r="B16153" s="55"/>
      <c r="C16153" s="55"/>
      <c r="BM16153" s="55"/>
      <c r="BN16153" s="55"/>
      <c r="BO16153" s="55"/>
      <c r="BP16153" s="55"/>
      <c r="BQ16153" s="55"/>
      <c r="BR16153" s="55"/>
      <c r="BS16153" s="55"/>
      <c r="BT16153" s="55"/>
      <c r="BU16153" s="55"/>
      <c r="BV16153" s="55"/>
      <c r="BW16153" s="55"/>
      <c r="BX16153" s="55"/>
      <c r="BY16153" s="55"/>
      <c r="BZ16153" s="55"/>
    </row>
    <row r="16154" spans="2:78">
      <c r="B16154" s="55"/>
      <c r="C16154" s="55"/>
      <c r="BM16154" s="55"/>
      <c r="BN16154" s="55"/>
      <c r="BO16154" s="55"/>
      <c r="BP16154" s="55"/>
      <c r="BQ16154" s="55"/>
      <c r="BR16154" s="55"/>
      <c r="BS16154" s="55"/>
      <c r="BT16154" s="55"/>
      <c r="BU16154" s="55"/>
      <c r="BV16154" s="55"/>
      <c r="BW16154" s="55"/>
      <c r="BX16154" s="55"/>
      <c r="BY16154" s="55"/>
      <c r="BZ16154" s="55"/>
    </row>
    <row r="16155" spans="2:78">
      <c r="B16155" s="55"/>
      <c r="C16155" s="55"/>
      <c r="BM16155" s="55"/>
      <c r="BN16155" s="55"/>
      <c r="BO16155" s="55"/>
      <c r="BP16155" s="55"/>
      <c r="BQ16155" s="55"/>
      <c r="BR16155" s="55"/>
      <c r="BS16155" s="55"/>
      <c r="BT16155" s="55"/>
      <c r="BU16155" s="55"/>
      <c r="BV16155" s="55"/>
      <c r="BW16155" s="55"/>
      <c r="BX16155" s="55"/>
      <c r="BY16155" s="55"/>
      <c r="BZ16155" s="55"/>
    </row>
    <row r="16156" spans="2:78">
      <c r="B16156" s="55"/>
      <c r="C16156" s="55"/>
      <c r="BM16156" s="55"/>
      <c r="BN16156" s="55"/>
      <c r="BO16156" s="55"/>
      <c r="BP16156" s="55"/>
      <c r="BQ16156" s="55"/>
      <c r="BR16156" s="55"/>
      <c r="BS16156" s="55"/>
      <c r="BT16156" s="55"/>
      <c r="BU16156" s="55"/>
      <c r="BV16156" s="55"/>
      <c r="BW16156" s="55"/>
      <c r="BX16156" s="55"/>
      <c r="BY16156" s="55"/>
      <c r="BZ16156" s="55"/>
    </row>
    <row r="16157" spans="2:78">
      <c r="B16157" s="55"/>
      <c r="C16157" s="55"/>
      <c r="BM16157" s="55"/>
      <c r="BN16157" s="55"/>
      <c r="BO16157" s="55"/>
      <c r="BP16157" s="55"/>
      <c r="BQ16157" s="55"/>
      <c r="BR16157" s="55"/>
      <c r="BS16157" s="55"/>
      <c r="BT16157" s="55"/>
      <c r="BU16157" s="55"/>
      <c r="BV16157" s="55"/>
      <c r="BW16157" s="55"/>
      <c r="BX16157" s="55"/>
      <c r="BY16157" s="55"/>
      <c r="BZ16157" s="55"/>
    </row>
    <row r="16158" spans="2:78">
      <c r="B16158" s="55"/>
      <c r="C16158" s="55"/>
      <c r="BM16158" s="55"/>
      <c r="BN16158" s="55"/>
      <c r="BO16158" s="55"/>
      <c r="BP16158" s="55"/>
      <c r="BQ16158" s="55"/>
      <c r="BR16158" s="55"/>
      <c r="BS16158" s="55"/>
      <c r="BT16158" s="55"/>
      <c r="BU16158" s="55"/>
      <c r="BV16158" s="55"/>
      <c r="BW16158" s="55"/>
      <c r="BX16158" s="55"/>
      <c r="BY16158" s="55"/>
      <c r="BZ16158" s="55"/>
    </row>
    <row r="16159" spans="2:78">
      <c r="B16159" s="55"/>
      <c r="C16159" s="55"/>
      <c r="BM16159" s="55"/>
      <c r="BN16159" s="55"/>
      <c r="BO16159" s="55"/>
      <c r="BP16159" s="55"/>
      <c r="BQ16159" s="55"/>
      <c r="BR16159" s="55"/>
      <c r="BS16159" s="55"/>
      <c r="BT16159" s="55"/>
      <c r="BU16159" s="55"/>
      <c r="BV16159" s="55"/>
      <c r="BW16159" s="55"/>
      <c r="BX16159" s="55"/>
      <c r="BY16159" s="55"/>
      <c r="BZ16159" s="55"/>
    </row>
    <row r="16160" spans="2:78">
      <c r="B16160" s="55"/>
      <c r="C16160" s="55"/>
      <c r="BM16160" s="55"/>
      <c r="BN16160" s="55"/>
      <c r="BO16160" s="55"/>
      <c r="BP16160" s="55"/>
      <c r="BQ16160" s="55"/>
      <c r="BR16160" s="55"/>
      <c r="BS16160" s="55"/>
      <c r="BT16160" s="55"/>
      <c r="BU16160" s="55"/>
      <c r="BV16160" s="55"/>
      <c r="BW16160" s="55"/>
      <c r="BX16160" s="55"/>
      <c r="BY16160" s="55"/>
      <c r="BZ16160" s="55"/>
    </row>
    <row r="16161" spans="2:78">
      <c r="B16161" s="55"/>
      <c r="C16161" s="55"/>
      <c r="BM16161" s="55"/>
      <c r="BN16161" s="55"/>
      <c r="BO16161" s="55"/>
      <c r="BP16161" s="55"/>
      <c r="BQ16161" s="55"/>
      <c r="BR16161" s="55"/>
      <c r="BS16161" s="55"/>
      <c r="BT16161" s="55"/>
      <c r="BU16161" s="55"/>
      <c r="BV16161" s="55"/>
      <c r="BW16161" s="55"/>
      <c r="BX16161" s="55"/>
      <c r="BY16161" s="55"/>
      <c r="BZ16161" s="55"/>
    </row>
    <row r="16162" spans="2:78">
      <c r="B16162" s="55"/>
      <c r="C16162" s="55"/>
      <c r="BM16162" s="55"/>
      <c r="BN16162" s="55"/>
      <c r="BO16162" s="55"/>
      <c r="BP16162" s="55"/>
      <c r="BQ16162" s="55"/>
      <c r="BR16162" s="55"/>
      <c r="BS16162" s="55"/>
      <c r="BT16162" s="55"/>
      <c r="BU16162" s="55"/>
      <c r="BV16162" s="55"/>
      <c r="BW16162" s="55"/>
      <c r="BX16162" s="55"/>
      <c r="BY16162" s="55"/>
      <c r="BZ16162" s="55"/>
    </row>
    <row r="16163" spans="2:78">
      <c r="B16163" s="55"/>
      <c r="C16163" s="55"/>
      <c r="BM16163" s="55"/>
      <c r="BN16163" s="55"/>
      <c r="BO16163" s="55"/>
      <c r="BP16163" s="55"/>
      <c r="BQ16163" s="55"/>
      <c r="BR16163" s="55"/>
      <c r="BS16163" s="55"/>
      <c r="BT16163" s="55"/>
      <c r="BU16163" s="55"/>
      <c r="BV16163" s="55"/>
      <c r="BW16163" s="55"/>
      <c r="BX16163" s="55"/>
      <c r="BY16163" s="55"/>
      <c r="BZ16163" s="55"/>
    </row>
    <row r="16164" spans="2:78">
      <c r="B16164" s="55"/>
      <c r="C16164" s="55"/>
      <c r="BM16164" s="55"/>
      <c r="BN16164" s="55"/>
      <c r="BO16164" s="55"/>
      <c r="BP16164" s="55"/>
      <c r="BQ16164" s="55"/>
      <c r="BR16164" s="55"/>
      <c r="BS16164" s="55"/>
      <c r="BT16164" s="55"/>
      <c r="BU16164" s="55"/>
      <c r="BV16164" s="55"/>
      <c r="BW16164" s="55"/>
      <c r="BX16164" s="55"/>
      <c r="BY16164" s="55"/>
      <c r="BZ16164" s="55"/>
    </row>
    <row r="16165" spans="2:78">
      <c r="B16165" s="55"/>
      <c r="C16165" s="55"/>
      <c r="BM16165" s="55"/>
      <c r="BN16165" s="55"/>
      <c r="BO16165" s="55"/>
      <c r="BP16165" s="55"/>
      <c r="BQ16165" s="55"/>
      <c r="BR16165" s="55"/>
      <c r="BS16165" s="55"/>
      <c r="BT16165" s="55"/>
      <c r="BU16165" s="55"/>
      <c r="BV16165" s="55"/>
      <c r="BW16165" s="55"/>
      <c r="BX16165" s="55"/>
      <c r="BY16165" s="55"/>
      <c r="BZ16165" s="55"/>
    </row>
    <row r="16166" spans="2:78">
      <c r="B16166" s="55"/>
      <c r="C16166" s="55"/>
      <c r="BM16166" s="55"/>
      <c r="BN16166" s="55"/>
      <c r="BO16166" s="55"/>
      <c r="BP16166" s="55"/>
      <c r="BQ16166" s="55"/>
      <c r="BR16166" s="55"/>
      <c r="BS16166" s="55"/>
      <c r="BT16166" s="55"/>
      <c r="BU16166" s="55"/>
      <c r="BV16166" s="55"/>
      <c r="BW16166" s="55"/>
      <c r="BX16166" s="55"/>
      <c r="BY16166" s="55"/>
      <c r="BZ16166" s="55"/>
    </row>
    <row r="16167" spans="2:78">
      <c r="B16167" s="55"/>
      <c r="C16167" s="55"/>
      <c r="BM16167" s="55"/>
      <c r="BN16167" s="55"/>
      <c r="BO16167" s="55"/>
      <c r="BP16167" s="55"/>
      <c r="BQ16167" s="55"/>
      <c r="BR16167" s="55"/>
      <c r="BS16167" s="55"/>
      <c r="BT16167" s="55"/>
      <c r="BU16167" s="55"/>
      <c r="BV16167" s="55"/>
      <c r="BW16167" s="55"/>
      <c r="BX16167" s="55"/>
      <c r="BY16167" s="55"/>
      <c r="BZ16167" s="55"/>
    </row>
    <row r="16168" spans="2:78">
      <c r="B16168" s="55"/>
      <c r="C16168" s="55"/>
      <c r="BM16168" s="55"/>
      <c r="BN16168" s="55"/>
      <c r="BO16168" s="55"/>
      <c r="BP16168" s="55"/>
      <c r="BQ16168" s="55"/>
      <c r="BR16168" s="55"/>
      <c r="BS16168" s="55"/>
      <c r="BT16168" s="55"/>
      <c r="BU16168" s="55"/>
      <c r="BV16168" s="55"/>
      <c r="BW16168" s="55"/>
      <c r="BX16168" s="55"/>
      <c r="BY16168" s="55"/>
      <c r="BZ16168" s="55"/>
    </row>
    <row r="16169" spans="2:78">
      <c r="B16169" s="55"/>
      <c r="C16169" s="55"/>
      <c r="BM16169" s="55"/>
      <c r="BN16169" s="55"/>
      <c r="BO16169" s="55"/>
      <c r="BP16169" s="55"/>
      <c r="BQ16169" s="55"/>
      <c r="BR16169" s="55"/>
      <c r="BS16169" s="55"/>
      <c r="BT16169" s="55"/>
      <c r="BU16169" s="55"/>
      <c r="BV16169" s="55"/>
      <c r="BW16169" s="55"/>
      <c r="BX16169" s="55"/>
      <c r="BY16169" s="55"/>
      <c r="BZ16169" s="55"/>
    </row>
    <row r="16170" spans="2:78">
      <c r="B16170" s="55"/>
      <c r="C16170" s="55"/>
      <c r="BM16170" s="55"/>
      <c r="BN16170" s="55"/>
      <c r="BO16170" s="55"/>
      <c r="BP16170" s="55"/>
      <c r="BQ16170" s="55"/>
      <c r="BR16170" s="55"/>
      <c r="BS16170" s="55"/>
      <c r="BT16170" s="55"/>
      <c r="BU16170" s="55"/>
      <c r="BV16170" s="55"/>
      <c r="BW16170" s="55"/>
      <c r="BX16170" s="55"/>
      <c r="BY16170" s="55"/>
      <c r="BZ16170" s="55"/>
    </row>
    <row r="16171" spans="2:78">
      <c r="B16171" s="55"/>
      <c r="C16171" s="55"/>
      <c r="BM16171" s="55"/>
      <c r="BN16171" s="55"/>
      <c r="BO16171" s="55"/>
      <c r="BP16171" s="55"/>
      <c r="BQ16171" s="55"/>
      <c r="BR16171" s="55"/>
      <c r="BS16171" s="55"/>
      <c r="BT16171" s="55"/>
      <c r="BU16171" s="55"/>
      <c r="BV16171" s="55"/>
      <c r="BW16171" s="55"/>
      <c r="BX16171" s="55"/>
      <c r="BY16171" s="55"/>
      <c r="BZ16171" s="55"/>
    </row>
    <row r="16172" spans="2:78">
      <c r="B16172" s="55"/>
      <c r="C16172" s="55"/>
      <c r="BM16172" s="55"/>
      <c r="BN16172" s="55"/>
      <c r="BO16172" s="55"/>
      <c r="BP16172" s="55"/>
      <c r="BQ16172" s="55"/>
      <c r="BR16172" s="55"/>
      <c r="BS16172" s="55"/>
      <c r="BT16172" s="55"/>
      <c r="BU16172" s="55"/>
      <c r="BV16172" s="55"/>
      <c r="BW16172" s="55"/>
      <c r="BX16172" s="55"/>
      <c r="BY16172" s="55"/>
      <c r="BZ16172" s="55"/>
    </row>
    <row r="16173" spans="2:78">
      <c r="B16173" s="55"/>
      <c r="C16173" s="55"/>
      <c r="BM16173" s="55"/>
      <c r="BN16173" s="55"/>
      <c r="BO16173" s="55"/>
      <c r="BP16173" s="55"/>
      <c r="BQ16173" s="55"/>
      <c r="BR16173" s="55"/>
      <c r="BS16173" s="55"/>
      <c r="BT16173" s="55"/>
      <c r="BU16173" s="55"/>
      <c r="BV16173" s="55"/>
      <c r="BW16173" s="55"/>
      <c r="BX16173" s="55"/>
      <c r="BY16173" s="55"/>
      <c r="BZ16173" s="55"/>
    </row>
    <row r="16174" spans="2:78">
      <c r="B16174" s="55"/>
      <c r="C16174" s="55"/>
      <c r="BM16174" s="55"/>
      <c r="BN16174" s="55"/>
      <c r="BO16174" s="55"/>
      <c r="BP16174" s="55"/>
      <c r="BQ16174" s="55"/>
      <c r="BR16174" s="55"/>
      <c r="BS16174" s="55"/>
      <c r="BT16174" s="55"/>
      <c r="BU16174" s="55"/>
      <c r="BV16174" s="55"/>
      <c r="BW16174" s="55"/>
      <c r="BX16174" s="55"/>
      <c r="BY16174" s="55"/>
      <c r="BZ16174" s="55"/>
    </row>
    <row r="16175" spans="2:78">
      <c r="B16175" s="55"/>
      <c r="C16175" s="55"/>
      <c r="BM16175" s="55"/>
      <c r="BN16175" s="55"/>
      <c r="BO16175" s="55"/>
      <c r="BP16175" s="55"/>
      <c r="BQ16175" s="55"/>
      <c r="BR16175" s="55"/>
      <c r="BS16175" s="55"/>
      <c r="BT16175" s="55"/>
      <c r="BU16175" s="55"/>
      <c r="BV16175" s="55"/>
      <c r="BW16175" s="55"/>
      <c r="BX16175" s="55"/>
      <c r="BY16175" s="55"/>
      <c r="BZ16175" s="55"/>
    </row>
    <row r="16176" spans="2:78">
      <c r="B16176" s="55"/>
      <c r="C16176" s="55"/>
      <c r="BM16176" s="55"/>
      <c r="BN16176" s="55"/>
      <c r="BO16176" s="55"/>
      <c r="BP16176" s="55"/>
      <c r="BQ16176" s="55"/>
      <c r="BR16176" s="55"/>
      <c r="BS16176" s="55"/>
      <c r="BT16176" s="55"/>
      <c r="BU16176" s="55"/>
      <c r="BV16176" s="55"/>
      <c r="BW16176" s="55"/>
      <c r="BX16176" s="55"/>
      <c r="BY16176" s="55"/>
      <c r="BZ16176" s="55"/>
    </row>
    <row r="16177" spans="2:78">
      <c r="B16177" s="55"/>
      <c r="C16177" s="55"/>
      <c r="BM16177" s="55"/>
      <c r="BN16177" s="55"/>
      <c r="BO16177" s="55"/>
      <c r="BP16177" s="55"/>
      <c r="BQ16177" s="55"/>
      <c r="BR16177" s="55"/>
      <c r="BS16177" s="55"/>
      <c r="BT16177" s="55"/>
      <c r="BU16177" s="55"/>
      <c r="BV16177" s="55"/>
      <c r="BW16177" s="55"/>
      <c r="BX16177" s="55"/>
      <c r="BY16177" s="55"/>
      <c r="BZ16177" s="55"/>
    </row>
    <row r="16178" spans="2:78">
      <c r="B16178" s="55"/>
      <c r="C16178" s="55"/>
      <c r="BM16178" s="55"/>
      <c r="BN16178" s="55"/>
      <c r="BO16178" s="55"/>
      <c r="BP16178" s="55"/>
      <c r="BQ16178" s="55"/>
      <c r="BR16178" s="55"/>
      <c r="BS16178" s="55"/>
      <c r="BT16178" s="55"/>
      <c r="BU16178" s="55"/>
      <c r="BV16178" s="55"/>
      <c r="BW16178" s="55"/>
      <c r="BX16178" s="55"/>
      <c r="BY16178" s="55"/>
      <c r="BZ16178" s="55"/>
    </row>
    <row r="16179" spans="2:78">
      <c r="B16179" s="55"/>
      <c r="C16179" s="55"/>
      <c r="BM16179" s="55"/>
      <c r="BN16179" s="55"/>
      <c r="BO16179" s="55"/>
      <c r="BP16179" s="55"/>
      <c r="BQ16179" s="55"/>
      <c r="BR16179" s="55"/>
      <c r="BS16179" s="55"/>
      <c r="BT16179" s="55"/>
      <c r="BU16179" s="55"/>
      <c r="BV16179" s="55"/>
      <c r="BW16179" s="55"/>
      <c r="BX16179" s="55"/>
      <c r="BY16179" s="55"/>
      <c r="BZ16179" s="55"/>
    </row>
    <row r="16180" spans="2:78">
      <c r="B16180" s="55"/>
      <c r="C16180" s="55"/>
      <c r="BM16180" s="55"/>
      <c r="BN16180" s="55"/>
      <c r="BO16180" s="55"/>
      <c r="BP16180" s="55"/>
      <c r="BQ16180" s="55"/>
      <c r="BR16180" s="55"/>
      <c r="BS16180" s="55"/>
      <c r="BT16180" s="55"/>
      <c r="BU16180" s="55"/>
      <c r="BV16180" s="55"/>
      <c r="BW16180" s="55"/>
      <c r="BX16180" s="55"/>
      <c r="BY16180" s="55"/>
      <c r="BZ16180" s="55"/>
    </row>
    <row r="16181" spans="2:78">
      <c r="B16181" s="55"/>
      <c r="C16181" s="55"/>
      <c r="BM16181" s="55"/>
      <c r="BN16181" s="55"/>
      <c r="BO16181" s="55"/>
      <c r="BP16181" s="55"/>
      <c r="BQ16181" s="55"/>
      <c r="BR16181" s="55"/>
      <c r="BS16181" s="55"/>
      <c r="BT16181" s="55"/>
      <c r="BU16181" s="55"/>
      <c r="BV16181" s="55"/>
      <c r="BW16181" s="55"/>
      <c r="BX16181" s="55"/>
      <c r="BY16181" s="55"/>
      <c r="BZ16181" s="55"/>
    </row>
    <row r="16182" spans="2:78">
      <c r="B16182" s="55"/>
      <c r="C16182" s="55"/>
      <c r="BM16182" s="55"/>
      <c r="BN16182" s="55"/>
      <c r="BO16182" s="55"/>
      <c r="BP16182" s="55"/>
      <c r="BQ16182" s="55"/>
      <c r="BR16182" s="55"/>
      <c r="BS16182" s="55"/>
      <c r="BT16182" s="55"/>
      <c r="BU16182" s="55"/>
      <c r="BV16182" s="55"/>
      <c r="BW16182" s="55"/>
      <c r="BX16182" s="55"/>
      <c r="BY16182" s="55"/>
      <c r="BZ16182" s="55"/>
    </row>
    <row r="16183" spans="2:78">
      <c r="B16183" s="55"/>
      <c r="C16183" s="55"/>
      <c r="BM16183" s="55"/>
      <c r="BN16183" s="55"/>
      <c r="BO16183" s="55"/>
      <c r="BP16183" s="55"/>
      <c r="BQ16183" s="55"/>
      <c r="BR16183" s="55"/>
      <c r="BS16183" s="55"/>
      <c r="BT16183" s="55"/>
      <c r="BU16183" s="55"/>
      <c r="BV16183" s="55"/>
      <c r="BW16183" s="55"/>
      <c r="BX16183" s="55"/>
      <c r="BY16183" s="55"/>
      <c r="BZ16183" s="55"/>
    </row>
    <row r="16184" spans="2:78">
      <c r="B16184" s="55"/>
      <c r="C16184" s="55"/>
      <c r="BM16184" s="55"/>
      <c r="BN16184" s="55"/>
      <c r="BO16184" s="55"/>
      <c r="BP16184" s="55"/>
      <c r="BQ16184" s="55"/>
      <c r="BR16184" s="55"/>
      <c r="BS16184" s="55"/>
      <c r="BT16184" s="55"/>
      <c r="BU16184" s="55"/>
      <c r="BV16184" s="55"/>
      <c r="BW16184" s="55"/>
      <c r="BX16184" s="55"/>
      <c r="BY16184" s="55"/>
      <c r="BZ16184" s="55"/>
    </row>
    <row r="16185" spans="2:78">
      <c r="B16185" s="55"/>
      <c r="C16185" s="55"/>
      <c r="BM16185" s="55"/>
      <c r="BN16185" s="55"/>
      <c r="BO16185" s="55"/>
      <c r="BP16185" s="55"/>
      <c r="BQ16185" s="55"/>
      <c r="BR16185" s="55"/>
      <c r="BS16185" s="55"/>
      <c r="BT16185" s="55"/>
      <c r="BU16185" s="55"/>
      <c r="BV16185" s="55"/>
      <c r="BW16185" s="55"/>
      <c r="BX16185" s="55"/>
      <c r="BY16185" s="55"/>
      <c r="BZ16185" s="55"/>
    </row>
    <row r="16186" spans="2:78">
      <c r="B16186" s="55"/>
      <c r="C16186" s="55"/>
      <c r="BM16186" s="55"/>
      <c r="BN16186" s="55"/>
      <c r="BO16186" s="55"/>
      <c r="BP16186" s="55"/>
      <c r="BQ16186" s="55"/>
      <c r="BR16186" s="55"/>
      <c r="BS16186" s="55"/>
      <c r="BT16186" s="55"/>
      <c r="BU16186" s="55"/>
      <c r="BV16186" s="55"/>
      <c r="BW16186" s="55"/>
      <c r="BX16186" s="55"/>
      <c r="BY16186" s="55"/>
      <c r="BZ16186" s="55"/>
    </row>
    <row r="16187" spans="2:78">
      <c r="B16187" s="55"/>
      <c r="C16187" s="55"/>
      <c r="BM16187" s="55"/>
      <c r="BN16187" s="55"/>
      <c r="BO16187" s="55"/>
      <c r="BP16187" s="55"/>
      <c r="BQ16187" s="55"/>
      <c r="BR16187" s="55"/>
      <c r="BS16187" s="55"/>
      <c r="BT16187" s="55"/>
      <c r="BU16187" s="55"/>
      <c r="BV16187" s="55"/>
      <c r="BW16187" s="55"/>
      <c r="BX16187" s="55"/>
      <c r="BY16187" s="55"/>
      <c r="BZ16187" s="55"/>
    </row>
    <row r="16188" spans="2:78">
      <c r="B16188" s="55"/>
      <c r="C16188" s="55"/>
      <c r="BM16188" s="55"/>
      <c r="BN16188" s="55"/>
      <c r="BO16188" s="55"/>
      <c r="BP16188" s="55"/>
      <c r="BQ16188" s="55"/>
      <c r="BR16188" s="55"/>
      <c r="BS16188" s="55"/>
      <c r="BT16188" s="55"/>
      <c r="BU16188" s="55"/>
      <c r="BV16188" s="55"/>
      <c r="BW16188" s="55"/>
      <c r="BX16188" s="55"/>
      <c r="BY16188" s="55"/>
      <c r="BZ16188" s="55"/>
    </row>
    <row r="16189" spans="2:78">
      <c r="B16189" s="55"/>
      <c r="C16189" s="55"/>
      <c r="BM16189" s="55"/>
      <c r="BN16189" s="55"/>
      <c r="BO16189" s="55"/>
      <c r="BP16189" s="55"/>
      <c r="BQ16189" s="55"/>
      <c r="BR16189" s="55"/>
      <c r="BS16189" s="55"/>
      <c r="BT16189" s="55"/>
      <c r="BU16189" s="55"/>
      <c r="BV16189" s="55"/>
      <c r="BW16189" s="55"/>
      <c r="BX16189" s="55"/>
      <c r="BY16189" s="55"/>
      <c r="BZ16189" s="55"/>
    </row>
    <row r="16190" spans="2:78">
      <c r="B16190" s="55"/>
      <c r="C16190" s="55"/>
      <c r="BM16190" s="55"/>
      <c r="BN16190" s="55"/>
      <c r="BO16190" s="55"/>
      <c r="BP16190" s="55"/>
      <c r="BQ16190" s="55"/>
      <c r="BR16190" s="55"/>
      <c r="BS16190" s="55"/>
      <c r="BT16190" s="55"/>
      <c r="BU16190" s="55"/>
      <c r="BV16190" s="55"/>
      <c r="BW16190" s="55"/>
      <c r="BX16190" s="55"/>
      <c r="BY16190" s="55"/>
      <c r="BZ16190" s="55"/>
    </row>
    <row r="16191" spans="2:78">
      <c r="B16191" s="55"/>
      <c r="C16191" s="55"/>
      <c r="BM16191" s="55"/>
      <c r="BN16191" s="55"/>
      <c r="BO16191" s="55"/>
      <c r="BP16191" s="55"/>
      <c r="BQ16191" s="55"/>
      <c r="BR16191" s="55"/>
      <c r="BS16191" s="55"/>
      <c r="BT16191" s="55"/>
      <c r="BU16191" s="55"/>
      <c r="BV16191" s="55"/>
      <c r="BW16191" s="55"/>
      <c r="BX16191" s="55"/>
      <c r="BY16191" s="55"/>
      <c r="BZ16191" s="55"/>
    </row>
    <row r="16192" spans="2:78">
      <c r="B16192" s="55"/>
      <c r="C16192" s="55"/>
      <c r="BM16192" s="55"/>
      <c r="BN16192" s="55"/>
      <c r="BO16192" s="55"/>
      <c r="BP16192" s="55"/>
      <c r="BQ16192" s="55"/>
      <c r="BR16192" s="55"/>
      <c r="BS16192" s="55"/>
      <c r="BT16192" s="55"/>
      <c r="BU16192" s="55"/>
      <c r="BV16192" s="55"/>
      <c r="BW16192" s="55"/>
      <c r="BX16192" s="55"/>
      <c r="BY16192" s="55"/>
      <c r="BZ16192" s="55"/>
    </row>
    <row r="16193" spans="2:78">
      <c r="B16193" s="55"/>
      <c r="C16193" s="55"/>
      <c r="BM16193" s="55"/>
      <c r="BN16193" s="55"/>
      <c r="BO16193" s="55"/>
      <c r="BP16193" s="55"/>
      <c r="BQ16193" s="55"/>
      <c r="BR16193" s="55"/>
      <c r="BS16193" s="55"/>
      <c r="BT16193" s="55"/>
      <c r="BU16193" s="55"/>
      <c r="BV16193" s="55"/>
      <c r="BW16193" s="55"/>
      <c r="BX16193" s="55"/>
      <c r="BY16193" s="55"/>
      <c r="BZ16193" s="55"/>
    </row>
    <row r="16194" spans="2:78">
      <c r="B16194" s="55"/>
      <c r="C16194" s="55"/>
      <c r="BM16194" s="55"/>
      <c r="BN16194" s="55"/>
      <c r="BO16194" s="55"/>
      <c r="BP16194" s="55"/>
      <c r="BQ16194" s="55"/>
      <c r="BR16194" s="55"/>
      <c r="BS16194" s="55"/>
      <c r="BT16194" s="55"/>
      <c r="BU16194" s="55"/>
      <c r="BV16194" s="55"/>
      <c r="BW16194" s="55"/>
      <c r="BX16194" s="55"/>
      <c r="BY16194" s="55"/>
      <c r="BZ16194" s="55"/>
    </row>
    <row r="16195" spans="2:78">
      <c r="B16195" s="55"/>
      <c r="C16195" s="55"/>
      <c r="BM16195" s="55"/>
      <c r="BN16195" s="55"/>
      <c r="BO16195" s="55"/>
      <c r="BP16195" s="55"/>
      <c r="BQ16195" s="55"/>
      <c r="BR16195" s="55"/>
      <c r="BS16195" s="55"/>
      <c r="BT16195" s="55"/>
      <c r="BU16195" s="55"/>
      <c r="BV16195" s="55"/>
      <c r="BW16195" s="55"/>
      <c r="BX16195" s="55"/>
      <c r="BY16195" s="55"/>
      <c r="BZ16195" s="55"/>
    </row>
    <row r="16196" spans="2:78">
      <c r="B16196" s="55"/>
      <c r="C16196" s="55"/>
      <c r="BM16196" s="55"/>
      <c r="BN16196" s="55"/>
      <c r="BO16196" s="55"/>
      <c r="BP16196" s="55"/>
      <c r="BQ16196" s="55"/>
      <c r="BR16196" s="55"/>
      <c r="BS16196" s="55"/>
      <c r="BT16196" s="55"/>
      <c r="BU16196" s="55"/>
      <c r="BV16196" s="55"/>
      <c r="BW16196" s="55"/>
      <c r="BX16196" s="55"/>
      <c r="BY16196" s="55"/>
      <c r="BZ16196" s="55"/>
    </row>
    <row r="16197" spans="2:78">
      <c r="B16197" s="55"/>
      <c r="C16197" s="55"/>
      <c r="BM16197" s="55"/>
      <c r="BN16197" s="55"/>
      <c r="BO16197" s="55"/>
      <c r="BP16197" s="55"/>
      <c r="BQ16197" s="55"/>
      <c r="BR16197" s="55"/>
      <c r="BS16197" s="55"/>
      <c r="BT16197" s="55"/>
      <c r="BU16197" s="55"/>
      <c r="BV16197" s="55"/>
      <c r="BW16197" s="55"/>
      <c r="BX16197" s="55"/>
      <c r="BY16197" s="55"/>
      <c r="BZ16197" s="55"/>
    </row>
    <row r="16198" spans="2:78">
      <c r="B16198" s="55"/>
      <c r="C16198" s="55"/>
      <c r="BM16198" s="55"/>
      <c r="BN16198" s="55"/>
      <c r="BO16198" s="55"/>
      <c r="BP16198" s="55"/>
      <c r="BQ16198" s="55"/>
      <c r="BR16198" s="55"/>
      <c r="BS16198" s="55"/>
      <c r="BT16198" s="55"/>
      <c r="BU16198" s="55"/>
      <c r="BV16198" s="55"/>
      <c r="BW16198" s="55"/>
      <c r="BX16198" s="55"/>
      <c r="BY16198" s="55"/>
      <c r="BZ16198" s="55"/>
    </row>
    <row r="16199" spans="2:78">
      <c r="B16199" s="55"/>
      <c r="C16199" s="55"/>
      <c r="BM16199" s="55"/>
      <c r="BN16199" s="55"/>
      <c r="BO16199" s="55"/>
      <c r="BP16199" s="55"/>
      <c r="BQ16199" s="55"/>
      <c r="BR16199" s="55"/>
      <c r="BS16199" s="55"/>
      <c r="BT16199" s="55"/>
      <c r="BU16199" s="55"/>
      <c r="BV16199" s="55"/>
      <c r="BW16199" s="55"/>
      <c r="BX16199" s="55"/>
      <c r="BY16199" s="55"/>
      <c r="BZ16199" s="55"/>
    </row>
    <row r="16200" spans="2:78">
      <c r="B16200" s="55"/>
      <c r="C16200" s="55"/>
      <c r="BM16200" s="55"/>
      <c r="BN16200" s="55"/>
      <c r="BO16200" s="55"/>
      <c r="BP16200" s="55"/>
      <c r="BQ16200" s="55"/>
      <c r="BR16200" s="55"/>
      <c r="BS16200" s="55"/>
      <c r="BT16200" s="55"/>
      <c r="BU16200" s="55"/>
      <c r="BV16200" s="55"/>
      <c r="BW16200" s="55"/>
      <c r="BX16200" s="55"/>
      <c r="BY16200" s="55"/>
      <c r="BZ16200" s="55"/>
    </row>
    <row r="16201" spans="2:78">
      <c r="B16201" s="55"/>
      <c r="C16201" s="55"/>
      <c r="BM16201" s="55"/>
      <c r="BN16201" s="55"/>
      <c r="BO16201" s="55"/>
      <c r="BP16201" s="55"/>
      <c r="BQ16201" s="55"/>
      <c r="BR16201" s="55"/>
      <c r="BS16201" s="55"/>
      <c r="BT16201" s="55"/>
      <c r="BU16201" s="55"/>
      <c r="BV16201" s="55"/>
      <c r="BW16201" s="55"/>
      <c r="BX16201" s="55"/>
      <c r="BY16201" s="55"/>
      <c r="BZ16201" s="55"/>
    </row>
    <row r="16202" spans="2:78">
      <c r="B16202" s="55"/>
      <c r="C16202" s="55"/>
      <c r="BM16202" s="55"/>
      <c r="BN16202" s="55"/>
      <c r="BO16202" s="55"/>
      <c r="BP16202" s="55"/>
      <c r="BQ16202" s="55"/>
      <c r="BR16202" s="55"/>
      <c r="BS16202" s="55"/>
      <c r="BT16202" s="55"/>
      <c r="BU16202" s="55"/>
      <c r="BV16202" s="55"/>
      <c r="BW16202" s="55"/>
      <c r="BX16202" s="55"/>
      <c r="BY16202" s="55"/>
      <c r="BZ16202" s="55"/>
    </row>
    <row r="16203" spans="2:78">
      <c r="B16203" s="55"/>
      <c r="C16203" s="55"/>
      <c r="BM16203" s="55"/>
      <c r="BN16203" s="55"/>
      <c r="BO16203" s="55"/>
      <c r="BP16203" s="55"/>
      <c r="BQ16203" s="55"/>
      <c r="BR16203" s="55"/>
      <c r="BS16203" s="55"/>
      <c r="BT16203" s="55"/>
      <c r="BU16203" s="55"/>
      <c r="BV16203" s="55"/>
      <c r="BW16203" s="55"/>
      <c r="BX16203" s="55"/>
      <c r="BY16203" s="55"/>
      <c r="BZ16203" s="55"/>
    </row>
    <row r="16204" spans="2:78">
      <c r="B16204" s="55"/>
      <c r="C16204" s="55"/>
      <c r="BM16204" s="55"/>
      <c r="BN16204" s="55"/>
      <c r="BO16204" s="55"/>
      <c r="BP16204" s="55"/>
      <c r="BQ16204" s="55"/>
      <c r="BR16204" s="55"/>
      <c r="BS16204" s="55"/>
      <c r="BT16204" s="55"/>
      <c r="BU16204" s="55"/>
      <c r="BV16204" s="55"/>
      <c r="BW16204" s="55"/>
      <c r="BX16204" s="55"/>
      <c r="BY16204" s="55"/>
      <c r="BZ16204" s="55"/>
    </row>
    <row r="16205" spans="2:78">
      <c r="B16205" s="55"/>
      <c r="C16205" s="55"/>
      <c r="BM16205" s="55"/>
      <c r="BN16205" s="55"/>
      <c r="BO16205" s="55"/>
      <c r="BP16205" s="55"/>
      <c r="BQ16205" s="55"/>
      <c r="BR16205" s="55"/>
      <c r="BS16205" s="55"/>
      <c r="BT16205" s="55"/>
      <c r="BU16205" s="55"/>
      <c r="BV16205" s="55"/>
      <c r="BW16205" s="55"/>
      <c r="BX16205" s="55"/>
      <c r="BY16205" s="55"/>
      <c r="BZ16205" s="55"/>
    </row>
    <row r="16206" spans="2:78">
      <c r="B16206" s="55"/>
      <c r="C16206" s="55"/>
      <c r="BM16206" s="55"/>
      <c r="BN16206" s="55"/>
      <c r="BO16206" s="55"/>
      <c r="BP16206" s="55"/>
      <c r="BQ16206" s="55"/>
      <c r="BR16206" s="55"/>
      <c r="BS16206" s="55"/>
      <c r="BT16206" s="55"/>
      <c r="BU16206" s="55"/>
      <c r="BV16206" s="55"/>
      <c r="BW16206" s="55"/>
      <c r="BX16206" s="55"/>
      <c r="BY16206" s="55"/>
      <c r="BZ16206" s="55"/>
    </row>
    <row r="16207" spans="2:78">
      <c r="B16207" s="55"/>
      <c r="C16207" s="55"/>
      <c r="BM16207" s="55"/>
      <c r="BN16207" s="55"/>
      <c r="BO16207" s="55"/>
      <c r="BP16207" s="55"/>
      <c r="BQ16207" s="55"/>
      <c r="BR16207" s="55"/>
      <c r="BS16207" s="55"/>
      <c r="BT16207" s="55"/>
      <c r="BU16207" s="55"/>
      <c r="BV16207" s="55"/>
      <c r="BW16207" s="55"/>
      <c r="BX16207" s="55"/>
      <c r="BY16207" s="55"/>
      <c r="BZ16207" s="55"/>
    </row>
    <row r="16208" spans="2:78">
      <c r="B16208" s="55"/>
      <c r="C16208" s="55"/>
      <c r="BM16208" s="55"/>
      <c r="BN16208" s="55"/>
      <c r="BO16208" s="55"/>
      <c r="BP16208" s="55"/>
      <c r="BQ16208" s="55"/>
      <c r="BR16208" s="55"/>
      <c r="BS16208" s="55"/>
      <c r="BT16208" s="55"/>
      <c r="BU16208" s="55"/>
      <c r="BV16208" s="55"/>
      <c r="BW16208" s="55"/>
      <c r="BX16208" s="55"/>
      <c r="BY16208" s="55"/>
      <c r="BZ16208" s="55"/>
    </row>
    <row r="16209" spans="2:78">
      <c r="B16209" s="55"/>
      <c r="C16209" s="55"/>
      <c r="BM16209" s="55"/>
      <c r="BN16209" s="55"/>
      <c r="BO16209" s="55"/>
      <c r="BP16209" s="55"/>
      <c r="BQ16209" s="55"/>
      <c r="BR16209" s="55"/>
      <c r="BS16209" s="55"/>
      <c r="BT16209" s="55"/>
      <c r="BU16209" s="55"/>
      <c r="BV16209" s="55"/>
      <c r="BW16209" s="55"/>
      <c r="BX16209" s="55"/>
      <c r="BY16209" s="55"/>
      <c r="BZ16209" s="55"/>
    </row>
    <row r="16210" spans="2:78">
      <c r="B16210" s="55"/>
      <c r="C16210" s="55"/>
      <c r="BM16210" s="55"/>
      <c r="BN16210" s="55"/>
      <c r="BO16210" s="55"/>
      <c r="BP16210" s="55"/>
      <c r="BQ16210" s="55"/>
      <c r="BR16210" s="55"/>
      <c r="BS16210" s="55"/>
      <c r="BT16210" s="55"/>
      <c r="BU16210" s="55"/>
      <c r="BV16210" s="55"/>
      <c r="BW16210" s="55"/>
      <c r="BX16210" s="55"/>
      <c r="BY16210" s="55"/>
      <c r="BZ16210" s="55"/>
    </row>
    <row r="16211" spans="2:78">
      <c r="B16211" s="55"/>
      <c r="C16211" s="55"/>
      <c r="BM16211" s="55"/>
      <c r="BN16211" s="55"/>
      <c r="BO16211" s="55"/>
      <c r="BP16211" s="55"/>
      <c r="BQ16211" s="55"/>
      <c r="BR16211" s="55"/>
      <c r="BS16211" s="55"/>
      <c r="BT16211" s="55"/>
      <c r="BU16211" s="55"/>
      <c r="BV16211" s="55"/>
      <c r="BW16211" s="55"/>
      <c r="BX16211" s="55"/>
      <c r="BY16211" s="55"/>
      <c r="BZ16211" s="55"/>
    </row>
    <row r="16212" spans="2:78">
      <c r="B16212" s="55"/>
      <c r="C16212" s="55"/>
      <c r="BM16212" s="55"/>
      <c r="BN16212" s="55"/>
      <c r="BO16212" s="55"/>
      <c r="BP16212" s="55"/>
      <c r="BQ16212" s="55"/>
      <c r="BR16212" s="55"/>
      <c r="BS16212" s="55"/>
      <c r="BT16212" s="55"/>
      <c r="BU16212" s="55"/>
      <c r="BV16212" s="55"/>
      <c r="BW16212" s="55"/>
      <c r="BX16212" s="55"/>
      <c r="BY16212" s="55"/>
      <c r="BZ16212" s="55"/>
    </row>
    <row r="16213" spans="2:78">
      <c r="B16213" s="55"/>
      <c r="C16213" s="55"/>
      <c r="BM16213" s="55"/>
      <c r="BN16213" s="55"/>
      <c r="BO16213" s="55"/>
      <c r="BP16213" s="55"/>
      <c r="BQ16213" s="55"/>
      <c r="BR16213" s="55"/>
      <c r="BS16213" s="55"/>
      <c r="BT16213" s="55"/>
      <c r="BU16213" s="55"/>
      <c r="BV16213" s="55"/>
      <c r="BW16213" s="55"/>
      <c r="BX16213" s="55"/>
      <c r="BY16213" s="55"/>
      <c r="BZ16213" s="55"/>
    </row>
    <row r="16214" spans="2:78">
      <c r="B16214" s="55"/>
      <c r="C16214" s="55"/>
      <c r="BM16214" s="55"/>
      <c r="BN16214" s="55"/>
      <c r="BO16214" s="55"/>
      <c r="BP16214" s="55"/>
      <c r="BQ16214" s="55"/>
      <c r="BR16214" s="55"/>
      <c r="BS16214" s="55"/>
      <c r="BT16214" s="55"/>
      <c r="BU16214" s="55"/>
      <c r="BV16214" s="55"/>
      <c r="BW16214" s="55"/>
      <c r="BX16214" s="55"/>
      <c r="BY16214" s="55"/>
      <c r="BZ16214" s="55"/>
    </row>
    <row r="16215" spans="2:78">
      <c r="B16215" s="55"/>
      <c r="C16215" s="55"/>
      <c r="BM16215" s="55"/>
      <c r="BN16215" s="55"/>
      <c r="BO16215" s="55"/>
      <c r="BP16215" s="55"/>
      <c r="BQ16215" s="55"/>
      <c r="BR16215" s="55"/>
      <c r="BS16215" s="55"/>
      <c r="BT16215" s="55"/>
      <c r="BU16215" s="55"/>
      <c r="BV16215" s="55"/>
      <c r="BW16215" s="55"/>
      <c r="BX16215" s="55"/>
      <c r="BY16215" s="55"/>
      <c r="BZ16215" s="55"/>
    </row>
    <row r="16216" spans="2:78">
      <c r="B16216" s="55"/>
      <c r="C16216" s="55"/>
      <c r="BM16216" s="55"/>
      <c r="BN16216" s="55"/>
      <c r="BO16216" s="55"/>
      <c r="BP16216" s="55"/>
      <c r="BQ16216" s="55"/>
      <c r="BR16216" s="55"/>
      <c r="BS16216" s="55"/>
      <c r="BT16216" s="55"/>
      <c r="BU16216" s="55"/>
      <c r="BV16216" s="55"/>
      <c r="BW16216" s="55"/>
      <c r="BX16216" s="55"/>
      <c r="BY16216" s="55"/>
      <c r="BZ16216" s="55"/>
    </row>
    <row r="16217" spans="2:78">
      <c r="B16217" s="55"/>
      <c r="C16217" s="55"/>
      <c r="BM16217" s="55"/>
      <c r="BN16217" s="55"/>
      <c r="BO16217" s="55"/>
      <c r="BP16217" s="55"/>
      <c r="BQ16217" s="55"/>
      <c r="BR16217" s="55"/>
      <c r="BS16217" s="55"/>
      <c r="BT16217" s="55"/>
      <c r="BU16217" s="55"/>
      <c r="BV16217" s="55"/>
      <c r="BW16217" s="55"/>
      <c r="BX16217" s="55"/>
      <c r="BY16217" s="55"/>
      <c r="BZ16217" s="55"/>
    </row>
    <row r="16218" spans="2:78">
      <c r="B16218" s="55"/>
      <c r="C16218" s="55"/>
      <c r="BM16218" s="55"/>
      <c r="BN16218" s="55"/>
      <c r="BO16218" s="55"/>
      <c r="BP16218" s="55"/>
      <c r="BQ16218" s="55"/>
      <c r="BR16218" s="55"/>
      <c r="BS16218" s="55"/>
      <c r="BT16218" s="55"/>
      <c r="BU16218" s="55"/>
      <c r="BV16218" s="55"/>
      <c r="BW16218" s="55"/>
      <c r="BX16218" s="55"/>
      <c r="BY16218" s="55"/>
      <c r="BZ16218" s="55"/>
    </row>
    <row r="16219" spans="2:78">
      <c r="B16219" s="55"/>
      <c r="C16219" s="55"/>
      <c r="BM16219" s="55"/>
      <c r="BN16219" s="55"/>
      <c r="BO16219" s="55"/>
      <c r="BP16219" s="55"/>
      <c r="BQ16219" s="55"/>
      <c r="BR16219" s="55"/>
      <c r="BS16219" s="55"/>
      <c r="BT16219" s="55"/>
      <c r="BU16219" s="55"/>
      <c r="BV16219" s="55"/>
      <c r="BW16219" s="55"/>
      <c r="BX16219" s="55"/>
      <c r="BY16219" s="55"/>
      <c r="BZ16219" s="55"/>
    </row>
    <row r="16220" spans="2:78">
      <c r="B16220" s="55"/>
      <c r="C16220" s="55"/>
      <c r="BM16220" s="55"/>
      <c r="BN16220" s="55"/>
      <c r="BO16220" s="55"/>
      <c r="BP16220" s="55"/>
      <c r="BQ16220" s="55"/>
      <c r="BR16220" s="55"/>
      <c r="BS16220" s="55"/>
      <c r="BT16220" s="55"/>
      <c r="BU16220" s="55"/>
      <c r="BV16220" s="55"/>
      <c r="BW16220" s="55"/>
      <c r="BX16220" s="55"/>
      <c r="BY16220" s="55"/>
      <c r="BZ16220" s="55"/>
    </row>
    <row r="16221" spans="2:78">
      <c r="B16221" s="55"/>
      <c r="C16221" s="55"/>
      <c r="BM16221" s="55"/>
      <c r="BN16221" s="55"/>
      <c r="BO16221" s="55"/>
      <c r="BP16221" s="55"/>
      <c r="BQ16221" s="55"/>
      <c r="BR16221" s="55"/>
      <c r="BS16221" s="55"/>
      <c r="BT16221" s="55"/>
      <c r="BU16221" s="55"/>
      <c r="BV16221" s="55"/>
      <c r="BW16221" s="55"/>
      <c r="BX16221" s="55"/>
      <c r="BY16221" s="55"/>
      <c r="BZ16221" s="55"/>
    </row>
    <row r="16222" spans="2:78">
      <c r="B16222" s="55"/>
      <c r="C16222" s="55"/>
      <c r="BM16222" s="55"/>
      <c r="BN16222" s="55"/>
      <c r="BO16222" s="55"/>
      <c r="BP16222" s="55"/>
      <c r="BQ16222" s="55"/>
      <c r="BR16222" s="55"/>
      <c r="BS16222" s="55"/>
      <c r="BT16222" s="55"/>
      <c r="BU16222" s="55"/>
      <c r="BV16222" s="55"/>
      <c r="BW16222" s="55"/>
      <c r="BX16222" s="55"/>
      <c r="BY16222" s="55"/>
      <c r="BZ16222" s="55"/>
    </row>
    <row r="16223" spans="2:78">
      <c r="B16223" s="55"/>
      <c r="C16223" s="55"/>
      <c r="BM16223" s="55"/>
      <c r="BN16223" s="55"/>
      <c r="BO16223" s="55"/>
      <c r="BP16223" s="55"/>
      <c r="BQ16223" s="55"/>
      <c r="BR16223" s="55"/>
      <c r="BS16223" s="55"/>
      <c r="BT16223" s="55"/>
      <c r="BU16223" s="55"/>
      <c r="BV16223" s="55"/>
      <c r="BW16223" s="55"/>
      <c r="BX16223" s="55"/>
      <c r="BY16223" s="55"/>
      <c r="BZ16223" s="55"/>
    </row>
    <row r="16224" spans="2:78">
      <c r="B16224" s="55"/>
      <c r="C16224" s="55"/>
      <c r="BM16224" s="55"/>
      <c r="BN16224" s="55"/>
      <c r="BO16224" s="55"/>
      <c r="BP16224" s="55"/>
      <c r="BQ16224" s="55"/>
      <c r="BR16224" s="55"/>
      <c r="BS16224" s="55"/>
      <c r="BT16224" s="55"/>
      <c r="BU16224" s="55"/>
      <c r="BV16224" s="55"/>
      <c r="BW16224" s="55"/>
      <c r="BX16224" s="55"/>
      <c r="BY16224" s="55"/>
      <c r="BZ16224" s="55"/>
    </row>
    <row r="16225" spans="2:78">
      <c r="B16225" s="55"/>
      <c r="C16225" s="55"/>
      <c r="BM16225" s="55"/>
      <c r="BN16225" s="55"/>
      <c r="BO16225" s="55"/>
      <c r="BP16225" s="55"/>
      <c r="BQ16225" s="55"/>
      <c r="BR16225" s="55"/>
      <c r="BS16225" s="55"/>
      <c r="BT16225" s="55"/>
      <c r="BU16225" s="55"/>
      <c r="BV16225" s="55"/>
      <c r="BW16225" s="55"/>
      <c r="BX16225" s="55"/>
      <c r="BY16225" s="55"/>
      <c r="BZ16225" s="55"/>
    </row>
    <row r="16226" spans="2:78">
      <c r="B16226" s="55"/>
      <c r="C16226" s="55"/>
      <c r="BM16226" s="55"/>
      <c r="BN16226" s="55"/>
      <c r="BO16226" s="55"/>
      <c r="BP16226" s="55"/>
      <c r="BQ16226" s="55"/>
      <c r="BR16226" s="55"/>
      <c r="BS16226" s="55"/>
      <c r="BT16226" s="55"/>
      <c r="BU16226" s="55"/>
      <c r="BV16226" s="55"/>
      <c r="BW16226" s="55"/>
      <c r="BX16226" s="55"/>
      <c r="BY16226" s="55"/>
      <c r="BZ16226" s="55"/>
    </row>
    <row r="16227" spans="2:78">
      <c r="B16227" s="55"/>
      <c r="C16227" s="55"/>
      <c r="BM16227" s="55"/>
      <c r="BN16227" s="55"/>
      <c r="BO16227" s="55"/>
      <c r="BP16227" s="55"/>
      <c r="BQ16227" s="55"/>
      <c r="BR16227" s="55"/>
      <c r="BS16227" s="55"/>
      <c r="BT16227" s="55"/>
      <c r="BU16227" s="55"/>
      <c r="BV16227" s="55"/>
      <c r="BW16227" s="55"/>
      <c r="BX16227" s="55"/>
      <c r="BY16227" s="55"/>
      <c r="BZ16227" s="55"/>
    </row>
    <row r="16228" spans="2:78">
      <c r="B16228" s="55"/>
      <c r="C16228" s="55"/>
      <c r="BM16228" s="55"/>
      <c r="BN16228" s="55"/>
      <c r="BO16228" s="55"/>
      <c r="BP16228" s="55"/>
      <c r="BQ16228" s="55"/>
      <c r="BR16228" s="55"/>
      <c r="BS16228" s="55"/>
      <c r="BT16228" s="55"/>
      <c r="BU16228" s="55"/>
      <c r="BV16228" s="55"/>
      <c r="BW16228" s="55"/>
      <c r="BX16228" s="55"/>
      <c r="BY16228" s="55"/>
      <c r="BZ16228" s="55"/>
    </row>
    <row r="16229" spans="2:78">
      <c r="B16229" s="55"/>
      <c r="C16229" s="55"/>
      <c r="BM16229" s="55"/>
      <c r="BN16229" s="55"/>
      <c r="BO16229" s="55"/>
      <c r="BP16229" s="55"/>
      <c r="BQ16229" s="55"/>
      <c r="BR16229" s="55"/>
      <c r="BS16229" s="55"/>
      <c r="BT16229" s="55"/>
      <c r="BU16229" s="55"/>
      <c r="BV16229" s="55"/>
      <c r="BW16229" s="55"/>
      <c r="BX16229" s="55"/>
      <c r="BY16229" s="55"/>
      <c r="BZ16229" s="55"/>
    </row>
    <row r="16230" spans="2:78">
      <c r="B16230" s="55"/>
      <c r="C16230" s="55"/>
      <c r="BM16230" s="55"/>
      <c r="BN16230" s="55"/>
      <c r="BO16230" s="55"/>
      <c r="BP16230" s="55"/>
      <c r="BQ16230" s="55"/>
      <c r="BR16230" s="55"/>
      <c r="BS16230" s="55"/>
      <c r="BT16230" s="55"/>
      <c r="BU16230" s="55"/>
      <c r="BV16230" s="55"/>
      <c r="BW16230" s="55"/>
      <c r="BX16230" s="55"/>
      <c r="BY16230" s="55"/>
      <c r="BZ16230" s="55"/>
    </row>
    <row r="16231" spans="2:78">
      <c r="B16231" s="55"/>
      <c r="C16231" s="55"/>
      <c r="BM16231" s="55"/>
      <c r="BN16231" s="55"/>
      <c r="BO16231" s="55"/>
      <c r="BP16231" s="55"/>
      <c r="BQ16231" s="55"/>
      <c r="BR16231" s="55"/>
      <c r="BS16231" s="55"/>
      <c r="BT16231" s="55"/>
      <c r="BU16231" s="55"/>
      <c r="BV16231" s="55"/>
      <c r="BW16231" s="55"/>
      <c r="BX16231" s="55"/>
      <c r="BY16231" s="55"/>
      <c r="BZ16231" s="55"/>
    </row>
    <row r="16232" spans="2:78">
      <c r="B16232" s="55"/>
      <c r="C16232" s="55"/>
      <c r="BM16232" s="55"/>
      <c r="BN16232" s="55"/>
      <c r="BO16232" s="55"/>
      <c r="BP16232" s="55"/>
      <c r="BQ16232" s="55"/>
      <c r="BR16232" s="55"/>
      <c r="BS16232" s="55"/>
      <c r="BT16232" s="55"/>
      <c r="BU16232" s="55"/>
      <c r="BV16232" s="55"/>
      <c r="BW16232" s="55"/>
      <c r="BX16232" s="55"/>
      <c r="BY16232" s="55"/>
      <c r="BZ16232" s="55"/>
    </row>
    <row r="16233" spans="2:78">
      <c r="B16233" s="55"/>
      <c r="C16233" s="55"/>
      <c r="BM16233" s="55"/>
      <c r="BN16233" s="55"/>
      <c r="BO16233" s="55"/>
      <c r="BP16233" s="55"/>
      <c r="BQ16233" s="55"/>
      <c r="BR16233" s="55"/>
      <c r="BS16233" s="55"/>
      <c r="BT16233" s="55"/>
      <c r="BU16233" s="55"/>
      <c r="BV16233" s="55"/>
      <c r="BW16233" s="55"/>
      <c r="BX16233" s="55"/>
      <c r="BY16233" s="55"/>
      <c r="BZ16233" s="55"/>
    </row>
    <row r="16234" spans="2:78">
      <c r="B16234" s="55"/>
      <c r="C16234" s="55"/>
      <c r="BM16234" s="55"/>
      <c r="BN16234" s="55"/>
      <c r="BO16234" s="55"/>
      <c r="BP16234" s="55"/>
      <c r="BQ16234" s="55"/>
      <c r="BR16234" s="55"/>
      <c r="BS16234" s="55"/>
      <c r="BT16234" s="55"/>
      <c r="BU16234" s="55"/>
      <c r="BV16234" s="55"/>
      <c r="BW16234" s="55"/>
      <c r="BX16234" s="55"/>
      <c r="BY16234" s="55"/>
      <c r="BZ16234" s="55"/>
    </row>
    <row r="16235" spans="2:78">
      <c r="B16235" s="55"/>
      <c r="C16235" s="55"/>
      <c r="BM16235" s="55"/>
      <c r="BN16235" s="55"/>
      <c r="BO16235" s="55"/>
      <c r="BP16235" s="55"/>
      <c r="BQ16235" s="55"/>
      <c r="BR16235" s="55"/>
      <c r="BS16235" s="55"/>
      <c r="BT16235" s="55"/>
      <c r="BU16235" s="55"/>
      <c r="BV16235" s="55"/>
      <c r="BW16235" s="55"/>
      <c r="BX16235" s="55"/>
      <c r="BY16235" s="55"/>
      <c r="BZ16235" s="55"/>
    </row>
    <row r="16236" spans="2:78">
      <c r="B16236" s="55"/>
      <c r="C16236" s="55"/>
      <c r="BM16236" s="55"/>
      <c r="BN16236" s="55"/>
      <c r="BO16236" s="55"/>
      <c r="BP16236" s="55"/>
      <c r="BQ16236" s="55"/>
      <c r="BR16236" s="55"/>
      <c r="BS16236" s="55"/>
      <c r="BT16236" s="55"/>
      <c r="BU16236" s="55"/>
      <c r="BV16236" s="55"/>
      <c r="BW16236" s="55"/>
      <c r="BX16236" s="55"/>
      <c r="BY16236" s="55"/>
      <c r="BZ16236" s="55"/>
    </row>
    <row r="16237" spans="2:78">
      <c r="B16237" s="55"/>
      <c r="C16237" s="55"/>
      <c r="BM16237" s="55"/>
      <c r="BN16237" s="55"/>
      <c r="BO16237" s="55"/>
      <c r="BP16237" s="55"/>
      <c r="BQ16237" s="55"/>
      <c r="BR16237" s="55"/>
      <c r="BS16237" s="55"/>
      <c r="BT16237" s="55"/>
      <c r="BU16237" s="55"/>
      <c r="BV16237" s="55"/>
      <c r="BW16237" s="55"/>
      <c r="BX16237" s="55"/>
      <c r="BY16237" s="55"/>
      <c r="BZ16237" s="55"/>
    </row>
    <row r="16238" spans="2:78">
      <c r="B16238" s="55"/>
      <c r="C16238" s="55"/>
      <c r="BM16238" s="55"/>
      <c r="BN16238" s="55"/>
      <c r="BO16238" s="55"/>
      <c r="BP16238" s="55"/>
      <c r="BQ16238" s="55"/>
      <c r="BR16238" s="55"/>
      <c r="BS16238" s="55"/>
      <c r="BT16238" s="55"/>
      <c r="BU16238" s="55"/>
      <c r="BV16238" s="55"/>
      <c r="BW16238" s="55"/>
      <c r="BX16238" s="55"/>
      <c r="BY16238" s="55"/>
      <c r="BZ16238" s="55"/>
    </row>
    <row r="16239" spans="2:78">
      <c r="B16239" s="55"/>
      <c r="C16239" s="55"/>
      <c r="BM16239" s="55"/>
      <c r="BN16239" s="55"/>
      <c r="BO16239" s="55"/>
      <c r="BP16239" s="55"/>
      <c r="BQ16239" s="55"/>
      <c r="BR16239" s="55"/>
      <c r="BS16239" s="55"/>
      <c r="BT16239" s="55"/>
      <c r="BU16239" s="55"/>
      <c r="BV16239" s="55"/>
      <c r="BW16239" s="55"/>
      <c r="BX16239" s="55"/>
      <c r="BY16239" s="55"/>
      <c r="BZ16239" s="55"/>
    </row>
    <row r="16240" spans="2:78">
      <c r="B16240" s="55"/>
      <c r="C16240" s="55"/>
      <c r="BM16240" s="55"/>
      <c r="BN16240" s="55"/>
      <c r="BO16240" s="55"/>
      <c r="BP16240" s="55"/>
      <c r="BQ16240" s="55"/>
      <c r="BR16240" s="55"/>
      <c r="BS16240" s="55"/>
      <c r="BT16240" s="55"/>
      <c r="BU16240" s="55"/>
      <c r="BV16240" s="55"/>
      <c r="BW16240" s="55"/>
      <c r="BX16240" s="55"/>
      <c r="BY16240" s="55"/>
      <c r="BZ16240" s="55"/>
    </row>
    <row r="16241" spans="2:78">
      <c r="B16241" s="55"/>
      <c r="C16241" s="55"/>
      <c r="BM16241" s="55"/>
      <c r="BN16241" s="55"/>
      <c r="BO16241" s="55"/>
      <c r="BP16241" s="55"/>
      <c r="BQ16241" s="55"/>
      <c r="BR16241" s="55"/>
      <c r="BS16241" s="55"/>
      <c r="BT16241" s="55"/>
      <c r="BU16241" s="55"/>
      <c r="BV16241" s="55"/>
      <c r="BW16241" s="55"/>
      <c r="BX16241" s="55"/>
      <c r="BY16241" s="55"/>
      <c r="BZ16241" s="55"/>
    </row>
    <row r="16242" spans="2:78">
      <c r="B16242" s="55"/>
      <c r="C16242" s="55"/>
      <c r="BM16242" s="55"/>
      <c r="BN16242" s="55"/>
      <c r="BO16242" s="55"/>
      <c r="BP16242" s="55"/>
      <c r="BQ16242" s="55"/>
      <c r="BR16242" s="55"/>
      <c r="BS16242" s="55"/>
      <c r="BT16242" s="55"/>
      <c r="BU16242" s="55"/>
      <c r="BV16242" s="55"/>
      <c r="BW16242" s="55"/>
      <c r="BX16242" s="55"/>
      <c r="BY16242" s="55"/>
      <c r="BZ16242" s="55"/>
    </row>
    <row r="16243" spans="2:78">
      <c r="B16243" s="55"/>
      <c r="C16243" s="55"/>
      <c r="BM16243" s="55"/>
      <c r="BN16243" s="55"/>
      <c r="BO16243" s="55"/>
      <c r="BP16243" s="55"/>
      <c r="BQ16243" s="55"/>
      <c r="BR16243" s="55"/>
      <c r="BS16243" s="55"/>
      <c r="BT16243" s="55"/>
      <c r="BU16243" s="55"/>
      <c r="BV16243" s="55"/>
      <c r="BW16243" s="55"/>
      <c r="BX16243" s="55"/>
      <c r="BY16243" s="55"/>
      <c r="BZ16243" s="55"/>
    </row>
    <row r="16244" spans="2:78">
      <c r="B16244" s="55"/>
      <c r="C16244" s="55"/>
      <c r="BM16244" s="55"/>
      <c r="BN16244" s="55"/>
      <c r="BO16244" s="55"/>
      <c r="BP16244" s="55"/>
      <c r="BQ16244" s="55"/>
      <c r="BR16244" s="55"/>
      <c r="BS16244" s="55"/>
      <c r="BT16244" s="55"/>
      <c r="BU16244" s="55"/>
      <c r="BV16244" s="55"/>
      <c r="BW16244" s="55"/>
      <c r="BX16244" s="55"/>
      <c r="BY16244" s="55"/>
      <c r="BZ16244" s="55"/>
    </row>
    <row r="16245" spans="2:78">
      <c r="B16245" s="55"/>
      <c r="C16245" s="55"/>
      <c r="BM16245" s="55"/>
      <c r="BN16245" s="55"/>
      <c r="BO16245" s="55"/>
      <c r="BP16245" s="55"/>
      <c r="BQ16245" s="55"/>
      <c r="BR16245" s="55"/>
      <c r="BS16245" s="55"/>
      <c r="BT16245" s="55"/>
      <c r="BU16245" s="55"/>
      <c r="BV16245" s="55"/>
      <c r="BW16245" s="55"/>
      <c r="BX16245" s="55"/>
      <c r="BY16245" s="55"/>
      <c r="BZ16245" s="55"/>
    </row>
    <row r="16246" spans="2:78">
      <c r="B16246" s="55"/>
      <c r="C16246" s="55"/>
      <c r="BM16246" s="55"/>
      <c r="BN16246" s="55"/>
      <c r="BO16246" s="55"/>
      <c r="BP16246" s="55"/>
      <c r="BQ16246" s="55"/>
      <c r="BR16246" s="55"/>
      <c r="BS16246" s="55"/>
      <c r="BT16246" s="55"/>
      <c r="BU16246" s="55"/>
      <c r="BV16246" s="55"/>
      <c r="BW16246" s="55"/>
      <c r="BX16246" s="55"/>
      <c r="BY16246" s="55"/>
      <c r="BZ16246" s="55"/>
    </row>
    <row r="16247" spans="2:78">
      <c r="B16247" s="55"/>
      <c r="C16247" s="55"/>
      <c r="BM16247" s="55"/>
      <c r="BN16247" s="55"/>
      <c r="BO16247" s="55"/>
      <c r="BP16247" s="55"/>
      <c r="BQ16247" s="55"/>
      <c r="BR16247" s="55"/>
      <c r="BS16247" s="55"/>
      <c r="BT16247" s="55"/>
      <c r="BU16247" s="55"/>
      <c r="BV16247" s="55"/>
      <c r="BW16247" s="55"/>
      <c r="BX16247" s="55"/>
      <c r="BY16247" s="55"/>
      <c r="BZ16247" s="55"/>
    </row>
    <row r="16248" spans="2:78">
      <c r="B16248" s="55"/>
      <c r="C16248" s="55"/>
      <c r="BM16248" s="55"/>
      <c r="BN16248" s="55"/>
      <c r="BO16248" s="55"/>
      <c r="BP16248" s="55"/>
      <c r="BQ16248" s="55"/>
      <c r="BR16248" s="55"/>
      <c r="BS16248" s="55"/>
      <c r="BT16248" s="55"/>
      <c r="BU16248" s="55"/>
      <c r="BV16248" s="55"/>
      <c r="BW16248" s="55"/>
      <c r="BX16248" s="55"/>
      <c r="BY16248" s="55"/>
      <c r="BZ16248" s="55"/>
    </row>
    <row r="16249" spans="2:78">
      <c r="B16249" s="55"/>
      <c r="C16249" s="55"/>
      <c r="BM16249" s="55"/>
      <c r="BN16249" s="55"/>
      <c r="BO16249" s="55"/>
      <c r="BP16249" s="55"/>
      <c r="BQ16249" s="55"/>
      <c r="BR16249" s="55"/>
      <c r="BS16249" s="55"/>
      <c r="BT16249" s="55"/>
      <c r="BU16249" s="55"/>
      <c r="BV16249" s="55"/>
      <c r="BW16249" s="55"/>
      <c r="BX16249" s="55"/>
      <c r="BY16249" s="55"/>
      <c r="BZ16249" s="55"/>
    </row>
    <row r="16250" spans="2:78">
      <c r="B16250" s="55"/>
      <c r="C16250" s="55"/>
      <c r="BM16250" s="55"/>
      <c r="BN16250" s="55"/>
      <c r="BO16250" s="55"/>
      <c r="BP16250" s="55"/>
      <c r="BQ16250" s="55"/>
      <c r="BR16250" s="55"/>
      <c r="BS16250" s="55"/>
      <c r="BT16250" s="55"/>
      <c r="BU16250" s="55"/>
      <c r="BV16250" s="55"/>
      <c r="BW16250" s="55"/>
      <c r="BX16250" s="55"/>
      <c r="BY16250" s="55"/>
      <c r="BZ16250" s="55"/>
    </row>
    <row r="16251" spans="2:78">
      <c r="B16251" s="55"/>
      <c r="C16251" s="55"/>
      <c r="BM16251" s="55"/>
      <c r="BN16251" s="55"/>
      <c r="BO16251" s="55"/>
      <c r="BP16251" s="55"/>
      <c r="BQ16251" s="55"/>
      <c r="BR16251" s="55"/>
      <c r="BS16251" s="55"/>
      <c r="BT16251" s="55"/>
      <c r="BU16251" s="55"/>
      <c r="BV16251" s="55"/>
      <c r="BW16251" s="55"/>
      <c r="BX16251" s="55"/>
      <c r="BY16251" s="55"/>
      <c r="BZ16251" s="55"/>
    </row>
    <row r="16252" spans="2:78">
      <c r="B16252" s="55"/>
      <c r="C16252" s="55"/>
      <c r="BM16252" s="55"/>
      <c r="BN16252" s="55"/>
      <c r="BO16252" s="55"/>
      <c r="BP16252" s="55"/>
      <c r="BQ16252" s="55"/>
      <c r="BR16252" s="55"/>
      <c r="BS16252" s="55"/>
      <c r="BT16252" s="55"/>
      <c r="BU16252" s="55"/>
      <c r="BV16252" s="55"/>
      <c r="BW16252" s="55"/>
      <c r="BX16252" s="55"/>
      <c r="BY16252" s="55"/>
      <c r="BZ16252" s="55"/>
    </row>
    <row r="16253" spans="2:78">
      <c r="B16253" s="55"/>
      <c r="C16253" s="55"/>
      <c r="BM16253" s="55"/>
      <c r="BN16253" s="55"/>
      <c r="BO16253" s="55"/>
      <c r="BP16253" s="55"/>
      <c r="BQ16253" s="55"/>
      <c r="BR16253" s="55"/>
      <c r="BS16253" s="55"/>
      <c r="BT16253" s="55"/>
      <c r="BU16253" s="55"/>
      <c r="BV16253" s="55"/>
      <c r="BW16253" s="55"/>
      <c r="BX16253" s="55"/>
      <c r="BY16253" s="55"/>
      <c r="BZ16253" s="55"/>
    </row>
    <row r="16254" spans="2:78">
      <c r="B16254" s="55"/>
      <c r="C16254" s="55"/>
      <c r="BM16254" s="55"/>
      <c r="BN16254" s="55"/>
      <c r="BO16254" s="55"/>
      <c r="BP16254" s="55"/>
      <c r="BQ16254" s="55"/>
      <c r="BR16254" s="55"/>
      <c r="BS16254" s="55"/>
      <c r="BT16254" s="55"/>
      <c r="BU16254" s="55"/>
      <c r="BV16254" s="55"/>
      <c r="BW16254" s="55"/>
      <c r="BX16254" s="55"/>
      <c r="BY16254" s="55"/>
      <c r="BZ16254" s="55"/>
    </row>
    <row r="16255" spans="2:78">
      <c r="B16255" s="55"/>
      <c r="C16255" s="55"/>
      <c r="BM16255" s="55"/>
      <c r="BN16255" s="55"/>
      <c r="BO16255" s="55"/>
      <c r="BP16255" s="55"/>
      <c r="BQ16255" s="55"/>
      <c r="BR16255" s="55"/>
      <c r="BS16255" s="55"/>
      <c r="BT16255" s="55"/>
      <c r="BU16255" s="55"/>
      <c r="BV16255" s="55"/>
      <c r="BW16255" s="55"/>
      <c r="BX16255" s="55"/>
      <c r="BY16255" s="55"/>
      <c r="BZ16255" s="55"/>
    </row>
    <row r="16256" spans="2:78">
      <c r="B16256" s="55"/>
      <c r="C16256" s="55"/>
      <c r="BM16256" s="55"/>
      <c r="BN16256" s="55"/>
      <c r="BO16256" s="55"/>
      <c r="BP16256" s="55"/>
      <c r="BQ16256" s="55"/>
      <c r="BR16256" s="55"/>
      <c r="BS16256" s="55"/>
      <c r="BT16256" s="55"/>
      <c r="BU16256" s="55"/>
      <c r="BV16256" s="55"/>
      <c r="BW16256" s="55"/>
      <c r="BX16256" s="55"/>
      <c r="BY16256" s="55"/>
      <c r="BZ16256" s="55"/>
    </row>
    <row r="16257" spans="2:78">
      <c r="B16257" s="55"/>
      <c r="C16257" s="55"/>
      <c r="BM16257" s="55"/>
      <c r="BN16257" s="55"/>
      <c r="BO16257" s="55"/>
      <c r="BP16257" s="55"/>
      <c r="BQ16257" s="55"/>
      <c r="BR16257" s="55"/>
      <c r="BS16257" s="55"/>
      <c r="BT16257" s="55"/>
      <c r="BU16257" s="55"/>
      <c r="BV16257" s="55"/>
      <c r="BW16257" s="55"/>
      <c r="BX16257" s="55"/>
      <c r="BY16257" s="55"/>
      <c r="BZ16257" s="55"/>
    </row>
    <row r="16258" spans="2:78">
      <c r="B16258" s="55"/>
      <c r="C16258" s="55"/>
      <c r="BM16258" s="55"/>
      <c r="BN16258" s="55"/>
      <c r="BO16258" s="55"/>
      <c r="BP16258" s="55"/>
      <c r="BQ16258" s="55"/>
      <c r="BR16258" s="55"/>
      <c r="BS16258" s="55"/>
      <c r="BT16258" s="55"/>
      <c r="BU16258" s="55"/>
      <c r="BV16258" s="55"/>
      <c r="BW16258" s="55"/>
      <c r="BX16258" s="55"/>
      <c r="BY16258" s="55"/>
      <c r="BZ16258" s="55"/>
    </row>
    <row r="16259" spans="2:78">
      <c r="B16259" s="55"/>
      <c r="C16259" s="55"/>
      <c r="BM16259" s="55"/>
      <c r="BN16259" s="55"/>
      <c r="BO16259" s="55"/>
      <c r="BP16259" s="55"/>
      <c r="BQ16259" s="55"/>
      <c r="BR16259" s="55"/>
      <c r="BS16259" s="55"/>
      <c r="BT16259" s="55"/>
      <c r="BU16259" s="55"/>
      <c r="BV16259" s="55"/>
      <c r="BW16259" s="55"/>
      <c r="BX16259" s="55"/>
      <c r="BY16259" s="55"/>
      <c r="BZ16259" s="55"/>
    </row>
    <row r="16260" spans="2:78">
      <c r="B16260" s="55"/>
      <c r="C16260" s="55"/>
      <c r="BM16260" s="55"/>
      <c r="BN16260" s="55"/>
      <c r="BO16260" s="55"/>
      <c r="BP16260" s="55"/>
      <c r="BQ16260" s="55"/>
      <c r="BR16260" s="55"/>
      <c r="BS16260" s="55"/>
      <c r="BT16260" s="55"/>
      <c r="BU16260" s="55"/>
      <c r="BV16260" s="55"/>
      <c r="BW16260" s="55"/>
      <c r="BX16260" s="55"/>
      <c r="BY16260" s="55"/>
      <c r="BZ16260" s="55"/>
    </row>
    <row r="16261" spans="2:78">
      <c r="B16261" s="55"/>
      <c r="C16261" s="55"/>
      <c r="BM16261" s="55"/>
      <c r="BN16261" s="55"/>
      <c r="BO16261" s="55"/>
      <c r="BP16261" s="55"/>
      <c r="BQ16261" s="55"/>
      <c r="BR16261" s="55"/>
      <c r="BS16261" s="55"/>
      <c r="BT16261" s="55"/>
      <c r="BU16261" s="55"/>
      <c r="BV16261" s="55"/>
      <c r="BW16261" s="55"/>
      <c r="BX16261" s="55"/>
      <c r="BY16261" s="55"/>
      <c r="BZ16261" s="55"/>
    </row>
    <row r="16262" spans="2:78">
      <c r="B16262" s="55"/>
      <c r="C16262" s="55"/>
      <c r="BM16262" s="55"/>
      <c r="BN16262" s="55"/>
      <c r="BO16262" s="55"/>
      <c r="BP16262" s="55"/>
      <c r="BQ16262" s="55"/>
      <c r="BR16262" s="55"/>
      <c r="BS16262" s="55"/>
      <c r="BT16262" s="55"/>
      <c r="BU16262" s="55"/>
      <c r="BV16262" s="55"/>
      <c r="BW16262" s="55"/>
      <c r="BX16262" s="55"/>
      <c r="BY16262" s="55"/>
      <c r="BZ16262" s="55"/>
    </row>
    <row r="16263" spans="2:78">
      <c r="B16263" s="55"/>
      <c r="C16263" s="55"/>
      <c r="BM16263" s="55"/>
      <c r="BN16263" s="55"/>
      <c r="BO16263" s="55"/>
      <c r="BP16263" s="55"/>
      <c r="BQ16263" s="55"/>
      <c r="BR16263" s="55"/>
      <c r="BS16263" s="55"/>
      <c r="BT16263" s="55"/>
      <c r="BU16263" s="55"/>
      <c r="BV16263" s="55"/>
      <c r="BW16263" s="55"/>
      <c r="BX16263" s="55"/>
      <c r="BY16263" s="55"/>
      <c r="BZ16263" s="55"/>
    </row>
    <row r="16264" spans="2:78">
      <c r="B16264" s="55"/>
      <c r="C16264" s="55"/>
      <c r="BM16264" s="55"/>
      <c r="BN16264" s="55"/>
      <c r="BO16264" s="55"/>
      <c r="BP16264" s="55"/>
      <c r="BQ16264" s="55"/>
      <c r="BR16264" s="55"/>
      <c r="BS16264" s="55"/>
      <c r="BT16264" s="55"/>
      <c r="BU16264" s="55"/>
      <c r="BV16264" s="55"/>
      <c r="BW16264" s="55"/>
      <c r="BX16264" s="55"/>
      <c r="BY16264" s="55"/>
      <c r="BZ16264" s="55"/>
    </row>
    <row r="16265" spans="2:78">
      <c r="B16265" s="55"/>
      <c r="C16265" s="55"/>
      <c r="BM16265" s="55"/>
      <c r="BN16265" s="55"/>
      <c r="BO16265" s="55"/>
      <c r="BP16265" s="55"/>
      <c r="BQ16265" s="55"/>
      <c r="BR16265" s="55"/>
      <c r="BS16265" s="55"/>
      <c r="BT16265" s="55"/>
      <c r="BU16265" s="55"/>
      <c r="BV16265" s="55"/>
      <c r="BW16265" s="55"/>
      <c r="BX16265" s="55"/>
      <c r="BY16265" s="55"/>
      <c r="BZ16265" s="55"/>
    </row>
    <row r="16266" spans="2:78">
      <c r="B16266" s="55"/>
      <c r="C16266" s="55"/>
      <c r="BM16266" s="55"/>
      <c r="BN16266" s="55"/>
      <c r="BO16266" s="55"/>
      <c r="BP16266" s="55"/>
      <c r="BQ16266" s="55"/>
      <c r="BR16266" s="55"/>
      <c r="BS16266" s="55"/>
      <c r="BT16266" s="55"/>
      <c r="BU16266" s="55"/>
      <c r="BV16266" s="55"/>
      <c r="BW16266" s="55"/>
      <c r="BX16266" s="55"/>
      <c r="BY16266" s="55"/>
      <c r="BZ16266" s="55"/>
    </row>
    <row r="16267" spans="2:78">
      <c r="B16267" s="55"/>
      <c r="C16267" s="55"/>
      <c r="BM16267" s="55"/>
      <c r="BN16267" s="55"/>
      <c r="BO16267" s="55"/>
      <c r="BP16267" s="55"/>
      <c r="BQ16267" s="55"/>
      <c r="BR16267" s="55"/>
      <c r="BS16267" s="55"/>
      <c r="BT16267" s="55"/>
      <c r="BU16267" s="55"/>
      <c r="BV16267" s="55"/>
      <c r="BW16267" s="55"/>
      <c r="BX16267" s="55"/>
      <c r="BY16267" s="55"/>
      <c r="BZ16267" s="55"/>
    </row>
    <row r="16268" spans="2:78">
      <c r="B16268" s="55"/>
      <c r="C16268" s="55"/>
      <c r="BM16268" s="55"/>
      <c r="BN16268" s="55"/>
      <c r="BO16268" s="55"/>
      <c r="BP16268" s="55"/>
      <c r="BQ16268" s="55"/>
      <c r="BR16268" s="55"/>
      <c r="BS16268" s="55"/>
      <c r="BT16268" s="55"/>
      <c r="BU16268" s="55"/>
      <c r="BV16268" s="55"/>
      <c r="BW16268" s="55"/>
      <c r="BX16268" s="55"/>
      <c r="BY16268" s="55"/>
      <c r="BZ16268" s="55"/>
    </row>
    <row r="16269" spans="2:78">
      <c r="B16269" s="55"/>
      <c r="C16269" s="55"/>
      <c r="BM16269" s="55"/>
      <c r="BN16269" s="55"/>
      <c r="BO16269" s="55"/>
      <c r="BP16269" s="55"/>
      <c r="BQ16269" s="55"/>
      <c r="BR16269" s="55"/>
      <c r="BS16269" s="55"/>
      <c r="BT16269" s="55"/>
      <c r="BU16269" s="55"/>
      <c r="BV16269" s="55"/>
      <c r="BW16269" s="55"/>
      <c r="BX16269" s="55"/>
      <c r="BY16269" s="55"/>
      <c r="BZ16269" s="55"/>
    </row>
    <row r="16270" spans="2:78">
      <c r="B16270" s="55"/>
      <c r="C16270" s="55"/>
      <c r="BM16270" s="55"/>
      <c r="BN16270" s="55"/>
      <c r="BO16270" s="55"/>
      <c r="BP16270" s="55"/>
      <c r="BQ16270" s="55"/>
      <c r="BR16270" s="55"/>
      <c r="BS16270" s="55"/>
      <c r="BT16270" s="55"/>
      <c r="BU16270" s="55"/>
      <c r="BV16270" s="55"/>
      <c r="BW16270" s="55"/>
      <c r="BX16270" s="55"/>
      <c r="BY16270" s="55"/>
      <c r="BZ16270" s="55"/>
    </row>
    <row r="16271" spans="2:78">
      <c r="B16271" s="55"/>
      <c r="C16271" s="55"/>
      <c r="BM16271" s="55"/>
      <c r="BN16271" s="55"/>
      <c r="BO16271" s="55"/>
      <c r="BP16271" s="55"/>
      <c r="BQ16271" s="55"/>
      <c r="BR16271" s="55"/>
      <c r="BS16271" s="55"/>
      <c r="BT16271" s="55"/>
      <c r="BU16271" s="55"/>
      <c r="BV16271" s="55"/>
      <c r="BW16271" s="55"/>
      <c r="BX16271" s="55"/>
      <c r="BY16271" s="55"/>
      <c r="BZ16271" s="55"/>
    </row>
    <row r="16272" spans="2:78">
      <c r="B16272" s="55"/>
      <c r="C16272" s="55"/>
      <c r="BM16272" s="55"/>
      <c r="BN16272" s="55"/>
      <c r="BO16272" s="55"/>
      <c r="BP16272" s="55"/>
      <c r="BQ16272" s="55"/>
      <c r="BR16272" s="55"/>
      <c r="BS16272" s="55"/>
      <c r="BT16272" s="55"/>
      <c r="BU16272" s="55"/>
      <c r="BV16272" s="55"/>
      <c r="BW16272" s="55"/>
      <c r="BX16272" s="55"/>
      <c r="BY16272" s="55"/>
      <c r="BZ16272" s="55"/>
    </row>
    <row r="16273" spans="2:78">
      <c r="B16273" s="55"/>
      <c r="C16273" s="55"/>
      <c r="BM16273" s="55"/>
      <c r="BN16273" s="55"/>
      <c r="BO16273" s="55"/>
      <c r="BP16273" s="55"/>
      <c r="BQ16273" s="55"/>
      <c r="BR16273" s="55"/>
      <c r="BS16273" s="55"/>
      <c r="BT16273" s="55"/>
      <c r="BU16273" s="55"/>
      <c r="BV16273" s="55"/>
      <c r="BW16273" s="55"/>
      <c r="BX16273" s="55"/>
      <c r="BY16273" s="55"/>
      <c r="BZ16273" s="55"/>
    </row>
    <row r="16274" spans="2:78">
      <c r="B16274" s="55"/>
      <c r="C16274" s="55"/>
      <c r="BM16274" s="55"/>
      <c r="BN16274" s="55"/>
      <c r="BO16274" s="55"/>
      <c r="BP16274" s="55"/>
      <c r="BQ16274" s="55"/>
      <c r="BR16274" s="55"/>
      <c r="BS16274" s="55"/>
      <c r="BT16274" s="55"/>
      <c r="BU16274" s="55"/>
      <c r="BV16274" s="55"/>
      <c r="BW16274" s="55"/>
      <c r="BX16274" s="55"/>
      <c r="BY16274" s="55"/>
      <c r="BZ16274" s="55"/>
    </row>
    <row r="16275" spans="2:78">
      <c r="B16275" s="55"/>
      <c r="C16275" s="55"/>
      <c r="BM16275" s="55"/>
      <c r="BN16275" s="55"/>
      <c r="BO16275" s="55"/>
      <c r="BP16275" s="55"/>
      <c r="BQ16275" s="55"/>
      <c r="BR16275" s="55"/>
      <c r="BS16275" s="55"/>
      <c r="BT16275" s="55"/>
      <c r="BU16275" s="55"/>
      <c r="BV16275" s="55"/>
      <c r="BW16275" s="55"/>
      <c r="BX16275" s="55"/>
      <c r="BY16275" s="55"/>
      <c r="BZ16275" s="55"/>
    </row>
    <row r="16276" spans="2:78">
      <c r="B16276" s="55"/>
      <c r="C16276" s="55"/>
      <c r="BM16276" s="55"/>
      <c r="BN16276" s="55"/>
      <c r="BO16276" s="55"/>
      <c r="BP16276" s="55"/>
      <c r="BQ16276" s="55"/>
      <c r="BR16276" s="55"/>
      <c r="BS16276" s="55"/>
      <c r="BT16276" s="55"/>
      <c r="BU16276" s="55"/>
      <c r="BV16276" s="55"/>
      <c r="BW16276" s="55"/>
      <c r="BX16276" s="55"/>
      <c r="BY16276" s="55"/>
      <c r="BZ16276" s="55"/>
    </row>
    <row r="16277" spans="2:78">
      <c r="B16277" s="55"/>
      <c r="C16277" s="55"/>
      <c r="BM16277" s="55"/>
      <c r="BN16277" s="55"/>
      <c r="BO16277" s="55"/>
      <c r="BP16277" s="55"/>
      <c r="BQ16277" s="55"/>
      <c r="BR16277" s="55"/>
      <c r="BS16277" s="55"/>
      <c r="BT16277" s="55"/>
      <c r="BU16277" s="55"/>
      <c r="BV16277" s="55"/>
      <c r="BW16277" s="55"/>
      <c r="BX16277" s="55"/>
      <c r="BY16277" s="55"/>
      <c r="BZ16277" s="55"/>
    </row>
    <row r="16278" spans="2:78">
      <c r="B16278" s="55"/>
      <c r="C16278" s="55"/>
      <c r="BM16278" s="55"/>
      <c r="BN16278" s="55"/>
      <c r="BO16278" s="55"/>
      <c r="BP16278" s="55"/>
      <c r="BQ16278" s="55"/>
      <c r="BR16278" s="55"/>
      <c r="BS16278" s="55"/>
      <c r="BT16278" s="55"/>
      <c r="BU16278" s="55"/>
      <c r="BV16278" s="55"/>
      <c r="BW16278" s="55"/>
      <c r="BX16278" s="55"/>
      <c r="BY16278" s="55"/>
      <c r="BZ16278" s="55"/>
    </row>
    <row r="16279" spans="2:78">
      <c r="B16279" s="55"/>
      <c r="C16279" s="55"/>
      <c r="BM16279" s="55"/>
      <c r="BN16279" s="55"/>
      <c r="BO16279" s="55"/>
      <c r="BP16279" s="55"/>
      <c r="BQ16279" s="55"/>
      <c r="BR16279" s="55"/>
      <c r="BS16279" s="55"/>
      <c r="BT16279" s="55"/>
      <c r="BU16279" s="55"/>
      <c r="BV16279" s="55"/>
      <c r="BW16279" s="55"/>
      <c r="BX16279" s="55"/>
      <c r="BY16279" s="55"/>
      <c r="BZ16279" s="55"/>
    </row>
    <row r="16280" spans="2:78">
      <c r="B16280" s="55"/>
      <c r="C16280" s="55"/>
      <c r="BM16280" s="55"/>
      <c r="BN16280" s="55"/>
      <c r="BO16280" s="55"/>
      <c r="BP16280" s="55"/>
      <c r="BQ16280" s="55"/>
      <c r="BR16280" s="55"/>
      <c r="BS16280" s="55"/>
      <c r="BT16280" s="55"/>
      <c r="BU16280" s="55"/>
      <c r="BV16280" s="55"/>
      <c r="BW16280" s="55"/>
      <c r="BX16280" s="55"/>
      <c r="BY16280" s="55"/>
      <c r="BZ16280" s="55"/>
    </row>
    <row r="16281" spans="2:78">
      <c r="B16281" s="55"/>
      <c r="C16281" s="55"/>
      <c r="BM16281" s="55"/>
      <c r="BN16281" s="55"/>
      <c r="BO16281" s="55"/>
      <c r="BP16281" s="55"/>
      <c r="BQ16281" s="55"/>
      <c r="BR16281" s="55"/>
      <c r="BS16281" s="55"/>
      <c r="BT16281" s="55"/>
      <c r="BU16281" s="55"/>
      <c r="BV16281" s="55"/>
      <c r="BW16281" s="55"/>
      <c r="BX16281" s="55"/>
      <c r="BY16281" s="55"/>
      <c r="BZ16281" s="55"/>
    </row>
    <row r="16282" spans="2:78">
      <c r="B16282" s="55"/>
      <c r="C16282" s="55"/>
      <c r="BM16282" s="55"/>
      <c r="BN16282" s="55"/>
      <c r="BO16282" s="55"/>
      <c r="BP16282" s="55"/>
      <c r="BQ16282" s="55"/>
      <c r="BR16282" s="55"/>
      <c r="BS16282" s="55"/>
      <c r="BT16282" s="55"/>
      <c r="BU16282" s="55"/>
      <c r="BV16282" s="55"/>
      <c r="BW16282" s="55"/>
      <c r="BX16282" s="55"/>
      <c r="BY16282" s="55"/>
      <c r="BZ16282" s="55"/>
    </row>
    <row r="16283" spans="2:78">
      <c r="B16283" s="55"/>
      <c r="C16283" s="55"/>
      <c r="BM16283" s="55"/>
      <c r="BN16283" s="55"/>
      <c r="BO16283" s="55"/>
      <c r="BP16283" s="55"/>
      <c r="BQ16283" s="55"/>
      <c r="BR16283" s="55"/>
      <c r="BS16283" s="55"/>
      <c r="BT16283" s="55"/>
      <c r="BU16283" s="55"/>
      <c r="BV16283" s="55"/>
      <c r="BW16283" s="55"/>
      <c r="BX16283" s="55"/>
      <c r="BY16283" s="55"/>
      <c r="BZ16283" s="55"/>
    </row>
    <row r="16284" spans="2:78">
      <c r="B16284" s="55"/>
      <c r="C16284" s="55"/>
      <c r="BM16284" s="55"/>
      <c r="BN16284" s="55"/>
      <c r="BO16284" s="55"/>
      <c r="BP16284" s="55"/>
      <c r="BQ16284" s="55"/>
      <c r="BR16284" s="55"/>
      <c r="BS16284" s="55"/>
      <c r="BT16284" s="55"/>
      <c r="BU16284" s="55"/>
      <c r="BV16284" s="55"/>
      <c r="BW16284" s="55"/>
      <c r="BX16284" s="55"/>
      <c r="BY16284" s="55"/>
      <c r="BZ16284" s="55"/>
    </row>
    <row r="16285" spans="2:78">
      <c r="B16285" s="55"/>
      <c r="C16285" s="55"/>
      <c r="BM16285" s="55"/>
      <c r="BN16285" s="55"/>
      <c r="BO16285" s="55"/>
      <c r="BP16285" s="55"/>
      <c r="BQ16285" s="55"/>
      <c r="BR16285" s="55"/>
      <c r="BS16285" s="55"/>
      <c r="BT16285" s="55"/>
      <c r="BU16285" s="55"/>
      <c r="BV16285" s="55"/>
      <c r="BW16285" s="55"/>
      <c r="BX16285" s="55"/>
      <c r="BY16285" s="55"/>
      <c r="BZ16285" s="55"/>
    </row>
    <row r="16286" spans="2:78">
      <c r="B16286" s="55"/>
      <c r="C16286" s="55"/>
      <c r="BM16286" s="55"/>
      <c r="BN16286" s="55"/>
      <c r="BO16286" s="55"/>
      <c r="BP16286" s="55"/>
      <c r="BQ16286" s="55"/>
      <c r="BR16286" s="55"/>
      <c r="BS16286" s="55"/>
      <c r="BT16286" s="55"/>
      <c r="BU16286" s="55"/>
      <c r="BV16286" s="55"/>
      <c r="BW16286" s="55"/>
      <c r="BX16286" s="55"/>
      <c r="BY16286" s="55"/>
      <c r="BZ16286" s="55"/>
    </row>
    <row r="16287" spans="2:78">
      <c r="B16287" s="55"/>
      <c r="C16287" s="55"/>
      <c r="BM16287" s="55"/>
      <c r="BN16287" s="55"/>
      <c r="BO16287" s="55"/>
      <c r="BP16287" s="55"/>
      <c r="BQ16287" s="55"/>
      <c r="BR16287" s="55"/>
      <c r="BS16287" s="55"/>
      <c r="BT16287" s="55"/>
      <c r="BU16287" s="55"/>
      <c r="BV16287" s="55"/>
      <c r="BW16287" s="55"/>
      <c r="BX16287" s="55"/>
      <c r="BY16287" s="55"/>
      <c r="BZ16287" s="55"/>
    </row>
    <row r="16288" spans="2:78">
      <c r="B16288" s="55"/>
      <c r="C16288" s="55"/>
      <c r="BM16288" s="55"/>
      <c r="BN16288" s="55"/>
      <c r="BO16288" s="55"/>
      <c r="BP16288" s="55"/>
      <c r="BQ16288" s="55"/>
      <c r="BR16288" s="55"/>
      <c r="BS16288" s="55"/>
      <c r="BT16288" s="55"/>
      <c r="BU16288" s="55"/>
      <c r="BV16288" s="55"/>
      <c r="BW16288" s="55"/>
      <c r="BX16288" s="55"/>
      <c r="BY16288" s="55"/>
      <c r="BZ16288" s="55"/>
    </row>
    <row r="16289" spans="2:78">
      <c r="B16289" s="55"/>
      <c r="C16289" s="55"/>
      <c r="BM16289" s="55"/>
      <c r="BN16289" s="55"/>
      <c r="BO16289" s="55"/>
      <c r="BP16289" s="55"/>
      <c r="BQ16289" s="55"/>
      <c r="BR16289" s="55"/>
      <c r="BS16289" s="55"/>
      <c r="BT16289" s="55"/>
      <c r="BU16289" s="55"/>
      <c r="BV16289" s="55"/>
      <c r="BW16289" s="55"/>
      <c r="BX16289" s="55"/>
      <c r="BY16289" s="55"/>
      <c r="BZ16289" s="55"/>
    </row>
    <row r="16290" spans="2:78">
      <c r="B16290" s="55"/>
      <c r="C16290" s="55"/>
      <c r="BM16290" s="55"/>
      <c r="BN16290" s="55"/>
      <c r="BO16290" s="55"/>
      <c r="BP16290" s="55"/>
      <c r="BQ16290" s="55"/>
      <c r="BR16290" s="55"/>
      <c r="BS16290" s="55"/>
      <c r="BT16290" s="55"/>
      <c r="BU16290" s="55"/>
      <c r="BV16290" s="55"/>
      <c r="BW16290" s="55"/>
      <c r="BX16290" s="55"/>
      <c r="BY16290" s="55"/>
      <c r="BZ16290" s="55"/>
    </row>
    <row r="16291" spans="2:78">
      <c r="B16291" s="55"/>
      <c r="C16291" s="55"/>
      <c r="BM16291" s="55"/>
      <c r="BN16291" s="55"/>
      <c r="BO16291" s="55"/>
      <c r="BP16291" s="55"/>
      <c r="BQ16291" s="55"/>
      <c r="BR16291" s="55"/>
      <c r="BS16291" s="55"/>
      <c r="BT16291" s="55"/>
      <c r="BU16291" s="55"/>
      <c r="BV16291" s="55"/>
      <c r="BW16291" s="55"/>
      <c r="BX16291" s="55"/>
      <c r="BY16291" s="55"/>
      <c r="BZ16291" s="55"/>
    </row>
    <row r="16292" spans="2:78">
      <c r="B16292" s="55"/>
      <c r="C16292" s="55"/>
      <c r="BM16292" s="55"/>
      <c r="BN16292" s="55"/>
      <c r="BO16292" s="55"/>
      <c r="BP16292" s="55"/>
      <c r="BQ16292" s="55"/>
      <c r="BR16292" s="55"/>
      <c r="BS16292" s="55"/>
      <c r="BT16292" s="55"/>
      <c r="BU16292" s="55"/>
      <c r="BV16292" s="55"/>
      <c r="BW16292" s="55"/>
      <c r="BX16292" s="55"/>
      <c r="BY16292" s="55"/>
      <c r="BZ16292" s="55"/>
    </row>
    <row r="16293" spans="2:78">
      <c r="B16293" s="55"/>
      <c r="C16293" s="55"/>
      <c r="BM16293" s="55"/>
      <c r="BN16293" s="55"/>
      <c r="BO16293" s="55"/>
      <c r="BP16293" s="55"/>
      <c r="BQ16293" s="55"/>
      <c r="BR16293" s="55"/>
      <c r="BS16293" s="55"/>
      <c r="BT16293" s="55"/>
      <c r="BU16293" s="55"/>
      <c r="BV16293" s="55"/>
      <c r="BW16293" s="55"/>
      <c r="BX16293" s="55"/>
      <c r="BY16293" s="55"/>
      <c r="BZ16293" s="55"/>
    </row>
    <row r="16294" spans="2:78">
      <c r="B16294" s="55"/>
      <c r="C16294" s="55"/>
      <c r="BM16294" s="55"/>
      <c r="BN16294" s="55"/>
      <c r="BO16294" s="55"/>
      <c r="BP16294" s="55"/>
      <c r="BQ16294" s="55"/>
      <c r="BR16294" s="55"/>
      <c r="BS16294" s="55"/>
      <c r="BT16294" s="55"/>
      <c r="BU16294" s="55"/>
      <c r="BV16294" s="55"/>
      <c r="BW16294" s="55"/>
      <c r="BX16294" s="55"/>
      <c r="BY16294" s="55"/>
      <c r="BZ16294" s="55"/>
    </row>
    <row r="16295" spans="2:78">
      <c r="B16295" s="55"/>
      <c r="C16295" s="55"/>
      <c r="BM16295" s="55"/>
      <c r="BN16295" s="55"/>
      <c r="BO16295" s="55"/>
      <c r="BP16295" s="55"/>
      <c r="BQ16295" s="55"/>
      <c r="BR16295" s="55"/>
      <c r="BS16295" s="55"/>
      <c r="BT16295" s="55"/>
      <c r="BU16295" s="55"/>
      <c r="BV16295" s="55"/>
      <c r="BW16295" s="55"/>
      <c r="BX16295" s="55"/>
      <c r="BY16295" s="55"/>
      <c r="BZ16295" s="55"/>
    </row>
    <row r="16296" spans="2:78">
      <c r="B16296" s="55"/>
      <c r="C16296" s="55"/>
      <c r="BM16296" s="55"/>
      <c r="BN16296" s="55"/>
      <c r="BO16296" s="55"/>
      <c r="BP16296" s="55"/>
      <c r="BQ16296" s="55"/>
      <c r="BR16296" s="55"/>
      <c r="BS16296" s="55"/>
      <c r="BT16296" s="55"/>
      <c r="BU16296" s="55"/>
      <c r="BV16296" s="55"/>
      <c r="BW16296" s="55"/>
      <c r="BX16296" s="55"/>
      <c r="BY16296" s="55"/>
      <c r="BZ16296" s="55"/>
    </row>
    <row r="16297" spans="2:78">
      <c r="B16297" s="55"/>
      <c r="C16297" s="55"/>
      <c r="BM16297" s="55"/>
      <c r="BN16297" s="55"/>
      <c r="BO16297" s="55"/>
      <c r="BP16297" s="55"/>
      <c r="BQ16297" s="55"/>
      <c r="BR16297" s="55"/>
      <c r="BS16297" s="55"/>
      <c r="BT16297" s="55"/>
      <c r="BU16297" s="55"/>
      <c r="BV16297" s="55"/>
      <c r="BW16297" s="55"/>
      <c r="BX16297" s="55"/>
      <c r="BY16297" s="55"/>
      <c r="BZ16297" s="55"/>
    </row>
    <row r="16298" spans="2:78">
      <c r="B16298" s="55"/>
      <c r="C16298" s="55"/>
      <c r="BM16298" s="55"/>
      <c r="BN16298" s="55"/>
      <c r="BO16298" s="55"/>
      <c r="BP16298" s="55"/>
      <c r="BQ16298" s="55"/>
      <c r="BR16298" s="55"/>
      <c r="BS16298" s="55"/>
      <c r="BT16298" s="55"/>
      <c r="BU16298" s="55"/>
      <c r="BV16298" s="55"/>
      <c r="BW16298" s="55"/>
      <c r="BX16298" s="55"/>
      <c r="BY16298" s="55"/>
      <c r="BZ16298" s="55"/>
    </row>
    <row r="16299" spans="2:78">
      <c r="B16299" s="55"/>
      <c r="C16299" s="55"/>
      <c r="BM16299" s="55"/>
      <c r="BN16299" s="55"/>
      <c r="BO16299" s="55"/>
      <c r="BP16299" s="55"/>
      <c r="BQ16299" s="55"/>
      <c r="BR16299" s="55"/>
      <c r="BS16299" s="55"/>
      <c r="BT16299" s="55"/>
      <c r="BU16299" s="55"/>
      <c r="BV16299" s="55"/>
      <c r="BW16299" s="55"/>
      <c r="BX16299" s="55"/>
      <c r="BY16299" s="55"/>
      <c r="BZ16299" s="55"/>
    </row>
    <row r="16300" spans="2:78">
      <c r="B16300" s="55"/>
      <c r="C16300" s="55"/>
      <c r="BM16300" s="55"/>
      <c r="BN16300" s="55"/>
      <c r="BO16300" s="55"/>
      <c r="BP16300" s="55"/>
      <c r="BQ16300" s="55"/>
      <c r="BR16300" s="55"/>
      <c r="BS16300" s="55"/>
      <c r="BT16300" s="55"/>
      <c r="BU16300" s="55"/>
      <c r="BV16300" s="55"/>
      <c r="BW16300" s="55"/>
      <c r="BX16300" s="55"/>
      <c r="BY16300" s="55"/>
      <c r="BZ16300" s="55"/>
    </row>
    <row r="16301" spans="2:78">
      <c r="B16301" s="55"/>
      <c r="C16301" s="55"/>
      <c r="BM16301" s="55"/>
      <c r="BN16301" s="55"/>
      <c r="BO16301" s="55"/>
      <c r="BP16301" s="55"/>
      <c r="BQ16301" s="55"/>
      <c r="BR16301" s="55"/>
      <c r="BS16301" s="55"/>
      <c r="BT16301" s="55"/>
      <c r="BU16301" s="55"/>
      <c r="BV16301" s="55"/>
      <c r="BW16301" s="55"/>
      <c r="BX16301" s="55"/>
      <c r="BY16301" s="55"/>
      <c r="BZ16301" s="55"/>
    </row>
    <row r="16302" spans="2:78">
      <c r="B16302" s="55"/>
      <c r="C16302" s="55"/>
      <c r="BM16302" s="55"/>
      <c r="BN16302" s="55"/>
      <c r="BO16302" s="55"/>
      <c r="BP16302" s="55"/>
      <c r="BQ16302" s="55"/>
      <c r="BR16302" s="55"/>
      <c r="BS16302" s="55"/>
      <c r="BT16302" s="55"/>
      <c r="BU16302" s="55"/>
      <c r="BV16302" s="55"/>
      <c r="BW16302" s="55"/>
      <c r="BX16302" s="55"/>
      <c r="BY16302" s="55"/>
      <c r="BZ16302" s="55"/>
    </row>
    <row r="16303" spans="2:78">
      <c r="B16303" s="55"/>
      <c r="C16303" s="55"/>
      <c r="BM16303" s="55"/>
      <c r="BN16303" s="55"/>
      <c r="BO16303" s="55"/>
      <c r="BP16303" s="55"/>
      <c r="BQ16303" s="55"/>
      <c r="BR16303" s="55"/>
      <c r="BS16303" s="55"/>
      <c r="BT16303" s="55"/>
      <c r="BU16303" s="55"/>
      <c r="BV16303" s="55"/>
      <c r="BW16303" s="55"/>
      <c r="BX16303" s="55"/>
      <c r="BY16303" s="55"/>
      <c r="BZ16303" s="55"/>
    </row>
    <row r="16304" spans="2:78">
      <c r="B16304" s="55"/>
      <c r="C16304" s="55"/>
      <c r="BM16304" s="55"/>
      <c r="BN16304" s="55"/>
      <c r="BO16304" s="55"/>
      <c r="BP16304" s="55"/>
      <c r="BQ16304" s="55"/>
      <c r="BR16304" s="55"/>
      <c r="BS16304" s="55"/>
      <c r="BT16304" s="55"/>
      <c r="BU16304" s="55"/>
      <c r="BV16304" s="55"/>
      <c r="BW16304" s="55"/>
      <c r="BX16304" s="55"/>
      <c r="BY16304" s="55"/>
      <c r="BZ16304" s="55"/>
    </row>
    <row r="16305" spans="2:78">
      <c r="B16305" s="55"/>
      <c r="C16305" s="55"/>
      <c r="BM16305" s="55"/>
      <c r="BN16305" s="55"/>
      <c r="BO16305" s="55"/>
      <c r="BP16305" s="55"/>
      <c r="BQ16305" s="55"/>
      <c r="BR16305" s="55"/>
      <c r="BS16305" s="55"/>
      <c r="BT16305" s="55"/>
      <c r="BU16305" s="55"/>
      <c r="BV16305" s="55"/>
      <c r="BW16305" s="55"/>
      <c r="BX16305" s="55"/>
      <c r="BY16305" s="55"/>
      <c r="BZ16305" s="55"/>
    </row>
    <row r="16306" spans="2:78">
      <c r="B16306" s="55"/>
      <c r="C16306" s="55"/>
      <c r="BM16306" s="55"/>
      <c r="BN16306" s="55"/>
      <c r="BO16306" s="55"/>
      <c r="BP16306" s="55"/>
      <c r="BQ16306" s="55"/>
      <c r="BR16306" s="55"/>
      <c r="BS16306" s="55"/>
      <c r="BT16306" s="55"/>
      <c r="BU16306" s="55"/>
      <c r="BV16306" s="55"/>
      <c r="BW16306" s="55"/>
      <c r="BX16306" s="55"/>
      <c r="BY16306" s="55"/>
      <c r="BZ16306" s="55"/>
    </row>
    <row r="16307" spans="2:78">
      <c r="B16307" s="55"/>
      <c r="C16307" s="55"/>
      <c r="BM16307" s="55"/>
      <c r="BN16307" s="55"/>
      <c r="BO16307" s="55"/>
      <c r="BP16307" s="55"/>
      <c r="BQ16307" s="55"/>
      <c r="BR16307" s="55"/>
      <c r="BS16307" s="55"/>
      <c r="BT16307" s="55"/>
      <c r="BU16307" s="55"/>
      <c r="BV16307" s="55"/>
      <c r="BW16307" s="55"/>
      <c r="BX16307" s="55"/>
      <c r="BY16307" s="55"/>
      <c r="BZ16307" s="55"/>
    </row>
    <row r="16308" spans="2:78">
      <c r="B16308" s="55"/>
      <c r="C16308" s="55"/>
      <c r="BM16308" s="55"/>
      <c r="BN16308" s="55"/>
      <c r="BO16308" s="55"/>
      <c r="BP16308" s="55"/>
      <c r="BQ16308" s="55"/>
      <c r="BR16308" s="55"/>
      <c r="BS16308" s="55"/>
      <c r="BT16308" s="55"/>
      <c r="BU16308" s="55"/>
      <c r="BV16308" s="55"/>
      <c r="BW16308" s="55"/>
      <c r="BX16308" s="55"/>
      <c r="BY16308" s="55"/>
      <c r="BZ16308" s="55"/>
    </row>
    <row r="16309" spans="2:78">
      <c r="B16309" s="55"/>
      <c r="C16309" s="55"/>
      <c r="BM16309" s="55"/>
      <c r="BN16309" s="55"/>
      <c r="BO16309" s="55"/>
      <c r="BP16309" s="55"/>
      <c r="BQ16309" s="55"/>
      <c r="BR16309" s="55"/>
      <c r="BS16309" s="55"/>
      <c r="BT16309" s="55"/>
      <c r="BU16309" s="55"/>
      <c r="BV16309" s="55"/>
      <c r="BW16309" s="55"/>
      <c r="BX16309" s="55"/>
      <c r="BY16309" s="55"/>
      <c r="BZ16309" s="55"/>
    </row>
    <row r="16310" spans="2:78">
      <c r="B16310" s="55"/>
      <c r="C16310" s="55"/>
      <c r="BM16310" s="55"/>
      <c r="BN16310" s="55"/>
      <c r="BO16310" s="55"/>
      <c r="BP16310" s="55"/>
      <c r="BQ16310" s="55"/>
      <c r="BR16310" s="55"/>
      <c r="BS16310" s="55"/>
      <c r="BT16310" s="55"/>
      <c r="BU16310" s="55"/>
      <c r="BV16310" s="55"/>
      <c r="BW16310" s="55"/>
      <c r="BX16310" s="55"/>
      <c r="BY16310" s="55"/>
      <c r="BZ16310" s="55"/>
    </row>
    <row r="16311" spans="2:78">
      <c r="B16311" s="55"/>
      <c r="C16311" s="55"/>
      <c r="BM16311" s="55"/>
      <c r="BN16311" s="55"/>
      <c r="BO16311" s="55"/>
      <c r="BP16311" s="55"/>
      <c r="BQ16311" s="55"/>
      <c r="BR16311" s="55"/>
      <c r="BS16311" s="55"/>
      <c r="BT16311" s="55"/>
      <c r="BU16311" s="55"/>
      <c r="BV16311" s="55"/>
      <c r="BW16311" s="55"/>
      <c r="BX16311" s="55"/>
      <c r="BY16311" s="55"/>
      <c r="BZ16311" s="55"/>
    </row>
    <row r="16312" spans="2:78">
      <c r="B16312" s="55"/>
      <c r="C16312" s="55"/>
      <c r="BM16312" s="55"/>
      <c r="BN16312" s="55"/>
      <c r="BO16312" s="55"/>
      <c r="BP16312" s="55"/>
      <c r="BQ16312" s="55"/>
      <c r="BR16312" s="55"/>
      <c r="BS16312" s="55"/>
      <c r="BT16312" s="55"/>
      <c r="BU16312" s="55"/>
      <c r="BV16312" s="55"/>
      <c r="BW16312" s="55"/>
      <c r="BX16312" s="55"/>
      <c r="BY16312" s="55"/>
      <c r="BZ16312" s="55"/>
    </row>
    <row r="16313" spans="2:78">
      <c r="B16313" s="55"/>
      <c r="C16313" s="55"/>
      <c r="BM16313" s="55"/>
      <c r="BN16313" s="55"/>
      <c r="BO16313" s="55"/>
      <c r="BP16313" s="55"/>
      <c r="BQ16313" s="55"/>
      <c r="BR16313" s="55"/>
      <c r="BS16313" s="55"/>
      <c r="BT16313" s="55"/>
      <c r="BU16313" s="55"/>
      <c r="BV16313" s="55"/>
      <c r="BW16313" s="55"/>
      <c r="BX16313" s="55"/>
      <c r="BY16313" s="55"/>
      <c r="BZ16313" s="55"/>
    </row>
    <row r="16314" spans="2:78">
      <c r="B16314" s="55"/>
      <c r="C16314" s="55"/>
      <c r="BM16314" s="55"/>
      <c r="BN16314" s="55"/>
      <c r="BO16314" s="55"/>
      <c r="BP16314" s="55"/>
      <c r="BQ16314" s="55"/>
      <c r="BR16314" s="55"/>
      <c r="BS16314" s="55"/>
      <c r="BT16314" s="55"/>
      <c r="BU16314" s="55"/>
      <c r="BV16314" s="55"/>
      <c r="BW16314" s="55"/>
      <c r="BX16314" s="55"/>
      <c r="BY16314" s="55"/>
      <c r="BZ16314" s="55"/>
    </row>
    <row r="16315" spans="2:78">
      <c r="B16315" s="55"/>
      <c r="C16315" s="55"/>
      <c r="BM16315" s="55"/>
      <c r="BN16315" s="55"/>
      <c r="BO16315" s="55"/>
      <c r="BP16315" s="55"/>
      <c r="BQ16315" s="55"/>
      <c r="BR16315" s="55"/>
      <c r="BS16315" s="55"/>
      <c r="BT16315" s="55"/>
      <c r="BU16315" s="55"/>
      <c r="BV16315" s="55"/>
      <c r="BW16315" s="55"/>
      <c r="BX16315" s="55"/>
      <c r="BY16315" s="55"/>
      <c r="BZ16315" s="55"/>
    </row>
    <row r="16316" spans="2:78">
      <c r="B16316" s="55"/>
      <c r="C16316" s="55"/>
      <c r="BM16316" s="55"/>
      <c r="BN16316" s="55"/>
      <c r="BO16316" s="55"/>
      <c r="BP16316" s="55"/>
      <c r="BQ16316" s="55"/>
      <c r="BR16316" s="55"/>
      <c r="BS16316" s="55"/>
      <c r="BT16316" s="55"/>
      <c r="BU16316" s="55"/>
      <c r="BV16316" s="55"/>
      <c r="BW16316" s="55"/>
      <c r="BX16316" s="55"/>
      <c r="BY16316" s="55"/>
      <c r="BZ16316" s="55"/>
    </row>
    <row r="16317" spans="2:78">
      <c r="B16317" s="55"/>
      <c r="C16317" s="55"/>
      <c r="BM16317" s="55"/>
      <c r="BN16317" s="55"/>
      <c r="BO16317" s="55"/>
      <c r="BP16317" s="55"/>
      <c r="BQ16317" s="55"/>
      <c r="BR16317" s="55"/>
      <c r="BS16317" s="55"/>
      <c r="BT16317" s="55"/>
      <c r="BU16317" s="55"/>
      <c r="BV16317" s="55"/>
      <c r="BW16317" s="55"/>
      <c r="BX16317" s="55"/>
      <c r="BY16317" s="55"/>
      <c r="BZ16317" s="55"/>
    </row>
    <row r="16318" spans="2:78">
      <c r="B16318" s="55"/>
      <c r="C16318" s="55"/>
      <c r="BM16318" s="55"/>
      <c r="BN16318" s="55"/>
      <c r="BO16318" s="55"/>
      <c r="BP16318" s="55"/>
      <c r="BQ16318" s="55"/>
      <c r="BR16318" s="55"/>
      <c r="BS16318" s="55"/>
      <c r="BT16318" s="55"/>
      <c r="BU16318" s="55"/>
      <c r="BV16318" s="55"/>
      <c r="BW16318" s="55"/>
      <c r="BX16318" s="55"/>
      <c r="BY16318" s="55"/>
      <c r="BZ16318" s="55"/>
    </row>
    <row r="16319" spans="2:78">
      <c r="B16319" s="55"/>
      <c r="C16319" s="55"/>
      <c r="BM16319" s="55"/>
      <c r="BN16319" s="55"/>
      <c r="BO16319" s="55"/>
      <c r="BP16319" s="55"/>
      <c r="BQ16319" s="55"/>
      <c r="BR16319" s="55"/>
      <c r="BS16319" s="55"/>
      <c r="BT16319" s="55"/>
      <c r="BU16319" s="55"/>
      <c r="BV16319" s="55"/>
      <c r="BW16319" s="55"/>
      <c r="BX16319" s="55"/>
      <c r="BY16319" s="55"/>
      <c r="BZ16319" s="55"/>
    </row>
    <row r="16320" spans="2:78">
      <c r="B16320" s="55"/>
      <c r="C16320" s="55"/>
      <c r="BM16320" s="55"/>
      <c r="BN16320" s="55"/>
      <c r="BO16320" s="55"/>
      <c r="BP16320" s="55"/>
      <c r="BQ16320" s="55"/>
      <c r="BR16320" s="55"/>
      <c r="BS16320" s="55"/>
      <c r="BT16320" s="55"/>
      <c r="BU16320" s="55"/>
      <c r="BV16320" s="55"/>
      <c r="BW16320" s="55"/>
      <c r="BX16320" s="55"/>
      <c r="BY16320" s="55"/>
      <c r="BZ16320" s="55"/>
    </row>
    <row r="16321" spans="2:78">
      <c r="B16321" s="55"/>
      <c r="C16321" s="55"/>
      <c r="BM16321" s="55"/>
      <c r="BN16321" s="55"/>
      <c r="BO16321" s="55"/>
      <c r="BP16321" s="55"/>
      <c r="BQ16321" s="55"/>
      <c r="BR16321" s="55"/>
      <c r="BS16321" s="55"/>
      <c r="BT16321" s="55"/>
      <c r="BU16321" s="55"/>
      <c r="BV16321" s="55"/>
      <c r="BW16321" s="55"/>
      <c r="BX16321" s="55"/>
      <c r="BY16321" s="55"/>
      <c r="BZ16321" s="55"/>
    </row>
    <row r="16322" spans="2:78">
      <c r="B16322" s="55"/>
      <c r="C16322" s="55"/>
      <c r="BM16322" s="55"/>
      <c r="BN16322" s="55"/>
      <c r="BO16322" s="55"/>
      <c r="BP16322" s="55"/>
      <c r="BQ16322" s="55"/>
      <c r="BR16322" s="55"/>
      <c r="BS16322" s="55"/>
      <c r="BT16322" s="55"/>
      <c r="BU16322" s="55"/>
      <c r="BV16322" s="55"/>
      <c r="BW16322" s="55"/>
      <c r="BX16322" s="55"/>
      <c r="BY16322" s="55"/>
      <c r="BZ16322" s="55"/>
    </row>
    <row r="16323" spans="2:78">
      <c r="B16323" s="55"/>
      <c r="C16323" s="55"/>
      <c r="BM16323" s="55"/>
      <c r="BN16323" s="55"/>
      <c r="BO16323" s="55"/>
      <c r="BP16323" s="55"/>
      <c r="BQ16323" s="55"/>
      <c r="BR16323" s="55"/>
      <c r="BS16323" s="55"/>
      <c r="BT16323" s="55"/>
      <c r="BU16323" s="55"/>
      <c r="BV16323" s="55"/>
      <c r="BW16323" s="55"/>
      <c r="BX16323" s="55"/>
      <c r="BY16323" s="55"/>
      <c r="BZ16323" s="55"/>
    </row>
    <row r="16324" spans="2:78">
      <c r="B16324" s="55"/>
      <c r="C16324" s="55"/>
      <c r="BM16324" s="55"/>
      <c r="BN16324" s="55"/>
      <c r="BO16324" s="55"/>
      <c r="BP16324" s="55"/>
      <c r="BQ16324" s="55"/>
      <c r="BR16324" s="55"/>
      <c r="BS16324" s="55"/>
      <c r="BT16324" s="55"/>
      <c r="BU16324" s="55"/>
      <c r="BV16324" s="55"/>
      <c r="BW16324" s="55"/>
      <c r="BX16324" s="55"/>
      <c r="BY16324" s="55"/>
      <c r="BZ16324" s="55"/>
    </row>
    <row r="16325" spans="2:78">
      <c r="B16325" s="55"/>
      <c r="C16325" s="55"/>
      <c r="BM16325" s="55"/>
      <c r="BN16325" s="55"/>
      <c r="BO16325" s="55"/>
      <c r="BP16325" s="55"/>
      <c r="BQ16325" s="55"/>
      <c r="BR16325" s="55"/>
      <c r="BS16325" s="55"/>
      <c r="BT16325" s="55"/>
      <c r="BU16325" s="55"/>
      <c r="BV16325" s="55"/>
      <c r="BW16325" s="55"/>
      <c r="BX16325" s="55"/>
      <c r="BY16325" s="55"/>
      <c r="BZ16325" s="55"/>
    </row>
    <row r="16326" spans="2:78">
      <c r="B16326" s="55"/>
      <c r="C16326" s="55"/>
      <c r="BM16326" s="55"/>
      <c r="BN16326" s="55"/>
      <c r="BO16326" s="55"/>
      <c r="BP16326" s="55"/>
      <c r="BQ16326" s="55"/>
      <c r="BR16326" s="55"/>
      <c r="BS16326" s="55"/>
      <c r="BT16326" s="55"/>
      <c r="BU16326" s="55"/>
      <c r="BV16326" s="55"/>
      <c r="BW16326" s="55"/>
      <c r="BX16326" s="55"/>
      <c r="BY16326" s="55"/>
      <c r="BZ16326" s="55"/>
    </row>
    <row r="16327" spans="2:78">
      <c r="B16327" s="55"/>
      <c r="C16327" s="55"/>
      <c r="BM16327" s="55"/>
      <c r="BN16327" s="55"/>
      <c r="BO16327" s="55"/>
      <c r="BP16327" s="55"/>
      <c r="BQ16327" s="55"/>
      <c r="BR16327" s="55"/>
      <c r="BS16327" s="55"/>
      <c r="BT16327" s="55"/>
      <c r="BU16327" s="55"/>
      <c r="BV16327" s="55"/>
      <c r="BW16327" s="55"/>
      <c r="BX16327" s="55"/>
      <c r="BY16327" s="55"/>
      <c r="BZ16327" s="55"/>
    </row>
    <row r="16328" spans="2:78">
      <c r="B16328" s="55"/>
      <c r="C16328" s="55"/>
      <c r="BM16328" s="55"/>
      <c r="BN16328" s="55"/>
      <c r="BO16328" s="55"/>
      <c r="BP16328" s="55"/>
      <c r="BQ16328" s="55"/>
      <c r="BR16328" s="55"/>
      <c r="BS16328" s="55"/>
      <c r="BT16328" s="55"/>
      <c r="BU16328" s="55"/>
      <c r="BV16328" s="55"/>
      <c r="BW16328" s="55"/>
      <c r="BX16328" s="55"/>
      <c r="BY16328" s="55"/>
      <c r="BZ16328" s="55"/>
    </row>
    <row r="16329" spans="2:78">
      <c r="B16329" s="55"/>
      <c r="C16329" s="55"/>
      <c r="BM16329" s="55"/>
      <c r="BN16329" s="55"/>
      <c r="BO16329" s="55"/>
      <c r="BP16329" s="55"/>
      <c r="BQ16329" s="55"/>
      <c r="BR16329" s="55"/>
      <c r="BS16329" s="55"/>
      <c r="BT16329" s="55"/>
      <c r="BU16329" s="55"/>
      <c r="BV16329" s="55"/>
      <c r="BW16329" s="55"/>
      <c r="BX16329" s="55"/>
      <c r="BY16329" s="55"/>
      <c r="BZ16329" s="55"/>
    </row>
    <row r="16330" spans="2:78">
      <c r="B16330" s="55"/>
      <c r="C16330" s="55"/>
      <c r="BM16330" s="55"/>
      <c r="BN16330" s="55"/>
      <c r="BO16330" s="55"/>
      <c r="BP16330" s="55"/>
      <c r="BQ16330" s="55"/>
      <c r="BR16330" s="55"/>
      <c r="BS16330" s="55"/>
      <c r="BT16330" s="55"/>
      <c r="BU16330" s="55"/>
      <c r="BV16330" s="55"/>
      <c r="BW16330" s="55"/>
      <c r="BX16330" s="55"/>
      <c r="BY16330" s="55"/>
      <c r="BZ16330" s="55"/>
    </row>
    <row r="16331" spans="2:78">
      <c r="B16331" s="55"/>
      <c r="C16331" s="55"/>
      <c r="BM16331" s="55"/>
      <c r="BN16331" s="55"/>
      <c r="BO16331" s="55"/>
      <c r="BP16331" s="55"/>
      <c r="BQ16331" s="55"/>
      <c r="BR16331" s="55"/>
      <c r="BS16331" s="55"/>
      <c r="BT16331" s="55"/>
      <c r="BU16331" s="55"/>
      <c r="BV16331" s="55"/>
      <c r="BW16331" s="55"/>
      <c r="BX16331" s="55"/>
      <c r="BY16331" s="55"/>
      <c r="BZ16331" s="55"/>
    </row>
    <row r="16332" spans="2:78">
      <c r="B16332" s="55"/>
      <c r="C16332" s="55"/>
      <c r="BM16332" s="55"/>
      <c r="BN16332" s="55"/>
      <c r="BO16332" s="55"/>
      <c r="BP16332" s="55"/>
      <c r="BQ16332" s="55"/>
      <c r="BR16332" s="55"/>
      <c r="BS16332" s="55"/>
      <c r="BT16332" s="55"/>
      <c r="BU16332" s="55"/>
      <c r="BV16332" s="55"/>
      <c r="BW16332" s="55"/>
      <c r="BX16332" s="55"/>
      <c r="BY16332" s="55"/>
      <c r="BZ16332" s="55"/>
    </row>
    <row r="16333" spans="2:78">
      <c r="B16333" s="55"/>
      <c r="C16333" s="55"/>
      <c r="BM16333" s="55"/>
      <c r="BN16333" s="55"/>
      <c r="BO16333" s="55"/>
      <c r="BP16333" s="55"/>
      <c r="BQ16333" s="55"/>
      <c r="BR16333" s="55"/>
      <c r="BS16333" s="55"/>
      <c r="BT16333" s="55"/>
      <c r="BU16333" s="55"/>
      <c r="BV16333" s="55"/>
      <c r="BW16333" s="55"/>
      <c r="BX16333" s="55"/>
      <c r="BY16333" s="55"/>
      <c r="BZ16333" s="55"/>
    </row>
    <row r="16334" spans="2:78">
      <c r="B16334" s="55"/>
      <c r="C16334" s="55"/>
      <c r="BM16334" s="55"/>
      <c r="BN16334" s="55"/>
      <c r="BO16334" s="55"/>
      <c r="BP16334" s="55"/>
      <c r="BQ16334" s="55"/>
      <c r="BR16334" s="55"/>
      <c r="BS16334" s="55"/>
      <c r="BT16334" s="55"/>
      <c r="BU16334" s="55"/>
      <c r="BV16334" s="55"/>
      <c r="BW16334" s="55"/>
      <c r="BX16334" s="55"/>
      <c r="BY16334" s="55"/>
      <c r="BZ16334" s="55"/>
    </row>
    <row r="16335" spans="2:78">
      <c r="B16335" s="55"/>
      <c r="C16335" s="55"/>
      <c r="BM16335" s="55"/>
      <c r="BN16335" s="55"/>
      <c r="BO16335" s="55"/>
      <c r="BP16335" s="55"/>
      <c r="BQ16335" s="55"/>
      <c r="BR16335" s="55"/>
      <c r="BS16335" s="55"/>
      <c r="BT16335" s="55"/>
      <c r="BU16335" s="55"/>
      <c r="BV16335" s="55"/>
      <c r="BW16335" s="55"/>
      <c r="BX16335" s="55"/>
      <c r="BY16335" s="55"/>
      <c r="BZ16335" s="55"/>
    </row>
    <row r="16336" spans="2:78">
      <c r="B16336" s="55"/>
      <c r="C16336" s="55"/>
      <c r="BM16336" s="55"/>
      <c r="BN16336" s="55"/>
      <c r="BO16336" s="55"/>
      <c r="BP16336" s="55"/>
      <c r="BQ16336" s="55"/>
      <c r="BR16336" s="55"/>
      <c r="BS16336" s="55"/>
      <c r="BT16336" s="55"/>
      <c r="BU16336" s="55"/>
      <c r="BV16336" s="55"/>
      <c r="BW16336" s="55"/>
      <c r="BX16336" s="55"/>
      <c r="BY16336" s="55"/>
      <c r="BZ16336" s="55"/>
    </row>
    <row r="16337" spans="2:78">
      <c r="B16337" s="55"/>
      <c r="C16337" s="55"/>
      <c r="BM16337" s="55"/>
      <c r="BN16337" s="55"/>
      <c r="BO16337" s="55"/>
      <c r="BP16337" s="55"/>
      <c r="BQ16337" s="55"/>
      <c r="BR16337" s="55"/>
      <c r="BS16337" s="55"/>
      <c r="BT16337" s="55"/>
      <c r="BU16337" s="55"/>
      <c r="BV16337" s="55"/>
      <c r="BW16337" s="55"/>
      <c r="BX16337" s="55"/>
      <c r="BY16337" s="55"/>
      <c r="BZ16337" s="55"/>
    </row>
    <row r="16338" spans="2:78">
      <c r="B16338" s="55"/>
      <c r="C16338" s="55"/>
      <c r="BM16338" s="55"/>
      <c r="BN16338" s="55"/>
      <c r="BO16338" s="55"/>
      <c r="BP16338" s="55"/>
      <c r="BQ16338" s="55"/>
      <c r="BR16338" s="55"/>
      <c r="BS16338" s="55"/>
      <c r="BT16338" s="55"/>
      <c r="BU16338" s="55"/>
      <c r="BV16338" s="55"/>
      <c r="BW16338" s="55"/>
      <c r="BX16338" s="55"/>
      <c r="BY16338" s="55"/>
      <c r="BZ16338" s="55"/>
    </row>
    <row r="16339" spans="2:78">
      <c r="B16339" s="55"/>
      <c r="C16339" s="55"/>
      <c r="BM16339" s="55"/>
      <c r="BN16339" s="55"/>
      <c r="BO16339" s="55"/>
      <c r="BP16339" s="55"/>
      <c r="BQ16339" s="55"/>
      <c r="BR16339" s="55"/>
      <c r="BS16339" s="55"/>
      <c r="BT16339" s="55"/>
      <c r="BU16339" s="55"/>
      <c r="BV16339" s="55"/>
      <c r="BW16339" s="55"/>
      <c r="BX16339" s="55"/>
      <c r="BY16339" s="55"/>
      <c r="BZ16339" s="55"/>
    </row>
    <row r="16340" spans="2:78">
      <c r="B16340" s="55"/>
      <c r="C16340" s="55"/>
      <c r="BM16340" s="55"/>
      <c r="BN16340" s="55"/>
      <c r="BO16340" s="55"/>
      <c r="BP16340" s="55"/>
      <c r="BQ16340" s="55"/>
      <c r="BR16340" s="55"/>
      <c r="BS16340" s="55"/>
      <c r="BT16340" s="55"/>
      <c r="BU16340" s="55"/>
      <c r="BV16340" s="55"/>
      <c r="BW16340" s="55"/>
      <c r="BX16340" s="55"/>
      <c r="BY16340" s="55"/>
      <c r="BZ16340" s="55"/>
    </row>
    <row r="16341" spans="2:78">
      <c r="B16341" s="55"/>
      <c r="C16341" s="55"/>
      <c r="BM16341" s="55"/>
      <c r="BN16341" s="55"/>
      <c r="BO16341" s="55"/>
      <c r="BP16341" s="55"/>
      <c r="BQ16341" s="55"/>
      <c r="BR16341" s="55"/>
      <c r="BS16341" s="55"/>
      <c r="BT16341" s="55"/>
      <c r="BU16341" s="55"/>
      <c r="BV16341" s="55"/>
      <c r="BW16341" s="55"/>
      <c r="BX16341" s="55"/>
      <c r="BY16341" s="55"/>
      <c r="BZ16341" s="55"/>
    </row>
    <row r="16342" spans="2:78">
      <c r="B16342" s="55"/>
      <c r="C16342" s="55"/>
      <c r="BM16342" s="55"/>
      <c r="BN16342" s="55"/>
      <c r="BO16342" s="55"/>
      <c r="BP16342" s="55"/>
      <c r="BQ16342" s="55"/>
      <c r="BR16342" s="55"/>
      <c r="BS16342" s="55"/>
      <c r="BT16342" s="55"/>
      <c r="BU16342" s="55"/>
      <c r="BV16342" s="55"/>
      <c r="BW16342" s="55"/>
      <c r="BX16342" s="55"/>
      <c r="BY16342" s="55"/>
      <c r="BZ16342" s="55"/>
    </row>
    <row r="16343" spans="2:78">
      <c r="B16343" s="55"/>
      <c r="C16343" s="55"/>
      <c r="BM16343" s="55"/>
      <c r="BN16343" s="55"/>
      <c r="BO16343" s="55"/>
      <c r="BP16343" s="55"/>
      <c r="BQ16343" s="55"/>
      <c r="BR16343" s="55"/>
      <c r="BS16343" s="55"/>
      <c r="BT16343" s="55"/>
      <c r="BU16343" s="55"/>
      <c r="BV16343" s="55"/>
      <c r="BW16343" s="55"/>
      <c r="BX16343" s="55"/>
      <c r="BY16343" s="55"/>
      <c r="BZ16343" s="55"/>
    </row>
    <row r="16344" spans="2:78">
      <c r="B16344" s="55"/>
      <c r="C16344" s="55"/>
      <c r="BM16344" s="55"/>
      <c r="BN16344" s="55"/>
      <c r="BO16344" s="55"/>
      <c r="BP16344" s="55"/>
      <c r="BQ16344" s="55"/>
      <c r="BR16344" s="55"/>
      <c r="BS16344" s="55"/>
      <c r="BT16344" s="55"/>
      <c r="BU16344" s="55"/>
      <c r="BV16344" s="55"/>
      <c r="BW16344" s="55"/>
      <c r="BX16344" s="55"/>
      <c r="BY16344" s="55"/>
      <c r="BZ16344" s="55"/>
    </row>
    <row r="16345" spans="2:78">
      <c r="B16345" s="55"/>
      <c r="C16345" s="55"/>
      <c r="BM16345" s="55"/>
      <c r="BN16345" s="55"/>
      <c r="BO16345" s="55"/>
      <c r="BP16345" s="55"/>
      <c r="BQ16345" s="55"/>
      <c r="BR16345" s="55"/>
      <c r="BS16345" s="55"/>
      <c r="BT16345" s="55"/>
      <c r="BU16345" s="55"/>
      <c r="BV16345" s="55"/>
      <c r="BW16345" s="55"/>
      <c r="BX16345" s="55"/>
      <c r="BY16345" s="55"/>
      <c r="BZ16345" s="55"/>
    </row>
    <row r="16346" spans="2:78">
      <c r="B16346" s="55"/>
      <c r="C16346" s="55"/>
      <c r="BM16346" s="55"/>
      <c r="BN16346" s="55"/>
      <c r="BO16346" s="55"/>
      <c r="BP16346" s="55"/>
      <c r="BQ16346" s="55"/>
      <c r="BR16346" s="55"/>
      <c r="BS16346" s="55"/>
      <c r="BT16346" s="55"/>
      <c r="BU16346" s="55"/>
      <c r="BV16346" s="55"/>
      <c r="BW16346" s="55"/>
      <c r="BX16346" s="55"/>
      <c r="BY16346" s="55"/>
      <c r="BZ16346" s="55"/>
    </row>
    <row r="16347" spans="2:78">
      <c r="B16347" s="55"/>
      <c r="C16347" s="55"/>
      <c r="BM16347" s="55"/>
      <c r="BN16347" s="55"/>
      <c r="BO16347" s="55"/>
      <c r="BP16347" s="55"/>
      <c r="BQ16347" s="55"/>
      <c r="BR16347" s="55"/>
      <c r="BS16347" s="55"/>
      <c r="BT16347" s="55"/>
      <c r="BU16347" s="55"/>
      <c r="BV16347" s="55"/>
      <c r="BW16347" s="55"/>
      <c r="BX16347" s="55"/>
      <c r="BY16347" s="55"/>
      <c r="BZ16347" s="55"/>
    </row>
    <row r="16348" spans="2:78">
      <c r="B16348" s="55"/>
      <c r="C16348" s="55"/>
      <c r="BM16348" s="55"/>
      <c r="BN16348" s="55"/>
      <c r="BO16348" s="55"/>
      <c r="BP16348" s="55"/>
      <c r="BQ16348" s="55"/>
      <c r="BR16348" s="55"/>
      <c r="BS16348" s="55"/>
      <c r="BT16348" s="55"/>
      <c r="BU16348" s="55"/>
      <c r="BV16348" s="55"/>
      <c r="BW16348" s="55"/>
      <c r="BX16348" s="55"/>
      <c r="BY16348" s="55"/>
      <c r="BZ16348" s="55"/>
    </row>
    <row r="16349" spans="2:78">
      <c r="B16349" s="55"/>
      <c r="C16349" s="55"/>
      <c r="BM16349" s="55"/>
      <c r="BN16349" s="55"/>
      <c r="BO16349" s="55"/>
      <c r="BP16349" s="55"/>
      <c r="BQ16349" s="55"/>
      <c r="BR16349" s="55"/>
      <c r="BS16349" s="55"/>
      <c r="BT16349" s="55"/>
      <c r="BU16349" s="55"/>
      <c r="BV16349" s="55"/>
      <c r="BW16349" s="55"/>
      <c r="BX16349" s="55"/>
      <c r="BY16349" s="55"/>
      <c r="BZ16349" s="55"/>
    </row>
    <row r="16350" spans="2:78">
      <c r="B16350" s="55"/>
      <c r="C16350" s="55"/>
      <c r="BM16350" s="55"/>
      <c r="BN16350" s="55"/>
      <c r="BO16350" s="55"/>
      <c r="BP16350" s="55"/>
      <c r="BQ16350" s="55"/>
      <c r="BR16350" s="55"/>
      <c r="BS16350" s="55"/>
      <c r="BT16350" s="55"/>
      <c r="BU16350" s="55"/>
      <c r="BV16350" s="55"/>
      <c r="BW16350" s="55"/>
      <c r="BX16350" s="55"/>
      <c r="BY16350" s="55"/>
      <c r="BZ16350" s="55"/>
    </row>
    <row r="16351" spans="2:78">
      <c r="B16351" s="55"/>
      <c r="C16351" s="55"/>
      <c r="BM16351" s="55"/>
      <c r="BN16351" s="55"/>
      <c r="BO16351" s="55"/>
      <c r="BP16351" s="55"/>
      <c r="BQ16351" s="55"/>
      <c r="BR16351" s="55"/>
      <c r="BS16351" s="55"/>
      <c r="BT16351" s="55"/>
      <c r="BU16351" s="55"/>
      <c r="BV16351" s="55"/>
      <c r="BW16351" s="55"/>
      <c r="BX16351" s="55"/>
      <c r="BY16351" s="55"/>
      <c r="BZ16351" s="55"/>
    </row>
    <row r="16352" spans="2:78">
      <c r="B16352" s="55"/>
      <c r="C16352" s="55"/>
      <c r="BM16352" s="55"/>
      <c r="BN16352" s="55"/>
      <c r="BO16352" s="55"/>
      <c r="BP16352" s="55"/>
      <c r="BQ16352" s="55"/>
      <c r="BR16352" s="55"/>
      <c r="BS16352" s="55"/>
      <c r="BT16352" s="55"/>
      <c r="BU16352" s="55"/>
      <c r="BV16352" s="55"/>
      <c r="BW16352" s="55"/>
      <c r="BX16352" s="55"/>
      <c r="BY16352" s="55"/>
      <c r="BZ16352" s="55"/>
    </row>
    <row r="16353" spans="2:78">
      <c r="B16353" s="55"/>
      <c r="C16353" s="55"/>
      <c r="BM16353" s="55"/>
      <c r="BN16353" s="55"/>
      <c r="BO16353" s="55"/>
      <c r="BP16353" s="55"/>
      <c r="BQ16353" s="55"/>
      <c r="BR16353" s="55"/>
      <c r="BS16353" s="55"/>
      <c r="BT16353" s="55"/>
      <c r="BU16353" s="55"/>
      <c r="BV16353" s="55"/>
      <c r="BW16353" s="55"/>
      <c r="BX16353" s="55"/>
      <c r="BY16353" s="55"/>
      <c r="BZ16353" s="55"/>
    </row>
    <row r="16354" spans="2:78">
      <c r="B16354" s="55"/>
      <c r="C16354" s="55"/>
      <c r="BM16354" s="55"/>
      <c r="BN16354" s="55"/>
      <c r="BO16354" s="55"/>
      <c r="BP16354" s="55"/>
      <c r="BQ16354" s="55"/>
      <c r="BR16354" s="55"/>
      <c r="BS16354" s="55"/>
      <c r="BT16354" s="55"/>
      <c r="BU16354" s="55"/>
      <c r="BV16354" s="55"/>
      <c r="BW16354" s="55"/>
      <c r="BX16354" s="55"/>
      <c r="BY16354" s="55"/>
      <c r="BZ16354" s="55"/>
    </row>
    <row r="16355" spans="2:78">
      <c r="B16355" s="55"/>
      <c r="C16355" s="55"/>
      <c r="BM16355" s="55"/>
      <c r="BN16355" s="55"/>
      <c r="BO16355" s="55"/>
      <c r="BP16355" s="55"/>
      <c r="BQ16355" s="55"/>
      <c r="BR16355" s="55"/>
      <c r="BS16355" s="55"/>
      <c r="BT16355" s="55"/>
      <c r="BU16355" s="55"/>
      <c r="BV16355" s="55"/>
      <c r="BW16355" s="55"/>
      <c r="BX16355" s="55"/>
      <c r="BY16355" s="55"/>
      <c r="BZ16355" s="55"/>
    </row>
    <row r="16356" spans="2:78">
      <c r="B16356" s="55"/>
      <c r="C16356" s="55"/>
      <c r="BM16356" s="55"/>
      <c r="BN16356" s="55"/>
      <c r="BO16356" s="55"/>
      <c r="BP16356" s="55"/>
      <c r="BQ16356" s="55"/>
      <c r="BR16356" s="55"/>
      <c r="BS16356" s="55"/>
      <c r="BT16356" s="55"/>
      <c r="BU16356" s="55"/>
      <c r="BV16356" s="55"/>
      <c r="BW16356" s="55"/>
      <c r="BX16356" s="55"/>
      <c r="BY16356" s="55"/>
      <c r="BZ16356" s="55"/>
    </row>
    <row r="16357" spans="2:78">
      <c r="B16357" s="55"/>
      <c r="C16357" s="55"/>
      <c r="BM16357" s="55"/>
      <c r="BN16357" s="55"/>
      <c r="BO16357" s="55"/>
      <c r="BP16357" s="55"/>
      <c r="BQ16357" s="55"/>
      <c r="BR16357" s="55"/>
      <c r="BS16357" s="55"/>
      <c r="BT16357" s="55"/>
      <c r="BU16357" s="55"/>
      <c r="BV16357" s="55"/>
      <c r="BW16357" s="55"/>
      <c r="BX16357" s="55"/>
      <c r="BY16357" s="55"/>
      <c r="BZ16357" s="55"/>
    </row>
    <row r="16358" spans="2:78">
      <c r="B16358" s="55"/>
      <c r="C16358" s="55"/>
      <c r="BM16358" s="55"/>
      <c r="BN16358" s="55"/>
      <c r="BO16358" s="55"/>
      <c r="BP16358" s="55"/>
      <c r="BQ16358" s="55"/>
      <c r="BR16358" s="55"/>
      <c r="BS16358" s="55"/>
      <c r="BT16358" s="55"/>
      <c r="BU16358" s="55"/>
      <c r="BV16358" s="55"/>
      <c r="BW16358" s="55"/>
      <c r="BX16358" s="55"/>
      <c r="BY16358" s="55"/>
      <c r="BZ16358" s="55"/>
    </row>
    <row r="16359" spans="2:78">
      <c r="B16359" s="55"/>
      <c r="C16359" s="55"/>
      <c r="BM16359" s="55"/>
      <c r="BN16359" s="55"/>
      <c r="BO16359" s="55"/>
      <c r="BP16359" s="55"/>
      <c r="BQ16359" s="55"/>
      <c r="BR16359" s="55"/>
      <c r="BS16359" s="55"/>
      <c r="BT16359" s="55"/>
      <c r="BU16359" s="55"/>
      <c r="BV16359" s="55"/>
      <c r="BW16359" s="55"/>
      <c r="BX16359" s="55"/>
      <c r="BY16359" s="55"/>
      <c r="BZ16359" s="55"/>
    </row>
    <row r="16360" spans="2:78">
      <c r="B16360" s="55"/>
      <c r="C16360" s="55"/>
      <c r="BM16360" s="55"/>
      <c r="BN16360" s="55"/>
      <c r="BO16360" s="55"/>
      <c r="BP16360" s="55"/>
      <c r="BQ16360" s="55"/>
      <c r="BR16360" s="55"/>
      <c r="BS16360" s="55"/>
      <c r="BT16360" s="55"/>
      <c r="BU16360" s="55"/>
      <c r="BV16360" s="55"/>
      <c r="BW16360" s="55"/>
      <c r="BX16360" s="55"/>
      <c r="BY16360" s="55"/>
      <c r="BZ16360" s="55"/>
    </row>
    <row r="16361" spans="2:78">
      <c r="B16361" s="55"/>
      <c r="C16361" s="55"/>
      <c r="BM16361" s="55"/>
      <c r="BN16361" s="55"/>
      <c r="BO16361" s="55"/>
      <c r="BP16361" s="55"/>
      <c r="BQ16361" s="55"/>
      <c r="BR16361" s="55"/>
      <c r="BS16361" s="55"/>
      <c r="BT16361" s="55"/>
      <c r="BU16361" s="55"/>
      <c r="BV16361" s="55"/>
      <c r="BW16361" s="55"/>
      <c r="BX16361" s="55"/>
      <c r="BY16361" s="55"/>
      <c r="BZ16361" s="55"/>
    </row>
    <row r="16362" spans="2:78">
      <c r="B16362" s="55"/>
      <c r="C16362" s="55"/>
      <c r="BM16362" s="55"/>
      <c r="BN16362" s="55"/>
      <c r="BO16362" s="55"/>
      <c r="BP16362" s="55"/>
      <c r="BQ16362" s="55"/>
      <c r="BR16362" s="55"/>
      <c r="BS16362" s="55"/>
      <c r="BT16362" s="55"/>
      <c r="BU16362" s="55"/>
      <c r="BV16362" s="55"/>
      <c r="BW16362" s="55"/>
      <c r="BX16362" s="55"/>
      <c r="BY16362" s="55"/>
      <c r="BZ16362" s="55"/>
    </row>
    <row r="16363" spans="2:78">
      <c r="B16363" s="55"/>
      <c r="C16363" s="55"/>
      <c r="BM16363" s="55"/>
      <c r="BN16363" s="55"/>
      <c r="BO16363" s="55"/>
      <c r="BP16363" s="55"/>
      <c r="BQ16363" s="55"/>
      <c r="BR16363" s="55"/>
      <c r="BS16363" s="55"/>
      <c r="BT16363" s="55"/>
      <c r="BU16363" s="55"/>
      <c r="BV16363" s="55"/>
      <c r="BW16363" s="55"/>
      <c r="BX16363" s="55"/>
      <c r="BY16363" s="55"/>
      <c r="BZ16363" s="55"/>
    </row>
    <row r="16364" spans="2:78">
      <c r="B16364" s="55"/>
      <c r="C16364" s="55"/>
      <c r="BM16364" s="55"/>
      <c r="BN16364" s="55"/>
      <c r="BO16364" s="55"/>
      <c r="BP16364" s="55"/>
      <c r="BQ16364" s="55"/>
      <c r="BR16364" s="55"/>
      <c r="BS16364" s="55"/>
      <c r="BT16364" s="55"/>
      <c r="BU16364" s="55"/>
      <c r="BV16364" s="55"/>
      <c r="BW16364" s="55"/>
      <c r="BX16364" s="55"/>
      <c r="BY16364" s="55"/>
      <c r="BZ16364" s="55"/>
    </row>
    <row r="16365" spans="2:78">
      <c r="B16365" s="55"/>
      <c r="C16365" s="55"/>
      <c r="BM16365" s="55"/>
      <c r="BN16365" s="55"/>
      <c r="BO16365" s="55"/>
      <c r="BP16365" s="55"/>
      <c r="BQ16365" s="55"/>
      <c r="BR16365" s="55"/>
      <c r="BS16365" s="55"/>
      <c r="BT16365" s="55"/>
      <c r="BU16365" s="55"/>
      <c r="BV16365" s="55"/>
      <c r="BW16365" s="55"/>
      <c r="BX16365" s="55"/>
      <c r="BY16365" s="55"/>
      <c r="BZ16365" s="55"/>
    </row>
    <row r="16366" spans="2:78">
      <c r="B16366" s="55"/>
      <c r="C16366" s="55"/>
      <c r="BM16366" s="55"/>
      <c r="BN16366" s="55"/>
      <c r="BO16366" s="55"/>
      <c r="BP16366" s="55"/>
      <c r="BQ16366" s="55"/>
      <c r="BR16366" s="55"/>
      <c r="BS16366" s="55"/>
      <c r="BT16366" s="55"/>
      <c r="BU16366" s="55"/>
      <c r="BV16366" s="55"/>
      <c r="BW16366" s="55"/>
      <c r="BX16366" s="55"/>
      <c r="BY16366" s="55"/>
      <c r="BZ16366" s="55"/>
    </row>
    <row r="16367" spans="2:78">
      <c r="B16367" s="55"/>
      <c r="C16367" s="55"/>
      <c r="BM16367" s="55"/>
      <c r="BN16367" s="55"/>
      <c r="BO16367" s="55"/>
      <c r="BP16367" s="55"/>
      <c r="BQ16367" s="55"/>
      <c r="BR16367" s="55"/>
      <c r="BS16367" s="55"/>
      <c r="BT16367" s="55"/>
      <c r="BU16367" s="55"/>
      <c r="BV16367" s="55"/>
      <c r="BW16367" s="55"/>
      <c r="BX16367" s="55"/>
      <c r="BY16367" s="55"/>
      <c r="BZ16367" s="55"/>
    </row>
    <row r="16368" spans="2:78">
      <c r="B16368" s="55"/>
      <c r="C16368" s="55"/>
      <c r="BM16368" s="55"/>
      <c r="BN16368" s="55"/>
      <c r="BO16368" s="55"/>
      <c r="BP16368" s="55"/>
      <c r="BQ16368" s="55"/>
      <c r="BR16368" s="55"/>
      <c r="BS16368" s="55"/>
      <c r="BT16368" s="55"/>
      <c r="BU16368" s="55"/>
      <c r="BV16368" s="55"/>
      <c r="BW16368" s="55"/>
      <c r="BX16368" s="55"/>
      <c r="BY16368" s="55"/>
      <c r="BZ16368" s="55"/>
    </row>
    <row r="16369" spans="2:78">
      <c r="B16369" s="55"/>
      <c r="C16369" s="55"/>
      <c r="BM16369" s="55"/>
      <c r="BN16369" s="55"/>
      <c r="BO16369" s="55"/>
      <c r="BP16369" s="55"/>
      <c r="BQ16369" s="55"/>
      <c r="BR16369" s="55"/>
      <c r="BS16369" s="55"/>
      <c r="BT16369" s="55"/>
      <c r="BU16369" s="55"/>
      <c r="BV16369" s="55"/>
      <c r="BW16369" s="55"/>
      <c r="BX16369" s="55"/>
      <c r="BY16369" s="55"/>
      <c r="BZ16369" s="55"/>
    </row>
    <row r="16370" spans="2:78">
      <c r="B16370" s="55"/>
      <c r="C16370" s="55"/>
      <c r="BM16370" s="55"/>
      <c r="BN16370" s="55"/>
      <c r="BO16370" s="55"/>
      <c r="BP16370" s="55"/>
      <c r="BQ16370" s="55"/>
      <c r="BR16370" s="55"/>
      <c r="BS16370" s="55"/>
      <c r="BT16370" s="55"/>
      <c r="BU16370" s="55"/>
      <c r="BV16370" s="55"/>
      <c r="BW16370" s="55"/>
      <c r="BX16370" s="55"/>
      <c r="BY16370" s="55"/>
      <c r="BZ16370" s="55"/>
    </row>
    <row r="16371" spans="2:78">
      <c r="B16371" s="55"/>
      <c r="C16371" s="55"/>
      <c r="BM16371" s="55"/>
      <c r="BN16371" s="55"/>
      <c r="BO16371" s="55"/>
      <c r="BP16371" s="55"/>
      <c r="BQ16371" s="55"/>
      <c r="BR16371" s="55"/>
      <c r="BS16371" s="55"/>
      <c r="BT16371" s="55"/>
      <c r="BU16371" s="55"/>
      <c r="BV16371" s="55"/>
      <c r="BW16371" s="55"/>
      <c r="BX16371" s="55"/>
      <c r="BY16371" s="55"/>
      <c r="BZ16371" s="55"/>
    </row>
    <row r="16372" spans="2:78">
      <c r="B16372" s="55"/>
      <c r="C16372" s="55"/>
      <c r="BM16372" s="55"/>
      <c r="BN16372" s="55"/>
      <c r="BO16372" s="55"/>
      <c r="BP16372" s="55"/>
      <c r="BQ16372" s="55"/>
      <c r="BR16372" s="55"/>
      <c r="BS16372" s="55"/>
      <c r="BT16372" s="55"/>
      <c r="BU16372" s="55"/>
      <c r="BV16372" s="55"/>
      <c r="BW16372" s="55"/>
      <c r="BX16372" s="55"/>
      <c r="BY16372" s="55"/>
      <c r="BZ16372" s="55"/>
    </row>
    <row r="16373" spans="2:78">
      <c r="B16373" s="55"/>
      <c r="C16373" s="55"/>
      <c r="BM16373" s="55"/>
      <c r="BN16373" s="55"/>
      <c r="BO16373" s="55"/>
      <c r="BP16373" s="55"/>
      <c r="BQ16373" s="55"/>
      <c r="BR16373" s="55"/>
      <c r="BS16373" s="55"/>
      <c r="BT16373" s="55"/>
      <c r="BU16373" s="55"/>
      <c r="BV16373" s="55"/>
      <c r="BW16373" s="55"/>
      <c r="BX16373" s="55"/>
      <c r="BY16373" s="55"/>
      <c r="BZ16373" s="55"/>
    </row>
    <row r="16374" spans="2:78">
      <c r="B16374" s="55"/>
      <c r="C16374" s="55"/>
      <c r="BM16374" s="55"/>
      <c r="BN16374" s="55"/>
      <c r="BO16374" s="55"/>
      <c r="BP16374" s="55"/>
      <c r="BQ16374" s="55"/>
      <c r="BR16374" s="55"/>
      <c r="BS16374" s="55"/>
      <c r="BT16374" s="55"/>
      <c r="BU16374" s="55"/>
      <c r="BV16374" s="55"/>
      <c r="BW16374" s="55"/>
      <c r="BX16374" s="55"/>
      <c r="BY16374" s="55"/>
      <c r="BZ16374" s="55"/>
    </row>
    <row r="16375" spans="2:78">
      <c r="B16375" s="55"/>
      <c r="C16375" s="55"/>
      <c r="BM16375" s="55"/>
      <c r="BN16375" s="55"/>
      <c r="BO16375" s="55"/>
      <c r="BP16375" s="55"/>
      <c r="BQ16375" s="55"/>
      <c r="BR16375" s="55"/>
      <c r="BS16375" s="55"/>
      <c r="BT16375" s="55"/>
      <c r="BU16375" s="55"/>
      <c r="BV16375" s="55"/>
      <c r="BW16375" s="55"/>
      <c r="BX16375" s="55"/>
      <c r="BY16375" s="55"/>
      <c r="BZ16375" s="55"/>
    </row>
    <row r="16376" spans="2:78">
      <c r="B16376" s="55"/>
      <c r="C16376" s="55"/>
      <c r="BM16376" s="55"/>
      <c r="BN16376" s="55"/>
      <c r="BO16376" s="55"/>
      <c r="BP16376" s="55"/>
      <c r="BQ16376" s="55"/>
      <c r="BR16376" s="55"/>
      <c r="BS16376" s="55"/>
      <c r="BT16376" s="55"/>
      <c r="BU16376" s="55"/>
      <c r="BV16376" s="55"/>
      <c r="BW16376" s="55"/>
      <c r="BX16376" s="55"/>
      <c r="BY16376" s="55"/>
      <c r="BZ16376" s="55"/>
    </row>
    <row r="16377" spans="2:78">
      <c r="B16377" s="55"/>
      <c r="C16377" s="55"/>
      <c r="BM16377" s="55"/>
      <c r="BN16377" s="55"/>
      <c r="BO16377" s="55"/>
      <c r="BP16377" s="55"/>
      <c r="BQ16377" s="55"/>
      <c r="BR16377" s="55"/>
      <c r="BS16377" s="55"/>
      <c r="BT16377" s="55"/>
      <c r="BU16377" s="55"/>
      <c r="BV16377" s="55"/>
      <c r="BW16377" s="55"/>
      <c r="BX16377" s="55"/>
      <c r="BY16377" s="55"/>
      <c r="BZ16377" s="55"/>
    </row>
    <row r="16378" spans="2:78">
      <c r="B16378" s="55"/>
      <c r="C16378" s="55"/>
      <c r="BM16378" s="55"/>
      <c r="BN16378" s="55"/>
      <c r="BO16378" s="55"/>
      <c r="BP16378" s="55"/>
      <c r="BQ16378" s="55"/>
      <c r="BR16378" s="55"/>
      <c r="BS16378" s="55"/>
      <c r="BT16378" s="55"/>
      <c r="BU16378" s="55"/>
      <c r="BV16378" s="55"/>
      <c r="BW16378" s="55"/>
      <c r="BX16378" s="55"/>
      <c r="BY16378" s="55"/>
      <c r="BZ16378" s="55"/>
    </row>
    <row r="16379" spans="2:78">
      <c r="B16379" s="55"/>
      <c r="C16379" s="55"/>
      <c r="BM16379" s="55"/>
      <c r="BN16379" s="55"/>
      <c r="BO16379" s="55"/>
      <c r="BP16379" s="55"/>
      <c r="BQ16379" s="55"/>
      <c r="BR16379" s="55"/>
      <c r="BS16379" s="55"/>
      <c r="BT16379" s="55"/>
      <c r="BU16379" s="55"/>
      <c r="BV16379" s="55"/>
      <c r="BW16379" s="55"/>
      <c r="BX16379" s="55"/>
      <c r="BY16379" s="55"/>
      <c r="BZ16379" s="55"/>
    </row>
    <row r="16380" spans="2:78">
      <c r="B16380" s="55"/>
      <c r="C16380" s="55"/>
      <c r="BM16380" s="55"/>
      <c r="BN16380" s="55"/>
      <c r="BO16380" s="55"/>
      <c r="BP16380" s="55"/>
      <c r="BQ16380" s="55"/>
      <c r="BR16380" s="55"/>
      <c r="BS16380" s="55"/>
      <c r="BT16380" s="55"/>
      <c r="BU16380" s="55"/>
      <c r="BV16380" s="55"/>
      <c r="BW16380" s="55"/>
      <c r="BX16380" s="55"/>
      <c r="BY16380" s="55"/>
      <c r="BZ16380" s="55"/>
    </row>
    <row r="16381" spans="2:78">
      <c r="B16381" s="55"/>
      <c r="C16381" s="55"/>
      <c r="BM16381" s="55"/>
      <c r="BN16381" s="55"/>
      <c r="BO16381" s="55"/>
      <c r="BP16381" s="55"/>
      <c r="BQ16381" s="55"/>
      <c r="BR16381" s="55"/>
      <c r="BS16381" s="55"/>
      <c r="BT16381" s="55"/>
      <c r="BU16381" s="55"/>
      <c r="BV16381" s="55"/>
      <c r="BW16381" s="55"/>
      <c r="BX16381" s="55"/>
      <c r="BY16381" s="55"/>
      <c r="BZ16381" s="55"/>
    </row>
    <row r="16382" spans="2:78">
      <c r="B16382" s="55"/>
      <c r="C16382" s="55"/>
      <c r="BM16382" s="55"/>
      <c r="BN16382" s="55"/>
      <c r="BO16382" s="55"/>
      <c r="BP16382" s="55"/>
      <c r="BQ16382" s="55"/>
      <c r="BR16382" s="55"/>
      <c r="BS16382" s="55"/>
      <c r="BT16382" s="55"/>
      <c r="BU16382" s="55"/>
      <c r="BV16382" s="55"/>
      <c r="BW16382" s="55"/>
      <c r="BX16382" s="55"/>
      <c r="BY16382" s="55"/>
      <c r="BZ16382" s="55"/>
    </row>
    <row r="16383" spans="2:78">
      <c r="B16383" s="55"/>
      <c r="C16383" s="55"/>
      <c r="BM16383" s="55"/>
      <c r="BN16383" s="55"/>
      <c r="BO16383" s="55"/>
      <c r="BP16383" s="55"/>
      <c r="BQ16383" s="55"/>
      <c r="BR16383" s="55"/>
      <c r="BS16383" s="55"/>
      <c r="BT16383" s="55"/>
      <c r="BU16383" s="55"/>
      <c r="BV16383" s="55"/>
      <c r="BW16383" s="55"/>
      <c r="BX16383" s="55"/>
      <c r="BY16383" s="55"/>
      <c r="BZ16383" s="55"/>
    </row>
    <row r="16384" spans="2:78">
      <c r="B16384" s="55"/>
      <c r="C16384" s="55"/>
      <c r="BM16384" s="55"/>
      <c r="BN16384" s="55"/>
      <c r="BO16384" s="55"/>
      <c r="BP16384" s="55"/>
      <c r="BQ16384" s="55"/>
      <c r="BR16384" s="55"/>
      <c r="BS16384" s="55"/>
      <c r="BT16384" s="55"/>
      <c r="BU16384" s="55"/>
      <c r="BV16384" s="55"/>
      <c r="BW16384" s="55"/>
      <c r="BX16384" s="55"/>
      <c r="BY16384" s="55"/>
      <c r="BZ16384" s="55"/>
    </row>
    <row r="16385" spans="2:78">
      <c r="B16385" s="55"/>
      <c r="C16385" s="55"/>
      <c r="BM16385" s="55"/>
      <c r="BN16385" s="55"/>
      <c r="BO16385" s="55"/>
      <c r="BP16385" s="55"/>
      <c r="BQ16385" s="55"/>
      <c r="BR16385" s="55"/>
      <c r="BS16385" s="55"/>
      <c r="BT16385" s="55"/>
      <c r="BU16385" s="55"/>
      <c r="BV16385" s="55"/>
      <c r="BW16385" s="55"/>
      <c r="BX16385" s="55"/>
      <c r="BY16385" s="55"/>
      <c r="BZ16385" s="55"/>
    </row>
    <row r="16386" spans="2:78">
      <c r="B16386" s="55"/>
      <c r="C16386" s="55"/>
      <c r="BM16386" s="55"/>
      <c r="BN16386" s="55"/>
      <c r="BO16386" s="55"/>
      <c r="BP16386" s="55"/>
      <c r="BQ16386" s="55"/>
      <c r="BR16386" s="55"/>
      <c r="BS16386" s="55"/>
      <c r="BT16386" s="55"/>
      <c r="BU16386" s="55"/>
      <c r="BV16386" s="55"/>
      <c r="BW16386" s="55"/>
      <c r="BX16386" s="55"/>
      <c r="BY16386" s="55"/>
      <c r="BZ16386" s="55"/>
    </row>
    <row r="16387" spans="2:78">
      <c r="B16387" s="55"/>
      <c r="C16387" s="55"/>
      <c r="BM16387" s="55"/>
      <c r="BN16387" s="55"/>
      <c r="BO16387" s="55"/>
      <c r="BP16387" s="55"/>
      <c r="BQ16387" s="55"/>
      <c r="BR16387" s="55"/>
      <c r="BS16387" s="55"/>
      <c r="BT16387" s="55"/>
      <c r="BU16387" s="55"/>
      <c r="BV16387" s="55"/>
      <c r="BW16387" s="55"/>
      <c r="BX16387" s="55"/>
      <c r="BY16387" s="55"/>
      <c r="BZ16387" s="55"/>
    </row>
    <row r="16388" spans="2:78">
      <c r="B16388" s="55"/>
      <c r="C16388" s="55"/>
      <c r="BM16388" s="55"/>
      <c r="BN16388" s="55"/>
      <c r="BO16388" s="55"/>
      <c r="BP16388" s="55"/>
      <c r="BQ16388" s="55"/>
      <c r="BR16388" s="55"/>
      <c r="BS16388" s="55"/>
      <c r="BT16388" s="55"/>
      <c r="BU16388" s="55"/>
      <c r="BV16388" s="55"/>
      <c r="BW16388" s="55"/>
      <c r="BX16388" s="55"/>
      <c r="BY16388" s="55"/>
      <c r="BZ16388" s="55"/>
    </row>
    <row r="16389" spans="2:78">
      <c r="B16389" s="55"/>
      <c r="C16389" s="55"/>
      <c r="BM16389" s="55"/>
      <c r="BN16389" s="55"/>
      <c r="BO16389" s="55"/>
      <c r="BP16389" s="55"/>
      <c r="BQ16389" s="55"/>
      <c r="BR16389" s="55"/>
      <c r="BS16389" s="55"/>
      <c r="BT16389" s="55"/>
      <c r="BU16389" s="55"/>
      <c r="BV16389" s="55"/>
      <c r="BW16389" s="55"/>
      <c r="BX16389" s="55"/>
      <c r="BY16389" s="55"/>
      <c r="BZ16389" s="55"/>
    </row>
    <row r="16390" spans="2:78">
      <c r="B16390" s="55"/>
      <c r="C16390" s="55"/>
      <c r="BM16390" s="55"/>
      <c r="BN16390" s="55"/>
      <c r="BO16390" s="55"/>
      <c r="BP16390" s="55"/>
      <c r="BQ16390" s="55"/>
      <c r="BR16390" s="55"/>
      <c r="BS16390" s="55"/>
      <c r="BT16390" s="55"/>
      <c r="BU16390" s="55"/>
      <c r="BV16390" s="55"/>
      <c r="BW16390" s="55"/>
      <c r="BX16390" s="55"/>
      <c r="BY16390" s="55"/>
      <c r="BZ16390" s="55"/>
    </row>
    <row r="16391" spans="2:78">
      <c r="B16391" s="55"/>
      <c r="C16391" s="55"/>
      <c r="BM16391" s="55"/>
      <c r="BN16391" s="55"/>
      <c r="BO16391" s="55"/>
      <c r="BP16391" s="55"/>
      <c r="BQ16391" s="55"/>
      <c r="BR16391" s="55"/>
      <c r="BS16391" s="55"/>
      <c r="BT16391" s="55"/>
      <c r="BU16391" s="55"/>
      <c r="BV16391" s="55"/>
      <c r="BW16391" s="55"/>
      <c r="BX16391" s="55"/>
      <c r="BY16391" s="55"/>
      <c r="BZ16391" s="55"/>
    </row>
    <row r="16392" spans="2:78">
      <c r="B16392" s="55"/>
      <c r="C16392" s="55"/>
      <c r="BM16392" s="55"/>
      <c r="BN16392" s="55"/>
      <c r="BO16392" s="55"/>
      <c r="BP16392" s="55"/>
      <c r="BQ16392" s="55"/>
      <c r="BR16392" s="55"/>
      <c r="BS16392" s="55"/>
      <c r="BT16392" s="55"/>
      <c r="BU16392" s="55"/>
      <c r="BV16392" s="55"/>
      <c r="BW16392" s="55"/>
      <c r="BX16392" s="55"/>
      <c r="BY16392" s="55"/>
      <c r="BZ16392" s="55"/>
    </row>
    <row r="16393" spans="2:78">
      <c r="B16393" s="55"/>
      <c r="C16393" s="55"/>
      <c r="BM16393" s="55"/>
      <c r="BN16393" s="55"/>
      <c r="BO16393" s="55"/>
      <c r="BP16393" s="55"/>
      <c r="BQ16393" s="55"/>
      <c r="BR16393" s="55"/>
      <c r="BS16393" s="55"/>
      <c r="BT16393" s="55"/>
      <c r="BU16393" s="55"/>
      <c r="BV16393" s="55"/>
      <c r="BW16393" s="55"/>
      <c r="BX16393" s="55"/>
      <c r="BY16393" s="55"/>
      <c r="BZ16393" s="55"/>
    </row>
    <row r="16394" spans="2:78">
      <c r="B16394" s="55"/>
      <c r="C16394" s="55"/>
      <c r="BM16394" s="55"/>
      <c r="BN16394" s="55"/>
      <c r="BO16394" s="55"/>
      <c r="BP16394" s="55"/>
      <c r="BQ16394" s="55"/>
      <c r="BR16394" s="55"/>
      <c r="BS16394" s="55"/>
      <c r="BT16394" s="55"/>
      <c r="BU16394" s="55"/>
      <c r="BV16394" s="55"/>
      <c r="BW16394" s="55"/>
      <c r="BX16394" s="55"/>
      <c r="BY16394" s="55"/>
      <c r="BZ16394" s="55"/>
    </row>
    <row r="16395" spans="2:78">
      <c r="B16395" s="55"/>
      <c r="C16395" s="55"/>
      <c r="BM16395" s="55"/>
      <c r="BN16395" s="55"/>
      <c r="BO16395" s="55"/>
      <c r="BP16395" s="55"/>
      <c r="BQ16395" s="55"/>
      <c r="BR16395" s="55"/>
      <c r="BS16395" s="55"/>
      <c r="BT16395" s="55"/>
      <c r="BU16395" s="55"/>
      <c r="BV16395" s="55"/>
      <c r="BW16395" s="55"/>
      <c r="BX16395" s="55"/>
      <c r="BY16395" s="55"/>
      <c r="BZ16395" s="55"/>
    </row>
    <row r="16396" spans="2:78">
      <c r="B16396" s="55"/>
      <c r="C16396" s="55"/>
      <c r="BM16396" s="55"/>
      <c r="BN16396" s="55"/>
      <c r="BO16396" s="55"/>
      <c r="BP16396" s="55"/>
      <c r="BQ16396" s="55"/>
      <c r="BR16396" s="55"/>
      <c r="BS16396" s="55"/>
      <c r="BT16396" s="55"/>
      <c r="BU16396" s="55"/>
      <c r="BV16396" s="55"/>
      <c r="BW16396" s="55"/>
      <c r="BX16396" s="55"/>
      <c r="BY16396" s="55"/>
      <c r="BZ16396" s="55"/>
    </row>
    <row r="16397" spans="2:78">
      <c r="B16397" s="55"/>
      <c r="C16397" s="55"/>
      <c r="BM16397" s="55"/>
      <c r="BN16397" s="55"/>
      <c r="BO16397" s="55"/>
      <c r="BP16397" s="55"/>
      <c r="BQ16397" s="55"/>
      <c r="BR16397" s="55"/>
      <c r="BS16397" s="55"/>
      <c r="BT16397" s="55"/>
      <c r="BU16397" s="55"/>
      <c r="BV16397" s="55"/>
      <c r="BW16397" s="55"/>
      <c r="BX16397" s="55"/>
      <c r="BY16397" s="55"/>
      <c r="BZ16397" s="55"/>
    </row>
    <row r="16398" spans="2:78">
      <c r="B16398" s="55"/>
      <c r="C16398" s="55"/>
      <c r="BM16398" s="55"/>
      <c r="BN16398" s="55"/>
      <c r="BO16398" s="55"/>
      <c r="BP16398" s="55"/>
      <c r="BQ16398" s="55"/>
      <c r="BR16398" s="55"/>
      <c r="BS16398" s="55"/>
      <c r="BT16398" s="55"/>
      <c r="BU16398" s="55"/>
      <c r="BV16398" s="55"/>
      <c r="BW16398" s="55"/>
      <c r="BX16398" s="55"/>
      <c r="BY16398" s="55"/>
      <c r="BZ16398" s="55"/>
    </row>
    <row r="16399" spans="2:78">
      <c r="B16399" s="55"/>
      <c r="C16399" s="55"/>
      <c r="BM16399" s="55"/>
      <c r="BN16399" s="55"/>
      <c r="BO16399" s="55"/>
      <c r="BP16399" s="55"/>
      <c r="BQ16399" s="55"/>
      <c r="BR16399" s="55"/>
      <c r="BS16399" s="55"/>
      <c r="BT16399" s="55"/>
      <c r="BU16399" s="55"/>
      <c r="BV16399" s="55"/>
      <c r="BW16399" s="55"/>
      <c r="BX16399" s="55"/>
      <c r="BY16399" s="55"/>
      <c r="BZ16399" s="55"/>
    </row>
    <row r="16400" spans="2:78">
      <c r="B16400" s="55"/>
      <c r="C16400" s="55"/>
      <c r="BM16400" s="55"/>
      <c r="BN16400" s="55"/>
      <c r="BO16400" s="55"/>
      <c r="BP16400" s="55"/>
      <c r="BQ16400" s="55"/>
      <c r="BR16400" s="55"/>
      <c r="BS16400" s="55"/>
      <c r="BT16400" s="55"/>
      <c r="BU16400" s="55"/>
      <c r="BV16400" s="55"/>
      <c r="BW16400" s="55"/>
      <c r="BX16400" s="55"/>
      <c r="BY16400" s="55"/>
      <c r="BZ16400" s="55"/>
    </row>
    <row r="16401" spans="2:78">
      <c r="B16401" s="55"/>
      <c r="C16401" s="55"/>
      <c r="BM16401" s="55"/>
      <c r="BN16401" s="55"/>
      <c r="BO16401" s="55"/>
      <c r="BP16401" s="55"/>
      <c r="BQ16401" s="55"/>
      <c r="BR16401" s="55"/>
      <c r="BS16401" s="55"/>
      <c r="BT16401" s="55"/>
      <c r="BU16401" s="55"/>
      <c r="BV16401" s="55"/>
      <c r="BW16401" s="55"/>
      <c r="BX16401" s="55"/>
      <c r="BY16401" s="55"/>
      <c r="BZ16401" s="55"/>
    </row>
    <row r="16402" spans="2:78">
      <c r="B16402" s="55"/>
      <c r="C16402" s="55"/>
      <c r="BM16402" s="55"/>
      <c r="BN16402" s="55"/>
      <c r="BO16402" s="55"/>
      <c r="BP16402" s="55"/>
      <c r="BQ16402" s="55"/>
      <c r="BR16402" s="55"/>
      <c r="BS16402" s="55"/>
      <c r="BT16402" s="55"/>
      <c r="BU16402" s="55"/>
      <c r="BV16402" s="55"/>
      <c r="BW16402" s="55"/>
      <c r="BX16402" s="55"/>
      <c r="BY16402" s="55"/>
      <c r="BZ16402" s="55"/>
    </row>
    <row r="16403" spans="2:78">
      <c r="B16403" s="55"/>
      <c r="C16403" s="55"/>
      <c r="BM16403" s="55"/>
      <c r="BN16403" s="55"/>
      <c r="BO16403" s="55"/>
      <c r="BP16403" s="55"/>
      <c r="BQ16403" s="55"/>
      <c r="BR16403" s="55"/>
      <c r="BS16403" s="55"/>
      <c r="BT16403" s="55"/>
      <c r="BU16403" s="55"/>
      <c r="BV16403" s="55"/>
      <c r="BW16403" s="55"/>
      <c r="BX16403" s="55"/>
      <c r="BY16403" s="55"/>
      <c r="BZ16403" s="55"/>
    </row>
    <row r="16404" spans="2:78">
      <c r="B16404" s="55"/>
      <c r="C16404" s="55"/>
      <c r="BM16404" s="55"/>
      <c r="BN16404" s="55"/>
      <c r="BO16404" s="55"/>
      <c r="BP16404" s="55"/>
      <c r="BQ16404" s="55"/>
      <c r="BR16404" s="55"/>
      <c r="BS16404" s="55"/>
      <c r="BT16404" s="55"/>
      <c r="BU16404" s="55"/>
      <c r="BV16404" s="55"/>
      <c r="BW16404" s="55"/>
      <c r="BX16404" s="55"/>
      <c r="BY16404" s="55"/>
      <c r="BZ16404" s="55"/>
    </row>
    <row r="16405" spans="2:78">
      <c r="B16405" s="55"/>
      <c r="C16405" s="55"/>
      <c r="BM16405" s="55"/>
      <c r="BN16405" s="55"/>
      <c r="BO16405" s="55"/>
      <c r="BP16405" s="55"/>
      <c r="BQ16405" s="55"/>
      <c r="BR16405" s="55"/>
      <c r="BS16405" s="55"/>
      <c r="BT16405" s="55"/>
      <c r="BU16405" s="55"/>
      <c r="BV16405" s="55"/>
      <c r="BW16405" s="55"/>
      <c r="BX16405" s="55"/>
      <c r="BY16405" s="55"/>
      <c r="BZ16405" s="55"/>
    </row>
    <row r="16406" spans="2:78">
      <c r="B16406" s="55"/>
      <c r="C16406" s="55"/>
      <c r="BM16406" s="55"/>
      <c r="BN16406" s="55"/>
      <c r="BO16406" s="55"/>
      <c r="BP16406" s="55"/>
      <c r="BQ16406" s="55"/>
      <c r="BR16406" s="55"/>
      <c r="BS16406" s="55"/>
      <c r="BT16406" s="55"/>
      <c r="BU16406" s="55"/>
      <c r="BV16406" s="55"/>
      <c r="BW16406" s="55"/>
      <c r="BX16406" s="55"/>
      <c r="BY16406" s="55"/>
      <c r="BZ16406" s="55"/>
    </row>
    <row r="16407" spans="2:78">
      <c r="B16407" s="55"/>
      <c r="C16407" s="55"/>
      <c r="BM16407" s="55"/>
      <c r="BN16407" s="55"/>
      <c r="BO16407" s="55"/>
      <c r="BP16407" s="55"/>
      <c r="BQ16407" s="55"/>
      <c r="BR16407" s="55"/>
      <c r="BS16407" s="55"/>
      <c r="BT16407" s="55"/>
      <c r="BU16407" s="55"/>
      <c r="BV16407" s="55"/>
      <c r="BW16407" s="55"/>
      <c r="BX16407" s="55"/>
      <c r="BY16407" s="55"/>
      <c r="BZ16407" s="55"/>
    </row>
    <row r="16408" spans="2:78">
      <c r="B16408" s="55"/>
      <c r="C16408" s="55"/>
      <c r="BM16408" s="55"/>
      <c r="BN16408" s="55"/>
      <c r="BO16408" s="55"/>
      <c r="BP16408" s="55"/>
      <c r="BQ16408" s="55"/>
      <c r="BR16408" s="55"/>
      <c r="BS16408" s="55"/>
      <c r="BT16408" s="55"/>
      <c r="BU16408" s="55"/>
      <c r="BV16408" s="55"/>
      <c r="BW16408" s="55"/>
      <c r="BX16408" s="55"/>
      <c r="BY16408" s="55"/>
      <c r="BZ16408" s="55"/>
    </row>
    <row r="16409" spans="2:78">
      <c r="B16409" s="55"/>
      <c r="C16409" s="55"/>
      <c r="BM16409" s="55"/>
      <c r="BN16409" s="55"/>
      <c r="BO16409" s="55"/>
      <c r="BP16409" s="55"/>
      <c r="BQ16409" s="55"/>
      <c r="BR16409" s="55"/>
      <c r="BS16409" s="55"/>
      <c r="BT16409" s="55"/>
      <c r="BU16409" s="55"/>
      <c r="BV16409" s="55"/>
      <c r="BW16409" s="55"/>
      <c r="BX16409" s="55"/>
      <c r="BY16409" s="55"/>
      <c r="BZ16409" s="55"/>
    </row>
    <row r="16410" spans="2:78">
      <c r="B16410" s="55"/>
      <c r="C16410" s="55"/>
      <c r="BM16410" s="55"/>
      <c r="BN16410" s="55"/>
      <c r="BO16410" s="55"/>
      <c r="BP16410" s="55"/>
      <c r="BQ16410" s="55"/>
      <c r="BR16410" s="55"/>
      <c r="BS16410" s="55"/>
      <c r="BT16410" s="55"/>
      <c r="BU16410" s="55"/>
      <c r="BV16410" s="55"/>
      <c r="BW16410" s="55"/>
      <c r="BX16410" s="55"/>
      <c r="BY16410" s="55"/>
      <c r="BZ16410" s="55"/>
    </row>
    <row r="16411" spans="2:78">
      <c r="B16411" s="55"/>
      <c r="C16411" s="55"/>
      <c r="BM16411" s="55"/>
      <c r="BN16411" s="55"/>
      <c r="BO16411" s="55"/>
      <c r="BP16411" s="55"/>
      <c r="BQ16411" s="55"/>
      <c r="BR16411" s="55"/>
      <c r="BS16411" s="55"/>
      <c r="BT16411" s="55"/>
      <c r="BU16411" s="55"/>
      <c r="BV16411" s="55"/>
      <c r="BW16411" s="55"/>
      <c r="BX16411" s="55"/>
      <c r="BY16411" s="55"/>
      <c r="BZ16411" s="55"/>
    </row>
    <row r="16412" spans="2:78">
      <c r="B16412" s="55"/>
      <c r="C16412" s="55"/>
      <c r="BM16412" s="55"/>
      <c r="BN16412" s="55"/>
      <c r="BO16412" s="55"/>
      <c r="BP16412" s="55"/>
      <c r="BQ16412" s="55"/>
      <c r="BR16412" s="55"/>
      <c r="BS16412" s="55"/>
      <c r="BT16412" s="55"/>
      <c r="BU16412" s="55"/>
      <c r="BV16412" s="55"/>
      <c r="BW16412" s="55"/>
      <c r="BX16412" s="55"/>
      <c r="BY16412" s="55"/>
      <c r="BZ16412" s="55"/>
    </row>
    <row r="16413" spans="2:78">
      <c r="B16413" s="55"/>
      <c r="C16413" s="55"/>
      <c r="BM16413" s="55"/>
      <c r="BN16413" s="55"/>
      <c r="BO16413" s="55"/>
      <c r="BP16413" s="55"/>
      <c r="BQ16413" s="55"/>
      <c r="BR16413" s="55"/>
      <c r="BS16413" s="55"/>
      <c r="BT16413" s="55"/>
      <c r="BU16413" s="55"/>
      <c r="BV16413" s="55"/>
      <c r="BW16413" s="55"/>
      <c r="BX16413" s="55"/>
      <c r="BY16413" s="55"/>
      <c r="BZ16413" s="55"/>
    </row>
    <row r="16414" spans="2:78">
      <c r="B16414" s="55"/>
      <c r="C16414" s="55"/>
      <c r="BM16414" s="55"/>
      <c r="BN16414" s="55"/>
      <c r="BO16414" s="55"/>
      <c r="BP16414" s="55"/>
      <c r="BQ16414" s="55"/>
      <c r="BR16414" s="55"/>
      <c r="BS16414" s="55"/>
      <c r="BT16414" s="55"/>
      <c r="BU16414" s="55"/>
      <c r="BV16414" s="55"/>
      <c r="BW16414" s="55"/>
      <c r="BX16414" s="55"/>
      <c r="BY16414" s="55"/>
      <c r="BZ16414" s="55"/>
    </row>
    <row r="16415" spans="2:78">
      <c r="B16415" s="55"/>
      <c r="C16415" s="55"/>
      <c r="BM16415" s="55"/>
      <c r="BN16415" s="55"/>
      <c r="BO16415" s="55"/>
      <c r="BP16415" s="55"/>
      <c r="BQ16415" s="55"/>
      <c r="BR16415" s="55"/>
      <c r="BS16415" s="55"/>
      <c r="BT16415" s="55"/>
      <c r="BU16415" s="55"/>
      <c r="BV16415" s="55"/>
      <c r="BW16415" s="55"/>
      <c r="BX16415" s="55"/>
      <c r="BY16415" s="55"/>
      <c r="BZ16415" s="55"/>
    </row>
    <row r="16416" spans="2:78">
      <c r="B16416" s="55"/>
      <c r="C16416" s="55"/>
      <c r="BM16416" s="55"/>
      <c r="BN16416" s="55"/>
      <c r="BO16416" s="55"/>
      <c r="BP16416" s="55"/>
      <c r="BQ16416" s="55"/>
      <c r="BR16416" s="55"/>
      <c r="BS16416" s="55"/>
      <c r="BT16416" s="55"/>
      <c r="BU16416" s="55"/>
      <c r="BV16416" s="55"/>
      <c r="BW16416" s="55"/>
      <c r="BX16416" s="55"/>
      <c r="BY16416" s="55"/>
      <c r="BZ16416" s="55"/>
    </row>
    <row r="16417" spans="2:78">
      <c r="B16417" s="55"/>
      <c r="C16417" s="55"/>
      <c r="BM16417" s="55"/>
      <c r="BN16417" s="55"/>
      <c r="BO16417" s="55"/>
      <c r="BP16417" s="55"/>
      <c r="BQ16417" s="55"/>
      <c r="BR16417" s="55"/>
      <c r="BS16417" s="55"/>
      <c r="BT16417" s="55"/>
      <c r="BU16417" s="55"/>
      <c r="BV16417" s="55"/>
      <c r="BW16417" s="55"/>
      <c r="BX16417" s="55"/>
      <c r="BY16417" s="55"/>
      <c r="BZ16417" s="55"/>
    </row>
    <row r="16418" spans="2:78">
      <c r="B16418" s="55"/>
      <c r="C16418" s="55"/>
      <c r="BM16418" s="55"/>
      <c r="BN16418" s="55"/>
      <c r="BO16418" s="55"/>
      <c r="BP16418" s="55"/>
      <c r="BQ16418" s="55"/>
      <c r="BR16418" s="55"/>
      <c r="BS16418" s="55"/>
      <c r="BT16418" s="55"/>
      <c r="BU16418" s="55"/>
      <c r="BV16418" s="55"/>
      <c r="BW16418" s="55"/>
      <c r="BX16418" s="55"/>
      <c r="BY16418" s="55"/>
      <c r="BZ16418" s="55"/>
    </row>
    <row r="16419" spans="2:78">
      <c r="B16419" s="55"/>
      <c r="C16419" s="55"/>
      <c r="BM16419" s="55"/>
      <c r="BN16419" s="55"/>
      <c r="BO16419" s="55"/>
      <c r="BP16419" s="55"/>
      <c r="BQ16419" s="55"/>
      <c r="BR16419" s="55"/>
      <c r="BS16419" s="55"/>
      <c r="BT16419" s="55"/>
      <c r="BU16419" s="55"/>
      <c r="BV16419" s="55"/>
      <c r="BW16419" s="55"/>
      <c r="BX16419" s="55"/>
      <c r="BY16419" s="55"/>
      <c r="BZ16419" s="55"/>
    </row>
    <row r="16420" spans="2:78">
      <c r="B16420" s="55"/>
      <c r="C16420" s="55"/>
      <c r="BM16420" s="55"/>
      <c r="BN16420" s="55"/>
      <c r="BO16420" s="55"/>
      <c r="BP16420" s="55"/>
      <c r="BQ16420" s="55"/>
      <c r="BR16420" s="55"/>
      <c r="BS16420" s="55"/>
      <c r="BT16420" s="55"/>
      <c r="BU16420" s="55"/>
      <c r="BV16420" s="55"/>
      <c r="BW16420" s="55"/>
      <c r="BX16420" s="55"/>
      <c r="BY16420" s="55"/>
      <c r="BZ16420" s="55"/>
    </row>
    <row r="16421" spans="2:78">
      <c r="B16421" s="55"/>
      <c r="C16421" s="55"/>
      <c r="BM16421" s="55"/>
      <c r="BN16421" s="55"/>
      <c r="BO16421" s="55"/>
      <c r="BP16421" s="55"/>
      <c r="BQ16421" s="55"/>
      <c r="BR16421" s="55"/>
      <c r="BS16421" s="55"/>
      <c r="BT16421" s="55"/>
      <c r="BU16421" s="55"/>
      <c r="BV16421" s="55"/>
      <c r="BW16421" s="55"/>
      <c r="BX16421" s="55"/>
      <c r="BY16421" s="55"/>
      <c r="BZ16421" s="55"/>
    </row>
    <row r="16422" spans="2:78">
      <c r="B16422" s="55"/>
      <c r="C16422" s="55"/>
      <c r="BM16422" s="55"/>
      <c r="BN16422" s="55"/>
      <c r="BO16422" s="55"/>
      <c r="BP16422" s="55"/>
      <c r="BQ16422" s="55"/>
      <c r="BR16422" s="55"/>
      <c r="BS16422" s="55"/>
      <c r="BT16422" s="55"/>
      <c r="BU16422" s="55"/>
      <c r="BV16422" s="55"/>
      <c r="BW16422" s="55"/>
      <c r="BX16422" s="55"/>
      <c r="BY16422" s="55"/>
      <c r="BZ16422" s="55"/>
    </row>
    <row r="16423" spans="2:78">
      <c r="B16423" s="55"/>
      <c r="C16423" s="55"/>
      <c r="BM16423" s="55"/>
      <c r="BN16423" s="55"/>
      <c r="BO16423" s="55"/>
      <c r="BP16423" s="55"/>
      <c r="BQ16423" s="55"/>
      <c r="BR16423" s="55"/>
      <c r="BS16423" s="55"/>
      <c r="BT16423" s="55"/>
      <c r="BU16423" s="55"/>
      <c r="BV16423" s="55"/>
      <c r="BW16423" s="55"/>
      <c r="BX16423" s="55"/>
      <c r="BY16423" s="55"/>
      <c r="BZ16423" s="55"/>
    </row>
    <row r="16424" spans="2:78">
      <c r="B16424" s="55"/>
      <c r="C16424" s="55"/>
      <c r="BM16424" s="55"/>
      <c r="BN16424" s="55"/>
      <c r="BO16424" s="55"/>
      <c r="BP16424" s="55"/>
      <c r="BQ16424" s="55"/>
      <c r="BR16424" s="55"/>
      <c r="BS16424" s="55"/>
      <c r="BT16424" s="55"/>
      <c r="BU16424" s="55"/>
      <c r="BV16424" s="55"/>
      <c r="BW16424" s="55"/>
      <c r="BX16424" s="55"/>
      <c r="BY16424" s="55"/>
      <c r="BZ16424" s="55"/>
    </row>
    <row r="16425" spans="2:78">
      <c r="B16425" s="55"/>
      <c r="C16425" s="55"/>
      <c r="BM16425" s="55"/>
      <c r="BN16425" s="55"/>
      <c r="BO16425" s="55"/>
      <c r="BP16425" s="55"/>
      <c r="BQ16425" s="55"/>
      <c r="BR16425" s="55"/>
      <c r="BS16425" s="55"/>
      <c r="BT16425" s="55"/>
      <c r="BU16425" s="55"/>
      <c r="BV16425" s="55"/>
      <c r="BW16425" s="55"/>
      <c r="BX16425" s="55"/>
      <c r="BY16425" s="55"/>
      <c r="BZ16425" s="55"/>
    </row>
    <row r="16426" spans="2:78">
      <c r="B16426" s="55"/>
      <c r="C16426" s="55"/>
      <c r="BM16426" s="55"/>
      <c r="BN16426" s="55"/>
      <c r="BO16426" s="55"/>
      <c r="BP16426" s="55"/>
      <c r="BQ16426" s="55"/>
      <c r="BR16426" s="55"/>
      <c r="BS16426" s="55"/>
      <c r="BT16426" s="55"/>
      <c r="BU16426" s="55"/>
      <c r="BV16426" s="55"/>
      <c r="BW16426" s="55"/>
      <c r="BX16426" s="55"/>
      <c r="BY16426" s="55"/>
      <c r="BZ16426" s="55"/>
    </row>
    <row r="16427" spans="2:78">
      <c r="B16427" s="55"/>
      <c r="C16427" s="55"/>
      <c r="BM16427" s="55"/>
      <c r="BN16427" s="55"/>
      <c r="BO16427" s="55"/>
      <c r="BP16427" s="55"/>
      <c r="BQ16427" s="55"/>
      <c r="BR16427" s="55"/>
      <c r="BS16427" s="55"/>
      <c r="BT16427" s="55"/>
      <c r="BU16427" s="55"/>
      <c r="BV16427" s="55"/>
      <c r="BW16427" s="55"/>
      <c r="BX16427" s="55"/>
      <c r="BY16427" s="55"/>
      <c r="BZ16427" s="55"/>
    </row>
    <row r="16428" spans="2:78">
      <c r="B16428" s="55"/>
      <c r="C16428" s="55"/>
      <c r="BM16428" s="55"/>
      <c r="BN16428" s="55"/>
      <c r="BO16428" s="55"/>
      <c r="BP16428" s="55"/>
      <c r="BQ16428" s="55"/>
      <c r="BR16428" s="55"/>
      <c r="BS16428" s="55"/>
      <c r="BT16428" s="55"/>
      <c r="BU16428" s="55"/>
      <c r="BV16428" s="55"/>
      <c r="BW16428" s="55"/>
      <c r="BX16428" s="55"/>
      <c r="BY16428" s="55"/>
      <c r="BZ16428" s="55"/>
    </row>
    <row r="16429" spans="2:78">
      <c r="B16429" s="55"/>
      <c r="C16429" s="55"/>
      <c r="BM16429" s="55"/>
      <c r="BN16429" s="55"/>
      <c r="BO16429" s="55"/>
      <c r="BP16429" s="55"/>
      <c r="BQ16429" s="55"/>
      <c r="BR16429" s="55"/>
      <c r="BS16429" s="55"/>
      <c r="BT16429" s="55"/>
      <c r="BU16429" s="55"/>
      <c r="BV16429" s="55"/>
      <c r="BW16429" s="55"/>
      <c r="BX16429" s="55"/>
      <c r="BY16429" s="55"/>
      <c r="BZ16429" s="55"/>
    </row>
    <row r="16430" spans="2:78">
      <c r="B16430" s="55"/>
      <c r="C16430" s="55"/>
      <c r="BM16430" s="55"/>
      <c r="BN16430" s="55"/>
      <c r="BO16430" s="55"/>
      <c r="BP16430" s="55"/>
      <c r="BQ16430" s="55"/>
      <c r="BR16430" s="55"/>
      <c r="BS16430" s="55"/>
      <c r="BT16430" s="55"/>
      <c r="BU16430" s="55"/>
      <c r="BV16430" s="55"/>
      <c r="BW16430" s="55"/>
      <c r="BX16430" s="55"/>
      <c r="BY16430" s="55"/>
      <c r="BZ16430" s="55"/>
    </row>
    <row r="16431" spans="2:78">
      <c r="B16431" s="55"/>
      <c r="C16431" s="55"/>
      <c r="BM16431" s="55"/>
      <c r="BN16431" s="55"/>
      <c r="BO16431" s="55"/>
      <c r="BP16431" s="55"/>
      <c r="BQ16431" s="55"/>
      <c r="BR16431" s="55"/>
      <c r="BS16431" s="55"/>
      <c r="BT16431" s="55"/>
      <c r="BU16431" s="55"/>
      <c r="BV16431" s="55"/>
      <c r="BW16431" s="55"/>
      <c r="BX16431" s="55"/>
      <c r="BY16431" s="55"/>
      <c r="BZ16431" s="55"/>
    </row>
    <row r="16432" spans="2:78">
      <c r="B16432" s="55"/>
      <c r="C16432" s="55"/>
      <c r="BM16432" s="55"/>
      <c r="BN16432" s="55"/>
      <c r="BO16432" s="55"/>
      <c r="BP16432" s="55"/>
      <c r="BQ16432" s="55"/>
      <c r="BR16432" s="55"/>
      <c r="BS16432" s="55"/>
      <c r="BT16432" s="55"/>
      <c r="BU16432" s="55"/>
      <c r="BV16432" s="55"/>
      <c r="BW16432" s="55"/>
      <c r="BX16432" s="55"/>
      <c r="BY16432" s="55"/>
      <c r="BZ16432" s="55"/>
    </row>
    <row r="16433" spans="2:78">
      <c r="B16433" s="55"/>
      <c r="C16433" s="55"/>
      <c r="BM16433" s="55"/>
      <c r="BN16433" s="55"/>
      <c r="BO16433" s="55"/>
      <c r="BP16433" s="55"/>
      <c r="BQ16433" s="55"/>
      <c r="BR16433" s="55"/>
      <c r="BS16433" s="55"/>
      <c r="BT16433" s="55"/>
      <c r="BU16433" s="55"/>
      <c r="BV16433" s="55"/>
      <c r="BW16433" s="55"/>
      <c r="BX16433" s="55"/>
      <c r="BY16433" s="55"/>
      <c r="BZ16433" s="55"/>
    </row>
    <row r="16434" spans="2:78">
      <c r="B16434" s="55"/>
      <c r="C16434" s="55"/>
      <c r="BM16434" s="55"/>
      <c r="BN16434" s="55"/>
      <c r="BO16434" s="55"/>
      <c r="BP16434" s="55"/>
      <c r="BQ16434" s="55"/>
      <c r="BR16434" s="55"/>
      <c r="BS16434" s="55"/>
      <c r="BT16434" s="55"/>
      <c r="BU16434" s="55"/>
      <c r="BV16434" s="55"/>
      <c r="BW16434" s="55"/>
      <c r="BX16434" s="55"/>
      <c r="BY16434" s="55"/>
      <c r="BZ16434" s="55"/>
    </row>
    <row r="16435" spans="2:78">
      <c r="B16435" s="55"/>
      <c r="C16435" s="55"/>
      <c r="BM16435" s="55"/>
      <c r="BN16435" s="55"/>
      <c r="BO16435" s="55"/>
      <c r="BP16435" s="55"/>
      <c r="BQ16435" s="55"/>
      <c r="BR16435" s="55"/>
      <c r="BS16435" s="55"/>
      <c r="BT16435" s="55"/>
      <c r="BU16435" s="55"/>
      <c r="BV16435" s="55"/>
      <c r="BW16435" s="55"/>
      <c r="BX16435" s="55"/>
      <c r="BY16435" s="55"/>
      <c r="BZ16435" s="55"/>
    </row>
    <row r="16436" spans="2:78">
      <c r="B16436" s="55"/>
      <c r="C16436" s="55"/>
      <c r="BM16436" s="55"/>
      <c r="BN16436" s="55"/>
      <c r="BO16436" s="55"/>
      <c r="BP16436" s="55"/>
      <c r="BQ16436" s="55"/>
      <c r="BR16436" s="55"/>
      <c r="BS16436" s="55"/>
      <c r="BT16436" s="55"/>
      <c r="BU16436" s="55"/>
      <c r="BV16436" s="55"/>
      <c r="BW16436" s="55"/>
      <c r="BX16436" s="55"/>
      <c r="BY16436" s="55"/>
      <c r="BZ16436" s="55"/>
    </row>
    <row r="16437" spans="2:78">
      <c r="B16437" s="55"/>
      <c r="C16437" s="55"/>
      <c r="BM16437" s="55"/>
      <c r="BN16437" s="55"/>
      <c r="BO16437" s="55"/>
      <c r="BP16437" s="55"/>
      <c r="BQ16437" s="55"/>
      <c r="BR16437" s="55"/>
      <c r="BS16437" s="55"/>
      <c r="BT16437" s="55"/>
      <c r="BU16437" s="55"/>
      <c r="BV16437" s="55"/>
      <c r="BW16437" s="55"/>
      <c r="BX16437" s="55"/>
      <c r="BY16437" s="55"/>
      <c r="BZ16437" s="55"/>
    </row>
    <row r="16438" spans="2:78">
      <c r="B16438" s="55"/>
      <c r="C16438" s="55"/>
      <c r="BM16438" s="55"/>
      <c r="BN16438" s="55"/>
      <c r="BO16438" s="55"/>
      <c r="BP16438" s="55"/>
      <c r="BQ16438" s="55"/>
      <c r="BR16438" s="55"/>
      <c r="BS16438" s="55"/>
      <c r="BT16438" s="55"/>
      <c r="BU16438" s="55"/>
      <c r="BV16438" s="55"/>
      <c r="BW16438" s="55"/>
      <c r="BX16438" s="55"/>
      <c r="BY16438" s="55"/>
      <c r="BZ16438" s="55"/>
    </row>
    <row r="16439" spans="2:78">
      <c r="B16439" s="55"/>
      <c r="C16439" s="55"/>
      <c r="BM16439" s="55"/>
      <c r="BN16439" s="55"/>
      <c r="BO16439" s="55"/>
      <c r="BP16439" s="55"/>
      <c r="BQ16439" s="55"/>
      <c r="BR16439" s="55"/>
      <c r="BS16439" s="55"/>
      <c r="BT16439" s="55"/>
      <c r="BU16439" s="55"/>
      <c r="BV16439" s="55"/>
      <c r="BW16439" s="55"/>
      <c r="BX16439" s="55"/>
      <c r="BY16439" s="55"/>
      <c r="BZ16439" s="55"/>
    </row>
    <row r="16440" spans="2:78">
      <c r="B16440" s="55"/>
      <c r="C16440" s="55"/>
      <c r="BM16440" s="55"/>
      <c r="BN16440" s="55"/>
      <c r="BO16440" s="55"/>
      <c r="BP16440" s="55"/>
      <c r="BQ16440" s="55"/>
      <c r="BR16440" s="55"/>
      <c r="BS16440" s="55"/>
      <c r="BT16440" s="55"/>
      <c r="BU16440" s="55"/>
      <c r="BV16440" s="55"/>
      <c r="BW16440" s="55"/>
      <c r="BX16440" s="55"/>
      <c r="BY16440" s="55"/>
      <c r="BZ16440" s="55"/>
    </row>
    <row r="16441" spans="2:78">
      <c r="B16441" s="55"/>
      <c r="C16441" s="55"/>
      <c r="BM16441" s="55"/>
      <c r="BN16441" s="55"/>
      <c r="BO16441" s="55"/>
      <c r="BP16441" s="55"/>
      <c r="BQ16441" s="55"/>
      <c r="BR16441" s="55"/>
      <c r="BS16441" s="55"/>
      <c r="BT16441" s="55"/>
      <c r="BU16441" s="55"/>
      <c r="BV16441" s="55"/>
      <c r="BW16441" s="55"/>
      <c r="BX16441" s="55"/>
      <c r="BY16441" s="55"/>
      <c r="BZ16441" s="55"/>
    </row>
    <row r="16442" spans="2:78">
      <c r="B16442" s="55"/>
      <c r="C16442" s="55"/>
      <c r="BM16442" s="55"/>
      <c r="BN16442" s="55"/>
      <c r="BO16442" s="55"/>
      <c r="BP16442" s="55"/>
      <c r="BQ16442" s="55"/>
      <c r="BR16442" s="55"/>
      <c r="BS16442" s="55"/>
      <c r="BT16442" s="55"/>
      <c r="BU16442" s="55"/>
      <c r="BV16442" s="55"/>
      <c r="BW16442" s="55"/>
      <c r="BX16442" s="55"/>
      <c r="BY16442" s="55"/>
      <c r="BZ16442" s="55"/>
    </row>
    <row r="16443" spans="2:78">
      <c r="B16443" s="55"/>
      <c r="C16443" s="55"/>
      <c r="BM16443" s="55"/>
      <c r="BN16443" s="55"/>
      <c r="BO16443" s="55"/>
      <c r="BP16443" s="55"/>
      <c r="BQ16443" s="55"/>
      <c r="BR16443" s="55"/>
      <c r="BS16443" s="55"/>
      <c r="BT16443" s="55"/>
      <c r="BU16443" s="55"/>
      <c r="BV16443" s="55"/>
      <c r="BW16443" s="55"/>
      <c r="BX16443" s="55"/>
      <c r="BY16443" s="55"/>
      <c r="BZ16443" s="55"/>
    </row>
    <row r="16444" spans="2:78">
      <c r="B16444" s="55"/>
      <c r="C16444" s="55"/>
      <c r="BM16444" s="55"/>
      <c r="BN16444" s="55"/>
      <c r="BO16444" s="55"/>
      <c r="BP16444" s="55"/>
      <c r="BQ16444" s="55"/>
      <c r="BR16444" s="55"/>
      <c r="BS16444" s="55"/>
      <c r="BT16444" s="55"/>
      <c r="BU16444" s="55"/>
      <c r="BV16444" s="55"/>
      <c r="BW16444" s="55"/>
      <c r="BX16444" s="55"/>
      <c r="BY16444" s="55"/>
      <c r="BZ16444" s="55"/>
    </row>
    <row r="16445" spans="2:78">
      <c r="B16445" s="55"/>
      <c r="C16445" s="55"/>
      <c r="BM16445" s="55"/>
      <c r="BN16445" s="55"/>
      <c r="BO16445" s="55"/>
      <c r="BP16445" s="55"/>
      <c r="BQ16445" s="55"/>
      <c r="BR16445" s="55"/>
      <c r="BS16445" s="55"/>
      <c r="BT16445" s="55"/>
      <c r="BU16445" s="55"/>
      <c r="BV16445" s="55"/>
      <c r="BW16445" s="55"/>
      <c r="BX16445" s="55"/>
      <c r="BY16445" s="55"/>
      <c r="BZ16445" s="55"/>
    </row>
    <row r="16446" spans="2:78">
      <c r="B16446" s="55"/>
      <c r="C16446" s="55"/>
      <c r="BM16446" s="55"/>
      <c r="BN16446" s="55"/>
      <c r="BO16446" s="55"/>
      <c r="BP16446" s="55"/>
      <c r="BQ16446" s="55"/>
      <c r="BR16446" s="55"/>
      <c r="BS16446" s="55"/>
      <c r="BT16446" s="55"/>
      <c r="BU16446" s="55"/>
      <c r="BV16446" s="55"/>
      <c r="BW16446" s="55"/>
      <c r="BX16446" s="55"/>
      <c r="BY16446" s="55"/>
      <c r="BZ16446" s="55"/>
    </row>
    <row r="16447" spans="2:78">
      <c r="B16447" s="55"/>
      <c r="C16447" s="55"/>
      <c r="BM16447" s="55"/>
      <c r="BN16447" s="55"/>
      <c r="BO16447" s="55"/>
      <c r="BP16447" s="55"/>
      <c r="BQ16447" s="55"/>
      <c r="BR16447" s="55"/>
      <c r="BS16447" s="55"/>
      <c r="BT16447" s="55"/>
      <c r="BU16447" s="55"/>
      <c r="BV16447" s="55"/>
      <c r="BW16447" s="55"/>
      <c r="BX16447" s="55"/>
      <c r="BY16447" s="55"/>
      <c r="BZ16447" s="55"/>
    </row>
    <row r="16448" spans="2:78">
      <c r="B16448" s="55"/>
      <c r="C16448" s="55"/>
      <c r="BM16448" s="55"/>
      <c r="BN16448" s="55"/>
      <c r="BO16448" s="55"/>
      <c r="BP16448" s="55"/>
      <c r="BQ16448" s="55"/>
      <c r="BR16448" s="55"/>
      <c r="BS16448" s="55"/>
      <c r="BT16448" s="55"/>
      <c r="BU16448" s="55"/>
      <c r="BV16448" s="55"/>
      <c r="BW16448" s="55"/>
      <c r="BX16448" s="55"/>
      <c r="BY16448" s="55"/>
      <c r="BZ16448" s="55"/>
    </row>
    <row r="16449" spans="2:78">
      <c r="B16449" s="55"/>
      <c r="C16449" s="55"/>
      <c r="BM16449" s="55"/>
      <c r="BN16449" s="55"/>
      <c r="BO16449" s="55"/>
      <c r="BP16449" s="55"/>
      <c r="BQ16449" s="55"/>
      <c r="BR16449" s="55"/>
      <c r="BS16449" s="55"/>
      <c r="BT16449" s="55"/>
      <c r="BU16449" s="55"/>
      <c r="BV16449" s="55"/>
      <c r="BW16449" s="55"/>
      <c r="BX16449" s="55"/>
      <c r="BY16449" s="55"/>
      <c r="BZ16449" s="55"/>
    </row>
    <row r="16450" spans="2:78">
      <c r="B16450" s="55"/>
      <c r="C16450" s="55"/>
      <c r="BM16450" s="55"/>
      <c r="BN16450" s="55"/>
      <c r="BO16450" s="55"/>
      <c r="BP16450" s="55"/>
      <c r="BQ16450" s="55"/>
      <c r="BR16450" s="55"/>
      <c r="BS16450" s="55"/>
      <c r="BT16450" s="55"/>
      <c r="BU16450" s="55"/>
      <c r="BV16450" s="55"/>
      <c r="BW16450" s="55"/>
      <c r="BX16450" s="55"/>
      <c r="BY16450" s="55"/>
      <c r="BZ16450" s="55"/>
    </row>
    <row r="16451" spans="2:78">
      <c r="B16451" s="55"/>
      <c r="C16451" s="55"/>
      <c r="BM16451" s="55"/>
      <c r="BN16451" s="55"/>
      <c r="BO16451" s="55"/>
      <c r="BP16451" s="55"/>
      <c r="BQ16451" s="55"/>
      <c r="BR16451" s="55"/>
      <c r="BS16451" s="55"/>
      <c r="BT16451" s="55"/>
      <c r="BU16451" s="55"/>
      <c r="BV16451" s="55"/>
      <c r="BW16451" s="55"/>
      <c r="BX16451" s="55"/>
      <c r="BY16451" s="55"/>
      <c r="BZ16451" s="55"/>
    </row>
    <row r="16452" spans="2:78">
      <c r="B16452" s="55"/>
      <c r="C16452" s="55"/>
      <c r="BM16452" s="55"/>
      <c r="BN16452" s="55"/>
      <c r="BO16452" s="55"/>
      <c r="BP16452" s="55"/>
      <c r="BQ16452" s="55"/>
      <c r="BR16452" s="55"/>
      <c r="BS16452" s="55"/>
      <c r="BT16452" s="55"/>
      <c r="BU16452" s="55"/>
      <c r="BV16452" s="55"/>
      <c r="BW16452" s="55"/>
      <c r="BX16452" s="55"/>
      <c r="BY16452" s="55"/>
      <c r="BZ16452" s="55"/>
    </row>
    <row r="16453" spans="2:78">
      <c r="B16453" s="55"/>
      <c r="C16453" s="55"/>
      <c r="BM16453" s="55"/>
      <c r="BN16453" s="55"/>
      <c r="BO16453" s="55"/>
      <c r="BP16453" s="55"/>
      <c r="BQ16453" s="55"/>
      <c r="BR16453" s="55"/>
      <c r="BS16453" s="55"/>
      <c r="BT16453" s="55"/>
      <c r="BU16453" s="55"/>
      <c r="BV16453" s="55"/>
      <c r="BW16453" s="55"/>
      <c r="BX16453" s="55"/>
      <c r="BY16453" s="55"/>
      <c r="BZ16453" s="55"/>
    </row>
    <row r="16454" spans="2:78">
      <c r="B16454" s="55"/>
      <c r="C16454" s="55"/>
      <c r="BM16454" s="55"/>
      <c r="BN16454" s="55"/>
      <c r="BO16454" s="55"/>
      <c r="BP16454" s="55"/>
      <c r="BQ16454" s="55"/>
      <c r="BR16454" s="55"/>
      <c r="BS16454" s="55"/>
      <c r="BT16454" s="55"/>
      <c r="BU16454" s="55"/>
      <c r="BV16454" s="55"/>
      <c r="BW16454" s="55"/>
      <c r="BX16454" s="55"/>
      <c r="BY16454" s="55"/>
      <c r="BZ16454" s="55"/>
    </row>
    <row r="16455" spans="2:78">
      <c r="B16455" s="55"/>
      <c r="C16455" s="55"/>
      <c r="BM16455" s="55"/>
      <c r="BN16455" s="55"/>
      <c r="BO16455" s="55"/>
      <c r="BP16455" s="55"/>
      <c r="BQ16455" s="55"/>
      <c r="BR16455" s="55"/>
      <c r="BS16455" s="55"/>
      <c r="BT16455" s="55"/>
      <c r="BU16455" s="55"/>
      <c r="BV16455" s="55"/>
      <c r="BW16455" s="55"/>
      <c r="BX16455" s="55"/>
      <c r="BY16455" s="55"/>
      <c r="BZ16455" s="55"/>
    </row>
    <row r="16456" spans="2:78">
      <c r="B16456" s="55"/>
      <c r="C16456" s="55"/>
      <c r="BM16456" s="55"/>
      <c r="BN16456" s="55"/>
      <c r="BO16456" s="55"/>
      <c r="BP16456" s="55"/>
      <c r="BQ16456" s="55"/>
      <c r="BR16456" s="55"/>
      <c r="BS16456" s="55"/>
      <c r="BT16456" s="55"/>
      <c r="BU16456" s="55"/>
      <c r="BV16456" s="55"/>
      <c r="BW16456" s="55"/>
      <c r="BX16456" s="55"/>
      <c r="BY16456" s="55"/>
      <c r="BZ16456" s="55"/>
    </row>
    <row r="16457" spans="2:78">
      <c r="B16457" s="55"/>
      <c r="C16457" s="55"/>
      <c r="BM16457" s="55"/>
      <c r="BN16457" s="55"/>
      <c r="BO16457" s="55"/>
      <c r="BP16457" s="55"/>
      <c r="BQ16457" s="55"/>
      <c r="BR16457" s="55"/>
      <c r="BS16457" s="55"/>
      <c r="BT16457" s="55"/>
      <c r="BU16457" s="55"/>
      <c r="BV16457" s="55"/>
      <c r="BW16457" s="55"/>
      <c r="BX16457" s="55"/>
      <c r="BY16457" s="55"/>
      <c r="BZ16457" s="55"/>
    </row>
    <row r="16458" spans="2:78">
      <c r="B16458" s="55"/>
      <c r="C16458" s="55"/>
      <c r="BM16458" s="55"/>
      <c r="BN16458" s="55"/>
      <c r="BO16458" s="55"/>
      <c r="BP16458" s="55"/>
      <c r="BQ16458" s="55"/>
      <c r="BR16458" s="55"/>
      <c r="BS16458" s="55"/>
      <c r="BT16458" s="55"/>
      <c r="BU16458" s="55"/>
      <c r="BV16458" s="55"/>
      <c r="BW16458" s="55"/>
      <c r="BX16458" s="55"/>
      <c r="BY16458" s="55"/>
      <c r="BZ16458" s="55"/>
    </row>
    <row r="16459" spans="2:78">
      <c r="B16459" s="55"/>
      <c r="C16459" s="55"/>
      <c r="BM16459" s="55"/>
      <c r="BN16459" s="55"/>
      <c r="BO16459" s="55"/>
      <c r="BP16459" s="55"/>
      <c r="BQ16459" s="55"/>
      <c r="BR16459" s="55"/>
      <c r="BS16459" s="55"/>
      <c r="BT16459" s="55"/>
      <c r="BU16459" s="55"/>
      <c r="BV16459" s="55"/>
      <c r="BW16459" s="55"/>
      <c r="BX16459" s="55"/>
      <c r="BY16459" s="55"/>
      <c r="BZ16459" s="55"/>
    </row>
    <row r="16460" spans="2:78">
      <c r="B16460" s="55"/>
      <c r="C16460" s="55"/>
      <c r="BM16460" s="55"/>
      <c r="BN16460" s="55"/>
      <c r="BO16460" s="55"/>
      <c r="BP16460" s="55"/>
      <c r="BQ16460" s="55"/>
      <c r="BR16460" s="55"/>
      <c r="BS16460" s="55"/>
      <c r="BT16460" s="55"/>
      <c r="BU16460" s="55"/>
      <c r="BV16460" s="55"/>
      <c r="BW16460" s="55"/>
      <c r="BX16460" s="55"/>
      <c r="BY16460" s="55"/>
      <c r="BZ16460" s="55"/>
    </row>
    <row r="16461" spans="2:78">
      <c r="B16461" s="55"/>
      <c r="C16461" s="55"/>
      <c r="BM16461" s="55"/>
      <c r="BN16461" s="55"/>
      <c r="BO16461" s="55"/>
      <c r="BP16461" s="55"/>
      <c r="BQ16461" s="55"/>
      <c r="BR16461" s="55"/>
      <c r="BS16461" s="55"/>
      <c r="BT16461" s="55"/>
      <c r="BU16461" s="55"/>
      <c r="BV16461" s="55"/>
      <c r="BW16461" s="55"/>
      <c r="BX16461" s="55"/>
      <c r="BY16461" s="55"/>
      <c r="BZ16461" s="55"/>
    </row>
    <row r="16462" spans="2:78">
      <c r="B16462" s="55"/>
      <c r="C16462" s="55"/>
      <c r="BM16462" s="55"/>
      <c r="BN16462" s="55"/>
      <c r="BO16462" s="55"/>
      <c r="BP16462" s="55"/>
      <c r="BQ16462" s="55"/>
      <c r="BR16462" s="55"/>
      <c r="BS16462" s="55"/>
      <c r="BT16462" s="55"/>
      <c r="BU16462" s="55"/>
      <c r="BV16462" s="55"/>
      <c r="BW16462" s="55"/>
      <c r="BX16462" s="55"/>
      <c r="BY16462" s="55"/>
      <c r="BZ16462" s="55"/>
    </row>
    <row r="16463" spans="2:78">
      <c r="B16463" s="55"/>
      <c r="C16463" s="55"/>
      <c r="BM16463" s="55"/>
      <c r="BN16463" s="55"/>
      <c r="BO16463" s="55"/>
      <c r="BP16463" s="55"/>
      <c r="BQ16463" s="55"/>
      <c r="BR16463" s="55"/>
      <c r="BS16463" s="55"/>
      <c r="BT16463" s="55"/>
      <c r="BU16463" s="55"/>
      <c r="BV16463" s="55"/>
      <c r="BW16463" s="55"/>
      <c r="BX16463" s="55"/>
      <c r="BY16463" s="55"/>
      <c r="BZ16463" s="55"/>
    </row>
    <row r="16464" spans="2:78">
      <c r="B16464" s="55"/>
      <c r="C16464" s="55"/>
      <c r="BM16464" s="55"/>
      <c r="BN16464" s="55"/>
      <c r="BO16464" s="55"/>
      <c r="BP16464" s="55"/>
      <c r="BQ16464" s="55"/>
      <c r="BR16464" s="55"/>
      <c r="BS16464" s="55"/>
      <c r="BT16464" s="55"/>
      <c r="BU16464" s="55"/>
      <c r="BV16464" s="55"/>
      <c r="BW16464" s="55"/>
      <c r="BX16464" s="55"/>
      <c r="BY16464" s="55"/>
      <c r="BZ16464" s="55"/>
    </row>
    <row r="16465" spans="2:78">
      <c r="B16465" s="55"/>
      <c r="C16465" s="55"/>
      <c r="BM16465" s="55"/>
      <c r="BN16465" s="55"/>
      <c r="BO16465" s="55"/>
      <c r="BP16465" s="55"/>
      <c r="BQ16465" s="55"/>
      <c r="BR16465" s="55"/>
      <c r="BS16465" s="55"/>
      <c r="BT16465" s="55"/>
      <c r="BU16465" s="55"/>
      <c r="BV16465" s="55"/>
      <c r="BW16465" s="55"/>
      <c r="BX16465" s="55"/>
      <c r="BY16465" s="55"/>
      <c r="BZ16465" s="55"/>
    </row>
    <row r="16466" spans="2:78">
      <c r="B16466" s="55"/>
      <c r="C16466" s="55"/>
      <c r="BM16466" s="55"/>
      <c r="BN16466" s="55"/>
      <c r="BO16466" s="55"/>
      <c r="BP16466" s="55"/>
      <c r="BQ16466" s="55"/>
      <c r="BR16466" s="55"/>
      <c r="BS16466" s="55"/>
      <c r="BT16466" s="55"/>
      <c r="BU16466" s="55"/>
      <c r="BV16466" s="55"/>
      <c r="BW16466" s="55"/>
      <c r="BX16466" s="55"/>
      <c r="BY16466" s="55"/>
      <c r="BZ16466" s="55"/>
    </row>
    <row r="16467" spans="2:78">
      <c r="B16467" s="55"/>
      <c r="C16467" s="55"/>
      <c r="BM16467" s="55"/>
      <c r="BN16467" s="55"/>
      <c r="BO16467" s="55"/>
      <c r="BP16467" s="55"/>
      <c r="BQ16467" s="55"/>
      <c r="BR16467" s="55"/>
      <c r="BS16467" s="55"/>
      <c r="BT16467" s="55"/>
      <c r="BU16467" s="55"/>
      <c r="BV16467" s="55"/>
      <c r="BW16467" s="55"/>
      <c r="BX16467" s="55"/>
      <c r="BY16467" s="55"/>
      <c r="BZ16467" s="55"/>
    </row>
    <row r="16468" spans="2:78">
      <c r="B16468" s="55"/>
      <c r="C16468" s="55"/>
      <c r="BM16468" s="55"/>
      <c r="BN16468" s="55"/>
      <c r="BO16468" s="55"/>
      <c r="BP16468" s="55"/>
      <c r="BQ16468" s="55"/>
      <c r="BR16468" s="55"/>
      <c r="BS16468" s="55"/>
      <c r="BT16468" s="55"/>
      <c r="BU16468" s="55"/>
      <c r="BV16468" s="55"/>
      <c r="BW16468" s="55"/>
      <c r="BX16468" s="55"/>
      <c r="BY16468" s="55"/>
      <c r="BZ16468" s="55"/>
    </row>
    <row r="16469" spans="2:78">
      <c r="B16469" s="55"/>
      <c r="C16469" s="55"/>
      <c r="BM16469" s="55"/>
      <c r="BN16469" s="55"/>
      <c r="BO16469" s="55"/>
      <c r="BP16469" s="55"/>
      <c r="BQ16469" s="55"/>
      <c r="BR16469" s="55"/>
      <c r="BS16469" s="55"/>
      <c r="BT16469" s="55"/>
      <c r="BU16469" s="55"/>
      <c r="BV16469" s="55"/>
      <c r="BW16469" s="55"/>
      <c r="BX16469" s="55"/>
      <c r="BY16469" s="55"/>
      <c r="BZ16469" s="55"/>
    </row>
    <row r="16470" spans="2:78">
      <c r="B16470" s="55"/>
      <c r="C16470" s="55"/>
      <c r="BM16470" s="55"/>
      <c r="BN16470" s="55"/>
      <c r="BO16470" s="55"/>
      <c r="BP16470" s="55"/>
      <c r="BQ16470" s="55"/>
      <c r="BR16470" s="55"/>
      <c r="BS16470" s="55"/>
      <c r="BT16470" s="55"/>
      <c r="BU16470" s="55"/>
      <c r="BV16470" s="55"/>
      <c r="BW16470" s="55"/>
      <c r="BX16470" s="55"/>
      <c r="BY16470" s="55"/>
      <c r="BZ16470" s="55"/>
    </row>
    <row r="16471" spans="2:78">
      <c r="B16471" s="55"/>
      <c r="C16471" s="55"/>
      <c r="BM16471" s="55"/>
      <c r="BN16471" s="55"/>
      <c r="BO16471" s="55"/>
      <c r="BP16471" s="55"/>
      <c r="BQ16471" s="55"/>
      <c r="BR16471" s="55"/>
      <c r="BS16471" s="55"/>
      <c r="BT16471" s="55"/>
      <c r="BU16471" s="55"/>
      <c r="BV16471" s="55"/>
      <c r="BW16471" s="55"/>
      <c r="BX16471" s="55"/>
      <c r="BY16471" s="55"/>
      <c r="BZ16471" s="55"/>
    </row>
    <row r="16472" spans="2:78">
      <c r="B16472" s="55"/>
      <c r="C16472" s="55"/>
      <c r="BM16472" s="55"/>
      <c r="BN16472" s="55"/>
      <c r="BO16472" s="55"/>
      <c r="BP16472" s="55"/>
      <c r="BQ16472" s="55"/>
      <c r="BR16472" s="55"/>
      <c r="BS16472" s="55"/>
      <c r="BT16472" s="55"/>
      <c r="BU16472" s="55"/>
      <c r="BV16472" s="55"/>
      <c r="BW16472" s="55"/>
      <c r="BX16472" s="55"/>
      <c r="BY16472" s="55"/>
      <c r="BZ16472" s="55"/>
    </row>
    <row r="16473" spans="2:78">
      <c r="B16473" s="55"/>
      <c r="C16473" s="55"/>
      <c r="BM16473" s="55"/>
      <c r="BN16473" s="55"/>
      <c r="BO16473" s="55"/>
      <c r="BP16473" s="55"/>
      <c r="BQ16473" s="55"/>
      <c r="BR16473" s="55"/>
      <c r="BS16473" s="55"/>
      <c r="BT16473" s="55"/>
      <c r="BU16473" s="55"/>
      <c r="BV16473" s="55"/>
      <c r="BW16473" s="55"/>
      <c r="BX16473" s="55"/>
      <c r="BY16473" s="55"/>
      <c r="BZ16473" s="55"/>
    </row>
    <row r="16474" spans="2:78">
      <c r="B16474" s="55"/>
      <c r="C16474" s="55"/>
      <c r="BM16474" s="55"/>
      <c r="BN16474" s="55"/>
      <c r="BO16474" s="55"/>
      <c r="BP16474" s="55"/>
      <c r="BQ16474" s="55"/>
      <c r="BR16474" s="55"/>
      <c r="BS16474" s="55"/>
      <c r="BT16474" s="55"/>
      <c r="BU16474" s="55"/>
      <c r="BV16474" s="55"/>
      <c r="BW16474" s="55"/>
      <c r="BX16474" s="55"/>
      <c r="BY16474" s="55"/>
      <c r="BZ16474" s="55"/>
    </row>
    <row r="16475" spans="2:78">
      <c r="B16475" s="55"/>
      <c r="C16475" s="55"/>
      <c r="BM16475" s="55"/>
      <c r="BN16475" s="55"/>
      <c r="BO16475" s="55"/>
      <c r="BP16475" s="55"/>
      <c r="BQ16475" s="55"/>
      <c r="BR16475" s="55"/>
      <c r="BS16475" s="55"/>
      <c r="BT16475" s="55"/>
      <c r="BU16475" s="55"/>
      <c r="BV16475" s="55"/>
      <c r="BW16475" s="55"/>
      <c r="BX16475" s="55"/>
      <c r="BY16475" s="55"/>
      <c r="BZ16475" s="55"/>
    </row>
    <row r="16476" spans="2:78">
      <c r="B16476" s="55"/>
      <c r="C16476" s="55"/>
      <c r="BM16476" s="55"/>
      <c r="BN16476" s="55"/>
      <c r="BO16476" s="55"/>
      <c r="BP16476" s="55"/>
      <c r="BQ16476" s="55"/>
      <c r="BR16476" s="55"/>
      <c r="BS16476" s="55"/>
      <c r="BT16476" s="55"/>
      <c r="BU16476" s="55"/>
      <c r="BV16476" s="55"/>
      <c r="BW16476" s="55"/>
      <c r="BX16476" s="55"/>
      <c r="BY16476" s="55"/>
      <c r="BZ16476" s="55"/>
    </row>
    <row r="16477" spans="2:78">
      <c r="B16477" s="55"/>
      <c r="C16477" s="55"/>
      <c r="BM16477" s="55"/>
      <c r="BN16477" s="55"/>
      <c r="BO16477" s="55"/>
      <c r="BP16477" s="55"/>
      <c r="BQ16477" s="55"/>
      <c r="BR16477" s="55"/>
      <c r="BS16477" s="55"/>
      <c r="BT16477" s="55"/>
      <c r="BU16477" s="55"/>
      <c r="BV16477" s="55"/>
      <c r="BW16477" s="55"/>
      <c r="BX16477" s="55"/>
      <c r="BY16477" s="55"/>
      <c r="BZ16477" s="55"/>
    </row>
    <row r="16478" spans="2:78">
      <c r="B16478" s="55"/>
      <c r="C16478" s="55"/>
      <c r="BM16478" s="55"/>
      <c r="BN16478" s="55"/>
      <c r="BO16478" s="55"/>
      <c r="BP16478" s="55"/>
      <c r="BQ16478" s="55"/>
      <c r="BR16478" s="55"/>
      <c r="BS16478" s="55"/>
      <c r="BT16478" s="55"/>
      <c r="BU16478" s="55"/>
      <c r="BV16478" s="55"/>
      <c r="BW16478" s="55"/>
      <c r="BX16478" s="55"/>
      <c r="BY16478" s="55"/>
      <c r="BZ16478" s="55"/>
    </row>
    <row r="16479" spans="2:78">
      <c r="B16479" s="55"/>
      <c r="C16479" s="55"/>
      <c r="BM16479" s="55"/>
      <c r="BN16479" s="55"/>
      <c r="BO16479" s="55"/>
      <c r="BP16479" s="55"/>
      <c r="BQ16479" s="55"/>
      <c r="BR16479" s="55"/>
      <c r="BS16479" s="55"/>
      <c r="BT16479" s="55"/>
      <c r="BU16479" s="55"/>
      <c r="BV16479" s="55"/>
      <c r="BW16479" s="55"/>
      <c r="BX16479" s="55"/>
      <c r="BY16479" s="55"/>
      <c r="BZ16479" s="55"/>
    </row>
    <row r="16480" spans="2:78">
      <c r="B16480" s="55"/>
      <c r="C16480" s="55"/>
      <c r="BM16480" s="55"/>
      <c r="BN16480" s="55"/>
      <c r="BO16480" s="55"/>
      <c r="BP16480" s="55"/>
      <c r="BQ16480" s="55"/>
      <c r="BR16480" s="55"/>
      <c r="BS16480" s="55"/>
      <c r="BT16480" s="55"/>
      <c r="BU16480" s="55"/>
      <c r="BV16480" s="55"/>
      <c r="BW16480" s="55"/>
      <c r="BX16480" s="55"/>
      <c r="BY16480" s="55"/>
      <c r="BZ16480" s="55"/>
    </row>
    <row r="16481" spans="2:78">
      <c r="B16481" s="55"/>
      <c r="C16481" s="55"/>
      <c r="BM16481" s="55"/>
      <c r="BN16481" s="55"/>
      <c r="BO16481" s="55"/>
      <c r="BP16481" s="55"/>
      <c r="BQ16481" s="55"/>
      <c r="BR16481" s="55"/>
      <c r="BS16481" s="55"/>
      <c r="BT16481" s="55"/>
      <c r="BU16481" s="55"/>
      <c r="BV16481" s="55"/>
      <c r="BW16481" s="55"/>
      <c r="BX16481" s="55"/>
      <c r="BY16481" s="55"/>
      <c r="BZ16481" s="55"/>
    </row>
    <row r="16482" spans="2:78">
      <c r="B16482" s="55"/>
      <c r="C16482" s="55"/>
      <c r="BM16482" s="55"/>
      <c r="BN16482" s="55"/>
      <c r="BO16482" s="55"/>
      <c r="BP16482" s="55"/>
      <c r="BQ16482" s="55"/>
      <c r="BR16482" s="55"/>
      <c r="BS16482" s="55"/>
      <c r="BT16482" s="55"/>
      <c r="BU16482" s="55"/>
      <c r="BV16482" s="55"/>
      <c r="BW16482" s="55"/>
      <c r="BX16482" s="55"/>
      <c r="BY16482" s="55"/>
      <c r="BZ16482" s="55"/>
    </row>
    <row r="16483" spans="2:78">
      <c r="B16483" s="55"/>
      <c r="C16483" s="55"/>
      <c r="BM16483" s="55"/>
      <c r="BN16483" s="55"/>
      <c r="BO16483" s="55"/>
      <c r="BP16483" s="55"/>
      <c r="BQ16483" s="55"/>
      <c r="BR16483" s="55"/>
      <c r="BS16483" s="55"/>
      <c r="BT16483" s="55"/>
      <c r="BU16483" s="55"/>
      <c r="BV16483" s="55"/>
      <c r="BW16483" s="55"/>
      <c r="BX16483" s="55"/>
      <c r="BY16483" s="55"/>
      <c r="BZ16483" s="55"/>
    </row>
    <row r="16484" spans="2:78">
      <c r="B16484" s="55"/>
      <c r="C16484" s="55"/>
      <c r="BM16484" s="55"/>
      <c r="BN16484" s="55"/>
      <c r="BO16484" s="55"/>
      <c r="BP16484" s="55"/>
      <c r="BQ16484" s="55"/>
      <c r="BR16484" s="55"/>
      <c r="BS16484" s="55"/>
      <c r="BT16484" s="55"/>
      <c r="BU16484" s="55"/>
      <c r="BV16484" s="55"/>
      <c r="BW16484" s="55"/>
      <c r="BX16484" s="55"/>
      <c r="BY16484" s="55"/>
      <c r="BZ16484" s="55"/>
    </row>
    <row r="16485" spans="2:78">
      <c r="B16485" s="55"/>
      <c r="C16485" s="55"/>
      <c r="BM16485" s="55"/>
      <c r="BN16485" s="55"/>
      <c r="BO16485" s="55"/>
      <c r="BP16485" s="55"/>
      <c r="BQ16485" s="55"/>
      <c r="BR16485" s="55"/>
      <c r="BS16485" s="55"/>
      <c r="BT16485" s="55"/>
      <c r="BU16485" s="55"/>
      <c r="BV16485" s="55"/>
      <c r="BW16485" s="55"/>
      <c r="BX16485" s="55"/>
      <c r="BY16485" s="55"/>
      <c r="BZ16485" s="55"/>
    </row>
    <row r="16486" spans="2:78">
      <c r="B16486" s="55"/>
      <c r="C16486" s="55"/>
      <c r="BM16486" s="55"/>
      <c r="BN16486" s="55"/>
      <c r="BO16486" s="55"/>
      <c r="BP16486" s="55"/>
      <c r="BQ16486" s="55"/>
      <c r="BR16486" s="55"/>
      <c r="BS16486" s="55"/>
      <c r="BT16486" s="55"/>
      <c r="BU16486" s="55"/>
      <c r="BV16486" s="55"/>
      <c r="BW16486" s="55"/>
      <c r="BX16486" s="55"/>
      <c r="BY16486" s="55"/>
      <c r="BZ16486" s="55"/>
    </row>
    <row r="16487" spans="2:78">
      <c r="B16487" s="55"/>
      <c r="C16487" s="55"/>
      <c r="BM16487" s="55"/>
      <c r="BN16487" s="55"/>
      <c r="BO16487" s="55"/>
      <c r="BP16487" s="55"/>
      <c r="BQ16487" s="55"/>
      <c r="BR16487" s="55"/>
      <c r="BS16487" s="55"/>
      <c r="BT16487" s="55"/>
      <c r="BU16487" s="55"/>
      <c r="BV16487" s="55"/>
      <c r="BW16487" s="55"/>
      <c r="BX16487" s="55"/>
      <c r="BY16487" s="55"/>
      <c r="BZ16487" s="55"/>
    </row>
    <row r="16488" spans="2:78">
      <c r="B16488" s="55"/>
      <c r="C16488" s="55"/>
      <c r="BM16488" s="55"/>
      <c r="BN16488" s="55"/>
      <c r="BO16488" s="55"/>
      <c r="BP16488" s="55"/>
      <c r="BQ16488" s="55"/>
      <c r="BR16488" s="55"/>
      <c r="BS16488" s="55"/>
      <c r="BT16488" s="55"/>
      <c r="BU16488" s="55"/>
      <c r="BV16488" s="55"/>
      <c r="BW16488" s="55"/>
      <c r="BX16488" s="55"/>
      <c r="BY16488" s="55"/>
      <c r="BZ16488" s="55"/>
    </row>
    <row r="16489" spans="2:78">
      <c r="B16489" s="55"/>
      <c r="C16489" s="55"/>
      <c r="BM16489" s="55"/>
      <c r="BN16489" s="55"/>
      <c r="BO16489" s="55"/>
      <c r="BP16489" s="55"/>
      <c r="BQ16489" s="55"/>
      <c r="BR16489" s="55"/>
      <c r="BS16489" s="55"/>
      <c r="BT16489" s="55"/>
      <c r="BU16489" s="55"/>
      <c r="BV16489" s="55"/>
      <c r="BW16489" s="55"/>
      <c r="BX16489" s="55"/>
      <c r="BY16489" s="55"/>
      <c r="BZ16489" s="55"/>
    </row>
    <row r="16490" spans="2:78">
      <c r="B16490" s="55"/>
      <c r="C16490" s="55"/>
      <c r="BM16490" s="55"/>
      <c r="BN16490" s="55"/>
      <c r="BO16490" s="55"/>
      <c r="BP16490" s="55"/>
      <c r="BQ16490" s="55"/>
      <c r="BR16490" s="55"/>
      <c r="BS16490" s="55"/>
      <c r="BT16490" s="55"/>
      <c r="BU16490" s="55"/>
      <c r="BV16490" s="55"/>
      <c r="BW16490" s="55"/>
      <c r="BX16490" s="55"/>
      <c r="BY16490" s="55"/>
      <c r="BZ16490" s="55"/>
    </row>
    <row r="16491" spans="2:78">
      <c r="B16491" s="55"/>
      <c r="C16491" s="55"/>
      <c r="BM16491" s="55"/>
      <c r="BN16491" s="55"/>
      <c r="BO16491" s="55"/>
      <c r="BP16491" s="55"/>
      <c r="BQ16491" s="55"/>
      <c r="BR16491" s="55"/>
      <c r="BS16491" s="55"/>
      <c r="BT16491" s="55"/>
      <c r="BU16491" s="55"/>
      <c r="BV16491" s="55"/>
      <c r="BW16491" s="55"/>
      <c r="BX16491" s="55"/>
      <c r="BY16491" s="55"/>
      <c r="BZ16491" s="55"/>
    </row>
    <row r="16492" spans="2:78">
      <c r="B16492" s="55"/>
      <c r="C16492" s="55"/>
      <c r="BM16492" s="55"/>
      <c r="BN16492" s="55"/>
      <c r="BO16492" s="55"/>
      <c r="BP16492" s="55"/>
      <c r="BQ16492" s="55"/>
      <c r="BR16492" s="55"/>
      <c r="BS16492" s="55"/>
      <c r="BT16492" s="55"/>
      <c r="BU16492" s="55"/>
      <c r="BV16492" s="55"/>
      <c r="BW16492" s="55"/>
      <c r="BX16492" s="55"/>
      <c r="BY16492" s="55"/>
      <c r="BZ16492" s="55"/>
    </row>
    <row r="16493" spans="2:78">
      <c r="B16493" s="55"/>
      <c r="C16493" s="55"/>
      <c r="BM16493" s="55"/>
      <c r="BN16493" s="55"/>
      <c r="BO16493" s="55"/>
      <c r="BP16493" s="55"/>
      <c r="BQ16493" s="55"/>
      <c r="BR16493" s="55"/>
      <c r="BS16493" s="55"/>
      <c r="BT16493" s="55"/>
      <c r="BU16493" s="55"/>
      <c r="BV16493" s="55"/>
      <c r="BW16493" s="55"/>
      <c r="BX16493" s="55"/>
      <c r="BY16493" s="55"/>
      <c r="BZ16493" s="55"/>
    </row>
    <row r="16494" spans="2:78">
      <c r="B16494" s="55"/>
      <c r="C16494" s="55"/>
      <c r="BM16494" s="55"/>
      <c r="BN16494" s="55"/>
      <c r="BO16494" s="55"/>
      <c r="BP16494" s="55"/>
      <c r="BQ16494" s="55"/>
      <c r="BR16494" s="55"/>
      <c r="BS16494" s="55"/>
      <c r="BT16494" s="55"/>
      <c r="BU16494" s="55"/>
      <c r="BV16494" s="55"/>
      <c r="BW16494" s="55"/>
      <c r="BX16494" s="55"/>
      <c r="BY16494" s="55"/>
      <c r="BZ16494" s="55"/>
    </row>
    <row r="16495" spans="2:78">
      <c r="B16495" s="55"/>
      <c r="C16495" s="55"/>
      <c r="BM16495" s="55"/>
      <c r="BN16495" s="55"/>
      <c r="BO16495" s="55"/>
      <c r="BP16495" s="55"/>
      <c r="BQ16495" s="55"/>
      <c r="BR16495" s="55"/>
      <c r="BS16495" s="55"/>
      <c r="BT16495" s="55"/>
      <c r="BU16495" s="55"/>
      <c r="BV16495" s="55"/>
      <c r="BW16495" s="55"/>
      <c r="BX16495" s="55"/>
      <c r="BY16495" s="55"/>
      <c r="BZ16495" s="55"/>
    </row>
    <row r="16496" spans="2:78">
      <c r="B16496" s="55"/>
      <c r="C16496" s="55"/>
      <c r="BM16496" s="55"/>
      <c r="BN16496" s="55"/>
      <c r="BO16496" s="55"/>
      <c r="BP16496" s="55"/>
      <c r="BQ16496" s="55"/>
      <c r="BR16496" s="55"/>
      <c r="BS16496" s="55"/>
      <c r="BT16496" s="55"/>
      <c r="BU16496" s="55"/>
      <c r="BV16496" s="55"/>
      <c r="BW16496" s="55"/>
      <c r="BX16496" s="55"/>
      <c r="BY16496" s="55"/>
      <c r="BZ16496" s="55"/>
    </row>
    <row r="16497" spans="2:78">
      <c r="B16497" s="55"/>
      <c r="C16497" s="55"/>
      <c r="BM16497" s="55"/>
      <c r="BN16497" s="55"/>
      <c r="BO16497" s="55"/>
      <c r="BP16497" s="55"/>
      <c r="BQ16497" s="55"/>
      <c r="BR16497" s="55"/>
      <c r="BS16497" s="55"/>
      <c r="BT16497" s="55"/>
      <c r="BU16497" s="55"/>
      <c r="BV16497" s="55"/>
      <c r="BW16497" s="55"/>
      <c r="BX16497" s="55"/>
      <c r="BY16497" s="55"/>
      <c r="BZ16497" s="55"/>
    </row>
    <row r="16498" spans="2:78">
      <c r="B16498" s="55"/>
      <c r="C16498" s="55"/>
      <c r="BM16498" s="55"/>
      <c r="BN16498" s="55"/>
      <c r="BO16498" s="55"/>
      <c r="BP16498" s="55"/>
      <c r="BQ16498" s="55"/>
      <c r="BR16498" s="55"/>
      <c r="BS16498" s="55"/>
      <c r="BT16498" s="55"/>
      <c r="BU16498" s="55"/>
      <c r="BV16498" s="55"/>
      <c r="BW16498" s="55"/>
      <c r="BX16498" s="55"/>
      <c r="BY16498" s="55"/>
      <c r="BZ16498" s="55"/>
    </row>
    <row r="16499" spans="2:78">
      <c r="B16499" s="55"/>
      <c r="C16499" s="55"/>
      <c r="BM16499" s="55"/>
      <c r="BN16499" s="55"/>
      <c r="BO16499" s="55"/>
      <c r="BP16499" s="55"/>
      <c r="BQ16499" s="55"/>
      <c r="BR16499" s="55"/>
      <c r="BS16499" s="55"/>
      <c r="BT16499" s="55"/>
      <c r="BU16499" s="55"/>
      <c r="BV16499" s="55"/>
      <c r="BW16499" s="55"/>
      <c r="BX16499" s="55"/>
      <c r="BY16499" s="55"/>
      <c r="BZ16499" s="55"/>
    </row>
    <row r="16500" spans="2:78">
      <c r="B16500" s="55"/>
      <c r="C16500" s="55"/>
      <c r="BM16500" s="55"/>
      <c r="BN16500" s="55"/>
      <c r="BO16500" s="55"/>
      <c r="BP16500" s="55"/>
      <c r="BQ16500" s="55"/>
      <c r="BR16500" s="55"/>
      <c r="BS16500" s="55"/>
      <c r="BT16500" s="55"/>
      <c r="BU16500" s="55"/>
      <c r="BV16500" s="55"/>
      <c r="BW16500" s="55"/>
      <c r="BX16500" s="55"/>
      <c r="BY16500" s="55"/>
      <c r="BZ16500" s="55"/>
    </row>
    <row r="16501" spans="2:78">
      <c r="B16501" s="55"/>
      <c r="C16501" s="55"/>
      <c r="BM16501" s="55"/>
      <c r="BN16501" s="55"/>
      <c r="BO16501" s="55"/>
      <c r="BP16501" s="55"/>
      <c r="BQ16501" s="55"/>
      <c r="BR16501" s="55"/>
      <c r="BS16501" s="55"/>
      <c r="BT16501" s="55"/>
      <c r="BU16501" s="55"/>
      <c r="BV16501" s="55"/>
      <c r="BW16501" s="55"/>
      <c r="BX16501" s="55"/>
      <c r="BY16501" s="55"/>
      <c r="BZ16501" s="55"/>
    </row>
    <row r="16502" spans="2:78">
      <c r="B16502" s="55"/>
      <c r="C16502" s="55"/>
      <c r="BM16502" s="55"/>
      <c r="BN16502" s="55"/>
      <c r="BO16502" s="55"/>
      <c r="BP16502" s="55"/>
      <c r="BQ16502" s="55"/>
      <c r="BR16502" s="55"/>
      <c r="BS16502" s="55"/>
      <c r="BT16502" s="55"/>
      <c r="BU16502" s="55"/>
      <c r="BV16502" s="55"/>
      <c r="BW16502" s="55"/>
      <c r="BX16502" s="55"/>
      <c r="BY16502" s="55"/>
      <c r="BZ16502" s="55"/>
    </row>
    <row r="16503" spans="2:78">
      <c r="B16503" s="55"/>
      <c r="C16503" s="55"/>
      <c r="BM16503" s="55"/>
      <c r="BN16503" s="55"/>
      <c r="BO16503" s="55"/>
      <c r="BP16503" s="55"/>
      <c r="BQ16503" s="55"/>
      <c r="BR16503" s="55"/>
      <c r="BS16503" s="55"/>
      <c r="BT16503" s="55"/>
      <c r="BU16503" s="55"/>
      <c r="BV16503" s="55"/>
      <c r="BW16503" s="55"/>
      <c r="BX16503" s="55"/>
      <c r="BY16503" s="55"/>
      <c r="BZ16503" s="55"/>
    </row>
    <row r="16504" spans="2:78">
      <c r="B16504" s="55"/>
      <c r="C16504" s="55"/>
      <c r="BM16504" s="55"/>
      <c r="BN16504" s="55"/>
      <c r="BO16504" s="55"/>
      <c r="BP16504" s="55"/>
      <c r="BQ16504" s="55"/>
      <c r="BR16504" s="55"/>
      <c r="BS16504" s="55"/>
      <c r="BT16504" s="55"/>
      <c r="BU16504" s="55"/>
      <c r="BV16504" s="55"/>
      <c r="BW16504" s="55"/>
      <c r="BX16504" s="55"/>
      <c r="BY16504" s="55"/>
      <c r="BZ16504" s="55"/>
    </row>
    <row r="16505" spans="2:78">
      <c r="B16505" s="55"/>
      <c r="C16505" s="55"/>
      <c r="BM16505" s="55"/>
      <c r="BN16505" s="55"/>
      <c r="BO16505" s="55"/>
      <c r="BP16505" s="55"/>
      <c r="BQ16505" s="55"/>
      <c r="BR16505" s="55"/>
      <c r="BS16505" s="55"/>
      <c r="BT16505" s="55"/>
      <c r="BU16505" s="55"/>
      <c r="BV16505" s="55"/>
      <c r="BW16505" s="55"/>
      <c r="BX16505" s="55"/>
      <c r="BY16505" s="55"/>
      <c r="BZ16505" s="55"/>
    </row>
    <row r="16506" spans="2:78">
      <c r="B16506" s="55"/>
      <c r="C16506" s="55"/>
      <c r="BM16506" s="55"/>
      <c r="BN16506" s="55"/>
      <c r="BO16506" s="55"/>
      <c r="BP16506" s="55"/>
      <c r="BQ16506" s="55"/>
      <c r="BR16506" s="55"/>
      <c r="BS16506" s="55"/>
      <c r="BT16506" s="55"/>
      <c r="BU16506" s="55"/>
      <c r="BV16506" s="55"/>
      <c r="BW16506" s="55"/>
      <c r="BX16506" s="55"/>
      <c r="BY16506" s="55"/>
      <c r="BZ16506" s="55"/>
    </row>
    <row r="16507" spans="2:78">
      <c r="B16507" s="55"/>
      <c r="C16507" s="55"/>
      <c r="BM16507" s="55"/>
      <c r="BN16507" s="55"/>
      <c r="BO16507" s="55"/>
      <c r="BP16507" s="55"/>
      <c r="BQ16507" s="55"/>
      <c r="BR16507" s="55"/>
      <c r="BS16507" s="55"/>
      <c r="BT16507" s="55"/>
      <c r="BU16507" s="55"/>
      <c r="BV16507" s="55"/>
      <c r="BW16507" s="55"/>
      <c r="BX16507" s="55"/>
      <c r="BY16507" s="55"/>
      <c r="BZ16507" s="55"/>
    </row>
    <row r="16508" spans="2:78">
      <c r="B16508" s="55"/>
      <c r="C16508" s="55"/>
      <c r="BM16508" s="55"/>
      <c r="BN16508" s="55"/>
      <c r="BO16508" s="55"/>
      <c r="BP16508" s="55"/>
      <c r="BQ16508" s="55"/>
      <c r="BR16508" s="55"/>
      <c r="BS16508" s="55"/>
      <c r="BT16508" s="55"/>
      <c r="BU16508" s="55"/>
      <c r="BV16508" s="55"/>
      <c r="BW16508" s="55"/>
      <c r="BX16508" s="55"/>
      <c r="BY16508" s="55"/>
      <c r="BZ16508" s="55"/>
    </row>
    <row r="16509" spans="2:78">
      <c r="B16509" s="55"/>
      <c r="C16509" s="55"/>
      <c r="BM16509" s="55"/>
      <c r="BN16509" s="55"/>
      <c r="BO16509" s="55"/>
      <c r="BP16509" s="55"/>
      <c r="BQ16509" s="55"/>
      <c r="BR16509" s="55"/>
      <c r="BS16509" s="55"/>
      <c r="BT16509" s="55"/>
      <c r="BU16509" s="55"/>
      <c r="BV16509" s="55"/>
      <c r="BW16509" s="55"/>
      <c r="BX16509" s="55"/>
      <c r="BY16509" s="55"/>
      <c r="BZ16509" s="55"/>
    </row>
    <row r="16510" spans="2:78">
      <c r="B16510" s="55"/>
      <c r="C16510" s="55"/>
      <c r="BM16510" s="55"/>
      <c r="BN16510" s="55"/>
      <c r="BO16510" s="55"/>
      <c r="BP16510" s="55"/>
      <c r="BQ16510" s="55"/>
      <c r="BR16510" s="55"/>
      <c r="BS16510" s="55"/>
      <c r="BT16510" s="55"/>
      <c r="BU16510" s="55"/>
      <c r="BV16510" s="55"/>
      <c r="BW16510" s="55"/>
      <c r="BX16510" s="55"/>
      <c r="BY16510" s="55"/>
      <c r="BZ16510" s="55"/>
    </row>
    <row r="16511" spans="2:78">
      <c r="B16511" s="55"/>
      <c r="C16511" s="55"/>
      <c r="BM16511" s="55"/>
      <c r="BN16511" s="55"/>
      <c r="BO16511" s="55"/>
      <c r="BP16511" s="55"/>
      <c r="BQ16511" s="55"/>
      <c r="BR16511" s="55"/>
      <c r="BS16511" s="55"/>
      <c r="BT16511" s="55"/>
      <c r="BU16511" s="55"/>
      <c r="BV16511" s="55"/>
      <c r="BW16511" s="55"/>
      <c r="BX16511" s="55"/>
      <c r="BY16511" s="55"/>
      <c r="BZ16511" s="55"/>
    </row>
    <row r="16512" spans="2:78">
      <c r="B16512" s="55"/>
      <c r="C16512" s="55"/>
      <c r="BM16512" s="55"/>
      <c r="BN16512" s="55"/>
      <c r="BO16512" s="55"/>
      <c r="BP16512" s="55"/>
      <c r="BQ16512" s="55"/>
      <c r="BR16512" s="55"/>
      <c r="BS16512" s="55"/>
      <c r="BT16512" s="55"/>
      <c r="BU16512" s="55"/>
      <c r="BV16512" s="55"/>
      <c r="BW16512" s="55"/>
      <c r="BX16512" s="55"/>
      <c r="BY16512" s="55"/>
      <c r="BZ16512" s="55"/>
    </row>
    <row r="16513" spans="2:78">
      <c r="B16513" s="55"/>
      <c r="C16513" s="55"/>
      <c r="BM16513" s="55"/>
      <c r="BN16513" s="55"/>
      <c r="BO16513" s="55"/>
      <c r="BP16513" s="55"/>
      <c r="BQ16513" s="55"/>
      <c r="BR16513" s="55"/>
      <c r="BS16513" s="55"/>
      <c r="BT16513" s="55"/>
      <c r="BU16513" s="55"/>
      <c r="BV16513" s="55"/>
      <c r="BW16513" s="55"/>
      <c r="BX16513" s="55"/>
      <c r="BY16513" s="55"/>
      <c r="BZ16513" s="55"/>
    </row>
    <row r="16514" spans="2:78">
      <c r="B16514" s="55"/>
      <c r="C16514" s="55"/>
      <c r="BM16514" s="55"/>
      <c r="BN16514" s="55"/>
      <c r="BO16514" s="55"/>
      <c r="BP16514" s="55"/>
      <c r="BQ16514" s="55"/>
      <c r="BR16514" s="55"/>
      <c r="BS16514" s="55"/>
      <c r="BT16514" s="55"/>
      <c r="BU16514" s="55"/>
      <c r="BV16514" s="55"/>
      <c r="BW16514" s="55"/>
      <c r="BX16514" s="55"/>
      <c r="BY16514" s="55"/>
      <c r="BZ16514" s="55"/>
    </row>
    <row r="16515" spans="2:78">
      <c r="B16515" s="55"/>
      <c r="C16515" s="55"/>
      <c r="BM16515" s="55"/>
      <c r="BN16515" s="55"/>
      <c r="BO16515" s="55"/>
      <c r="BP16515" s="55"/>
      <c r="BQ16515" s="55"/>
      <c r="BR16515" s="55"/>
      <c r="BS16515" s="55"/>
      <c r="BT16515" s="55"/>
      <c r="BU16515" s="55"/>
      <c r="BV16515" s="55"/>
      <c r="BW16515" s="55"/>
      <c r="BX16515" s="55"/>
      <c r="BY16515" s="55"/>
      <c r="BZ16515" s="55"/>
    </row>
    <row r="16516" spans="2:78">
      <c r="B16516" s="55"/>
      <c r="C16516" s="55"/>
      <c r="BM16516" s="55"/>
      <c r="BN16516" s="55"/>
      <c r="BO16516" s="55"/>
      <c r="BP16516" s="55"/>
      <c r="BQ16516" s="55"/>
      <c r="BR16516" s="55"/>
      <c r="BS16516" s="55"/>
      <c r="BT16516" s="55"/>
      <c r="BU16516" s="55"/>
      <c r="BV16516" s="55"/>
      <c r="BW16516" s="55"/>
      <c r="BX16516" s="55"/>
      <c r="BY16516" s="55"/>
      <c r="BZ16516" s="55"/>
    </row>
    <row r="16517" spans="2:78">
      <c r="B16517" s="55"/>
      <c r="C16517" s="55"/>
      <c r="BM16517" s="55"/>
      <c r="BN16517" s="55"/>
      <c r="BO16517" s="55"/>
      <c r="BP16517" s="55"/>
      <c r="BQ16517" s="55"/>
      <c r="BR16517" s="55"/>
      <c r="BS16517" s="55"/>
      <c r="BT16517" s="55"/>
      <c r="BU16517" s="55"/>
      <c r="BV16517" s="55"/>
      <c r="BW16517" s="55"/>
      <c r="BX16517" s="55"/>
      <c r="BY16517" s="55"/>
      <c r="BZ16517" s="55"/>
    </row>
    <row r="16518" spans="2:78">
      <c r="B16518" s="55"/>
      <c r="C16518" s="55"/>
      <c r="BM16518" s="55"/>
      <c r="BN16518" s="55"/>
      <c r="BO16518" s="55"/>
      <c r="BP16518" s="55"/>
      <c r="BQ16518" s="55"/>
      <c r="BR16518" s="55"/>
      <c r="BS16518" s="55"/>
      <c r="BT16518" s="55"/>
      <c r="BU16518" s="55"/>
      <c r="BV16518" s="55"/>
      <c r="BW16518" s="55"/>
      <c r="BX16518" s="55"/>
      <c r="BY16518" s="55"/>
      <c r="BZ16518" s="55"/>
    </row>
    <row r="16519" spans="2:78">
      <c r="B16519" s="55"/>
      <c r="C16519" s="55"/>
      <c r="BM16519" s="55"/>
      <c r="BN16519" s="55"/>
      <c r="BO16519" s="55"/>
      <c r="BP16519" s="55"/>
      <c r="BQ16519" s="55"/>
      <c r="BR16519" s="55"/>
      <c r="BS16519" s="55"/>
      <c r="BT16519" s="55"/>
      <c r="BU16519" s="55"/>
      <c r="BV16519" s="55"/>
      <c r="BW16519" s="55"/>
      <c r="BX16519" s="55"/>
      <c r="BY16519" s="55"/>
      <c r="BZ16519" s="55"/>
    </row>
    <row r="16520" spans="2:78">
      <c r="B16520" s="55"/>
      <c r="C16520" s="55"/>
      <c r="BM16520" s="55"/>
      <c r="BN16520" s="55"/>
      <c r="BO16520" s="55"/>
      <c r="BP16520" s="55"/>
      <c r="BQ16520" s="55"/>
      <c r="BR16520" s="55"/>
      <c r="BS16520" s="55"/>
      <c r="BT16520" s="55"/>
      <c r="BU16520" s="55"/>
      <c r="BV16520" s="55"/>
      <c r="BW16520" s="55"/>
      <c r="BX16520" s="55"/>
      <c r="BY16520" s="55"/>
      <c r="BZ16520" s="55"/>
    </row>
    <row r="16521" spans="2:78">
      <c r="B16521" s="55"/>
      <c r="C16521" s="55"/>
      <c r="BM16521" s="55"/>
      <c r="BN16521" s="55"/>
      <c r="BO16521" s="55"/>
      <c r="BP16521" s="55"/>
      <c r="BQ16521" s="55"/>
      <c r="BR16521" s="55"/>
      <c r="BS16521" s="55"/>
      <c r="BT16521" s="55"/>
      <c r="BU16521" s="55"/>
      <c r="BV16521" s="55"/>
      <c r="BW16521" s="55"/>
      <c r="BX16521" s="55"/>
      <c r="BY16521" s="55"/>
      <c r="BZ16521" s="55"/>
    </row>
    <row r="16522" spans="2:78">
      <c r="B16522" s="55"/>
      <c r="C16522" s="55"/>
      <c r="BM16522" s="55"/>
      <c r="BN16522" s="55"/>
      <c r="BO16522" s="55"/>
      <c r="BP16522" s="55"/>
      <c r="BQ16522" s="55"/>
      <c r="BR16522" s="55"/>
      <c r="BS16522" s="55"/>
      <c r="BT16522" s="55"/>
      <c r="BU16522" s="55"/>
      <c r="BV16522" s="55"/>
      <c r="BW16522" s="55"/>
      <c r="BX16522" s="55"/>
      <c r="BY16522" s="55"/>
      <c r="BZ16522" s="55"/>
    </row>
    <row r="16523" spans="2:78">
      <c r="B16523" s="55"/>
      <c r="C16523" s="55"/>
      <c r="BM16523" s="55"/>
      <c r="BN16523" s="55"/>
      <c r="BO16523" s="55"/>
      <c r="BP16523" s="55"/>
      <c r="BQ16523" s="55"/>
      <c r="BR16523" s="55"/>
      <c r="BS16523" s="55"/>
      <c r="BT16523" s="55"/>
      <c r="BU16523" s="55"/>
      <c r="BV16523" s="55"/>
      <c r="BW16523" s="55"/>
      <c r="BX16523" s="55"/>
      <c r="BY16523" s="55"/>
      <c r="BZ16523" s="55"/>
    </row>
    <row r="16524" spans="2:78">
      <c r="B16524" s="55"/>
      <c r="C16524" s="55"/>
      <c r="BM16524" s="55"/>
      <c r="BN16524" s="55"/>
      <c r="BO16524" s="55"/>
      <c r="BP16524" s="55"/>
      <c r="BQ16524" s="55"/>
      <c r="BR16524" s="55"/>
      <c r="BS16524" s="55"/>
      <c r="BT16524" s="55"/>
      <c r="BU16524" s="55"/>
      <c r="BV16524" s="55"/>
      <c r="BW16524" s="55"/>
      <c r="BX16524" s="55"/>
      <c r="BY16524" s="55"/>
      <c r="BZ16524" s="55"/>
    </row>
    <row r="16525" spans="2:78">
      <c r="B16525" s="55"/>
      <c r="C16525" s="55"/>
      <c r="BM16525" s="55"/>
      <c r="BN16525" s="55"/>
      <c r="BO16525" s="55"/>
      <c r="BP16525" s="55"/>
      <c r="BQ16525" s="55"/>
      <c r="BR16525" s="55"/>
      <c r="BS16525" s="55"/>
      <c r="BT16525" s="55"/>
      <c r="BU16525" s="55"/>
      <c r="BV16525" s="55"/>
      <c r="BW16525" s="55"/>
      <c r="BX16525" s="55"/>
      <c r="BY16525" s="55"/>
      <c r="BZ16525" s="55"/>
    </row>
    <row r="16526" spans="2:78">
      <c r="B16526" s="55"/>
      <c r="C16526" s="55"/>
      <c r="BM16526" s="55"/>
      <c r="BN16526" s="55"/>
      <c r="BO16526" s="55"/>
      <c r="BP16526" s="55"/>
      <c r="BQ16526" s="55"/>
      <c r="BR16526" s="55"/>
      <c r="BS16526" s="55"/>
      <c r="BT16526" s="55"/>
      <c r="BU16526" s="55"/>
      <c r="BV16526" s="55"/>
      <c r="BW16526" s="55"/>
      <c r="BX16526" s="55"/>
      <c r="BY16526" s="55"/>
      <c r="BZ16526" s="55"/>
    </row>
    <row r="16527" spans="2:78">
      <c r="B16527" s="55"/>
      <c r="C16527" s="55"/>
      <c r="BM16527" s="55"/>
      <c r="BN16527" s="55"/>
      <c r="BO16527" s="55"/>
      <c r="BP16527" s="55"/>
      <c r="BQ16527" s="55"/>
      <c r="BR16527" s="55"/>
      <c r="BS16527" s="55"/>
      <c r="BT16527" s="55"/>
      <c r="BU16527" s="55"/>
      <c r="BV16527" s="55"/>
      <c r="BW16527" s="55"/>
      <c r="BX16527" s="55"/>
      <c r="BY16527" s="55"/>
      <c r="BZ16527" s="55"/>
    </row>
    <row r="16528" spans="2:78">
      <c r="B16528" s="55"/>
      <c r="C16528" s="55"/>
      <c r="BM16528" s="55"/>
      <c r="BN16528" s="55"/>
      <c r="BO16528" s="55"/>
      <c r="BP16528" s="55"/>
      <c r="BQ16528" s="55"/>
      <c r="BR16528" s="55"/>
      <c r="BS16528" s="55"/>
      <c r="BT16528" s="55"/>
      <c r="BU16528" s="55"/>
      <c r="BV16528" s="55"/>
      <c r="BW16528" s="55"/>
      <c r="BX16528" s="55"/>
      <c r="BY16528" s="55"/>
      <c r="BZ16528" s="55"/>
    </row>
    <row r="16529" spans="2:78">
      <c r="B16529" s="55"/>
      <c r="C16529" s="55"/>
      <c r="BM16529" s="55"/>
      <c r="BN16529" s="55"/>
      <c r="BO16529" s="55"/>
      <c r="BP16529" s="55"/>
      <c r="BQ16529" s="55"/>
      <c r="BR16529" s="55"/>
      <c r="BS16529" s="55"/>
      <c r="BT16529" s="55"/>
      <c r="BU16529" s="55"/>
      <c r="BV16529" s="55"/>
      <c r="BW16529" s="55"/>
      <c r="BX16529" s="55"/>
      <c r="BY16529" s="55"/>
      <c r="BZ16529" s="55"/>
    </row>
    <row r="16530" spans="2:78">
      <c r="B16530" s="55"/>
      <c r="C16530" s="55"/>
      <c r="BM16530" s="55"/>
      <c r="BN16530" s="55"/>
      <c r="BO16530" s="55"/>
      <c r="BP16530" s="55"/>
      <c r="BQ16530" s="55"/>
      <c r="BR16530" s="55"/>
      <c r="BS16530" s="55"/>
      <c r="BT16530" s="55"/>
      <c r="BU16530" s="55"/>
      <c r="BV16530" s="55"/>
      <c r="BW16530" s="55"/>
      <c r="BX16530" s="55"/>
      <c r="BY16530" s="55"/>
      <c r="BZ16530" s="55"/>
    </row>
    <row r="16531" spans="2:78">
      <c r="B16531" s="55"/>
      <c r="C16531" s="55"/>
      <c r="BM16531" s="55"/>
      <c r="BN16531" s="55"/>
      <c r="BO16531" s="55"/>
      <c r="BP16531" s="55"/>
      <c r="BQ16531" s="55"/>
      <c r="BR16531" s="55"/>
      <c r="BS16531" s="55"/>
      <c r="BT16531" s="55"/>
      <c r="BU16531" s="55"/>
      <c r="BV16531" s="55"/>
      <c r="BW16531" s="55"/>
      <c r="BX16531" s="55"/>
      <c r="BY16531" s="55"/>
      <c r="BZ16531" s="55"/>
    </row>
    <row r="16532" spans="2:78">
      <c r="B16532" s="55"/>
      <c r="C16532" s="55"/>
      <c r="BM16532" s="55"/>
      <c r="BN16532" s="55"/>
      <c r="BO16532" s="55"/>
      <c r="BP16532" s="55"/>
      <c r="BQ16532" s="55"/>
      <c r="BR16532" s="55"/>
      <c r="BS16532" s="55"/>
      <c r="BT16532" s="55"/>
      <c r="BU16532" s="55"/>
      <c r="BV16532" s="55"/>
      <c r="BW16532" s="55"/>
      <c r="BX16532" s="55"/>
      <c r="BY16532" s="55"/>
      <c r="BZ16532" s="55"/>
    </row>
    <row r="16533" spans="2:78">
      <c r="B16533" s="55"/>
      <c r="C16533" s="55"/>
      <c r="BM16533" s="55"/>
      <c r="BN16533" s="55"/>
      <c r="BO16533" s="55"/>
      <c r="BP16533" s="55"/>
      <c r="BQ16533" s="55"/>
      <c r="BR16533" s="55"/>
      <c r="BS16533" s="55"/>
      <c r="BT16533" s="55"/>
      <c r="BU16533" s="55"/>
      <c r="BV16533" s="55"/>
      <c r="BW16533" s="55"/>
      <c r="BX16533" s="55"/>
      <c r="BY16533" s="55"/>
      <c r="BZ16533" s="55"/>
    </row>
    <row r="16534" spans="2:78">
      <c r="B16534" s="55"/>
      <c r="C16534" s="55"/>
      <c r="BM16534" s="55"/>
      <c r="BN16534" s="55"/>
      <c r="BO16534" s="55"/>
      <c r="BP16534" s="55"/>
      <c r="BQ16534" s="55"/>
      <c r="BR16534" s="55"/>
      <c r="BS16534" s="55"/>
      <c r="BT16534" s="55"/>
      <c r="BU16534" s="55"/>
      <c r="BV16534" s="55"/>
      <c r="BW16534" s="55"/>
      <c r="BX16534" s="55"/>
      <c r="BY16534" s="55"/>
      <c r="BZ16534" s="55"/>
    </row>
    <row r="16535" spans="2:78">
      <c r="B16535" s="55"/>
      <c r="C16535" s="55"/>
      <c r="BM16535" s="55"/>
      <c r="BN16535" s="55"/>
      <c r="BO16535" s="55"/>
      <c r="BP16535" s="55"/>
      <c r="BQ16535" s="55"/>
      <c r="BR16535" s="55"/>
      <c r="BS16535" s="55"/>
      <c r="BT16535" s="55"/>
      <c r="BU16535" s="55"/>
      <c r="BV16535" s="55"/>
      <c r="BW16535" s="55"/>
      <c r="BX16535" s="55"/>
      <c r="BY16535" s="55"/>
      <c r="BZ16535" s="55"/>
    </row>
    <row r="16536" spans="2:78">
      <c r="B16536" s="55"/>
      <c r="C16536" s="55"/>
      <c r="BM16536" s="55"/>
      <c r="BN16536" s="55"/>
      <c r="BO16536" s="55"/>
      <c r="BP16536" s="55"/>
      <c r="BQ16536" s="55"/>
      <c r="BR16536" s="55"/>
      <c r="BS16536" s="55"/>
      <c r="BT16536" s="55"/>
      <c r="BU16536" s="55"/>
      <c r="BV16536" s="55"/>
      <c r="BW16536" s="55"/>
      <c r="BX16536" s="55"/>
      <c r="BY16536" s="55"/>
      <c r="BZ16536" s="55"/>
    </row>
    <row r="16537" spans="2:78">
      <c r="B16537" s="55"/>
      <c r="C16537" s="55"/>
      <c r="BM16537" s="55"/>
      <c r="BN16537" s="55"/>
      <c r="BO16537" s="55"/>
      <c r="BP16537" s="55"/>
      <c r="BQ16537" s="55"/>
      <c r="BR16537" s="55"/>
      <c r="BS16537" s="55"/>
      <c r="BT16537" s="55"/>
      <c r="BU16537" s="55"/>
      <c r="BV16537" s="55"/>
      <c r="BW16537" s="55"/>
      <c r="BX16537" s="55"/>
      <c r="BY16537" s="55"/>
      <c r="BZ16537" s="55"/>
    </row>
    <row r="16538" spans="2:78">
      <c r="B16538" s="55"/>
      <c r="C16538" s="55"/>
      <c r="BM16538" s="55"/>
      <c r="BN16538" s="55"/>
      <c r="BO16538" s="55"/>
      <c r="BP16538" s="55"/>
      <c r="BQ16538" s="55"/>
      <c r="BR16538" s="55"/>
      <c r="BS16538" s="55"/>
      <c r="BT16538" s="55"/>
      <c r="BU16538" s="55"/>
      <c r="BV16538" s="55"/>
      <c r="BW16538" s="55"/>
      <c r="BX16538" s="55"/>
      <c r="BY16538" s="55"/>
      <c r="BZ16538" s="55"/>
    </row>
    <row r="16539" spans="2:78">
      <c r="B16539" s="55"/>
      <c r="C16539" s="55"/>
      <c r="BM16539" s="55"/>
      <c r="BN16539" s="55"/>
      <c r="BO16539" s="55"/>
      <c r="BP16539" s="55"/>
      <c r="BQ16539" s="55"/>
      <c r="BR16539" s="55"/>
      <c r="BS16539" s="55"/>
      <c r="BT16539" s="55"/>
      <c r="BU16539" s="55"/>
      <c r="BV16539" s="55"/>
      <c r="BW16539" s="55"/>
      <c r="BX16539" s="55"/>
      <c r="BY16539" s="55"/>
      <c r="BZ16539" s="55"/>
    </row>
    <row r="16540" spans="2:78">
      <c r="B16540" s="55"/>
      <c r="C16540" s="55"/>
      <c r="BM16540" s="55"/>
      <c r="BN16540" s="55"/>
      <c r="BO16540" s="55"/>
      <c r="BP16540" s="55"/>
      <c r="BQ16540" s="55"/>
      <c r="BR16540" s="55"/>
      <c r="BS16540" s="55"/>
      <c r="BT16540" s="55"/>
      <c r="BU16540" s="55"/>
      <c r="BV16540" s="55"/>
      <c r="BW16540" s="55"/>
      <c r="BX16540" s="55"/>
      <c r="BY16540" s="55"/>
      <c r="BZ16540" s="55"/>
    </row>
    <row r="16541" spans="2:78">
      <c r="B16541" s="55"/>
      <c r="C16541" s="55"/>
      <c r="BM16541" s="55"/>
      <c r="BN16541" s="55"/>
      <c r="BO16541" s="55"/>
      <c r="BP16541" s="55"/>
      <c r="BQ16541" s="55"/>
      <c r="BR16541" s="55"/>
      <c r="BS16541" s="55"/>
      <c r="BT16541" s="55"/>
      <c r="BU16541" s="55"/>
      <c r="BV16541" s="55"/>
      <c r="BW16541" s="55"/>
      <c r="BX16541" s="55"/>
      <c r="BY16541" s="55"/>
      <c r="BZ16541" s="55"/>
    </row>
    <row r="16542" spans="2:78">
      <c r="B16542" s="55"/>
      <c r="C16542" s="55"/>
      <c r="BM16542" s="55"/>
      <c r="BN16542" s="55"/>
      <c r="BO16542" s="55"/>
      <c r="BP16542" s="55"/>
      <c r="BQ16542" s="55"/>
      <c r="BR16542" s="55"/>
      <c r="BS16542" s="55"/>
      <c r="BT16542" s="55"/>
      <c r="BU16542" s="55"/>
      <c r="BV16542" s="55"/>
      <c r="BW16542" s="55"/>
      <c r="BX16542" s="55"/>
      <c r="BY16542" s="55"/>
      <c r="BZ16542" s="55"/>
    </row>
    <row r="16543" spans="2:78">
      <c r="B16543" s="55"/>
      <c r="C16543" s="55"/>
      <c r="BM16543" s="55"/>
      <c r="BN16543" s="55"/>
      <c r="BO16543" s="55"/>
      <c r="BP16543" s="55"/>
      <c r="BQ16543" s="55"/>
      <c r="BR16543" s="55"/>
      <c r="BS16543" s="55"/>
      <c r="BT16543" s="55"/>
      <c r="BU16543" s="55"/>
      <c r="BV16543" s="55"/>
      <c r="BW16543" s="55"/>
      <c r="BX16543" s="55"/>
      <c r="BY16543" s="55"/>
      <c r="BZ16543" s="55"/>
    </row>
    <row r="16544" spans="2:78">
      <c r="B16544" s="55"/>
      <c r="C16544" s="55"/>
      <c r="BM16544" s="55"/>
      <c r="BN16544" s="55"/>
      <c r="BO16544" s="55"/>
      <c r="BP16544" s="55"/>
      <c r="BQ16544" s="55"/>
      <c r="BR16544" s="55"/>
      <c r="BS16544" s="55"/>
      <c r="BT16544" s="55"/>
      <c r="BU16544" s="55"/>
      <c r="BV16544" s="55"/>
      <c r="BW16544" s="55"/>
      <c r="BX16544" s="55"/>
      <c r="BY16544" s="55"/>
      <c r="BZ16544" s="55"/>
    </row>
    <row r="16545" spans="2:78">
      <c r="B16545" s="55"/>
      <c r="C16545" s="55"/>
      <c r="BM16545" s="55"/>
      <c r="BN16545" s="55"/>
      <c r="BO16545" s="55"/>
      <c r="BP16545" s="55"/>
      <c r="BQ16545" s="55"/>
      <c r="BR16545" s="55"/>
      <c r="BS16545" s="55"/>
      <c r="BT16545" s="55"/>
      <c r="BU16545" s="55"/>
      <c r="BV16545" s="55"/>
      <c r="BW16545" s="55"/>
      <c r="BX16545" s="55"/>
      <c r="BY16545" s="55"/>
      <c r="BZ16545" s="55"/>
    </row>
    <row r="16546" spans="2:78">
      <c r="B16546" s="55"/>
      <c r="C16546" s="55"/>
      <c r="BM16546" s="55"/>
      <c r="BN16546" s="55"/>
      <c r="BO16546" s="55"/>
      <c r="BP16546" s="55"/>
      <c r="BQ16546" s="55"/>
      <c r="BR16546" s="55"/>
      <c r="BS16546" s="55"/>
      <c r="BT16546" s="55"/>
      <c r="BU16546" s="55"/>
      <c r="BV16546" s="55"/>
      <c r="BW16546" s="55"/>
      <c r="BX16546" s="55"/>
      <c r="BY16546" s="55"/>
      <c r="BZ16546" s="55"/>
    </row>
    <row r="16547" spans="2:78">
      <c r="B16547" s="55"/>
      <c r="C16547" s="55"/>
      <c r="BM16547" s="55"/>
      <c r="BN16547" s="55"/>
      <c r="BO16547" s="55"/>
      <c r="BP16547" s="55"/>
      <c r="BQ16547" s="55"/>
      <c r="BR16547" s="55"/>
      <c r="BS16547" s="55"/>
      <c r="BT16547" s="55"/>
      <c r="BU16547" s="55"/>
      <c r="BV16547" s="55"/>
      <c r="BW16547" s="55"/>
      <c r="BX16547" s="55"/>
      <c r="BY16547" s="55"/>
      <c r="BZ16547" s="55"/>
    </row>
    <row r="16548" spans="2:78">
      <c r="B16548" s="55"/>
      <c r="C16548" s="55"/>
      <c r="BM16548" s="55"/>
      <c r="BN16548" s="55"/>
      <c r="BO16548" s="55"/>
      <c r="BP16548" s="55"/>
      <c r="BQ16548" s="55"/>
      <c r="BR16548" s="55"/>
      <c r="BS16548" s="55"/>
      <c r="BT16548" s="55"/>
      <c r="BU16548" s="55"/>
      <c r="BV16548" s="55"/>
      <c r="BW16548" s="55"/>
      <c r="BX16548" s="55"/>
      <c r="BY16548" s="55"/>
      <c r="BZ16548" s="55"/>
    </row>
    <row r="16549" spans="2:78">
      <c r="B16549" s="55"/>
      <c r="C16549" s="55"/>
      <c r="BM16549" s="55"/>
      <c r="BN16549" s="55"/>
      <c r="BO16549" s="55"/>
      <c r="BP16549" s="55"/>
      <c r="BQ16549" s="55"/>
      <c r="BR16549" s="55"/>
      <c r="BS16549" s="55"/>
      <c r="BT16549" s="55"/>
      <c r="BU16549" s="55"/>
      <c r="BV16549" s="55"/>
      <c r="BW16549" s="55"/>
      <c r="BX16549" s="55"/>
      <c r="BY16549" s="55"/>
      <c r="BZ16549" s="55"/>
    </row>
    <row r="16550" spans="2:78">
      <c r="B16550" s="55"/>
      <c r="C16550" s="55"/>
      <c r="BM16550" s="55"/>
      <c r="BN16550" s="55"/>
      <c r="BO16550" s="55"/>
      <c r="BP16550" s="55"/>
      <c r="BQ16550" s="55"/>
      <c r="BR16550" s="55"/>
      <c r="BS16550" s="55"/>
      <c r="BT16550" s="55"/>
      <c r="BU16550" s="55"/>
      <c r="BV16550" s="55"/>
      <c r="BW16550" s="55"/>
      <c r="BX16550" s="55"/>
      <c r="BY16550" s="55"/>
      <c r="BZ16550" s="55"/>
    </row>
    <row r="16551" spans="2:78">
      <c r="B16551" s="55"/>
      <c r="C16551" s="55"/>
      <c r="BM16551" s="55"/>
      <c r="BN16551" s="55"/>
      <c r="BO16551" s="55"/>
      <c r="BP16551" s="55"/>
      <c r="BQ16551" s="55"/>
      <c r="BR16551" s="55"/>
      <c r="BS16551" s="55"/>
      <c r="BT16551" s="55"/>
      <c r="BU16551" s="55"/>
      <c r="BV16551" s="55"/>
      <c r="BW16551" s="55"/>
      <c r="BX16551" s="55"/>
      <c r="BY16551" s="55"/>
      <c r="BZ16551" s="55"/>
    </row>
    <row r="16552" spans="2:78">
      <c r="B16552" s="55"/>
      <c r="C16552" s="55"/>
      <c r="BM16552" s="55"/>
      <c r="BN16552" s="55"/>
      <c r="BO16552" s="55"/>
      <c r="BP16552" s="55"/>
      <c r="BQ16552" s="55"/>
      <c r="BR16552" s="55"/>
      <c r="BS16552" s="55"/>
      <c r="BT16552" s="55"/>
      <c r="BU16552" s="55"/>
      <c r="BV16552" s="55"/>
      <c r="BW16552" s="55"/>
      <c r="BX16552" s="55"/>
      <c r="BY16552" s="55"/>
      <c r="BZ16552" s="55"/>
    </row>
    <row r="16553" spans="2:78">
      <c r="B16553" s="55"/>
      <c r="C16553" s="55"/>
      <c r="BM16553" s="55"/>
      <c r="BN16553" s="55"/>
      <c r="BO16553" s="55"/>
      <c r="BP16553" s="55"/>
      <c r="BQ16553" s="55"/>
      <c r="BR16553" s="55"/>
      <c r="BS16553" s="55"/>
      <c r="BT16553" s="55"/>
      <c r="BU16553" s="55"/>
      <c r="BV16553" s="55"/>
      <c r="BW16553" s="55"/>
      <c r="BX16553" s="55"/>
      <c r="BY16553" s="55"/>
      <c r="BZ16553" s="55"/>
    </row>
    <row r="16554" spans="2:78">
      <c r="B16554" s="55"/>
      <c r="C16554" s="55"/>
      <c r="BM16554" s="55"/>
      <c r="BN16554" s="55"/>
      <c r="BO16554" s="55"/>
      <c r="BP16554" s="55"/>
      <c r="BQ16554" s="55"/>
      <c r="BR16554" s="55"/>
      <c r="BS16554" s="55"/>
      <c r="BT16554" s="55"/>
      <c r="BU16554" s="55"/>
      <c r="BV16554" s="55"/>
      <c r="BW16554" s="55"/>
      <c r="BX16554" s="55"/>
      <c r="BY16554" s="55"/>
      <c r="BZ16554" s="55"/>
    </row>
    <row r="16555" spans="2:78">
      <c r="B16555" s="55"/>
      <c r="C16555" s="55"/>
      <c r="BM16555" s="55"/>
      <c r="BN16555" s="55"/>
      <c r="BO16555" s="55"/>
      <c r="BP16555" s="55"/>
      <c r="BQ16555" s="55"/>
      <c r="BR16555" s="55"/>
      <c r="BS16555" s="55"/>
      <c r="BT16555" s="55"/>
      <c r="BU16555" s="55"/>
      <c r="BV16555" s="55"/>
      <c r="BW16555" s="55"/>
      <c r="BX16555" s="55"/>
      <c r="BY16555" s="55"/>
      <c r="BZ16555" s="55"/>
    </row>
    <row r="16556" spans="2:78">
      <c r="B16556" s="55"/>
      <c r="C16556" s="55"/>
      <c r="BM16556" s="55"/>
      <c r="BN16556" s="55"/>
      <c r="BO16556" s="55"/>
      <c r="BP16556" s="55"/>
      <c r="BQ16556" s="55"/>
      <c r="BR16556" s="55"/>
      <c r="BS16556" s="55"/>
      <c r="BT16556" s="55"/>
      <c r="BU16556" s="55"/>
      <c r="BV16556" s="55"/>
      <c r="BW16556" s="55"/>
      <c r="BX16556" s="55"/>
      <c r="BY16556" s="55"/>
      <c r="BZ16556" s="55"/>
    </row>
    <row r="16557" spans="2:78">
      <c r="B16557" s="55"/>
      <c r="C16557" s="55"/>
      <c r="BM16557" s="55"/>
      <c r="BN16557" s="55"/>
      <c r="BO16557" s="55"/>
      <c r="BP16557" s="55"/>
      <c r="BQ16557" s="55"/>
      <c r="BR16557" s="55"/>
      <c r="BS16557" s="55"/>
      <c r="BT16557" s="55"/>
      <c r="BU16557" s="55"/>
      <c r="BV16557" s="55"/>
      <c r="BW16557" s="55"/>
      <c r="BX16557" s="55"/>
      <c r="BY16557" s="55"/>
      <c r="BZ16557" s="55"/>
    </row>
    <row r="16558" spans="2:78">
      <c r="B16558" s="55"/>
      <c r="C16558" s="55"/>
      <c r="BM16558" s="55"/>
      <c r="BN16558" s="55"/>
      <c r="BO16558" s="55"/>
      <c r="BP16558" s="55"/>
      <c r="BQ16558" s="55"/>
      <c r="BR16558" s="55"/>
      <c r="BS16558" s="55"/>
      <c r="BT16558" s="55"/>
      <c r="BU16558" s="55"/>
      <c r="BV16558" s="55"/>
      <c r="BW16558" s="55"/>
      <c r="BX16558" s="55"/>
      <c r="BY16558" s="55"/>
      <c r="BZ16558" s="55"/>
    </row>
    <row r="16559" spans="2:78">
      <c r="B16559" s="55"/>
      <c r="C16559" s="55"/>
      <c r="BM16559" s="55"/>
      <c r="BN16559" s="55"/>
      <c r="BO16559" s="55"/>
      <c r="BP16559" s="55"/>
      <c r="BQ16559" s="55"/>
      <c r="BR16559" s="55"/>
      <c r="BS16559" s="55"/>
      <c r="BT16559" s="55"/>
      <c r="BU16559" s="55"/>
      <c r="BV16559" s="55"/>
      <c r="BW16559" s="55"/>
      <c r="BX16559" s="55"/>
      <c r="BY16559" s="55"/>
      <c r="BZ16559" s="55"/>
    </row>
    <row r="16560" spans="2:78">
      <c r="B16560" s="55"/>
      <c r="C16560" s="55"/>
      <c r="BM16560" s="55"/>
      <c r="BN16560" s="55"/>
      <c r="BO16560" s="55"/>
      <c r="BP16560" s="55"/>
      <c r="BQ16560" s="55"/>
      <c r="BR16560" s="55"/>
      <c r="BS16560" s="55"/>
      <c r="BT16560" s="55"/>
      <c r="BU16560" s="55"/>
      <c r="BV16560" s="55"/>
      <c r="BW16560" s="55"/>
      <c r="BX16560" s="55"/>
      <c r="BY16560" s="55"/>
      <c r="BZ16560" s="55"/>
    </row>
    <row r="16561" spans="2:78">
      <c r="B16561" s="55"/>
      <c r="C16561" s="55"/>
      <c r="BM16561" s="55"/>
      <c r="BN16561" s="55"/>
      <c r="BO16561" s="55"/>
      <c r="BP16561" s="55"/>
      <c r="BQ16561" s="55"/>
      <c r="BR16561" s="55"/>
      <c r="BS16561" s="55"/>
      <c r="BT16561" s="55"/>
      <c r="BU16561" s="55"/>
      <c r="BV16561" s="55"/>
      <c r="BW16561" s="55"/>
      <c r="BX16561" s="55"/>
      <c r="BY16561" s="55"/>
      <c r="BZ16561" s="55"/>
    </row>
    <row r="16562" spans="2:78">
      <c r="B16562" s="55"/>
      <c r="C16562" s="55"/>
      <c r="BM16562" s="55"/>
      <c r="BN16562" s="55"/>
      <c r="BO16562" s="55"/>
      <c r="BP16562" s="55"/>
      <c r="BQ16562" s="55"/>
      <c r="BR16562" s="55"/>
      <c r="BS16562" s="55"/>
      <c r="BT16562" s="55"/>
      <c r="BU16562" s="55"/>
      <c r="BV16562" s="55"/>
      <c r="BW16562" s="55"/>
      <c r="BX16562" s="55"/>
      <c r="BY16562" s="55"/>
      <c r="BZ16562" s="55"/>
    </row>
    <row r="16563" spans="2:78">
      <c r="B16563" s="55"/>
      <c r="C16563" s="55"/>
      <c r="BM16563" s="55"/>
      <c r="BN16563" s="55"/>
      <c r="BO16563" s="55"/>
      <c r="BP16563" s="55"/>
      <c r="BQ16563" s="55"/>
      <c r="BR16563" s="55"/>
      <c r="BS16563" s="55"/>
      <c r="BT16563" s="55"/>
      <c r="BU16563" s="55"/>
      <c r="BV16563" s="55"/>
      <c r="BW16563" s="55"/>
      <c r="BX16563" s="55"/>
      <c r="BY16563" s="55"/>
      <c r="BZ16563" s="55"/>
    </row>
    <row r="16564" spans="2:78">
      <c r="B16564" s="55"/>
      <c r="C16564" s="55"/>
      <c r="BM16564" s="55"/>
      <c r="BN16564" s="55"/>
      <c r="BO16564" s="55"/>
      <c r="BP16564" s="55"/>
      <c r="BQ16564" s="55"/>
      <c r="BR16564" s="55"/>
      <c r="BS16564" s="55"/>
      <c r="BT16564" s="55"/>
      <c r="BU16564" s="55"/>
      <c r="BV16564" s="55"/>
      <c r="BW16564" s="55"/>
      <c r="BX16564" s="55"/>
      <c r="BY16564" s="55"/>
      <c r="BZ16564" s="55"/>
    </row>
    <row r="16565" spans="2:78">
      <c r="B16565" s="55"/>
      <c r="C16565" s="55"/>
      <c r="BM16565" s="55"/>
      <c r="BN16565" s="55"/>
      <c r="BO16565" s="55"/>
      <c r="BP16565" s="55"/>
      <c r="BQ16565" s="55"/>
      <c r="BR16565" s="55"/>
      <c r="BS16565" s="55"/>
      <c r="BT16565" s="55"/>
      <c r="BU16565" s="55"/>
      <c r="BV16565" s="55"/>
      <c r="BW16565" s="55"/>
      <c r="BX16565" s="55"/>
      <c r="BY16565" s="55"/>
      <c r="BZ16565" s="55"/>
    </row>
    <row r="16566" spans="2:78">
      <c r="B16566" s="55"/>
      <c r="C16566" s="55"/>
      <c r="BM16566" s="55"/>
      <c r="BN16566" s="55"/>
      <c r="BO16566" s="55"/>
      <c r="BP16566" s="55"/>
      <c r="BQ16566" s="55"/>
      <c r="BR16566" s="55"/>
      <c r="BS16566" s="55"/>
      <c r="BT16566" s="55"/>
      <c r="BU16566" s="55"/>
      <c r="BV16566" s="55"/>
      <c r="BW16566" s="55"/>
      <c r="BX16566" s="55"/>
      <c r="BY16566" s="55"/>
      <c r="BZ16566" s="55"/>
    </row>
    <row r="16567" spans="2:78">
      <c r="B16567" s="55"/>
      <c r="C16567" s="55"/>
      <c r="BM16567" s="55"/>
      <c r="BN16567" s="55"/>
      <c r="BO16567" s="55"/>
      <c r="BP16567" s="55"/>
      <c r="BQ16567" s="55"/>
      <c r="BR16567" s="55"/>
      <c r="BS16567" s="55"/>
      <c r="BT16567" s="55"/>
      <c r="BU16567" s="55"/>
      <c r="BV16567" s="55"/>
      <c r="BW16567" s="55"/>
      <c r="BX16567" s="55"/>
      <c r="BY16567" s="55"/>
      <c r="BZ16567" s="55"/>
    </row>
    <row r="16568" spans="2:78">
      <c r="B16568" s="55"/>
      <c r="C16568" s="55"/>
      <c r="BM16568" s="55"/>
      <c r="BN16568" s="55"/>
      <c r="BO16568" s="55"/>
      <c r="BP16568" s="55"/>
      <c r="BQ16568" s="55"/>
      <c r="BR16568" s="55"/>
      <c r="BS16568" s="55"/>
      <c r="BT16568" s="55"/>
      <c r="BU16568" s="55"/>
      <c r="BV16568" s="55"/>
      <c r="BW16568" s="55"/>
      <c r="BX16568" s="55"/>
      <c r="BY16568" s="55"/>
      <c r="BZ16568" s="55"/>
    </row>
    <row r="16569" spans="2:78">
      <c r="B16569" s="55"/>
      <c r="C16569" s="55"/>
      <c r="BM16569" s="55"/>
      <c r="BN16569" s="55"/>
      <c r="BO16569" s="55"/>
      <c r="BP16569" s="55"/>
      <c r="BQ16569" s="55"/>
      <c r="BR16569" s="55"/>
      <c r="BS16569" s="55"/>
      <c r="BT16569" s="55"/>
      <c r="BU16569" s="55"/>
      <c r="BV16569" s="55"/>
      <c r="BW16569" s="55"/>
      <c r="BX16569" s="55"/>
      <c r="BY16569" s="55"/>
      <c r="BZ16569" s="55"/>
    </row>
    <row r="16570" spans="2:78">
      <c r="B16570" s="55"/>
      <c r="C16570" s="55"/>
      <c r="BM16570" s="55"/>
      <c r="BN16570" s="55"/>
      <c r="BO16570" s="55"/>
      <c r="BP16570" s="55"/>
      <c r="BQ16570" s="55"/>
      <c r="BR16570" s="55"/>
      <c r="BS16570" s="55"/>
      <c r="BT16570" s="55"/>
      <c r="BU16570" s="55"/>
      <c r="BV16570" s="55"/>
      <c r="BW16570" s="55"/>
      <c r="BX16570" s="55"/>
      <c r="BY16570" s="55"/>
      <c r="BZ16570" s="55"/>
    </row>
    <row r="16571" spans="2:78">
      <c r="B16571" s="55"/>
      <c r="C16571" s="55"/>
      <c r="BM16571" s="55"/>
      <c r="BN16571" s="55"/>
      <c r="BO16571" s="55"/>
      <c r="BP16571" s="55"/>
      <c r="BQ16571" s="55"/>
      <c r="BR16571" s="55"/>
      <c r="BS16571" s="55"/>
      <c r="BT16571" s="55"/>
      <c r="BU16571" s="55"/>
      <c r="BV16571" s="55"/>
      <c r="BW16571" s="55"/>
      <c r="BX16571" s="55"/>
      <c r="BY16571" s="55"/>
      <c r="BZ16571" s="55"/>
    </row>
    <row r="16572" spans="2:78">
      <c r="B16572" s="55"/>
      <c r="C16572" s="55"/>
      <c r="BM16572" s="55"/>
      <c r="BN16572" s="55"/>
      <c r="BO16572" s="55"/>
      <c r="BP16572" s="55"/>
      <c r="BQ16572" s="55"/>
      <c r="BR16572" s="55"/>
      <c r="BS16572" s="55"/>
      <c r="BT16572" s="55"/>
      <c r="BU16572" s="55"/>
      <c r="BV16572" s="55"/>
      <c r="BW16572" s="55"/>
      <c r="BX16572" s="55"/>
      <c r="BY16572" s="55"/>
      <c r="BZ16572" s="55"/>
    </row>
    <row r="16573" spans="2:78">
      <c r="B16573" s="55"/>
      <c r="C16573" s="55"/>
      <c r="BM16573" s="55"/>
      <c r="BN16573" s="55"/>
      <c r="BO16573" s="55"/>
      <c r="BP16573" s="55"/>
      <c r="BQ16573" s="55"/>
      <c r="BR16573" s="55"/>
      <c r="BS16573" s="55"/>
      <c r="BT16573" s="55"/>
      <c r="BU16573" s="55"/>
      <c r="BV16573" s="55"/>
      <c r="BW16573" s="55"/>
      <c r="BX16573" s="55"/>
      <c r="BY16573" s="55"/>
      <c r="BZ16573" s="55"/>
    </row>
    <row r="16574" spans="2:78">
      <c r="B16574" s="55"/>
      <c r="C16574" s="55"/>
      <c r="BM16574" s="55"/>
      <c r="BN16574" s="55"/>
      <c r="BO16574" s="55"/>
      <c r="BP16574" s="55"/>
      <c r="BQ16574" s="55"/>
      <c r="BR16574" s="55"/>
      <c r="BS16574" s="55"/>
      <c r="BT16574" s="55"/>
      <c r="BU16574" s="55"/>
      <c r="BV16574" s="55"/>
      <c r="BW16574" s="55"/>
      <c r="BX16574" s="55"/>
      <c r="BY16574" s="55"/>
      <c r="BZ16574" s="55"/>
    </row>
    <row r="16575" spans="2:78">
      <c r="B16575" s="55"/>
      <c r="C16575" s="55"/>
      <c r="BM16575" s="55"/>
      <c r="BN16575" s="55"/>
      <c r="BO16575" s="55"/>
      <c r="BP16575" s="55"/>
      <c r="BQ16575" s="55"/>
      <c r="BR16575" s="55"/>
      <c r="BS16575" s="55"/>
      <c r="BT16575" s="55"/>
      <c r="BU16575" s="55"/>
      <c r="BV16575" s="55"/>
      <c r="BW16575" s="55"/>
      <c r="BX16575" s="55"/>
      <c r="BY16575" s="55"/>
      <c r="BZ16575" s="55"/>
    </row>
    <row r="16576" spans="2:78">
      <c r="B16576" s="55"/>
      <c r="C16576" s="55"/>
      <c r="BM16576" s="55"/>
      <c r="BN16576" s="55"/>
      <c r="BO16576" s="55"/>
      <c r="BP16576" s="55"/>
      <c r="BQ16576" s="55"/>
      <c r="BR16576" s="55"/>
      <c r="BS16576" s="55"/>
      <c r="BT16576" s="55"/>
      <c r="BU16576" s="55"/>
      <c r="BV16576" s="55"/>
      <c r="BW16576" s="55"/>
      <c r="BX16576" s="55"/>
      <c r="BY16576" s="55"/>
      <c r="BZ16576" s="55"/>
    </row>
    <row r="16577" spans="2:78">
      <c r="B16577" s="55"/>
      <c r="C16577" s="55"/>
      <c r="BM16577" s="55"/>
      <c r="BN16577" s="55"/>
      <c r="BO16577" s="55"/>
      <c r="BP16577" s="55"/>
      <c r="BQ16577" s="55"/>
      <c r="BR16577" s="55"/>
      <c r="BS16577" s="55"/>
      <c r="BT16577" s="55"/>
      <c r="BU16577" s="55"/>
      <c r="BV16577" s="55"/>
      <c r="BW16577" s="55"/>
      <c r="BX16577" s="55"/>
      <c r="BY16577" s="55"/>
      <c r="BZ16577" s="55"/>
    </row>
    <row r="16578" spans="2:78">
      <c r="B16578" s="55"/>
      <c r="C16578" s="55"/>
      <c r="BM16578" s="55"/>
      <c r="BN16578" s="55"/>
      <c r="BO16578" s="55"/>
      <c r="BP16578" s="55"/>
      <c r="BQ16578" s="55"/>
      <c r="BR16578" s="55"/>
      <c r="BS16578" s="55"/>
      <c r="BT16578" s="55"/>
      <c r="BU16578" s="55"/>
      <c r="BV16578" s="55"/>
      <c r="BW16578" s="55"/>
      <c r="BX16578" s="55"/>
      <c r="BY16578" s="55"/>
      <c r="BZ16578" s="55"/>
    </row>
    <row r="16579" spans="2:78">
      <c r="B16579" s="55"/>
      <c r="C16579" s="55"/>
      <c r="BM16579" s="55"/>
      <c r="BN16579" s="55"/>
      <c r="BO16579" s="55"/>
      <c r="BP16579" s="55"/>
      <c r="BQ16579" s="55"/>
      <c r="BR16579" s="55"/>
      <c r="BS16579" s="55"/>
      <c r="BT16579" s="55"/>
      <c r="BU16579" s="55"/>
      <c r="BV16579" s="55"/>
      <c r="BW16579" s="55"/>
      <c r="BX16579" s="55"/>
      <c r="BY16579" s="55"/>
      <c r="BZ16579" s="55"/>
    </row>
    <row r="16580" spans="2:78">
      <c r="B16580" s="55"/>
      <c r="C16580" s="55"/>
      <c r="BM16580" s="55"/>
      <c r="BN16580" s="55"/>
      <c r="BO16580" s="55"/>
      <c r="BP16580" s="55"/>
      <c r="BQ16580" s="55"/>
      <c r="BR16580" s="55"/>
      <c r="BS16580" s="55"/>
      <c r="BT16580" s="55"/>
      <c r="BU16580" s="55"/>
      <c r="BV16580" s="55"/>
      <c r="BW16580" s="55"/>
      <c r="BX16580" s="55"/>
      <c r="BY16580" s="55"/>
      <c r="BZ16580" s="55"/>
    </row>
    <row r="16581" spans="2:78">
      <c r="B16581" s="55"/>
      <c r="C16581" s="55"/>
      <c r="BM16581" s="55"/>
      <c r="BN16581" s="55"/>
      <c r="BO16581" s="55"/>
      <c r="BP16581" s="55"/>
      <c r="BQ16581" s="55"/>
      <c r="BR16581" s="55"/>
      <c r="BS16581" s="55"/>
      <c r="BT16581" s="55"/>
      <c r="BU16581" s="55"/>
      <c r="BV16581" s="55"/>
      <c r="BW16581" s="55"/>
      <c r="BX16581" s="55"/>
      <c r="BY16581" s="55"/>
      <c r="BZ16581" s="55"/>
    </row>
    <row r="16582" spans="2:78">
      <c r="B16582" s="55"/>
      <c r="C16582" s="55"/>
      <c r="BM16582" s="55"/>
      <c r="BN16582" s="55"/>
      <c r="BO16582" s="55"/>
      <c r="BP16582" s="55"/>
      <c r="BQ16582" s="55"/>
      <c r="BR16582" s="55"/>
      <c r="BS16582" s="55"/>
      <c r="BT16582" s="55"/>
      <c r="BU16582" s="55"/>
      <c r="BV16582" s="55"/>
      <c r="BW16582" s="55"/>
      <c r="BX16582" s="55"/>
      <c r="BY16582" s="55"/>
      <c r="BZ16582" s="55"/>
    </row>
    <row r="16583" spans="2:78">
      <c r="B16583" s="55"/>
      <c r="C16583" s="55"/>
      <c r="BM16583" s="55"/>
      <c r="BN16583" s="55"/>
      <c r="BO16583" s="55"/>
      <c r="BP16583" s="55"/>
      <c r="BQ16583" s="55"/>
      <c r="BR16583" s="55"/>
      <c r="BS16583" s="55"/>
      <c r="BT16583" s="55"/>
      <c r="BU16583" s="55"/>
      <c r="BV16583" s="55"/>
      <c r="BW16583" s="55"/>
      <c r="BX16583" s="55"/>
      <c r="BY16583" s="55"/>
      <c r="BZ16583" s="55"/>
    </row>
    <row r="16584" spans="2:78">
      <c r="B16584" s="55"/>
      <c r="C16584" s="55"/>
      <c r="BM16584" s="55"/>
      <c r="BN16584" s="55"/>
      <c r="BO16584" s="55"/>
      <c r="BP16584" s="55"/>
      <c r="BQ16584" s="55"/>
      <c r="BR16584" s="55"/>
      <c r="BS16584" s="55"/>
      <c r="BT16584" s="55"/>
      <c r="BU16584" s="55"/>
      <c r="BV16584" s="55"/>
      <c r="BW16584" s="55"/>
      <c r="BX16584" s="55"/>
      <c r="BY16584" s="55"/>
      <c r="BZ16584" s="55"/>
    </row>
    <row r="16585" spans="2:78">
      <c r="B16585" s="55"/>
      <c r="C16585" s="55"/>
      <c r="BM16585" s="55"/>
      <c r="BN16585" s="55"/>
      <c r="BO16585" s="55"/>
      <c r="BP16585" s="55"/>
      <c r="BQ16585" s="55"/>
      <c r="BR16585" s="55"/>
      <c r="BS16585" s="55"/>
      <c r="BT16585" s="55"/>
      <c r="BU16585" s="55"/>
      <c r="BV16585" s="55"/>
      <c r="BW16585" s="55"/>
      <c r="BX16585" s="55"/>
      <c r="BY16585" s="55"/>
      <c r="BZ16585" s="55"/>
    </row>
    <row r="16586" spans="2:78">
      <c r="B16586" s="55"/>
      <c r="C16586" s="55"/>
      <c r="BM16586" s="55"/>
      <c r="BN16586" s="55"/>
      <c r="BO16586" s="55"/>
      <c r="BP16586" s="55"/>
      <c r="BQ16586" s="55"/>
      <c r="BR16586" s="55"/>
      <c r="BS16586" s="55"/>
      <c r="BT16586" s="55"/>
      <c r="BU16586" s="55"/>
      <c r="BV16586" s="55"/>
      <c r="BW16586" s="55"/>
      <c r="BX16586" s="55"/>
      <c r="BY16586" s="55"/>
      <c r="BZ16586" s="55"/>
    </row>
    <row r="16587" spans="2:78">
      <c r="B16587" s="55"/>
      <c r="C16587" s="55"/>
      <c r="BM16587" s="55"/>
      <c r="BN16587" s="55"/>
      <c r="BO16587" s="55"/>
      <c r="BP16587" s="55"/>
      <c r="BQ16587" s="55"/>
      <c r="BR16587" s="55"/>
      <c r="BS16587" s="55"/>
      <c r="BT16587" s="55"/>
      <c r="BU16587" s="55"/>
      <c r="BV16587" s="55"/>
      <c r="BW16587" s="55"/>
      <c r="BX16587" s="55"/>
      <c r="BY16587" s="55"/>
      <c r="BZ16587" s="55"/>
    </row>
    <row r="16588" spans="2:78">
      <c r="B16588" s="55"/>
      <c r="C16588" s="55"/>
      <c r="BM16588" s="55"/>
      <c r="BN16588" s="55"/>
      <c r="BO16588" s="55"/>
      <c r="BP16588" s="55"/>
      <c r="BQ16588" s="55"/>
      <c r="BR16588" s="55"/>
      <c r="BS16588" s="55"/>
      <c r="BT16588" s="55"/>
      <c r="BU16588" s="55"/>
      <c r="BV16588" s="55"/>
      <c r="BW16588" s="55"/>
      <c r="BX16588" s="55"/>
      <c r="BY16588" s="55"/>
      <c r="BZ16588" s="55"/>
    </row>
    <row r="16589" spans="2:78">
      <c r="B16589" s="55"/>
      <c r="C16589" s="55"/>
      <c r="BM16589" s="55"/>
      <c r="BN16589" s="55"/>
      <c r="BO16589" s="55"/>
      <c r="BP16589" s="55"/>
      <c r="BQ16589" s="55"/>
      <c r="BR16589" s="55"/>
      <c r="BS16589" s="55"/>
      <c r="BT16589" s="55"/>
      <c r="BU16589" s="55"/>
      <c r="BV16589" s="55"/>
      <c r="BW16589" s="55"/>
      <c r="BX16589" s="55"/>
      <c r="BY16589" s="55"/>
      <c r="BZ16589" s="55"/>
    </row>
    <row r="16590" spans="2:78">
      <c r="B16590" s="55"/>
      <c r="C16590" s="55"/>
      <c r="BM16590" s="55"/>
      <c r="BN16590" s="55"/>
      <c r="BO16590" s="55"/>
      <c r="BP16590" s="55"/>
      <c r="BQ16590" s="55"/>
      <c r="BR16590" s="55"/>
      <c r="BS16590" s="55"/>
      <c r="BT16590" s="55"/>
      <c r="BU16590" s="55"/>
      <c r="BV16590" s="55"/>
      <c r="BW16590" s="55"/>
      <c r="BX16590" s="55"/>
      <c r="BY16590" s="55"/>
      <c r="BZ16590" s="55"/>
    </row>
    <row r="16591" spans="2:78">
      <c r="B16591" s="55"/>
      <c r="C16591" s="55"/>
      <c r="BM16591" s="55"/>
      <c r="BN16591" s="55"/>
      <c r="BO16591" s="55"/>
      <c r="BP16591" s="55"/>
      <c r="BQ16591" s="55"/>
      <c r="BR16591" s="55"/>
      <c r="BS16591" s="55"/>
      <c r="BT16591" s="55"/>
      <c r="BU16591" s="55"/>
      <c r="BV16591" s="55"/>
      <c r="BW16591" s="55"/>
      <c r="BX16591" s="55"/>
      <c r="BY16591" s="55"/>
      <c r="BZ16591" s="55"/>
    </row>
    <row r="16592" spans="2:78">
      <c r="B16592" s="55"/>
      <c r="C16592" s="55"/>
      <c r="BM16592" s="55"/>
      <c r="BN16592" s="55"/>
      <c r="BO16592" s="55"/>
      <c r="BP16592" s="55"/>
      <c r="BQ16592" s="55"/>
      <c r="BR16592" s="55"/>
      <c r="BS16592" s="55"/>
      <c r="BT16592" s="55"/>
      <c r="BU16592" s="55"/>
      <c r="BV16592" s="55"/>
      <c r="BW16592" s="55"/>
      <c r="BX16592" s="55"/>
      <c r="BY16592" s="55"/>
      <c r="BZ16592" s="55"/>
    </row>
    <row r="16593" spans="2:78">
      <c r="B16593" s="55"/>
      <c r="C16593" s="55"/>
      <c r="BM16593" s="55"/>
      <c r="BN16593" s="55"/>
      <c r="BO16593" s="55"/>
      <c r="BP16593" s="55"/>
      <c r="BQ16593" s="55"/>
      <c r="BR16593" s="55"/>
      <c r="BS16593" s="55"/>
      <c r="BT16593" s="55"/>
      <c r="BU16593" s="55"/>
      <c r="BV16593" s="55"/>
      <c r="BW16593" s="55"/>
      <c r="BX16593" s="55"/>
      <c r="BY16593" s="55"/>
      <c r="BZ16593" s="55"/>
    </row>
    <row r="16594" spans="2:78">
      <c r="B16594" s="55"/>
      <c r="C16594" s="55"/>
      <c r="BM16594" s="55"/>
      <c r="BN16594" s="55"/>
      <c r="BO16594" s="55"/>
      <c r="BP16594" s="55"/>
      <c r="BQ16594" s="55"/>
      <c r="BR16594" s="55"/>
      <c r="BS16594" s="55"/>
      <c r="BT16594" s="55"/>
      <c r="BU16594" s="55"/>
      <c r="BV16594" s="55"/>
      <c r="BW16594" s="55"/>
      <c r="BX16594" s="55"/>
      <c r="BY16594" s="55"/>
      <c r="BZ16594" s="55"/>
    </row>
    <row r="16595" spans="2:78">
      <c r="B16595" s="55"/>
      <c r="C16595" s="55"/>
      <c r="BM16595" s="55"/>
      <c r="BN16595" s="55"/>
      <c r="BO16595" s="55"/>
      <c r="BP16595" s="55"/>
      <c r="BQ16595" s="55"/>
      <c r="BR16595" s="55"/>
      <c r="BS16595" s="55"/>
      <c r="BT16595" s="55"/>
      <c r="BU16595" s="55"/>
      <c r="BV16595" s="55"/>
      <c r="BW16595" s="55"/>
      <c r="BX16595" s="55"/>
      <c r="BY16595" s="55"/>
      <c r="BZ16595" s="55"/>
    </row>
    <row r="16596" spans="2:78">
      <c r="B16596" s="55"/>
      <c r="C16596" s="55"/>
      <c r="BM16596" s="55"/>
      <c r="BN16596" s="55"/>
      <c r="BO16596" s="55"/>
      <c r="BP16596" s="55"/>
      <c r="BQ16596" s="55"/>
      <c r="BR16596" s="55"/>
      <c r="BS16596" s="55"/>
      <c r="BT16596" s="55"/>
      <c r="BU16596" s="55"/>
      <c r="BV16596" s="55"/>
      <c r="BW16596" s="55"/>
      <c r="BX16596" s="55"/>
      <c r="BY16596" s="55"/>
      <c r="BZ16596" s="55"/>
    </row>
    <row r="16597" spans="2:78">
      <c r="B16597" s="55"/>
      <c r="C16597" s="55"/>
      <c r="BM16597" s="55"/>
      <c r="BN16597" s="55"/>
      <c r="BO16597" s="55"/>
      <c r="BP16597" s="55"/>
      <c r="BQ16597" s="55"/>
      <c r="BR16597" s="55"/>
      <c r="BS16597" s="55"/>
      <c r="BT16597" s="55"/>
      <c r="BU16597" s="55"/>
      <c r="BV16597" s="55"/>
      <c r="BW16597" s="55"/>
      <c r="BX16597" s="55"/>
      <c r="BY16597" s="55"/>
      <c r="BZ16597" s="55"/>
    </row>
    <row r="16598" spans="2:78">
      <c r="B16598" s="55"/>
      <c r="C16598" s="55"/>
      <c r="BM16598" s="55"/>
      <c r="BN16598" s="55"/>
      <c r="BO16598" s="55"/>
      <c r="BP16598" s="55"/>
      <c r="BQ16598" s="55"/>
      <c r="BR16598" s="55"/>
      <c r="BS16598" s="55"/>
      <c r="BT16598" s="55"/>
      <c r="BU16598" s="55"/>
      <c r="BV16598" s="55"/>
      <c r="BW16598" s="55"/>
      <c r="BX16598" s="55"/>
      <c r="BY16598" s="55"/>
      <c r="BZ16598" s="55"/>
    </row>
    <row r="16599" spans="2:78">
      <c r="B16599" s="55"/>
      <c r="C16599" s="55"/>
      <c r="BM16599" s="55"/>
      <c r="BN16599" s="55"/>
      <c r="BO16599" s="55"/>
      <c r="BP16599" s="55"/>
      <c r="BQ16599" s="55"/>
      <c r="BR16599" s="55"/>
      <c r="BS16599" s="55"/>
      <c r="BT16599" s="55"/>
      <c r="BU16599" s="55"/>
      <c r="BV16599" s="55"/>
      <c r="BW16599" s="55"/>
      <c r="BX16599" s="55"/>
      <c r="BY16599" s="55"/>
      <c r="BZ16599" s="55"/>
    </row>
    <row r="16600" spans="2:78">
      <c r="B16600" s="55"/>
      <c r="C16600" s="55"/>
      <c r="BM16600" s="55"/>
      <c r="BN16600" s="55"/>
      <c r="BO16600" s="55"/>
      <c r="BP16600" s="55"/>
      <c r="BQ16600" s="55"/>
      <c r="BR16600" s="55"/>
      <c r="BS16600" s="55"/>
      <c r="BT16600" s="55"/>
      <c r="BU16600" s="55"/>
      <c r="BV16600" s="55"/>
      <c r="BW16600" s="55"/>
      <c r="BX16600" s="55"/>
      <c r="BY16600" s="55"/>
      <c r="BZ16600" s="55"/>
    </row>
    <row r="16601" spans="2:78">
      <c r="B16601" s="55"/>
      <c r="C16601" s="55"/>
      <c r="BM16601" s="55"/>
      <c r="BN16601" s="55"/>
      <c r="BO16601" s="55"/>
      <c r="BP16601" s="55"/>
      <c r="BQ16601" s="55"/>
      <c r="BR16601" s="55"/>
      <c r="BS16601" s="55"/>
      <c r="BT16601" s="55"/>
      <c r="BU16601" s="55"/>
      <c r="BV16601" s="55"/>
      <c r="BW16601" s="55"/>
      <c r="BX16601" s="55"/>
      <c r="BY16601" s="55"/>
      <c r="BZ16601" s="55"/>
    </row>
    <row r="16602" spans="2:78">
      <c r="B16602" s="55"/>
      <c r="C16602" s="55"/>
      <c r="BM16602" s="55"/>
      <c r="BN16602" s="55"/>
      <c r="BO16602" s="55"/>
      <c r="BP16602" s="55"/>
      <c r="BQ16602" s="55"/>
      <c r="BR16602" s="55"/>
      <c r="BS16602" s="55"/>
      <c r="BT16602" s="55"/>
      <c r="BU16602" s="55"/>
      <c r="BV16602" s="55"/>
      <c r="BW16602" s="55"/>
      <c r="BX16602" s="55"/>
      <c r="BY16602" s="55"/>
      <c r="BZ16602" s="55"/>
    </row>
    <row r="16603" spans="2:78">
      <c r="B16603" s="55"/>
      <c r="C16603" s="55"/>
      <c r="BM16603" s="55"/>
      <c r="BN16603" s="55"/>
      <c r="BO16603" s="55"/>
      <c r="BP16603" s="55"/>
      <c r="BQ16603" s="55"/>
      <c r="BR16603" s="55"/>
      <c r="BS16603" s="55"/>
      <c r="BT16603" s="55"/>
      <c r="BU16603" s="55"/>
      <c r="BV16603" s="55"/>
      <c r="BW16603" s="55"/>
      <c r="BX16603" s="55"/>
      <c r="BY16603" s="55"/>
      <c r="BZ16603" s="55"/>
    </row>
    <row r="16604" spans="2:78">
      <c r="B16604" s="55"/>
      <c r="C16604" s="55"/>
      <c r="BM16604" s="55"/>
      <c r="BN16604" s="55"/>
      <c r="BO16604" s="55"/>
      <c r="BP16604" s="55"/>
      <c r="BQ16604" s="55"/>
      <c r="BR16604" s="55"/>
      <c r="BS16604" s="55"/>
      <c r="BT16604" s="55"/>
      <c r="BU16604" s="55"/>
      <c r="BV16604" s="55"/>
      <c r="BW16604" s="55"/>
      <c r="BX16604" s="55"/>
      <c r="BY16604" s="55"/>
      <c r="BZ16604" s="55"/>
    </row>
    <row r="16605" spans="2:78">
      <c r="B16605" s="55"/>
      <c r="C16605" s="55"/>
      <c r="BM16605" s="55"/>
      <c r="BN16605" s="55"/>
      <c r="BO16605" s="55"/>
      <c r="BP16605" s="55"/>
      <c r="BQ16605" s="55"/>
      <c r="BR16605" s="55"/>
      <c r="BS16605" s="55"/>
      <c r="BT16605" s="55"/>
      <c r="BU16605" s="55"/>
      <c r="BV16605" s="55"/>
      <c r="BW16605" s="55"/>
      <c r="BX16605" s="55"/>
      <c r="BY16605" s="55"/>
      <c r="BZ16605" s="55"/>
    </row>
    <row r="16606" spans="2:78">
      <c r="B16606" s="55"/>
      <c r="C16606" s="55"/>
      <c r="BM16606" s="55"/>
      <c r="BN16606" s="55"/>
      <c r="BO16606" s="55"/>
      <c r="BP16606" s="55"/>
      <c r="BQ16606" s="55"/>
      <c r="BR16606" s="55"/>
      <c r="BS16606" s="55"/>
      <c r="BT16606" s="55"/>
      <c r="BU16606" s="55"/>
      <c r="BV16606" s="55"/>
      <c r="BW16606" s="55"/>
      <c r="BX16606" s="55"/>
      <c r="BY16606" s="55"/>
      <c r="BZ16606" s="55"/>
    </row>
    <row r="16607" spans="2:78">
      <c r="B16607" s="55"/>
      <c r="C16607" s="55"/>
      <c r="BM16607" s="55"/>
      <c r="BN16607" s="55"/>
      <c r="BO16607" s="55"/>
      <c r="BP16607" s="55"/>
      <c r="BQ16607" s="55"/>
      <c r="BR16607" s="55"/>
      <c r="BS16607" s="55"/>
      <c r="BT16607" s="55"/>
      <c r="BU16607" s="55"/>
      <c r="BV16607" s="55"/>
      <c r="BW16607" s="55"/>
      <c r="BX16607" s="55"/>
      <c r="BY16607" s="55"/>
      <c r="BZ16607" s="55"/>
    </row>
    <row r="16608" spans="2:78">
      <c r="B16608" s="55"/>
      <c r="C16608" s="55"/>
      <c r="BM16608" s="55"/>
      <c r="BN16608" s="55"/>
      <c r="BO16608" s="55"/>
      <c r="BP16608" s="55"/>
      <c r="BQ16608" s="55"/>
      <c r="BR16608" s="55"/>
      <c r="BS16608" s="55"/>
      <c r="BT16608" s="55"/>
      <c r="BU16608" s="55"/>
      <c r="BV16608" s="55"/>
      <c r="BW16608" s="55"/>
      <c r="BX16608" s="55"/>
      <c r="BY16608" s="55"/>
      <c r="BZ16608" s="55"/>
    </row>
    <row r="16609" spans="2:78">
      <c r="B16609" s="55"/>
      <c r="C16609" s="55"/>
      <c r="BM16609" s="55"/>
      <c r="BN16609" s="55"/>
      <c r="BO16609" s="55"/>
      <c r="BP16609" s="55"/>
      <c r="BQ16609" s="55"/>
      <c r="BR16609" s="55"/>
      <c r="BS16609" s="55"/>
      <c r="BT16609" s="55"/>
      <c r="BU16609" s="55"/>
      <c r="BV16609" s="55"/>
      <c r="BW16609" s="55"/>
      <c r="BX16609" s="55"/>
      <c r="BY16609" s="55"/>
      <c r="BZ16609" s="55"/>
    </row>
    <row r="16610" spans="2:78">
      <c r="B16610" s="55"/>
      <c r="C16610" s="55"/>
      <c r="BM16610" s="55"/>
      <c r="BN16610" s="55"/>
      <c r="BO16610" s="55"/>
      <c r="BP16610" s="55"/>
      <c r="BQ16610" s="55"/>
      <c r="BR16610" s="55"/>
      <c r="BS16610" s="55"/>
      <c r="BT16610" s="55"/>
      <c r="BU16610" s="55"/>
      <c r="BV16610" s="55"/>
      <c r="BW16610" s="55"/>
      <c r="BX16610" s="55"/>
      <c r="BY16610" s="55"/>
      <c r="BZ16610" s="55"/>
    </row>
    <row r="16611" spans="2:78">
      <c r="B16611" s="55"/>
      <c r="C16611" s="55"/>
      <c r="BM16611" s="55"/>
      <c r="BN16611" s="55"/>
      <c r="BO16611" s="55"/>
      <c r="BP16611" s="55"/>
      <c r="BQ16611" s="55"/>
      <c r="BR16611" s="55"/>
      <c r="BS16611" s="55"/>
      <c r="BT16611" s="55"/>
      <c r="BU16611" s="55"/>
      <c r="BV16611" s="55"/>
      <c r="BW16611" s="55"/>
      <c r="BX16611" s="55"/>
      <c r="BY16611" s="55"/>
      <c r="BZ16611" s="55"/>
    </row>
    <row r="16612" spans="2:78">
      <c r="B16612" s="55"/>
      <c r="C16612" s="55"/>
      <c r="BM16612" s="55"/>
      <c r="BN16612" s="55"/>
      <c r="BO16612" s="55"/>
      <c r="BP16612" s="55"/>
      <c r="BQ16612" s="55"/>
      <c r="BR16612" s="55"/>
      <c r="BS16612" s="55"/>
      <c r="BT16612" s="55"/>
      <c r="BU16612" s="55"/>
      <c r="BV16612" s="55"/>
      <c r="BW16612" s="55"/>
      <c r="BX16612" s="55"/>
      <c r="BY16612" s="55"/>
      <c r="BZ16612" s="55"/>
    </row>
    <row r="16613" spans="2:78">
      <c r="B16613" s="55"/>
      <c r="C16613" s="55"/>
      <c r="BM16613" s="55"/>
      <c r="BN16613" s="55"/>
      <c r="BO16613" s="55"/>
      <c r="BP16613" s="55"/>
      <c r="BQ16613" s="55"/>
      <c r="BR16613" s="55"/>
      <c r="BS16613" s="55"/>
      <c r="BT16613" s="55"/>
      <c r="BU16613" s="55"/>
      <c r="BV16613" s="55"/>
      <c r="BW16613" s="55"/>
      <c r="BX16613" s="55"/>
      <c r="BY16613" s="55"/>
      <c r="BZ16613" s="55"/>
    </row>
    <row r="16614" spans="2:78">
      <c r="B16614" s="55"/>
      <c r="C16614" s="55"/>
      <c r="BM16614" s="55"/>
      <c r="BN16614" s="55"/>
      <c r="BO16614" s="55"/>
      <c r="BP16614" s="55"/>
      <c r="BQ16614" s="55"/>
      <c r="BR16614" s="55"/>
      <c r="BS16614" s="55"/>
      <c r="BT16614" s="55"/>
      <c r="BU16614" s="55"/>
      <c r="BV16614" s="55"/>
      <c r="BW16614" s="55"/>
      <c r="BX16614" s="55"/>
      <c r="BY16614" s="55"/>
      <c r="BZ16614" s="55"/>
    </row>
    <row r="16615" spans="2:78">
      <c r="B16615" s="55"/>
      <c r="C16615" s="55"/>
      <c r="BM16615" s="55"/>
      <c r="BN16615" s="55"/>
      <c r="BO16615" s="55"/>
      <c r="BP16615" s="55"/>
      <c r="BQ16615" s="55"/>
      <c r="BR16615" s="55"/>
      <c r="BS16615" s="55"/>
      <c r="BT16615" s="55"/>
      <c r="BU16615" s="55"/>
      <c r="BV16615" s="55"/>
      <c r="BW16615" s="55"/>
      <c r="BX16615" s="55"/>
      <c r="BY16615" s="55"/>
      <c r="BZ16615" s="55"/>
    </row>
    <row r="16616" spans="2:78">
      <c r="B16616" s="55"/>
      <c r="C16616" s="55"/>
      <c r="BM16616" s="55"/>
      <c r="BN16616" s="55"/>
      <c r="BO16616" s="55"/>
      <c r="BP16616" s="55"/>
      <c r="BQ16616" s="55"/>
      <c r="BR16616" s="55"/>
      <c r="BS16616" s="55"/>
      <c r="BT16616" s="55"/>
      <c r="BU16616" s="55"/>
      <c r="BV16616" s="55"/>
      <c r="BW16616" s="55"/>
      <c r="BX16616" s="55"/>
      <c r="BY16616" s="55"/>
      <c r="BZ16616" s="55"/>
    </row>
    <row r="16617" spans="2:78">
      <c r="B16617" s="55"/>
      <c r="C16617" s="55"/>
      <c r="BM16617" s="55"/>
      <c r="BN16617" s="55"/>
      <c r="BO16617" s="55"/>
      <c r="BP16617" s="55"/>
      <c r="BQ16617" s="55"/>
      <c r="BR16617" s="55"/>
      <c r="BS16617" s="55"/>
      <c r="BT16617" s="55"/>
      <c r="BU16617" s="55"/>
      <c r="BV16617" s="55"/>
      <c r="BW16617" s="55"/>
      <c r="BX16617" s="55"/>
      <c r="BY16617" s="55"/>
      <c r="BZ16617" s="55"/>
    </row>
    <row r="16618" spans="2:78">
      <c r="B16618" s="55"/>
      <c r="C16618" s="55"/>
      <c r="BM16618" s="55"/>
      <c r="BN16618" s="55"/>
      <c r="BO16618" s="55"/>
      <c r="BP16618" s="55"/>
      <c r="BQ16618" s="55"/>
      <c r="BR16618" s="55"/>
      <c r="BS16618" s="55"/>
      <c r="BT16618" s="55"/>
      <c r="BU16618" s="55"/>
      <c r="BV16618" s="55"/>
      <c r="BW16618" s="55"/>
      <c r="BX16618" s="55"/>
      <c r="BY16618" s="55"/>
      <c r="BZ16618" s="55"/>
    </row>
    <row r="16619" spans="2:78">
      <c r="B16619" s="55"/>
      <c r="C16619" s="55"/>
      <c r="BM16619" s="55"/>
      <c r="BN16619" s="55"/>
      <c r="BO16619" s="55"/>
      <c r="BP16619" s="55"/>
      <c r="BQ16619" s="55"/>
      <c r="BR16619" s="55"/>
      <c r="BS16619" s="55"/>
      <c r="BT16619" s="55"/>
      <c r="BU16619" s="55"/>
      <c r="BV16619" s="55"/>
      <c r="BW16619" s="55"/>
      <c r="BX16619" s="55"/>
      <c r="BY16619" s="55"/>
      <c r="BZ16619" s="55"/>
    </row>
    <row r="16620" spans="2:78">
      <c r="B16620" s="55"/>
      <c r="C16620" s="55"/>
      <c r="BM16620" s="55"/>
      <c r="BN16620" s="55"/>
      <c r="BO16620" s="55"/>
      <c r="BP16620" s="55"/>
      <c r="BQ16620" s="55"/>
      <c r="BR16620" s="55"/>
      <c r="BS16620" s="55"/>
      <c r="BT16620" s="55"/>
      <c r="BU16620" s="55"/>
      <c r="BV16620" s="55"/>
      <c r="BW16620" s="55"/>
      <c r="BX16620" s="55"/>
      <c r="BY16620" s="55"/>
      <c r="BZ16620" s="55"/>
    </row>
    <row r="16621" spans="2:78">
      <c r="B16621" s="55"/>
      <c r="C16621" s="55"/>
      <c r="BM16621" s="55"/>
      <c r="BN16621" s="55"/>
      <c r="BO16621" s="55"/>
      <c r="BP16621" s="55"/>
      <c r="BQ16621" s="55"/>
      <c r="BR16621" s="55"/>
      <c r="BS16621" s="55"/>
      <c r="BT16621" s="55"/>
      <c r="BU16621" s="55"/>
      <c r="BV16621" s="55"/>
      <c r="BW16621" s="55"/>
      <c r="BX16621" s="55"/>
      <c r="BY16621" s="55"/>
      <c r="BZ16621" s="55"/>
    </row>
    <row r="16622" spans="2:78">
      <c r="B16622" s="55"/>
      <c r="C16622" s="55"/>
      <c r="BM16622" s="55"/>
      <c r="BN16622" s="55"/>
      <c r="BO16622" s="55"/>
      <c r="BP16622" s="55"/>
      <c r="BQ16622" s="55"/>
      <c r="BR16622" s="55"/>
      <c r="BS16622" s="55"/>
      <c r="BT16622" s="55"/>
      <c r="BU16622" s="55"/>
      <c r="BV16622" s="55"/>
      <c r="BW16622" s="55"/>
      <c r="BX16622" s="55"/>
      <c r="BY16622" s="55"/>
      <c r="BZ16622" s="55"/>
    </row>
    <row r="16623" spans="2:78">
      <c r="B16623" s="55"/>
      <c r="C16623" s="55"/>
      <c r="BM16623" s="55"/>
      <c r="BN16623" s="55"/>
      <c r="BO16623" s="55"/>
      <c r="BP16623" s="55"/>
      <c r="BQ16623" s="55"/>
      <c r="BR16623" s="55"/>
      <c r="BS16623" s="55"/>
      <c r="BT16623" s="55"/>
      <c r="BU16623" s="55"/>
      <c r="BV16623" s="55"/>
      <c r="BW16623" s="55"/>
      <c r="BX16623" s="55"/>
      <c r="BY16623" s="55"/>
      <c r="BZ16623" s="55"/>
    </row>
    <row r="16624" spans="2:78">
      <c r="B16624" s="55"/>
      <c r="C16624" s="55"/>
      <c r="BM16624" s="55"/>
      <c r="BN16624" s="55"/>
      <c r="BO16624" s="55"/>
      <c r="BP16624" s="55"/>
      <c r="BQ16624" s="55"/>
      <c r="BR16624" s="55"/>
      <c r="BS16624" s="55"/>
      <c r="BT16624" s="55"/>
      <c r="BU16624" s="55"/>
      <c r="BV16624" s="55"/>
      <c r="BW16624" s="55"/>
      <c r="BX16624" s="55"/>
      <c r="BY16624" s="55"/>
      <c r="BZ16624" s="55"/>
    </row>
    <row r="16625" spans="2:78">
      <c r="B16625" s="55"/>
      <c r="C16625" s="55"/>
      <c r="BM16625" s="55"/>
      <c r="BN16625" s="55"/>
      <c r="BO16625" s="55"/>
      <c r="BP16625" s="55"/>
      <c r="BQ16625" s="55"/>
      <c r="BR16625" s="55"/>
      <c r="BS16625" s="55"/>
      <c r="BT16625" s="55"/>
      <c r="BU16625" s="55"/>
      <c r="BV16625" s="55"/>
      <c r="BW16625" s="55"/>
      <c r="BX16625" s="55"/>
      <c r="BY16625" s="55"/>
      <c r="BZ16625" s="55"/>
    </row>
    <row r="16626" spans="2:78">
      <c r="B16626" s="55"/>
      <c r="C16626" s="55"/>
      <c r="BM16626" s="55"/>
      <c r="BN16626" s="55"/>
      <c r="BO16626" s="55"/>
      <c r="BP16626" s="55"/>
      <c r="BQ16626" s="55"/>
      <c r="BR16626" s="55"/>
      <c r="BS16626" s="55"/>
      <c r="BT16626" s="55"/>
      <c r="BU16626" s="55"/>
      <c r="BV16626" s="55"/>
      <c r="BW16626" s="55"/>
      <c r="BX16626" s="55"/>
      <c r="BY16626" s="55"/>
      <c r="BZ16626" s="55"/>
    </row>
    <row r="16627" spans="2:78">
      <c r="B16627" s="55"/>
      <c r="C16627" s="55"/>
      <c r="BM16627" s="55"/>
      <c r="BN16627" s="55"/>
      <c r="BO16627" s="55"/>
      <c r="BP16627" s="55"/>
      <c r="BQ16627" s="55"/>
      <c r="BR16627" s="55"/>
      <c r="BS16627" s="55"/>
      <c r="BT16627" s="55"/>
      <c r="BU16627" s="55"/>
      <c r="BV16627" s="55"/>
      <c r="BW16627" s="55"/>
      <c r="BX16627" s="55"/>
      <c r="BY16627" s="55"/>
      <c r="BZ16627" s="55"/>
    </row>
    <row r="16628" spans="2:78">
      <c r="B16628" s="55"/>
      <c r="C16628" s="55"/>
      <c r="BM16628" s="55"/>
      <c r="BN16628" s="55"/>
      <c r="BO16628" s="55"/>
      <c r="BP16628" s="55"/>
      <c r="BQ16628" s="55"/>
      <c r="BR16628" s="55"/>
      <c r="BS16628" s="55"/>
      <c r="BT16628" s="55"/>
      <c r="BU16628" s="55"/>
      <c r="BV16628" s="55"/>
      <c r="BW16628" s="55"/>
      <c r="BX16628" s="55"/>
      <c r="BY16628" s="55"/>
      <c r="BZ16628" s="55"/>
    </row>
    <row r="16629" spans="2:78">
      <c r="B16629" s="55"/>
      <c r="C16629" s="55"/>
      <c r="BM16629" s="55"/>
      <c r="BN16629" s="55"/>
      <c r="BO16629" s="55"/>
      <c r="BP16629" s="55"/>
      <c r="BQ16629" s="55"/>
      <c r="BR16629" s="55"/>
      <c r="BS16629" s="55"/>
      <c r="BT16629" s="55"/>
      <c r="BU16629" s="55"/>
      <c r="BV16629" s="55"/>
      <c r="BW16629" s="55"/>
      <c r="BX16629" s="55"/>
      <c r="BY16629" s="55"/>
      <c r="BZ16629" s="55"/>
    </row>
    <row r="16630" spans="2:78">
      <c r="B16630" s="55"/>
      <c r="C16630" s="55"/>
      <c r="BM16630" s="55"/>
      <c r="BN16630" s="55"/>
      <c r="BO16630" s="55"/>
      <c r="BP16630" s="55"/>
      <c r="BQ16630" s="55"/>
      <c r="BR16630" s="55"/>
      <c r="BS16630" s="55"/>
      <c r="BT16630" s="55"/>
      <c r="BU16630" s="55"/>
      <c r="BV16630" s="55"/>
      <c r="BW16630" s="55"/>
      <c r="BX16630" s="55"/>
      <c r="BY16630" s="55"/>
      <c r="BZ16630" s="55"/>
    </row>
    <row r="16631" spans="2:78">
      <c r="B16631" s="55"/>
      <c r="C16631" s="55"/>
      <c r="BM16631" s="55"/>
      <c r="BN16631" s="55"/>
      <c r="BO16631" s="55"/>
      <c r="BP16631" s="55"/>
      <c r="BQ16631" s="55"/>
      <c r="BR16631" s="55"/>
      <c r="BS16631" s="55"/>
      <c r="BT16631" s="55"/>
      <c r="BU16631" s="55"/>
      <c r="BV16631" s="55"/>
      <c r="BW16631" s="55"/>
      <c r="BX16631" s="55"/>
      <c r="BY16631" s="55"/>
      <c r="BZ16631" s="55"/>
    </row>
    <row r="16632" spans="2:78">
      <c r="B16632" s="55"/>
      <c r="C16632" s="55"/>
      <c r="BM16632" s="55"/>
      <c r="BN16632" s="55"/>
      <c r="BO16632" s="55"/>
      <c r="BP16632" s="55"/>
      <c r="BQ16632" s="55"/>
      <c r="BR16632" s="55"/>
      <c r="BS16632" s="55"/>
      <c r="BT16632" s="55"/>
      <c r="BU16632" s="55"/>
      <c r="BV16632" s="55"/>
      <c r="BW16632" s="55"/>
      <c r="BX16632" s="55"/>
      <c r="BY16632" s="55"/>
      <c r="BZ16632" s="55"/>
    </row>
    <row r="16633" spans="2:78">
      <c r="B16633" s="55"/>
      <c r="C16633" s="55"/>
      <c r="BM16633" s="55"/>
      <c r="BN16633" s="55"/>
      <c r="BO16633" s="55"/>
      <c r="BP16633" s="55"/>
      <c r="BQ16633" s="55"/>
      <c r="BR16633" s="55"/>
      <c r="BS16633" s="55"/>
      <c r="BT16633" s="55"/>
      <c r="BU16633" s="55"/>
      <c r="BV16633" s="55"/>
      <c r="BW16633" s="55"/>
      <c r="BX16633" s="55"/>
      <c r="BY16633" s="55"/>
      <c r="BZ16633" s="55"/>
    </row>
    <row r="16634" spans="2:78">
      <c r="B16634" s="55"/>
      <c r="C16634" s="55"/>
      <c r="BM16634" s="55"/>
      <c r="BN16634" s="55"/>
      <c r="BO16634" s="55"/>
      <c r="BP16634" s="55"/>
      <c r="BQ16634" s="55"/>
      <c r="BR16634" s="55"/>
      <c r="BS16634" s="55"/>
      <c r="BT16634" s="55"/>
      <c r="BU16634" s="55"/>
      <c r="BV16634" s="55"/>
      <c r="BW16634" s="55"/>
      <c r="BX16634" s="55"/>
      <c r="BY16634" s="55"/>
      <c r="BZ16634" s="55"/>
    </row>
    <row r="16635" spans="2:78">
      <c r="B16635" s="55"/>
      <c r="C16635" s="55"/>
      <c r="BM16635" s="55"/>
      <c r="BN16635" s="55"/>
      <c r="BO16635" s="55"/>
      <c r="BP16635" s="55"/>
      <c r="BQ16635" s="55"/>
      <c r="BR16635" s="55"/>
      <c r="BS16635" s="55"/>
      <c r="BT16635" s="55"/>
      <c r="BU16635" s="55"/>
      <c r="BV16635" s="55"/>
      <c r="BW16635" s="55"/>
      <c r="BX16635" s="55"/>
      <c r="BY16635" s="55"/>
      <c r="BZ16635" s="55"/>
    </row>
    <row r="16636" spans="2:78">
      <c r="B16636" s="55"/>
      <c r="C16636" s="55"/>
      <c r="BM16636" s="55"/>
      <c r="BN16636" s="55"/>
      <c r="BO16636" s="55"/>
      <c r="BP16636" s="55"/>
      <c r="BQ16636" s="55"/>
      <c r="BR16636" s="55"/>
      <c r="BS16636" s="55"/>
      <c r="BT16636" s="55"/>
      <c r="BU16636" s="55"/>
      <c r="BV16636" s="55"/>
      <c r="BW16636" s="55"/>
      <c r="BX16636" s="55"/>
      <c r="BY16636" s="55"/>
      <c r="BZ16636" s="55"/>
    </row>
    <row r="16637" spans="2:78">
      <c r="B16637" s="55"/>
      <c r="C16637" s="55"/>
      <c r="BM16637" s="55"/>
      <c r="BN16637" s="55"/>
      <c r="BO16637" s="55"/>
      <c r="BP16637" s="55"/>
      <c r="BQ16637" s="55"/>
      <c r="BR16637" s="55"/>
      <c r="BS16637" s="55"/>
      <c r="BT16637" s="55"/>
      <c r="BU16637" s="55"/>
      <c r="BV16637" s="55"/>
      <c r="BW16637" s="55"/>
      <c r="BX16637" s="55"/>
      <c r="BY16637" s="55"/>
      <c r="BZ16637" s="55"/>
    </row>
    <row r="16638" spans="2:78">
      <c r="B16638" s="55"/>
      <c r="C16638" s="55"/>
      <c r="BM16638" s="55"/>
      <c r="BN16638" s="55"/>
      <c r="BO16638" s="55"/>
      <c r="BP16638" s="55"/>
      <c r="BQ16638" s="55"/>
      <c r="BR16638" s="55"/>
      <c r="BS16638" s="55"/>
      <c r="BT16638" s="55"/>
      <c r="BU16638" s="55"/>
      <c r="BV16638" s="55"/>
      <c r="BW16638" s="55"/>
      <c r="BX16638" s="55"/>
      <c r="BY16638" s="55"/>
      <c r="BZ16638" s="55"/>
    </row>
    <row r="16639" spans="2:78">
      <c r="B16639" s="55"/>
      <c r="C16639" s="55"/>
      <c r="BM16639" s="55"/>
      <c r="BN16639" s="55"/>
      <c r="BO16639" s="55"/>
      <c r="BP16639" s="55"/>
      <c r="BQ16639" s="55"/>
      <c r="BR16639" s="55"/>
      <c r="BS16639" s="55"/>
      <c r="BT16639" s="55"/>
      <c r="BU16639" s="55"/>
      <c r="BV16639" s="55"/>
      <c r="BW16639" s="55"/>
      <c r="BX16639" s="55"/>
      <c r="BY16639" s="55"/>
      <c r="BZ16639" s="55"/>
    </row>
    <row r="16640" spans="2:78">
      <c r="B16640" s="55"/>
      <c r="C16640" s="55"/>
      <c r="BM16640" s="55"/>
      <c r="BN16640" s="55"/>
      <c r="BO16640" s="55"/>
      <c r="BP16640" s="55"/>
      <c r="BQ16640" s="55"/>
      <c r="BR16640" s="55"/>
      <c r="BS16640" s="55"/>
      <c r="BT16640" s="55"/>
      <c r="BU16640" s="55"/>
      <c r="BV16640" s="55"/>
      <c r="BW16640" s="55"/>
      <c r="BX16640" s="55"/>
      <c r="BY16640" s="55"/>
      <c r="BZ16640" s="55"/>
    </row>
    <row r="16641" spans="2:78">
      <c r="B16641" s="55"/>
      <c r="C16641" s="55"/>
      <c r="BM16641" s="55"/>
      <c r="BN16641" s="55"/>
      <c r="BO16641" s="55"/>
      <c r="BP16641" s="55"/>
      <c r="BQ16641" s="55"/>
      <c r="BR16641" s="55"/>
      <c r="BS16641" s="55"/>
      <c r="BT16641" s="55"/>
      <c r="BU16641" s="55"/>
      <c r="BV16641" s="55"/>
      <c r="BW16641" s="55"/>
      <c r="BX16641" s="55"/>
      <c r="BY16641" s="55"/>
      <c r="BZ16641" s="55"/>
    </row>
    <row r="16642" spans="2:78">
      <c r="B16642" s="55"/>
      <c r="C16642" s="55"/>
      <c r="BM16642" s="55"/>
      <c r="BN16642" s="55"/>
      <c r="BO16642" s="55"/>
      <c r="BP16642" s="55"/>
      <c r="BQ16642" s="55"/>
      <c r="BR16642" s="55"/>
      <c r="BS16642" s="55"/>
      <c r="BT16642" s="55"/>
      <c r="BU16642" s="55"/>
      <c r="BV16642" s="55"/>
      <c r="BW16642" s="55"/>
      <c r="BX16642" s="55"/>
      <c r="BY16642" s="55"/>
      <c r="BZ16642" s="55"/>
    </row>
    <row r="16643" spans="2:78">
      <c r="B16643" s="55"/>
      <c r="C16643" s="55"/>
      <c r="BM16643" s="55"/>
      <c r="BN16643" s="55"/>
      <c r="BO16643" s="55"/>
      <c r="BP16643" s="55"/>
      <c r="BQ16643" s="55"/>
      <c r="BR16643" s="55"/>
      <c r="BS16643" s="55"/>
      <c r="BT16643" s="55"/>
      <c r="BU16643" s="55"/>
      <c r="BV16643" s="55"/>
      <c r="BW16643" s="55"/>
      <c r="BX16643" s="55"/>
      <c r="BY16643" s="55"/>
      <c r="BZ16643" s="55"/>
    </row>
    <row r="16644" spans="2:78">
      <c r="B16644" s="55"/>
      <c r="C16644" s="55"/>
      <c r="BM16644" s="55"/>
      <c r="BN16644" s="55"/>
      <c r="BO16644" s="55"/>
      <c r="BP16644" s="55"/>
      <c r="BQ16644" s="55"/>
      <c r="BR16644" s="55"/>
      <c r="BS16644" s="55"/>
      <c r="BT16644" s="55"/>
      <c r="BU16644" s="55"/>
      <c r="BV16644" s="55"/>
      <c r="BW16644" s="55"/>
      <c r="BX16644" s="55"/>
      <c r="BY16644" s="55"/>
      <c r="BZ16644" s="55"/>
    </row>
    <row r="16645" spans="2:78">
      <c r="B16645" s="55"/>
      <c r="C16645" s="55"/>
      <c r="BM16645" s="55"/>
      <c r="BN16645" s="55"/>
      <c r="BO16645" s="55"/>
      <c r="BP16645" s="55"/>
      <c r="BQ16645" s="55"/>
      <c r="BR16645" s="55"/>
      <c r="BS16645" s="55"/>
      <c r="BT16645" s="55"/>
      <c r="BU16645" s="55"/>
      <c r="BV16645" s="55"/>
      <c r="BW16645" s="55"/>
      <c r="BX16645" s="55"/>
      <c r="BY16645" s="55"/>
      <c r="BZ16645" s="55"/>
    </row>
    <row r="16646" spans="2:78">
      <c r="B16646" s="55"/>
      <c r="C16646" s="55"/>
      <c r="BM16646" s="55"/>
      <c r="BN16646" s="55"/>
      <c r="BO16646" s="55"/>
      <c r="BP16646" s="55"/>
      <c r="BQ16646" s="55"/>
      <c r="BR16646" s="55"/>
      <c r="BS16646" s="55"/>
      <c r="BT16646" s="55"/>
      <c r="BU16646" s="55"/>
      <c r="BV16646" s="55"/>
      <c r="BW16646" s="55"/>
      <c r="BX16646" s="55"/>
      <c r="BY16646" s="55"/>
      <c r="BZ16646" s="55"/>
    </row>
    <row r="16647" spans="2:78">
      <c r="B16647" s="55"/>
      <c r="C16647" s="55"/>
      <c r="BM16647" s="55"/>
      <c r="BN16647" s="55"/>
      <c r="BO16647" s="55"/>
      <c r="BP16647" s="55"/>
      <c r="BQ16647" s="55"/>
      <c r="BR16647" s="55"/>
      <c r="BS16647" s="55"/>
      <c r="BT16647" s="55"/>
      <c r="BU16647" s="55"/>
      <c r="BV16647" s="55"/>
      <c r="BW16647" s="55"/>
      <c r="BX16647" s="55"/>
      <c r="BY16647" s="55"/>
      <c r="BZ16647" s="55"/>
    </row>
    <row r="16648" spans="2:78">
      <c r="B16648" s="55"/>
      <c r="C16648" s="55"/>
      <c r="BM16648" s="55"/>
      <c r="BN16648" s="55"/>
      <c r="BO16648" s="55"/>
      <c r="BP16648" s="55"/>
      <c r="BQ16648" s="55"/>
      <c r="BR16648" s="55"/>
      <c r="BS16648" s="55"/>
      <c r="BT16648" s="55"/>
      <c r="BU16648" s="55"/>
      <c r="BV16648" s="55"/>
      <c r="BW16648" s="55"/>
      <c r="BX16648" s="55"/>
      <c r="BY16648" s="55"/>
      <c r="BZ16648" s="55"/>
    </row>
    <row r="16649" spans="2:78">
      <c r="B16649" s="55"/>
      <c r="C16649" s="55"/>
      <c r="BM16649" s="55"/>
      <c r="BN16649" s="55"/>
      <c r="BO16649" s="55"/>
      <c r="BP16649" s="55"/>
      <c r="BQ16649" s="55"/>
      <c r="BR16649" s="55"/>
      <c r="BS16649" s="55"/>
      <c r="BT16649" s="55"/>
      <c r="BU16649" s="55"/>
      <c r="BV16649" s="55"/>
      <c r="BW16649" s="55"/>
      <c r="BX16649" s="55"/>
      <c r="BY16649" s="55"/>
      <c r="BZ16649" s="55"/>
    </row>
    <row r="16650" spans="2:78">
      <c r="B16650" s="55"/>
      <c r="C16650" s="55"/>
      <c r="BM16650" s="55"/>
      <c r="BN16650" s="55"/>
      <c r="BO16650" s="55"/>
      <c r="BP16650" s="55"/>
      <c r="BQ16650" s="55"/>
      <c r="BR16650" s="55"/>
      <c r="BS16650" s="55"/>
      <c r="BT16650" s="55"/>
      <c r="BU16650" s="55"/>
      <c r="BV16650" s="55"/>
      <c r="BW16650" s="55"/>
      <c r="BX16650" s="55"/>
      <c r="BY16650" s="55"/>
      <c r="BZ16650" s="55"/>
    </row>
    <row r="16651" spans="2:78">
      <c r="B16651" s="55"/>
      <c r="C16651" s="55"/>
      <c r="BM16651" s="55"/>
      <c r="BN16651" s="55"/>
      <c r="BO16651" s="55"/>
      <c r="BP16651" s="55"/>
      <c r="BQ16651" s="55"/>
      <c r="BR16651" s="55"/>
      <c r="BS16651" s="55"/>
      <c r="BT16651" s="55"/>
      <c r="BU16651" s="55"/>
      <c r="BV16651" s="55"/>
      <c r="BW16651" s="55"/>
      <c r="BX16651" s="55"/>
      <c r="BY16651" s="55"/>
      <c r="BZ16651" s="55"/>
    </row>
    <row r="16652" spans="2:78">
      <c r="B16652" s="55"/>
      <c r="C16652" s="55"/>
      <c r="BM16652" s="55"/>
      <c r="BN16652" s="55"/>
      <c r="BO16652" s="55"/>
      <c r="BP16652" s="55"/>
      <c r="BQ16652" s="55"/>
      <c r="BR16652" s="55"/>
      <c r="BS16652" s="55"/>
      <c r="BT16652" s="55"/>
      <c r="BU16652" s="55"/>
      <c r="BV16652" s="55"/>
      <c r="BW16652" s="55"/>
      <c r="BX16652" s="55"/>
      <c r="BY16652" s="55"/>
      <c r="BZ16652" s="55"/>
    </row>
    <row r="16653" spans="2:78">
      <c r="B16653" s="55"/>
      <c r="C16653" s="55"/>
      <c r="BM16653" s="55"/>
      <c r="BN16653" s="55"/>
      <c r="BO16653" s="55"/>
      <c r="BP16653" s="55"/>
      <c r="BQ16653" s="55"/>
      <c r="BR16653" s="55"/>
      <c r="BS16653" s="55"/>
      <c r="BT16653" s="55"/>
      <c r="BU16653" s="55"/>
      <c r="BV16653" s="55"/>
      <c r="BW16653" s="55"/>
      <c r="BX16653" s="55"/>
      <c r="BY16653" s="55"/>
      <c r="BZ16653" s="55"/>
    </row>
    <row r="16654" spans="2:78">
      <c r="B16654" s="55"/>
      <c r="C16654" s="55"/>
      <c r="BM16654" s="55"/>
      <c r="BN16654" s="55"/>
      <c r="BO16654" s="55"/>
      <c r="BP16654" s="55"/>
      <c r="BQ16654" s="55"/>
      <c r="BR16654" s="55"/>
      <c r="BS16654" s="55"/>
      <c r="BT16654" s="55"/>
      <c r="BU16654" s="55"/>
      <c r="BV16654" s="55"/>
      <c r="BW16654" s="55"/>
      <c r="BX16654" s="55"/>
      <c r="BY16654" s="55"/>
      <c r="BZ16654" s="55"/>
    </row>
    <row r="16655" spans="2:78">
      <c r="B16655" s="55"/>
      <c r="C16655" s="55"/>
      <c r="BM16655" s="55"/>
      <c r="BN16655" s="55"/>
      <c r="BO16655" s="55"/>
      <c r="BP16655" s="55"/>
      <c r="BQ16655" s="55"/>
      <c r="BR16655" s="55"/>
      <c r="BS16655" s="55"/>
      <c r="BT16655" s="55"/>
      <c r="BU16655" s="55"/>
      <c r="BV16655" s="55"/>
      <c r="BW16655" s="55"/>
      <c r="BX16655" s="55"/>
      <c r="BY16655" s="55"/>
      <c r="BZ16655" s="55"/>
    </row>
    <row r="16656" spans="2:78">
      <c r="B16656" s="55"/>
      <c r="C16656" s="55"/>
      <c r="BM16656" s="55"/>
      <c r="BN16656" s="55"/>
      <c r="BO16656" s="55"/>
      <c r="BP16656" s="55"/>
      <c r="BQ16656" s="55"/>
      <c r="BR16656" s="55"/>
      <c r="BS16656" s="55"/>
      <c r="BT16656" s="55"/>
      <c r="BU16656" s="55"/>
      <c r="BV16656" s="55"/>
      <c r="BW16656" s="55"/>
      <c r="BX16656" s="55"/>
      <c r="BY16656" s="55"/>
      <c r="BZ16656" s="55"/>
    </row>
    <row r="16657" spans="2:78">
      <c r="B16657" s="55"/>
      <c r="C16657" s="55"/>
      <c r="BM16657" s="55"/>
      <c r="BN16657" s="55"/>
      <c r="BO16657" s="55"/>
      <c r="BP16657" s="55"/>
      <c r="BQ16657" s="55"/>
      <c r="BR16657" s="55"/>
      <c r="BS16657" s="55"/>
      <c r="BT16657" s="55"/>
      <c r="BU16657" s="55"/>
      <c r="BV16657" s="55"/>
      <c r="BW16657" s="55"/>
      <c r="BX16657" s="55"/>
      <c r="BY16657" s="55"/>
      <c r="BZ16657" s="55"/>
    </row>
    <row r="16658" spans="2:78">
      <c r="B16658" s="55"/>
      <c r="C16658" s="55"/>
      <c r="BM16658" s="55"/>
      <c r="BN16658" s="55"/>
      <c r="BO16658" s="55"/>
      <c r="BP16658" s="55"/>
      <c r="BQ16658" s="55"/>
      <c r="BR16658" s="55"/>
      <c r="BS16658" s="55"/>
      <c r="BT16658" s="55"/>
      <c r="BU16658" s="55"/>
      <c r="BV16658" s="55"/>
      <c r="BW16658" s="55"/>
      <c r="BX16658" s="55"/>
      <c r="BY16658" s="55"/>
      <c r="BZ16658" s="55"/>
    </row>
    <row r="16659" spans="2:78">
      <c r="B16659" s="55"/>
      <c r="C16659" s="55"/>
      <c r="BM16659" s="55"/>
      <c r="BN16659" s="55"/>
      <c r="BO16659" s="55"/>
      <c r="BP16659" s="55"/>
      <c r="BQ16659" s="55"/>
      <c r="BR16659" s="55"/>
      <c r="BS16659" s="55"/>
      <c r="BT16659" s="55"/>
      <c r="BU16659" s="55"/>
      <c r="BV16659" s="55"/>
      <c r="BW16659" s="55"/>
      <c r="BX16659" s="55"/>
      <c r="BY16659" s="55"/>
      <c r="BZ16659" s="55"/>
    </row>
    <row r="16660" spans="2:78">
      <c r="B16660" s="55"/>
      <c r="C16660" s="55"/>
      <c r="BM16660" s="55"/>
      <c r="BN16660" s="55"/>
      <c r="BO16660" s="55"/>
      <c r="BP16660" s="55"/>
      <c r="BQ16660" s="55"/>
      <c r="BR16660" s="55"/>
      <c r="BS16660" s="55"/>
      <c r="BT16660" s="55"/>
      <c r="BU16660" s="55"/>
      <c r="BV16660" s="55"/>
      <c r="BW16660" s="55"/>
      <c r="BX16660" s="55"/>
      <c r="BY16660" s="55"/>
      <c r="BZ16660" s="55"/>
    </row>
    <row r="16661" spans="2:78">
      <c r="B16661" s="55"/>
      <c r="C16661" s="55"/>
      <c r="BM16661" s="55"/>
      <c r="BN16661" s="55"/>
      <c r="BO16661" s="55"/>
      <c r="BP16661" s="55"/>
      <c r="BQ16661" s="55"/>
      <c r="BR16661" s="55"/>
      <c r="BS16661" s="55"/>
      <c r="BT16661" s="55"/>
      <c r="BU16661" s="55"/>
      <c r="BV16661" s="55"/>
      <c r="BW16661" s="55"/>
      <c r="BX16661" s="55"/>
      <c r="BY16661" s="55"/>
      <c r="BZ16661" s="55"/>
    </row>
    <row r="16662" spans="2:78">
      <c r="B16662" s="55"/>
      <c r="C16662" s="55"/>
      <c r="BM16662" s="55"/>
      <c r="BN16662" s="55"/>
      <c r="BO16662" s="55"/>
      <c r="BP16662" s="55"/>
      <c r="BQ16662" s="55"/>
      <c r="BR16662" s="55"/>
      <c r="BS16662" s="55"/>
      <c r="BT16662" s="55"/>
      <c r="BU16662" s="55"/>
      <c r="BV16662" s="55"/>
      <c r="BW16662" s="55"/>
      <c r="BX16662" s="55"/>
      <c r="BY16662" s="55"/>
      <c r="BZ16662" s="55"/>
    </row>
    <row r="16663" spans="2:78">
      <c r="B16663" s="55"/>
      <c r="C16663" s="55"/>
      <c r="BM16663" s="55"/>
      <c r="BN16663" s="55"/>
      <c r="BO16663" s="55"/>
      <c r="BP16663" s="55"/>
      <c r="BQ16663" s="55"/>
      <c r="BR16663" s="55"/>
      <c r="BS16663" s="55"/>
      <c r="BT16663" s="55"/>
      <c r="BU16663" s="55"/>
      <c r="BV16663" s="55"/>
      <c r="BW16663" s="55"/>
      <c r="BX16663" s="55"/>
      <c r="BY16663" s="55"/>
      <c r="BZ16663" s="55"/>
    </row>
    <row r="16664" spans="2:78">
      <c r="B16664" s="55"/>
      <c r="C16664" s="55"/>
      <c r="BM16664" s="55"/>
      <c r="BN16664" s="55"/>
      <c r="BO16664" s="55"/>
      <c r="BP16664" s="55"/>
      <c r="BQ16664" s="55"/>
      <c r="BR16664" s="55"/>
      <c r="BS16664" s="55"/>
      <c r="BT16664" s="55"/>
      <c r="BU16664" s="55"/>
      <c r="BV16664" s="55"/>
      <c r="BW16664" s="55"/>
      <c r="BX16664" s="55"/>
      <c r="BY16664" s="55"/>
      <c r="BZ16664" s="55"/>
    </row>
    <row r="16665" spans="2:78">
      <c r="B16665" s="55"/>
      <c r="C16665" s="55"/>
      <c r="BM16665" s="55"/>
      <c r="BN16665" s="55"/>
      <c r="BO16665" s="55"/>
      <c r="BP16665" s="55"/>
      <c r="BQ16665" s="55"/>
      <c r="BR16665" s="55"/>
      <c r="BS16665" s="55"/>
      <c r="BT16665" s="55"/>
      <c r="BU16665" s="55"/>
      <c r="BV16665" s="55"/>
      <c r="BW16665" s="55"/>
      <c r="BX16665" s="55"/>
      <c r="BY16665" s="55"/>
      <c r="BZ16665" s="55"/>
    </row>
    <row r="16666" spans="2:78">
      <c r="B16666" s="55"/>
      <c r="C16666" s="55"/>
      <c r="BM16666" s="55"/>
      <c r="BN16666" s="55"/>
      <c r="BO16666" s="55"/>
      <c r="BP16666" s="55"/>
      <c r="BQ16666" s="55"/>
      <c r="BR16666" s="55"/>
      <c r="BS16666" s="55"/>
      <c r="BT16666" s="55"/>
      <c r="BU16666" s="55"/>
      <c r="BV16666" s="55"/>
      <c r="BW16666" s="55"/>
      <c r="BX16666" s="55"/>
      <c r="BY16666" s="55"/>
      <c r="BZ16666" s="55"/>
    </row>
    <row r="16667" spans="2:78">
      <c r="B16667" s="55"/>
      <c r="C16667" s="55"/>
      <c r="BM16667" s="55"/>
      <c r="BN16667" s="55"/>
      <c r="BO16667" s="55"/>
      <c r="BP16667" s="55"/>
      <c r="BQ16667" s="55"/>
      <c r="BR16667" s="55"/>
      <c r="BS16667" s="55"/>
      <c r="BT16667" s="55"/>
      <c r="BU16667" s="55"/>
      <c r="BV16667" s="55"/>
      <c r="BW16667" s="55"/>
      <c r="BX16667" s="55"/>
      <c r="BY16667" s="55"/>
      <c r="BZ16667" s="55"/>
    </row>
    <row r="16668" spans="2:78">
      <c r="B16668" s="55"/>
      <c r="C16668" s="55"/>
      <c r="BM16668" s="55"/>
      <c r="BN16668" s="55"/>
      <c r="BO16668" s="55"/>
      <c r="BP16668" s="55"/>
      <c r="BQ16668" s="55"/>
      <c r="BR16668" s="55"/>
      <c r="BS16668" s="55"/>
      <c r="BT16668" s="55"/>
      <c r="BU16668" s="55"/>
      <c r="BV16668" s="55"/>
      <c r="BW16668" s="55"/>
      <c r="BX16668" s="55"/>
      <c r="BY16668" s="55"/>
      <c r="BZ16668" s="55"/>
    </row>
    <row r="16669" spans="2:78">
      <c r="B16669" s="55"/>
      <c r="C16669" s="55"/>
      <c r="BM16669" s="55"/>
      <c r="BN16669" s="55"/>
      <c r="BO16669" s="55"/>
      <c r="BP16669" s="55"/>
      <c r="BQ16669" s="55"/>
      <c r="BR16669" s="55"/>
      <c r="BS16669" s="55"/>
      <c r="BT16669" s="55"/>
      <c r="BU16669" s="55"/>
      <c r="BV16669" s="55"/>
      <c r="BW16669" s="55"/>
      <c r="BX16669" s="55"/>
      <c r="BY16669" s="55"/>
      <c r="BZ16669" s="55"/>
    </row>
    <row r="16670" spans="2:78">
      <c r="B16670" s="55"/>
      <c r="C16670" s="55"/>
      <c r="BM16670" s="55"/>
      <c r="BN16670" s="55"/>
      <c r="BO16670" s="55"/>
      <c r="BP16670" s="55"/>
      <c r="BQ16670" s="55"/>
      <c r="BR16670" s="55"/>
      <c r="BS16670" s="55"/>
      <c r="BT16670" s="55"/>
      <c r="BU16670" s="55"/>
      <c r="BV16670" s="55"/>
      <c r="BW16670" s="55"/>
      <c r="BX16670" s="55"/>
      <c r="BY16670" s="55"/>
      <c r="BZ16670" s="55"/>
    </row>
    <row r="16671" spans="2:78">
      <c r="B16671" s="55"/>
      <c r="C16671" s="55"/>
      <c r="BM16671" s="55"/>
      <c r="BN16671" s="55"/>
      <c r="BO16671" s="55"/>
      <c r="BP16671" s="55"/>
      <c r="BQ16671" s="55"/>
      <c r="BR16671" s="55"/>
      <c r="BS16671" s="55"/>
      <c r="BT16671" s="55"/>
      <c r="BU16671" s="55"/>
      <c r="BV16671" s="55"/>
      <c r="BW16671" s="55"/>
      <c r="BX16671" s="55"/>
      <c r="BY16671" s="55"/>
      <c r="BZ16671" s="55"/>
    </row>
    <row r="16672" spans="2:78">
      <c r="B16672" s="55"/>
      <c r="C16672" s="55"/>
      <c r="BM16672" s="55"/>
      <c r="BN16672" s="55"/>
      <c r="BO16672" s="55"/>
      <c r="BP16672" s="55"/>
      <c r="BQ16672" s="55"/>
      <c r="BR16672" s="55"/>
      <c r="BS16672" s="55"/>
      <c r="BT16672" s="55"/>
      <c r="BU16672" s="55"/>
      <c r="BV16672" s="55"/>
      <c r="BW16672" s="55"/>
      <c r="BX16672" s="55"/>
      <c r="BY16672" s="55"/>
      <c r="BZ16672" s="55"/>
    </row>
    <row r="16673" spans="2:78">
      <c r="B16673" s="55"/>
      <c r="C16673" s="55"/>
      <c r="BM16673" s="55"/>
      <c r="BN16673" s="55"/>
      <c r="BO16673" s="55"/>
      <c r="BP16673" s="55"/>
      <c r="BQ16673" s="55"/>
      <c r="BR16673" s="55"/>
      <c r="BS16673" s="55"/>
      <c r="BT16673" s="55"/>
      <c r="BU16673" s="55"/>
      <c r="BV16673" s="55"/>
      <c r="BW16673" s="55"/>
      <c r="BX16673" s="55"/>
      <c r="BY16673" s="55"/>
      <c r="BZ16673" s="55"/>
    </row>
    <row r="16674" spans="2:78">
      <c r="B16674" s="55"/>
      <c r="C16674" s="55"/>
      <c r="BM16674" s="55"/>
      <c r="BN16674" s="55"/>
      <c r="BO16674" s="55"/>
      <c r="BP16674" s="55"/>
      <c r="BQ16674" s="55"/>
      <c r="BR16674" s="55"/>
      <c r="BS16674" s="55"/>
      <c r="BT16674" s="55"/>
      <c r="BU16674" s="55"/>
      <c r="BV16674" s="55"/>
      <c r="BW16674" s="55"/>
      <c r="BX16674" s="55"/>
      <c r="BY16674" s="55"/>
      <c r="BZ16674" s="55"/>
    </row>
    <row r="16675" spans="2:78">
      <c r="B16675" s="55"/>
      <c r="C16675" s="55"/>
      <c r="BM16675" s="55"/>
      <c r="BN16675" s="55"/>
      <c r="BO16675" s="55"/>
      <c r="BP16675" s="55"/>
      <c r="BQ16675" s="55"/>
      <c r="BR16675" s="55"/>
      <c r="BS16675" s="55"/>
      <c r="BT16675" s="55"/>
      <c r="BU16675" s="55"/>
      <c r="BV16675" s="55"/>
      <c r="BW16675" s="55"/>
      <c r="BX16675" s="55"/>
      <c r="BY16675" s="55"/>
      <c r="BZ16675" s="55"/>
    </row>
    <row r="16676" spans="2:78">
      <c r="B16676" s="55"/>
      <c r="C16676" s="55"/>
      <c r="BM16676" s="55"/>
      <c r="BN16676" s="55"/>
      <c r="BO16676" s="55"/>
      <c r="BP16676" s="55"/>
      <c r="BQ16676" s="55"/>
      <c r="BR16676" s="55"/>
      <c r="BS16676" s="55"/>
      <c r="BT16676" s="55"/>
      <c r="BU16676" s="55"/>
      <c r="BV16676" s="55"/>
      <c r="BW16676" s="55"/>
      <c r="BX16676" s="55"/>
      <c r="BY16676" s="55"/>
      <c r="BZ16676" s="55"/>
    </row>
    <row r="16677" spans="2:78">
      <c r="B16677" s="55"/>
      <c r="C16677" s="55"/>
      <c r="BM16677" s="55"/>
      <c r="BN16677" s="55"/>
      <c r="BO16677" s="55"/>
      <c r="BP16677" s="55"/>
      <c r="BQ16677" s="55"/>
      <c r="BR16677" s="55"/>
      <c r="BS16677" s="55"/>
      <c r="BT16677" s="55"/>
      <c r="BU16677" s="55"/>
      <c r="BV16677" s="55"/>
      <c r="BW16677" s="55"/>
      <c r="BX16677" s="55"/>
      <c r="BY16677" s="55"/>
      <c r="BZ16677" s="55"/>
    </row>
    <row r="16678" spans="2:78">
      <c r="B16678" s="55"/>
      <c r="C16678" s="55"/>
      <c r="BM16678" s="55"/>
      <c r="BN16678" s="55"/>
      <c r="BO16678" s="55"/>
      <c r="BP16678" s="55"/>
      <c r="BQ16678" s="55"/>
      <c r="BR16678" s="55"/>
      <c r="BS16678" s="55"/>
      <c r="BT16678" s="55"/>
      <c r="BU16678" s="55"/>
      <c r="BV16678" s="55"/>
      <c r="BW16678" s="55"/>
      <c r="BX16678" s="55"/>
      <c r="BY16678" s="55"/>
      <c r="BZ16678" s="55"/>
    </row>
    <row r="16679" spans="2:78">
      <c r="B16679" s="55"/>
      <c r="C16679" s="55"/>
      <c r="BM16679" s="55"/>
      <c r="BN16679" s="55"/>
      <c r="BO16679" s="55"/>
      <c r="BP16679" s="55"/>
      <c r="BQ16679" s="55"/>
      <c r="BR16679" s="55"/>
      <c r="BS16679" s="55"/>
      <c r="BT16679" s="55"/>
      <c r="BU16679" s="55"/>
      <c r="BV16679" s="55"/>
      <c r="BW16679" s="55"/>
      <c r="BX16679" s="55"/>
      <c r="BY16679" s="55"/>
      <c r="BZ16679" s="55"/>
    </row>
    <row r="16680" spans="2:78">
      <c r="B16680" s="55"/>
      <c r="C16680" s="55"/>
      <c r="BM16680" s="55"/>
      <c r="BN16680" s="55"/>
      <c r="BO16680" s="55"/>
      <c r="BP16680" s="55"/>
      <c r="BQ16680" s="55"/>
      <c r="BR16680" s="55"/>
      <c r="BS16680" s="55"/>
      <c r="BT16680" s="55"/>
      <c r="BU16680" s="55"/>
      <c r="BV16680" s="55"/>
      <c r="BW16680" s="55"/>
      <c r="BX16680" s="55"/>
      <c r="BY16680" s="55"/>
      <c r="BZ16680" s="55"/>
    </row>
    <row r="16681" spans="2:78">
      <c r="B16681" s="55"/>
      <c r="C16681" s="55"/>
      <c r="BM16681" s="55"/>
      <c r="BN16681" s="55"/>
      <c r="BO16681" s="55"/>
      <c r="BP16681" s="55"/>
      <c r="BQ16681" s="55"/>
      <c r="BR16681" s="55"/>
      <c r="BS16681" s="55"/>
      <c r="BT16681" s="55"/>
      <c r="BU16681" s="55"/>
      <c r="BV16681" s="55"/>
      <c r="BW16681" s="55"/>
      <c r="BX16681" s="55"/>
      <c r="BY16681" s="55"/>
      <c r="BZ16681" s="55"/>
    </row>
    <row r="16682" spans="2:78">
      <c r="B16682" s="55"/>
      <c r="C16682" s="55"/>
      <c r="BM16682" s="55"/>
      <c r="BN16682" s="55"/>
      <c r="BO16682" s="55"/>
      <c r="BP16682" s="55"/>
      <c r="BQ16682" s="55"/>
      <c r="BR16682" s="55"/>
      <c r="BS16682" s="55"/>
      <c r="BT16682" s="55"/>
      <c r="BU16682" s="55"/>
      <c r="BV16682" s="55"/>
      <c r="BW16682" s="55"/>
      <c r="BX16682" s="55"/>
      <c r="BY16682" s="55"/>
      <c r="BZ16682" s="55"/>
    </row>
    <row r="16683" spans="2:78">
      <c r="B16683" s="55"/>
      <c r="C16683" s="55"/>
      <c r="BM16683" s="55"/>
      <c r="BN16683" s="55"/>
      <c r="BO16683" s="55"/>
      <c r="BP16683" s="55"/>
      <c r="BQ16683" s="55"/>
      <c r="BR16683" s="55"/>
      <c r="BS16683" s="55"/>
      <c r="BT16683" s="55"/>
      <c r="BU16683" s="55"/>
      <c r="BV16683" s="55"/>
      <c r="BW16683" s="55"/>
      <c r="BX16683" s="55"/>
      <c r="BY16683" s="55"/>
      <c r="BZ16683" s="55"/>
    </row>
    <row r="16684" spans="2:78">
      <c r="B16684" s="55"/>
      <c r="C16684" s="55"/>
      <c r="BM16684" s="55"/>
      <c r="BN16684" s="55"/>
      <c r="BO16684" s="55"/>
      <c r="BP16684" s="55"/>
      <c r="BQ16684" s="55"/>
      <c r="BR16684" s="55"/>
      <c r="BS16684" s="55"/>
      <c r="BT16684" s="55"/>
      <c r="BU16684" s="55"/>
      <c r="BV16684" s="55"/>
      <c r="BW16684" s="55"/>
      <c r="BX16684" s="55"/>
      <c r="BY16684" s="55"/>
      <c r="BZ16684" s="55"/>
    </row>
    <row r="16685" spans="2:78">
      <c r="B16685" s="55"/>
      <c r="C16685" s="55"/>
      <c r="BM16685" s="55"/>
      <c r="BN16685" s="55"/>
      <c r="BO16685" s="55"/>
      <c r="BP16685" s="55"/>
      <c r="BQ16685" s="55"/>
      <c r="BR16685" s="55"/>
      <c r="BS16685" s="55"/>
      <c r="BT16685" s="55"/>
      <c r="BU16685" s="55"/>
      <c r="BV16685" s="55"/>
      <c r="BW16685" s="55"/>
      <c r="BX16685" s="55"/>
      <c r="BY16685" s="55"/>
      <c r="BZ16685" s="55"/>
    </row>
    <row r="16686" spans="2:78">
      <c r="B16686" s="55"/>
      <c r="C16686" s="55"/>
      <c r="BM16686" s="55"/>
      <c r="BN16686" s="55"/>
      <c r="BO16686" s="55"/>
      <c r="BP16686" s="55"/>
      <c r="BQ16686" s="55"/>
      <c r="BR16686" s="55"/>
      <c r="BS16686" s="55"/>
      <c r="BT16686" s="55"/>
      <c r="BU16686" s="55"/>
      <c r="BV16686" s="55"/>
      <c r="BW16686" s="55"/>
      <c r="BX16686" s="55"/>
      <c r="BY16686" s="55"/>
      <c r="BZ16686" s="55"/>
    </row>
    <row r="16687" spans="2:78">
      <c r="B16687" s="55"/>
      <c r="C16687" s="55"/>
      <c r="BM16687" s="55"/>
      <c r="BN16687" s="55"/>
      <c r="BO16687" s="55"/>
      <c r="BP16687" s="55"/>
      <c r="BQ16687" s="55"/>
      <c r="BR16687" s="55"/>
      <c r="BS16687" s="55"/>
      <c r="BT16687" s="55"/>
      <c r="BU16687" s="55"/>
      <c r="BV16687" s="55"/>
      <c r="BW16687" s="55"/>
      <c r="BX16687" s="55"/>
      <c r="BY16687" s="55"/>
      <c r="BZ16687" s="55"/>
    </row>
    <row r="16688" spans="2:78">
      <c r="B16688" s="55"/>
      <c r="C16688" s="55"/>
      <c r="BM16688" s="55"/>
      <c r="BN16688" s="55"/>
      <c r="BO16688" s="55"/>
      <c r="BP16688" s="55"/>
      <c r="BQ16688" s="55"/>
      <c r="BR16688" s="55"/>
      <c r="BS16688" s="55"/>
      <c r="BT16688" s="55"/>
      <c r="BU16688" s="55"/>
      <c r="BV16688" s="55"/>
      <c r="BW16688" s="55"/>
      <c r="BX16688" s="55"/>
      <c r="BY16688" s="55"/>
      <c r="BZ16688" s="55"/>
    </row>
    <row r="16689" spans="2:78">
      <c r="B16689" s="55"/>
      <c r="C16689" s="55"/>
      <c r="BM16689" s="55"/>
      <c r="BN16689" s="55"/>
      <c r="BO16689" s="55"/>
      <c r="BP16689" s="55"/>
      <c r="BQ16689" s="55"/>
      <c r="BR16689" s="55"/>
      <c r="BS16689" s="55"/>
      <c r="BT16689" s="55"/>
      <c r="BU16689" s="55"/>
      <c r="BV16689" s="55"/>
      <c r="BW16689" s="55"/>
      <c r="BX16689" s="55"/>
      <c r="BY16689" s="55"/>
      <c r="BZ16689" s="55"/>
    </row>
    <row r="16690" spans="2:78">
      <c r="B16690" s="55"/>
      <c r="C16690" s="55"/>
      <c r="BM16690" s="55"/>
      <c r="BN16690" s="55"/>
      <c r="BO16690" s="55"/>
      <c r="BP16690" s="55"/>
      <c r="BQ16690" s="55"/>
      <c r="BR16690" s="55"/>
      <c r="BS16690" s="55"/>
      <c r="BT16690" s="55"/>
      <c r="BU16690" s="55"/>
      <c r="BV16690" s="55"/>
      <c r="BW16690" s="55"/>
      <c r="BX16690" s="55"/>
      <c r="BY16690" s="55"/>
      <c r="BZ16690" s="55"/>
    </row>
    <row r="16691" spans="2:78">
      <c r="B16691" s="55"/>
      <c r="C16691" s="55"/>
      <c r="BM16691" s="55"/>
      <c r="BN16691" s="55"/>
      <c r="BO16691" s="55"/>
      <c r="BP16691" s="55"/>
      <c r="BQ16691" s="55"/>
      <c r="BR16691" s="55"/>
      <c r="BS16691" s="55"/>
      <c r="BT16691" s="55"/>
      <c r="BU16691" s="55"/>
      <c r="BV16691" s="55"/>
      <c r="BW16691" s="55"/>
      <c r="BX16691" s="55"/>
      <c r="BY16691" s="55"/>
      <c r="BZ16691" s="55"/>
    </row>
    <row r="16692" spans="2:78">
      <c r="B16692" s="55"/>
      <c r="C16692" s="55"/>
      <c r="BM16692" s="55"/>
      <c r="BN16692" s="55"/>
      <c r="BO16692" s="55"/>
      <c r="BP16692" s="55"/>
      <c r="BQ16692" s="55"/>
      <c r="BR16692" s="55"/>
      <c r="BS16692" s="55"/>
      <c r="BT16692" s="55"/>
      <c r="BU16692" s="55"/>
      <c r="BV16692" s="55"/>
      <c r="BW16692" s="55"/>
      <c r="BX16692" s="55"/>
      <c r="BY16692" s="55"/>
      <c r="BZ16692" s="55"/>
    </row>
    <row r="16693" spans="2:78">
      <c r="B16693" s="55"/>
      <c r="C16693" s="55"/>
      <c r="BM16693" s="55"/>
      <c r="BN16693" s="55"/>
      <c r="BO16693" s="55"/>
      <c r="BP16693" s="55"/>
      <c r="BQ16693" s="55"/>
      <c r="BR16693" s="55"/>
      <c r="BS16693" s="55"/>
      <c r="BT16693" s="55"/>
      <c r="BU16693" s="55"/>
      <c r="BV16693" s="55"/>
      <c r="BW16693" s="55"/>
      <c r="BX16693" s="55"/>
      <c r="BY16693" s="55"/>
      <c r="BZ16693" s="55"/>
    </row>
    <row r="16694" spans="2:78">
      <c r="B16694" s="55"/>
      <c r="C16694" s="55"/>
      <c r="BM16694" s="55"/>
      <c r="BN16694" s="55"/>
      <c r="BO16694" s="55"/>
      <c r="BP16694" s="55"/>
      <c r="BQ16694" s="55"/>
      <c r="BR16694" s="55"/>
      <c r="BS16694" s="55"/>
      <c r="BT16694" s="55"/>
      <c r="BU16694" s="55"/>
      <c r="BV16694" s="55"/>
      <c r="BW16694" s="55"/>
      <c r="BX16694" s="55"/>
      <c r="BY16694" s="55"/>
      <c r="BZ16694" s="55"/>
    </row>
    <row r="16695" spans="2:78">
      <c r="B16695" s="55"/>
      <c r="C16695" s="55"/>
      <c r="BM16695" s="55"/>
      <c r="BN16695" s="55"/>
      <c r="BO16695" s="55"/>
      <c r="BP16695" s="55"/>
      <c r="BQ16695" s="55"/>
      <c r="BR16695" s="55"/>
      <c r="BS16695" s="55"/>
      <c r="BT16695" s="55"/>
      <c r="BU16695" s="55"/>
      <c r="BV16695" s="55"/>
      <c r="BW16695" s="55"/>
      <c r="BX16695" s="55"/>
      <c r="BY16695" s="55"/>
      <c r="BZ16695" s="55"/>
    </row>
    <row r="16696" spans="2:78">
      <c r="B16696" s="55"/>
      <c r="C16696" s="55"/>
      <c r="BM16696" s="55"/>
      <c r="BN16696" s="55"/>
      <c r="BO16696" s="55"/>
      <c r="BP16696" s="55"/>
      <c r="BQ16696" s="55"/>
      <c r="BR16696" s="55"/>
      <c r="BS16696" s="55"/>
      <c r="BT16696" s="55"/>
      <c r="BU16696" s="55"/>
      <c r="BV16696" s="55"/>
      <c r="BW16696" s="55"/>
      <c r="BX16696" s="55"/>
      <c r="BY16696" s="55"/>
      <c r="BZ16696" s="55"/>
    </row>
    <row r="16697" spans="2:78">
      <c r="B16697" s="55"/>
      <c r="C16697" s="55"/>
      <c r="BM16697" s="55"/>
      <c r="BN16697" s="55"/>
      <c r="BO16697" s="55"/>
      <c r="BP16697" s="55"/>
      <c r="BQ16697" s="55"/>
      <c r="BR16697" s="55"/>
      <c r="BS16697" s="55"/>
      <c r="BT16697" s="55"/>
      <c r="BU16697" s="55"/>
      <c r="BV16697" s="55"/>
      <c r="BW16697" s="55"/>
      <c r="BX16697" s="55"/>
      <c r="BY16697" s="55"/>
      <c r="BZ16697" s="55"/>
    </row>
    <row r="16698" spans="2:78">
      <c r="B16698" s="55"/>
      <c r="C16698" s="55"/>
      <c r="BM16698" s="55"/>
      <c r="BN16698" s="55"/>
      <c r="BO16698" s="55"/>
      <c r="BP16698" s="55"/>
      <c r="BQ16698" s="55"/>
      <c r="BR16698" s="55"/>
      <c r="BS16698" s="55"/>
      <c r="BT16698" s="55"/>
      <c r="BU16698" s="55"/>
      <c r="BV16698" s="55"/>
      <c r="BW16698" s="55"/>
      <c r="BX16698" s="55"/>
      <c r="BY16698" s="55"/>
      <c r="BZ16698" s="55"/>
    </row>
    <row r="16699" spans="2:78">
      <c r="B16699" s="55"/>
      <c r="C16699" s="55"/>
      <c r="BM16699" s="55"/>
      <c r="BN16699" s="55"/>
      <c r="BO16699" s="55"/>
      <c r="BP16699" s="55"/>
      <c r="BQ16699" s="55"/>
      <c r="BR16699" s="55"/>
      <c r="BS16699" s="55"/>
      <c r="BT16699" s="55"/>
      <c r="BU16699" s="55"/>
      <c r="BV16699" s="55"/>
      <c r="BW16699" s="55"/>
      <c r="BX16699" s="55"/>
      <c r="BY16699" s="55"/>
      <c r="BZ16699" s="55"/>
    </row>
    <row r="16700" spans="2:78">
      <c r="B16700" s="55"/>
      <c r="C16700" s="55"/>
      <c r="BM16700" s="55"/>
      <c r="BN16700" s="55"/>
      <c r="BO16700" s="55"/>
      <c r="BP16700" s="55"/>
      <c r="BQ16700" s="55"/>
      <c r="BR16700" s="55"/>
      <c r="BS16700" s="55"/>
      <c r="BT16700" s="55"/>
      <c r="BU16700" s="55"/>
      <c r="BV16700" s="55"/>
      <c r="BW16700" s="55"/>
      <c r="BX16700" s="55"/>
      <c r="BY16700" s="55"/>
      <c r="BZ16700" s="55"/>
    </row>
    <row r="16701" spans="2:78">
      <c r="B16701" s="55"/>
      <c r="C16701" s="55"/>
      <c r="BM16701" s="55"/>
      <c r="BN16701" s="55"/>
      <c r="BO16701" s="55"/>
      <c r="BP16701" s="55"/>
      <c r="BQ16701" s="55"/>
      <c r="BR16701" s="55"/>
      <c r="BS16701" s="55"/>
      <c r="BT16701" s="55"/>
      <c r="BU16701" s="55"/>
      <c r="BV16701" s="55"/>
      <c r="BW16701" s="55"/>
      <c r="BX16701" s="55"/>
      <c r="BY16701" s="55"/>
      <c r="BZ16701" s="55"/>
    </row>
    <row r="16702" spans="2:78">
      <c r="B16702" s="55"/>
      <c r="C16702" s="55"/>
      <c r="BM16702" s="55"/>
      <c r="BN16702" s="55"/>
      <c r="BO16702" s="55"/>
      <c r="BP16702" s="55"/>
      <c r="BQ16702" s="55"/>
      <c r="BR16702" s="55"/>
      <c r="BS16702" s="55"/>
      <c r="BT16702" s="55"/>
      <c r="BU16702" s="55"/>
      <c r="BV16702" s="55"/>
      <c r="BW16702" s="55"/>
      <c r="BX16702" s="55"/>
      <c r="BY16702" s="55"/>
      <c r="BZ16702" s="55"/>
    </row>
    <row r="16703" spans="2:78">
      <c r="B16703" s="55"/>
      <c r="C16703" s="55"/>
      <c r="BM16703" s="55"/>
      <c r="BN16703" s="55"/>
      <c r="BO16703" s="55"/>
      <c r="BP16703" s="55"/>
      <c r="BQ16703" s="55"/>
      <c r="BR16703" s="55"/>
      <c r="BS16703" s="55"/>
      <c r="BT16703" s="55"/>
      <c r="BU16703" s="55"/>
      <c r="BV16703" s="55"/>
      <c r="BW16703" s="55"/>
      <c r="BX16703" s="55"/>
      <c r="BY16703" s="55"/>
      <c r="BZ16703" s="55"/>
    </row>
    <row r="16704" spans="2:78">
      <c r="B16704" s="55"/>
      <c r="C16704" s="55"/>
      <c r="BM16704" s="55"/>
      <c r="BN16704" s="55"/>
      <c r="BO16704" s="55"/>
      <c r="BP16704" s="55"/>
      <c r="BQ16704" s="55"/>
      <c r="BR16704" s="55"/>
      <c r="BS16704" s="55"/>
      <c r="BT16704" s="55"/>
      <c r="BU16704" s="55"/>
      <c r="BV16704" s="55"/>
      <c r="BW16704" s="55"/>
      <c r="BX16704" s="55"/>
      <c r="BY16704" s="55"/>
      <c r="BZ16704" s="55"/>
    </row>
    <row r="16705" spans="2:78">
      <c r="B16705" s="55"/>
      <c r="C16705" s="55"/>
      <c r="BM16705" s="55"/>
      <c r="BN16705" s="55"/>
      <c r="BO16705" s="55"/>
      <c r="BP16705" s="55"/>
      <c r="BQ16705" s="55"/>
      <c r="BR16705" s="55"/>
      <c r="BS16705" s="55"/>
      <c r="BT16705" s="55"/>
      <c r="BU16705" s="55"/>
      <c r="BV16705" s="55"/>
      <c r="BW16705" s="55"/>
      <c r="BX16705" s="55"/>
      <c r="BY16705" s="55"/>
      <c r="BZ16705" s="55"/>
    </row>
    <row r="16706" spans="2:78">
      <c r="B16706" s="55"/>
      <c r="C16706" s="55"/>
      <c r="BM16706" s="55"/>
      <c r="BN16706" s="55"/>
      <c r="BO16706" s="55"/>
      <c r="BP16706" s="55"/>
      <c r="BQ16706" s="55"/>
      <c r="BR16706" s="55"/>
      <c r="BS16706" s="55"/>
      <c r="BT16706" s="55"/>
      <c r="BU16706" s="55"/>
      <c r="BV16706" s="55"/>
      <c r="BW16706" s="55"/>
      <c r="BX16706" s="55"/>
      <c r="BY16706" s="55"/>
      <c r="BZ16706" s="55"/>
    </row>
    <row r="16707" spans="2:78">
      <c r="B16707" s="55"/>
      <c r="C16707" s="55"/>
      <c r="BM16707" s="55"/>
      <c r="BN16707" s="55"/>
      <c r="BO16707" s="55"/>
      <c r="BP16707" s="55"/>
      <c r="BQ16707" s="55"/>
      <c r="BR16707" s="55"/>
      <c r="BS16707" s="55"/>
      <c r="BT16707" s="55"/>
      <c r="BU16707" s="55"/>
      <c r="BV16707" s="55"/>
      <c r="BW16707" s="55"/>
      <c r="BX16707" s="55"/>
      <c r="BY16707" s="55"/>
      <c r="BZ16707" s="55"/>
    </row>
    <row r="16708" spans="2:78">
      <c r="B16708" s="55"/>
      <c r="C16708" s="55"/>
      <c r="BM16708" s="55"/>
      <c r="BN16708" s="55"/>
      <c r="BO16708" s="55"/>
      <c r="BP16708" s="55"/>
      <c r="BQ16708" s="55"/>
      <c r="BR16708" s="55"/>
      <c r="BS16708" s="55"/>
      <c r="BT16708" s="55"/>
      <c r="BU16708" s="55"/>
      <c r="BV16708" s="55"/>
      <c r="BW16708" s="55"/>
      <c r="BX16708" s="55"/>
      <c r="BY16708" s="55"/>
      <c r="BZ16708" s="55"/>
    </row>
    <row r="16709" spans="2:78">
      <c r="B16709" s="55"/>
      <c r="C16709" s="55"/>
      <c r="BM16709" s="55"/>
      <c r="BN16709" s="55"/>
      <c r="BO16709" s="55"/>
      <c r="BP16709" s="55"/>
      <c r="BQ16709" s="55"/>
      <c r="BR16709" s="55"/>
      <c r="BS16709" s="55"/>
      <c r="BT16709" s="55"/>
      <c r="BU16709" s="55"/>
      <c r="BV16709" s="55"/>
      <c r="BW16709" s="55"/>
      <c r="BX16709" s="55"/>
      <c r="BY16709" s="55"/>
      <c r="BZ16709" s="55"/>
    </row>
    <row r="16710" spans="2:78">
      <c r="B16710" s="55"/>
      <c r="C16710" s="55"/>
      <c r="BM16710" s="55"/>
      <c r="BN16710" s="55"/>
      <c r="BO16710" s="55"/>
      <c r="BP16710" s="55"/>
      <c r="BQ16710" s="55"/>
      <c r="BR16710" s="55"/>
      <c r="BS16710" s="55"/>
      <c r="BT16710" s="55"/>
      <c r="BU16710" s="55"/>
      <c r="BV16710" s="55"/>
      <c r="BW16710" s="55"/>
      <c r="BX16710" s="55"/>
      <c r="BY16710" s="55"/>
      <c r="BZ16710" s="55"/>
    </row>
    <row r="16711" spans="2:78">
      <c r="B16711" s="55"/>
      <c r="C16711" s="55"/>
      <c r="BM16711" s="55"/>
      <c r="BN16711" s="55"/>
      <c r="BO16711" s="55"/>
      <c r="BP16711" s="55"/>
      <c r="BQ16711" s="55"/>
      <c r="BR16711" s="55"/>
      <c r="BS16711" s="55"/>
      <c r="BT16711" s="55"/>
      <c r="BU16711" s="55"/>
      <c r="BV16711" s="55"/>
      <c r="BW16711" s="55"/>
      <c r="BX16711" s="55"/>
      <c r="BY16711" s="55"/>
      <c r="BZ16711" s="55"/>
    </row>
    <row r="16712" spans="2:78">
      <c r="B16712" s="55"/>
      <c r="C16712" s="55"/>
      <c r="BM16712" s="55"/>
      <c r="BN16712" s="55"/>
      <c r="BO16712" s="55"/>
      <c r="BP16712" s="55"/>
      <c r="BQ16712" s="55"/>
      <c r="BR16712" s="55"/>
      <c r="BS16712" s="55"/>
      <c r="BT16712" s="55"/>
      <c r="BU16712" s="55"/>
      <c r="BV16712" s="55"/>
      <c r="BW16712" s="55"/>
      <c r="BX16712" s="55"/>
      <c r="BY16712" s="55"/>
      <c r="BZ16712" s="55"/>
    </row>
    <row r="16713" spans="2:78">
      <c r="B16713" s="55"/>
      <c r="C16713" s="55"/>
      <c r="BM16713" s="55"/>
      <c r="BN16713" s="55"/>
      <c r="BO16713" s="55"/>
      <c r="BP16713" s="55"/>
      <c r="BQ16713" s="55"/>
      <c r="BR16713" s="55"/>
      <c r="BS16713" s="55"/>
      <c r="BT16713" s="55"/>
      <c r="BU16713" s="55"/>
      <c r="BV16713" s="55"/>
      <c r="BW16713" s="55"/>
      <c r="BX16713" s="55"/>
      <c r="BY16713" s="55"/>
      <c r="BZ16713" s="55"/>
    </row>
    <row r="16714" spans="2:78">
      <c r="B16714" s="55"/>
      <c r="C16714" s="55"/>
      <c r="BM16714" s="55"/>
      <c r="BN16714" s="55"/>
      <c r="BO16714" s="55"/>
      <c r="BP16714" s="55"/>
      <c r="BQ16714" s="55"/>
      <c r="BR16714" s="55"/>
      <c r="BS16714" s="55"/>
      <c r="BT16714" s="55"/>
      <c r="BU16714" s="55"/>
      <c r="BV16714" s="55"/>
      <c r="BW16714" s="55"/>
      <c r="BX16714" s="55"/>
      <c r="BY16714" s="55"/>
      <c r="BZ16714" s="55"/>
    </row>
    <row r="16715" spans="2:78">
      <c r="B16715" s="55"/>
      <c r="C16715" s="55"/>
      <c r="BM16715" s="55"/>
      <c r="BN16715" s="55"/>
      <c r="BO16715" s="55"/>
      <c r="BP16715" s="55"/>
      <c r="BQ16715" s="55"/>
      <c r="BR16715" s="55"/>
      <c r="BS16715" s="55"/>
      <c r="BT16715" s="55"/>
      <c r="BU16715" s="55"/>
      <c r="BV16715" s="55"/>
      <c r="BW16715" s="55"/>
      <c r="BX16715" s="55"/>
      <c r="BY16715" s="55"/>
      <c r="BZ16715" s="55"/>
    </row>
    <row r="16716" spans="2:78">
      <c r="B16716" s="55"/>
      <c r="C16716" s="55"/>
      <c r="BM16716" s="55"/>
      <c r="BN16716" s="55"/>
      <c r="BO16716" s="55"/>
      <c r="BP16716" s="55"/>
      <c r="BQ16716" s="55"/>
      <c r="BR16716" s="55"/>
      <c r="BS16716" s="55"/>
      <c r="BT16716" s="55"/>
      <c r="BU16716" s="55"/>
      <c r="BV16716" s="55"/>
      <c r="BW16716" s="55"/>
      <c r="BX16716" s="55"/>
      <c r="BY16716" s="55"/>
      <c r="BZ16716" s="55"/>
    </row>
    <row r="16717" spans="2:78">
      <c r="B16717" s="55"/>
      <c r="C16717" s="55"/>
      <c r="BM16717" s="55"/>
      <c r="BN16717" s="55"/>
      <c r="BO16717" s="55"/>
      <c r="BP16717" s="55"/>
      <c r="BQ16717" s="55"/>
      <c r="BR16717" s="55"/>
      <c r="BS16717" s="55"/>
      <c r="BT16717" s="55"/>
      <c r="BU16717" s="55"/>
      <c r="BV16717" s="55"/>
      <c r="BW16717" s="55"/>
      <c r="BX16717" s="55"/>
      <c r="BY16717" s="55"/>
      <c r="BZ16717" s="55"/>
    </row>
    <row r="16718" spans="2:78">
      <c r="B16718" s="55"/>
      <c r="C16718" s="55"/>
      <c r="BM16718" s="55"/>
      <c r="BN16718" s="55"/>
      <c r="BO16718" s="55"/>
      <c r="BP16718" s="55"/>
      <c r="BQ16718" s="55"/>
      <c r="BR16718" s="55"/>
      <c r="BS16718" s="55"/>
      <c r="BT16718" s="55"/>
      <c r="BU16718" s="55"/>
      <c r="BV16718" s="55"/>
      <c r="BW16718" s="55"/>
      <c r="BX16718" s="55"/>
      <c r="BY16718" s="55"/>
      <c r="BZ16718" s="55"/>
    </row>
    <row r="16719" spans="2:78">
      <c r="B16719" s="55"/>
      <c r="C16719" s="55"/>
      <c r="BM16719" s="55"/>
      <c r="BN16719" s="55"/>
      <c r="BO16719" s="55"/>
      <c r="BP16719" s="55"/>
      <c r="BQ16719" s="55"/>
      <c r="BR16719" s="55"/>
      <c r="BS16719" s="55"/>
      <c r="BT16719" s="55"/>
      <c r="BU16719" s="55"/>
      <c r="BV16719" s="55"/>
      <c r="BW16719" s="55"/>
      <c r="BX16719" s="55"/>
      <c r="BY16719" s="55"/>
      <c r="BZ16719" s="55"/>
    </row>
    <row r="16720" spans="2:78">
      <c r="B16720" s="55"/>
      <c r="C16720" s="55"/>
      <c r="BM16720" s="55"/>
      <c r="BN16720" s="55"/>
      <c r="BO16720" s="55"/>
      <c r="BP16720" s="55"/>
      <c r="BQ16720" s="55"/>
      <c r="BR16720" s="55"/>
      <c r="BS16720" s="55"/>
      <c r="BT16720" s="55"/>
      <c r="BU16720" s="55"/>
      <c r="BV16720" s="55"/>
      <c r="BW16720" s="55"/>
      <c r="BX16720" s="55"/>
      <c r="BY16720" s="55"/>
      <c r="BZ16720" s="55"/>
    </row>
    <row r="16721" spans="2:78">
      <c r="B16721" s="55"/>
      <c r="C16721" s="55"/>
      <c r="BM16721" s="55"/>
      <c r="BN16721" s="55"/>
      <c r="BO16721" s="55"/>
      <c r="BP16721" s="55"/>
      <c r="BQ16721" s="55"/>
      <c r="BR16721" s="55"/>
      <c r="BS16721" s="55"/>
      <c r="BT16721" s="55"/>
      <c r="BU16721" s="55"/>
      <c r="BV16721" s="55"/>
      <c r="BW16721" s="55"/>
      <c r="BX16721" s="55"/>
      <c r="BY16721" s="55"/>
      <c r="BZ16721" s="55"/>
    </row>
    <row r="16722" spans="2:78">
      <c r="B16722" s="55"/>
      <c r="C16722" s="55"/>
      <c r="BM16722" s="55"/>
      <c r="BN16722" s="55"/>
      <c r="BO16722" s="55"/>
      <c r="BP16722" s="55"/>
      <c r="BQ16722" s="55"/>
      <c r="BR16722" s="55"/>
      <c r="BS16722" s="55"/>
      <c r="BT16722" s="55"/>
      <c r="BU16722" s="55"/>
      <c r="BV16722" s="55"/>
      <c r="BW16722" s="55"/>
      <c r="BX16722" s="55"/>
      <c r="BY16722" s="55"/>
      <c r="BZ16722" s="55"/>
    </row>
    <row r="16723" spans="2:78">
      <c r="B16723" s="55"/>
      <c r="C16723" s="55"/>
      <c r="BM16723" s="55"/>
      <c r="BN16723" s="55"/>
      <c r="BO16723" s="55"/>
      <c r="BP16723" s="55"/>
      <c r="BQ16723" s="55"/>
      <c r="BR16723" s="55"/>
      <c r="BS16723" s="55"/>
      <c r="BT16723" s="55"/>
      <c r="BU16723" s="55"/>
      <c r="BV16723" s="55"/>
      <c r="BW16723" s="55"/>
      <c r="BX16723" s="55"/>
      <c r="BY16723" s="55"/>
      <c r="BZ16723" s="55"/>
    </row>
    <row r="16724" spans="2:78">
      <c r="B16724" s="55"/>
      <c r="C16724" s="55"/>
      <c r="BM16724" s="55"/>
      <c r="BN16724" s="55"/>
      <c r="BO16724" s="55"/>
      <c r="BP16724" s="55"/>
      <c r="BQ16724" s="55"/>
      <c r="BR16724" s="55"/>
      <c r="BS16724" s="55"/>
      <c r="BT16724" s="55"/>
      <c r="BU16724" s="55"/>
      <c r="BV16724" s="55"/>
      <c r="BW16724" s="55"/>
      <c r="BX16724" s="55"/>
      <c r="BY16724" s="55"/>
      <c r="BZ16724" s="55"/>
    </row>
    <row r="16725" spans="2:78">
      <c r="B16725" s="55"/>
      <c r="C16725" s="55"/>
      <c r="BM16725" s="55"/>
      <c r="BN16725" s="55"/>
      <c r="BO16725" s="55"/>
      <c r="BP16725" s="55"/>
      <c r="BQ16725" s="55"/>
      <c r="BR16725" s="55"/>
      <c r="BS16725" s="55"/>
      <c r="BT16725" s="55"/>
      <c r="BU16725" s="55"/>
      <c r="BV16725" s="55"/>
      <c r="BW16725" s="55"/>
      <c r="BX16725" s="55"/>
      <c r="BY16725" s="55"/>
      <c r="BZ16725" s="55"/>
    </row>
    <row r="16726" spans="2:78">
      <c r="B16726" s="55"/>
      <c r="C16726" s="55"/>
      <c r="BM16726" s="55"/>
      <c r="BN16726" s="55"/>
      <c r="BO16726" s="55"/>
      <c r="BP16726" s="55"/>
      <c r="BQ16726" s="55"/>
      <c r="BR16726" s="55"/>
      <c r="BS16726" s="55"/>
      <c r="BT16726" s="55"/>
      <c r="BU16726" s="55"/>
      <c r="BV16726" s="55"/>
      <c r="BW16726" s="55"/>
      <c r="BX16726" s="55"/>
      <c r="BY16726" s="55"/>
      <c r="BZ16726" s="55"/>
    </row>
    <row r="16727" spans="2:78">
      <c r="B16727" s="55"/>
      <c r="C16727" s="55"/>
      <c r="BM16727" s="55"/>
      <c r="BN16727" s="55"/>
      <c r="BO16727" s="55"/>
      <c r="BP16727" s="55"/>
      <c r="BQ16727" s="55"/>
      <c r="BR16727" s="55"/>
      <c r="BS16727" s="55"/>
      <c r="BT16727" s="55"/>
      <c r="BU16727" s="55"/>
      <c r="BV16727" s="55"/>
      <c r="BW16727" s="55"/>
      <c r="BX16727" s="55"/>
      <c r="BY16727" s="55"/>
      <c r="BZ16727" s="55"/>
    </row>
    <row r="16728" spans="2:78">
      <c r="B16728" s="55"/>
      <c r="C16728" s="55"/>
      <c r="BM16728" s="55"/>
      <c r="BN16728" s="55"/>
      <c r="BO16728" s="55"/>
      <c r="BP16728" s="55"/>
      <c r="BQ16728" s="55"/>
      <c r="BR16728" s="55"/>
      <c r="BS16728" s="55"/>
      <c r="BT16728" s="55"/>
      <c r="BU16728" s="55"/>
      <c r="BV16728" s="55"/>
      <c r="BW16728" s="55"/>
      <c r="BX16728" s="55"/>
      <c r="BY16728" s="55"/>
      <c r="BZ16728" s="55"/>
    </row>
    <row r="16729" spans="2:78">
      <c r="B16729" s="55"/>
      <c r="C16729" s="55"/>
      <c r="BM16729" s="55"/>
      <c r="BN16729" s="55"/>
      <c r="BO16729" s="55"/>
      <c r="BP16729" s="55"/>
      <c r="BQ16729" s="55"/>
      <c r="BR16729" s="55"/>
      <c r="BS16729" s="55"/>
      <c r="BT16729" s="55"/>
      <c r="BU16729" s="55"/>
      <c r="BV16729" s="55"/>
      <c r="BW16729" s="55"/>
      <c r="BX16729" s="55"/>
      <c r="BY16729" s="55"/>
      <c r="BZ16729" s="55"/>
    </row>
    <row r="16730" spans="2:78">
      <c r="B16730" s="55"/>
      <c r="C16730" s="55"/>
      <c r="BM16730" s="55"/>
      <c r="BN16730" s="55"/>
      <c r="BO16730" s="55"/>
      <c r="BP16730" s="55"/>
      <c r="BQ16730" s="55"/>
      <c r="BR16730" s="55"/>
      <c r="BS16730" s="55"/>
      <c r="BT16730" s="55"/>
      <c r="BU16730" s="55"/>
      <c r="BV16730" s="55"/>
      <c r="BW16730" s="55"/>
      <c r="BX16730" s="55"/>
      <c r="BY16730" s="55"/>
      <c r="BZ16730" s="55"/>
    </row>
    <row r="16731" spans="2:78">
      <c r="B16731" s="55"/>
      <c r="C16731" s="55"/>
      <c r="BM16731" s="55"/>
      <c r="BN16731" s="55"/>
      <c r="BO16731" s="55"/>
      <c r="BP16731" s="55"/>
      <c r="BQ16731" s="55"/>
      <c r="BR16731" s="55"/>
      <c r="BS16731" s="55"/>
      <c r="BT16731" s="55"/>
      <c r="BU16731" s="55"/>
      <c r="BV16731" s="55"/>
      <c r="BW16731" s="55"/>
      <c r="BX16731" s="55"/>
      <c r="BY16731" s="55"/>
      <c r="BZ16731" s="55"/>
    </row>
    <row r="16732" spans="2:78">
      <c r="B16732" s="55"/>
      <c r="C16732" s="55"/>
      <c r="BM16732" s="55"/>
      <c r="BN16732" s="55"/>
      <c r="BO16732" s="55"/>
      <c r="BP16732" s="55"/>
      <c r="BQ16732" s="55"/>
      <c r="BR16732" s="55"/>
      <c r="BS16732" s="55"/>
      <c r="BT16732" s="55"/>
      <c r="BU16732" s="55"/>
      <c r="BV16732" s="55"/>
      <c r="BW16732" s="55"/>
      <c r="BX16732" s="55"/>
      <c r="BY16732" s="55"/>
      <c r="BZ16732" s="55"/>
    </row>
    <row r="16733" spans="2:78">
      <c r="B16733" s="55"/>
      <c r="C16733" s="55"/>
      <c r="BM16733" s="55"/>
      <c r="BN16733" s="55"/>
      <c r="BO16733" s="55"/>
      <c r="BP16733" s="55"/>
      <c r="BQ16733" s="55"/>
      <c r="BR16733" s="55"/>
      <c r="BS16733" s="55"/>
      <c r="BT16733" s="55"/>
      <c r="BU16733" s="55"/>
      <c r="BV16733" s="55"/>
      <c r="BW16733" s="55"/>
      <c r="BX16733" s="55"/>
      <c r="BY16733" s="55"/>
      <c r="BZ16733" s="55"/>
    </row>
    <row r="16734" spans="2:78">
      <c r="B16734" s="55"/>
      <c r="C16734" s="55"/>
      <c r="BM16734" s="55"/>
      <c r="BN16734" s="55"/>
      <c r="BO16734" s="55"/>
      <c r="BP16734" s="55"/>
      <c r="BQ16734" s="55"/>
      <c r="BR16734" s="55"/>
      <c r="BS16734" s="55"/>
      <c r="BT16734" s="55"/>
      <c r="BU16734" s="55"/>
      <c r="BV16734" s="55"/>
      <c r="BW16734" s="55"/>
      <c r="BX16734" s="55"/>
      <c r="BY16734" s="55"/>
      <c r="BZ16734" s="55"/>
    </row>
    <row r="16735" spans="2:78">
      <c r="B16735" s="55"/>
      <c r="C16735" s="55"/>
      <c r="BM16735" s="55"/>
      <c r="BN16735" s="55"/>
      <c r="BO16735" s="55"/>
      <c r="BP16735" s="55"/>
      <c r="BQ16735" s="55"/>
      <c r="BR16735" s="55"/>
      <c r="BS16735" s="55"/>
      <c r="BT16735" s="55"/>
      <c r="BU16735" s="55"/>
      <c r="BV16735" s="55"/>
      <c r="BW16735" s="55"/>
      <c r="BX16735" s="55"/>
      <c r="BY16735" s="55"/>
      <c r="BZ16735" s="55"/>
    </row>
    <row r="16736" spans="2:78">
      <c r="B16736" s="55"/>
      <c r="C16736" s="55"/>
      <c r="BM16736" s="55"/>
      <c r="BN16736" s="55"/>
      <c r="BO16736" s="55"/>
      <c r="BP16736" s="55"/>
      <c r="BQ16736" s="55"/>
      <c r="BR16736" s="55"/>
      <c r="BS16736" s="55"/>
      <c r="BT16736" s="55"/>
      <c r="BU16736" s="55"/>
      <c r="BV16736" s="55"/>
      <c r="BW16736" s="55"/>
      <c r="BX16736" s="55"/>
      <c r="BY16736" s="55"/>
      <c r="BZ16736" s="55"/>
    </row>
    <row r="16737" spans="2:78">
      <c r="B16737" s="55"/>
      <c r="C16737" s="55"/>
      <c r="BM16737" s="55"/>
      <c r="BN16737" s="55"/>
      <c r="BO16737" s="55"/>
      <c r="BP16737" s="55"/>
      <c r="BQ16737" s="55"/>
      <c r="BR16737" s="55"/>
      <c r="BS16737" s="55"/>
      <c r="BT16737" s="55"/>
      <c r="BU16737" s="55"/>
      <c r="BV16737" s="55"/>
      <c r="BW16737" s="55"/>
      <c r="BX16737" s="55"/>
      <c r="BY16737" s="55"/>
      <c r="BZ16737" s="55"/>
    </row>
    <row r="16738" spans="2:78">
      <c r="B16738" s="55"/>
      <c r="C16738" s="55"/>
      <c r="BM16738" s="55"/>
      <c r="BN16738" s="55"/>
      <c r="BO16738" s="55"/>
      <c r="BP16738" s="55"/>
      <c r="BQ16738" s="55"/>
      <c r="BR16738" s="55"/>
      <c r="BS16738" s="55"/>
      <c r="BT16738" s="55"/>
      <c r="BU16738" s="55"/>
      <c r="BV16738" s="55"/>
      <c r="BW16738" s="55"/>
      <c r="BX16738" s="55"/>
      <c r="BY16738" s="55"/>
      <c r="BZ16738" s="55"/>
    </row>
    <row r="16739" spans="2:78">
      <c r="B16739" s="55"/>
      <c r="C16739" s="55"/>
      <c r="BM16739" s="55"/>
      <c r="BN16739" s="55"/>
      <c r="BO16739" s="55"/>
      <c r="BP16739" s="55"/>
      <c r="BQ16739" s="55"/>
      <c r="BR16739" s="55"/>
      <c r="BS16739" s="55"/>
      <c r="BT16739" s="55"/>
      <c r="BU16739" s="55"/>
      <c r="BV16739" s="55"/>
      <c r="BW16739" s="55"/>
      <c r="BX16739" s="55"/>
      <c r="BY16739" s="55"/>
      <c r="BZ16739" s="55"/>
    </row>
    <row r="16740" spans="2:78">
      <c r="B16740" s="55"/>
      <c r="C16740" s="55"/>
      <c r="BM16740" s="55"/>
      <c r="BN16740" s="55"/>
      <c r="BO16740" s="55"/>
      <c r="BP16740" s="55"/>
      <c r="BQ16740" s="55"/>
      <c r="BR16740" s="55"/>
      <c r="BS16740" s="55"/>
      <c r="BT16740" s="55"/>
      <c r="BU16740" s="55"/>
      <c r="BV16740" s="55"/>
      <c r="BW16740" s="55"/>
      <c r="BX16740" s="55"/>
      <c r="BY16740" s="55"/>
      <c r="BZ16740" s="55"/>
    </row>
    <row r="16741" spans="2:78">
      <c r="B16741" s="55"/>
      <c r="C16741" s="55"/>
      <c r="BM16741" s="55"/>
      <c r="BN16741" s="55"/>
      <c r="BO16741" s="55"/>
      <c r="BP16741" s="55"/>
      <c r="BQ16741" s="55"/>
      <c r="BR16741" s="55"/>
      <c r="BS16741" s="55"/>
      <c r="BT16741" s="55"/>
      <c r="BU16741" s="55"/>
      <c r="BV16741" s="55"/>
      <c r="BW16741" s="55"/>
      <c r="BX16741" s="55"/>
      <c r="BY16741" s="55"/>
      <c r="BZ16741" s="55"/>
    </row>
    <row r="16742" spans="2:78">
      <c r="B16742" s="55"/>
      <c r="C16742" s="55"/>
      <c r="BM16742" s="55"/>
      <c r="BN16742" s="55"/>
      <c r="BO16742" s="55"/>
      <c r="BP16742" s="55"/>
      <c r="BQ16742" s="55"/>
      <c r="BR16742" s="55"/>
      <c r="BS16742" s="55"/>
      <c r="BT16742" s="55"/>
      <c r="BU16742" s="55"/>
      <c r="BV16742" s="55"/>
      <c r="BW16742" s="55"/>
      <c r="BX16742" s="55"/>
      <c r="BY16742" s="55"/>
      <c r="BZ16742" s="55"/>
    </row>
    <row r="16743" spans="2:78">
      <c r="B16743" s="55"/>
      <c r="C16743" s="55"/>
      <c r="BM16743" s="55"/>
      <c r="BN16743" s="55"/>
      <c r="BO16743" s="55"/>
      <c r="BP16743" s="55"/>
      <c r="BQ16743" s="55"/>
      <c r="BR16743" s="55"/>
      <c r="BS16743" s="55"/>
      <c r="BT16743" s="55"/>
      <c r="BU16743" s="55"/>
      <c r="BV16743" s="55"/>
      <c r="BW16743" s="55"/>
      <c r="BX16743" s="55"/>
      <c r="BY16743" s="55"/>
      <c r="BZ16743" s="55"/>
    </row>
    <row r="16744" spans="2:78">
      <c r="B16744" s="55"/>
      <c r="C16744" s="55"/>
      <c r="BM16744" s="55"/>
      <c r="BN16744" s="55"/>
      <c r="BO16744" s="55"/>
      <c r="BP16744" s="55"/>
      <c r="BQ16744" s="55"/>
      <c r="BR16744" s="55"/>
      <c r="BS16744" s="55"/>
      <c r="BT16744" s="55"/>
      <c r="BU16744" s="55"/>
      <c r="BV16744" s="55"/>
      <c r="BW16744" s="55"/>
      <c r="BX16744" s="55"/>
      <c r="BY16744" s="55"/>
      <c r="BZ16744" s="55"/>
    </row>
    <row r="16745" spans="2:78">
      <c r="B16745" s="55"/>
      <c r="C16745" s="55"/>
      <c r="BM16745" s="55"/>
      <c r="BN16745" s="55"/>
      <c r="BO16745" s="55"/>
      <c r="BP16745" s="55"/>
      <c r="BQ16745" s="55"/>
      <c r="BR16745" s="55"/>
      <c r="BS16745" s="55"/>
      <c r="BT16745" s="55"/>
      <c r="BU16745" s="55"/>
      <c r="BV16745" s="55"/>
      <c r="BW16745" s="55"/>
      <c r="BX16745" s="55"/>
      <c r="BY16745" s="55"/>
      <c r="BZ16745" s="55"/>
    </row>
    <row r="16746" spans="2:78">
      <c r="B16746" s="55"/>
      <c r="C16746" s="55"/>
      <c r="BM16746" s="55"/>
      <c r="BN16746" s="55"/>
      <c r="BO16746" s="55"/>
      <c r="BP16746" s="55"/>
      <c r="BQ16746" s="55"/>
      <c r="BR16746" s="55"/>
      <c r="BS16746" s="55"/>
      <c r="BT16746" s="55"/>
      <c r="BU16746" s="55"/>
      <c r="BV16746" s="55"/>
      <c r="BW16746" s="55"/>
      <c r="BX16746" s="55"/>
      <c r="BY16746" s="55"/>
      <c r="BZ16746" s="55"/>
    </row>
    <row r="16747" spans="2:78">
      <c r="B16747" s="55"/>
      <c r="C16747" s="55"/>
      <c r="BM16747" s="55"/>
      <c r="BN16747" s="55"/>
      <c r="BO16747" s="55"/>
      <c r="BP16747" s="55"/>
      <c r="BQ16747" s="55"/>
      <c r="BR16747" s="55"/>
      <c r="BS16747" s="55"/>
      <c r="BT16747" s="55"/>
      <c r="BU16747" s="55"/>
      <c r="BV16747" s="55"/>
      <c r="BW16747" s="55"/>
      <c r="BX16747" s="55"/>
      <c r="BY16747" s="55"/>
      <c r="BZ16747" s="55"/>
    </row>
    <row r="16748" spans="2:78">
      <c r="B16748" s="55"/>
      <c r="C16748" s="55"/>
      <c r="BM16748" s="55"/>
      <c r="BN16748" s="55"/>
      <c r="BO16748" s="55"/>
      <c r="BP16748" s="55"/>
      <c r="BQ16748" s="55"/>
      <c r="BR16748" s="55"/>
      <c r="BS16748" s="55"/>
      <c r="BT16748" s="55"/>
      <c r="BU16748" s="55"/>
      <c r="BV16748" s="55"/>
      <c r="BW16748" s="55"/>
      <c r="BX16748" s="55"/>
      <c r="BY16748" s="55"/>
      <c r="BZ16748" s="55"/>
    </row>
    <row r="16749" spans="2:78">
      <c r="B16749" s="55"/>
      <c r="C16749" s="55"/>
      <c r="BM16749" s="55"/>
      <c r="BN16749" s="55"/>
      <c r="BO16749" s="55"/>
      <c r="BP16749" s="55"/>
      <c r="BQ16749" s="55"/>
      <c r="BR16749" s="55"/>
      <c r="BS16749" s="55"/>
      <c r="BT16749" s="55"/>
      <c r="BU16749" s="55"/>
      <c r="BV16749" s="55"/>
      <c r="BW16749" s="55"/>
      <c r="BX16749" s="55"/>
      <c r="BY16749" s="55"/>
      <c r="BZ16749" s="55"/>
    </row>
    <row r="16750" spans="2:78">
      <c r="B16750" s="55"/>
      <c r="C16750" s="55"/>
      <c r="BM16750" s="55"/>
      <c r="BN16750" s="55"/>
      <c r="BO16750" s="55"/>
      <c r="BP16750" s="55"/>
      <c r="BQ16750" s="55"/>
      <c r="BR16750" s="55"/>
      <c r="BS16750" s="55"/>
      <c r="BT16750" s="55"/>
      <c r="BU16750" s="55"/>
      <c r="BV16750" s="55"/>
      <c r="BW16750" s="55"/>
      <c r="BX16750" s="55"/>
      <c r="BY16750" s="55"/>
      <c r="BZ16750" s="55"/>
    </row>
    <row r="16751" spans="2:78">
      <c r="B16751" s="55"/>
      <c r="C16751" s="55"/>
      <c r="BM16751" s="55"/>
      <c r="BN16751" s="55"/>
      <c r="BO16751" s="55"/>
      <c r="BP16751" s="55"/>
      <c r="BQ16751" s="55"/>
      <c r="BR16751" s="55"/>
      <c r="BS16751" s="55"/>
      <c r="BT16751" s="55"/>
      <c r="BU16751" s="55"/>
      <c r="BV16751" s="55"/>
      <c r="BW16751" s="55"/>
      <c r="BX16751" s="55"/>
      <c r="BY16751" s="55"/>
      <c r="BZ16751" s="55"/>
    </row>
    <row r="16752" spans="2:78">
      <c r="B16752" s="55"/>
      <c r="C16752" s="55"/>
      <c r="BM16752" s="55"/>
      <c r="BN16752" s="55"/>
      <c r="BO16752" s="55"/>
      <c r="BP16752" s="55"/>
      <c r="BQ16752" s="55"/>
      <c r="BR16752" s="55"/>
      <c r="BS16752" s="55"/>
      <c r="BT16752" s="55"/>
      <c r="BU16752" s="55"/>
      <c r="BV16752" s="55"/>
      <c r="BW16752" s="55"/>
      <c r="BX16752" s="55"/>
      <c r="BY16752" s="55"/>
      <c r="BZ16752" s="55"/>
    </row>
    <row r="16753" spans="2:78">
      <c r="B16753" s="55"/>
      <c r="C16753" s="55"/>
      <c r="BM16753" s="55"/>
      <c r="BN16753" s="55"/>
      <c r="BO16753" s="55"/>
      <c r="BP16753" s="55"/>
      <c r="BQ16753" s="55"/>
      <c r="BR16753" s="55"/>
      <c r="BS16753" s="55"/>
      <c r="BT16753" s="55"/>
      <c r="BU16753" s="55"/>
      <c r="BV16753" s="55"/>
      <c r="BW16753" s="55"/>
      <c r="BX16753" s="55"/>
      <c r="BY16753" s="55"/>
      <c r="BZ16753" s="55"/>
    </row>
    <row r="16754" spans="2:78">
      <c r="B16754" s="55"/>
      <c r="C16754" s="55"/>
      <c r="BM16754" s="55"/>
      <c r="BN16754" s="55"/>
      <c r="BO16754" s="55"/>
      <c r="BP16754" s="55"/>
      <c r="BQ16754" s="55"/>
      <c r="BR16754" s="55"/>
      <c r="BS16754" s="55"/>
      <c r="BT16754" s="55"/>
      <c r="BU16754" s="55"/>
      <c r="BV16754" s="55"/>
      <c r="BW16754" s="55"/>
      <c r="BX16754" s="55"/>
      <c r="BY16754" s="55"/>
      <c r="BZ16754" s="55"/>
    </row>
    <row r="16755" spans="2:78">
      <c r="B16755" s="55"/>
      <c r="C16755" s="55"/>
      <c r="BM16755" s="55"/>
      <c r="BN16755" s="55"/>
      <c r="BO16755" s="55"/>
      <c r="BP16755" s="55"/>
      <c r="BQ16755" s="55"/>
      <c r="BR16755" s="55"/>
      <c r="BS16755" s="55"/>
      <c r="BT16755" s="55"/>
      <c r="BU16755" s="55"/>
      <c r="BV16755" s="55"/>
      <c r="BW16755" s="55"/>
      <c r="BX16755" s="55"/>
      <c r="BY16755" s="55"/>
      <c r="BZ16755" s="55"/>
    </row>
    <row r="16756" spans="2:78">
      <c r="B16756" s="55"/>
      <c r="C16756" s="55"/>
      <c r="BM16756" s="55"/>
      <c r="BN16756" s="55"/>
      <c r="BO16756" s="55"/>
      <c r="BP16756" s="55"/>
      <c r="BQ16756" s="55"/>
      <c r="BR16756" s="55"/>
      <c r="BS16756" s="55"/>
      <c r="BT16756" s="55"/>
      <c r="BU16756" s="55"/>
      <c r="BV16756" s="55"/>
      <c r="BW16756" s="55"/>
      <c r="BX16756" s="55"/>
      <c r="BY16756" s="55"/>
      <c r="BZ16756" s="55"/>
    </row>
    <row r="16757" spans="2:78">
      <c r="B16757" s="55"/>
      <c r="C16757" s="55"/>
      <c r="BM16757" s="55"/>
      <c r="BN16757" s="55"/>
      <c r="BO16757" s="55"/>
      <c r="BP16757" s="55"/>
      <c r="BQ16757" s="55"/>
      <c r="BR16757" s="55"/>
      <c r="BS16757" s="55"/>
      <c r="BT16757" s="55"/>
      <c r="BU16757" s="55"/>
      <c r="BV16757" s="55"/>
      <c r="BW16757" s="55"/>
      <c r="BX16757" s="55"/>
      <c r="BY16757" s="55"/>
      <c r="BZ16757" s="55"/>
    </row>
    <row r="16758" spans="2:78">
      <c r="B16758" s="55"/>
      <c r="C16758" s="55"/>
      <c r="BM16758" s="55"/>
      <c r="BN16758" s="55"/>
      <c r="BO16758" s="55"/>
      <c r="BP16758" s="55"/>
      <c r="BQ16758" s="55"/>
      <c r="BR16758" s="55"/>
      <c r="BS16758" s="55"/>
      <c r="BT16758" s="55"/>
      <c r="BU16758" s="55"/>
      <c r="BV16758" s="55"/>
      <c r="BW16758" s="55"/>
      <c r="BX16758" s="55"/>
      <c r="BY16758" s="55"/>
      <c r="BZ16758" s="55"/>
    </row>
    <row r="16759" spans="2:78">
      <c r="B16759" s="55"/>
      <c r="C16759" s="55"/>
      <c r="BM16759" s="55"/>
      <c r="BN16759" s="55"/>
      <c r="BO16759" s="55"/>
      <c r="BP16759" s="55"/>
      <c r="BQ16759" s="55"/>
      <c r="BR16759" s="55"/>
      <c r="BS16759" s="55"/>
      <c r="BT16759" s="55"/>
      <c r="BU16759" s="55"/>
      <c r="BV16759" s="55"/>
      <c r="BW16759" s="55"/>
      <c r="BX16759" s="55"/>
      <c r="BY16759" s="55"/>
      <c r="BZ16759" s="55"/>
    </row>
    <row r="16760" spans="2:78">
      <c r="B16760" s="55"/>
      <c r="C16760" s="55"/>
      <c r="BM16760" s="55"/>
      <c r="BN16760" s="55"/>
      <c r="BO16760" s="55"/>
      <c r="BP16760" s="55"/>
      <c r="BQ16760" s="55"/>
      <c r="BR16760" s="55"/>
      <c r="BS16760" s="55"/>
      <c r="BT16760" s="55"/>
      <c r="BU16760" s="55"/>
      <c r="BV16760" s="55"/>
      <c r="BW16760" s="55"/>
      <c r="BX16760" s="55"/>
      <c r="BY16760" s="55"/>
      <c r="BZ16760" s="55"/>
    </row>
    <row r="16761" spans="2:78">
      <c r="B16761" s="55"/>
      <c r="C16761" s="55"/>
      <c r="BM16761" s="55"/>
      <c r="BN16761" s="55"/>
      <c r="BO16761" s="55"/>
      <c r="BP16761" s="55"/>
      <c r="BQ16761" s="55"/>
      <c r="BR16761" s="55"/>
      <c r="BS16761" s="55"/>
      <c r="BT16761" s="55"/>
      <c r="BU16761" s="55"/>
      <c r="BV16761" s="55"/>
      <c r="BW16761" s="55"/>
      <c r="BX16761" s="55"/>
      <c r="BY16761" s="55"/>
      <c r="BZ16761" s="55"/>
    </row>
    <row r="16762" spans="2:78">
      <c r="B16762" s="55"/>
      <c r="C16762" s="55"/>
      <c r="BM16762" s="55"/>
      <c r="BN16762" s="55"/>
      <c r="BO16762" s="55"/>
      <c r="BP16762" s="55"/>
      <c r="BQ16762" s="55"/>
      <c r="BR16762" s="55"/>
      <c r="BS16762" s="55"/>
      <c r="BT16762" s="55"/>
      <c r="BU16762" s="55"/>
      <c r="BV16762" s="55"/>
      <c r="BW16762" s="55"/>
      <c r="BX16762" s="55"/>
      <c r="BY16762" s="55"/>
      <c r="BZ16762" s="55"/>
    </row>
    <row r="16763" spans="2:78">
      <c r="B16763" s="55"/>
      <c r="C16763" s="55"/>
      <c r="BM16763" s="55"/>
      <c r="BN16763" s="55"/>
      <c r="BO16763" s="55"/>
      <c r="BP16763" s="55"/>
      <c r="BQ16763" s="55"/>
      <c r="BR16763" s="55"/>
      <c r="BS16763" s="55"/>
      <c r="BT16763" s="55"/>
      <c r="BU16763" s="55"/>
      <c r="BV16763" s="55"/>
      <c r="BW16763" s="55"/>
      <c r="BX16763" s="55"/>
      <c r="BY16763" s="55"/>
      <c r="BZ16763" s="55"/>
    </row>
    <row r="16764" spans="2:78">
      <c r="B16764" s="55"/>
      <c r="C16764" s="55"/>
      <c r="BM16764" s="55"/>
      <c r="BN16764" s="55"/>
      <c r="BO16764" s="55"/>
      <c r="BP16764" s="55"/>
      <c r="BQ16764" s="55"/>
      <c r="BR16764" s="55"/>
      <c r="BS16764" s="55"/>
      <c r="BT16764" s="55"/>
      <c r="BU16764" s="55"/>
      <c r="BV16764" s="55"/>
      <c r="BW16764" s="55"/>
      <c r="BX16764" s="55"/>
      <c r="BY16764" s="55"/>
      <c r="BZ16764" s="55"/>
    </row>
    <row r="16765" spans="2:78">
      <c r="B16765" s="55"/>
      <c r="C16765" s="55"/>
      <c r="BM16765" s="55"/>
      <c r="BN16765" s="55"/>
      <c r="BO16765" s="55"/>
      <c r="BP16765" s="55"/>
      <c r="BQ16765" s="55"/>
      <c r="BR16765" s="55"/>
      <c r="BS16765" s="55"/>
      <c r="BT16765" s="55"/>
      <c r="BU16765" s="55"/>
      <c r="BV16765" s="55"/>
      <c r="BW16765" s="55"/>
      <c r="BX16765" s="55"/>
      <c r="BY16765" s="55"/>
      <c r="BZ16765" s="55"/>
    </row>
    <row r="16766" spans="2:78">
      <c r="B16766" s="55"/>
      <c r="C16766" s="55"/>
      <c r="BM16766" s="55"/>
      <c r="BN16766" s="55"/>
      <c r="BO16766" s="55"/>
      <c r="BP16766" s="55"/>
      <c r="BQ16766" s="55"/>
      <c r="BR16766" s="55"/>
      <c r="BS16766" s="55"/>
      <c r="BT16766" s="55"/>
      <c r="BU16766" s="55"/>
      <c r="BV16766" s="55"/>
      <c r="BW16766" s="55"/>
      <c r="BX16766" s="55"/>
      <c r="BY16766" s="55"/>
      <c r="BZ16766" s="55"/>
    </row>
    <row r="16767" spans="2:78">
      <c r="B16767" s="55"/>
      <c r="C16767" s="55"/>
      <c r="BM16767" s="55"/>
      <c r="BN16767" s="55"/>
      <c r="BO16767" s="55"/>
      <c r="BP16767" s="55"/>
      <c r="BQ16767" s="55"/>
      <c r="BR16767" s="55"/>
      <c r="BS16767" s="55"/>
      <c r="BT16767" s="55"/>
      <c r="BU16767" s="55"/>
      <c r="BV16767" s="55"/>
      <c r="BW16767" s="55"/>
      <c r="BX16767" s="55"/>
      <c r="BY16767" s="55"/>
      <c r="BZ16767" s="55"/>
    </row>
    <row r="16768" spans="2:78">
      <c r="B16768" s="55"/>
      <c r="C16768" s="55"/>
      <c r="BM16768" s="55"/>
      <c r="BN16768" s="55"/>
      <c r="BO16768" s="55"/>
      <c r="BP16768" s="55"/>
      <c r="BQ16768" s="55"/>
      <c r="BR16768" s="55"/>
      <c r="BS16768" s="55"/>
      <c r="BT16768" s="55"/>
      <c r="BU16768" s="55"/>
      <c r="BV16768" s="55"/>
      <c r="BW16768" s="55"/>
      <c r="BX16768" s="55"/>
      <c r="BY16768" s="55"/>
      <c r="BZ16768" s="55"/>
    </row>
    <row r="16769" spans="2:78">
      <c r="B16769" s="55"/>
      <c r="C16769" s="55"/>
      <c r="BM16769" s="55"/>
      <c r="BN16769" s="55"/>
      <c r="BO16769" s="55"/>
      <c r="BP16769" s="55"/>
      <c r="BQ16769" s="55"/>
      <c r="BR16769" s="55"/>
      <c r="BS16769" s="55"/>
      <c r="BT16769" s="55"/>
      <c r="BU16769" s="55"/>
      <c r="BV16769" s="55"/>
      <c r="BW16769" s="55"/>
      <c r="BX16769" s="55"/>
      <c r="BY16769" s="55"/>
      <c r="BZ16769" s="55"/>
    </row>
    <row r="16770" spans="2:78">
      <c r="B16770" s="55"/>
      <c r="C16770" s="55"/>
      <c r="BM16770" s="55"/>
      <c r="BN16770" s="55"/>
      <c r="BO16770" s="55"/>
      <c r="BP16770" s="55"/>
      <c r="BQ16770" s="55"/>
      <c r="BR16770" s="55"/>
      <c r="BS16770" s="55"/>
      <c r="BT16770" s="55"/>
      <c r="BU16770" s="55"/>
      <c r="BV16770" s="55"/>
      <c r="BW16770" s="55"/>
      <c r="BX16770" s="55"/>
      <c r="BY16770" s="55"/>
      <c r="BZ16770" s="55"/>
    </row>
    <row r="16771" spans="2:78">
      <c r="B16771" s="55"/>
      <c r="C16771" s="55"/>
      <c r="BM16771" s="55"/>
      <c r="BN16771" s="55"/>
      <c r="BO16771" s="55"/>
      <c r="BP16771" s="55"/>
      <c r="BQ16771" s="55"/>
      <c r="BR16771" s="55"/>
      <c r="BS16771" s="55"/>
      <c r="BT16771" s="55"/>
      <c r="BU16771" s="55"/>
      <c r="BV16771" s="55"/>
      <c r="BW16771" s="55"/>
      <c r="BX16771" s="55"/>
      <c r="BY16771" s="55"/>
      <c r="BZ16771" s="55"/>
    </row>
    <row r="16772" spans="2:78">
      <c r="B16772" s="55"/>
      <c r="C16772" s="55"/>
      <c r="BM16772" s="55"/>
      <c r="BN16772" s="55"/>
      <c r="BO16772" s="55"/>
      <c r="BP16772" s="55"/>
      <c r="BQ16772" s="55"/>
      <c r="BR16772" s="55"/>
      <c r="BS16772" s="55"/>
      <c r="BT16772" s="55"/>
      <c r="BU16772" s="55"/>
      <c r="BV16772" s="55"/>
      <c r="BW16772" s="55"/>
      <c r="BX16772" s="55"/>
      <c r="BY16772" s="55"/>
      <c r="BZ16772" s="55"/>
    </row>
    <row r="16773" spans="2:78">
      <c r="B16773" s="55"/>
      <c r="C16773" s="55"/>
      <c r="BM16773" s="55"/>
      <c r="BN16773" s="55"/>
      <c r="BO16773" s="55"/>
      <c r="BP16773" s="55"/>
      <c r="BQ16773" s="55"/>
      <c r="BR16773" s="55"/>
      <c r="BS16773" s="55"/>
      <c r="BT16773" s="55"/>
      <c r="BU16773" s="55"/>
      <c r="BV16773" s="55"/>
      <c r="BW16773" s="55"/>
      <c r="BX16773" s="55"/>
      <c r="BY16773" s="55"/>
      <c r="BZ16773" s="55"/>
    </row>
    <row r="16774" spans="2:78">
      <c r="B16774" s="55"/>
      <c r="C16774" s="55"/>
      <c r="BM16774" s="55"/>
      <c r="BN16774" s="55"/>
      <c r="BO16774" s="55"/>
      <c r="BP16774" s="55"/>
      <c r="BQ16774" s="55"/>
      <c r="BR16774" s="55"/>
      <c r="BS16774" s="55"/>
      <c r="BT16774" s="55"/>
      <c r="BU16774" s="55"/>
      <c r="BV16774" s="55"/>
      <c r="BW16774" s="55"/>
      <c r="BX16774" s="55"/>
      <c r="BY16774" s="55"/>
      <c r="BZ16774" s="55"/>
    </row>
    <row r="16775" spans="2:78">
      <c r="B16775" s="55"/>
      <c r="C16775" s="55"/>
      <c r="BM16775" s="55"/>
      <c r="BN16775" s="55"/>
      <c r="BO16775" s="55"/>
      <c r="BP16775" s="55"/>
      <c r="BQ16775" s="55"/>
      <c r="BR16775" s="55"/>
      <c r="BS16775" s="55"/>
      <c r="BT16775" s="55"/>
      <c r="BU16775" s="55"/>
      <c r="BV16775" s="55"/>
      <c r="BW16775" s="55"/>
      <c r="BX16775" s="55"/>
      <c r="BY16775" s="55"/>
      <c r="BZ16775" s="55"/>
    </row>
    <row r="16776" spans="2:78">
      <c r="B16776" s="55"/>
      <c r="C16776" s="55"/>
      <c r="BM16776" s="55"/>
      <c r="BN16776" s="55"/>
      <c r="BO16776" s="55"/>
      <c r="BP16776" s="55"/>
      <c r="BQ16776" s="55"/>
      <c r="BR16776" s="55"/>
      <c r="BS16776" s="55"/>
      <c r="BT16776" s="55"/>
      <c r="BU16776" s="55"/>
      <c r="BV16776" s="55"/>
      <c r="BW16776" s="55"/>
      <c r="BX16776" s="55"/>
      <c r="BY16776" s="55"/>
      <c r="BZ16776" s="55"/>
    </row>
    <row r="16777" spans="2:78">
      <c r="B16777" s="55"/>
      <c r="C16777" s="55"/>
      <c r="BM16777" s="55"/>
      <c r="BN16777" s="55"/>
      <c r="BO16777" s="55"/>
      <c r="BP16777" s="55"/>
      <c r="BQ16777" s="55"/>
      <c r="BR16777" s="55"/>
      <c r="BS16777" s="55"/>
      <c r="BT16777" s="55"/>
      <c r="BU16777" s="55"/>
      <c r="BV16777" s="55"/>
      <c r="BW16777" s="55"/>
      <c r="BX16777" s="55"/>
      <c r="BY16777" s="55"/>
      <c r="BZ16777" s="55"/>
    </row>
    <row r="16778" spans="2:78">
      <c r="B16778" s="55"/>
      <c r="C16778" s="55"/>
      <c r="BM16778" s="55"/>
      <c r="BN16778" s="55"/>
      <c r="BO16778" s="55"/>
      <c r="BP16778" s="55"/>
      <c r="BQ16778" s="55"/>
      <c r="BR16778" s="55"/>
      <c r="BS16778" s="55"/>
      <c r="BT16778" s="55"/>
      <c r="BU16778" s="55"/>
      <c r="BV16778" s="55"/>
      <c r="BW16778" s="55"/>
      <c r="BX16778" s="55"/>
      <c r="BY16778" s="55"/>
      <c r="BZ16778" s="55"/>
    </row>
    <row r="16779" spans="2:78">
      <c r="B16779" s="55"/>
      <c r="C16779" s="55"/>
      <c r="BM16779" s="55"/>
      <c r="BN16779" s="55"/>
      <c r="BO16779" s="55"/>
      <c r="BP16779" s="55"/>
      <c r="BQ16779" s="55"/>
      <c r="BR16779" s="55"/>
      <c r="BS16779" s="55"/>
      <c r="BT16779" s="55"/>
      <c r="BU16779" s="55"/>
      <c r="BV16779" s="55"/>
      <c r="BW16779" s="55"/>
      <c r="BX16779" s="55"/>
      <c r="BY16779" s="55"/>
      <c r="BZ16779" s="55"/>
    </row>
    <row r="16780" spans="2:78">
      <c r="B16780" s="55"/>
      <c r="C16780" s="55"/>
      <c r="BM16780" s="55"/>
      <c r="BN16780" s="55"/>
      <c r="BO16780" s="55"/>
      <c r="BP16780" s="55"/>
      <c r="BQ16780" s="55"/>
      <c r="BR16780" s="55"/>
      <c r="BS16780" s="55"/>
      <c r="BT16780" s="55"/>
      <c r="BU16780" s="55"/>
      <c r="BV16780" s="55"/>
      <c r="BW16780" s="55"/>
      <c r="BX16780" s="55"/>
      <c r="BY16780" s="55"/>
      <c r="BZ16780" s="55"/>
    </row>
    <row r="16781" spans="2:78">
      <c r="B16781" s="55"/>
      <c r="C16781" s="55"/>
      <c r="BM16781" s="55"/>
      <c r="BN16781" s="55"/>
      <c r="BO16781" s="55"/>
      <c r="BP16781" s="55"/>
      <c r="BQ16781" s="55"/>
      <c r="BR16781" s="55"/>
      <c r="BS16781" s="55"/>
      <c r="BT16781" s="55"/>
      <c r="BU16781" s="55"/>
      <c r="BV16781" s="55"/>
      <c r="BW16781" s="55"/>
      <c r="BX16781" s="55"/>
      <c r="BY16781" s="55"/>
      <c r="BZ16781" s="55"/>
    </row>
    <row r="16782" spans="2:78">
      <c r="B16782" s="55"/>
      <c r="C16782" s="55"/>
      <c r="BM16782" s="55"/>
      <c r="BN16782" s="55"/>
      <c r="BO16782" s="55"/>
      <c r="BP16782" s="55"/>
      <c r="BQ16782" s="55"/>
      <c r="BR16782" s="55"/>
      <c r="BS16782" s="55"/>
      <c r="BT16782" s="55"/>
      <c r="BU16782" s="55"/>
      <c r="BV16782" s="55"/>
      <c r="BW16782" s="55"/>
      <c r="BX16782" s="55"/>
      <c r="BY16782" s="55"/>
      <c r="BZ16782" s="55"/>
    </row>
    <row r="16783" spans="2:78">
      <c r="B16783" s="55"/>
      <c r="C16783" s="55"/>
      <c r="BM16783" s="55"/>
      <c r="BN16783" s="55"/>
      <c r="BO16783" s="55"/>
      <c r="BP16783" s="55"/>
      <c r="BQ16783" s="55"/>
      <c r="BR16783" s="55"/>
      <c r="BS16783" s="55"/>
      <c r="BT16783" s="55"/>
      <c r="BU16783" s="55"/>
      <c r="BV16783" s="55"/>
      <c r="BW16783" s="55"/>
      <c r="BX16783" s="55"/>
      <c r="BY16783" s="55"/>
      <c r="BZ16783" s="55"/>
    </row>
    <row r="16784" spans="2:78">
      <c r="B16784" s="55"/>
      <c r="C16784" s="55"/>
      <c r="BM16784" s="55"/>
      <c r="BN16784" s="55"/>
      <c r="BO16784" s="55"/>
      <c r="BP16784" s="55"/>
      <c r="BQ16784" s="55"/>
      <c r="BR16784" s="55"/>
      <c r="BS16784" s="55"/>
      <c r="BT16784" s="55"/>
      <c r="BU16784" s="55"/>
      <c r="BV16784" s="55"/>
      <c r="BW16784" s="55"/>
      <c r="BX16784" s="55"/>
      <c r="BY16784" s="55"/>
      <c r="BZ16784" s="55"/>
    </row>
    <row r="16785" spans="2:78">
      <c r="B16785" s="55"/>
      <c r="C16785" s="55"/>
      <c r="BM16785" s="55"/>
      <c r="BN16785" s="55"/>
      <c r="BO16785" s="55"/>
      <c r="BP16785" s="55"/>
      <c r="BQ16785" s="55"/>
      <c r="BR16785" s="55"/>
      <c r="BS16785" s="55"/>
      <c r="BT16785" s="55"/>
      <c r="BU16785" s="55"/>
      <c r="BV16785" s="55"/>
      <c r="BW16785" s="55"/>
      <c r="BX16785" s="55"/>
      <c r="BY16785" s="55"/>
      <c r="BZ16785" s="55"/>
    </row>
    <row r="16786" spans="2:78">
      <c r="B16786" s="55"/>
      <c r="C16786" s="55"/>
      <c r="BM16786" s="55"/>
      <c r="BN16786" s="55"/>
      <c r="BO16786" s="55"/>
      <c r="BP16786" s="55"/>
      <c r="BQ16786" s="55"/>
      <c r="BR16786" s="55"/>
      <c r="BS16786" s="55"/>
      <c r="BT16786" s="55"/>
      <c r="BU16786" s="55"/>
      <c r="BV16786" s="55"/>
      <c r="BW16786" s="55"/>
      <c r="BX16786" s="55"/>
      <c r="BY16786" s="55"/>
      <c r="BZ16786" s="55"/>
    </row>
    <row r="16787" spans="2:78">
      <c r="B16787" s="55"/>
      <c r="C16787" s="55"/>
      <c r="BM16787" s="55"/>
      <c r="BN16787" s="55"/>
      <c r="BO16787" s="55"/>
      <c r="BP16787" s="55"/>
      <c r="BQ16787" s="55"/>
      <c r="BR16787" s="55"/>
      <c r="BS16787" s="55"/>
      <c r="BT16787" s="55"/>
      <c r="BU16787" s="55"/>
      <c r="BV16787" s="55"/>
      <c r="BW16787" s="55"/>
      <c r="BX16787" s="55"/>
      <c r="BY16787" s="55"/>
      <c r="BZ16787" s="55"/>
    </row>
    <row r="16788" spans="2:78">
      <c r="B16788" s="55"/>
      <c r="C16788" s="55"/>
      <c r="BM16788" s="55"/>
      <c r="BN16788" s="55"/>
      <c r="BO16788" s="55"/>
      <c r="BP16788" s="55"/>
      <c r="BQ16788" s="55"/>
      <c r="BR16788" s="55"/>
      <c r="BS16788" s="55"/>
      <c r="BT16788" s="55"/>
      <c r="BU16788" s="55"/>
      <c r="BV16788" s="55"/>
      <c r="BW16788" s="55"/>
      <c r="BX16788" s="55"/>
      <c r="BY16788" s="55"/>
      <c r="BZ16788" s="55"/>
    </row>
    <row r="16789" spans="2:78">
      <c r="B16789" s="55"/>
      <c r="C16789" s="55"/>
      <c r="BM16789" s="55"/>
      <c r="BN16789" s="55"/>
      <c r="BO16789" s="55"/>
      <c r="BP16789" s="55"/>
      <c r="BQ16789" s="55"/>
      <c r="BR16789" s="55"/>
      <c r="BS16789" s="55"/>
      <c r="BT16789" s="55"/>
      <c r="BU16789" s="55"/>
      <c r="BV16789" s="55"/>
      <c r="BW16789" s="55"/>
      <c r="BX16789" s="55"/>
      <c r="BY16789" s="55"/>
      <c r="BZ16789" s="55"/>
    </row>
    <row r="16790" spans="2:78">
      <c r="B16790" s="55"/>
      <c r="C16790" s="55"/>
      <c r="BM16790" s="55"/>
      <c r="BN16790" s="55"/>
      <c r="BO16790" s="55"/>
      <c r="BP16790" s="55"/>
      <c r="BQ16790" s="55"/>
      <c r="BR16790" s="55"/>
      <c r="BS16790" s="55"/>
      <c r="BT16790" s="55"/>
      <c r="BU16790" s="55"/>
      <c r="BV16790" s="55"/>
      <c r="BW16790" s="55"/>
      <c r="BX16790" s="55"/>
      <c r="BY16790" s="55"/>
      <c r="BZ16790" s="55"/>
    </row>
    <row r="16791" spans="2:78">
      <c r="B16791" s="55"/>
      <c r="C16791" s="55"/>
      <c r="BM16791" s="55"/>
      <c r="BN16791" s="55"/>
      <c r="BO16791" s="55"/>
      <c r="BP16791" s="55"/>
      <c r="BQ16791" s="55"/>
      <c r="BR16791" s="55"/>
      <c r="BS16791" s="55"/>
      <c r="BT16791" s="55"/>
      <c r="BU16791" s="55"/>
      <c r="BV16791" s="55"/>
      <c r="BW16791" s="55"/>
      <c r="BX16791" s="55"/>
      <c r="BY16791" s="55"/>
      <c r="BZ16791" s="55"/>
    </row>
    <row r="16792" spans="2:78">
      <c r="B16792" s="55"/>
      <c r="C16792" s="55"/>
      <c r="BM16792" s="55"/>
      <c r="BN16792" s="55"/>
      <c r="BO16792" s="55"/>
      <c r="BP16792" s="55"/>
      <c r="BQ16792" s="55"/>
      <c r="BR16792" s="55"/>
      <c r="BS16792" s="55"/>
      <c r="BT16792" s="55"/>
      <c r="BU16792" s="55"/>
      <c r="BV16792" s="55"/>
      <c r="BW16792" s="55"/>
      <c r="BX16792" s="55"/>
      <c r="BY16792" s="55"/>
      <c r="BZ16792" s="55"/>
    </row>
    <row r="16793" spans="2:78">
      <c r="B16793" s="55"/>
      <c r="C16793" s="55"/>
      <c r="BM16793" s="55"/>
      <c r="BN16793" s="55"/>
      <c r="BO16793" s="55"/>
      <c r="BP16793" s="55"/>
      <c r="BQ16793" s="55"/>
      <c r="BR16793" s="55"/>
      <c r="BS16793" s="55"/>
      <c r="BT16793" s="55"/>
      <c r="BU16793" s="55"/>
      <c r="BV16793" s="55"/>
      <c r="BW16793" s="55"/>
      <c r="BX16793" s="55"/>
      <c r="BY16793" s="55"/>
      <c r="BZ16793" s="55"/>
    </row>
    <row r="16794" spans="2:78">
      <c r="B16794" s="55"/>
      <c r="C16794" s="55"/>
      <c r="BM16794" s="55"/>
      <c r="BN16794" s="55"/>
      <c r="BO16794" s="55"/>
      <c r="BP16794" s="55"/>
      <c r="BQ16794" s="55"/>
      <c r="BR16794" s="55"/>
      <c r="BS16794" s="55"/>
      <c r="BT16794" s="55"/>
      <c r="BU16794" s="55"/>
      <c r="BV16794" s="55"/>
      <c r="BW16794" s="55"/>
      <c r="BX16794" s="55"/>
      <c r="BY16794" s="55"/>
      <c r="BZ16794" s="55"/>
    </row>
    <row r="16795" spans="2:78">
      <c r="B16795" s="55"/>
      <c r="C16795" s="55"/>
      <c r="BM16795" s="55"/>
      <c r="BN16795" s="55"/>
      <c r="BO16795" s="55"/>
      <c r="BP16795" s="55"/>
      <c r="BQ16795" s="55"/>
      <c r="BR16795" s="55"/>
      <c r="BS16795" s="55"/>
      <c r="BT16795" s="55"/>
      <c r="BU16795" s="55"/>
      <c r="BV16795" s="55"/>
      <c r="BW16795" s="55"/>
      <c r="BX16795" s="55"/>
      <c r="BY16795" s="55"/>
      <c r="BZ16795" s="55"/>
    </row>
    <row r="16796" spans="2:78">
      <c r="B16796" s="55"/>
      <c r="C16796" s="55"/>
      <c r="BM16796" s="55"/>
      <c r="BN16796" s="55"/>
      <c r="BO16796" s="55"/>
      <c r="BP16796" s="55"/>
      <c r="BQ16796" s="55"/>
      <c r="BR16796" s="55"/>
      <c r="BS16796" s="55"/>
      <c r="BT16796" s="55"/>
      <c r="BU16796" s="55"/>
      <c r="BV16796" s="55"/>
      <c r="BW16796" s="55"/>
      <c r="BX16796" s="55"/>
      <c r="BY16796" s="55"/>
      <c r="BZ16796" s="55"/>
    </row>
    <row r="16797" spans="2:78">
      <c r="B16797" s="55"/>
      <c r="C16797" s="55"/>
      <c r="BM16797" s="55"/>
      <c r="BN16797" s="55"/>
      <c r="BO16797" s="55"/>
      <c r="BP16797" s="55"/>
      <c r="BQ16797" s="55"/>
      <c r="BR16797" s="55"/>
      <c r="BS16797" s="55"/>
      <c r="BT16797" s="55"/>
      <c r="BU16797" s="55"/>
      <c r="BV16797" s="55"/>
      <c r="BW16797" s="55"/>
      <c r="BX16797" s="55"/>
      <c r="BY16797" s="55"/>
      <c r="BZ16797" s="55"/>
    </row>
    <row r="16798" spans="2:78">
      <c r="B16798" s="55"/>
      <c r="C16798" s="55"/>
      <c r="BM16798" s="55"/>
      <c r="BN16798" s="55"/>
      <c r="BO16798" s="55"/>
      <c r="BP16798" s="55"/>
      <c r="BQ16798" s="55"/>
      <c r="BR16798" s="55"/>
      <c r="BS16798" s="55"/>
      <c r="BT16798" s="55"/>
      <c r="BU16798" s="55"/>
      <c r="BV16798" s="55"/>
      <c r="BW16798" s="55"/>
      <c r="BX16798" s="55"/>
      <c r="BY16798" s="55"/>
      <c r="BZ16798" s="55"/>
    </row>
    <row r="16799" spans="2:78">
      <c r="B16799" s="55"/>
      <c r="C16799" s="55"/>
      <c r="BM16799" s="55"/>
      <c r="BN16799" s="55"/>
      <c r="BO16799" s="55"/>
      <c r="BP16799" s="55"/>
      <c r="BQ16799" s="55"/>
      <c r="BR16799" s="55"/>
      <c r="BS16799" s="55"/>
      <c r="BT16799" s="55"/>
      <c r="BU16799" s="55"/>
      <c r="BV16799" s="55"/>
      <c r="BW16799" s="55"/>
      <c r="BX16799" s="55"/>
      <c r="BY16799" s="55"/>
      <c r="BZ16799" s="55"/>
    </row>
    <row r="16800" spans="2:78">
      <c r="B16800" s="55"/>
      <c r="C16800" s="55"/>
      <c r="BM16800" s="55"/>
      <c r="BN16800" s="55"/>
      <c r="BO16800" s="55"/>
      <c r="BP16800" s="55"/>
      <c r="BQ16800" s="55"/>
      <c r="BR16800" s="55"/>
      <c r="BS16800" s="55"/>
      <c r="BT16800" s="55"/>
      <c r="BU16800" s="55"/>
      <c r="BV16800" s="55"/>
      <c r="BW16800" s="55"/>
      <c r="BX16800" s="55"/>
      <c r="BY16800" s="55"/>
      <c r="BZ16800" s="55"/>
    </row>
    <row r="16801" spans="2:78">
      <c r="B16801" s="55"/>
      <c r="C16801" s="55"/>
      <c r="BM16801" s="55"/>
      <c r="BN16801" s="55"/>
      <c r="BO16801" s="55"/>
      <c r="BP16801" s="55"/>
      <c r="BQ16801" s="55"/>
      <c r="BR16801" s="55"/>
      <c r="BS16801" s="55"/>
      <c r="BT16801" s="55"/>
      <c r="BU16801" s="55"/>
      <c r="BV16801" s="55"/>
      <c r="BW16801" s="55"/>
      <c r="BX16801" s="55"/>
      <c r="BY16801" s="55"/>
      <c r="BZ16801" s="55"/>
    </row>
    <row r="16802" spans="2:78">
      <c r="B16802" s="55"/>
      <c r="C16802" s="55"/>
      <c r="BM16802" s="55"/>
      <c r="BN16802" s="55"/>
      <c r="BO16802" s="55"/>
      <c r="BP16802" s="55"/>
      <c r="BQ16802" s="55"/>
      <c r="BR16802" s="55"/>
      <c r="BS16802" s="55"/>
      <c r="BT16802" s="55"/>
      <c r="BU16802" s="55"/>
      <c r="BV16802" s="55"/>
      <c r="BW16802" s="55"/>
      <c r="BX16802" s="55"/>
      <c r="BY16802" s="55"/>
      <c r="BZ16802" s="55"/>
    </row>
    <row r="16803" spans="2:78">
      <c r="B16803" s="55"/>
      <c r="C16803" s="55"/>
      <c r="BM16803" s="55"/>
      <c r="BN16803" s="55"/>
      <c r="BO16803" s="55"/>
      <c r="BP16803" s="55"/>
      <c r="BQ16803" s="55"/>
      <c r="BR16803" s="55"/>
      <c r="BS16803" s="55"/>
      <c r="BT16803" s="55"/>
      <c r="BU16803" s="55"/>
      <c r="BV16803" s="55"/>
      <c r="BW16803" s="55"/>
      <c r="BX16803" s="55"/>
      <c r="BY16803" s="55"/>
      <c r="BZ16803" s="55"/>
    </row>
    <row r="16804" spans="2:78">
      <c r="B16804" s="55"/>
      <c r="C16804" s="55"/>
      <c r="BM16804" s="55"/>
      <c r="BN16804" s="55"/>
      <c r="BO16804" s="55"/>
      <c r="BP16804" s="55"/>
      <c r="BQ16804" s="55"/>
      <c r="BR16804" s="55"/>
      <c r="BS16804" s="55"/>
      <c r="BT16804" s="55"/>
      <c r="BU16804" s="55"/>
      <c r="BV16804" s="55"/>
      <c r="BW16804" s="55"/>
      <c r="BX16804" s="55"/>
      <c r="BY16804" s="55"/>
      <c r="BZ16804" s="55"/>
    </row>
    <row r="16805" spans="2:78">
      <c r="B16805" s="55"/>
      <c r="C16805" s="55"/>
      <c r="BM16805" s="55"/>
      <c r="BN16805" s="55"/>
      <c r="BO16805" s="55"/>
      <c r="BP16805" s="55"/>
      <c r="BQ16805" s="55"/>
      <c r="BR16805" s="55"/>
      <c r="BS16805" s="55"/>
      <c r="BT16805" s="55"/>
      <c r="BU16805" s="55"/>
      <c r="BV16805" s="55"/>
      <c r="BW16805" s="55"/>
      <c r="BX16805" s="55"/>
      <c r="BY16805" s="55"/>
      <c r="BZ16805" s="55"/>
    </row>
    <row r="16806" spans="2:78">
      <c r="B16806" s="55"/>
      <c r="C16806" s="55"/>
      <c r="BM16806" s="55"/>
      <c r="BN16806" s="55"/>
      <c r="BO16806" s="55"/>
      <c r="BP16806" s="55"/>
      <c r="BQ16806" s="55"/>
      <c r="BR16806" s="55"/>
      <c r="BS16806" s="55"/>
      <c r="BT16806" s="55"/>
      <c r="BU16806" s="55"/>
      <c r="BV16806" s="55"/>
      <c r="BW16806" s="55"/>
      <c r="BX16806" s="55"/>
      <c r="BY16806" s="55"/>
      <c r="BZ16806" s="55"/>
    </row>
    <row r="16807" spans="2:78">
      <c r="B16807" s="55"/>
      <c r="C16807" s="55"/>
      <c r="BM16807" s="55"/>
      <c r="BN16807" s="55"/>
      <c r="BO16807" s="55"/>
      <c r="BP16807" s="55"/>
      <c r="BQ16807" s="55"/>
      <c r="BR16807" s="55"/>
      <c r="BS16807" s="55"/>
      <c r="BT16807" s="55"/>
      <c r="BU16807" s="55"/>
      <c r="BV16807" s="55"/>
      <c r="BW16807" s="55"/>
      <c r="BX16807" s="55"/>
      <c r="BY16807" s="55"/>
      <c r="BZ16807" s="55"/>
    </row>
    <row r="16808" spans="2:78">
      <c r="B16808" s="55"/>
      <c r="C16808" s="55"/>
      <c r="BM16808" s="55"/>
      <c r="BN16808" s="55"/>
      <c r="BO16808" s="55"/>
      <c r="BP16808" s="55"/>
      <c r="BQ16808" s="55"/>
      <c r="BR16808" s="55"/>
      <c r="BS16808" s="55"/>
      <c r="BT16808" s="55"/>
      <c r="BU16808" s="55"/>
      <c r="BV16808" s="55"/>
      <c r="BW16808" s="55"/>
      <c r="BX16808" s="55"/>
      <c r="BY16808" s="55"/>
      <c r="BZ16808" s="55"/>
    </row>
    <row r="16809" spans="2:78">
      <c r="B16809" s="55"/>
      <c r="C16809" s="55"/>
      <c r="BM16809" s="55"/>
      <c r="BN16809" s="55"/>
      <c r="BO16809" s="55"/>
      <c r="BP16809" s="55"/>
      <c r="BQ16809" s="55"/>
      <c r="BR16809" s="55"/>
      <c r="BS16809" s="55"/>
      <c r="BT16809" s="55"/>
      <c r="BU16809" s="55"/>
      <c r="BV16809" s="55"/>
      <c r="BW16809" s="55"/>
      <c r="BX16809" s="55"/>
      <c r="BY16809" s="55"/>
      <c r="BZ16809" s="55"/>
    </row>
    <row r="16810" spans="2:78">
      <c r="B16810" s="55"/>
      <c r="C16810" s="55"/>
      <c r="BM16810" s="55"/>
      <c r="BN16810" s="55"/>
      <c r="BO16810" s="55"/>
      <c r="BP16810" s="55"/>
      <c r="BQ16810" s="55"/>
      <c r="BR16810" s="55"/>
      <c r="BS16810" s="55"/>
      <c r="BT16810" s="55"/>
      <c r="BU16810" s="55"/>
      <c r="BV16810" s="55"/>
      <c r="BW16810" s="55"/>
      <c r="BX16810" s="55"/>
      <c r="BY16810" s="55"/>
      <c r="BZ16810" s="55"/>
    </row>
    <row r="16811" spans="2:78">
      <c r="B16811" s="55"/>
      <c r="C16811" s="55"/>
      <c r="BM16811" s="55"/>
      <c r="BN16811" s="55"/>
      <c r="BO16811" s="55"/>
      <c r="BP16811" s="55"/>
      <c r="BQ16811" s="55"/>
      <c r="BR16811" s="55"/>
      <c r="BS16811" s="55"/>
      <c r="BT16811" s="55"/>
      <c r="BU16811" s="55"/>
      <c r="BV16811" s="55"/>
      <c r="BW16811" s="55"/>
      <c r="BX16811" s="55"/>
      <c r="BY16811" s="55"/>
      <c r="BZ16811" s="55"/>
    </row>
    <row r="16812" spans="2:78">
      <c r="B16812" s="55"/>
      <c r="C16812" s="55"/>
      <c r="BM16812" s="55"/>
      <c r="BN16812" s="55"/>
      <c r="BO16812" s="55"/>
      <c r="BP16812" s="55"/>
      <c r="BQ16812" s="55"/>
      <c r="BR16812" s="55"/>
      <c r="BS16812" s="55"/>
      <c r="BT16812" s="55"/>
      <c r="BU16812" s="55"/>
      <c r="BV16812" s="55"/>
      <c r="BW16812" s="55"/>
      <c r="BX16812" s="55"/>
      <c r="BY16812" s="55"/>
      <c r="BZ16812" s="55"/>
    </row>
    <row r="16813" spans="2:78">
      <c r="B16813" s="55"/>
      <c r="C16813" s="55"/>
      <c r="BM16813" s="55"/>
      <c r="BN16813" s="55"/>
      <c r="BO16813" s="55"/>
      <c r="BP16813" s="55"/>
      <c r="BQ16813" s="55"/>
      <c r="BR16813" s="55"/>
      <c r="BS16813" s="55"/>
      <c r="BT16813" s="55"/>
      <c r="BU16813" s="55"/>
      <c r="BV16813" s="55"/>
      <c r="BW16813" s="55"/>
      <c r="BX16813" s="55"/>
      <c r="BY16813" s="55"/>
      <c r="BZ16813" s="55"/>
    </row>
    <row r="16814" spans="2:78">
      <c r="B16814" s="55"/>
      <c r="C16814" s="55"/>
      <c r="BM16814" s="55"/>
      <c r="BN16814" s="55"/>
      <c r="BO16814" s="55"/>
      <c r="BP16814" s="55"/>
      <c r="BQ16814" s="55"/>
      <c r="BR16814" s="55"/>
      <c r="BS16814" s="55"/>
      <c r="BT16814" s="55"/>
      <c r="BU16814" s="55"/>
      <c r="BV16814" s="55"/>
      <c r="BW16814" s="55"/>
      <c r="BX16814" s="55"/>
      <c r="BY16814" s="55"/>
      <c r="BZ16814" s="55"/>
    </row>
    <row r="16815" spans="2:78">
      <c r="B16815" s="55"/>
      <c r="C16815" s="55"/>
      <c r="BM16815" s="55"/>
      <c r="BN16815" s="55"/>
      <c r="BO16815" s="55"/>
      <c r="BP16815" s="55"/>
      <c r="BQ16815" s="55"/>
      <c r="BR16815" s="55"/>
      <c r="BS16815" s="55"/>
      <c r="BT16815" s="55"/>
      <c r="BU16815" s="55"/>
      <c r="BV16815" s="55"/>
      <c r="BW16815" s="55"/>
      <c r="BX16815" s="55"/>
      <c r="BY16815" s="55"/>
      <c r="BZ16815" s="55"/>
    </row>
    <row r="16816" spans="2:78">
      <c r="B16816" s="55"/>
      <c r="C16816" s="55"/>
      <c r="BM16816" s="55"/>
      <c r="BN16816" s="55"/>
      <c r="BO16816" s="55"/>
      <c r="BP16816" s="55"/>
      <c r="BQ16816" s="55"/>
      <c r="BR16816" s="55"/>
      <c r="BS16816" s="55"/>
      <c r="BT16816" s="55"/>
      <c r="BU16816" s="55"/>
      <c r="BV16816" s="55"/>
      <c r="BW16816" s="55"/>
      <c r="BX16816" s="55"/>
      <c r="BY16816" s="55"/>
      <c r="BZ16816" s="55"/>
    </row>
    <row r="16817" spans="2:78">
      <c r="B16817" s="55"/>
      <c r="C16817" s="55"/>
      <c r="BM16817" s="55"/>
      <c r="BN16817" s="55"/>
      <c r="BO16817" s="55"/>
      <c r="BP16817" s="55"/>
      <c r="BQ16817" s="55"/>
      <c r="BR16817" s="55"/>
      <c r="BS16817" s="55"/>
      <c r="BT16817" s="55"/>
      <c r="BU16817" s="55"/>
      <c r="BV16817" s="55"/>
      <c r="BW16817" s="55"/>
      <c r="BX16817" s="55"/>
      <c r="BY16817" s="55"/>
      <c r="BZ16817" s="55"/>
    </row>
    <row r="16818" spans="2:78">
      <c r="B16818" s="55"/>
      <c r="C16818" s="55"/>
      <c r="BM16818" s="55"/>
      <c r="BN16818" s="55"/>
      <c r="BO16818" s="55"/>
      <c r="BP16818" s="55"/>
      <c r="BQ16818" s="55"/>
      <c r="BR16818" s="55"/>
      <c r="BS16818" s="55"/>
      <c r="BT16818" s="55"/>
      <c r="BU16818" s="55"/>
      <c r="BV16818" s="55"/>
      <c r="BW16818" s="55"/>
      <c r="BX16818" s="55"/>
      <c r="BY16818" s="55"/>
      <c r="BZ16818" s="55"/>
    </row>
    <row r="16819" spans="2:78">
      <c r="B16819" s="55"/>
      <c r="C16819" s="55"/>
      <c r="BM16819" s="55"/>
      <c r="BN16819" s="55"/>
      <c r="BO16819" s="55"/>
      <c r="BP16819" s="55"/>
      <c r="BQ16819" s="55"/>
      <c r="BR16819" s="55"/>
      <c r="BS16819" s="55"/>
      <c r="BT16819" s="55"/>
      <c r="BU16819" s="55"/>
      <c r="BV16819" s="55"/>
      <c r="BW16819" s="55"/>
      <c r="BX16819" s="55"/>
      <c r="BY16819" s="55"/>
      <c r="BZ16819" s="55"/>
    </row>
    <row r="16820" spans="2:78">
      <c r="B16820" s="55"/>
      <c r="C16820" s="55"/>
      <c r="BM16820" s="55"/>
      <c r="BN16820" s="55"/>
      <c r="BO16820" s="55"/>
      <c r="BP16820" s="55"/>
      <c r="BQ16820" s="55"/>
      <c r="BR16820" s="55"/>
      <c r="BS16820" s="55"/>
      <c r="BT16820" s="55"/>
      <c r="BU16820" s="55"/>
      <c r="BV16820" s="55"/>
      <c r="BW16820" s="55"/>
      <c r="BX16820" s="55"/>
      <c r="BY16820" s="55"/>
      <c r="BZ16820" s="55"/>
    </row>
    <row r="16821" spans="2:78">
      <c r="B16821" s="55"/>
      <c r="C16821" s="55"/>
      <c r="BM16821" s="55"/>
      <c r="BN16821" s="55"/>
      <c r="BO16821" s="55"/>
      <c r="BP16821" s="55"/>
      <c r="BQ16821" s="55"/>
      <c r="BR16821" s="55"/>
      <c r="BS16821" s="55"/>
      <c r="BT16821" s="55"/>
      <c r="BU16821" s="55"/>
      <c r="BV16821" s="55"/>
      <c r="BW16821" s="55"/>
      <c r="BX16821" s="55"/>
      <c r="BY16821" s="55"/>
      <c r="BZ16821" s="55"/>
    </row>
    <row r="16822" spans="2:78">
      <c r="B16822" s="55"/>
      <c r="C16822" s="55"/>
      <c r="BM16822" s="55"/>
      <c r="BN16822" s="55"/>
      <c r="BO16822" s="55"/>
      <c r="BP16822" s="55"/>
      <c r="BQ16822" s="55"/>
      <c r="BR16822" s="55"/>
      <c r="BS16822" s="55"/>
      <c r="BT16822" s="55"/>
      <c r="BU16822" s="55"/>
      <c r="BV16822" s="55"/>
      <c r="BW16822" s="55"/>
      <c r="BX16822" s="55"/>
      <c r="BY16822" s="55"/>
      <c r="BZ16822" s="55"/>
    </row>
    <row r="16823" spans="2:78">
      <c r="B16823" s="55"/>
      <c r="C16823" s="55"/>
      <c r="BM16823" s="55"/>
      <c r="BN16823" s="55"/>
      <c r="BO16823" s="55"/>
      <c r="BP16823" s="55"/>
      <c r="BQ16823" s="55"/>
      <c r="BR16823" s="55"/>
      <c r="BS16823" s="55"/>
      <c r="BT16823" s="55"/>
      <c r="BU16823" s="55"/>
      <c r="BV16823" s="55"/>
      <c r="BW16823" s="55"/>
      <c r="BX16823" s="55"/>
      <c r="BY16823" s="55"/>
      <c r="BZ16823" s="55"/>
    </row>
    <row r="16824" spans="2:78">
      <c r="B16824" s="55"/>
      <c r="C16824" s="55"/>
      <c r="BM16824" s="55"/>
      <c r="BN16824" s="55"/>
      <c r="BO16824" s="55"/>
      <c r="BP16824" s="55"/>
      <c r="BQ16824" s="55"/>
      <c r="BR16824" s="55"/>
      <c r="BS16824" s="55"/>
      <c r="BT16824" s="55"/>
      <c r="BU16824" s="55"/>
      <c r="BV16824" s="55"/>
      <c r="BW16824" s="55"/>
      <c r="BX16824" s="55"/>
      <c r="BY16824" s="55"/>
      <c r="BZ16824" s="55"/>
    </row>
    <row r="16825" spans="2:78">
      <c r="B16825" s="55"/>
      <c r="C16825" s="55"/>
      <c r="BM16825" s="55"/>
      <c r="BN16825" s="55"/>
      <c r="BO16825" s="55"/>
      <c r="BP16825" s="55"/>
      <c r="BQ16825" s="55"/>
      <c r="BR16825" s="55"/>
      <c r="BS16825" s="55"/>
      <c r="BT16825" s="55"/>
      <c r="BU16825" s="55"/>
      <c r="BV16825" s="55"/>
      <c r="BW16825" s="55"/>
      <c r="BX16825" s="55"/>
      <c r="BY16825" s="55"/>
      <c r="BZ16825" s="55"/>
    </row>
    <row r="16826" spans="2:78">
      <c r="B16826" s="55"/>
      <c r="C16826" s="55"/>
      <c r="BM16826" s="55"/>
      <c r="BN16826" s="55"/>
      <c r="BO16826" s="55"/>
      <c r="BP16826" s="55"/>
      <c r="BQ16826" s="55"/>
      <c r="BR16826" s="55"/>
      <c r="BS16826" s="55"/>
      <c r="BT16826" s="55"/>
      <c r="BU16826" s="55"/>
      <c r="BV16826" s="55"/>
      <c r="BW16826" s="55"/>
      <c r="BX16826" s="55"/>
      <c r="BY16826" s="55"/>
      <c r="BZ16826" s="55"/>
    </row>
    <row r="16827" spans="2:78">
      <c r="B16827" s="55"/>
      <c r="C16827" s="55"/>
      <c r="BM16827" s="55"/>
      <c r="BN16827" s="55"/>
      <c r="BO16827" s="55"/>
      <c r="BP16827" s="55"/>
      <c r="BQ16827" s="55"/>
      <c r="BR16827" s="55"/>
      <c r="BS16827" s="55"/>
      <c r="BT16827" s="55"/>
      <c r="BU16827" s="55"/>
      <c r="BV16827" s="55"/>
      <c r="BW16827" s="55"/>
      <c r="BX16827" s="55"/>
      <c r="BY16827" s="55"/>
      <c r="BZ16827" s="55"/>
    </row>
    <row r="16828" spans="2:78">
      <c r="B16828" s="55"/>
      <c r="C16828" s="55"/>
      <c r="BM16828" s="55"/>
      <c r="BN16828" s="55"/>
      <c r="BO16828" s="55"/>
      <c r="BP16828" s="55"/>
      <c r="BQ16828" s="55"/>
      <c r="BR16828" s="55"/>
      <c r="BS16828" s="55"/>
      <c r="BT16828" s="55"/>
      <c r="BU16828" s="55"/>
      <c r="BV16828" s="55"/>
      <c r="BW16828" s="55"/>
      <c r="BX16828" s="55"/>
      <c r="BY16828" s="55"/>
      <c r="BZ16828" s="55"/>
    </row>
    <row r="16829" spans="2:78">
      <c r="B16829" s="55"/>
      <c r="C16829" s="55"/>
      <c r="BM16829" s="55"/>
      <c r="BN16829" s="55"/>
      <c r="BO16829" s="55"/>
      <c r="BP16829" s="55"/>
      <c r="BQ16829" s="55"/>
      <c r="BR16829" s="55"/>
      <c r="BS16829" s="55"/>
      <c r="BT16829" s="55"/>
      <c r="BU16829" s="55"/>
      <c r="BV16829" s="55"/>
      <c r="BW16829" s="55"/>
      <c r="BX16829" s="55"/>
      <c r="BY16829" s="55"/>
      <c r="BZ16829" s="55"/>
    </row>
    <row r="16830" spans="2:78">
      <c r="B16830" s="55"/>
      <c r="C16830" s="55"/>
      <c r="BM16830" s="55"/>
      <c r="BN16830" s="55"/>
      <c r="BO16830" s="55"/>
      <c r="BP16830" s="55"/>
      <c r="BQ16830" s="55"/>
      <c r="BR16830" s="55"/>
      <c r="BS16830" s="55"/>
      <c r="BT16830" s="55"/>
      <c r="BU16830" s="55"/>
      <c r="BV16830" s="55"/>
      <c r="BW16830" s="55"/>
      <c r="BX16830" s="55"/>
      <c r="BY16830" s="55"/>
      <c r="BZ16830" s="55"/>
    </row>
    <row r="16831" spans="2:78">
      <c r="B16831" s="55"/>
      <c r="C16831" s="55"/>
      <c r="BM16831" s="55"/>
      <c r="BN16831" s="55"/>
      <c r="BO16831" s="55"/>
      <c r="BP16831" s="55"/>
      <c r="BQ16831" s="55"/>
      <c r="BR16831" s="55"/>
      <c r="BS16831" s="55"/>
      <c r="BT16831" s="55"/>
      <c r="BU16831" s="55"/>
      <c r="BV16831" s="55"/>
      <c r="BW16831" s="55"/>
      <c r="BX16831" s="55"/>
      <c r="BY16831" s="55"/>
      <c r="BZ16831" s="55"/>
    </row>
    <row r="16832" spans="2:78">
      <c r="B16832" s="55"/>
      <c r="C16832" s="55"/>
      <c r="BM16832" s="55"/>
      <c r="BN16832" s="55"/>
      <c r="BO16832" s="55"/>
      <c r="BP16832" s="55"/>
      <c r="BQ16832" s="55"/>
      <c r="BR16832" s="55"/>
      <c r="BS16832" s="55"/>
      <c r="BT16832" s="55"/>
      <c r="BU16832" s="55"/>
      <c r="BV16832" s="55"/>
      <c r="BW16832" s="55"/>
      <c r="BX16832" s="55"/>
      <c r="BY16832" s="55"/>
      <c r="BZ16832" s="55"/>
    </row>
    <row r="16833" spans="2:78">
      <c r="B16833" s="55"/>
      <c r="C16833" s="55"/>
      <c r="BM16833" s="55"/>
      <c r="BN16833" s="55"/>
      <c r="BO16833" s="55"/>
      <c r="BP16833" s="55"/>
      <c r="BQ16833" s="55"/>
      <c r="BR16833" s="55"/>
      <c r="BS16833" s="55"/>
      <c r="BT16833" s="55"/>
      <c r="BU16833" s="55"/>
      <c r="BV16833" s="55"/>
      <c r="BW16833" s="55"/>
      <c r="BX16833" s="55"/>
      <c r="BY16833" s="55"/>
      <c r="BZ16833" s="55"/>
    </row>
    <row r="16834" spans="2:78">
      <c r="B16834" s="55"/>
      <c r="C16834" s="55"/>
      <c r="BM16834" s="55"/>
      <c r="BN16834" s="55"/>
      <c r="BO16834" s="55"/>
      <c r="BP16834" s="55"/>
      <c r="BQ16834" s="55"/>
      <c r="BR16834" s="55"/>
      <c r="BS16834" s="55"/>
      <c r="BT16834" s="55"/>
      <c r="BU16834" s="55"/>
      <c r="BV16834" s="55"/>
      <c r="BW16834" s="55"/>
      <c r="BX16834" s="55"/>
      <c r="BY16834" s="55"/>
      <c r="BZ16834" s="55"/>
    </row>
    <row r="16835" spans="2:78">
      <c r="B16835" s="55"/>
      <c r="C16835" s="55"/>
      <c r="BM16835" s="55"/>
      <c r="BN16835" s="55"/>
      <c r="BO16835" s="55"/>
      <c r="BP16835" s="55"/>
      <c r="BQ16835" s="55"/>
      <c r="BR16835" s="55"/>
      <c r="BS16835" s="55"/>
      <c r="BT16835" s="55"/>
      <c r="BU16835" s="55"/>
      <c r="BV16835" s="55"/>
      <c r="BW16835" s="55"/>
      <c r="BX16835" s="55"/>
      <c r="BY16835" s="55"/>
      <c r="BZ16835" s="55"/>
    </row>
    <row r="16836" spans="2:78">
      <c r="B16836" s="55"/>
      <c r="C16836" s="55"/>
      <c r="BM16836" s="55"/>
      <c r="BN16836" s="55"/>
      <c r="BO16836" s="55"/>
      <c r="BP16836" s="55"/>
      <c r="BQ16836" s="55"/>
      <c r="BR16836" s="55"/>
      <c r="BS16836" s="55"/>
      <c r="BT16836" s="55"/>
      <c r="BU16836" s="55"/>
      <c r="BV16836" s="55"/>
      <c r="BW16836" s="55"/>
      <c r="BX16836" s="55"/>
      <c r="BY16836" s="55"/>
      <c r="BZ16836" s="55"/>
    </row>
    <row r="16837" spans="2:78">
      <c r="B16837" s="55"/>
      <c r="C16837" s="55"/>
      <c r="BM16837" s="55"/>
      <c r="BN16837" s="55"/>
      <c r="BO16837" s="55"/>
      <c r="BP16837" s="55"/>
      <c r="BQ16837" s="55"/>
      <c r="BR16837" s="55"/>
      <c r="BS16837" s="55"/>
      <c r="BT16837" s="55"/>
      <c r="BU16837" s="55"/>
      <c r="BV16837" s="55"/>
      <c r="BW16837" s="55"/>
      <c r="BX16837" s="55"/>
      <c r="BY16837" s="55"/>
      <c r="BZ16837" s="55"/>
    </row>
    <row r="16838" spans="2:78">
      <c r="B16838" s="55"/>
      <c r="C16838" s="55"/>
      <c r="BM16838" s="55"/>
      <c r="BN16838" s="55"/>
      <c r="BO16838" s="55"/>
      <c r="BP16838" s="55"/>
      <c r="BQ16838" s="55"/>
      <c r="BR16838" s="55"/>
      <c r="BS16838" s="55"/>
      <c r="BT16838" s="55"/>
      <c r="BU16838" s="55"/>
      <c r="BV16838" s="55"/>
      <c r="BW16838" s="55"/>
      <c r="BX16838" s="55"/>
      <c r="BY16838" s="55"/>
      <c r="BZ16838" s="55"/>
    </row>
    <row r="16839" spans="2:78">
      <c r="B16839" s="55"/>
      <c r="C16839" s="55"/>
      <c r="BM16839" s="55"/>
      <c r="BN16839" s="55"/>
      <c r="BO16839" s="55"/>
      <c r="BP16839" s="55"/>
      <c r="BQ16839" s="55"/>
      <c r="BR16839" s="55"/>
      <c r="BS16839" s="55"/>
      <c r="BT16839" s="55"/>
      <c r="BU16839" s="55"/>
      <c r="BV16839" s="55"/>
      <c r="BW16839" s="55"/>
      <c r="BX16839" s="55"/>
      <c r="BY16839" s="55"/>
      <c r="BZ16839" s="55"/>
    </row>
    <row r="16840" spans="2:78">
      <c r="B16840" s="55"/>
      <c r="C16840" s="55"/>
      <c r="BM16840" s="55"/>
      <c r="BN16840" s="55"/>
      <c r="BO16840" s="55"/>
      <c r="BP16840" s="55"/>
      <c r="BQ16840" s="55"/>
      <c r="BR16840" s="55"/>
      <c r="BS16840" s="55"/>
      <c r="BT16840" s="55"/>
      <c r="BU16840" s="55"/>
      <c r="BV16840" s="55"/>
      <c r="BW16840" s="55"/>
      <c r="BX16840" s="55"/>
      <c r="BY16840" s="55"/>
      <c r="BZ16840" s="55"/>
    </row>
    <row r="16841" spans="2:78">
      <c r="B16841" s="55"/>
      <c r="C16841" s="55"/>
      <c r="BM16841" s="55"/>
      <c r="BN16841" s="55"/>
      <c r="BO16841" s="55"/>
      <c r="BP16841" s="55"/>
      <c r="BQ16841" s="55"/>
      <c r="BR16841" s="55"/>
      <c r="BS16841" s="55"/>
      <c r="BT16841" s="55"/>
      <c r="BU16841" s="55"/>
      <c r="BV16841" s="55"/>
      <c r="BW16841" s="55"/>
      <c r="BX16841" s="55"/>
      <c r="BY16841" s="55"/>
      <c r="BZ16841" s="55"/>
    </row>
    <row r="16842" spans="2:78">
      <c r="B16842" s="55"/>
      <c r="C16842" s="55"/>
      <c r="BM16842" s="55"/>
      <c r="BN16842" s="55"/>
      <c r="BO16842" s="55"/>
      <c r="BP16842" s="55"/>
      <c r="BQ16842" s="55"/>
      <c r="BR16842" s="55"/>
      <c r="BS16842" s="55"/>
      <c r="BT16842" s="55"/>
      <c r="BU16842" s="55"/>
      <c r="BV16842" s="55"/>
      <c r="BW16842" s="55"/>
      <c r="BX16842" s="55"/>
      <c r="BY16842" s="55"/>
      <c r="BZ16842" s="55"/>
    </row>
    <row r="16843" spans="2:78">
      <c r="B16843" s="55"/>
      <c r="C16843" s="55"/>
      <c r="BM16843" s="55"/>
      <c r="BN16843" s="55"/>
      <c r="BO16843" s="55"/>
      <c r="BP16843" s="55"/>
      <c r="BQ16843" s="55"/>
      <c r="BR16843" s="55"/>
      <c r="BS16843" s="55"/>
      <c r="BT16843" s="55"/>
      <c r="BU16843" s="55"/>
      <c r="BV16843" s="55"/>
      <c r="BW16843" s="55"/>
      <c r="BX16843" s="55"/>
      <c r="BY16843" s="55"/>
      <c r="BZ16843" s="55"/>
    </row>
    <row r="16844" spans="2:78">
      <c r="B16844" s="55"/>
      <c r="C16844" s="55"/>
      <c r="BM16844" s="55"/>
      <c r="BN16844" s="55"/>
      <c r="BO16844" s="55"/>
      <c r="BP16844" s="55"/>
      <c r="BQ16844" s="55"/>
      <c r="BR16844" s="55"/>
      <c r="BS16844" s="55"/>
      <c r="BT16844" s="55"/>
      <c r="BU16844" s="55"/>
      <c r="BV16844" s="55"/>
      <c r="BW16844" s="55"/>
      <c r="BX16844" s="55"/>
      <c r="BY16844" s="55"/>
      <c r="BZ16844" s="55"/>
    </row>
    <row r="16845" spans="2:78">
      <c r="B16845" s="55"/>
      <c r="C16845" s="55"/>
      <c r="BM16845" s="55"/>
      <c r="BN16845" s="55"/>
      <c r="BO16845" s="55"/>
      <c r="BP16845" s="55"/>
      <c r="BQ16845" s="55"/>
      <c r="BR16845" s="55"/>
      <c r="BS16845" s="55"/>
      <c r="BT16845" s="55"/>
      <c r="BU16845" s="55"/>
      <c r="BV16845" s="55"/>
      <c r="BW16845" s="55"/>
      <c r="BX16845" s="55"/>
      <c r="BY16845" s="55"/>
      <c r="BZ16845" s="55"/>
    </row>
    <row r="16846" spans="2:78">
      <c r="B16846" s="55"/>
      <c r="C16846" s="55"/>
      <c r="BM16846" s="55"/>
      <c r="BN16846" s="55"/>
      <c r="BO16846" s="55"/>
      <c r="BP16846" s="55"/>
      <c r="BQ16846" s="55"/>
      <c r="BR16846" s="55"/>
      <c r="BS16846" s="55"/>
      <c r="BT16846" s="55"/>
      <c r="BU16846" s="55"/>
      <c r="BV16846" s="55"/>
      <c r="BW16846" s="55"/>
      <c r="BX16846" s="55"/>
      <c r="BY16846" s="55"/>
      <c r="BZ16846" s="55"/>
    </row>
    <row r="16847" spans="2:78">
      <c r="B16847" s="55"/>
      <c r="C16847" s="55"/>
      <c r="BM16847" s="55"/>
      <c r="BN16847" s="55"/>
      <c r="BO16847" s="55"/>
      <c r="BP16847" s="55"/>
      <c r="BQ16847" s="55"/>
      <c r="BR16847" s="55"/>
      <c r="BS16847" s="55"/>
      <c r="BT16847" s="55"/>
      <c r="BU16847" s="55"/>
      <c r="BV16847" s="55"/>
      <c r="BW16847" s="55"/>
      <c r="BX16847" s="55"/>
      <c r="BY16847" s="55"/>
      <c r="BZ16847" s="55"/>
    </row>
    <row r="16848" spans="2:78">
      <c r="B16848" s="55"/>
      <c r="C16848" s="55"/>
      <c r="BM16848" s="55"/>
      <c r="BN16848" s="55"/>
      <c r="BO16848" s="55"/>
      <c r="BP16848" s="55"/>
      <c r="BQ16848" s="55"/>
      <c r="BR16848" s="55"/>
      <c r="BS16848" s="55"/>
      <c r="BT16848" s="55"/>
      <c r="BU16848" s="55"/>
      <c r="BV16848" s="55"/>
      <c r="BW16848" s="55"/>
      <c r="BX16848" s="55"/>
      <c r="BY16848" s="55"/>
      <c r="BZ16848" s="55"/>
    </row>
    <row r="16849" spans="2:78">
      <c r="B16849" s="55"/>
      <c r="C16849" s="55"/>
      <c r="BM16849" s="55"/>
      <c r="BN16849" s="55"/>
      <c r="BO16849" s="55"/>
      <c r="BP16849" s="55"/>
      <c r="BQ16849" s="55"/>
      <c r="BR16849" s="55"/>
      <c r="BS16849" s="55"/>
      <c r="BT16849" s="55"/>
      <c r="BU16849" s="55"/>
      <c r="BV16849" s="55"/>
      <c r="BW16849" s="55"/>
      <c r="BX16849" s="55"/>
      <c r="BY16849" s="55"/>
      <c r="BZ16849" s="55"/>
    </row>
    <row r="16850" spans="2:78">
      <c r="B16850" s="55"/>
      <c r="C16850" s="55"/>
      <c r="BM16850" s="55"/>
      <c r="BN16850" s="55"/>
      <c r="BO16850" s="55"/>
      <c r="BP16850" s="55"/>
      <c r="BQ16850" s="55"/>
      <c r="BR16850" s="55"/>
      <c r="BS16850" s="55"/>
      <c r="BT16850" s="55"/>
      <c r="BU16850" s="55"/>
      <c r="BV16850" s="55"/>
      <c r="BW16850" s="55"/>
      <c r="BX16850" s="55"/>
      <c r="BY16850" s="55"/>
      <c r="BZ16850" s="55"/>
    </row>
    <row r="16851" spans="2:78">
      <c r="B16851" s="55"/>
      <c r="C16851" s="55"/>
      <c r="BM16851" s="55"/>
      <c r="BN16851" s="55"/>
      <c r="BO16851" s="55"/>
      <c r="BP16851" s="55"/>
      <c r="BQ16851" s="55"/>
      <c r="BR16851" s="55"/>
      <c r="BS16851" s="55"/>
      <c r="BT16851" s="55"/>
      <c r="BU16851" s="55"/>
      <c r="BV16851" s="55"/>
      <c r="BW16851" s="55"/>
      <c r="BX16851" s="55"/>
      <c r="BY16851" s="55"/>
      <c r="BZ16851" s="55"/>
    </row>
    <row r="16852" spans="2:78">
      <c r="B16852" s="55"/>
      <c r="C16852" s="55"/>
      <c r="BM16852" s="55"/>
      <c r="BN16852" s="55"/>
      <c r="BO16852" s="55"/>
      <c r="BP16852" s="55"/>
      <c r="BQ16852" s="55"/>
      <c r="BR16852" s="55"/>
      <c r="BS16852" s="55"/>
      <c r="BT16852" s="55"/>
      <c r="BU16852" s="55"/>
      <c r="BV16852" s="55"/>
      <c r="BW16852" s="55"/>
      <c r="BX16852" s="55"/>
      <c r="BY16852" s="55"/>
      <c r="BZ16852" s="55"/>
    </row>
    <row r="16853" spans="2:78">
      <c r="B16853" s="55"/>
      <c r="C16853" s="55"/>
      <c r="BM16853" s="55"/>
      <c r="BN16853" s="55"/>
      <c r="BO16853" s="55"/>
      <c r="BP16853" s="55"/>
      <c r="BQ16853" s="55"/>
      <c r="BR16853" s="55"/>
      <c r="BS16853" s="55"/>
      <c r="BT16853" s="55"/>
      <c r="BU16853" s="55"/>
      <c r="BV16853" s="55"/>
      <c r="BW16853" s="55"/>
      <c r="BX16853" s="55"/>
      <c r="BY16853" s="55"/>
      <c r="BZ16853" s="55"/>
    </row>
    <row r="16854" spans="2:78">
      <c r="B16854" s="55"/>
      <c r="C16854" s="55"/>
      <c r="BM16854" s="55"/>
      <c r="BN16854" s="55"/>
      <c r="BO16854" s="55"/>
      <c r="BP16854" s="55"/>
      <c r="BQ16854" s="55"/>
      <c r="BR16854" s="55"/>
      <c r="BS16854" s="55"/>
      <c r="BT16854" s="55"/>
      <c r="BU16854" s="55"/>
      <c r="BV16854" s="55"/>
      <c r="BW16854" s="55"/>
      <c r="BX16854" s="55"/>
      <c r="BY16854" s="55"/>
      <c r="BZ16854" s="55"/>
    </row>
    <row r="16855" spans="2:78">
      <c r="B16855" s="55"/>
      <c r="C16855" s="55"/>
      <c r="BM16855" s="55"/>
      <c r="BN16855" s="55"/>
      <c r="BO16855" s="55"/>
      <c r="BP16855" s="55"/>
      <c r="BQ16855" s="55"/>
      <c r="BR16855" s="55"/>
      <c r="BS16855" s="55"/>
      <c r="BT16855" s="55"/>
      <c r="BU16855" s="55"/>
      <c r="BV16855" s="55"/>
      <c r="BW16855" s="55"/>
      <c r="BX16855" s="55"/>
      <c r="BY16855" s="55"/>
      <c r="BZ16855" s="55"/>
    </row>
    <row r="16856" spans="2:78">
      <c r="B16856" s="55"/>
      <c r="C16856" s="55"/>
      <c r="BM16856" s="55"/>
      <c r="BN16856" s="55"/>
      <c r="BO16856" s="55"/>
      <c r="BP16856" s="55"/>
      <c r="BQ16856" s="55"/>
      <c r="BR16856" s="55"/>
      <c r="BS16856" s="55"/>
      <c r="BT16856" s="55"/>
      <c r="BU16856" s="55"/>
      <c r="BV16856" s="55"/>
      <c r="BW16856" s="55"/>
      <c r="BX16856" s="55"/>
      <c r="BY16856" s="55"/>
      <c r="BZ16856" s="55"/>
    </row>
    <row r="16857" spans="2:78">
      <c r="B16857" s="55"/>
      <c r="C16857" s="55"/>
      <c r="BM16857" s="55"/>
      <c r="BN16857" s="55"/>
      <c r="BO16857" s="55"/>
      <c r="BP16857" s="55"/>
      <c r="BQ16857" s="55"/>
      <c r="BR16857" s="55"/>
      <c r="BS16857" s="55"/>
      <c r="BT16857" s="55"/>
      <c r="BU16857" s="55"/>
      <c r="BV16857" s="55"/>
      <c r="BW16857" s="55"/>
      <c r="BX16857" s="55"/>
      <c r="BY16857" s="55"/>
      <c r="BZ16857" s="55"/>
    </row>
    <row r="16858" spans="2:78">
      <c r="B16858" s="55"/>
      <c r="C16858" s="55"/>
      <c r="BM16858" s="55"/>
      <c r="BN16858" s="55"/>
      <c r="BO16858" s="55"/>
      <c r="BP16858" s="55"/>
      <c r="BQ16858" s="55"/>
      <c r="BR16858" s="55"/>
      <c r="BS16858" s="55"/>
      <c r="BT16858" s="55"/>
      <c r="BU16858" s="55"/>
      <c r="BV16858" s="55"/>
      <c r="BW16858" s="55"/>
      <c r="BX16858" s="55"/>
      <c r="BY16858" s="55"/>
      <c r="BZ16858" s="55"/>
    </row>
    <row r="16859" spans="2:78">
      <c r="B16859" s="55"/>
      <c r="C16859" s="55"/>
      <c r="BM16859" s="55"/>
      <c r="BN16859" s="55"/>
      <c r="BO16859" s="55"/>
      <c r="BP16859" s="55"/>
      <c r="BQ16859" s="55"/>
      <c r="BR16859" s="55"/>
      <c r="BS16859" s="55"/>
      <c r="BT16859" s="55"/>
      <c r="BU16859" s="55"/>
      <c r="BV16859" s="55"/>
      <c r="BW16859" s="55"/>
      <c r="BX16859" s="55"/>
      <c r="BY16859" s="55"/>
      <c r="BZ16859" s="55"/>
    </row>
    <row r="16860" spans="2:78">
      <c r="B16860" s="55"/>
      <c r="C16860" s="55"/>
      <c r="BM16860" s="55"/>
      <c r="BN16860" s="55"/>
      <c r="BO16860" s="55"/>
      <c r="BP16860" s="55"/>
      <c r="BQ16860" s="55"/>
      <c r="BR16860" s="55"/>
      <c r="BS16860" s="55"/>
      <c r="BT16860" s="55"/>
      <c r="BU16860" s="55"/>
      <c r="BV16860" s="55"/>
      <c r="BW16860" s="55"/>
      <c r="BX16860" s="55"/>
      <c r="BY16860" s="55"/>
      <c r="BZ16860" s="55"/>
    </row>
    <row r="16861" spans="2:78">
      <c r="B16861" s="55"/>
      <c r="C16861" s="55"/>
      <c r="BM16861" s="55"/>
      <c r="BN16861" s="55"/>
      <c r="BO16861" s="55"/>
      <c r="BP16861" s="55"/>
      <c r="BQ16861" s="55"/>
      <c r="BR16861" s="55"/>
      <c r="BS16861" s="55"/>
      <c r="BT16861" s="55"/>
      <c r="BU16861" s="55"/>
      <c r="BV16861" s="55"/>
      <c r="BW16861" s="55"/>
      <c r="BX16861" s="55"/>
      <c r="BY16861" s="55"/>
      <c r="BZ16861" s="55"/>
    </row>
    <row r="16862" spans="2:78">
      <c r="B16862" s="55"/>
      <c r="C16862" s="55"/>
      <c r="BM16862" s="55"/>
      <c r="BN16862" s="55"/>
      <c r="BO16862" s="55"/>
      <c r="BP16862" s="55"/>
      <c r="BQ16862" s="55"/>
      <c r="BR16862" s="55"/>
      <c r="BS16862" s="55"/>
      <c r="BT16862" s="55"/>
      <c r="BU16862" s="55"/>
      <c r="BV16862" s="55"/>
      <c r="BW16862" s="55"/>
      <c r="BX16862" s="55"/>
      <c r="BY16862" s="55"/>
      <c r="BZ16862" s="55"/>
    </row>
    <row r="16863" spans="2:78">
      <c r="B16863" s="55"/>
      <c r="C16863" s="55"/>
      <c r="BM16863" s="55"/>
      <c r="BN16863" s="55"/>
      <c r="BO16863" s="55"/>
      <c r="BP16863" s="55"/>
      <c r="BQ16863" s="55"/>
      <c r="BR16863" s="55"/>
      <c r="BS16863" s="55"/>
      <c r="BT16863" s="55"/>
      <c r="BU16863" s="55"/>
      <c r="BV16863" s="55"/>
      <c r="BW16863" s="55"/>
      <c r="BX16863" s="55"/>
      <c r="BY16863" s="55"/>
      <c r="BZ16863" s="55"/>
    </row>
    <row r="16864" spans="2:78">
      <c r="B16864" s="55"/>
      <c r="C16864" s="55"/>
      <c r="BM16864" s="55"/>
      <c r="BN16864" s="55"/>
      <c r="BO16864" s="55"/>
      <c r="BP16864" s="55"/>
      <c r="BQ16864" s="55"/>
      <c r="BR16864" s="55"/>
      <c r="BS16864" s="55"/>
      <c r="BT16864" s="55"/>
      <c r="BU16864" s="55"/>
      <c r="BV16864" s="55"/>
      <c r="BW16864" s="55"/>
      <c r="BX16864" s="55"/>
      <c r="BY16864" s="55"/>
      <c r="BZ16864" s="55"/>
    </row>
    <row r="16865" spans="2:78">
      <c r="B16865" s="55"/>
      <c r="C16865" s="55"/>
      <c r="BM16865" s="55"/>
      <c r="BN16865" s="55"/>
      <c r="BO16865" s="55"/>
      <c r="BP16865" s="55"/>
      <c r="BQ16865" s="55"/>
      <c r="BR16865" s="55"/>
      <c r="BS16865" s="55"/>
      <c r="BT16865" s="55"/>
      <c r="BU16865" s="55"/>
      <c r="BV16865" s="55"/>
      <c r="BW16865" s="55"/>
      <c r="BX16865" s="55"/>
      <c r="BY16865" s="55"/>
      <c r="BZ16865" s="55"/>
    </row>
    <row r="16866" spans="2:78">
      <c r="B16866" s="55"/>
      <c r="C16866" s="55"/>
      <c r="BM16866" s="55"/>
      <c r="BN16866" s="55"/>
      <c r="BO16866" s="55"/>
      <c r="BP16866" s="55"/>
      <c r="BQ16866" s="55"/>
      <c r="BR16866" s="55"/>
      <c r="BS16866" s="55"/>
      <c r="BT16866" s="55"/>
      <c r="BU16866" s="55"/>
      <c r="BV16866" s="55"/>
      <c r="BW16866" s="55"/>
      <c r="BX16866" s="55"/>
      <c r="BY16866" s="55"/>
      <c r="BZ16866" s="55"/>
    </row>
    <row r="16867" spans="2:78">
      <c r="B16867" s="55"/>
      <c r="C16867" s="55"/>
      <c r="BM16867" s="55"/>
      <c r="BN16867" s="55"/>
      <c r="BO16867" s="55"/>
      <c r="BP16867" s="55"/>
      <c r="BQ16867" s="55"/>
      <c r="BR16867" s="55"/>
      <c r="BS16867" s="55"/>
      <c r="BT16867" s="55"/>
      <c r="BU16867" s="55"/>
      <c r="BV16867" s="55"/>
      <c r="BW16867" s="55"/>
      <c r="BX16867" s="55"/>
      <c r="BY16867" s="55"/>
      <c r="BZ16867" s="55"/>
    </row>
    <row r="16868" spans="2:78">
      <c r="B16868" s="55"/>
      <c r="C16868" s="55"/>
      <c r="BM16868" s="55"/>
      <c r="BN16868" s="55"/>
      <c r="BO16868" s="55"/>
      <c r="BP16868" s="55"/>
      <c r="BQ16868" s="55"/>
      <c r="BR16868" s="55"/>
      <c r="BS16868" s="55"/>
      <c r="BT16868" s="55"/>
      <c r="BU16868" s="55"/>
      <c r="BV16868" s="55"/>
      <c r="BW16868" s="55"/>
      <c r="BX16868" s="55"/>
      <c r="BY16868" s="55"/>
      <c r="BZ16868" s="55"/>
    </row>
    <row r="16869" spans="2:78">
      <c r="B16869" s="55"/>
      <c r="C16869" s="55"/>
      <c r="BM16869" s="55"/>
      <c r="BN16869" s="55"/>
      <c r="BO16869" s="55"/>
      <c r="BP16869" s="55"/>
      <c r="BQ16869" s="55"/>
      <c r="BR16869" s="55"/>
      <c r="BS16869" s="55"/>
      <c r="BT16869" s="55"/>
      <c r="BU16869" s="55"/>
      <c r="BV16869" s="55"/>
      <c r="BW16869" s="55"/>
      <c r="BX16869" s="55"/>
      <c r="BY16869" s="55"/>
      <c r="BZ16869" s="55"/>
    </row>
    <row r="16870" spans="2:78">
      <c r="B16870" s="55"/>
      <c r="C16870" s="55"/>
      <c r="BM16870" s="55"/>
      <c r="BN16870" s="55"/>
      <c r="BO16870" s="55"/>
      <c r="BP16870" s="55"/>
      <c r="BQ16870" s="55"/>
      <c r="BR16870" s="55"/>
      <c r="BS16870" s="55"/>
      <c r="BT16870" s="55"/>
      <c r="BU16870" s="55"/>
      <c r="BV16870" s="55"/>
      <c r="BW16870" s="55"/>
      <c r="BX16870" s="55"/>
      <c r="BY16870" s="55"/>
      <c r="BZ16870" s="55"/>
    </row>
    <row r="16871" spans="2:78">
      <c r="B16871" s="55"/>
      <c r="C16871" s="55"/>
      <c r="BM16871" s="55"/>
      <c r="BN16871" s="55"/>
      <c r="BO16871" s="55"/>
      <c r="BP16871" s="55"/>
      <c r="BQ16871" s="55"/>
      <c r="BR16871" s="55"/>
      <c r="BS16871" s="55"/>
      <c r="BT16871" s="55"/>
      <c r="BU16871" s="55"/>
      <c r="BV16871" s="55"/>
      <c r="BW16871" s="55"/>
      <c r="BX16871" s="55"/>
      <c r="BY16871" s="55"/>
      <c r="BZ16871" s="55"/>
    </row>
    <row r="16872" spans="2:78">
      <c r="B16872" s="55"/>
      <c r="C16872" s="55"/>
      <c r="BM16872" s="55"/>
      <c r="BN16872" s="55"/>
      <c r="BO16872" s="55"/>
      <c r="BP16872" s="55"/>
      <c r="BQ16872" s="55"/>
      <c r="BR16872" s="55"/>
      <c r="BS16872" s="55"/>
      <c r="BT16872" s="55"/>
      <c r="BU16872" s="55"/>
      <c r="BV16872" s="55"/>
      <c r="BW16872" s="55"/>
      <c r="BX16872" s="55"/>
      <c r="BY16872" s="55"/>
      <c r="BZ16872" s="55"/>
    </row>
    <row r="16873" spans="2:78">
      <c r="B16873" s="55"/>
      <c r="C16873" s="55"/>
      <c r="BM16873" s="55"/>
      <c r="BN16873" s="55"/>
      <c r="BO16873" s="55"/>
      <c r="BP16873" s="55"/>
      <c r="BQ16873" s="55"/>
      <c r="BR16873" s="55"/>
      <c r="BS16873" s="55"/>
      <c r="BT16873" s="55"/>
      <c r="BU16873" s="55"/>
      <c r="BV16873" s="55"/>
      <c r="BW16873" s="55"/>
      <c r="BX16873" s="55"/>
      <c r="BY16873" s="55"/>
      <c r="BZ16873" s="55"/>
    </row>
    <row r="16874" spans="2:78">
      <c r="B16874" s="55"/>
      <c r="C16874" s="55"/>
      <c r="BM16874" s="55"/>
      <c r="BN16874" s="55"/>
      <c r="BO16874" s="55"/>
      <c r="BP16874" s="55"/>
      <c r="BQ16874" s="55"/>
      <c r="BR16874" s="55"/>
      <c r="BS16874" s="55"/>
      <c r="BT16874" s="55"/>
      <c r="BU16874" s="55"/>
      <c r="BV16874" s="55"/>
      <c r="BW16874" s="55"/>
      <c r="BX16874" s="55"/>
      <c r="BY16874" s="55"/>
      <c r="BZ16874" s="55"/>
    </row>
    <row r="16875" spans="2:78">
      <c r="B16875" s="55"/>
      <c r="C16875" s="55"/>
      <c r="BM16875" s="55"/>
      <c r="BN16875" s="55"/>
      <c r="BO16875" s="55"/>
      <c r="BP16875" s="55"/>
      <c r="BQ16875" s="55"/>
      <c r="BR16875" s="55"/>
      <c r="BS16875" s="55"/>
      <c r="BT16875" s="55"/>
      <c r="BU16875" s="55"/>
      <c r="BV16875" s="55"/>
      <c r="BW16875" s="55"/>
      <c r="BX16875" s="55"/>
      <c r="BY16875" s="55"/>
      <c r="BZ16875" s="55"/>
    </row>
    <row r="16876" spans="2:78">
      <c r="B16876" s="55"/>
      <c r="C16876" s="55"/>
      <c r="BM16876" s="55"/>
      <c r="BN16876" s="55"/>
      <c r="BO16876" s="55"/>
      <c r="BP16876" s="55"/>
      <c r="BQ16876" s="55"/>
      <c r="BR16876" s="55"/>
      <c r="BS16876" s="55"/>
      <c r="BT16876" s="55"/>
      <c r="BU16876" s="55"/>
      <c r="BV16876" s="55"/>
      <c r="BW16876" s="55"/>
      <c r="BX16876" s="55"/>
      <c r="BY16876" s="55"/>
      <c r="BZ16876" s="55"/>
    </row>
    <row r="16877" spans="2:78">
      <c r="B16877" s="55"/>
      <c r="C16877" s="55"/>
      <c r="BM16877" s="55"/>
      <c r="BN16877" s="55"/>
      <c r="BO16877" s="55"/>
      <c r="BP16877" s="55"/>
      <c r="BQ16877" s="55"/>
      <c r="BR16877" s="55"/>
      <c r="BS16877" s="55"/>
      <c r="BT16877" s="55"/>
      <c r="BU16877" s="55"/>
      <c r="BV16877" s="55"/>
      <c r="BW16877" s="55"/>
      <c r="BX16877" s="55"/>
      <c r="BY16877" s="55"/>
      <c r="BZ16877" s="55"/>
    </row>
    <row r="16878" spans="2:78">
      <c r="B16878" s="55"/>
      <c r="C16878" s="55"/>
      <c r="BM16878" s="55"/>
      <c r="BN16878" s="55"/>
      <c r="BO16878" s="55"/>
      <c r="BP16878" s="55"/>
      <c r="BQ16878" s="55"/>
      <c r="BR16878" s="55"/>
      <c r="BS16878" s="55"/>
      <c r="BT16878" s="55"/>
      <c r="BU16878" s="55"/>
      <c r="BV16878" s="55"/>
      <c r="BW16878" s="55"/>
      <c r="BX16878" s="55"/>
      <c r="BY16878" s="55"/>
      <c r="BZ16878" s="55"/>
    </row>
    <row r="16879" spans="2:78">
      <c r="B16879" s="55"/>
      <c r="C16879" s="55"/>
      <c r="BM16879" s="55"/>
      <c r="BN16879" s="55"/>
      <c r="BO16879" s="55"/>
      <c r="BP16879" s="55"/>
      <c r="BQ16879" s="55"/>
      <c r="BR16879" s="55"/>
      <c r="BS16879" s="55"/>
      <c r="BT16879" s="55"/>
      <c r="BU16879" s="55"/>
      <c r="BV16879" s="55"/>
      <c r="BW16879" s="55"/>
      <c r="BX16879" s="55"/>
      <c r="BY16879" s="55"/>
      <c r="BZ16879" s="55"/>
    </row>
    <row r="16880" spans="2:78">
      <c r="B16880" s="55"/>
      <c r="C16880" s="55"/>
      <c r="BM16880" s="55"/>
      <c r="BN16880" s="55"/>
      <c r="BO16880" s="55"/>
      <c r="BP16880" s="55"/>
      <c r="BQ16880" s="55"/>
      <c r="BR16880" s="55"/>
      <c r="BS16880" s="55"/>
      <c r="BT16880" s="55"/>
      <c r="BU16880" s="55"/>
      <c r="BV16880" s="55"/>
      <c r="BW16880" s="55"/>
      <c r="BX16880" s="55"/>
      <c r="BY16880" s="55"/>
      <c r="BZ16880" s="55"/>
    </row>
    <row r="16881" spans="2:78">
      <c r="B16881" s="55"/>
      <c r="C16881" s="55"/>
      <c r="BM16881" s="55"/>
      <c r="BN16881" s="55"/>
      <c r="BO16881" s="55"/>
      <c r="BP16881" s="55"/>
      <c r="BQ16881" s="55"/>
      <c r="BR16881" s="55"/>
      <c r="BS16881" s="55"/>
      <c r="BT16881" s="55"/>
      <c r="BU16881" s="55"/>
      <c r="BV16881" s="55"/>
      <c r="BW16881" s="55"/>
      <c r="BX16881" s="55"/>
      <c r="BY16881" s="55"/>
      <c r="BZ16881" s="55"/>
    </row>
    <row r="16882" spans="2:78">
      <c r="B16882" s="55"/>
      <c r="C16882" s="55"/>
      <c r="BM16882" s="55"/>
      <c r="BN16882" s="55"/>
      <c r="BO16882" s="55"/>
      <c r="BP16882" s="55"/>
      <c r="BQ16882" s="55"/>
      <c r="BR16882" s="55"/>
      <c r="BS16882" s="55"/>
      <c r="BT16882" s="55"/>
      <c r="BU16882" s="55"/>
      <c r="BV16882" s="55"/>
      <c r="BW16882" s="55"/>
      <c r="BX16882" s="55"/>
      <c r="BY16882" s="55"/>
      <c r="BZ16882" s="55"/>
    </row>
    <row r="16883" spans="2:78">
      <c r="B16883" s="55"/>
      <c r="C16883" s="55"/>
      <c r="BM16883" s="55"/>
      <c r="BN16883" s="55"/>
      <c r="BO16883" s="55"/>
      <c r="BP16883" s="55"/>
      <c r="BQ16883" s="55"/>
      <c r="BR16883" s="55"/>
      <c r="BS16883" s="55"/>
      <c r="BT16883" s="55"/>
      <c r="BU16883" s="55"/>
      <c r="BV16883" s="55"/>
      <c r="BW16883" s="55"/>
      <c r="BX16883" s="55"/>
      <c r="BY16883" s="55"/>
      <c r="BZ16883" s="55"/>
    </row>
    <row r="16884" spans="2:78">
      <c r="B16884" s="55"/>
      <c r="C16884" s="55"/>
      <c r="BM16884" s="55"/>
      <c r="BN16884" s="55"/>
      <c r="BO16884" s="55"/>
      <c r="BP16884" s="55"/>
      <c r="BQ16884" s="55"/>
      <c r="BR16884" s="55"/>
      <c r="BS16884" s="55"/>
      <c r="BT16884" s="55"/>
      <c r="BU16884" s="55"/>
      <c r="BV16884" s="55"/>
      <c r="BW16884" s="55"/>
      <c r="BX16884" s="55"/>
      <c r="BY16884" s="55"/>
      <c r="BZ16884" s="55"/>
    </row>
    <row r="16885" spans="2:78">
      <c r="B16885" s="55"/>
      <c r="C16885" s="55"/>
      <c r="BM16885" s="55"/>
      <c r="BN16885" s="55"/>
      <c r="BO16885" s="55"/>
      <c r="BP16885" s="55"/>
      <c r="BQ16885" s="55"/>
      <c r="BR16885" s="55"/>
      <c r="BS16885" s="55"/>
      <c r="BT16885" s="55"/>
      <c r="BU16885" s="55"/>
      <c r="BV16885" s="55"/>
      <c r="BW16885" s="55"/>
      <c r="BX16885" s="55"/>
      <c r="BY16885" s="55"/>
      <c r="BZ16885" s="55"/>
    </row>
    <row r="16886" spans="2:78">
      <c r="B16886" s="55"/>
      <c r="C16886" s="55"/>
      <c r="BM16886" s="55"/>
      <c r="BN16886" s="55"/>
      <c r="BO16886" s="55"/>
      <c r="BP16886" s="55"/>
      <c r="BQ16886" s="55"/>
      <c r="BR16886" s="55"/>
      <c r="BS16886" s="55"/>
      <c r="BT16886" s="55"/>
      <c r="BU16886" s="55"/>
      <c r="BV16886" s="55"/>
      <c r="BW16886" s="55"/>
      <c r="BX16886" s="55"/>
      <c r="BY16886" s="55"/>
      <c r="BZ16886" s="55"/>
    </row>
    <row r="16887" spans="2:78">
      <c r="B16887" s="55"/>
      <c r="C16887" s="55"/>
      <c r="BM16887" s="55"/>
      <c r="BN16887" s="55"/>
      <c r="BO16887" s="55"/>
      <c r="BP16887" s="55"/>
      <c r="BQ16887" s="55"/>
      <c r="BR16887" s="55"/>
      <c r="BS16887" s="55"/>
      <c r="BT16887" s="55"/>
      <c r="BU16887" s="55"/>
      <c r="BV16887" s="55"/>
      <c r="BW16887" s="55"/>
      <c r="BX16887" s="55"/>
      <c r="BY16887" s="55"/>
      <c r="BZ16887" s="55"/>
    </row>
    <row r="16888" spans="2:78">
      <c r="B16888" s="55"/>
      <c r="C16888" s="55"/>
      <c r="BM16888" s="55"/>
      <c r="BN16888" s="55"/>
      <c r="BO16888" s="55"/>
      <c r="BP16888" s="55"/>
      <c r="BQ16888" s="55"/>
      <c r="BR16888" s="55"/>
      <c r="BS16888" s="55"/>
      <c r="BT16888" s="55"/>
      <c r="BU16888" s="55"/>
      <c r="BV16888" s="55"/>
      <c r="BW16888" s="55"/>
      <c r="BX16888" s="55"/>
      <c r="BY16888" s="55"/>
      <c r="BZ16888" s="55"/>
    </row>
    <row r="16889" spans="2:78">
      <c r="B16889" s="55"/>
      <c r="C16889" s="55"/>
      <c r="BM16889" s="55"/>
      <c r="BN16889" s="55"/>
      <c r="BO16889" s="55"/>
      <c r="BP16889" s="55"/>
      <c r="BQ16889" s="55"/>
      <c r="BR16889" s="55"/>
      <c r="BS16889" s="55"/>
      <c r="BT16889" s="55"/>
      <c r="BU16889" s="55"/>
      <c r="BV16889" s="55"/>
      <c r="BW16889" s="55"/>
      <c r="BX16889" s="55"/>
      <c r="BY16889" s="55"/>
      <c r="BZ16889" s="55"/>
    </row>
    <row r="16890" spans="2:78">
      <c r="B16890" s="55"/>
      <c r="C16890" s="55"/>
      <c r="BM16890" s="55"/>
      <c r="BN16890" s="55"/>
      <c r="BO16890" s="55"/>
      <c r="BP16890" s="55"/>
      <c r="BQ16890" s="55"/>
      <c r="BR16890" s="55"/>
      <c r="BS16890" s="55"/>
      <c r="BT16890" s="55"/>
      <c r="BU16890" s="55"/>
      <c r="BV16890" s="55"/>
      <c r="BW16890" s="55"/>
      <c r="BX16890" s="55"/>
      <c r="BY16890" s="55"/>
      <c r="BZ16890" s="55"/>
    </row>
    <row r="16891" spans="2:78">
      <c r="B16891" s="55"/>
      <c r="C16891" s="55"/>
      <c r="BM16891" s="55"/>
      <c r="BN16891" s="55"/>
      <c r="BO16891" s="55"/>
      <c r="BP16891" s="55"/>
      <c r="BQ16891" s="55"/>
      <c r="BR16891" s="55"/>
      <c r="BS16891" s="55"/>
      <c r="BT16891" s="55"/>
      <c r="BU16891" s="55"/>
      <c r="BV16891" s="55"/>
      <c r="BW16891" s="55"/>
      <c r="BX16891" s="55"/>
      <c r="BY16891" s="55"/>
      <c r="BZ16891" s="55"/>
    </row>
    <row r="16892" spans="2:78">
      <c r="B16892" s="55"/>
      <c r="C16892" s="55"/>
      <c r="BM16892" s="55"/>
      <c r="BN16892" s="55"/>
      <c r="BO16892" s="55"/>
      <c r="BP16892" s="55"/>
      <c r="BQ16892" s="55"/>
      <c r="BR16892" s="55"/>
      <c r="BS16892" s="55"/>
      <c r="BT16892" s="55"/>
      <c r="BU16892" s="55"/>
      <c r="BV16892" s="55"/>
      <c r="BW16892" s="55"/>
      <c r="BX16892" s="55"/>
      <c r="BY16892" s="55"/>
      <c r="BZ16892" s="55"/>
    </row>
    <row r="16893" spans="2:78">
      <c r="B16893" s="55"/>
      <c r="C16893" s="55"/>
      <c r="BM16893" s="55"/>
      <c r="BN16893" s="55"/>
      <c r="BO16893" s="55"/>
      <c r="BP16893" s="55"/>
      <c r="BQ16893" s="55"/>
      <c r="BR16893" s="55"/>
      <c r="BS16893" s="55"/>
      <c r="BT16893" s="55"/>
      <c r="BU16893" s="55"/>
      <c r="BV16893" s="55"/>
      <c r="BW16893" s="55"/>
      <c r="BX16893" s="55"/>
      <c r="BY16893" s="55"/>
      <c r="BZ16893" s="55"/>
    </row>
    <row r="16894" spans="2:78">
      <c r="B16894" s="55"/>
      <c r="C16894" s="55"/>
      <c r="BM16894" s="55"/>
      <c r="BN16894" s="55"/>
      <c r="BO16894" s="55"/>
      <c r="BP16894" s="55"/>
      <c r="BQ16894" s="55"/>
      <c r="BR16894" s="55"/>
      <c r="BS16894" s="55"/>
      <c r="BT16894" s="55"/>
      <c r="BU16894" s="55"/>
      <c r="BV16894" s="55"/>
      <c r="BW16894" s="55"/>
      <c r="BX16894" s="55"/>
      <c r="BY16894" s="55"/>
      <c r="BZ16894" s="55"/>
    </row>
    <row r="16895" spans="2:78">
      <c r="B16895" s="55"/>
      <c r="C16895" s="55"/>
      <c r="BM16895" s="55"/>
      <c r="BN16895" s="55"/>
      <c r="BO16895" s="55"/>
      <c r="BP16895" s="55"/>
      <c r="BQ16895" s="55"/>
      <c r="BR16895" s="55"/>
      <c r="BS16895" s="55"/>
      <c r="BT16895" s="55"/>
      <c r="BU16895" s="55"/>
      <c r="BV16895" s="55"/>
      <c r="BW16895" s="55"/>
      <c r="BX16895" s="55"/>
      <c r="BY16895" s="55"/>
      <c r="BZ16895" s="55"/>
    </row>
    <row r="16896" spans="2:78">
      <c r="B16896" s="55"/>
      <c r="C16896" s="55"/>
      <c r="BM16896" s="55"/>
      <c r="BN16896" s="55"/>
      <c r="BO16896" s="55"/>
      <c r="BP16896" s="55"/>
      <c r="BQ16896" s="55"/>
      <c r="BR16896" s="55"/>
      <c r="BS16896" s="55"/>
      <c r="BT16896" s="55"/>
      <c r="BU16896" s="55"/>
      <c r="BV16896" s="55"/>
      <c r="BW16896" s="55"/>
      <c r="BX16896" s="55"/>
      <c r="BY16896" s="55"/>
      <c r="BZ16896" s="55"/>
    </row>
    <row r="16897" spans="2:78">
      <c r="B16897" s="55"/>
      <c r="C16897" s="55"/>
      <c r="BM16897" s="55"/>
      <c r="BN16897" s="55"/>
      <c r="BO16897" s="55"/>
      <c r="BP16897" s="55"/>
      <c r="BQ16897" s="55"/>
      <c r="BR16897" s="55"/>
      <c r="BS16897" s="55"/>
      <c r="BT16897" s="55"/>
      <c r="BU16897" s="55"/>
      <c r="BV16897" s="55"/>
      <c r="BW16897" s="55"/>
      <c r="BX16897" s="55"/>
      <c r="BY16897" s="55"/>
      <c r="BZ16897" s="55"/>
    </row>
    <row r="16898" spans="2:78">
      <c r="B16898" s="55"/>
      <c r="C16898" s="55"/>
      <c r="BM16898" s="55"/>
      <c r="BN16898" s="55"/>
      <c r="BO16898" s="55"/>
      <c r="BP16898" s="55"/>
      <c r="BQ16898" s="55"/>
      <c r="BR16898" s="55"/>
      <c r="BS16898" s="55"/>
      <c r="BT16898" s="55"/>
      <c r="BU16898" s="55"/>
      <c r="BV16898" s="55"/>
      <c r="BW16898" s="55"/>
      <c r="BX16898" s="55"/>
      <c r="BY16898" s="55"/>
      <c r="BZ16898" s="55"/>
    </row>
    <row r="16899" spans="2:78">
      <c r="B16899" s="55"/>
      <c r="C16899" s="55"/>
      <c r="BM16899" s="55"/>
      <c r="BN16899" s="55"/>
      <c r="BO16899" s="55"/>
      <c r="BP16899" s="55"/>
      <c r="BQ16899" s="55"/>
      <c r="BR16899" s="55"/>
      <c r="BS16899" s="55"/>
      <c r="BT16899" s="55"/>
      <c r="BU16899" s="55"/>
      <c r="BV16899" s="55"/>
      <c r="BW16899" s="55"/>
      <c r="BX16899" s="55"/>
      <c r="BY16899" s="55"/>
      <c r="BZ16899" s="55"/>
    </row>
    <row r="16900" spans="2:78">
      <c r="B16900" s="55"/>
      <c r="C16900" s="55"/>
      <c r="BM16900" s="55"/>
      <c r="BN16900" s="55"/>
      <c r="BO16900" s="55"/>
      <c r="BP16900" s="55"/>
      <c r="BQ16900" s="55"/>
      <c r="BR16900" s="55"/>
      <c r="BS16900" s="55"/>
      <c r="BT16900" s="55"/>
      <c r="BU16900" s="55"/>
      <c r="BV16900" s="55"/>
      <c r="BW16900" s="55"/>
      <c r="BX16900" s="55"/>
      <c r="BY16900" s="55"/>
      <c r="BZ16900" s="55"/>
    </row>
    <row r="16901" spans="2:78">
      <c r="B16901" s="55"/>
      <c r="C16901" s="55"/>
      <c r="BM16901" s="55"/>
      <c r="BN16901" s="55"/>
      <c r="BO16901" s="55"/>
      <c r="BP16901" s="55"/>
      <c r="BQ16901" s="55"/>
      <c r="BR16901" s="55"/>
      <c r="BS16901" s="55"/>
      <c r="BT16901" s="55"/>
      <c r="BU16901" s="55"/>
      <c r="BV16901" s="55"/>
      <c r="BW16901" s="55"/>
      <c r="BX16901" s="55"/>
      <c r="BY16901" s="55"/>
      <c r="BZ16901" s="55"/>
    </row>
    <row r="16902" spans="2:78">
      <c r="B16902" s="55"/>
      <c r="C16902" s="55"/>
      <c r="BM16902" s="55"/>
      <c r="BN16902" s="55"/>
      <c r="BO16902" s="55"/>
      <c r="BP16902" s="55"/>
      <c r="BQ16902" s="55"/>
      <c r="BR16902" s="55"/>
      <c r="BS16902" s="55"/>
      <c r="BT16902" s="55"/>
      <c r="BU16902" s="55"/>
      <c r="BV16902" s="55"/>
      <c r="BW16902" s="55"/>
      <c r="BX16902" s="55"/>
      <c r="BY16902" s="55"/>
      <c r="BZ16902" s="55"/>
    </row>
    <row r="16903" spans="2:78">
      <c r="B16903" s="55"/>
      <c r="C16903" s="55"/>
      <c r="BM16903" s="55"/>
      <c r="BN16903" s="55"/>
      <c r="BO16903" s="55"/>
      <c r="BP16903" s="55"/>
      <c r="BQ16903" s="55"/>
      <c r="BR16903" s="55"/>
      <c r="BS16903" s="55"/>
      <c r="BT16903" s="55"/>
      <c r="BU16903" s="55"/>
      <c r="BV16903" s="55"/>
      <c r="BW16903" s="55"/>
      <c r="BX16903" s="55"/>
      <c r="BY16903" s="55"/>
      <c r="BZ16903" s="55"/>
    </row>
    <row r="16904" spans="2:78">
      <c r="B16904" s="55"/>
      <c r="C16904" s="55"/>
      <c r="BM16904" s="55"/>
      <c r="BN16904" s="55"/>
      <c r="BO16904" s="55"/>
      <c r="BP16904" s="55"/>
      <c r="BQ16904" s="55"/>
      <c r="BR16904" s="55"/>
      <c r="BS16904" s="55"/>
      <c r="BT16904" s="55"/>
      <c r="BU16904" s="55"/>
      <c r="BV16904" s="55"/>
      <c r="BW16904" s="55"/>
      <c r="BX16904" s="55"/>
      <c r="BY16904" s="55"/>
      <c r="BZ16904" s="55"/>
    </row>
    <row r="16905" spans="2:78">
      <c r="B16905" s="55"/>
      <c r="C16905" s="55"/>
      <c r="BM16905" s="55"/>
      <c r="BN16905" s="55"/>
      <c r="BO16905" s="55"/>
      <c r="BP16905" s="55"/>
      <c r="BQ16905" s="55"/>
      <c r="BR16905" s="55"/>
      <c r="BS16905" s="55"/>
      <c r="BT16905" s="55"/>
      <c r="BU16905" s="55"/>
      <c r="BV16905" s="55"/>
      <c r="BW16905" s="55"/>
      <c r="BX16905" s="55"/>
      <c r="BY16905" s="55"/>
      <c r="BZ16905" s="55"/>
    </row>
    <row r="16906" spans="2:78">
      <c r="B16906" s="55"/>
      <c r="C16906" s="55"/>
      <c r="BM16906" s="55"/>
      <c r="BN16906" s="55"/>
      <c r="BO16906" s="55"/>
      <c r="BP16906" s="55"/>
      <c r="BQ16906" s="55"/>
      <c r="BR16906" s="55"/>
      <c r="BS16906" s="55"/>
      <c r="BT16906" s="55"/>
      <c r="BU16906" s="55"/>
      <c r="BV16906" s="55"/>
      <c r="BW16906" s="55"/>
      <c r="BX16906" s="55"/>
      <c r="BY16906" s="55"/>
      <c r="BZ16906" s="55"/>
    </row>
    <row r="16907" spans="2:78">
      <c r="B16907" s="55"/>
      <c r="C16907" s="55"/>
      <c r="BM16907" s="55"/>
      <c r="BN16907" s="55"/>
      <c r="BO16907" s="55"/>
      <c r="BP16907" s="55"/>
      <c r="BQ16907" s="55"/>
      <c r="BR16907" s="55"/>
      <c r="BS16907" s="55"/>
      <c r="BT16907" s="55"/>
      <c r="BU16907" s="55"/>
      <c r="BV16907" s="55"/>
      <c r="BW16907" s="55"/>
      <c r="BX16907" s="55"/>
      <c r="BY16907" s="55"/>
      <c r="BZ16907" s="55"/>
    </row>
    <row r="16908" spans="2:78">
      <c r="B16908" s="55"/>
      <c r="C16908" s="55"/>
      <c r="BM16908" s="55"/>
      <c r="BN16908" s="55"/>
      <c r="BO16908" s="55"/>
      <c r="BP16908" s="55"/>
      <c r="BQ16908" s="55"/>
      <c r="BR16908" s="55"/>
      <c r="BS16908" s="55"/>
      <c r="BT16908" s="55"/>
      <c r="BU16908" s="55"/>
      <c r="BV16908" s="55"/>
      <c r="BW16908" s="55"/>
      <c r="BX16908" s="55"/>
      <c r="BY16908" s="55"/>
      <c r="BZ16908" s="55"/>
    </row>
    <row r="16909" spans="2:78">
      <c r="B16909" s="55"/>
      <c r="C16909" s="55"/>
      <c r="BM16909" s="55"/>
      <c r="BN16909" s="55"/>
      <c r="BO16909" s="55"/>
      <c r="BP16909" s="55"/>
      <c r="BQ16909" s="55"/>
      <c r="BR16909" s="55"/>
      <c r="BS16909" s="55"/>
      <c r="BT16909" s="55"/>
      <c r="BU16909" s="55"/>
      <c r="BV16909" s="55"/>
      <c r="BW16909" s="55"/>
      <c r="BX16909" s="55"/>
      <c r="BY16909" s="55"/>
      <c r="BZ16909" s="55"/>
    </row>
    <row r="16910" spans="2:78">
      <c r="B16910" s="55"/>
      <c r="C16910" s="55"/>
      <c r="BM16910" s="55"/>
      <c r="BN16910" s="55"/>
      <c r="BO16910" s="55"/>
      <c r="BP16910" s="55"/>
      <c r="BQ16910" s="55"/>
      <c r="BR16910" s="55"/>
      <c r="BS16910" s="55"/>
      <c r="BT16910" s="55"/>
      <c r="BU16910" s="55"/>
      <c r="BV16910" s="55"/>
      <c r="BW16910" s="55"/>
      <c r="BX16910" s="55"/>
      <c r="BY16910" s="55"/>
      <c r="BZ16910" s="55"/>
    </row>
    <row r="16911" spans="2:78">
      <c r="B16911" s="55"/>
      <c r="C16911" s="55"/>
      <c r="BM16911" s="55"/>
      <c r="BN16911" s="55"/>
      <c r="BO16911" s="55"/>
      <c r="BP16911" s="55"/>
      <c r="BQ16911" s="55"/>
      <c r="BR16911" s="55"/>
      <c r="BS16911" s="55"/>
      <c r="BT16911" s="55"/>
      <c r="BU16911" s="55"/>
      <c r="BV16911" s="55"/>
      <c r="BW16911" s="55"/>
      <c r="BX16911" s="55"/>
      <c r="BY16911" s="55"/>
      <c r="BZ16911" s="55"/>
    </row>
    <row r="16912" spans="2:78">
      <c r="B16912" s="55"/>
      <c r="C16912" s="55"/>
      <c r="BM16912" s="55"/>
      <c r="BN16912" s="55"/>
      <c r="BO16912" s="55"/>
      <c r="BP16912" s="55"/>
      <c r="BQ16912" s="55"/>
      <c r="BR16912" s="55"/>
      <c r="BS16912" s="55"/>
      <c r="BT16912" s="55"/>
      <c r="BU16912" s="55"/>
      <c r="BV16912" s="55"/>
      <c r="BW16912" s="55"/>
      <c r="BX16912" s="55"/>
      <c r="BY16912" s="55"/>
      <c r="BZ16912" s="55"/>
    </row>
    <row r="16913" spans="2:78">
      <c r="B16913" s="55"/>
      <c r="C16913" s="55"/>
      <c r="BM16913" s="55"/>
      <c r="BN16913" s="55"/>
      <c r="BO16913" s="55"/>
      <c r="BP16913" s="55"/>
      <c r="BQ16913" s="55"/>
      <c r="BR16913" s="55"/>
      <c r="BS16913" s="55"/>
      <c r="BT16913" s="55"/>
      <c r="BU16913" s="55"/>
      <c r="BV16913" s="55"/>
      <c r="BW16913" s="55"/>
      <c r="BX16913" s="55"/>
      <c r="BY16913" s="55"/>
      <c r="BZ16913" s="55"/>
    </row>
    <row r="16914" spans="2:78">
      <c r="B16914" s="55"/>
      <c r="C16914" s="55"/>
      <c r="BM16914" s="55"/>
      <c r="BN16914" s="55"/>
      <c r="BO16914" s="55"/>
      <c r="BP16914" s="55"/>
      <c r="BQ16914" s="55"/>
      <c r="BR16914" s="55"/>
      <c r="BS16914" s="55"/>
      <c r="BT16914" s="55"/>
      <c r="BU16914" s="55"/>
      <c r="BV16914" s="55"/>
      <c r="BW16914" s="55"/>
      <c r="BX16914" s="55"/>
      <c r="BY16914" s="55"/>
      <c r="BZ16914" s="55"/>
    </row>
    <row r="16915" spans="2:78">
      <c r="B16915" s="55"/>
      <c r="C16915" s="55"/>
      <c r="BM16915" s="55"/>
      <c r="BN16915" s="55"/>
      <c r="BO16915" s="55"/>
      <c r="BP16915" s="55"/>
      <c r="BQ16915" s="55"/>
      <c r="BR16915" s="55"/>
      <c r="BS16915" s="55"/>
      <c r="BT16915" s="55"/>
      <c r="BU16915" s="55"/>
      <c r="BV16915" s="55"/>
      <c r="BW16915" s="55"/>
      <c r="BX16915" s="55"/>
      <c r="BY16915" s="55"/>
      <c r="BZ16915" s="55"/>
    </row>
    <row r="16916" spans="2:78">
      <c r="B16916" s="55"/>
      <c r="C16916" s="55"/>
      <c r="BM16916" s="55"/>
      <c r="BN16916" s="55"/>
      <c r="BO16916" s="55"/>
      <c r="BP16916" s="55"/>
      <c r="BQ16916" s="55"/>
      <c r="BR16916" s="55"/>
      <c r="BS16916" s="55"/>
      <c r="BT16916" s="55"/>
      <c r="BU16916" s="55"/>
      <c r="BV16916" s="55"/>
      <c r="BW16916" s="55"/>
      <c r="BX16916" s="55"/>
      <c r="BY16916" s="55"/>
      <c r="BZ16916" s="55"/>
    </row>
    <row r="16917" spans="2:78">
      <c r="B16917" s="55"/>
      <c r="C16917" s="55"/>
      <c r="BM16917" s="55"/>
      <c r="BN16917" s="55"/>
      <c r="BO16917" s="55"/>
      <c r="BP16917" s="55"/>
      <c r="BQ16917" s="55"/>
      <c r="BR16917" s="55"/>
      <c r="BS16917" s="55"/>
      <c r="BT16917" s="55"/>
      <c r="BU16917" s="55"/>
      <c r="BV16917" s="55"/>
      <c r="BW16917" s="55"/>
      <c r="BX16917" s="55"/>
      <c r="BY16917" s="55"/>
      <c r="BZ16917" s="55"/>
    </row>
    <row r="16918" spans="2:78">
      <c r="B16918" s="55"/>
      <c r="C16918" s="55"/>
      <c r="BM16918" s="55"/>
      <c r="BN16918" s="55"/>
      <c r="BO16918" s="55"/>
      <c r="BP16918" s="55"/>
      <c r="BQ16918" s="55"/>
      <c r="BR16918" s="55"/>
      <c r="BS16918" s="55"/>
      <c r="BT16918" s="55"/>
      <c r="BU16918" s="55"/>
      <c r="BV16918" s="55"/>
      <c r="BW16918" s="55"/>
      <c r="BX16918" s="55"/>
      <c r="BY16918" s="55"/>
      <c r="BZ16918" s="55"/>
    </row>
    <row r="16919" spans="2:78">
      <c r="B16919" s="55"/>
      <c r="C16919" s="55"/>
      <c r="BM16919" s="55"/>
      <c r="BN16919" s="55"/>
      <c r="BO16919" s="55"/>
      <c r="BP16919" s="55"/>
      <c r="BQ16919" s="55"/>
      <c r="BR16919" s="55"/>
      <c r="BS16919" s="55"/>
      <c r="BT16919" s="55"/>
      <c r="BU16919" s="55"/>
      <c r="BV16919" s="55"/>
      <c r="BW16919" s="55"/>
      <c r="BX16919" s="55"/>
      <c r="BY16919" s="55"/>
      <c r="BZ16919" s="55"/>
    </row>
    <row r="16920" spans="2:78">
      <c r="B16920" s="55"/>
      <c r="C16920" s="55"/>
      <c r="BM16920" s="55"/>
      <c r="BN16920" s="55"/>
      <c r="BO16920" s="55"/>
      <c r="BP16920" s="55"/>
      <c r="BQ16920" s="55"/>
      <c r="BR16920" s="55"/>
      <c r="BS16920" s="55"/>
      <c r="BT16920" s="55"/>
      <c r="BU16920" s="55"/>
      <c r="BV16920" s="55"/>
      <c r="BW16920" s="55"/>
      <c r="BX16920" s="55"/>
      <c r="BY16920" s="55"/>
      <c r="BZ16920" s="55"/>
    </row>
    <row r="16921" spans="2:78">
      <c r="B16921" s="55"/>
      <c r="C16921" s="55"/>
      <c r="BM16921" s="55"/>
      <c r="BN16921" s="55"/>
      <c r="BO16921" s="55"/>
      <c r="BP16921" s="55"/>
      <c r="BQ16921" s="55"/>
      <c r="BR16921" s="55"/>
      <c r="BS16921" s="55"/>
      <c r="BT16921" s="55"/>
      <c r="BU16921" s="55"/>
      <c r="BV16921" s="55"/>
      <c r="BW16921" s="55"/>
      <c r="BX16921" s="55"/>
      <c r="BY16921" s="55"/>
      <c r="BZ16921" s="55"/>
    </row>
    <row r="16922" spans="2:78">
      <c r="B16922" s="55"/>
      <c r="C16922" s="55"/>
      <c r="BM16922" s="55"/>
      <c r="BN16922" s="55"/>
      <c r="BO16922" s="55"/>
      <c r="BP16922" s="55"/>
      <c r="BQ16922" s="55"/>
      <c r="BR16922" s="55"/>
      <c r="BS16922" s="55"/>
      <c r="BT16922" s="55"/>
      <c r="BU16922" s="55"/>
      <c r="BV16922" s="55"/>
      <c r="BW16922" s="55"/>
      <c r="BX16922" s="55"/>
      <c r="BY16922" s="55"/>
      <c r="BZ16922" s="55"/>
    </row>
    <row r="16923" spans="2:78">
      <c r="B16923" s="55"/>
      <c r="C16923" s="55"/>
      <c r="BM16923" s="55"/>
      <c r="BN16923" s="55"/>
      <c r="BO16923" s="55"/>
      <c r="BP16923" s="55"/>
      <c r="BQ16923" s="55"/>
      <c r="BR16923" s="55"/>
      <c r="BS16923" s="55"/>
      <c r="BT16923" s="55"/>
      <c r="BU16923" s="55"/>
      <c r="BV16923" s="55"/>
      <c r="BW16923" s="55"/>
      <c r="BX16923" s="55"/>
      <c r="BY16923" s="55"/>
      <c r="BZ16923" s="55"/>
    </row>
    <row r="16924" spans="2:78">
      <c r="B16924" s="55"/>
      <c r="C16924" s="55"/>
      <c r="BM16924" s="55"/>
      <c r="BN16924" s="55"/>
      <c r="BO16924" s="55"/>
      <c r="BP16924" s="55"/>
      <c r="BQ16924" s="55"/>
      <c r="BR16924" s="55"/>
      <c r="BS16924" s="55"/>
      <c r="BT16924" s="55"/>
      <c r="BU16924" s="55"/>
      <c r="BV16924" s="55"/>
      <c r="BW16924" s="55"/>
      <c r="BX16924" s="55"/>
      <c r="BY16924" s="55"/>
      <c r="BZ16924" s="55"/>
    </row>
    <row r="16925" spans="2:78">
      <c r="B16925" s="55"/>
      <c r="C16925" s="55"/>
      <c r="BM16925" s="55"/>
      <c r="BN16925" s="55"/>
      <c r="BO16925" s="55"/>
      <c r="BP16925" s="55"/>
      <c r="BQ16925" s="55"/>
      <c r="BR16925" s="55"/>
      <c r="BS16925" s="55"/>
      <c r="BT16925" s="55"/>
      <c r="BU16925" s="55"/>
      <c r="BV16925" s="55"/>
      <c r="BW16925" s="55"/>
      <c r="BX16925" s="55"/>
      <c r="BY16925" s="55"/>
      <c r="BZ16925" s="55"/>
    </row>
    <row r="16926" spans="2:78">
      <c r="B16926" s="55"/>
      <c r="C16926" s="55"/>
      <c r="BM16926" s="55"/>
      <c r="BN16926" s="55"/>
      <c r="BO16926" s="55"/>
      <c r="BP16926" s="55"/>
      <c r="BQ16926" s="55"/>
      <c r="BR16926" s="55"/>
      <c r="BS16926" s="55"/>
      <c r="BT16926" s="55"/>
      <c r="BU16926" s="55"/>
      <c r="BV16926" s="55"/>
      <c r="BW16926" s="55"/>
      <c r="BX16926" s="55"/>
      <c r="BY16926" s="55"/>
      <c r="BZ16926" s="55"/>
    </row>
    <row r="16927" spans="2:78">
      <c r="B16927" s="55"/>
      <c r="C16927" s="55"/>
      <c r="BM16927" s="55"/>
      <c r="BN16927" s="55"/>
      <c r="BO16927" s="55"/>
      <c r="BP16927" s="55"/>
      <c r="BQ16927" s="55"/>
      <c r="BR16927" s="55"/>
      <c r="BS16927" s="55"/>
      <c r="BT16927" s="55"/>
      <c r="BU16927" s="55"/>
      <c r="BV16927" s="55"/>
      <c r="BW16927" s="55"/>
      <c r="BX16927" s="55"/>
      <c r="BY16927" s="55"/>
      <c r="BZ16927" s="55"/>
    </row>
    <row r="16928" spans="2:78">
      <c r="B16928" s="55"/>
      <c r="C16928" s="55"/>
      <c r="BM16928" s="55"/>
      <c r="BN16928" s="55"/>
      <c r="BO16928" s="55"/>
      <c r="BP16928" s="55"/>
      <c r="BQ16928" s="55"/>
      <c r="BR16928" s="55"/>
      <c r="BS16928" s="55"/>
      <c r="BT16928" s="55"/>
      <c r="BU16928" s="55"/>
      <c r="BV16928" s="55"/>
      <c r="BW16928" s="55"/>
      <c r="BX16928" s="55"/>
      <c r="BY16928" s="55"/>
      <c r="BZ16928" s="55"/>
    </row>
    <row r="16929" spans="2:78">
      <c r="B16929" s="55"/>
      <c r="C16929" s="55"/>
      <c r="BM16929" s="55"/>
      <c r="BN16929" s="55"/>
      <c r="BO16929" s="55"/>
      <c r="BP16929" s="55"/>
      <c r="BQ16929" s="55"/>
      <c r="BR16929" s="55"/>
      <c r="BS16929" s="55"/>
      <c r="BT16929" s="55"/>
      <c r="BU16929" s="55"/>
      <c r="BV16929" s="55"/>
      <c r="BW16929" s="55"/>
      <c r="BX16929" s="55"/>
      <c r="BY16929" s="55"/>
      <c r="BZ16929" s="55"/>
    </row>
    <row r="16930" spans="2:78">
      <c r="B16930" s="55"/>
      <c r="C16930" s="55"/>
      <c r="BM16930" s="55"/>
      <c r="BN16930" s="55"/>
      <c r="BO16930" s="55"/>
      <c r="BP16930" s="55"/>
      <c r="BQ16930" s="55"/>
      <c r="BR16930" s="55"/>
      <c r="BS16930" s="55"/>
      <c r="BT16930" s="55"/>
      <c r="BU16930" s="55"/>
      <c r="BV16930" s="55"/>
      <c r="BW16930" s="55"/>
      <c r="BX16930" s="55"/>
      <c r="BY16930" s="55"/>
      <c r="BZ16930" s="55"/>
    </row>
    <row r="16931" spans="2:78">
      <c r="B16931" s="55"/>
      <c r="C16931" s="55"/>
      <c r="BM16931" s="55"/>
      <c r="BN16931" s="55"/>
      <c r="BO16931" s="55"/>
      <c r="BP16931" s="55"/>
      <c r="BQ16931" s="55"/>
      <c r="BR16931" s="55"/>
      <c r="BS16931" s="55"/>
      <c r="BT16931" s="55"/>
      <c r="BU16931" s="55"/>
      <c r="BV16931" s="55"/>
      <c r="BW16931" s="55"/>
      <c r="BX16931" s="55"/>
      <c r="BY16931" s="55"/>
      <c r="BZ16931" s="55"/>
    </row>
    <row r="16932" spans="2:78">
      <c r="B16932" s="55"/>
      <c r="C16932" s="55"/>
      <c r="BM16932" s="55"/>
      <c r="BN16932" s="55"/>
      <c r="BO16932" s="55"/>
      <c r="BP16932" s="55"/>
      <c r="BQ16932" s="55"/>
      <c r="BR16932" s="55"/>
      <c r="BS16932" s="55"/>
      <c r="BT16932" s="55"/>
      <c r="BU16932" s="55"/>
      <c r="BV16932" s="55"/>
      <c r="BW16932" s="55"/>
      <c r="BX16932" s="55"/>
      <c r="BY16932" s="55"/>
      <c r="BZ16932" s="55"/>
    </row>
    <row r="16933" spans="2:78">
      <c r="B16933" s="55"/>
      <c r="C16933" s="55"/>
      <c r="BM16933" s="55"/>
      <c r="BN16933" s="55"/>
      <c r="BO16933" s="55"/>
      <c r="BP16933" s="55"/>
      <c r="BQ16933" s="55"/>
      <c r="BR16933" s="55"/>
      <c r="BS16933" s="55"/>
      <c r="BT16933" s="55"/>
      <c r="BU16933" s="55"/>
      <c r="BV16933" s="55"/>
      <c r="BW16933" s="55"/>
      <c r="BX16933" s="55"/>
      <c r="BY16933" s="55"/>
      <c r="BZ16933" s="55"/>
    </row>
    <row r="16934" spans="2:78">
      <c r="B16934" s="55"/>
      <c r="C16934" s="55"/>
      <c r="BM16934" s="55"/>
      <c r="BN16934" s="55"/>
      <c r="BO16934" s="55"/>
      <c r="BP16934" s="55"/>
      <c r="BQ16934" s="55"/>
      <c r="BR16934" s="55"/>
      <c r="BS16934" s="55"/>
      <c r="BT16934" s="55"/>
      <c r="BU16934" s="55"/>
      <c r="BV16934" s="55"/>
      <c r="BW16934" s="55"/>
      <c r="BX16934" s="55"/>
      <c r="BY16934" s="55"/>
      <c r="BZ16934" s="55"/>
    </row>
    <row r="16935" spans="2:78">
      <c r="B16935" s="55"/>
      <c r="C16935" s="55"/>
      <c r="BM16935" s="55"/>
      <c r="BN16935" s="55"/>
      <c r="BO16935" s="55"/>
      <c r="BP16935" s="55"/>
      <c r="BQ16935" s="55"/>
      <c r="BR16935" s="55"/>
      <c r="BS16935" s="55"/>
      <c r="BT16935" s="55"/>
      <c r="BU16935" s="55"/>
      <c r="BV16935" s="55"/>
      <c r="BW16935" s="55"/>
      <c r="BX16935" s="55"/>
      <c r="BY16935" s="55"/>
      <c r="BZ16935" s="55"/>
    </row>
    <row r="16936" spans="2:78">
      <c r="B16936" s="55"/>
      <c r="C16936" s="55"/>
      <c r="BM16936" s="55"/>
      <c r="BN16936" s="55"/>
      <c r="BO16936" s="55"/>
      <c r="BP16936" s="55"/>
      <c r="BQ16936" s="55"/>
      <c r="BR16936" s="55"/>
      <c r="BS16936" s="55"/>
      <c r="BT16936" s="55"/>
      <c r="BU16936" s="55"/>
      <c r="BV16936" s="55"/>
      <c r="BW16936" s="55"/>
      <c r="BX16936" s="55"/>
      <c r="BY16936" s="55"/>
      <c r="BZ16936" s="55"/>
    </row>
    <row r="16937" spans="2:78">
      <c r="B16937" s="55"/>
      <c r="C16937" s="55"/>
      <c r="BM16937" s="55"/>
      <c r="BN16937" s="55"/>
      <c r="BO16937" s="55"/>
      <c r="BP16937" s="55"/>
      <c r="BQ16937" s="55"/>
      <c r="BR16937" s="55"/>
      <c r="BS16937" s="55"/>
      <c r="BT16937" s="55"/>
      <c r="BU16937" s="55"/>
      <c r="BV16937" s="55"/>
      <c r="BW16937" s="55"/>
      <c r="BX16937" s="55"/>
      <c r="BY16937" s="55"/>
      <c r="BZ16937" s="55"/>
    </row>
    <row r="16938" spans="2:78">
      <c r="B16938" s="55"/>
      <c r="C16938" s="55"/>
      <c r="BM16938" s="55"/>
      <c r="BN16938" s="55"/>
      <c r="BO16938" s="55"/>
      <c r="BP16938" s="55"/>
      <c r="BQ16938" s="55"/>
      <c r="BR16938" s="55"/>
      <c r="BS16938" s="55"/>
      <c r="BT16938" s="55"/>
      <c r="BU16938" s="55"/>
      <c r="BV16938" s="55"/>
      <c r="BW16938" s="55"/>
      <c r="BX16938" s="55"/>
      <c r="BY16938" s="55"/>
      <c r="BZ16938" s="55"/>
    </row>
    <row r="16939" spans="2:78">
      <c r="B16939" s="55"/>
      <c r="C16939" s="55"/>
      <c r="BM16939" s="55"/>
      <c r="BN16939" s="55"/>
      <c r="BO16939" s="55"/>
      <c r="BP16939" s="55"/>
      <c r="BQ16939" s="55"/>
      <c r="BR16939" s="55"/>
      <c r="BS16939" s="55"/>
      <c r="BT16939" s="55"/>
      <c r="BU16939" s="55"/>
      <c r="BV16939" s="55"/>
      <c r="BW16939" s="55"/>
      <c r="BX16939" s="55"/>
      <c r="BY16939" s="55"/>
      <c r="BZ16939" s="55"/>
    </row>
    <row r="16940" spans="2:78">
      <c r="B16940" s="55"/>
      <c r="C16940" s="55"/>
      <c r="BM16940" s="55"/>
      <c r="BN16940" s="55"/>
      <c r="BO16940" s="55"/>
      <c r="BP16940" s="55"/>
      <c r="BQ16940" s="55"/>
      <c r="BR16940" s="55"/>
      <c r="BS16940" s="55"/>
      <c r="BT16940" s="55"/>
      <c r="BU16940" s="55"/>
      <c r="BV16940" s="55"/>
      <c r="BW16940" s="55"/>
      <c r="BX16940" s="55"/>
      <c r="BY16940" s="55"/>
      <c r="BZ16940" s="55"/>
    </row>
    <row r="16941" spans="2:78">
      <c r="B16941" s="55"/>
      <c r="C16941" s="55"/>
      <c r="BM16941" s="55"/>
      <c r="BN16941" s="55"/>
      <c r="BO16941" s="55"/>
      <c r="BP16941" s="55"/>
      <c r="BQ16941" s="55"/>
      <c r="BR16941" s="55"/>
      <c r="BS16941" s="55"/>
      <c r="BT16941" s="55"/>
      <c r="BU16941" s="55"/>
      <c r="BV16941" s="55"/>
      <c r="BW16941" s="55"/>
      <c r="BX16941" s="55"/>
      <c r="BY16941" s="55"/>
      <c r="BZ16941" s="55"/>
    </row>
    <row r="16942" spans="2:78">
      <c r="B16942" s="55"/>
      <c r="C16942" s="55"/>
      <c r="BM16942" s="55"/>
      <c r="BN16942" s="55"/>
      <c r="BO16942" s="55"/>
      <c r="BP16942" s="55"/>
      <c r="BQ16942" s="55"/>
      <c r="BR16942" s="55"/>
      <c r="BS16942" s="55"/>
      <c r="BT16942" s="55"/>
      <c r="BU16942" s="55"/>
      <c r="BV16942" s="55"/>
      <c r="BW16942" s="55"/>
      <c r="BX16942" s="55"/>
      <c r="BY16942" s="55"/>
      <c r="BZ16942" s="55"/>
    </row>
    <row r="16943" spans="2:78">
      <c r="B16943" s="55"/>
      <c r="C16943" s="55"/>
      <c r="BM16943" s="55"/>
      <c r="BN16943" s="55"/>
      <c r="BO16943" s="55"/>
      <c r="BP16943" s="55"/>
      <c r="BQ16943" s="55"/>
      <c r="BR16943" s="55"/>
      <c r="BS16943" s="55"/>
      <c r="BT16943" s="55"/>
      <c r="BU16943" s="55"/>
      <c r="BV16943" s="55"/>
      <c r="BW16943" s="55"/>
      <c r="BX16943" s="55"/>
      <c r="BY16943" s="55"/>
      <c r="BZ16943" s="55"/>
    </row>
    <row r="16944" spans="2:78">
      <c r="B16944" s="55"/>
      <c r="C16944" s="55"/>
      <c r="BM16944" s="55"/>
      <c r="BN16944" s="55"/>
      <c r="BO16944" s="55"/>
      <c r="BP16944" s="55"/>
      <c r="BQ16944" s="55"/>
      <c r="BR16944" s="55"/>
      <c r="BS16944" s="55"/>
      <c r="BT16944" s="55"/>
      <c r="BU16944" s="55"/>
      <c r="BV16944" s="55"/>
      <c r="BW16944" s="55"/>
      <c r="BX16944" s="55"/>
      <c r="BY16944" s="55"/>
      <c r="BZ16944" s="55"/>
    </row>
    <row r="16945" spans="2:78">
      <c r="B16945" s="55"/>
      <c r="C16945" s="55"/>
      <c r="BM16945" s="55"/>
      <c r="BN16945" s="55"/>
      <c r="BO16945" s="55"/>
      <c r="BP16945" s="55"/>
      <c r="BQ16945" s="55"/>
      <c r="BR16945" s="55"/>
      <c r="BS16945" s="55"/>
      <c r="BT16945" s="55"/>
      <c r="BU16945" s="55"/>
      <c r="BV16945" s="55"/>
      <c r="BW16945" s="55"/>
      <c r="BX16945" s="55"/>
      <c r="BY16945" s="55"/>
      <c r="BZ16945" s="55"/>
    </row>
    <row r="16946" spans="2:78">
      <c r="B16946" s="55"/>
      <c r="C16946" s="55"/>
      <c r="BM16946" s="55"/>
      <c r="BN16946" s="55"/>
      <c r="BO16946" s="55"/>
      <c r="BP16946" s="55"/>
      <c r="BQ16946" s="55"/>
      <c r="BR16946" s="55"/>
      <c r="BS16946" s="55"/>
      <c r="BT16946" s="55"/>
      <c r="BU16946" s="55"/>
      <c r="BV16946" s="55"/>
      <c r="BW16946" s="55"/>
      <c r="BX16946" s="55"/>
      <c r="BY16946" s="55"/>
      <c r="BZ16946" s="55"/>
    </row>
    <row r="16947" spans="2:78">
      <c r="B16947" s="55"/>
      <c r="C16947" s="55"/>
      <c r="BM16947" s="55"/>
      <c r="BN16947" s="55"/>
      <c r="BO16947" s="55"/>
      <c r="BP16947" s="55"/>
      <c r="BQ16947" s="55"/>
      <c r="BR16947" s="55"/>
      <c r="BS16947" s="55"/>
      <c r="BT16947" s="55"/>
      <c r="BU16947" s="55"/>
      <c r="BV16947" s="55"/>
      <c r="BW16947" s="55"/>
      <c r="BX16947" s="55"/>
      <c r="BY16947" s="55"/>
      <c r="BZ16947" s="55"/>
    </row>
    <row r="16948" spans="2:78">
      <c r="B16948" s="55"/>
      <c r="C16948" s="55"/>
      <c r="BM16948" s="55"/>
      <c r="BN16948" s="55"/>
      <c r="BO16948" s="55"/>
      <c r="BP16948" s="55"/>
      <c r="BQ16948" s="55"/>
      <c r="BR16948" s="55"/>
      <c r="BS16948" s="55"/>
      <c r="BT16948" s="55"/>
      <c r="BU16948" s="55"/>
      <c r="BV16948" s="55"/>
      <c r="BW16948" s="55"/>
      <c r="BX16948" s="55"/>
      <c r="BY16948" s="55"/>
      <c r="BZ16948" s="55"/>
    </row>
    <row r="16949" spans="2:78">
      <c r="B16949" s="55"/>
      <c r="C16949" s="55"/>
      <c r="BM16949" s="55"/>
      <c r="BN16949" s="55"/>
      <c r="BO16949" s="55"/>
      <c r="BP16949" s="55"/>
      <c r="BQ16949" s="55"/>
      <c r="BR16949" s="55"/>
      <c r="BS16949" s="55"/>
      <c r="BT16949" s="55"/>
      <c r="BU16949" s="55"/>
      <c r="BV16949" s="55"/>
      <c r="BW16949" s="55"/>
      <c r="BX16949" s="55"/>
      <c r="BY16949" s="55"/>
      <c r="BZ16949" s="55"/>
    </row>
    <row r="16950" spans="2:78">
      <c r="B16950" s="55"/>
      <c r="C16950" s="55"/>
      <c r="BM16950" s="55"/>
      <c r="BN16950" s="55"/>
      <c r="BO16950" s="55"/>
      <c r="BP16950" s="55"/>
      <c r="BQ16950" s="55"/>
      <c r="BR16950" s="55"/>
      <c r="BS16950" s="55"/>
      <c r="BT16950" s="55"/>
      <c r="BU16950" s="55"/>
      <c r="BV16950" s="55"/>
      <c r="BW16950" s="55"/>
      <c r="BX16950" s="55"/>
      <c r="BY16950" s="55"/>
      <c r="BZ16950" s="55"/>
    </row>
    <row r="16951" spans="2:78">
      <c r="B16951" s="55"/>
      <c r="C16951" s="55"/>
      <c r="BM16951" s="55"/>
      <c r="BN16951" s="55"/>
      <c r="BO16951" s="55"/>
      <c r="BP16951" s="55"/>
      <c r="BQ16951" s="55"/>
      <c r="BR16951" s="55"/>
      <c r="BS16951" s="55"/>
      <c r="BT16951" s="55"/>
      <c r="BU16951" s="55"/>
      <c r="BV16951" s="55"/>
      <c r="BW16951" s="55"/>
      <c r="BX16951" s="55"/>
      <c r="BY16951" s="55"/>
      <c r="BZ16951" s="55"/>
    </row>
    <row r="16952" spans="2:78">
      <c r="B16952" s="55"/>
      <c r="C16952" s="55"/>
      <c r="BM16952" s="55"/>
      <c r="BN16952" s="55"/>
      <c r="BO16952" s="55"/>
      <c r="BP16952" s="55"/>
      <c r="BQ16952" s="55"/>
      <c r="BR16952" s="55"/>
      <c r="BS16952" s="55"/>
      <c r="BT16952" s="55"/>
      <c r="BU16952" s="55"/>
      <c r="BV16952" s="55"/>
      <c r="BW16952" s="55"/>
      <c r="BX16952" s="55"/>
      <c r="BY16952" s="55"/>
      <c r="BZ16952" s="55"/>
    </row>
    <row r="16953" spans="2:78">
      <c r="B16953" s="55"/>
      <c r="C16953" s="55"/>
      <c r="BM16953" s="55"/>
      <c r="BN16953" s="55"/>
      <c r="BO16953" s="55"/>
      <c r="BP16953" s="55"/>
      <c r="BQ16953" s="55"/>
      <c r="BR16953" s="55"/>
      <c r="BS16953" s="55"/>
      <c r="BT16953" s="55"/>
      <c r="BU16953" s="55"/>
      <c r="BV16953" s="55"/>
      <c r="BW16953" s="55"/>
      <c r="BX16953" s="55"/>
      <c r="BY16953" s="55"/>
      <c r="BZ16953" s="55"/>
    </row>
    <row r="16954" spans="2:78">
      <c r="B16954" s="55"/>
      <c r="C16954" s="55"/>
      <c r="BM16954" s="55"/>
      <c r="BN16954" s="55"/>
      <c r="BO16954" s="55"/>
      <c r="BP16954" s="55"/>
      <c r="BQ16954" s="55"/>
      <c r="BR16954" s="55"/>
      <c r="BS16954" s="55"/>
      <c r="BT16954" s="55"/>
      <c r="BU16954" s="55"/>
      <c r="BV16954" s="55"/>
      <c r="BW16954" s="55"/>
      <c r="BX16954" s="55"/>
      <c r="BY16954" s="55"/>
      <c r="BZ16954" s="55"/>
    </row>
    <row r="16955" spans="2:78">
      <c r="B16955" s="55"/>
      <c r="C16955" s="55"/>
      <c r="BM16955" s="55"/>
      <c r="BN16955" s="55"/>
      <c r="BO16955" s="55"/>
      <c r="BP16955" s="55"/>
      <c r="BQ16955" s="55"/>
      <c r="BR16955" s="55"/>
      <c r="BS16955" s="55"/>
      <c r="BT16955" s="55"/>
      <c r="BU16955" s="55"/>
      <c r="BV16955" s="55"/>
      <c r="BW16955" s="55"/>
      <c r="BX16955" s="55"/>
      <c r="BY16955" s="55"/>
      <c r="BZ16955" s="55"/>
    </row>
    <row r="16956" spans="2:78">
      <c r="B16956" s="55"/>
      <c r="C16956" s="55"/>
      <c r="BM16956" s="55"/>
      <c r="BN16956" s="55"/>
      <c r="BO16956" s="55"/>
      <c r="BP16956" s="55"/>
      <c r="BQ16956" s="55"/>
      <c r="BR16956" s="55"/>
      <c r="BS16956" s="55"/>
      <c r="BT16956" s="55"/>
      <c r="BU16956" s="55"/>
      <c r="BV16956" s="55"/>
      <c r="BW16956" s="55"/>
      <c r="BX16956" s="55"/>
      <c r="BY16956" s="55"/>
      <c r="BZ16956" s="55"/>
    </row>
    <row r="16957" spans="2:78">
      <c r="B16957" s="55"/>
      <c r="C16957" s="55"/>
      <c r="BM16957" s="55"/>
      <c r="BN16957" s="55"/>
      <c r="BO16957" s="55"/>
      <c r="BP16957" s="55"/>
      <c r="BQ16957" s="55"/>
      <c r="BR16957" s="55"/>
      <c r="BS16957" s="55"/>
      <c r="BT16957" s="55"/>
      <c r="BU16957" s="55"/>
      <c r="BV16957" s="55"/>
      <c r="BW16957" s="55"/>
      <c r="BX16957" s="55"/>
      <c r="BY16957" s="55"/>
      <c r="BZ16957" s="55"/>
    </row>
    <row r="16958" spans="2:78">
      <c r="B16958" s="55"/>
      <c r="C16958" s="55"/>
      <c r="BM16958" s="55"/>
      <c r="BN16958" s="55"/>
      <c r="BO16958" s="55"/>
      <c r="BP16958" s="55"/>
      <c r="BQ16958" s="55"/>
      <c r="BR16958" s="55"/>
      <c r="BS16958" s="55"/>
      <c r="BT16958" s="55"/>
      <c r="BU16958" s="55"/>
      <c r="BV16958" s="55"/>
      <c r="BW16958" s="55"/>
      <c r="BX16958" s="55"/>
      <c r="BY16958" s="55"/>
      <c r="BZ16958" s="55"/>
    </row>
    <row r="16959" spans="2:78">
      <c r="B16959" s="55"/>
      <c r="C16959" s="55"/>
      <c r="BM16959" s="55"/>
      <c r="BN16959" s="55"/>
      <c r="BO16959" s="55"/>
      <c r="BP16959" s="55"/>
      <c r="BQ16959" s="55"/>
      <c r="BR16959" s="55"/>
      <c r="BS16959" s="55"/>
      <c r="BT16959" s="55"/>
      <c r="BU16959" s="55"/>
      <c r="BV16959" s="55"/>
      <c r="BW16959" s="55"/>
      <c r="BX16959" s="55"/>
      <c r="BY16959" s="55"/>
      <c r="BZ16959" s="55"/>
    </row>
    <row r="16960" spans="2:78">
      <c r="B16960" s="55"/>
      <c r="C16960" s="55"/>
      <c r="BM16960" s="55"/>
      <c r="BN16960" s="55"/>
      <c r="BO16960" s="55"/>
      <c r="BP16960" s="55"/>
      <c r="BQ16960" s="55"/>
      <c r="BR16960" s="55"/>
      <c r="BS16960" s="55"/>
      <c r="BT16960" s="55"/>
      <c r="BU16960" s="55"/>
      <c r="BV16960" s="55"/>
      <c r="BW16960" s="55"/>
      <c r="BX16960" s="55"/>
      <c r="BY16960" s="55"/>
      <c r="BZ16960" s="55"/>
    </row>
    <row r="16961" spans="2:78">
      <c r="B16961" s="55"/>
      <c r="C16961" s="55"/>
      <c r="BM16961" s="55"/>
      <c r="BN16961" s="55"/>
      <c r="BO16961" s="55"/>
      <c r="BP16961" s="55"/>
      <c r="BQ16961" s="55"/>
      <c r="BR16961" s="55"/>
      <c r="BS16961" s="55"/>
      <c r="BT16961" s="55"/>
      <c r="BU16961" s="55"/>
      <c r="BV16961" s="55"/>
      <c r="BW16961" s="55"/>
      <c r="BX16961" s="55"/>
      <c r="BY16961" s="55"/>
      <c r="BZ16961" s="55"/>
    </row>
    <row r="16962" spans="2:78">
      <c r="B16962" s="55"/>
      <c r="C16962" s="55"/>
      <c r="BM16962" s="55"/>
      <c r="BN16962" s="55"/>
      <c r="BO16962" s="55"/>
      <c r="BP16962" s="55"/>
      <c r="BQ16962" s="55"/>
      <c r="BR16962" s="55"/>
      <c r="BS16962" s="55"/>
      <c r="BT16962" s="55"/>
      <c r="BU16962" s="55"/>
      <c r="BV16962" s="55"/>
      <c r="BW16962" s="55"/>
      <c r="BX16962" s="55"/>
      <c r="BY16962" s="55"/>
      <c r="BZ16962" s="55"/>
    </row>
    <row r="16963" spans="2:78">
      <c r="B16963" s="55"/>
      <c r="C16963" s="55"/>
      <c r="BM16963" s="55"/>
      <c r="BN16963" s="55"/>
      <c r="BO16963" s="55"/>
      <c r="BP16963" s="55"/>
      <c r="BQ16963" s="55"/>
      <c r="BR16963" s="55"/>
      <c r="BS16963" s="55"/>
      <c r="BT16963" s="55"/>
      <c r="BU16963" s="55"/>
      <c r="BV16963" s="55"/>
      <c r="BW16963" s="55"/>
      <c r="BX16963" s="55"/>
      <c r="BY16963" s="55"/>
      <c r="BZ16963" s="55"/>
    </row>
    <row r="16964" spans="2:78">
      <c r="B16964" s="55"/>
      <c r="C16964" s="55"/>
      <c r="BM16964" s="55"/>
      <c r="BN16964" s="55"/>
      <c r="BO16964" s="55"/>
      <c r="BP16964" s="55"/>
      <c r="BQ16964" s="55"/>
      <c r="BR16964" s="55"/>
      <c r="BS16964" s="55"/>
      <c r="BT16964" s="55"/>
      <c r="BU16964" s="55"/>
      <c r="BV16964" s="55"/>
      <c r="BW16964" s="55"/>
      <c r="BX16964" s="55"/>
      <c r="BY16964" s="55"/>
      <c r="BZ16964" s="55"/>
    </row>
    <row r="16965" spans="2:78">
      <c r="B16965" s="55"/>
      <c r="C16965" s="55"/>
      <c r="BM16965" s="55"/>
      <c r="BN16965" s="55"/>
      <c r="BO16965" s="55"/>
      <c r="BP16965" s="55"/>
      <c r="BQ16965" s="55"/>
      <c r="BR16965" s="55"/>
      <c r="BS16965" s="55"/>
      <c r="BT16965" s="55"/>
      <c r="BU16965" s="55"/>
      <c r="BV16965" s="55"/>
      <c r="BW16965" s="55"/>
      <c r="BX16965" s="55"/>
      <c r="BY16965" s="55"/>
      <c r="BZ16965" s="55"/>
    </row>
    <row r="16966" spans="2:78">
      <c r="B16966" s="55"/>
      <c r="C16966" s="55"/>
      <c r="BM16966" s="55"/>
      <c r="BN16966" s="55"/>
      <c r="BO16966" s="55"/>
      <c r="BP16966" s="55"/>
      <c r="BQ16966" s="55"/>
      <c r="BR16966" s="55"/>
      <c r="BS16966" s="55"/>
      <c r="BT16966" s="55"/>
      <c r="BU16966" s="55"/>
      <c r="BV16966" s="55"/>
      <c r="BW16966" s="55"/>
      <c r="BX16966" s="55"/>
      <c r="BY16966" s="55"/>
      <c r="BZ16966" s="55"/>
    </row>
    <row r="16967" spans="2:78">
      <c r="B16967" s="55"/>
      <c r="C16967" s="55"/>
      <c r="BM16967" s="55"/>
      <c r="BN16967" s="55"/>
      <c r="BO16967" s="55"/>
      <c r="BP16967" s="55"/>
      <c r="BQ16967" s="55"/>
      <c r="BR16967" s="55"/>
      <c r="BS16967" s="55"/>
      <c r="BT16967" s="55"/>
      <c r="BU16967" s="55"/>
      <c r="BV16967" s="55"/>
      <c r="BW16967" s="55"/>
      <c r="BX16967" s="55"/>
      <c r="BY16967" s="55"/>
      <c r="BZ16967" s="55"/>
    </row>
    <row r="16968" spans="2:78">
      <c r="B16968" s="55"/>
      <c r="C16968" s="55"/>
      <c r="BM16968" s="55"/>
      <c r="BN16968" s="55"/>
      <c r="BO16968" s="55"/>
      <c r="BP16968" s="55"/>
      <c r="BQ16968" s="55"/>
      <c r="BR16968" s="55"/>
      <c r="BS16968" s="55"/>
      <c r="BT16968" s="55"/>
      <c r="BU16968" s="55"/>
      <c r="BV16968" s="55"/>
      <c r="BW16968" s="55"/>
      <c r="BX16968" s="55"/>
      <c r="BY16968" s="55"/>
      <c r="BZ16968" s="55"/>
    </row>
    <row r="16969" spans="2:78">
      <c r="B16969" s="55"/>
      <c r="C16969" s="55"/>
      <c r="BM16969" s="55"/>
      <c r="BN16969" s="55"/>
      <c r="BO16969" s="55"/>
      <c r="BP16969" s="55"/>
      <c r="BQ16969" s="55"/>
      <c r="BR16969" s="55"/>
      <c r="BS16969" s="55"/>
      <c r="BT16969" s="55"/>
      <c r="BU16969" s="55"/>
      <c r="BV16969" s="55"/>
      <c r="BW16969" s="55"/>
      <c r="BX16969" s="55"/>
      <c r="BY16969" s="55"/>
      <c r="BZ16969" s="55"/>
    </row>
    <row r="16970" spans="2:78">
      <c r="B16970" s="55"/>
      <c r="C16970" s="55"/>
      <c r="BM16970" s="55"/>
      <c r="BN16970" s="55"/>
      <c r="BO16970" s="55"/>
      <c r="BP16970" s="55"/>
      <c r="BQ16970" s="55"/>
      <c r="BR16970" s="55"/>
      <c r="BS16970" s="55"/>
      <c r="BT16970" s="55"/>
      <c r="BU16970" s="55"/>
      <c r="BV16970" s="55"/>
      <c r="BW16970" s="55"/>
      <c r="BX16970" s="55"/>
      <c r="BY16970" s="55"/>
      <c r="BZ16970" s="55"/>
    </row>
    <row r="16971" spans="2:78">
      <c r="B16971" s="55"/>
      <c r="C16971" s="55"/>
      <c r="BM16971" s="55"/>
      <c r="BN16971" s="55"/>
      <c r="BO16971" s="55"/>
      <c r="BP16971" s="55"/>
      <c r="BQ16971" s="55"/>
      <c r="BR16971" s="55"/>
      <c r="BS16971" s="55"/>
      <c r="BT16971" s="55"/>
      <c r="BU16971" s="55"/>
      <c r="BV16971" s="55"/>
      <c r="BW16971" s="55"/>
      <c r="BX16971" s="55"/>
      <c r="BY16971" s="55"/>
      <c r="BZ16971" s="55"/>
    </row>
    <row r="16972" spans="2:78">
      <c r="B16972" s="55"/>
      <c r="C16972" s="55"/>
      <c r="BM16972" s="55"/>
      <c r="BN16972" s="55"/>
      <c r="BO16972" s="55"/>
      <c r="BP16972" s="55"/>
      <c r="BQ16972" s="55"/>
      <c r="BR16972" s="55"/>
      <c r="BS16972" s="55"/>
      <c r="BT16972" s="55"/>
      <c r="BU16972" s="55"/>
      <c r="BV16972" s="55"/>
      <c r="BW16972" s="55"/>
      <c r="BX16972" s="55"/>
      <c r="BY16972" s="55"/>
      <c r="BZ16972" s="55"/>
    </row>
    <row r="16973" spans="2:78">
      <c r="B16973" s="55"/>
      <c r="C16973" s="55"/>
      <c r="BM16973" s="55"/>
      <c r="BN16973" s="55"/>
      <c r="BO16973" s="55"/>
      <c r="BP16973" s="55"/>
      <c r="BQ16973" s="55"/>
      <c r="BR16973" s="55"/>
      <c r="BS16973" s="55"/>
      <c r="BT16973" s="55"/>
      <c r="BU16973" s="55"/>
      <c r="BV16973" s="55"/>
      <c r="BW16973" s="55"/>
      <c r="BX16973" s="55"/>
      <c r="BY16973" s="55"/>
      <c r="BZ16973" s="55"/>
    </row>
    <row r="16974" spans="2:78">
      <c r="B16974" s="55"/>
      <c r="C16974" s="55"/>
      <c r="BM16974" s="55"/>
      <c r="BN16974" s="55"/>
      <c r="BO16974" s="55"/>
      <c r="BP16974" s="55"/>
      <c r="BQ16974" s="55"/>
      <c r="BR16974" s="55"/>
      <c r="BS16974" s="55"/>
      <c r="BT16974" s="55"/>
      <c r="BU16974" s="55"/>
      <c r="BV16974" s="55"/>
      <c r="BW16974" s="55"/>
      <c r="BX16974" s="55"/>
      <c r="BY16974" s="55"/>
      <c r="BZ16974" s="55"/>
    </row>
    <row r="16975" spans="2:78">
      <c r="B16975" s="55"/>
      <c r="C16975" s="55"/>
      <c r="BM16975" s="55"/>
      <c r="BN16975" s="55"/>
      <c r="BO16975" s="55"/>
      <c r="BP16975" s="55"/>
      <c r="BQ16975" s="55"/>
      <c r="BR16975" s="55"/>
      <c r="BS16975" s="55"/>
      <c r="BT16975" s="55"/>
      <c r="BU16975" s="55"/>
      <c r="BV16975" s="55"/>
      <c r="BW16975" s="55"/>
      <c r="BX16975" s="55"/>
      <c r="BY16975" s="55"/>
      <c r="BZ16975" s="55"/>
    </row>
    <row r="16976" spans="2:78">
      <c r="B16976" s="55"/>
      <c r="C16976" s="55"/>
      <c r="BM16976" s="55"/>
      <c r="BN16976" s="55"/>
      <c r="BO16976" s="55"/>
      <c r="BP16976" s="55"/>
      <c r="BQ16976" s="55"/>
      <c r="BR16976" s="55"/>
      <c r="BS16976" s="55"/>
      <c r="BT16976" s="55"/>
      <c r="BU16976" s="55"/>
      <c r="BV16976" s="55"/>
      <c r="BW16976" s="55"/>
      <c r="BX16976" s="55"/>
      <c r="BY16976" s="55"/>
      <c r="BZ16976" s="55"/>
    </row>
    <row r="16977" spans="2:78">
      <c r="B16977" s="55"/>
      <c r="C16977" s="55"/>
      <c r="BM16977" s="55"/>
      <c r="BN16977" s="55"/>
      <c r="BO16977" s="55"/>
      <c r="BP16977" s="55"/>
      <c r="BQ16977" s="55"/>
      <c r="BR16977" s="55"/>
      <c r="BS16977" s="55"/>
      <c r="BT16977" s="55"/>
      <c r="BU16977" s="55"/>
      <c r="BV16977" s="55"/>
      <c r="BW16977" s="55"/>
      <c r="BX16977" s="55"/>
      <c r="BY16977" s="55"/>
      <c r="BZ16977" s="55"/>
    </row>
    <row r="16978" spans="2:78">
      <c r="B16978" s="55"/>
      <c r="C16978" s="55"/>
      <c r="BM16978" s="55"/>
      <c r="BN16978" s="55"/>
      <c r="BO16978" s="55"/>
      <c r="BP16978" s="55"/>
      <c r="BQ16978" s="55"/>
      <c r="BR16978" s="55"/>
      <c r="BS16978" s="55"/>
      <c r="BT16978" s="55"/>
      <c r="BU16978" s="55"/>
      <c r="BV16978" s="55"/>
      <c r="BW16978" s="55"/>
      <c r="BX16978" s="55"/>
      <c r="BY16978" s="55"/>
      <c r="BZ16978" s="55"/>
    </row>
    <row r="16979" spans="2:78">
      <c r="B16979" s="55"/>
      <c r="C16979" s="55"/>
      <c r="BM16979" s="55"/>
      <c r="BN16979" s="55"/>
      <c r="BO16979" s="55"/>
      <c r="BP16979" s="55"/>
      <c r="BQ16979" s="55"/>
      <c r="BR16979" s="55"/>
      <c r="BS16979" s="55"/>
      <c r="BT16979" s="55"/>
      <c r="BU16979" s="55"/>
      <c r="BV16979" s="55"/>
      <c r="BW16979" s="55"/>
      <c r="BX16979" s="55"/>
      <c r="BY16979" s="55"/>
      <c r="BZ16979" s="55"/>
    </row>
    <row r="16980" spans="2:78">
      <c r="B16980" s="55"/>
      <c r="C16980" s="55"/>
      <c r="BM16980" s="55"/>
      <c r="BN16980" s="55"/>
      <c r="BO16980" s="55"/>
      <c r="BP16980" s="55"/>
      <c r="BQ16980" s="55"/>
      <c r="BR16980" s="55"/>
      <c r="BS16980" s="55"/>
      <c r="BT16980" s="55"/>
      <c r="BU16980" s="55"/>
      <c r="BV16980" s="55"/>
      <c r="BW16980" s="55"/>
      <c r="BX16980" s="55"/>
      <c r="BY16980" s="55"/>
      <c r="BZ16980" s="55"/>
    </row>
    <row r="16981" spans="2:78">
      <c r="B16981" s="55"/>
      <c r="C16981" s="55"/>
      <c r="BM16981" s="55"/>
      <c r="BN16981" s="55"/>
      <c r="BO16981" s="55"/>
      <c r="BP16981" s="55"/>
      <c r="BQ16981" s="55"/>
      <c r="BR16981" s="55"/>
      <c r="BS16981" s="55"/>
      <c r="BT16981" s="55"/>
      <c r="BU16981" s="55"/>
      <c r="BV16981" s="55"/>
      <c r="BW16981" s="55"/>
      <c r="BX16981" s="55"/>
      <c r="BY16981" s="55"/>
      <c r="BZ16981" s="55"/>
    </row>
    <row r="16982" spans="2:78">
      <c r="B16982" s="55"/>
      <c r="C16982" s="55"/>
      <c r="BM16982" s="55"/>
      <c r="BN16982" s="55"/>
      <c r="BO16982" s="55"/>
      <c r="BP16982" s="55"/>
      <c r="BQ16982" s="55"/>
      <c r="BR16982" s="55"/>
      <c r="BS16982" s="55"/>
      <c r="BT16982" s="55"/>
      <c r="BU16982" s="55"/>
      <c r="BV16982" s="55"/>
      <c r="BW16982" s="55"/>
      <c r="BX16982" s="55"/>
      <c r="BY16982" s="55"/>
      <c r="BZ16982" s="55"/>
    </row>
    <row r="16983" spans="2:78">
      <c r="B16983" s="55"/>
      <c r="C16983" s="55"/>
      <c r="BM16983" s="55"/>
      <c r="BN16983" s="55"/>
      <c r="BO16983" s="55"/>
      <c r="BP16983" s="55"/>
      <c r="BQ16983" s="55"/>
      <c r="BR16983" s="55"/>
      <c r="BS16983" s="55"/>
      <c r="BT16983" s="55"/>
      <c r="BU16983" s="55"/>
      <c r="BV16983" s="55"/>
      <c r="BW16983" s="55"/>
      <c r="BX16983" s="55"/>
      <c r="BY16983" s="55"/>
      <c r="BZ16983" s="55"/>
    </row>
    <row r="16984" spans="2:78">
      <c r="B16984" s="55"/>
      <c r="C16984" s="55"/>
      <c r="BM16984" s="55"/>
      <c r="BN16984" s="55"/>
      <c r="BO16984" s="55"/>
      <c r="BP16984" s="55"/>
      <c r="BQ16984" s="55"/>
      <c r="BR16984" s="55"/>
      <c r="BS16984" s="55"/>
      <c r="BT16984" s="55"/>
      <c r="BU16984" s="55"/>
      <c r="BV16984" s="55"/>
      <c r="BW16984" s="55"/>
      <c r="BX16984" s="55"/>
      <c r="BY16984" s="55"/>
      <c r="BZ16984" s="55"/>
    </row>
    <row r="16985" spans="2:78">
      <c r="B16985" s="55"/>
      <c r="C16985" s="55"/>
      <c r="BM16985" s="55"/>
      <c r="BN16985" s="55"/>
      <c r="BO16985" s="55"/>
      <c r="BP16985" s="55"/>
      <c r="BQ16985" s="55"/>
      <c r="BR16985" s="55"/>
      <c r="BS16985" s="55"/>
      <c r="BT16985" s="55"/>
      <c r="BU16985" s="55"/>
      <c r="BV16985" s="55"/>
      <c r="BW16985" s="55"/>
      <c r="BX16985" s="55"/>
      <c r="BY16985" s="55"/>
      <c r="BZ16985" s="55"/>
    </row>
    <row r="16986" spans="2:78">
      <c r="B16986" s="55"/>
      <c r="C16986" s="55"/>
      <c r="BM16986" s="55"/>
      <c r="BN16986" s="55"/>
      <c r="BO16986" s="55"/>
      <c r="BP16986" s="55"/>
      <c r="BQ16986" s="55"/>
      <c r="BR16986" s="55"/>
      <c r="BS16986" s="55"/>
      <c r="BT16986" s="55"/>
      <c r="BU16986" s="55"/>
      <c r="BV16986" s="55"/>
      <c r="BW16986" s="55"/>
      <c r="BX16986" s="55"/>
      <c r="BY16986" s="55"/>
      <c r="BZ16986" s="55"/>
    </row>
    <row r="16987" spans="2:78">
      <c r="B16987" s="55"/>
      <c r="C16987" s="55"/>
      <c r="BM16987" s="55"/>
      <c r="BN16987" s="55"/>
      <c r="BO16987" s="55"/>
      <c r="BP16987" s="55"/>
      <c r="BQ16987" s="55"/>
      <c r="BR16987" s="55"/>
      <c r="BS16987" s="55"/>
      <c r="BT16987" s="55"/>
      <c r="BU16987" s="55"/>
      <c r="BV16987" s="55"/>
      <c r="BW16987" s="55"/>
      <c r="BX16987" s="55"/>
      <c r="BY16987" s="55"/>
      <c r="BZ16987" s="55"/>
    </row>
    <row r="16988" spans="2:78">
      <c r="B16988" s="55"/>
      <c r="C16988" s="55"/>
      <c r="BM16988" s="55"/>
      <c r="BN16988" s="55"/>
      <c r="BO16988" s="55"/>
      <c r="BP16988" s="55"/>
      <c r="BQ16988" s="55"/>
      <c r="BR16988" s="55"/>
      <c r="BS16988" s="55"/>
      <c r="BT16988" s="55"/>
      <c r="BU16988" s="55"/>
      <c r="BV16988" s="55"/>
      <c r="BW16988" s="55"/>
      <c r="BX16988" s="55"/>
      <c r="BY16988" s="55"/>
      <c r="BZ16988" s="55"/>
    </row>
    <row r="16989" spans="2:78">
      <c r="B16989" s="55"/>
      <c r="C16989" s="55"/>
      <c r="BM16989" s="55"/>
      <c r="BN16989" s="55"/>
      <c r="BO16989" s="55"/>
      <c r="BP16989" s="55"/>
      <c r="BQ16989" s="55"/>
      <c r="BR16989" s="55"/>
      <c r="BS16989" s="55"/>
      <c r="BT16989" s="55"/>
      <c r="BU16989" s="55"/>
      <c r="BV16989" s="55"/>
      <c r="BW16989" s="55"/>
      <c r="BX16989" s="55"/>
      <c r="BY16989" s="55"/>
      <c r="BZ16989" s="55"/>
    </row>
    <row r="16990" spans="2:78">
      <c r="B16990" s="55"/>
      <c r="C16990" s="55"/>
      <c r="BM16990" s="55"/>
      <c r="BN16990" s="55"/>
      <c r="BO16990" s="55"/>
      <c r="BP16990" s="55"/>
      <c r="BQ16990" s="55"/>
      <c r="BR16990" s="55"/>
      <c r="BS16990" s="55"/>
      <c r="BT16990" s="55"/>
      <c r="BU16990" s="55"/>
      <c r="BV16990" s="55"/>
      <c r="BW16990" s="55"/>
      <c r="BX16990" s="55"/>
      <c r="BY16990" s="55"/>
      <c r="BZ16990" s="55"/>
    </row>
    <row r="16991" spans="2:78">
      <c r="B16991" s="55"/>
      <c r="C16991" s="55"/>
      <c r="BM16991" s="55"/>
      <c r="BN16991" s="55"/>
      <c r="BO16991" s="55"/>
      <c r="BP16991" s="55"/>
      <c r="BQ16991" s="55"/>
      <c r="BR16991" s="55"/>
      <c r="BS16991" s="55"/>
      <c r="BT16991" s="55"/>
      <c r="BU16991" s="55"/>
      <c r="BV16991" s="55"/>
      <c r="BW16991" s="55"/>
      <c r="BX16991" s="55"/>
      <c r="BY16991" s="55"/>
      <c r="BZ16991" s="55"/>
    </row>
    <row r="16992" spans="2:78">
      <c r="B16992" s="55"/>
      <c r="C16992" s="55"/>
      <c r="BM16992" s="55"/>
      <c r="BN16992" s="55"/>
      <c r="BO16992" s="55"/>
      <c r="BP16992" s="55"/>
      <c r="BQ16992" s="55"/>
      <c r="BR16992" s="55"/>
      <c r="BS16992" s="55"/>
      <c r="BT16992" s="55"/>
      <c r="BU16992" s="55"/>
      <c r="BV16992" s="55"/>
      <c r="BW16992" s="55"/>
      <c r="BX16992" s="55"/>
      <c r="BY16992" s="55"/>
      <c r="BZ16992" s="55"/>
    </row>
    <row r="16993" spans="2:78">
      <c r="B16993" s="55"/>
      <c r="C16993" s="55"/>
      <c r="BM16993" s="55"/>
      <c r="BN16993" s="55"/>
      <c r="BO16993" s="55"/>
      <c r="BP16993" s="55"/>
      <c r="BQ16993" s="55"/>
      <c r="BR16993" s="55"/>
      <c r="BS16993" s="55"/>
      <c r="BT16993" s="55"/>
      <c r="BU16993" s="55"/>
      <c r="BV16993" s="55"/>
      <c r="BW16993" s="55"/>
      <c r="BX16993" s="55"/>
      <c r="BY16993" s="55"/>
      <c r="BZ16993" s="55"/>
    </row>
    <row r="16994" spans="2:78">
      <c r="B16994" s="55"/>
      <c r="C16994" s="55"/>
      <c r="BM16994" s="55"/>
      <c r="BN16994" s="55"/>
      <c r="BO16994" s="55"/>
      <c r="BP16994" s="55"/>
      <c r="BQ16994" s="55"/>
      <c r="BR16994" s="55"/>
      <c r="BS16994" s="55"/>
      <c r="BT16994" s="55"/>
      <c r="BU16994" s="55"/>
      <c r="BV16994" s="55"/>
      <c r="BW16994" s="55"/>
      <c r="BX16994" s="55"/>
      <c r="BY16994" s="55"/>
      <c r="BZ16994" s="55"/>
    </row>
    <row r="16995" spans="2:78">
      <c r="B16995" s="55"/>
      <c r="C16995" s="55"/>
      <c r="BM16995" s="55"/>
      <c r="BN16995" s="55"/>
      <c r="BO16995" s="55"/>
      <c r="BP16995" s="55"/>
      <c r="BQ16995" s="55"/>
      <c r="BR16995" s="55"/>
      <c r="BS16995" s="55"/>
      <c r="BT16995" s="55"/>
      <c r="BU16995" s="55"/>
      <c r="BV16995" s="55"/>
      <c r="BW16995" s="55"/>
      <c r="BX16995" s="55"/>
      <c r="BY16995" s="55"/>
      <c r="BZ16995" s="55"/>
    </row>
    <row r="16996" spans="2:78">
      <c r="B16996" s="55"/>
      <c r="C16996" s="55"/>
      <c r="BM16996" s="55"/>
      <c r="BN16996" s="55"/>
      <c r="BO16996" s="55"/>
      <c r="BP16996" s="55"/>
      <c r="BQ16996" s="55"/>
      <c r="BR16996" s="55"/>
      <c r="BS16996" s="55"/>
      <c r="BT16996" s="55"/>
      <c r="BU16996" s="55"/>
      <c r="BV16996" s="55"/>
      <c r="BW16996" s="55"/>
      <c r="BX16996" s="55"/>
      <c r="BY16996" s="55"/>
      <c r="BZ16996" s="55"/>
    </row>
    <row r="16997" spans="2:78">
      <c r="B16997" s="55"/>
      <c r="C16997" s="55"/>
      <c r="BM16997" s="55"/>
      <c r="BN16997" s="55"/>
      <c r="BO16997" s="55"/>
      <c r="BP16997" s="55"/>
      <c r="BQ16997" s="55"/>
      <c r="BR16997" s="55"/>
      <c r="BS16997" s="55"/>
      <c r="BT16997" s="55"/>
      <c r="BU16997" s="55"/>
      <c r="BV16997" s="55"/>
      <c r="BW16997" s="55"/>
      <c r="BX16997" s="55"/>
      <c r="BY16997" s="55"/>
      <c r="BZ16997" s="55"/>
    </row>
    <row r="16998" spans="2:78">
      <c r="B16998" s="55"/>
      <c r="C16998" s="55"/>
      <c r="BM16998" s="55"/>
      <c r="BN16998" s="55"/>
      <c r="BO16998" s="55"/>
      <c r="BP16998" s="55"/>
      <c r="BQ16998" s="55"/>
      <c r="BR16998" s="55"/>
      <c r="BS16998" s="55"/>
      <c r="BT16998" s="55"/>
      <c r="BU16998" s="55"/>
      <c r="BV16998" s="55"/>
      <c r="BW16998" s="55"/>
      <c r="BX16998" s="55"/>
      <c r="BY16998" s="55"/>
      <c r="BZ16998" s="55"/>
    </row>
    <row r="16999" spans="2:78">
      <c r="B16999" s="55"/>
      <c r="C16999" s="55"/>
      <c r="BM16999" s="55"/>
      <c r="BN16999" s="55"/>
      <c r="BO16999" s="55"/>
      <c r="BP16999" s="55"/>
      <c r="BQ16999" s="55"/>
      <c r="BR16999" s="55"/>
      <c r="BS16999" s="55"/>
      <c r="BT16999" s="55"/>
      <c r="BU16999" s="55"/>
      <c r="BV16999" s="55"/>
      <c r="BW16999" s="55"/>
      <c r="BX16999" s="55"/>
      <c r="BY16999" s="55"/>
      <c r="BZ16999" s="55"/>
    </row>
    <row r="17000" spans="2:78">
      <c r="B17000" s="55"/>
      <c r="C17000" s="55"/>
      <c r="BM17000" s="55"/>
      <c r="BN17000" s="55"/>
      <c r="BO17000" s="55"/>
      <c r="BP17000" s="55"/>
      <c r="BQ17000" s="55"/>
      <c r="BR17000" s="55"/>
      <c r="BS17000" s="55"/>
      <c r="BT17000" s="55"/>
      <c r="BU17000" s="55"/>
      <c r="BV17000" s="55"/>
      <c r="BW17000" s="55"/>
      <c r="BX17000" s="55"/>
      <c r="BY17000" s="55"/>
      <c r="BZ17000" s="55"/>
    </row>
    <row r="17001" spans="2:78">
      <c r="B17001" s="55"/>
      <c r="C17001" s="55"/>
      <c r="BM17001" s="55"/>
      <c r="BN17001" s="55"/>
      <c r="BO17001" s="55"/>
      <c r="BP17001" s="55"/>
      <c r="BQ17001" s="55"/>
      <c r="BR17001" s="55"/>
      <c r="BS17001" s="55"/>
      <c r="BT17001" s="55"/>
      <c r="BU17001" s="55"/>
      <c r="BV17001" s="55"/>
      <c r="BW17001" s="55"/>
      <c r="BX17001" s="55"/>
      <c r="BY17001" s="55"/>
      <c r="BZ17001" s="55"/>
    </row>
    <row r="17002" spans="2:78">
      <c r="B17002" s="55"/>
      <c r="C17002" s="55"/>
      <c r="BM17002" s="55"/>
      <c r="BN17002" s="55"/>
      <c r="BO17002" s="55"/>
      <c r="BP17002" s="55"/>
      <c r="BQ17002" s="55"/>
      <c r="BR17002" s="55"/>
      <c r="BS17002" s="55"/>
      <c r="BT17002" s="55"/>
      <c r="BU17002" s="55"/>
      <c r="BV17002" s="55"/>
      <c r="BW17002" s="55"/>
      <c r="BX17002" s="55"/>
      <c r="BY17002" s="55"/>
      <c r="BZ17002" s="55"/>
    </row>
    <row r="17003" spans="2:78">
      <c r="B17003" s="55"/>
      <c r="C17003" s="55"/>
      <c r="BM17003" s="55"/>
      <c r="BN17003" s="55"/>
      <c r="BO17003" s="55"/>
      <c r="BP17003" s="55"/>
      <c r="BQ17003" s="55"/>
      <c r="BR17003" s="55"/>
      <c r="BS17003" s="55"/>
      <c r="BT17003" s="55"/>
      <c r="BU17003" s="55"/>
      <c r="BV17003" s="55"/>
      <c r="BW17003" s="55"/>
      <c r="BX17003" s="55"/>
      <c r="BY17003" s="55"/>
      <c r="BZ17003" s="55"/>
    </row>
    <row r="17004" spans="2:78">
      <c r="B17004" s="55"/>
      <c r="C17004" s="55"/>
      <c r="BM17004" s="55"/>
      <c r="BN17004" s="55"/>
      <c r="BO17004" s="55"/>
      <c r="BP17004" s="55"/>
      <c r="BQ17004" s="55"/>
      <c r="BR17004" s="55"/>
      <c r="BS17004" s="55"/>
      <c r="BT17004" s="55"/>
      <c r="BU17004" s="55"/>
      <c r="BV17004" s="55"/>
      <c r="BW17004" s="55"/>
      <c r="BX17004" s="55"/>
      <c r="BY17004" s="55"/>
      <c r="BZ17004" s="55"/>
    </row>
    <row r="17005" spans="2:78">
      <c r="B17005" s="55"/>
      <c r="C17005" s="55"/>
      <c r="BM17005" s="55"/>
      <c r="BN17005" s="55"/>
      <c r="BO17005" s="55"/>
      <c r="BP17005" s="55"/>
      <c r="BQ17005" s="55"/>
      <c r="BR17005" s="55"/>
      <c r="BS17005" s="55"/>
      <c r="BT17005" s="55"/>
      <c r="BU17005" s="55"/>
      <c r="BV17005" s="55"/>
      <c r="BW17005" s="55"/>
      <c r="BX17005" s="55"/>
      <c r="BY17005" s="55"/>
      <c r="BZ17005" s="55"/>
    </row>
    <row r="17006" spans="2:78">
      <c r="B17006" s="55"/>
      <c r="C17006" s="55"/>
      <c r="BM17006" s="55"/>
      <c r="BN17006" s="55"/>
      <c r="BO17006" s="55"/>
      <c r="BP17006" s="55"/>
      <c r="BQ17006" s="55"/>
      <c r="BR17006" s="55"/>
      <c r="BS17006" s="55"/>
      <c r="BT17006" s="55"/>
      <c r="BU17006" s="55"/>
      <c r="BV17006" s="55"/>
      <c r="BW17006" s="55"/>
      <c r="BX17006" s="55"/>
      <c r="BY17006" s="55"/>
      <c r="BZ17006" s="55"/>
    </row>
    <row r="17007" spans="2:78">
      <c r="B17007" s="55"/>
      <c r="C17007" s="55"/>
      <c r="BM17007" s="55"/>
      <c r="BN17007" s="55"/>
      <c r="BO17007" s="55"/>
      <c r="BP17007" s="55"/>
      <c r="BQ17007" s="55"/>
      <c r="BR17007" s="55"/>
      <c r="BS17007" s="55"/>
      <c r="BT17007" s="55"/>
      <c r="BU17007" s="55"/>
      <c r="BV17007" s="55"/>
      <c r="BW17007" s="55"/>
      <c r="BX17007" s="55"/>
      <c r="BY17007" s="55"/>
      <c r="BZ17007" s="55"/>
    </row>
    <row r="17008" spans="2:78">
      <c r="B17008" s="55"/>
      <c r="C17008" s="55"/>
      <c r="BM17008" s="55"/>
      <c r="BN17008" s="55"/>
      <c r="BO17008" s="55"/>
      <c r="BP17008" s="55"/>
      <c r="BQ17008" s="55"/>
      <c r="BR17008" s="55"/>
      <c r="BS17008" s="55"/>
      <c r="BT17008" s="55"/>
      <c r="BU17008" s="55"/>
      <c r="BV17008" s="55"/>
      <c r="BW17008" s="55"/>
      <c r="BX17008" s="55"/>
      <c r="BY17008" s="55"/>
      <c r="BZ17008" s="55"/>
    </row>
    <row r="17009" spans="2:78">
      <c r="B17009" s="55"/>
      <c r="C17009" s="55"/>
      <c r="BM17009" s="55"/>
      <c r="BN17009" s="55"/>
      <c r="BO17009" s="55"/>
      <c r="BP17009" s="55"/>
      <c r="BQ17009" s="55"/>
      <c r="BR17009" s="55"/>
      <c r="BS17009" s="55"/>
      <c r="BT17009" s="55"/>
      <c r="BU17009" s="55"/>
      <c r="BV17009" s="55"/>
      <c r="BW17009" s="55"/>
      <c r="BX17009" s="55"/>
      <c r="BY17009" s="55"/>
      <c r="BZ17009" s="55"/>
    </row>
    <row r="17010" spans="2:78">
      <c r="B17010" s="55"/>
      <c r="C17010" s="55"/>
      <c r="BM17010" s="55"/>
      <c r="BN17010" s="55"/>
      <c r="BO17010" s="55"/>
      <c r="BP17010" s="55"/>
      <c r="BQ17010" s="55"/>
      <c r="BR17010" s="55"/>
      <c r="BS17010" s="55"/>
      <c r="BT17010" s="55"/>
      <c r="BU17010" s="55"/>
      <c r="BV17010" s="55"/>
      <c r="BW17010" s="55"/>
      <c r="BX17010" s="55"/>
      <c r="BY17010" s="55"/>
      <c r="BZ17010" s="55"/>
    </row>
    <row r="17011" spans="2:78">
      <c r="B17011" s="55"/>
      <c r="C17011" s="55"/>
      <c r="BM17011" s="55"/>
      <c r="BN17011" s="55"/>
      <c r="BO17011" s="55"/>
      <c r="BP17011" s="55"/>
      <c r="BQ17011" s="55"/>
      <c r="BR17011" s="55"/>
      <c r="BS17011" s="55"/>
      <c r="BT17011" s="55"/>
      <c r="BU17011" s="55"/>
      <c r="BV17011" s="55"/>
      <c r="BW17011" s="55"/>
      <c r="BX17011" s="55"/>
      <c r="BY17011" s="55"/>
      <c r="BZ17011" s="55"/>
    </row>
    <row r="17012" spans="2:78">
      <c r="B17012" s="55"/>
      <c r="C17012" s="55"/>
      <c r="BM17012" s="55"/>
      <c r="BN17012" s="55"/>
      <c r="BO17012" s="55"/>
      <c r="BP17012" s="55"/>
      <c r="BQ17012" s="55"/>
      <c r="BR17012" s="55"/>
      <c r="BS17012" s="55"/>
      <c r="BT17012" s="55"/>
      <c r="BU17012" s="55"/>
      <c r="BV17012" s="55"/>
      <c r="BW17012" s="55"/>
      <c r="BX17012" s="55"/>
      <c r="BY17012" s="55"/>
      <c r="BZ17012" s="55"/>
    </row>
    <row r="17013" spans="2:78">
      <c r="B17013" s="55"/>
      <c r="C17013" s="55"/>
      <c r="BM17013" s="55"/>
      <c r="BN17013" s="55"/>
      <c r="BO17013" s="55"/>
      <c r="BP17013" s="55"/>
      <c r="BQ17013" s="55"/>
      <c r="BR17013" s="55"/>
      <c r="BS17013" s="55"/>
      <c r="BT17013" s="55"/>
      <c r="BU17013" s="55"/>
      <c r="BV17013" s="55"/>
      <c r="BW17013" s="55"/>
      <c r="BX17013" s="55"/>
      <c r="BY17013" s="55"/>
      <c r="BZ17013" s="55"/>
    </row>
    <row r="17014" spans="2:78">
      <c r="B17014" s="55"/>
      <c r="C17014" s="55"/>
      <c r="BM17014" s="55"/>
      <c r="BN17014" s="55"/>
      <c r="BO17014" s="55"/>
      <c r="BP17014" s="55"/>
      <c r="BQ17014" s="55"/>
      <c r="BR17014" s="55"/>
      <c r="BS17014" s="55"/>
      <c r="BT17014" s="55"/>
      <c r="BU17014" s="55"/>
      <c r="BV17014" s="55"/>
      <c r="BW17014" s="55"/>
      <c r="BX17014" s="55"/>
      <c r="BY17014" s="55"/>
      <c r="BZ17014" s="55"/>
    </row>
    <row r="17015" spans="2:78">
      <c r="B17015" s="55"/>
      <c r="C17015" s="55"/>
      <c r="BM17015" s="55"/>
      <c r="BN17015" s="55"/>
      <c r="BO17015" s="55"/>
      <c r="BP17015" s="55"/>
      <c r="BQ17015" s="55"/>
      <c r="BR17015" s="55"/>
      <c r="BS17015" s="55"/>
      <c r="BT17015" s="55"/>
      <c r="BU17015" s="55"/>
      <c r="BV17015" s="55"/>
      <c r="BW17015" s="55"/>
      <c r="BX17015" s="55"/>
      <c r="BY17015" s="55"/>
      <c r="BZ17015" s="55"/>
    </row>
    <row r="17016" spans="2:78">
      <c r="B17016" s="55"/>
      <c r="C17016" s="55"/>
      <c r="BM17016" s="55"/>
      <c r="BN17016" s="55"/>
      <c r="BO17016" s="55"/>
      <c r="BP17016" s="55"/>
      <c r="BQ17016" s="55"/>
      <c r="BR17016" s="55"/>
      <c r="BS17016" s="55"/>
      <c r="BT17016" s="55"/>
      <c r="BU17016" s="55"/>
      <c r="BV17016" s="55"/>
      <c r="BW17016" s="55"/>
      <c r="BX17016" s="55"/>
      <c r="BY17016" s="55"/>
      <c r="BZ17016" s="55"/>
    </row>
    <row r="17017" spans="2:78">
      <c r="B17017" s="55"/>
      <c r="C17017" s="55"/>
      <c r="BM17017" s="55"/>
      <c r="BN17017" s="55"/>
      <c r="BO17017" s="55"/>
      <c r="BP17017" s="55"/>
      <c r="BQ17017" s="55"/>
      <c r="BR17017" s="55"/>
      <c r="BS17017" s="55"/>
      <c r="BT17017" s="55"/>
      <c r="BU17017" s="55"/>
      <c r="BV17017" s="55"/>
      <c r="BW17017" s="55"/>
      <c r="BX17017" s="55"/>
      <c r="BY17017" s="55"/>
      <c r="BZ17017" s="55"/>
    </row>
    <row r="17018" spans="2:78">
      <c r="B17018" s="55"/>
      <c r="C17018" s="55"/>
      <c r="BM17018" s="55"/>
      <c r="BN17018" s="55"/>
      <c r="BO17018" s="55"/>
      <c r="BP17018" s="55"/>
      <c r="BQ17018" s="55"/>
      <c r="BR17018" s="55"/>
      <c r="BS17018" s="55"/>
      <c r="BT17018" s="55"/>
      <c r="BU17018" s="55"/>
      <c r="BV17018" s="55"/>
      <c r="BW17018" s="55"/>
      <c r="BX17018" s="55"/>
      <c r="BY17018" s="55"/>
      <c r="BZ17018" s="55"/>
    </row>
    <row r="17019" spans="2:78">
      <c r="B17019" s="55"/>
      <c r="C17019" s="55"/>
      <c r="BM17019" s="55"/>
      <c r="BN17019" s="55"/>
      <c r="BO17019" s="55"/>
      <c r="BP17019" s="55"/>
      <c r="BQ17019" s="55"/>
      <c r="BR17019" s="55"/>
      <c r="BS17019" s="55"/>
      <c r="BT17019" s="55"/>
      <c r="BU17019" s="55"/>
      <c r="BV17019" s="55"/>
      <c r="BW17019" s="55"/>
      <c r="BX17019" s="55"/>
      <c r="BY17019" s="55"/>
      <c r="BZ17019" s="55"/>
    </row>
    <row r="17020" spans="2:78">
      <c r="B17020" s="55"/>
      <c r="C17020" s="55"/>
      <c r="BM17020" s="55"/>
      <c r="BN17020" s="55"/>
      <c r="BO17020" s="55"/>
      <c r="BP17020" s="55"/>
      <c r="BQ17020" s="55"/>
      <c r="BR17020" s="55"/>
      <c r="BS17020" s="55"/>
      <c r="BT17020" s="55"/>
      <c r="BU17020" s="55"/>
      <c r="BV17020" s="55"/>
      <c r="BW17020" s="55"/>
      <c r="BX17020" s="55"/>
      <c r="BY17020" s="55"/>
      <c r="BZ17020" s="55"/>
    </row>
    <row r="17021" spans="2:78">
      <c r="B17021" s="55"/>
      <c r="C17021" s="55"/>
      <c r="BM17021" s="55"/>
      <c r="BN17021" s="55"/>
      <c r="BO17021" s="55"/>
      <c r="BP17021" s="55"/>
      <c r="BQ17021" s="55"/>
      <c r="BR17021" s="55"/>
      <c r="BS17021" s="55"/>
      <c r="BT17021" s="55"/>
      <c r="BU17021" s="55"/>
      <c r="BV17021" s="55"/>
      <c r="BW17021" s="55"/>
      <c r="BX17021" s="55"/>
      <c r="BY17021" s="55"/>
      <c r="BZ17021" s="55"/>
    </row>
    <row r="17022" spans="2:78">
      <c r="B17022" s="55"/>
      <c r="C17022" s="55"/>
      <c r="BM17022" s="55"/>
      <c r="BN17022" s="55"/>
      <c r="BO17022" s="55"/>
      <c r="BP17022" s="55"/>
      <c r="BQ17022" s="55"/>
      <c r="BR17022" s="55"/>
      <c r="BS17022" s="55"/>
      <c r="BT17022" s="55"/>
      <c r="BU17022" s="55"/>
      <c r="BV17022" s="55"/>
      <c r="BW17022" s="55"/>
      <c r="BX17022" s="55"/>
      <c r="BY17022" s="55"/>
      <c r="BZ17022" s="55"/>
    </row>
    <row r="17023" spans="2:78">
      <c r="B17023" s="55"/>
      <c r="C17023" s="55"/>
      <c r="BM17023" s="55"/>
      <c r="BN17023" s="55"/>
      <c r="BO17023" s="55"/>
      <c r="BP17023" s="55"/>
      <c r="BQ17023" s="55"/>
      <c r="BR17023" s="55"/>
      <c r="BS17023" s="55"/>
      <c r="BT17023" s="55"/>
      <c r="BU17023" s="55"/>
      <c r="BV17023" s="55"/>
      <c r="BW17023" s="55"/>
      <c r="BX17023" s="55"/>
      <c r="BY17023" s="55"/>
      <c r="BZ17023" s="55"/>
    </row>
    <row r="17024" spans="2:78">
      <c r="B17024" s="55"/>
      <c r="C17024" s="55"/>
      <c r="BM17024" s="55"/>
      <c r="BN17024" s="55"/>
      <c r="BO17024" s="55"/>
      <c r="BP17024" s="55"/>
      <c r="BQ17024" s="55"/>
      <c r="BR17024" s="55"/>
      <c r="BS17024" s="55"/>
      <c r="BT17024" s="55"/>
      <c r="BU17024" s="55"/>
      <c r="BV17024" s="55"/>
      <c r="BW17024" s="55"/>
      <c r="BX17024" s="55"/>
      <c r="BY17024" s="55"/>
      <c r="BZ17024" s="55"/>
    </row>
    <row r="17025" spans="2:78">
      <c r="B17025" s="55"/>
      <c r="C17025" s="55"/>
      <c r="BM17025" s="55"/>
      <c r="BN17025" s="55"/>
      <c r="BO17025" s="55"/>
      <c r="BP17025" s="55"/>
      <c r="BQ17025" s="55"/>
      <c r="BR17025" s="55"/>
      <c r="BS17025" s="55"/>
      <c r="BT17025" s="55"/>
      <c r="BU17025" s="55"/>
      <c r="BV17025" s="55"/>
      <c r="BW17025" s="55"/>
      <c r="BX17025" s="55"/>
      <c r="BY17025" s="55"/>
      <c r="BZ17025" s="55"/>
    </row>
    <row r="17026" spans="2:78">
      <c r="B17026" s="55"/>
      <c r="C17026" s="55"/>
      <c r="BM17026" s="55"/>
      <c r="BN17026" s="55"/>
      <c r="BO17026" s="55"/>
      <c r="BP17026" s="55"/>
      <c r="BQ17026" s="55"/>
      <c r="BR17026" s="55"/>
      <c r="BS17026" s="55"/>
      <c r="BT17026" s="55"/>
      <c r="BU17026" s="55"/>
      <c r="BV17026" s="55"/>
      <c r="BW17026" s="55"/>
      <c r="BX17026" s="55"/>
      <c r="BY17026" s="55"/>
      <c r="BZ17026" s="55"/>
    </row>
    <row r="17027" spans="2:78">
      <c r="B17027" s="55"/>
      <c r="C17027" s="55"/>
      <c r="BM17027" s="55"/>
      <c r="BN17027" s="55"/>
      <c r="BO17027" s="55"/>
      <c r="BP17027" s="55"/>
      <c r="BQ17027" s="55"/>
      <c r="BR17027" s="55"/>
      <c r="BS17027" s="55"/>
      <c r="BT17027" s="55"/>
      <c r="BU17027" s="55"/>
      <c r="BV17027" s="55"/>
      <c r="BW17027" s="55"/>
      <c r="BX17027" s="55"/>
      <c r="BY17027" s="55"/>
      <c r="BZ17027" s="55"/>
    </row>
    <row r="17028" spans="2:78">
      <c r="B17028" s="55"/>
      <c r="C17028" s="55"/>
      <c r="BM17028" s="55"/>
      <c r="BN17028" s="55"/>
      <c r="BO17028" s="55"/>
      <c r="BP17028" s="55"/>
      <c r="BQ17028" s="55"/>
      <c r="BR17028" s="55"/>
      <c r="BS17028" s="55"/>
      <c r="BT17028" s="55"/>
      <c r="BU17028" s="55"/>
      <c r="BV17028" s="55"/>
      <c r="BW17028" s="55"/>
      <c r="BX17028" s="55"/>
      <c r="BY17028" s="55"/>
      <c r="BZ17028" s="55"/>
    </row>
    <row r="17029" spans="2:78">
      <c r="B17029" s="55"/>
      <c r="C17029" s="55"/>
      <c r="BM17029" s="55"/>
      <c r="BN17029" s="55"/>
      <c r="BO17029" s="55"/>
      <c r="BP17029" s="55"/>
      <c r="BQ17029" s="55"/>
      <c r="BR17029" s="55"/>
      <c r="BS17029" s="55"/>
      <c r="BT17029" s="55"/>
      <c r="BU17029" s="55"/>
      <c r="BV17029" s="55"/>
      <c r="BW17029" s="55"/>
      <c r="BX17029" s="55"/>
      <c r="BY17029" s="55"/>
      <c r="BZ17029" s="55"/>
    </row>
    <row r="17030" spans="2:78">
      <c r="B17030" s="55"/>
      <c r="C17030" s="55"/>
      <c r="BM17030" s="55"/>
      <c r="BN17030" s="55"/>
      <c r="BO17030" s="55"/>
      <c r="BP17030" s="55"/>
      <c r="BQ17030" s="55"/>
      <c r="BR17030" s="55"/>
      <c r="BS17030" s="55"/>
      <c r="BT17030" s="55"/>
      <c r="BU17030" s="55"/>
      <c r="BV17030" s="55"/>
      <c r="BW17030" s="55"/>
      <c r="BX17030" s="55"/>
      <c r="BY17030" s="55"/>
      <c r="BZ17030" s="55"/>
    </row>
    <row r="17031" spans="2:78">
      <c r="B17031" s="55"/>
      <c r="C17031" s="55"/>
      <c r="BM17031" s="55"/>
      <c r="BN17031" s="55"/>
      <c r="BO17031" s="55"/>
      <c r="BP17031" s="55"/>
      <c r="BQ17031" s="55"/>
      <c r="BR17031" s="55"/>
      <c r="BS17031" s="55"/>
      <c r="BT17031" s="55"/>
      <c r="BU17031" s="55"/>
      <c r="BV17031" s="55"/>
      <c r="BW17031" s="55"/>
      <c r="BX17031" s="55"/>
      <c r="BY17031" s="55"/>
      <c r="BZ17031" s="55"/>
    </row>
    <row r="17032" spans="2:78">
      <c r="B17032" s="55"/>
      <c r="C17032" s="55"/>
      <c r="BM17032" s="55"/>
      <c r="BN17032" s="55"/>
      <c r="BO17032" s="55"/>
      <c r="BP17032" s="55"/>
      <c r="BQ17032" s="55"/>
      <c r="BR17032" s="55"/>
      <c r="BS17032" s="55"/>
      <c r="BT17032" s="55"/>
      <c r="BU17032" s="55"/>
      <c r="BV17032" s="55"/>
      <c r="BW17032" s="55"/>
      <c r="BX17032" s="55"/>
      <c r="BY17032" s="55"/>
      <c r="BZ17032" s="55"/>
    </row>
    <row r="17033" spans="2:78">
      <c r="B17033" s="55"/>
      <c r="C17033" s="55"/>
      <c r="BM17033" s="55"/>
      <c r="BN17033" s="55"/>
      <c r="BO17033" s="55"/>
      <c r="BP17033" s="55"/>
      <c r="BQ17033" s="55"/>
      <c r="BR17033" s="55"/>
      <c r="BS17033" s="55"/>
      <c r="BT17033" s="55"/>
      <c r="BU17033" s="55"/>
      <c r="BV17033" s="55"/>
      <c r="BW17033" s="55"/>
      <c r="BX17033" s="55"/>
      <c r="BY17033" s="55"/>
      <c r="BZ17033" s="55"/>
    </row>
    <row r="17034" spans="2:78">
      <c r="B17034" s="55"/>
      <c r="C17034" s="55"/>
      <c r="BM17034" s="55"/>
      <c r="BN17034" s="55"/>
      <c r="BO17034" s="55"/>
      <c r="BP17034" s="55"/>
      <c r="BQ17034" s="55"/>
      <c r="BR17034" s="55"/>
      <c r="BS17034" s="55"/>
      <c r="BT17034" s="55"/>
      <c r="BU17034" s="55"/>
      <c r="BV17034" s="55"/>
      <c r="BW17034" s="55"/>
      <c r="BX17034" s="55"/>
      <c r="BY17034" s="55"/>
      <c r="BZ17034" s="55"/>
    </row>
    <row r="17035" spans="2:78">
      <c r="B17035" s="55"/>
      <c r="C17035" s="55"/>
      <c r="BM17035" s="55"/>
      <c r="BN17035" s="55"/>
      <c r="BO17035" s="55"/>
      <c r="BP17035" s="55"/>
      <c r="BQ17035" s="55"/>
      <c r="BR17035" s="55"/>
      <c r="BS17035" s="55"/>
      <c r="BT17035" s="55"/>
      <c r="BU17035" s="55"/>
      <c r="BV17035" s="55"/>
      <c r="BW17035" s="55"/>
      <c r="BX17035" s="55"/>
      <c r="BY17035" s="55"/>
      <c r="BZ17035" s="55"/>
    </row>
    <row r="17036" spans="2:78">
      <c r="B17036" s="55"/>
      <c r="C17036" s="55"/>
      <c r="BM17036" s="55"/>
      <c r="BN17036" s="55"/>
      <c r="BO17036" s="55"/>
      <c r="BP17036" s="55"/>
      <c r="BQ17036" s="55"/>
      <c r="BR17036" s="55"/>
      <c r="BS17036" s="55"/>
      <c r="BT17036" s="55"/>
      <c r="BU17036" s="55"/>
      <c r="BV17036" s="55"/>
      <c r="BW17036" s="55"/>
      <c r="BX17036" s="55"/>
      <c r="BY17036" s="55"/>
      <c r="BZ17036" s="55"/>
    </row>
    <row r="17037" spans="2:78">
      <c r="B17037" s="55"/>
      <c r="C17037" s="55"/>
      <c r="BM17037" s="55"/>
      <c r="BN17037" s="55"/>
      <c r="BO17037" s="55"/>
      <c r="BP17037" s="55"/>
      <c r="BQ17037" s="55"/>
      <c r="BR17037" s="55"/>
      <c r="BS17037" s="55"/>
      <c r="BT17037" s="55"/>
      <c r="BU17037" s="55"/>
      <c r="BV17037" s="55"/>
      <c r="BW17037" s="55"/>
      <c r="BX17037" s="55"/>
      <c r="BY17037" s="55"/>
      <c r="BZ17037" s="55"/>
    </row>
    <row r="17038" spans="2:78">
      <c r="B17038" s="55"/>
      <c r="C17038" s="55"/>
      <c r="BM17038" s="55"/>
      <c r="BN17038" s="55"/>
      <c r="BO17038" s="55"/>
      <c r="BP17038" s="55"/>
      <c r="BQ17038" s="55"/>
      <c r="BR17038" s="55"/>
      <c r="BS17038" s="55"/>
      <c r="BT17038" s="55"/>
      <c r="BU17038" s="55"/>
      <c r="BV17038" s="55"/>
      <c r="BW17038" s="55"/>
      <c r="BX17038" s="55"/>
      <c r="BY17038" s="55"/>
      <c r="BZ17038" s="55"/>
    </row>
    <row r="17039" spans="2:78">
      <c r="B17039" s="55"/>
      <c r="C17039" s="55"/>
      <c r="BM17039" s="55"/>
      <c r="BN17039" s="55"/>
      <c r="BO17039" s="55"/>
      <c r="BP17039" s="55"/>
      <c r="BQ17039" s="55"/>
      <c r="BR17039" s="55"/>
      <c r="BS17039" s="55"/>
      <c r="BT17039" s="55"/>
      <c r="BU17039" s="55"/>
      <c r="BV17039" s="55"/>
      <c r="BW17039" s="55"/>
      <c r="BX17039" s="55"/>
      <c r="BY17039" s="55"/>
      <c r="BZ17039" s="55"/>
    </row>
    <row r="17040" spans="2:78">
      <c r="B17040" s="55"/>
      <c r="C17040" s="55"/>
      <c r="BM17040" s="55"/>
      <c r="BN17040" s="55"/>
      <c r="BO17040" s="55"/>
      <c r="BP17040" s="55"/>
      <c r="BQ17040" s="55"/>
      <c r="BR17040" s="55"/>
      <c r="BS17040" s="55"/>
      <c r="BT17040" s="55"/>
      <c r="BU17040" s="55"/>
      <c r="BV17040" s="55"/>
      <c r="BW17040" s="55"/>
      <c r="BX17040" s="55"/>
      <c r="BY17040" s="55"/>
      <c r="BZ17040" s="55"/>
    </row>
    <row r="17041" spans="2:78">
      <c r="B17041" s="55"/>
      <c r="C17041" s="55"/>
      <c r="BM17041" s="55"/>
      <c r="BN17041" s="55"/>
      <c r="BO17041" s="55"/>
      <c r="BP17041" s="55"/>
      <c r="BQ17041" s="55"/>
      <c r="BR17041" s="55"/>
      <c r="BS17041" s="55"/>
      <c r="BT17041" s="55"/>
      <c r="BU17041" s="55"/>
      <c r="BV17041" s="55"/>
      <c r="BW17041" s="55"/>
      <c r="BX17041" s="55"/>
      <c r="BY17041" s="55"/>
      <c r="BZ17041" s="55"/>
    </row>
    <row r="17042" spans="2:78">
      <c r="B17042" s="55"/>
      <c r="C17042" s="55"/>
      <c r="BM17042" s="55"/>
      <c r="BN17042" s="55"/>
      <c r="BO17042" s="55"/>
      <c r="BP17042" s="55"/>
      <c r="BQ17042" s="55"/>
      <c r="BR17042" s="55"/>
      <c r="BS17042" s="55"/>
      <c r="BT17042" s="55"/>
      <c r="BU17042" s="55"/>
      <c r="BV17042" s="55"/>
      <c r="BW17042" s="55"/>
      <c r="BX17042" s="55"/>
      <c r="BY17042" s="55"/>
      <c r="BZ17042" s="55"/>
    </row>
    <row r="17043" spans="2:78">
      <c r="B17043" s="55"/>
      <c r="C17043" s="55"/>
      <c r="BM17043" s="55"/>
      <c r="BN17043" s="55"/>
      <c r="BO17043" s="55"/>
      <c r="BP17043" s="55"/>
      <c r="BQ17043" s="55"/>
      <c r="BR17043" s="55"/>
      <c r="BS17043" s="55"/>
      <c r="BT17043" s="55"/>
      <c r="BU17043" s="55"/>
      <c r="BV17043" s="55"/>
      <c r="BW17043" s="55"/>
      <c r="BX17043" s="55"/>
      <c r="BY17043" s="55"/>
      <c r="BZ17043" s="55"/>
    </row>
    <row r="17044" spans="2:78">
      <c r="B17044" s="55"/>
      <c r="C17044" s="55"/>
      <c r="BM17044" s="55"/>
      <c r="BN17044" s="55"/>
      <c r="BO17044" s="55"/>
      <c r="BP17044" s="55"/>
      <c r="BQ17044" s="55"/>
      <c r="BR17044" s="55"/>
      <c r="BS17044" s="55"/>
      <c r="BT17044" s="55"/>
      <c r="BU17044" s="55"/>
      <c r="BV17044" s="55"/>
      <c r="BW17044" s="55"/>
      <c r="BX17044" s="55"/>
      <c r="BY17044" s="55"/>
      <c r="BZ17044" s="55"/>
    </row>
    <row r="17045" spans="2:78">
      <c r="B17045" s="55"/>
      <c r="C17045" s="55"/>
      <c r="BM17045" s="55"/>
      <c r="BN17045" s="55"/>
      <c r="BO17045" s="55"/>
      <c r="BP17045" s="55"/>
      <c r="BQ17045" s="55"/>
      <c r="BR17045" s="55"/>
      <c r="BS17045" s="55"/>
      <c r="BT17045" s="55"/>
      <c r="BU17045" s="55"/>
      <c r="BV17045" s="55"/>
      <c r="BW17045" s="55"/>
      <c r="BX17045" s="55"/>
      <c r="BY17045" s="55"/>
      <c r="BZ17045" s="55"/>
    </row>
    <row r="17046" spans="2:78">
      <c r="B17046" s="55"/>
      <c r="C17046" s="55"/>
      <c r="BM17046" s="55"/>
      <c r="BN17046" s="55"/>
      <c r="BO17046" s="55"/>
      <c r="BP17046" s="55"/>
      <c r="BQ17046" s="55"/>
      <c r="BR17046" s="55"/>
      <c r="BS17046" s="55"/>
      <c r="BT17046" s="55"/>
      <c r="BU17046" s="55"/>
      <c r="BV17046" s="55"/>
      <c r="BW17046" s="55"/>
      <c r="BX17046" s="55"/>
      <c r="BY17046" s="55"/>
      <c r="BZ17046" s="55"/>
    </row>
    <row r="17047" spans="2:78">
      <c r="B17047" s="55"/>
      <c r="C17047" s="55"/>
      <c r="BM17047" s="55"/>
      <c r="BN17047" s="55"/>
      <c r="BO17047" s="55"/>
      <c r="BP17047" s="55"/>
      <c r="BQ17047" s="55"/>
      <c r="BR17047" s="55"/>
      <c r="BS17047" s="55"/>
      <c r="BT17047" s="55"/>
      <c r="BU17047" s="55"/>
      <c r="BV17047" s="55"/>
      <c r="BW17047" s="55"/>
      <c r="BX17047" s="55"/>
      <c r="BY17047" s="55"/>
      <c r="BZ17047" s="55"/>
    </row>
    <row r="17048" spans="2:78">
      <c r="B17048" s="55"/>
      <c r="C17048" s="55"/>
      <c r="BM17048" s="55"/>
      <c r="BN17048" s="55"/>
      <c r="BO17048" s="55"/>
      <c r="BP17048" s="55"/>
      <c r="BQ17048" s="55"/>
      <c r="BR17048" s="55"/>
      <c r="BS17048" s="55"/>
      <c r="BT17048" s="55"/>
      <c r="BU17048" s="55"/>
      <c r="BV17048" s="55"/>
      <c r="BW17048" s="55"/>
      <c r="BX17048" s="55"/>
      <c r="BY17048" s="55"/>
      <c r="BZ17048" s="55"/>
    </row>
    <row r="17049" spans="2:78">
      <c r="B17049" s="55"/>
      <c r="C17049" s="55"/>
      <c r="BM17049" s="55"/>
      <c r="BN17049" s="55"/>
      <c r="BO17049" s="55"/>
      <c r="BP17049" s="55"/>
      <c r="BQ17049" s="55"/>
      <c r="BR17049" s="55"/>
      <c r="BS17049" s="55"/>
      <c r="BT17049" s="55"/>
      <c r="BU17049" s="55"/>
      <c r="BV17049" s="55"/>
      <c r="BW17049" s="55"/>
      <c r="BX17049" s="55"/>
      <c r="BY17049" s="55"/>
      <c r="BZ17049" s="55"/>
    </row>
    <row r="17050" spans="2:78">
      <c r="B17050" s="55"/>
      <c r="C17050" s="55"/>
      <c r="BM17050" s="55"/>
      <c r="BN17050" s="55"/>
      <c r="BO17050" s="55"/>
      <c r="BP17050" s="55"/>
      <c r="BQ17050" s="55"/>
      <c r="BR17050" s="55"/>
      <c r="BS17050" s="55"/>
      <c r="BT17050" s="55"/>
      <c r="BU17050" s="55"/>
      <c r="BV17050" s="55"/>
      <c r="BW17050" s="55"/>
      <c r="BX17050" s="55"/>
      <c r="BY17050" s="55"/>
      <c r="BZ17050" s="55"/>
    </row>
    <row r="17051" spans="2:78">
      <c r="B17051" s="55"/>
      <c r="C17051" s="55"/>
      <c r="BM17051" s="55"/>
      <c r="BN17051" s="55"/>
      <c r="BO17051" s="55"/>
      <c r="BP17051" s="55"/>
      <c r="BQ17051" s="55"/>
      <c r="BR17051" s="55"/>
      <c r="BS17051" s="55"/>
      <c r="BT17051" s="55"/>
      <c r="BU17051" s="55"/>
      <c r="BV17051" s="55"/>
      <c r="BW17051" s="55"/>
      <c r="BX17051" s="55"/>
      <c r="BY17051" s="55"/>
      <c r="BZ17051" s="55"/>
    </row>
    <row r="17052" spans="2:78">
      <c r="B17052" s="55"/>
      <c r="C17052" s="55"/>
      <c r="BM17052" s="55"/>
      <c r="BN17052" s="55"/>
      <c r="BO17052" s="55"/>
      <c r="BP17052" s="55"/>
      <c r="BQ17052" s="55"/>
      <c r="BR17052" s="55"/>
      <c r="BS17052" s="55"/>
      <c r="BT17052" s="55"/>
      <c r="BU17052" s="55"/>
      <c r="BV17052" s="55"/>
      <c r="BW17052" s="55"/>
      <c r="BX17052" s="55"/>
      <c r="BY17052" s="55"/>
      <c r="BZ17052" s="55"/>
    </row>
    <row r="17053" spans="2:78">
      <c r="B17053" s="55"/>
      <c r="C17053" s="55"/>
      <c r="BM17053" s="55"/>
      <c r="BN17053" s="55"/>
      <c r="BO17053" s="55"/>
      <c r="BP17053" s="55"/>
      <c r="BQ17053" s="55"/>
      <c r="BR17053" s="55"/>
      <c r="BS17053" s="55"/>
      <c r="BT17053" s="55"/>
      <c r="BU17053" s="55"/>
      <c r="BV17053" s="55"/>
      <c r="BW17053" s="55"/>
      <c r="BX17053" s="55"/>
      <c r="BY17053" s="55"/>
      <c r="BZ17053" s="55"/>
    </row>
    <row r="17054" spans="2:78">
      <c r="B17054" s="55"/>
      <c r="C17054" s="55"/>
      <c r="BM17054" s="55"/>
      <c r="BN17054" s="55"/>
      <c r="BO17054" s="55"/>
      <c r="BP17054" s="55"/>
      <c r="BQ17054" s="55"/>
      <c r="BR17054" s="55"/>
      <c r="BS17054" s="55"/>
      <c r="BT17054" s="55"/>
      <c r="BU17054" s="55"/>
      <c r="BV17054" s="55"/>
      <c r="BW17054" s="55"/>
      <c r="BX17054" s="55"/>
      <c r="BY17054" s="55"/>
      <c r="BZ17054" s="55"/>
    </row>
    <row r="17055" spans="2:78">
      <c r="B17055" s="55"/>
      <c r="C17055" s="55"/>
      <c r="BM17055" s="55"/>
      <c r="BN17055" s="55"/>
      <c r="BO17055" s="55"/>
      <c r="BP17055" s="55"/>
      <c r="BQ17055" s="55"/>
      <c r="BR17055" s="55"/>
      <c r="BS17055" s="55"/>
      <c r="BT17055" s="55"/>
      <c r="BU17055" s="55"/>
      <c r="BV17055" s="55"/>
      <c r="BW17055" s="55"/>
      <c r="BX17055" s="55"/>
      <c r="BY17055" s="55"/>
      <c r="BZ17055" s="55"/>
    </row>
    <row r="17056" spans="2:78">
      <c r="B17056" s="55"/>
      <c r="C17056" s="55"/>
      <c r="BM17056" s="55"/>
      <c r="BN17056" s="55"/>
      <c r="BO17056" s="55"/>
      <c r="BP17056" s="55"/>
      <c r="BQ17056" s="55"/>
      <c r="BR17056" s="55"/>
      <c r="BS17056" s="55"/>
      <c r="BT17056" s="55"/>
      <c r="BU17056" s="55"/>
      <c r="BV17056" s="55"/>
      <c r="BW17056" s="55"/>
      <c r="BX17056" s="55"/>
      <c r="BY17056" s="55"/>
      <c r="BZ17056" s="55"/>
    </row>
    <row r="17057" spans="2:78">
      <c r="B17057" s="55"/>
      <c r="C17057" s="55"/>
      <c r="BM17057" s="55"/>
      <c r="BN17057" s="55"/>
      <c r="BO17057" s="55"/>
      <c r="BP17057" s="55"/>
      <c r="BQ17057" s="55"/>
      <c r="BR17057" s="55"/>
      <c r="BS17057" s="55"/>
      <c r="BT17057" s="55"/>
      <c r="BU17057" s="55"/>
      <c r="BV17057" s="55"/>
      <c r="BW17057" s="55"/>
      <c r="BX17057" s="55"/>
      <c r="BY17057" s="55"/>
      <c r="BZ17057" s="55"/>
    </row>
    <row r="17058" spans="2:78">
      <c r="B17058" s="55"/>
      <c r="C17058" s="55"/>
      <c r="BM17058" s="55"/>
      <c r="BN17058" s="55"/>
      <c r="BO17058" s="55"/>
      <c r="BP17058" s="55"/>
      <c r="BQ17058" s="55"/>
      <c r="BR17058" s="55"/>
      <c r="BS17058" s="55"/>
      <c r="BT17058" s="55"/>
      <c r="BU17058" s="55"/>
      <c r="BV17058" s="55"/>
      <c r="BW17058" s="55"/>
      <c r="BX17058" s="55"/>
      <c r="BY17058" s="55"/>
      <c r="BZ17058" s="55"/>
    </row>
    <row r="17059" spans="2:78">
      <c r="B17059" s="55"/>
      <c r="C17059" s="55"/>
      <c r="BM17059" s="55"/>
      <c r="BN17059" s="55"/>
      <c r="BO17059" s="55"/>
      <c r="BP17059" s="55"/>
      <c r="BQ17059" s="55"/>
      <c r="BR17059" s="55"/>
      <c r="BS17059" s="55"/>
      <c r="BT17059" s="55"/>
      <c r="BU17059" s="55"/>
      <c r="BV17059" s="55"/>
      <c r="BW17059" s="55"/>
      <c r="BX17059" s="55"/>
      <c r="BY17059" s="55"/>
      <c r="BZ17059" s="55"/>
    </row>
    <row r="17060" spans="2:78">
      <c r="B17060" s="55"/>
      <c r="C17060" s="55"/>
      <c r="BM17060" s="55"/>
      <c r="BN17060" s="55"/>
      <c r="BO17060" s="55"/>
      <c r="BP17060" s="55"/>
      <c r="BQ17060" s="55"/>
      <c r="BR17060" s="55"/>
      <c r="BS17060" s="55"/>
      <c r="BT17060" s="55"/>
      <c r="BU17060" s="55"/>
      <c r="BV17060" s="55"/>
      <c r="BW17060" s="55"/>
      <c r="BX17060" s="55"/>
      <c r="BY17060" s="55"/>
      <c r="BZ17060" s="55"/>
    </row>
    <row r="17061" spans="2:78">
      <c r="B17061" s="55"/>
      <c r="C17061" s="55"/>
      <c r="BM17061" s="55"/>
      <c r="BN17061" s="55"/>
      <c r="BO17061" s="55"/>
      <c r="BP17061" s="55"/>
      <c r="BQ17061" s="55"/>
      <c r="BR17061" s="55"/>
      <c r="BS17061" s="55"/>
      <c r="BT17061" s="55"/>
      <c r="BU17061" s="55"/>
      <c r="BV17061" s="55"/>
      <c r="BW17061" s="55"/>
      <c r="BX17061" s="55"/>
      <c r="BY17061" s="55"/>
      <c r="BZ17061" s="55"/>
    </row>
    <row r="17062" spans="2:78">
      <c r="B17062" s="55"/>
      <c r="C17062" s="55"/>
      <c r="BM17062" s="55"/>
      <c r="BN17062" s="55"/>
      <c r="BO17062" s="55"/>
      <c r="BP17062" s="55"/>
      <c r="BQ17062" s="55"/>
      <c r="BR17062" s="55"/>
      <c r="BS17062" s="55"/>
      <c r="BT17062" s="55"/>
      <c r="BU17062" s="55"/>
      <c r="BV17062" s="55"/>
      <c r="BW17062" s="55"/>
      <c r="BX17062" s="55"/>
      <c r="BY17062" s="55"/>
      <c r="BZ17062" s="55"/>
    </row>
    <row r="17063" spans="2:78">
      <c r="B17063" s="55"/>
      <c r="C17063" s="55"/>
      <c r="BM17063" s="55"/>
      <c r="BN17063" s="55"/>
      <c r="BO17063" s="55"/>
      <c r="BP17063" s="55"/>
      <c r="BQ17063" s="55"/>
      <c r="BR17063" s="55"/>
      <c r="BS17063" s="55"/>
      <c r="BT17063" s="55"/>
      <c r="BU17063" s="55"/>
      <c r="BV17063" s="55"/>
      <c r="BW17063" s="55"/>
      <c r="BX17063" s="55"/>
      <c r="BY17063" s="55"/>
      <c r="BZ17063" s="55"/>
    </row>
    <row r="17064" spans="2:78">
      <c r="B17064" s="55"/>
      <c r="C17064" s="55"/>
      <c r="BM17064" s="55"/>
      <c r="BN17064" s="55"/>
      <c r="BO17064" s="55"/>
      <c r="BP17064" s="55"/>
      <c r="BQ17064" s="55"/>
      <c r="BR17064" s="55"/>
      <c r="BS17064" s="55"/>
      <c r="BT17064" s="55"/>
      <c r="BU17064" s="55"/>
      <c r="BV17064" s="55"/>
      <c r="BW17064" s="55"/>
      <c r="BX17064" s="55"/>
      <c r="BY17064" s="55"/>
      <c r="BZ17064" s="55"/>
    </row>
    <row r="17065" spans="2:78">
      <c r="B17065" s="55"/>
      <c r="C17065" s="55"/>
      <c r="BM17065" s="55"/>
      <c r="BN17065" s="55"/>
      <c r="BO17065" s="55"/>
      <c r="BP17065" s="55"/>
      <c r="BQ17065" s="55"/>
      <c r="BR17065" s="55"/>
      <c r="BS17065" s="55"/>
      <c r="BT17065" s="55"/>
      <c r="BU17065" s="55"/>
      <c r="BV17065" s="55"/>
      <c r="BW17065" s="55"/>
      <c r="BX17065" s="55"/>
      <c r="BY17065" s="55"/>
      <c r="BZ17065" s="55"/>
    </row>
    <row r="17066" spans="2:78">
      <c r="B17066" s="55"/>
      <c r="C17066" s="55"/>
      <c r="BM17066" s="55"/>
      <c r="BN17066" s="55"/>
      <c r="BO17066" s="55"/>
      <c r="BP17066" s="55"/>
      <c r="BQ17066" s="55"/>
      <c r="BR17066" s="55"/>
      <c r="BS17066" s="55"/>
      <c r="BT17066" s="55"/>
      <c r="BU17066" s="55"/>
      <c r="BV17066" s="55"/>
      <c r="BW17066" s="55"/>
      <c r="BX17066" s="55"/>
      <c r="BY17066" s="55"/>
      <c r="BZ17066" s="55"/>
    </row>
    <row r="17067" spans="2:78">
      <c r="B17067" s="55"/>
      <c r="C17067" s="55"/>
      <c r="BM17067" s="55"/>
      <c r="BN17067" s="55"/>
      <c r="BO17067" s="55"/>
      <c r="BP17067" s="55"/>
      <c r="BQ17067" s="55"/>
      <c r="BR17067" s="55"/>
      <c r="BS17067" s="55"/>
      <c r="BT17067" s="55"/>
      <c r="BU17067" s="55"/>
      <c r="BV17067" s="55"/>
      <c r="BW17067" s="55"/>
      <c r="BX17067" s="55"/>
      <c r="BY17067" s="55"/>
      <c r="BZ17067" s="55"/>
    </row>
    <row r="17068" spans="2:78">
      <c r="B17068" s="55"/>
      <c r="C17068" s="55"/>
      <c r="BM17068" s="55"/>
      <c r="BN17068" s="55"/>
      <c r="BO17068" s="55"/>
      <c r="BP17068" s="55"/>
      <c r="BQ17068" s="55"/>
      <c r="BR17068" s="55"/>
      <c r="BS17068" s="55"/>
      <c r="BT17068" s="55"/>
      <c r="BU17068" s="55"/>
      <c r="BV17068" s="55"/>
      <c r="BW17068" s="55"/>
      <c r="BX17068" s="55"/>
      <c r="BY17068" s="55"/>
      <c r="BZ17068" s="55"/>
    </row>
    <row r="17069" spans="2:78">
      <c r="B17069" s="55"/>
      <c r="C17069" s="55"/>
      <c r="BM17069" s="55"/>
      <c r="BN17069" s="55"/>
      <c r="BO17069" s="55"/>
      <c r="BP17069" s="55"/>
      <c r="BQ17069" s="55"/>
      <c r="BR17069" s="55"/>
      <c r="BS17069" s="55"/>
      <c r="BT17069" s="55"/>
      <c r="BU17069" s="55"/>
      <c r="BV17069" s="55"/>
      <c r="BW17069" s="55"/>
      <c r="BX17069" s="55"/>
      <c r="BY17069" s="55"/>
      <c r="BZ17069" s="55"/>
    </row>
    <row r="17070" spans="2:78">
      <c r="B17070" s="55"/>
      <c r="C17070" s="55"/>
      <c r="BM17070" s="55"/>
      <c r="BN17070" s="55"/>
      <c r="BO17070" s="55"/>
      <c r="BP17070" s="55"/>
      <c r="BQ17070" s="55"/>
      <c r="BR17070" s="55"/>
      <c r="BS17070" s="55"/>
      <c r="BT17070" s="55"/>
      <c r="BU17070" s="55"/>
      <c r="BV17070" s="55"/>
      <c r="BW17070" s="55"/>
      <c r="BX17070" s="55"/>
      <c r="BY17070" s="55"/>
      <c r="BZ17070" s="55"/>
    </row>
    <row r="17071" spans="2:78">
      <c r="B17071" s="55"/>
      <c r="C17071" s="55"/>
      <c r="BM17071" s="55"/>
      <c r="BN17071" s="55"/>
      <c r="BO17071" s="55"/>
      <c r="BP17071" s="55"/>
      <c r="BQ17071" s="55"/>
      <c r="BR17071" s="55"/>
      <c r="BS17071" s="55"/>
      <c r="BT17071" s="55"/>
      <c r="BU17071" s="55"/>
      <c r="BV17071" s="55"/>
      <c r="BW17071" s="55"/>
      <c r="BX17071" s="55"/>
      <c r="BY17071" s="55"/>
      <c r="BZ17071" s="55"/>
    </row>
    <row r="17072" spans="2:78">
      <c r="B17072" s="55"/>
      <c r="C17072" s="55"/>
      <c r="BM17072" s="55"/>
      <c r="BN17072" s="55"/>
      <c r="BO17072" s="55"/>
      <c r="BP17072" s="55"/>
      <c r="BQ17072" s="55"/>
      <c r="BR17072" s="55"/>
      <c r="BS17072" s="55"/>
      <c r="BT17072" s="55"/>
      <c r="BU17072" s="55"/>
      <c r="BV17072" s="55"/>
      <c r="BW17072" s="55"/>
      <c r="BX17072" s="55"/>
      <c r="BY17072" s="55"/>
      <c r="BZ17072" s="55"/>
    </row>
    <row r="17073" spans="2:78">
      <c r="B17073" s="55"/>
      <c r="C17073" s="55"/>
      <c r="BM17073" s="55"/>
      <c r="BN17073" s="55"/>
      <c r="BO17073" s="55"/>
      <c r="BP17073" s="55"/>
      <c r="BQ17073" s="55"/>
      <c r="BR17073" s="55"/>
      <c r="BS17073" s="55"/>
      <c r="BT17073" s="55"/>
      <c r="BU17073" s="55"/>
      <c r="BV17073" s="55"/>
      <c r="BW17073" s="55"/>
      <c r="BX17073" s="55"/>
      <c r="BY17073" s="55"/>
      <c r="BZ17073" s="55"/>
    </row>
    <row r="17074" spans="2:78">
      <c r="B17074" s="55"/>
      <c r="C17074" s="55"/>
      <c r="BM17074" s="55"/>
      <c r="BN17074" s="55"/>
      <c r="BO17074" s="55"/>
      <c r="BP17074" s="55"/>
      <c r="BQ17074" s="55"/>
      <c r="BR17074" s="55"/>
      <c r="BS17074" s="55"/>
      <c r="BT17074" s="55"/>
      <c r="BU17074" s="55"/>
      <c r="BV17074" s="55"/>
      <c r="BW17074" s="55"/>
      <c r="BX17074" s="55"/>
      <c r="BY17074" s="55"/>
      <c r="BZ17074" s="55"/>
    </row>
    <row r="17075" spans="2:78">
      <c r="B17075" s="55"/>
      <c r="C17075" s="55"/>
      <c r="BM17075" s="55"/>
      <c r="BN17075" s="55"/>
      <c r="BO17075" s="55"/>
      <c r="BP17075" s="55"/>
      <c r="BQ17075" s="55"/>
      <c r="BR17075" s="55"/>
      <c r="BS17075" s="55"/>
      <c r="BT17075" s="55"/>
      <c r="BU17075" s="55"/>
      <c r="BV17075" s="55"/>
      <c r="BW17075" s="55"/>
      <c r="BX17075" s="55"/>
      <c r="BY17075" s="55"/>
      <c r="BZ17075" s="55"/>
    </row>
    <row r="17076" spans="2:78">
      <c r="B17076" s="55"/>
      <c r="C17076" s="55"/>
      <c r="BM17076" s="55"/>
      <c r="BN17076" s="55"/>
      <c r="BO17076" s="55"/>
      <c r="BP17076" s="55"/>
      <c r="BQ17076" s="55"/>
      <c r="BR17076" s="55"/>
      <c r="BS17076" s="55"/>
      <c r="BT17076" s="55"/>
      <c r="BU17076" s="55"/>
      <c r="BV17076" s="55"/>
      <c r="BW17076" s="55"/>
      <c r="BX17076" s="55"/>
      <c r="BY17076" s="55"/>
      <c r="BZ17076" s="55"/>
    </row>
    <row r="17077" spans="2:78">
      <c r="B17077" s="55"/>
      <c r="C17077" s="55"/>
      <c r="BM17077" s="55"/>
      <c r="BN17077" s="55"/>
      <c r="BO17077" s="55"/>
      <c r="BP17077" s="55"/>
      <c r="BQ17077" s="55"/>
      <c r="BR17077" s="55"/>
      <c r="BS17077" s="55"/>
      <c r="BT17077" s="55"/>
      <c r="BU17077" s="55"/>
      <c r="BV17077" s="55"/>
      <c r="BW17077" s="55"/>
      <c r="BX17077" s="55"/>
      <c r="BY17077" s="55"/>
      <c r="BZ17077" s="55"/>
    </row>
    <row r="17078" spans="2:78">
      <c r="B17078" s="55"/>
      <c r="C17078" s="55"/>
      <c r="BM17078" s="55"/>
      <c r="BN17078" s="55"/>
      <c r="BO17078" s="55"/>
      <c r="BP17078" s="55"/>
      <c r="BQ17078" s="55"/>
      <c r="BR17078" s="55"/>
      <c r="BS17078" s="55"/>
      <c r="BT17078" s="55"/>
      <c r="BU17078" s="55"/>
      <c r="BV17078" s="55"/>
      <c r="BW17078" s="55"/>
      <c r="BX17078" s="55"/>
      <c r="BY17078" s="55"/>
      <c r="BZ17078" s="55"/>
    </row>
    <row r="17079" spans="2:78">
      <c r="B17079" s="55"/>
      <c r="C17079" s="55"/>
      <c r="BM17079" s="55"/>
      <c r="BN17079" s="55"/>
      <c r="BO17079" s="55"/>
      <c r="BP17079" s="55"/>
      <c r="BQ17079" s="55"/>
      <c r="BR17079" s="55"/>
      <c r="BS17079" s="55"/>
      <c r="BT17079" s="55"/>
      <c r="BU17079" s="55"/>
      <c r="BV17079" s="55"/>
      <c r="BW17079" s="55"/>
      <c r="BX17079" s="55"/>
      <c r="BY17079" s="55"/>
      <c r="BZ17079" s="55"/>
    </row>
    <row r="17080" spans="2:78">
      <c r="B17080" s="55"/>
      <c r="C17080" s="55"/>
      <c r="BM17080" s="55"/>
      <c r="BN17080" s="55"/>
      <c r="BO17080" s="55"/>
      <c r="BP17080" s="55"/>
      <c r="BQ17080" s="55"/>
      <c r="BR17080" s="55"/>
      <c r="BS17080" s="55"/>
      <c r="BT17080" s="55"/>
      <c r="BU17080" s="55"/>
      <c r="BV17080" s="55"/>
      <c r="BW17080" s="55"/>
      <c r="BX17080" s="55"/>
      <c r="BY17080" s="55"/>
      <c r="BZ17080" s="55"/>
    </row>
    <row r="17081" spans="2:78">
      <c r="B17081" s="55"/>
      <c r="C17081" s="55"/>
      <c r="BM17081" s="55"/>
      <c r="BN17081" s="55"/>
      <c r="BO17081" s="55"/>
      <c r="BP17081" s="55"/>
      <c r="BQ17081" s="55"/>
      <c r="BR17081" s="55"/>
      <c r="BS17081" s="55"/>
      <c r="BT17081" s="55"/>
      <c r="BU17081" s="55"/>
      <c r="BV17081" s="55"/>
      <c r="BW17081" s="55"/>
      <c r="BX17081" s="55"/>
      <c r="BY17081" s="55"/>
      <c r="BZ17081" s="55"/>
    </row>
    <row r="17082" spans="2:78">
      <c r="B17082" s="55"/>
      <c r="C17082" s="55"/>
      <c r="BM17082" s="55"/>
      <c r="BN17082" s="55"/>
      <c r="BO17082" s="55"/>
      <c r="BP17082" s="55"/>
      <c r="BQ17082" s="55"/>
      <c r="BR17082" s="55"/>
      <c r="BS17082" s="55"/>
      <c r="BT17082" s="55"/>
      <c r="BU17082" s="55"/>
      <c r="BV17082" s="55"/>
      <c r="BW17082" s="55"/>
      <c r="BX17082" s="55"/>
      <c r="BY17082" s="55"/>
      <c r="BZ17082" s="55"/>
    </row>
    <row r="17083" spans="2:78">
      <c r="B17083" s="55"/>
      <c r="C17083" s="55"/>
      <c r="BM17083" s="55"/>
      <c r="BN17083" s="55"/>
      <c r="BO17083" s="55"/>
      <c r="BP17083" s="55"/>
      <c r="BQ17083" s="55"/>
      <c r="BR17083" s="55"/>
      <c r="BS17083" s="55"/>
      <c r="BT17083" s="55"/>
      <c r="BU17083" s="55"/>
      <c r="BV17083" s="55"/>
      <c r="BW17083" s="55"/>
      <c r="BX17083" s="55"/>
      <c r="BY17083" s="55"/>
      <c r="BZ17083" s="55"/>
    </row>
    <row r="17084" spans="2:78">
      <c r="B17084" s="55"/>
      <c r="C17084" s="55"/>
      <c r="BM17084" s="55"/>
      <c r="BN17084" s="55"/>
      <c r="BO17084" s="55"/>
      <c r="BP17084" s="55"/>
      <c r="BQ17084" s="55"/>
      <c r="BR17084" s="55"/>
      <c r="BS17084" s="55"/>
      <c r="BT17084" s="55"/>
      <c r="BU17084" s="55"/>
      <c r="BV17084" s="55"/>
      <c r="BW17084" s="55"/>
      <c r="BX17084" s="55"/>
      <c r="BY17084" s="55"/>
      <c r="BZ17084" s="55"/>
    </row>
    <row r="17085" spans="2:78">
      <c r="B17085" s="55"/>
      <c r="C17085" s="55"/>
      <c r="BM17085" s="55"/>
      <c r="BN17085" s="55"/>
      <c r="BO17085" s="55"/>
      <c r="BP17085" s="55"/>
      <c r="BQ17085" s="55"/>
      <c r="BR17085" s="55"/>
      <c r="BS17085" s="55"/>
      <c r="BT17085" s="55"/>
      <c r="BU17085" s="55"/>
      <c r="BV17085" s="55"/>
      <c r="BW17085" s="55"/>
      <c r="BX17085" s="55"/>
      <c r="BY17085" s="55"/>
      <c r="BZ17085" s="55"/>
    </row>
    <row r="17086" spans="2:78">
      <c r="B17086" s="55"/>
      <c r="C17086" s="55"/>
      <c r="BM17086" s="55"/>
      <c r="BN17086" s="55"/>
      <c r="BO17086" s="55"/>
      <c r="BP17086" s="55"/>
      <c r="BQ17086" s="55"/>
      <c r="BR17086" s="55"/>
      <c r="BS17086" s="55"/>
      <c r="BT17086" s="55"/>
      <c r="BU17086" s="55"/>
      <c r="BV17086" s="55"/>
      <c r="BW17086" s="55"/>
      <c r="BX17086" s="55"/>
      <c r="BY17086" s="55"/>
      <c r="BZ17086" s="55"/>
    </row>
    <row r="17087" spans="2:78">
      <c r="B17087" s="55"/>
      <c r="C17087" s="55"/>
      <c r="BM17087" s="55"/>
      <c r="BN17087" s="55"/>
      <c r="BO17087" s="55"/>
      <c r="BP17087" s="55"/>
      <c r="BQ17087" s="55"/>
      <c r="BR17087" s="55"/>
      <c r="BS17087" s="55"/>
      <c r="BT17087" s="55"/>
      <c r="BU17087" s="55"/>
      <c r="BV17087" s="55"/>
      <c r="BW17087" s="55"/>
      <c r="BX17087" s="55"/>
      <c r="BY17087" s="55"/>
      <c r="BZ17087" s="55"/>
    </row>
    <row r="17088" spans="2:78">
      <c r="B17088" s="55"/>
      <c r="C17088" s="55"/>
      <c r="BM17088" s="55"/>
      <c r="BN17088" s="55"/>
      <c r="BO17088" s="55"/>
      <c r="BP17088" s="55"/>
      <c r="BQ17088" s="55"/>
      <c r="BR17088" s="55"/>
      <c r="BS17088" s="55"/>
      <c r="BT17088" s="55"/>
      <c r="BU17088" s="55"/>
      <c r="BV17088" s="55"/>
      <c r="BW17088" s="55"/>
      <c r="BX17088" s="55"/>
      <c r="BY17088" s="55"/>
      <c r="BZ17088" s="55"/>
    </row>
    <row r="17089" spans="2:78">
      <c r="B17089" s="55"/>
      <c r="C17089" s="55"/>
      <c r="BM17089" s="55"/>
      <c r="BN17089" s="55"/>
      <c r="BO17089" s="55"/>
      <c r="BP17089" s="55"/>
      <c r="BQ17089" s="55"/>
      <c r="BR17089" s="55"/>
      <c r="BS17089" s="55"/>
      <c r="BT17089" s="55"/>
      <c r="BU17089" s="55"/>
      <c r="BV17089" s="55"/>
      <c r="BW17089" s="55"/>
      <c r="BX17089" s="55"/>
      <c r="BY17089" s="55"/>
      <c r="BZ17089" s="55"/>
    </row>
    <row r="17090" spans="2:78">
      <c r="B17090" s="55"/>
      <c r="C17090" s="55"/>
      <c r="BM17090" s="55"/>
      <c r="BN17090" s="55"/>
      <c r="BO17090" s="55"/>
      <c r="BP17090" s="55"/>
      <c r="BQ17090" s="55"/>
      <c r="BR17090" s="55"/>
      <c r="BS17090" s="55"/>
      <c r="BT17090" s="55"/>
      <c r="BU17090" s="55"/>
      <c r="BV17090" s="55"/>
      <c r="BW17090" s="55"/>
      <c r="BX17090" s="55"/>
      <c r="BY17090" s="55"/>
      <c r="BZ17090" s="55"/>
    </row>
    <row r="17091" spans="2:78">
      <c r="B17091" s="55"/>
      <c r="C17091" s="55"/>
      <c r="BM17091" s="55"/>
      <c r="BN17091" s="55"/>
      <c r="BO17091" s="55"/>
      <c r="BP17091" s="55"/>
      <c r="BQ17091" s="55"/>
      <c r="BR17091" s="55"/>
      <c r="BS17091" s="55"/>
      <c r="BT17091" s="55"/>
      <c r="BU17091" s="55"/>
      <c r="BV17091" s="55"/>
      <c r="BW17091" s="55"/>
      <c r="BX17091" s="55"/>
      <c r="BY17091" s="55"/>
      <c r="BZ17091" s="55"/>
    </row>
    <row r="17092" spans="2:78">
      <c r="B17092" s="55"/>
      <c r="C17092" s="55"/>
      <c r="BM17092" s="55"/>
      <c r="BN17092" s="55"/>
      <c r="BO17092" s="55"/>
      <c r="BP17092" s="55"/>
      <c r="BQ17092" s="55"/>
      <c r="BR17092" s="55"/>
      <c r="BS17092" s="55"/>
      <c r="BT17092" s="55"/>
      <c r="BU17092" s="55"/>
      <c r="BV17092" s="55"/>
      <c r="BW17092" s="55"/>
      <c r="BX17092" s="55"/>
      <c r="BY17092" s="55"/>
      <c r="BZ17092" s="55"/>
    </row>
    <row r="17093" spans="2:78">
      <c r="B17093" s="55"/>
      <c r="C17093" s="55"/>
      <c r="BM17093" s="55"/>
      <c r="BN17093" s="55"/>
      <c r="BO17093" s="55"/>
      <c r="BP17093" s="55"/>
      <c r="BQ17093" s="55"/>
      <c r="BR17093" s="55"/>
      <c r="BS17093" s="55"/>
      <c r="BT17093" s="55"/>
      <c r="BU17093" s="55"/>
      <c r="BV17093" s="55"/>
      <c r="BW17093" s="55"/>
      <c r="BX17093" s="55"/>
      <c r="BY17093" s="55"/>
      <c r="BZ17093" s="55"/>
    </row>
    <row r="17094" spans="2:78">
      <c r="B17094" s="55"/>
      <c r="C17094" s="55"/>
      <c r="BM17094" s="55"/>
      <c r="BN17094" s="55"/>
      <c r="BO17094" s="55"/>
      <c r="BP17094" s="55"/>
      <c r="BQ17094" s="55"/>
      <c r="BR17094" s="55"/>
      <c r="BS17094" s="55"/>
      <c r="BT17094" s="55"/>
      <c r="BU17094" s="55"/>
      <c r="BV17094" s="55"/>
      <c r="BW17094" s="55"/>
      <c r="BX17094" s="55"/>
      <c r="BY17094" s="55"/>
      <c r="BZ17094" s="55"/>
    </row>
    <row r="17095" spans="2:78">
      <c r="B17095" s="55"/>
      <c r="C17095" s="55"/>
      <c r="BM17095" s="55"/>
      <c r="BN17095" s="55"/>
      <c r="BO17095" s="55"/>
      <c r="BP17095" s="55"/>
      <c r="BQ17095" s="55"/>
      <c r="BR17095" s="55"/>
      <c r="BS17095" s="55"/>
      <c r="BT17095" s="55"/>
      <c r="BU17095" s="55"/>
      <c r="BV17095" s="55"/>
      <c r="BW17095" s="55"/>
      <c r="BX17095" s="55"/>
      <c r="BY17095" s="55"/>
      <c r="BZ17095" s="55"/>
    </row>
    <row r="17096" spans="2:78">
      <c r="B17096" s="55"/>
      <c r="C17096" s="55"/>
      <c r="BM17096" s="55"/>
      <c r="BN17096" s="55"/>
      <c r="BO17096" s="55"/>
      <c r="BP17096" s="55"/>
      <c r="BQ17096" s="55"/>
      <c r="BR17096" s="55"/>
      <c r="BS17096" s="55"/>
      <c r="BT17096" s="55"/>
      <c r="BU17096" s="55"/>
      <c r="BV17096" s="55"/>
      <c r="BW17096" s="55"/>
      <c r="BX17096" s="55"/>
      <c r="BY17096" s="55"/>
      <c r="BZ17096" s="55"/>
    </row>
    <row r="17097" spans="2:78">
      <c r="B17097" s="55"/>
      <c r="C17097" s="55"/>
      <c r="BM17097" s="55"/>
      <c r="BN17097" s="55"/>
      <c r="BO17097" s="55"/>
      <c r="BP17097" s="55"/>
      <c r="BQ17097" s="55"/>
      <c r="BR17097" s="55"/>
      <c r="BS17097" s="55"/>
      <c r="BT17097" s="55"/>
      <c r="BU17097" s="55"/>
      <c r="BV17097" s="55"/>
      <c r="BW17097" s="55"/>
      <c r="BX17097" s="55"/>
      <c r="BY17097" s="55"/>
      <c r="BZ17097" s="55"/>
    </row>
    <row r="17098" spans="2:78">
      <c r="B17098" s="55"/>
      <c r="C17098" s="55"/>
      <c r="BM17098" s="55"/>
      <c r="BN17098" s="55"/>
      <c r="BO17098" s="55"/>
      <c r="BP17098" s="55"/>
      <c r="BQ17098" s="55"/>
      <c r="BR17098" s="55"/>
      <c r="BS17098" s="55"/>
      <c r="BT17098" s="55"/>
      <c r="BU17098" s="55"/>
      <c r="BV17098" s="55"/>
      <c r="BW17098" s="55"/>
      <c r="BX17098" s="55"/>
      <c r="BY17098" s="55"/>
      <c r="BZ17098" s="55"/>
    </row>
    <row r="17099" spans="2:78">
      <c r="B17099" s="55"/>
      <c r="C17099" s="55"/>
      <c r="BM17099" s="55"/>
      <c r="BN17099" s="55"/>
      <c r="BO17099" s="55"/>
      <c r="BP17099" s="55"/>
      <c r="BQ17099" s="55"/>
      <c r="BR17099" s="55"/>
      <c r="BS17099" s="55"/>
      <c r="BT17099" s="55"/>
      <c r="BU17099" s="55"/>
      <c r="BV17099" s="55"/>
      <c r="BW17099" s="55"/>
      <c r="BX17099" s="55"/>
      <c r="BY17099" s="55"/>
      <c r="BZ17099" s="55"/>
    </row>
    <row r="17100" spans="2:78">
      <c r="B17100" s="55"/>
      <c r="C17100" s="55"/>
      <c r="BM17100" s="55"/>
      <c r="BN17100" s="55"/>
      <c r="BO17100" s="55"/>
      <c r="BP17100" s="55"/>
      <c r="BQ17100" s="55"/>
      <c r="BR17100" s="55"/>
      <c r="BS17100" s="55"/>
      <c r="BT17100" s="55"/>
      <c r="BU17100" s="55"/>
      <c r="BV17100" s="55"/>
      <c r="BW17100" s="55"/>
      <c r="BX17100" s="55"/>
      <c r="BY17100" s="55"/>
      <c r="BZ17100" s="55"/>
    </row>
    <row r="17101" spans="2:78">
      <c r="B17101" s="55"/>
      <c r="C17101" s="55"/>
      <c r="BM17101" s="55"/>
      <c r="BN17101" s="55"/>
      <c r="BO17101" s="55"/>
      <c r="BP17101" s="55"/>
      <c r="BQ17101" s="55"/>
      <c r="BR17101" s="55"/>
      <c r="BS17101" s="55"/>
      <c r="BT17101" s="55"/>
      <c r="BU17101" s="55"/>
      <c r="BV17101" s="55"/>
      <c r="BW17101" s="55"/>
      <c r="BX17101" s="55"/>
      <c r="BY17101" s="55"/>
      <c r="BZ17101" s="55"/>
    </row>
    <row r="17102" spans="2:78">
      <c r="B17102" s="55"/>
      <c r="C17102" s="55"/>
      <c r="BM17102" s="55"/>
      <c r="BN17102" s="55"/>
      <c r="BO17102" s="55"/>
      <c r="BP17102" s="55"/>
      <c r="BQ17102" s="55"/>
      <c r="BR17102" s="55"/>
      <c r="BS17102" s="55"/>
      <c r="BT17102" s="55"/>
      <c r="BU17102" s="55"/>
      <c r="BV17102" s="55"/>
      <c r="BW17102" s="55"/>
      <c r="BX17102" s="55"/>
      <c r="BY17102" s="55"/>
      <c r="BZ17102" s="55"/>
    </row>
    <row r="17103" spans="2:78">
      <c r="B17103" s="55"/>
      <c r="C17103" s="55"/>
      <c r="BM17103" s="55"/>
      <c r="BN17103" s="55"/>
      <c r="BO17103" s="55"/>
      <c r="BP17103" s="55"/>
      <c r="BQ17103" s="55"/>
      <c r="BR17103" s="55"/>
      <c r="BS17103" s="55"/>
      <c r="BT17103" s="55"/>
      <c r="BU17103" s="55"/>
      <c r="BV17103" s="55"/>
      <c r="BW17103" s="55"/>
      <c r="BX17103" s="55"/>
      <c r="BY17103" s="55"/>
      <c r="BZ17103" s="55"/>
    </row>
    <row r="17104" spans="2:78">
      <c r="B17104" s="55"/>
      <c r="C17104" s="55"/>
      <c r="BM17104" s="55"/>
      <c r="BN17104" s="55"/>
      <c r="BO17104" s="55"/>
      <c r="BP17104" s="55"/>
      <c r="BQ17104" s="55"/>
      <c r="BR17104" s="55"/>
      <c r="BS17104" s="55"/>
      <c r="BT17104" s="55"/>
      <c r="BU17104" s="55"/>
      <c r="BV17104" s="55"/>
      <c r="BW17104" s="55"/>
      <c r="BX17104" s="55"/>
      <c r="BY17104" s="55"/>
      <c r="BZ17104" s="55"/>
    </row>
    <row r="17105" spans="2:78">
      <c r="B17105" s="55"/>
      <c r="C17105" s="55"/>
      <c r="BM17105" s="55"/>
      <c r="BN17105" s="55"/>
      <c r="BO17105" s="55"/>
      <c r="BP17105" s="55"/>
      <c r="BQ17105" s="55"/>
      <c r="BR17105" s="55"/>
      <c r="BS17105" s="55"/>
      <c r="BT17105" s="55"/>
      <c r="BU17105" s="55"/>
      <c r="BV17105" s="55"/>
      <c r="BW17105" s="55"/>
      <c r="BX17105" s="55"/>
      <c r="BY17105" s="55"/>
      <c r="BZ17105" s="55"/>
    </row>
    <row r="17106" spans="2:78">
      <c r="B17106" s="55"/>
      <c r="C17106" s="55"/>
      <c r="BM17106" s="55"/>
      <c r="BN17106" s="55"/>
      <c r="BO17106" s="55"/>
      <c r="BP17106" s="55"/>
      <c r="BQ17106" s="55"/>
      <c r="BR17106" s="55"/>
      <c r="BS17106" s="55"/>
      <c r="BT17106" s="55"/>
      <c r="BU17106" s="55"/>
      <c r="BV17106" s="55"/>
      <c r="BW17106" s="55"/>
      <c r="BX17106" s="55"/>
      <c r="BY17106" s="55"/>
      <c r="BZ17106" s="55"/>
    </row>
    <row r="17107" spans="2:78">
      <c r="B17107" s="55"/>
      <c r="C17107" s="55"/>
      <c r="BM17107" s="55"/>
      <c r="BN17107" s="55"/>
      <c r="BO17107" s="55"/>
      <c r="BP17107" s="55"/>
      <c r="BQ17107" s="55"/>
      <c r="BR17107" s="55"/>
      <c r="BS17107" s="55"/>
      <c r="BT17107" s="55"/>
      <c r="BU17107" s="55"/>
      <c r="BV17107" s="55"/>
      <c r="BW17107" s="55"/>
      <c r="BX17107" s="55"/>
      <c r="BY17107" s="55"/>
      <c r="BZ17107" s="55"/>
    </row>
    <row r="17108" spans="2:78">
      <c r="B17108" s="55"/>
      <c r="C17108" s="55"/>
      <c r="BM17108" s="55"/>
      <c r="BN17108" s="55"/>
      <c r="BO17108" s="55"/>
      <c r="BP17108" s="55"/>
      <c r="BQ17108" s="55"/>
      <c r="BR17108" s="55"/>
      <c r="BS17108" s="55"/>
      <c r="BT17108" s="55"/>
      <c r="BU17108" s="55"/>
      <c r="BV17108" s="55"/>
      <c r="BW17108" s="55"/>
      <c r="BX17108" s="55"/>
      <c r="BY17108" s="55"/>
      <c r="BZ17108" s="55"/>
    </row>
    <row r="17109" spans="2:78">
      <c r="B17109" s="55"/>
      <c r="C17109" s="55"/>
      <c r="BM17109" s="55"/>
      <c r="BN17109" s="55"/>
      <c r="BO17109" s="55"/>
      <c r="BP17109" s="55"/>
      <c r="BQ17109" s="55"/>
      <c r="BR17109" s="55"/>
      <c r="BS17109" s="55"/>
      <c r="BT17109" s="55"/>
      <c r="BU17109" s="55"/>
      <c r="BV17109" s="55"/>
      <c r="BW17109" s="55"/>
      <c r="BX17109" s="55"/>
      <c r="BY17109" s="55"/>
      <c r="BZ17109" s="55"/>
    </row>
    <row r="17110" spans="2:78">
      <c r="B17110" s="55"/>
      <c r="C17110" s="55"/>
      <c r="BM17110" s="55"/>
      <c r="BN17110" s="55"/>
      <c r="BO17110" s="55"/>
      <c r="BP17110" s="55"/>
      <c r="BQ17110" s="55"/>
      <c r="BR17110" s="55"/>
      <c r="BS17110" s="55"/>
      <c r="BT17110" s="55"/>
      <c r="BU17110" s="55"/>
      <c r="BV17110" s="55"/>
      <c r="BW17110" s="55"/>
      <c r="BX17110" s="55"/>
      <c r="BY17110" s="55"/>
      <c r="BZ17110" s="55"/>
    </row>
    <row r="17111" spans="2:78">
      <c r="B17111" s="55"/>
      <c r="C17111" s="55"/>
      <c r="BM17111" s="55"/>
      <c r="BN17111" s="55"/>
      <c r="BO17111" s="55"/>
      <c r="BP17111" s="55"/>
      <c r="BQ17111" s="55"/>
      <c r="BR17111" s="55"/>
      <c r="BS17111" s="55"/>
      <c r="BT17111" s="55"/>
      <c r="BU17111" s="55"/>
      <c r="BV17111" s="55"/>
      <c r="BW17111" s="55"/>
      <c r="BX17111" s="55"/>
      <c r="BY17111" s="55"/>
      <c r="BZ17111" s="55"/>
    </row>
    <row r="17112" spans="2:78">
      <c r="B17112" s="55"/>
      <c r="C17112" s="55"/>
      <c r="BM17112" s="55"/>
      <c r="BN17112" s="55"/>
      <c r="BO17112" s="55"/>
      <c r="BP17112" s="55"/>
      <c r="BQ17112" s="55"/>
      <c r="BR17112" s="55"/>
      <c r="BS17112" s="55"/>
      <c r="BT17112" s="55"/>
      <c r="BU17112" s="55"/>
      <c r="BV17112" s="55"/>
      <c r="BW17112" s="55"/>
      <c r="BX17112" s="55"/>
      <c r="BY17112" s="55"/>
      <c r="BZ17112" s="55"/>
    </row>
    <row r="17113" spans="2:78">
      <c r="B17113" s="55"/>
      <c r="C17113" s="55"/>
      <c r="BM17113" s="55"/>
      <c r="BN17113" s="55"/>
      <c r="BO17113" s="55"/>
      <c r="BP17113" s="55"/>
      <c r="BQ17113" s="55"/>
      <c r="BR17113" s="55"/>
      <c r="BS17113" s="55"/>
      <c r="BT17113" s="55"/>
      <c r="BU17113" s="55"/>
      <c r="BV17113" s="55"/>
      <c r="BW17113" s="55"/>
      <c r="BX17113" s="55"/>
      <c r="BY17113" s="55"/>
      <c r="BZ17113" s="55"/>
    </row>
    <row r="17114" spans="2:78">
      <c r="B17114" s="55"/>
      <c r="C17114" s="55"/>
      <c r="BM17114" s="55"/>
      <c r="BN17114" s="55"/>
      <c r="BO17114" s="55"/>
      <c r="BP17114" s="55"/>
      <c r="BQ17114" s="55"/>
      <c r="BR17114" s="55"/>
      <c r="BS17114" s="55"/>
      <c r="BT17114" s="55"/>
      <c r="BU17114" s="55"/>
      <c r="BV17114" s="55"/>
      <c r="BW17114" s="55"/>
      <c r="BX17114" s="55"/>
      <c r="BY17114" s="55"/>
      <c r="BZ17114" s="55"/>
    </row>
    <row r="17115" spans="2:78">
      <c r="B17115" s="55"/>
      <c r="C17115" s="55"/>
      <c r="BM17115" s="55"/>
      <c r="BN17115" s="55"/>
      <c r="BO17115" s="55"/>
      <c r="BP17115" s="55"/>
      <c r="BQ17115" s="55"/>
      <c r="BR17115" s="55"/>
      <c r="BS17115" s="55"/>
      <c r="BT17115" s="55"/>
      <c r="BU17115" s="55"/>
      <c r="BV17115" s="55"/>
      <c r="BW17115" s="55"/>
      <c r="BX17115" s="55"/>
      <c r="BY17115" s="55"/>
      <c r="BZ17115" s="55"/>
    </row>
    <row r="17116" spans="2:78">
      <c r="B17116" s="55"/>
      <c r="C17116" s="55"/>
      <c r="BM17116" s="55"/>
      <c r="BN17116" s="55"/>
      <c r="BO17116" s="55"/>
      <c r="BP17116" s="55"/>
      <c r="BQ17116" s="55"/>
      <c r="BR17116" s="55"/>
      <c r="BS17116" s="55"/>
      <c r="BT17116" s="55"/>
      <c r="BU17116" s="55"/>
      <c r="BV17116" s="55"/>
      <c r="BW17116" s="55"/>
      <c r="BX17116" s="55"/>
      <c r="BY17116" s="55"/>
      <c r="BZ17116" s="55"/>
    </row>
    <row r="17117" spans="2:78">
      <c r="B17117" s="55"/>
      <c r="C17117" s="55"/>
      <c r="BM17117" s="55"/>
      <c r="BN17117" s="55"/>
      <c r="BO17117" s="55"/>
      <c r="BP17117" s="55"/>
      <c r="BQ17117" s="55"/>
      <c r="BR17117" s="55"/>
      <c r="BS17117" s="55"/>
      <c r="BT17117" s="55"/>
      <c r="BU17117" s="55"/>
      <c r="BV17117" s="55"/>
      <c r="BW17117" s="55"/>
      <c r="BX17117" s="55"/>
      <c r="BY17117" s="55"/>
      <c r="BZ17117" s="55"/>
    </row>
    <row r="17118" spans="2:78">
      <c r="B17118" s="55"/>
      <c r="C17118" s="55"/>
      <c r="BM17118" s="55"/>
      <c r="BN17118" s="55"/>
      <c r="BO17118" s="55"/>
      <c r="BP17118" s="55"/>
      <c r="BQ17118" s="55"/>
      <c r="BR17118" s="55"/>
      <c r="BS17118" s="55"/>
      <c r="BT17118" s="55"/>
      <c r="BU17118" s="55"/>
      <c r="BV17118" s="55"/>
      <c r="BW17118" s="55"/>
      <c r="BX17118" s="55"/>
      <c r="BY17118" s="55"/>
      <c r="BZ17118" s="55"/>
    </row>
    <row r="17119" spans="2:78">
      <c r="B17119" s="55"/>
      <c r="C17119" s="55"/>
      <c r="BM17119" s="55"/>
      <c r="BN17119" s="55"/>
      <c r="BO17119" s="55"/>
      <c r="BP17119" s="55"/>
      <c r="BQ17119" s="55"/>
      <c r="BR17119" s="55"/>
      <c r="BS17119" s="55"/>
      <c r="BT17119" s="55"/>
      <c r="BU17119" s="55"/>
      <c r="BV17119" s="55"/>
      <c r="BW17119" s="55"/>
      <c r="BX17119" s="55"/>
      <c r="BY17119" s="55"/>
      <c r="BZ17119" s="55"/>
    </row>
    <row r="17120" spans="2:78">
      <c r="B17120" s="55"/>
      <c r="C17120" s="55"/>
      <c r="BM17120" s="55"/>
      <c r="BN17120" s="55"/>
      <c r="BO17120" s="55"/>
      <c r="BP17120" s="55"/>
      <c r="BQ17120" s="55"/>
      <c r="BR17120" s="55"/>
      <c r="BS17120" s="55"/>
      <c r="BT17120" s="55"/>
      <c r="BU17120" s="55"/>
      <c r="BV17120" s="55"/>
      <c r="BW17120" s="55"/>
      <c r="BX17120" s="55"/>
      <c r="BY17120" s="55"/>
      <c r="BZ17120" s="55"/>
    </row>
    <row r="17121" spans="2:78">
      <c r="B17121" s="55"/>
      <c r="C17121" s="55"/>
      <c r="BM17121" s="55"/>
      <c r="BN17121" s="55"/>
      <c r="BO17121" s="55"/>
      <c r="BP17121" s="55"/>
      <c r="BQ17121" s="55"/>
      <c r="BR17121" s="55"/>
      <c r="BS17121" s="55"/>
      <c r="BT17121" s="55"/>
      <c r="BU17121" s="55"/>
      <c r="BV17121" s="55"/>
      <c r="BW17121" s="55"/>
      <c r="BX17121" s="55"/>
      <c r="BY17121" s="55"/>
      <c r="BZ17121" s="55"/>
    </row>
    <row r="17122" spans="2:78">
      <c r="B17122" s="55"/>
      <c r="C17122" s="55"/>
      <c r="BM17122" s="55"/>
      <c r="BN17122" s="55"/>
      <c r="BO17122" s="55"/>
      <c r="BP17122" s="55"/>
      <c r="BQ17122" s="55"/>
      <c r="BR17122" s="55"/>
      <c r="BS17122" s="55"/>
      <c r="BT17122" s="55"/>
      <c r="BU17122" s="55"/>
      <c r="BV17122" s="55"/>
      <c r="BW17122" s="55"/>
      <c r="BX17122" s="55"/>
      <c r="BY17122" s="55"/>
      <c r="BZ17122" s="55"/>
    </row>
    <row r="17123" spans="2:78">
      <c r="B17123" s="55"/>
      <c r="C17123" s="55"/>
      <c r="BM17123" s="55"/>
      <c r="BN17123" s="55"/>
      <c r="BO17123" s="55"/>
      <c r="BP17123" s="55"/>
      <c r="BQ17123" s="55"/>
      <c r="BR17123" s="55"/>
      <c r="BS17123" s="55"/>
      <c r="BT17123" s="55"/>
      <c r="BU17123" s="55"/>
      <c r="BV17123" s="55"/>
      <c r="BW17123" s="55"/>
      <c r="BX17123" s="55"/>
      <c r="BY17123" s="55"/>
      <c r="BZ17123" s="55"/>
    </row>
    <row r="17124" spans="2:78">
      <c r="B17124" s="55"/>
      <c r="C17124" s="55"/>
      <c r="BM17124" s="55"/>
      <c r="BN17124" s="55"/>
      <c r="BO17124" s="55"/>
      <c r="BP17124" s="55"/>
      <c r="BQ17124" s="55"/>
      <c r="BR17124" s="55"/>
      <c r="BS17124" s="55"/>
      <c r="BT17124" s="55"/>
      <c r="BU17124" s="55"/>
      <c r="BV17124" s="55"/>
      <c r="BW17124" s="55"/>
      <c r="BX17124" s="55"/>
      <c r="BY17124" s="55"/>
      <c r="BZ17124" s="55"/>
    </row>
    <row r="17125" spans="2:78">
      <c r="B17125" s="55"/>
      <c r="C17125" s="55"/>
      <c r="BM17125" s="55"/>
      <c r="BN17125" s="55"/>
      <c r="BO17125" s="55"/>
      <c r="BP17125" s="55"/>
      <c r="BQ17125" s="55"/>
      <c r="BR17125" s="55"/>
      <c r="BS17125" s="55"/>
      <c r="BT17125" s="55"/>
      <c r="BU17125" s="55"/>
      <c r="BV17125" s="55"/>
      <c r="BW17125" s="55"/>
      <c r="BX17125" s="55"/>
      <c r="BY17125" s="55"/>
      <c r="BZ17125" s="55"/>
    </row>
    <row r="17126" spans="2:78">
      <c r="B17126" s="55"/>
      <c r="C17126" s="55"/>
      <c r="BM17126" s="55"/>
      <c r="BN17126" s="55"/>
      <c r="BO17126" s="55"/>
      <c r="BP17126" s="55"/>
      <c r="BQ17126" s="55"/>
      <c r="BR17126" s="55"/>
      <c r="BS17126" s="55"/>
      <c r="BT17126" s="55"/>
      <c r="BU17126" s="55"/>
      <c r="BV17126" s="55"/>
      <c r="BW17126" s="55"/>
      <c r="BX17126" s="55"/>
      <c r="BY17126" s="55"/>
      <c r="BZ17126" s="55"/>
    </row>
    <row r="17127" spans="2:78">
      <c r="B17127" s="55"/>
      <c r="C17127" s="55"/>
      <c r="BM17127" s="55"/>
      <c r="BN17127" s="55"/>
      <c r="BO17127" s="55"/>
      <c r="BP17127" s="55"/>
      <c r="BQ17127" s="55"/>
      <c r="BR17127" s="55"/>
      <c r="BS17127" s="55"/>
      <c r="BT17127" s="55"/>
      <c r="BU17127" s="55"/>
      <c r="BV17127" s="55"/>
      <c r="BW17127" s="55"/>
      <c r="BX17127" s="55"/>
      <c r="BY17127" s="55"/>
      <c r="BZ17127" s="55"/>
    </row>
    <row r="17128" spans="2:78">
      <c r="B17128" s="55"/>
      <c r="C17128" s="55"/>
      <c r="BM17128" s="55"/>
      <c r="BN17128" s="55"/>
      <c r="BO17128" s="55"/>
      <c r="BP17128" s="55"/>
      <c r="BQ17128" s="55"/>
      <c r="BR17128" s="55"/>
      <c r="BS17128" s="55"/>
      <c r="BT17128" s="55"/>
      <c r="BU17128" s="55"/>
      <c r="BV17128" s="55"/>
      <c r="BW17128" s="55"/>
      <c r="BX17128" s="55"/>
      <c r="BY17128" s="55"/>
      <c r="BZ17128" s="55"/>
    </row>
    <row r="17129" spans="2:78">
      <c r="B17129" s="55"/>
      <c r="C17129" s="55"/>
      <c r="BM17129" s="55"/>
      <c r="BN17129" s="55"/>
      <c r="BO17129" s="55"/>
      <c r="BP17129" s="55"/>
      <c r="BQ17129" s="55"/>
      <c r="BR17129" s="55"/>
      <c r="BS17129" s="55"/>
      <c r="BT17129" s="55"/>
      <c r="BU17129" s="55"/>
      <c r="BV17129" s="55"/>
      <c r="BW17129" s="55"/>
      <c r="BX17129" s="55"/>
      <c r="BY17129" s="55"/>
      <c r="BZ17129" s="55"/>
    </row>
    <row r="17130" spans="2:78">
      <c r="B17130" s="55"/>
      <c r="C17130" s="55"/>
      <c r="BM17130" s="55"/>
      <c r="BN17130" s="55"/>
      <c r="BO17130" s="55"/>
      <c r="BP17130" s="55"/>
      <c r="BQ17130" s="55"/>
      <c r="BR17130" s="55"/>
      <c r="BS17130" s="55"/>
      <c r="BT17130" s="55"/>
      <c r="BU17130" s="55"/>
      <c r="BV17130" s="55"/>
      <c r="BW17130" s="55"/>
      <c r="BX17130" s="55"/>
      <c r="BY17130" s="55"/>
      <c r="BZ17130" s="55"/>
    </row>
    <row r="17131" spans="2:78">
      <c r="B17131" s="55"/>
      <c r="C17131" s="55"/>
      <c r="BM17131" s="55"/>
      <c r="BN17131" s="55"/>
      <c r="BO17131" s="55"/>
      <c r="BP17131" s="55"/>
      <c r="BQ17131" s="55"/>
      <c r="BR17131" s="55"/>
      <c r="BS17131" s="55"/>
      <c r="BT17131" s="55"/>
      <c r="BU17131" s="55"/>
      <c r="BV17131" s="55"/>
      <c r="BW17131" s="55"/>
      <c r="BX17131" s="55"/>
      <c r="BY17131" s="55"/>
      <c r="BZ17131" s="55"/>
    </row>
    <row r="17132" spans="2:78">
      <c r="B17132" s="55"/>
      <c r="C17132" s="55"/>
      <c r="BM17132" s="55"/>
      <c r="BN17132" s="55"/>
      <c r="BO17132" s="55"/>
      <c r="BP17132" s="55"/>
      <c r="BQ17132" s="55"/>
      <c r="BR17132" s="55"/>
      <c r="BS17132" s="55"/>
      <c r="BT17132" s="55"/>
      <c r="BU17132" s="55"/>
      <c r="BV17132" s="55"/>
      <c r="BW17132" s="55"/>
      <c r="BX17132" s="55"/>
      <c r="BY17132" s="55"/>
      <c r="BZ17132" s="55"/>
    </row>
    <row r="17133" spans="2:78">
      <c r="B17133" s="55"/>
      <c r="C17133" s="55"/>
      <c r="BM17133" s="55"/>
      <c r="BN17133" s="55"/>
      <c r="BO17133" s="55"/>
      <c r="BP17133" s="55"/>
      <c r="BQ17133" s="55"/>
      <c r="BR17133" s="55"/>
      <c r="BS17133" s="55"/>
      <c r="BT17133" s="55"/>
      <c r="BU17133" s="55"/>
      <c r="BV17133" s="55"/>
      <c r="BW17133" s="55"/>
      <c r="BX17133" s="55"/>
      <c r="BY17133" s="55"/>
      <c r="BZ17133" s="55"/>
    </row>
    <row r="17134" spans="2:78">
      <c r="B17134" s="55"/>
      <c r="C17134" s="55"/>
      <c r="BM17134" s="55"/>
      <c r="BN17134" s="55"/>
      <c r="BO17134" s="55"/>
      <c r="BP17134" s="55"/>
      <c r="BQ17134" s="55"/>
      <c r="BR17134" s="55"/>
      <c r="BS17134" s="55"/>
      <c r="BT17134" s="55"/>
      <c r="BU17134" s="55"/>
      <c r="BV17134" s="55"/>
      <c r="BW17134" s="55"/>
      <c r="BX17134" s="55"/>
      <c r="BY17134" s="55"/>
      <c r="BZ17134" s="55"/>
    </row>
    <row r="17135" spans="2:78">
      <c r="B17135" s="55"/>
      <c r="C17135" s="55"/>
      <c r="BM17135" s="55"/>
      <c r="BN17135" s="55"/>
      <c r="BO17135" s="55"/>
      <c r="BP17135" s="55"/>
      <c r="BQ17135" s="55"/>
      <c r="BR17135" s="55"/>
      <c r="BS17135" s="55"/>
      <c r="BT17135" s="55"/>
      <c r="BU17135" s="55"/>
      <c r="BV17135" s="55"/>
      <c r="BW17135" s="55"/>
      <c r="BX17135" s="55"/>
      <c r="BY17135" s="55"/>
      <c r="BZ17135" s="55"/>
    </row>
    <row r="17136" spans="2:78">
      <c r="B17136" s="55"/>
      <c r="C17136" s="55"/>
      <c r="BM17136" s="55"/>
      <c r="BN17136" s="55"/>
      <c r="BO17136" s="55"/>
      <c r="BP17136" s="55"/>
      <c r="BQ17136" s="55"/>
      <c r="BR17136" s="55"/>
      <c r="BS17136" s="55"/>
      <c r="BT17136" s="55"/>
      <c r="BU17136" s="55"/>
      <c r="BV17136" s="55"/>
      <c r="BW17136" s="55"/>
      <c r="BX17136" s="55"/>
      <c r="BY17136" s="55"/>
      <c r="BZ17136" s="55"/>
    </row>
    <row r="17137" spans="2:78">
      <c r="B17137" s="55"/>
      <c r="C17137" s="55"/>
      <c r="BM17137" s="55"/>
      <c r="BN17137" s="55"/>
      <c r="BO17137" s="55"/>
      <c r="BP17137" s="55"/>
      <c r="BQ17137" s="55"/>
      <c r="BR17137" s="55"/>
      <c r="BS17137" s="55"/>
      <c r="BT17137" s="55"/>
      <c r="BU17137" s="55"/>
      <c r="BV17137" s="55"/>
      <c r="BW17137" s="55"/>
      <c r="BX17137" s="55"/>
      <c r="BY17137" s="55"/>
      <c r="BZ17137" s="55"/>
    </row>
    <row r="17138" spans="2:78">
      <c r="B17138" s="55"/>
      <c r="C17138" s="55"/>
      <c r="BM17138" s="55"/>
      <c r="BN17138" s="55"/>
      <c r="BO17138" s="55"/>
      <c r="BP17138" s="55"/>
      <c r="BQ17138" s="55"/>
      <c r="BR17138" s="55"/>
      <c r="BS17138" s="55"/>
      <c r="BT17138" s="55"/>
      <c r="BU17138" s="55"/>
      <c r="BV17138" s="55"/>
      <c r="BW17138" s="55"/>
      <c r="BX17138" s="55"/>
      <c r="BY17138" s="55"/>
      <c r="BZ17138" s="55"/>
    </row>
    <row r="17139" spans="2:78">
      <c r="B17139" s="55"/>
      <c r="C17139" s="55"/>
      <c r="BM17139" s="55"/>
      <c r="BN17139" s="55"/>
      <c r="BO17139" s="55"/>
      <c r="BP17139" s="55"/>
      <c r="BQ17139" s="55"/>
      <c r="BR17139" s="55"/>
      <c r="BS17139" s="55"/>
      <c r="BT17139" s="55"/>
      <c r="BU17139" s="55"/>
      <c r="BV17139" s="55"/>
      <c r="BW17139" s="55"/>
      <c r="BX17139" s="55"/>
      <c r="BY17139" s="55"/>
      <c r="BZ17139" s="55"/>
    </row>
    <row r="17140" spans="2:78">
      <c r="B17140" s="55"/>
      <c r="C17140" s="55"/>
      <c r="BM17140" s="55"/>
      <c r="BN17140" s="55"/>
      <c r="BO17140" s="55"/>
      <c r="BP17140" s="55"/>
      <c r="BQ17140" s="55"/>
      <c r="BR17140" s="55"/>
      <c r="BS17140" s="55"/>
      <c r="BT17140" s="55"/>
      <c r="BU17140" s="55"/>
      <c r="BV17140" s="55"/>
      <c r="BW17140" s="55"/>
      <c r="BX17140" s="55"/>
      <c r="BY17140" s="55"/>
      <c r="BZ17140" s="55"/>
    </row>
    <row r="17141" spans="2:78">
      <c r="B17141" s="55"/>
      <c r="C17141" s="55"/>
      <c r="BM17141" s="55"/>
      <c r="BN17141" s="55"/>
      <c r="BO17141" s="55"/>
      <c r="BP17141" s="55"/>
      <c r="BQ17141" s="55"/>
      <c r="BR17141" s="55"/>
      <c r="BS17141" s="55"/>
      <c r="BT17141" s="55"/>
      <c r="BU17141" s="55"/>
      <c r="BV17141" s="55"/>
      <c r="BW17141" s="55"/>
      <c r="BX17141" s="55"/>
      <c r="BY17141" s="55"/>
      <c r="BZ17141" s="55"/>
    </row>
    <row r="17142" spans="2:78">
      <c r="B17142" s="55"/>
      <c r="C17142" s="55"/>
      <c r="BM17142" s="55"/>
      <c r="BN17142" s="55"/>
      <c r="BO17142" s="55"/>
      <c r="BP17142" s="55"/>
      <c r="BQ17142" s="55"/>
      <c r="BR17142" s="55"/>
      <c r="BS17142" s="55"/>
      <c r="BT17142" s="55"/>
      <c r="BU17142" s="55"/>
      <c r="BV17142" s="55"/>
      <c r="BW17142" s="55"/>
      <c r="BX17142" s="55"/>
      <c r="BY17142" s="55"/>
      <c r="BZ17142" s="55"/>
    </row>
    <row r="17143" spans="2:78">
      <c r="B17143" s="55"/>
      <c r="C17143" s="55"/>
      <c r="BM17143" s="55"/>
      <c r="BN17143" s="55"/>
      <c r="BO17143" s="55"/>
      <c r="BP17143" s="55"/>
      <c r="BQ17143" s="55"/>
      <c r="BR17143" s="55"/>
      <c r="BS17143" s="55"/>
      <c r="BT17143" s="55"/>
      <c r="BU17143" s="55"/>
      <c r="BV17143" s="55"/>
      <c r="BW17143" s="55"/>
      <c r="BX17143" s="55"/>
      <c r="BY17143" s="55"/>
      <c r="BZ17143" s="55"/>
    </row>
    <row r="17144" spans="2:78">
      <c r="B17144" s="55"/>
      <c r="C17144" s="55"/>
      <c r="BM17144" s="55"/>
      <c r="BN17144" s="55"/>
      <c r="BO17144" s="55"/>
      <c r="BP17144" s="55"/>
      <c r="BQ17144" s="55"/>
      <c r="BR17144" s="55"/>
      <c r="BS17144" s="55"/>
      <c r="BT17144" s="55"/>
      <c r="BU17144" s="55"/>
      <c r="BV17144" s="55"/>
      <c r="BW17144" s="55"/>
      <c r="BX17144" s="55"/>
      <c r="BY17144" s="55"/>
      <c r="BZ17144" s="55"/>
    </row>
    <row r="17145" spans="2:78">
      <c r="B17145" s="55"/>
      <c r="C17145" s="55"/>
      <c r="BM17145" s="55"/>
      <c r="BN17145" s="55"/>
      <c r="BO17145" s="55"/>
      <c r="BP17145" s="55"/>
      <c r="BQ17145" s="55"/>
      <c r="BR17145" s="55"/>
      <c r="BS17145" s="55"/>
      <c r="BT17145" s="55"/>
      <c r="BU17145" s="55"/>
      <c r="BV17145" s="55"/>
      <c r="BW17145" s="55"/>
      <c r="BX17145" s="55"/>
      <c r="BY17145" s="55"/>
      <c r="BZ17145" s="55"/>
    </row>
    <row r="17146" spans="2:78">
      <c r="B17146" s="55"/>
      <c r="C17146" s="55"/>
      <c r="BM17146" s="55"/>
      <c r="BN17146" s="55"/>
      <c r="BO17146" s="55"/>
      <c r="BP17146" s="55"/>
      <c r="BQ17146" s="55"/>
      <c r="BR17146" s="55"/>
      <c r="BS17146" s="55"/>
      <c r="BT17146" s="55"/>
      <c r="BU17146" s="55"/>
      <c r="BV17146" s="55"/>
      <c r="BW17146" s="55"/>
      <c r="BX17146" s="55"/>
      <c r="BY17146" s="55"/>
      <c r="BZ17146" s="55"/>
    </row>
    <row r="17147" spans="2:78">
      <c r="B17147" s="55"/>
      <c r="C17147" s="55"/>
      <c r="BM17147" s="55"/>
      <c r="BN17147" s="55"/>
      <c r="BO17147" s="55"/>
      <c r="BP17147" s="55"/>
      <c r="BQ17147" s="55"/>
      <c r="BR17147" s="55"/>
      <c r="BS17147" s="55"/>
      <c r="BT17147" s="55"/>
      <c r="BU17147" s="55"/>
      <c r="BV17147" s="55"/>
      <c r="BW17147" s="55"/>
      <c r="BX17147" s="55"/>
      <c r="BY17147" s="55"/>
      <c r="BZ17147" s="55"/>
    </row>
    <row r="17148" spans="2:78">
      <c r="B17148" s="55"/>
      <c r="C17148" s="55"/>
      <c r="BM17148" s="55"/>
      <c r="BN17148" s="55"/>
      <c r="BO17148" s="55"/>
      <c r="BP17148" s="55"/>
      <c r="BQ17148" s="55"/>
      <c r="BR17148" s="55"/>
      <c r="BS17148" s="55"/>
      <c r="BT17148" s="55"/>
      <c r="BU17148" s="55"/>
      <c r="BV17148" s="55"/>
      <c r="BW17148" s="55"/>
      <c r="BX17148" s="55"/>
      <c r="BY17148" s="55"/>
      <c r="BZ17148" s="55"/>
    </row>
    <row r="17149" spans="2:78">
      <c r="B17149" s="55"/>
      <c r="C17149" s="55"/>
      <c r="BM17149" s="55"/>
      <c r="BN17149" s="55"/>
      <c r="BO17149" s="55"/>
      <c r="BP17149" s="55"/>
      <c r="BQ17149" s="55"/>
      <c r="BR17149" s="55"/>
      <c r="BS17149" s="55"/>
      <c r="BT17149" s="55"/>
      <c r="BU17149" s="55"/>
      <c r="BV17149" s="55"/>
      <c r="BW17149" s="55"/>
      <c r="BX17149" s="55"/>
      <c r="BY17149" s="55"/>
      <c r="BZ17149" s="55"/>
    </row>
    <row r="17150" spans="2:78">
      <c r="B17150" s="55"/>
      <c r="C17150" s="55"/>
      <c r="BM17150" s="55"/>
      <c r="BN17150" s="55"/>
      <c r="BO17150" s="55"/>
      <c r="BP17150" s="55"/>
      <c r="BQ17150" s="55"/>
      <c r="BR17150" s="55"/>
      <c r="BS17150" s="55"/>
      <c r="BT17150" s="55"/>
      <c r="BU17150" s="55"/>
      <c r="BV17150" s="55"/>
      <c r="BW17150" s="55"/>
      <c r="BX17150" s="55"/>
      <c r="BY17150" s="55"/>
      <c r="BZ17150" s="55"/>
    </row>
    <row r="17151" spans="2:78">
      <c r="B17151" s="55"/>
      <c r="C17151" s="55"/>
      <c r="BM17151" s="55"/>
      <c r="BN17151" s="55"/>
      <c r="BO17151" s="55"/>
      <c r="BP17151" s="55"/>
      <c r="BQ17151" s="55"/>
      <c r="BR17151" s="55"/>
      <c r="BS17151" s="55"/>
      <c r="BT17151" s="55"/>
      <c r="BU17151" s="55"/>
      <c r="BV17151" s="55"/>
      <c r="BW17151" s="55"/>
      <c r="BX17151" s="55"/>
      <c r="BY17151" s="55"/>
      <c r="BZ17151" s="55"/>
    </row>
    <row r="17152" spans="2:78">
      <c r="B17152" s="55"/>
      <c r="C17152" s="55"/>
      <c r="BM17152" s="55"/>
      <c r="BN17152" s="55"/>
      <c r="BO17152" s="55"/>
      <c r="BP17152" s="55"/>
      <c r="BQ17152" s="55"/>
      <c r="BR17152" s="55"/>
      <c r="BS17152" s="55"/>
      <c r="BT17152" s="55"/>
      <c r="BU17152" s="55"/>
      <c r="BV17152" s="55"/>
      <c r="BW17152" s="55"/>
      <c r="BX17152" s="55"/>
      <c r="BY17152" s="55"/>
      <c r="BZ17152" s="55"/>
    </row>
    <row r="17153" spans="2:78">
      <c r="B17153" s="55"/>
      <c r="C17153" s="55"/>
      <c r="BM17153" s="55"/>
      <c r="BN17153" s="55"/>
      <c r="BO17153" s="55"/>
      <c r="BP17153" s="55"/>
      <c r="BQ17153" s="55"/>
      <c r="BR17153" s="55"/>
      <c r="BS17153" s="55"/>
      <c r="BT17153" s="55"/>
      <c r="BU17153" s="55"/>
      <c r="BV17153" s="55"/>
      <c r="BW17153" s="55"/>
      <c r="BX17153" s="55"/>
      <c r="BY17153" s="55"/>
      <c r="BZ17153" s="55"/>
    </row>
    <row r="17154" spans="2:78">
      <c r="B17154" s="55"/>
      <c r="C17154" s="55"/>
      <c r="BM17154" s="55"/>
      <c r="BN17154" s="55"/>
      <c r="BO17154" s="55"/>
      <c r="BP17154" s="55"/>
      <c r="BQ17154" s="55"/>
      <c r="BR17154" s="55"/>
      <c r="BS17154" s="55"/>
      <c r="BT17154" s="55"/>
      <c r="BU17154" s="55"/>
      <c r="BV17154" s="55"/>
      <c r="BW17154" s="55"/>
      <c r="BX17154" s="55"/>
      <c r="BY17154" s="55"/>
      <c r="BZ17154" s="55"/>
    </row>
    <row r="17155" spans="2:78">
      <c r="B17155" s="55"/>
      <c r="C17155" s="55"/>
      <c r="BM17155" s="55"/>
      <c r="BN17155" s="55"/>
      <c r="BO17155" s="55"/>
      <c r="BP17155" s="55"/>
      <c r="BQ17155" s="55"/>
      <c r="BR17155" s="55"/>
      <c r="BS17155" s="55"/>
      <c r="BT17155" s="55"/>
      <c r="BU17155" s="55"/>
      <c r="BV17155" s="55"/>
      <c r="BW17155" s="55"/>
      <c r="BX17155" s="55"/>
      <c r="BY17155" s="55"/>
      <c r="BZ17155" s="55"/>
    </row>
    <row r="17156" spans="2:78">
      <c r="B17156" s="55"/>
      <c r="C17156" s="55"/>
      <c r="BM17156" s="55"/>
      <c r="BN17156" s="55"/>
      <c r="BO17156" s="55"/>
      <c r="BP17156" s="55"/>
      <c r="BQ17156" s="55"/>
      <c r="BR17156" s="55"/>
      <c r="BS17156" s="55"/>
      <c r="BT17156" s="55"/>
      <c r="BU17156" s="55"/>
      <c r="BV17156" s="55"/>
      <c r="BW17156" s="55"/>
      <c r="BX17156" s="55"/>
      <c r="BY17156" s="55"/>
      <c r="BZ17156" s="55"/>
    </row>
    <row r="17157" spans="2:78">
      <c r="B17157" s="55"/>
      <c r="C17157" s="55"/>
      <c r="BM17157" s="55"/>
      <c r="BN17157" s="55"/>
      <c r="BO17157" s="55"/>
      <c r="BP17157" s="55"/>
      <c r="BQ17157" s="55"/>
      <c r="BR17157" s="55"/>
      <c r="BS17157" s="55"/>
      <c r="BT17157" s="55"/>
      <c r="BU17157" s="55"/>
      <c r="BV17157" s="55"/>
      <c r="BW17157" s="55"/>
      <c r="BX17157" s="55"/>
      <c r="BY17157" s="55"/>
      <c r="BZ17157" s="55"/>
    </row>
    <row r="17158" spans="2:78">
      <c r="B17158" s="55"/>
      <c r="C17158" s="55"/>
      <c r="BM17158" s="55"/>
      <c r="BN17158" s="55"/>
      <c r="BO17158" s="55"/>
      <c r="BP17158" s="55"/>
      <c r="BQ17158" s="55"/>
      <c r="BR17158" s="55"/>
      <c r="BS17158" s="55"/>
      <c r="BT17158" s="55"/>
      <c r="BU17158" s="55"/>
      <c r="BV17158" s="55"/>
      <c r="BW17158" s="55"/>
      <c r="BX17158" s="55"/>
      <c r="BY17158" s="55"/>
      <c r="BZ17158" s="55"/>
    </row>
    <row r="17159" spans="2:78">
      <c r="B17159" s="55"/>
      <c r="C17159" s="55"/>
      <c r="BM17159" s="55"/>
      <c r="BN17159" s="55"/>
      <c r="BO17159" s="55"/>
      <c r="BP17159" s="55"/>
      <c r="BQ17159" s="55"/>
      <c r="BR17159" s="55"/>
      <c r="BS17159" s="55"/>
      <c r="BT17159" s="55"/>
      <c r="BU17159" s="55"/>
      <c r="BV17159" s="55"/>
      <c r="BW17159" s="55"/>
      <c r="BX17159" s="55"/>
      <c r="BY17159" s="55"/>
      <c r="BZ17159" s="55"/>
    </row>
    <row r="17160" spans="2:78">
      <c r="B17160" s="55"/>
      <c r="C17160" s="55"/>
      <c r="BM17160" s="55"/>
      <c r="BN17160" s="55"/>
      <c r="BO17160" s="55"/>
      <c r="BP17160" s="55"/>
      <c r="BQ17160" s="55"/>
      <c r="BR17160" s="55"/>
      <c r="BS17160" s="55"/>
      <c r="BT17160" s="55"/>
      <c r="BU17160" s="55"/>
      <c r="BV17160" s="55"/>
      <c r="BW17160" s="55"/>
      <c r="BX17160" s="55"/>
      <c r="BY17160" s="55"/>
      <c r="BZ17160" s="55"/>
    </row>
    <row r="17161" spans="2:78">
      <c r="B17161" s="55"/>
      <c r="C17161" s="55"/>
      <c r="BM17161" s="55"/>
      <c r="BN17161" s="55"/>
      <c r="BO17161" s="55"/>
      <c r="BP17161" s="55"/>
      <c r="BQ17161" s="55"/>
      <c r="BR17161" s="55"/>
      <c r="BS17161" s="55"/>
      <c r="BT17161" s="55"/>
      <c r="BU17161" s="55"/>
      <c r="BV17161" s="55"/>
      <c r="BW17161" s="55"/>
      <c r="BX17161" s="55"/>
      <c r="BY17161" s="55"/>
      <c r="BZ17161" s="55"/>
    </row>
    <row r="17162" spans="2:78">
      <c r="B17162" s="55"/>
      <c r="C17162" s="55"/>
      <c r="BM17162" s="55"/>
      <c r="BN17162" s="55"/>
      <c r="BO17162" s="55"/>
      <c r="BP17162" s="55"/>
      <c r="BQ17162" s="55"/>
      <c r="BR17162" s="55"/>
      <c r="BS17162" s="55"/>
      <c r="BT17162" s="55"/>
      <c r="BU17162" s="55"/>
      <c r="BV17162" s="55"/>
      <c r="BW17162" s="55"/>
      <c r="BX17162" s="55"/>
      <c r="BY17162" s="55"/>
      <c r="BZ17162" s="55"/>
    </row>
    <row r="17163" spans="2:78">
      <c r="B17163" s="55"/>
      <c r="C17163" s="55"/>
      <c r="BM17163" s="55"/>
      <c r="BN17163" s="55"/>
      <c r="BO17163" s="55"/>
      <c r="BP17163" s="55"/>
      <c r="BQ17163" s="55"/>
      <c r="BR17163" s="55"/>
      <c r="BS17163" s="55"/>
      <c r="BT17163" s="55"/>
      <c r="BU17163" s="55"/>
      <c r="BV17163" s="55"/>
      <c r="BW17163" s="55"/>
      <c r="BX17163" s="55"/>
      <c r="BY17163" s="55"/>
      <c r="BZ17163" s="55"/>
    </row>
    <row r="17164" spans="2:78">
      <c r="B17164" s="55"/>
      <c r="C17164" s="55"/>
      <c r="BM17164" s="55"/>
      <c r="BN17164" s="55"/>
      <c r="BO17164" s="55"/>
      <c r="BP17164" s="55"/>
      <c r="BQ17164" s="55"/>
      <c r="BR17164" s="55"/>
      <c r="BS17164" s="55"/>
      <c r="BT17164" s="55"/>
      <c r="BU17164" s="55"/>
      <c r="BV17164" s="55"/>
      <c r="BW17164" s="55"/>
      <c r="BX17164" s="55"/>
      <c r="BY17164" s="55"/>
      <c r="BZ17164" s="55"/>
    </row>
    <row r="17165" spans="2:78">
      <c r="B17165" s="55"/>
      <c r="C17165" s="55"/>
      <c r="BM17165" s="55"/>
      <c r="BN17165" s="55"/>
      <c r="BO17165" s="55"/>
      <c r="BP17165" s="55"/>
      <c r="BQ17165" s="55"/>
      <c r="BR17165" s="55"/>
      <c r="BS17165" s="55"/>
      <c r="BT17165" s="55"/>
      <c r="BU17165" s="55"/>
      <c r="BV17165" s="55"/>
      <c r="BW17165" s="55"/>
      <c r="BX17165" s="55"/>
      <c r="BY17165" s="55"/>
      <c r="BZ17165" s="55"/>
    </row>
    <row r="17166" spans="2:78">
      <c r="B17166" s="55"/>
      <c r="C17166" s="55"/>
      <c r="BM17166" s="55"/>
      <c r="BN17166" s="55"/>
      <c r="BO17166" s="55"/>
      <c r="BP17166" s="55"/>
      <c r="BQ17166" s="55"/>
      <c r="BR17166" s="55"/>
      <c r="BS17166" s="55"/>
      <c r="BT17166" s="55"/>
      <c r="BU17166" s="55"/>
      <c r="BV17166" s="55"/>
      <c r="BW17166" s="55"/>
      <c r="BX17166" s="55"/>
      <c r="BY17166" s="55"/>
      <c r="BZ17166" s="55"/>
    </row>
    <row r="17167" spans="2:78">
      <c r="B17167" s="55"/>
      <c r="C17167" s="55"/>
      <c r="BM17167" s="55"/>
      <c r="BN17167" s="55"/>
      <c r="BO17167" s="55"/>
      <c r="BP17167" s="55"/>
      <c r="BQ17167" s="55"/>
      <c r="BR17167" s="55"/>
      <c r="BS17167" s="55"/>
      <c r="BT17167" s="55"/>
      <c r="BU17167" s="55"/>
      <c r="BV17167" s="55"/>
      <c r="BW17167" s="55"/>
      <c r="BX17167" s="55"/>
      <c r="BY17167" s="55"/>
      <c r="BZ17167" s="55"/>
    </row>
    <row r="17168" spans="2:78">
      <c r="B17168" s="55"/>
      <c r="C17168" s="55"/>
      <c r="BM17168" s="55"/>
      <c r="BN17168" s="55"/>
      <c r="BO17168" s="55"/>
      <c r="BP17168" s="55"/>
      <c r="BQ17168" s="55"/>
      <c r="BR17168" s="55"/>
      <c r="BS17168" s="55"/>
      <c r="BT17168" s="55"/>
      <c r="BU17168" s="55"/>
      <c r="BV17168" s="55"/>
      <c r="BW17168" s="55"/>
      <c r="BX17168" s="55"/>
      <c r="BY17168" s="55"/>
      <c r="BZ17168" s="55"/>
    </row>
    <row r="17169" spans="2:78">
      <c r="B17169" s="55"/>
      <c r="C17169" s="55"/>
      <c r="BM17169" s="55"/>
      <c r="BN17169" s="55"/>
      <c r="BO17169" s="55"/>
      <c r="BP17169" s="55"/>
      <c r="BQ17169" s="55"/>
      <c r="BR17169" s="55"/>
      <c r="BS17169" s="55"/>
      <c r="BT17169" s="55"/>
      <c r="BU17169" s="55"/>
      <c r="BV17169" s="55"/>
      <c r="BW17169" s="55"/>
      <c r="BX17169" s="55"/>
      <c r="BY17169" s="55"/>
      <c r="BZ17169" s="55"/>
    </row>
    <row r="17170" spans="2:78">
      <c r="B17170" s="55"/>
      <c r="C17170" s="55"/>
      <c r="BM17170" s="55"/>
      <c r="BN17170" s="55"/>
      <c r="BO17170" s="55"/>
      <c r="BP17170" s="55"/>
      <c r="BQ17170" s="55"/>
      <c r="BR17170" s="55"/>
      <c r="BS17170" s="55"/>
      <c r="BT17170" s="55"/>
      <c r="BU17170" s="55"/>
      <c r="BV17170" s="55"/>
      <c r="BW17170" s="55"/>
      <c r="BX17170" s="55"/>
      <c r="BY17170" s="55"/>
      <c r="BZ17170" s="55"/>
    </row>
    <row r="17171" spans="2:78">
      <c r="B17171" s="55"/>
      <c r="C17171" s="55"/>
      <c r="BM17171" s="55"/>
      <c r="BN17171" s="55"/>
      <c r="BO17171" s="55"/>
      <c r="BP17171" s="55"/>
      <c r="BQ17171" s="55"/>
      <c r="BR17171" s="55"/>
      <c r="BS17171" s="55"/>
      <c r="BT17171" s="55"/>
      <c r="BU17171" s="55"/>
      <c r="BV17171" s="55"/>
      <c r="BW17171" s="55"/>
      <c r="BX17171" s="55"/>
      <c r="BY17171" s="55"/>
      <c r="BZ17171" s="55"/>
    </row>
    <row r="17172" spans="2:78">
      <c r="B17172" s="55"/>
      <c r="C17172" s="55"/>
      <c r="BM17172" s="55"/>
      <c r="BN17172" s="55"/>
      <c r="BO17172" s="55"/>
      <c r="BP17172" s="55"/>
      <c r="BQ17172" s="55"/>
      <c r="BR17172" s="55"/>
      <c r="BS17172" s="55"/>
      <c r="BT17172" s="55"/>
      <c r="BU17172" s="55"/>
      <c r="BV17172" s="55"/>
      <c r="BW17172" s="55"/>
      <c r="BX17172" s="55"/>
      <c r="BY17172" s="55"/>
      <c r="BZ17172" s="55"/>
    </row>
    <row r="17173" spans="2:78">
      <c r="B17173" s="55"/>
      <c r="C17173" s="55"/>
      <c r="BM17173" s="55"/>
      <c r="BN17173" s="55"/>
      <c r="BO17173" s="55"/>
      <c r="BP17173" s="55"/>
      <c r="BQ17173" s="55"/>
      <c r="BR17173" s="55"/>
      <c r="BS17173" s="55"/>
      <c r="BT17173" s="55"/>
      <c r="BU17173" s="55"/>
      <c r="BV17173" s="55"/>
      <c r="BW17173" s="55"/>
      <c r="BX17173" s="55"/>
      <c r="BY17173" s="55"/>
      <c r="BZ17173" s="55"/>
    </row>
    <row r="17174" spans="2:78">
      <c r="B17174" s="55"/>
      <c r="C17174" s="55"/>
      <c r="BM17174" s="55"/>
      <c r="BN17174" s="55"/>
      <c r="BO17174" s="55"/>
      <c r="BP17174" s="55"/>
      <c r="BQ17174" s="55"/>
      <c r="BR17174" s="55"/>
      <c r="BS17174" s="55"/>
      <c r="BT17174" s="55"/>
      <c r="BU17174" s="55"/>
      <c r="BV17174" s="55"/>
      <c r="BW17174" s="55"/>
      <c r="BX17174" s="55"/>
      <c r="BY17174" s="55"/>
      <c r="BZ17174" s="55"/>
    </row>
    <row r="17175" spans="2:78">
      <c r="B17175" s="55"/>
      <c r="C17175" s="55"/>
      <c r="BM17175" s="55"/>
      <c r="BN17175" s="55"/>
      <c r="BO17175" s="55"/>
      <c r="BP17175" s="55"/>
      <c r="BQ17175" s="55"/>
      <c r="BR17175" s="55"/>
      <c r="BS17175" s="55"/>
      <c r="BT17175" s="55"/>
      <c r="BU17175" s="55"/>
      <c r="BV17175" s="55"/>
      <c r="BW17175" s="55"/>
      <c r="BX17175" s="55"/>
      <c r="BY17175" s="55"/>
      <c r="BZ17175" s="55"/>
    </row>
    <row r="17176" spans="2:78">
      <c r="B17176" s="55"/>
      <c r="C17176" s="55"/>
      <c r="BM17176" s="55"/>
      <c r="BN17176" s="55"/>
      <c r="BO17176" s="55"/>
      <c r="BP17176" s="55"/>
      <c r="BQ17176" s="55"/>
      <c r="BR17176" s="55"/>
      <c r="BS17176" s="55"/>
      <c r="BT17176" s="55"/>
      <c r="BU17176" s="55"/>
      <c r="BV17176" s="55"/>
      <c r="BW17176" s="55"/>
      <c r="BX17176" s="55"/>
      <c r="BY17176" s="55"/>
      <c r="BZ17176" s="55"/>
    </row>
    <row r="17177" spans="2:78">
      <c r="B17177" s="55"/>
      <c r="C17177" s="55"/>
      <c r="BM17177" s="55"/>
      <c r="BN17177" s="55"/>
      <c r="BO17177" s="55"/>
      <c r="BP17177" s="55"/>
      <c r="BQ17177" s="55"/>
      <c r="BR17177" s="55"/>
      <c r="BS17177" s="55"/>
      <c r="BT17177" s="55"/>
      <c r="BU17177" s="55"/>
      <c r="BV17177" s="55"/>
      <c r="BW17177" s="55"/>
      <c r="BX17177" s="55"/>
      <c r="BY17177" s="55"/>
      <c r="BZ17177" s="55"/>
    </row>
    <row r="17178" spans="2:78">
      <c r="B17178" s="55"/>
      <c r="C17178" s="55"/>
      <c r="BM17178" s="55"/>
      <c r="BN17178" s="55"/>
      <c r="BO17178" s="55"/>
      <c r="BP17178" s="55"/>
      <c r="BQ17178" s="55"/>
      <c r="BR17178" s="55"/>
      <c r="BS17178" s="55"/>
      <c r="BT17178" s="55"/>
      <c r="BU17178" s="55"/>
      <c r="BV17178" s="55"/>
      <c r="BW17178" s="55"/>
      <c r="BX17178" s="55"/>
      <c r="BY17178" s="55"/>
      <c r="BZ17178" s="55"/>
    </row>
    <row r="17179" spans="2:78">
      <c r="B17179" s="55"/>
      <c r="C17179" s="55"/>
      <c r="BM17179" s="55"/>
      <c r="BN17179" s="55"/>
      <c r="BO17179" s="55"/>
      <c r="BP17179" s="55"/>
      <c r="BQ17179" s="55"/>
      <c r="BR17179" s="55"/>
      <c r="BS17179" s="55"/>
      <c r="BT17179" s="55"/>
      <c r="BU17179" s="55"/>
      <c r="BV17179" s="55"/>
      <c r="BW17179" s="55"/>
      <c r="BX17179" s="55"/>
      <c r="BY17179" s="55"/>
      <c r="BZ17179" s="55"/>
    </row>
    <row r="17180" spans="2:78">
      <c r="B17180" s="55"/>
      <c r="C17180" s="55"/>
      <c r="BM17180" s="55"/>
      <c r="BN17180" s="55"/>
      <c r="BO17180" s="55"/>
      <c r="BP17180" s="55"/>
      <c r="BQ17180" s="55"/>
      <c r="BR17180" s="55"/>
      <c r="BS17180" s="55"/>
      <c r="BT17180" s="55"/>
      <c r="BU17180" s="55"/>
      <c r="BV17180" s="55"/>
      <c r="BW17180" s="55"/>
      <c r="BX17180" s="55"/>
      <c r="BY17180" s="55"/>
      <c r="BZ17180" s="55"/>
    </row>
    <row r="17181" spans="2:78">
      <c r="B17181" s="55"/>
      <c r="C17181" s="55"/>
      <c r="BM17181" s="55"/>
      <c r="BN17181" s="55"/>
      <c r="BO17181" s="55"/>
      <c r="BP17181" s="55"/>
      <c r="BQ17181" s="55"/>
      <c r="BR17181" s="55"/>
      <c r="BS17181" s="55"/>
      <c r="BT17181" s="55"/>
      <c r="BU17181" s="55"/>
      <c r="BV17181" s="55"/>
      <c r="BW17181" s="55"/>
      <c r="BX17181" s="55"/>
      <c r="BY17181" s="55"/>
      <c r="BZ17181" s="55"/>
    </row>
    <row r="17182" spans="2:78">
      <c r="B17182" s="55"/>
      <c r="C17182" s="55"/>
      <c r="BM17182" s="55"/>
      <c r="BN17182" s="55"/>
      <c r="BO17182" s="55"/>
      <c r="BP17182" s="55"/>
      <c r="BQ17182" s="55"/>
      <c r="BR17182" s="55"/>
      <c r="BS17182" s="55"/>
      <c r="BT17182" s="55"/>
      <c r="BU17182" s="55"/>
      <c r="BV17182" s="55"/>
      <c r="BW17182" s="55"/>
      <c r="BX17182" s="55"/>
      <c r="BY17182" s="55"/>
      <c r="BZ17182" s="55"/>
    </row>
    <row r="17183" spans="2:78">
      <c r="B17183" s="55"/>
      <c r="C17183" s="55"/>
      <c r="BM17183" s="55"/>
      <c r="BN17183" s="55"/>
      <c r="BO17183" s="55"/>
      <c r="BP17183" s="55"/>
      <c r="BQ17183" s="55"/>
      <c r="BR17183" s="55"/>
      <c r="BS17183" s="55"/>
      <c r="BT17183" s="55"/>
      <c r="BU17183" s="55"/>
      <c r="BV17183" s="55"/>
      <c r="BW17183" s="55"/>
      <c r="BX17183" s="55"/>
      <c r="BY17183" s="55"/>
      <c r="BZ17183" s="55"/>
    </row>
    <row r="17184" spans="2:78">
      <c r="B17184" s="55"/>
      <c r="C17184" s="55"/>
      <c r="BM17184" s="55"/>
      <c r="BN17184" s="55"/>
      <c r="BO17184" s="55"/>
      <c r="BP17184" s="55"/>
      <c r="BQ17184" s="55"/>
      <c r="BR17184" s="55"/>
      <c r="BS17184" s="55"/>
      <c r="BT17184" s="55"/>
      <c r="BU17184" s="55"/>
      <c r="BV17184" s="55"/>
      <c r="BW17184" s="55"/>
      <c r="BX17184" s="55"/>
      <c r="BY17184" s="55"/>
      <c r="BZ17184" s="55"/>
    </row>
    <row r="17185" spans="2:78">
      <c r="B17185" s="55"/>
      <c r="C17185" s="55"/>
      <c r="BM17185" s="55"/>
      <c r="BN17185" s="55"/>
      <c r="BO17185" s="55"/>
      <c r="BP17185" s="55"/>
      <c r="BQ17185" s="55"/>
      <c r="BR17185" s="55"/>
      <c r="BS17185" s="55"/>
      <c r="BT17185" s="55"/>
      <c r="BU17185" s="55"/>
      <c r="BV17185" s="55"/>
      <c r="BW17185" s="55"/>
      <c r="BX17185" s="55"/>
      <c r="BY17185" s="55"/>
      <c r="BZ17185" s="55"/>
    </row>
    <row r="17186" spans="2:78">
      <c r="B17186" s="55"/>
      <c r="C17186" s="55"/>
      <c r="BM17186" s="55"/>
      <c r="BN17186" s="55"/>
      <c r="BO17186" s="55"/>
      <c r="BP17186" s="55"/>
      <c r="BQ17186" s="55"/>
      <c r="BR17186" s="55"/>
      <c r="BS17186" s="55"/>
      <c r="BT17186" s="55"/>
      <c r="BU17186" s="55"/>
      <c r="BV17186" s="55"/>
      <c r="BW17186" s="55"/>
      <c r="BX17186" s="55"/>
      <c r="BY17186" s="55"/>
      <c r="BZ17186" s="55"/>
    </row>
    <row r="17187" spans="2:78">
      <c r="B17187" s="55"/>
      <c r="C17187" s="55"/>
      <c r="BM17187" s="55"/>
      <c r="BN17187" s="55"/>
      <c r="BO17187" s="55"/>
      <c r="BP17187" s="55"/>
      <c r="BQ17187" s="55"/>
      <c r="BR17187" s="55"/>
      <c r="BS17187" s="55"/>
      <c r="BT17187" s="55"/>
      <c r="BU17187" s="55"/>
      <c r="BV17187" s="55"/>
      <c r="BW17187" s="55"/>
      <c r="BX17187" s="55"/>
      <c r="BY17187" s="55"/>
      <c r="BZ17187" s="55"/>
    </row>
    <row r="17188" spans="2:78">
      <c r="B17188" s="55"/>
      <c r="C17188" s="55"/>
      <c r="BM17188" s="55"/>
      <c r="BN17188" s="55"/>
      <c r="BO17188" s="55"/>
      <c r="BP17188" s="55"/>
      <c r="BQ17188" s="55"/>
      <c r="BR17188" s="55"/>
      <c r="BS17188" s="55"/>
      <c r="BT17188" s="55"/>
      <c r="BU17188" s="55"/>
      <c r="BV17188" s="55"/>
      <c r="BW17188" s="55"/>
      <c r="BX17188" s="55"/>
      <c r="BY17188" s="55"/>
      <c r="BZ17188" s="55"/>
    </row>
    <row r="17189" spans="2:78">
      <c r="B17189" s="55"/>
      <c r="C17189" s="55"/>
      <c r="BM17189" s="55"/>
      <c r="BN17189" s="55"/>
      <c r="BO17189" s="55"/>
      <c r="BP17189" s="55"/>
      <c r="BQ17189" s="55"/>
      <c r="BR17189" s="55"/>
      <c r="BS17189" s="55"/>
      <c r="BT17189" s="55"/>
      <c r="BU17189" s="55"/>
      <c r="BV17189" s="55"/>
      <c r="BW17189" s="55"/>
      <c r="BX17189" s="55"/>
      <c r="BY17189" s="55"/>
      <c r="BZ17189" s="55"/>
    </row>
    <row r="17190" spans="2:78">
      <c r="B17190" s="55"/>
      <c r="C17190" s="55"/>
      <c r="BM17190" s="55"/>
      <c r="BN17190" s="55"/>
      <c r="BO17190" s="55"/>
      <c r="BP17190" s="55"/>
      <c r="BQ17190" s="55"/>
      <c r="BR17190" s="55"/>
      <c r="BS17190" s="55"/>
      <c r="BT17190" s="55"/>
      <c r="BU17190" s="55"/>
      <c r="BV17190" s="55"/>
      <c r="BW17190" s="55"/>
      <c r="BX17190" s="55"/>
      <c r="BY17190" s="55"/>
      <c r="BZ17190" s="55"/>
    </row>
    <row r="17191" spans="2:78">
      <c r="B17191" s="55"/>
      <c r="C17191" s="55"/>
      <c r="BM17191" s="55"/>
      <c r="BN17191" s="55"/>
      <c r="BO17191" s="55"/>
      <c r="BP17191" s="55"/>
      <c r="BQ17191" s="55"/>
      <c r="BR17191" s="55"/>
      <c r="BS17191" s="55"/>
      <c r="BT17191" s="55"/>
      <c r="BU17191" s="55"/>
      <c r="BV17191" s="55"/>
      <c r="BW17191" s="55"/>
      <c r="BX17191" s="55"/>
      <c r="BY17191" s="55"/>
      <c r="BZ17191" s="55"/>
    </row>
    <row r="17192" spans="2:78">
      <c r="B17192" s="55"/>
      <c r="C17192" s="55"/>
      <c r="BM17192" s="55"/>
      <c r="BN17192" s="55"/>
      <c r="BO17192" s="55"/>
      <c r="BP17192" s="55"/>
      <c r="BQ17192" s="55"/>
      <c r="BR17192" s="55"/>
      <c r="BS17192" s="55"/>
      <c r="BT17192" s="55"/>
      <c r="BU17192" s="55"/>
      <c r="BV17192" s="55"/>
      <c r="BW17192" s="55"/>
      <c r="BX17192" s="55"/>
      <c r="BY17192" s="55"/>
      <c r="BZ17192" s="55"/>
    </row>
    <row r="17193" spans="2:78">
      <c r="B17193" s="55"/>
      <c r="C17193" s="55"/>
      <c r="BM17193" s="55"/>
      <c r="BN17193" s="55"/>
      <c r="BO17193" s="55"/>
      <c r="BP17193" s="55"/>
      <c r="BQ17193" s="55"/>
      <c r="BR17193" s="55"/>
      <c r="BS17193" s="55"/>
      <c r="BT17193" s="55"/>
      <c r="BU17193" s="55"/>
      <c r="BV17193" s="55"/>
      <c r="BW17193" s="55"/>
      <c r="BX17193" s="55"/>
      <c r="BY17193" s="55"/>
      <c r="BZ17193" s="55"/>
    </row>
    <row r="17194" spans="2:78">
      <c r="B17194" s="55"/>
      <c r="C17194" s="55"/>
      <c r="BM17194" s="55"/>
      <c r="BN17194" s="55"/>
      <c r="BO17194" s="55"/>
      <c r="BP17194" s="55"/>
      <c r="BQ17194" s="55"/>
      <c r="BR17194" s="55"/>
      <c r="BS17194" s="55"/>
      <c r="BT17194" s="55"/>
      <c r="BU17194" s="55"/>
      <c r="BV17194" s="55"/>
      <c r="BW17194" s="55"/>
      <c r="BX17194" s="55"/>
      <c r="BY17194" s="55"/>
      <c r="BZ17194" s="55"/>
    </row>
    <row r="17195" spans="2:78">
      <c r="B17195" s="55"/>
      <c r="C17195" s="55"/>
      <c r="BM17195" s="55"/>
      <c r="BN17195" s="55"/>
      <c r="BO17195" s="55"/>
      <c r="BP17195" s="55"/>
      <c r="BQ17195" s="55"/>
      <c r="BR17195" s="55"/>
      <c r="BS17195" s="55"/>
      <c r="BT17195" s="55"/>
      <c r="BU17195" s="55"/>
      <c r="BV17195" s="55"/>
      <c r="BW17195" s="55"/>
      <c r="BX17195" s="55"/>
      <c r="BY17195" s="55"/>
      <c r="BZ17195" s="55"/>
    </row>
    <row r="17196" spans="2:78">
      <c r="B17196" s="55"/>
      <c r="C17196" s="55"/>
      <c r="BM17196" s="55"/>
      <c r="BN17196" s="55"/>
      <c r="BO17196" s="55"/>
      <c r="BP17196" s="55"/>
      <c r="BQ17196" s="55"/>
      <c r="BR17196" s="55"/>
      <c r="BS17196" s="55"/>
      <c r="BT17196" s="55"/>
      <c r="BU17196" s="55"/>
      <c r="BV17196" s="55"/>
      <c r="BW17196" s="55"/>
      <c r="BX17196" s="55"/>
      <c r="BY17196" s="55"/>
      <c r="BZ17196" s="55"/>
    </row>
    <row r="17197" spans="2:78">
      <c r="B17197" s="55"/>
      <c r="C17197" s="55"/>
      <c r="BM17197" s="55"/>
      <c r="BN17197" s="55"/>
      <c r="BO17197" s="55"/>
      <c r="BP17197" s="55"/>
      <c r="BQ17197" s="55"/>
      <c r="BR17197" s="55"/>
      <c r="BS17197" s="55"/>
      <c r="BT17197" s="55"/>
      <c r="BU17197" s="55"/>
      <c r="BV17197" s="55"/>
      <c r="BW17197" s="55"/>
      <c r="BX17197" s="55"/>
      <c r="BY17197" s="55"/>
      <c r="BZ17197" s="55"/>
    </row>
    <row r="17198" spans="2:78">
      <c r="B17198" s="55"/>
      <c r="C17198" s="55"/>
      <c r="BM17198" s="55"/>
      <c r="BN17198" s="55"/>
      <c r="BO17198" s="55"/>
      <c r="BP17198" s="55"/>
      <c r="BQ17198" s="55"/>
      <c r="BR17198" s="55"/>
      <c r="BS17198" s="55"/>
      <c r="BT17198" s="55"/>
      <c r="BU17198" s="55"/>
      <c r="BV17198" s="55"/>
      <c r="BW17198" s="55"/>
      <c r="BX17198" s="55"/>
      <c r="BY17198" s="55"/>
      <c r="BZ17198" s="55"/>
    </row>
    <row r="17199" spans="2:78">
      <c r="B17199" s="55"/>
      <c r="C17199" s="55"/>
      <c r="BM17199" s="55"/>
      <c r="BN17199" s="55"/>
      <c r="BO17199" s="55"/>
      <c r="BP17199" s="55"/>
      <c r="BQ17199" s="55"/>
      <c r="BR17199" s="55"/>
      <c r="BS17199" s="55"/>
      <c r="BT17199" s="55"/>
      <c r="BU17199" s="55"/>
      <c r="BV17199" s="55"/>
      <c r="BW17199" s="55"/>
      <c r="BX17199" s="55"/>
      <c r="BY17199" s="55"/>
      <c r="BZ17199" s="55"/>
    </row>
    <row r="17200" spans="2:78">
      <c r="B17200" s="55"/>
      <c r="C17200" s="55"/>
      <c r="BM17200" s="55"/>
      <c r="BN17200" s="55"/>
      <c r="BO17200" s="55"/>
      <c r="BP17200" s="55"/>
      <c r="BQ17200" s="55"/>
      <c r="BR17200" s="55"/>
      <c r="BS17200" s="55"/>
      <c r="BT17200" s="55"/>
      <c r="BU17200" s="55"/>
      <c r="BV17200" s="55"/>
      <c r="BW17200" s="55"/>
      <c r="BX17200" s="55"/>
      <c r="BY17200" s="55"/>
      <c r="BZ17200" s="55"/>
    </row>
    <row r="17201" spans="2:78">
      <c r="B17201" s="55"/>
      <c r="C17201" s="55"/>
      <c r="BM17201" s="55"/>
      <c r="BN17201" s="55"/>
      <c r="BO17201" s="55"/>
      <c r="BP17201" s="55"/>
      <c r="BQ17201" s="55"/>
      <c r="BR17201" s="55"/>
      <c r="BS17201" s="55"/>
      <c r="BT17201" s="55"/>
      <c r="BU17201" s="55"/>
      <c r="BV17201" s="55"/>
      <c r="BW17201" s="55"/>
      <c r="BX17201" s="55"/>
      <c r="BY17201" s="55"/>
      <c r="BZ17201" s="55"/>
    </row>
    <row r="17202" spans="2:78">
      <c r="B17202" s="55"/>
      <c r="C17202" s="55"/>
      <c r="BM17202" s="55"/>
      <c r="BN17202" s="55"/>
      <c r="BO17202" s="55"/>
      <c r="BP17202" s="55"/>
      <c r="BQ17202" s="55"/>
      <c r="BR17202" s="55"/>
      <c r="BS17202" s="55"/>
      <c r="BT17202" s="55"/>
      <c r="BU17202" s="55"/>
      <c r="BV17202" s="55"/>
      <c r="BW17202" s="55"/>
      <c r="BX17202" s="55"/>
      <c r="BY17202" s="55"/>
      <c r="BZ17202" s="55"/>
    </row>
    <row r="17203" spans="2:78">
      <c r="B17203" s="55"/>
      <c r="C17203" s="55"/>
      <c r="BM17203" s="55"/>
      <c r="BN17203" s="55"/>
      <c r="BO17203" s="55"/>
      <c r="BP17203" s="55"/>
      <c r="BQ17203" s="55"/>
      <c r="BR17203" s="55"/>
      <c r="BS17203" s="55"/>
      <c r="BT17203" s="55"/>
      <c r="BU17203" s="55"/>
      <c r="BV17203" s="55"/>
      <c r="BW17203" s="55"/>
      <c r="BX17203" s="55"/>
      <c r="BY17203" s="55"/>
      <c r="BZ17203" s="55"/>
    </row>
    <row r="17204" spans="2:78">
      <c r="B17204" s="55"/>
      <c r="C17204" s="55"/>
      <c r="BM17204" s="55"/>
      <c r="BN17204" s="55"/>
      <c r="BO17204" s="55"/>
      <c r="BP17204" s="55"/>
      <c r="BQ17204" s="55"/>
      <c r="BR17204" s="55"/>
      <c r="BS17204" s="55"/>
      <c r="BT17204" s="55"/>
      <c r="BU17204" s="55"/>
      <c r="BV17204" s="55"/>
      <c r="BW17204" s="55"/>
      <c r="BX17204" s="55"/>
      <c r="BY17204" s="55"/>
      <c r="BZ17204" s="55"/>
    </row>
    <row r="17205" spans="2:78">
      <c r="B17205" s="55"/>
      <c r="C17205" s="55"/>
      <c r="BM17205" s="55"/>
      <c r="BN17205" s="55"/>
      <c r="BO17205" s="55"/>
      <c r="BP17205" s="55"/>
      <c r="BQ17205" s="55"/>
      <c r="BR17205" s="55"/>
      <c r="BS17205" s="55"/>
      <c r="BT17205" s="55"/>
      <c r="BU17205" s="55"/>
      <c r="BV17205" s="55"/>
      <c r="BW17205" s="55"/>
      <c r="BX17205" s="55"/>
      <c r="BY17205" s="55"/>
      <c r="BZ17205" s="55"/>
    </row>
    <row r="17206" spans="2:78">
      <c r="B17206" s="55"/>
      <c r="C17206" s="55"/>
      <c r="BM17206" s="55"/>
      <c r="BN17206" s="55"/>
      <c r="BO17206" s="55"/>
      <c r="BP17206" s="55"/>
      <c r="BQ17206" s="55"/>
      <c r="BR17206" s="55"/>
      <c r="BS17206" s="55"/>
      <c r="BT17206" s="55"/>
      <c r="BU17206" s="55"/>
      <c r="BV17206" s="55"/>
      <c r="BW17206" s="55"/>
      <c r="BX17206" s="55"/>
      <c r="BY17206" s="55"/>
      <c r="BZ17206" s="55"/>
    </row>
    <row r="17207" spans="2:78">
      <c r="B17207" s="55"/>
      <c r="C17207" s="55"/>
      <c r="BM17207" s="55"/>
      <c r="BN17207" s="55"/>
      <c r="BO17207" s="55"/>
      <c r="BP17207" s="55"/>
      <c r="BQ17207" s="55"/>
      <c r="BR17207" s="55"/>
      <c r="BS17207" s="55"/>
      <c r="BT17207" s="55"/>
      <c r="BU17207" s="55"/>
      <c r="BV17207" s="55"/>
      <c r="BW17207" s="55"/>
      <c r="BX17207" s="55"/>
      <c r="BY17207" s="55"/>
      <c r="BZ17207" s="55"/>
    </row>
    <row r="17208" spans="2:78">
      <c r="B17208" s="55"/>
      <c r="C17208" s="55"/>
      <c r="BM17208" s="55"/>
      <c r="BN17208" s="55"/>
      <c r="BO17208" s="55"/>
      <c r="BP17208" s="55"/>
      <c r="BQ17208" s="55"/>
      <c r="BR17208" s="55"/>
      <c r="BS17208" s="55"/>
      <c r="BT17208" s="55"/>
      <c r="BU17208" s="55"/>
      <c r="BV17208" s="55"/>
      <c r="BW17208" s="55"/>
      <c r="BX17208" s="55"/>
      <c r="BY17208" s="55"/>
      <c r="BZ17208" s="55"/>
    </row>
    <row r="17209" spans="2:78">
      <c r="B17209" s="55"/>
      <c r="C17209" s="55"/>
      <c r="BM17209" s="55"/>
      <c r="BN17209" s="55"/>
      <c r="BO17209" s="55"/>
      <c r="BP17209" s="55"/>
      <c r="BQ17209" s="55"/>
      <c r="BR17209" s="55"/>
      <c r="BS17209" s="55"/>
      <c r="BT17209" s="55"/>
      <c r="BU17209" s="55"/>
      <c r="BV17209" s="55"/>
      <c r="BW17209" s="55"/>
      <c r="BX17209" s="55"/>
      <c r="BY17209" s="55"/>
      <c r="BZ17209" s="55"/>
    </row>
    <row r="17210" spans="2:78">
      <c r="B17210" s="55"/>
      <c r="C17210" s="55"/>
      <c r="BM17210" s="55"/>
      <c r="BN17210" s="55"/>
      <c r="BO17210" s="55"/>
      <c r="BP17210" s="55"/>
      <c r="BQ17210" s="55"/>
      <c r="BR17210" s="55"/>
      <c r="BS17210" s="55"/>
      <c r="BT17210" s="55"/>
      <c r="BU17210" s="55"/>
      <c r="BV17210" s="55"/>
      <c r="BW17210" s="55"/>
      <c r="BX17210" s="55"/>
      <c r="BY17210" s="55"/>
      <c r="BZ17210" s="55"/>
    </row>
    <row r="17211" spans="2:78">
      <c r="B17211" s="55"/>
      <c r="C17211" s="55"/>
      <c r="BM17211" s="55"/>
      <c r="BN17211" s="55"/>
      <c r="BO17211" s="55"/>
      <c r="BP17211" s="55"/>
      <c r="BQ17211" s="55"/>
      <c r="BR17211" s="55"/>
      <c r="BS17211" s="55"/>
      <c r="BT17211" s="55"/>
      <c r="BU17211" s="55"/>
      <c r="BV17211" s="55"/>
      <c r="BW17211" s="55"/>
      <c r="BX17211" s="55"/>
      <c r="BY17211" s="55"/>
      <c r="BZ17211" s="55"/>
    </row>
    <row r="17212" spans="2:78">
      <c r="B17212" s="55"/>
      <c r="C17212" s="55"/>
      <c r="BM17212" s="55"/>
      <c r="BN17212" s="55"/>
      <c r="BO17212" s="55"/>
      <c r="BP17212" s="55"/>
      <c r="BQ17212" s="55"/>
      <c r="BR17212" s="55"/>
      <c r="BS17212" s="55"/>
      <c r="BT17212" s="55"/>
      <c r="BU17212" s="55"/>
      <c r="BV17212" s="55"/>
      <c r="BW17212" s="55"/>
      <c r="BX17212" s="55"/>
      <c r="BY17212" s="55"/>
      <c r="BZ17212" s="55"/>
    </row>
    <row r="17213" spans="2:78">
      <c r="B17213" s="55"/>
      <c r="C17213" s="55"/>
      <c r="BM17213" s="55"/>
      <c r="BN17213" s="55"/>
      <c r="BO17213" s="55"/>
      <c r="BP17213" s="55"/>
      <c r="BQ17213" s="55"/>
      <c r="BR17213" s="55"/>
      <c r="BS17213" s="55"/>
      <c r="BT17213" s="55"/>
      <c r="BU17213" s="55"/>
      <c r="BV17213" s="55"/>
      <c r="BW17213" s="55"/>
      <c r="BX17213" s="55"/>
      <c r="BY17213" s="55"/>
      <c r="BZ17213" s="55"/>
    </row>
    <row r="17214" spans="2:78">
      <c r="B17214" s="55"/>
      <c r="C17214" s="55"/>
      <c r="BM17214" s="55"/>
      <c r="BN17214" s="55"/>
      <c r="BO17214" s="55"/>
      <c r="BP17214" s="55"/>
      <c r="BQ17214" s="55"/>
      <c r="BR17214" s="55"/>
      <c r="BS17214" s="55"/>
      <c r="BT17214" s="55"/>
      <c r="BU17214" s="55"/>
      <c r="BV17214" s="55"/>
      <c r="BW17214" s="55"/>
      <c r="BX17214" s="55"/>
      <c r="BY17214" s="55"/>
      <c r="BZ17214" s="55"/>
    </row>
    <row r="17215" spans="2:78">
      <c r="B17215" s="55"/>
      <c r="C17215" s="55"/>
      <c r="BM17215" s="55"/>
      <c r="BN17215" s="55"/>
      <c r="BO17215" s="55"/>
      <c r="BP17215" s="55"/>
      <c r="BQ17215" s="55"/>
      <c r="BR17215" s="55"/>
      <c r="BS17215" s="55"/>
      <c r="BT17215" s="55"/>
      <c r="BU17215" s="55"/>
      <c r="BV17215" s="55"/>
      <c r="BW17215" s="55"/>
      <c r="BX17215" s="55"/>
      <c r="BY17215" s="55"/>
      <c r="BZ17215" s="55"/>
    </row>
    <row r="17216" spans="2:78">
      <c r="B17216" s="55"/>
      <c r="C17216" s="55"/>
      <c r="BM17216" s="55"/>
      <c r="BN17216" s="55"/>
      <c r="BO17216" s="55"/>
      <c r="BP17216" s="55"/>
      <c r="BQ17216" s="55"/>
      <c r="BR17216" s="55"/>
      <c r="BS17216" s="55"/>
      <c r="BT17216" s="55"/>
      <c r="BU17216" s="55"/>
      <c r="BV17216" s="55"/>
      <c r="BW17216" s="55"/>
      <c r="BX17216" s="55"/>
      <c r="BY17216" s="55"/>
      <c r="BZ17216" s="55"/>
    </row>
    <row r="17217" spans="2:78">
      <c r="B17217" s="55"/>
      <c r="C17217" s="55"/>
      <c r="BM17217" s="55"/>
      <c r="BN17217" s="55"/>
      <c r="BO17217" s="55"/>
      <c r="BP17217" s="55"/>
      <c r="BQ17217" s="55"/>
      <c r="BR17217" s="55"/>
      <c r="BS17217" s="55"/>
      <c r="BT17217" s="55"/>
      <c r="BU17217" s="55"/>
      <c r="BV17217" s="55"/>
      <c r="BW17217" s="55"/>
      <c r="BX17217" s="55"/>
      <c r="BY17217" s="55"/>
      <c r="BZ17217" s="55"/>
    </row>
    <row r="17218" spans="2:78">
      <c r="B17218" s="55"/>
      <c r="C17218" s="55"/>
      <c r="BM17218" s="55"/>
      <c r="BN17218" s="55"/>
      <c r="BO17218" s="55"/>
      <c r="BP17218" s="55"/>
      <c r="BQ17218" s="55"/>
      <c r="BR17218" s="55"/>
      <c r="BS17218" s="55"/>
      <c r="BT17218" s="55"/>
      <c r="BU17218" s="55"/>
      <c r="BV17218" s="55"/>
      <c r="BW17218" s="55"/>
      <c r="BX17218" s="55"/>
      <c r="BY17218" s="55"/>
      <c r="BZ17218" s="55"/>
    </row>
    <row r="17219" spans="2:78">
      <c r="B17219" s="55"/>
      <c r="C17219" s="55"/>
      <c r="BM17219" s="55"/>
      <c r="BN17219" s="55"/>
      <c r="BO17219" s="55"/>
      <c r="BP17219" s="55"/>
      <c r="BQ17219" s="55"/>
      <c r="BR17219" s="55"/>
      <c r="BS17219" s="55"/>
      <c r="BT17219" s="55"/>
      <c r="BU17219" s="55"/>
      <c r="BV17219" s="55"/>
      <c r="BW17219" s="55"/>
      <c r="BX17219" s="55"/>
      <c r="BY17219" s="55"/>
      <c r="BZ17219" s="55"/>
    </row>
    <row r="17220" spans="2:78">
      <c r="B17220" s="55"/>
      <c r="C17220" s="55"/>
      <c r="BM17220" s="55"/>
      <c r="BN17220" s="55"/>
      <c r="BO17220" s="55"/>
      <c r="BP17220" s="55"/>
      <c r="BQ17220" s="55"/>
      <c r="BR17220" s="55"/>
      <c r="BS17220" s="55"/>
      <c r="BT17220" s="55"/>
      <c r="BU17220" s="55"/>
      <c r="BV17220" s="55"/>
      <c r="BW17220" s="55"/>
      <c r="BX17220" s="55"/>
      <c r="BY17220" s="55"/>
      <c r="BZ17220" s="55"/>
    </row>
    <row r="17221" spans="2:78">
      <c r="B17221" s="55"/>
      <c r="C17221" s="55"/>
      <c r="BM17221" s="55"/>
      <c r="BN17221" s="55"/>
      <c r="BO17221" s="55"/>
      <c r="BP17221" s="55"/>
      <c r="BQ17221" s="55"/>
      <c r="BR17221" s="55"/>
      <c r="BS17221" s="55"/>
      <c r="BT17221" s="55"/>
      <c r="BU17221" s="55"/>
      <c r="BV17221" s="55"/>
      <c r="BW17221" s="55"/>
      <c r="BX17221" s="55"/>
      <c r="BY17221" s="55"/>
      <c r="BZ17221" s="55"/>
    </row>
    <row r="17222" spans="2:78">
      <c r="B17222" s="55"/>
      <c r="C17222" s="55"/>
      <c r="BM17222" s="55"/>
      <c r="BN17222" s="55"/>
      <c r="BO17222" s="55"/>
      <c r="BP17222" s="55"/>
      <c r="BQ17222" s="55"/>
      <c r="BR17222" s="55"/>
      <c r="BS17222" s="55"/>
      <c r="BT17222" s="55"/>
      <c r="BU17222" s="55"/>
      <c r="BV17222" s="55"/>
      <c r="BW17222" s="55"/>
      <c r="BX17222" s="55"/>
      <c r="BY17222" s="55"/>
      <c r="BZ17222" s="55"/>
    </row>
    <row r="17223" spans="2:78">
      <c r="B17223" s="55"/>
      <c r="C17223" s="55"/>
      <c r="BM17223" s="55"/>
      <c r="BN17223" s="55"/>
      <c r="BO17223" s="55"/>
      <c r="BP17223" s="55"/>
      <c r="BQ17223" s="55"/>
      <c r="BR17223" s="55"/>
      <c r="BS17223" s="55"/>
      <c r="BT17223" s="55"/>
      <c r="BU17223" s="55"/>
      <c r="BV17223" s="55"/>
      <c r="BW17223" s="55"/>
      <c r="BX17223" s="55"/>
      <c r="BY17223" s="55"/>
      <c r="BZ17223" s="55"/>
    </row>
    <row r="17224" spans="2:78">
      <c r="B17224" s="55"/>
      <c r="C17224" s="55"/>
      <c r="BM17224" s="55"/>
      <c r="BN17224" s="55"/>
      <c r="BO17224" s="55"/>
      <c r="BP17224" s="55"/>
      <c r="BQ17224" s="55"/>
      <c r="BR17224" s="55"/>
      <c r="BS17224" s="55"/>
      <c r="BT17224" s="55"/>
      <c r="BU17224" s="55"/>
      <c r="BV17224" s="55"/>
      <c r="BW17224" s="55"/>
      <c r="BX17224" s="55"/>
      <c r="BY17224" s="55"/>
      <c r="BZ17224" s="55"/>
    </row>
    <row r="17225" spans="2:78">
      <c r="B17225" s="55"/>
      <c r="C17225" s="55"/>
      <c r="BM17225" s="55"/>
      <c r="BN17225" s="55"/>
      <c r="BO17225" s="55"/>
      <c r="BP17225" s="55"/>
      <c r="BQ17225" s="55"/>
      <c r="BR17225" s="55"/>
      <c r="BS17225" s="55"/>
      <c r="BT17225" s="55"/>
      <c r="BU17225" s="55"/>
      <c r="BV17225" s="55"/>
      <c r="BW17225" s="55"/>
      <c r="BX17225" s="55"/>
      <c r="BY17225" s="55"/>
      <c r="BZ17225" s="55"/>
    </row>
    <row r="17226" spans="2:78">
      <c r="B17226" s="55"/>
      <c r="C17226" s="55"/>
      <c r="BM17226" s="55"/>
      <c r="BN17226" s="55"/>
      <c r="BO17226" s="55"/>
      <c r="BP17226" s="55"/>
      <c r="BQ17226" s="55"/>
      <c r="BR17226" s="55"/>
      <c r="BS17226" s="55"/>
      <c r="BT17226" s="55"/>
      <c r="BU17226" s="55"/>
      <c r="BV17226" s="55"/>
      <c r="BW17226" s="55"/>
      <c r="BX17226" s="55"/>
      <c r="BY17226" s="55"/>
      <c r="BZ17226" s="55"/>
    </row>
    <row r="17227" spans="2:78">
      <c r="B17227" s="55"/>
      <c r="C17227" s="55"/>
      <c r="BM17227" s="55"/>
      <c r="BN17227" s="55"/>
      <c r="BO17227" s="55"/>
      <c r="BP17227" s="55"/>
      <c r="BQ17227" s="55"/>
      <c r="BR17227" s="55"/>
      <c r="BS17227" s="55"/>
      <c r="BT17227" s="55"/>
      <c r="BU17227" s="55"/>
      <c r="BV17227" s="55"/>
      <c r="BW17227" s="55"/>
      <c r="BX17227" s="55"/>
      <c r="BY17227" s="55"/>
      <c r="BZ17227" s="55"/>
    </row>
    <row r="17228" spans="2:78">
      <c r="B17228" s="55"/>
      <c r="C17228" s="55"/>
      <c r="BM17228" s="55"/>
      <c r="BN17228" s="55"/>
      <c r="BO17228" s="55"/>
      <c r="BP17228" s="55"/>
      <c r="BQ17228" s="55"/>
      <c r="BR17228" s="55"/>
      <c r="BS17228" s="55"/>
      <c r="BT17228" s="55"/>
      <c r="BU17228" s="55"/>
      <c r="BV17228" s="55"/>
      <c r="BW17228" s="55"/>
      <c r="BX17228" s="55"/>
      <c r="BY17228" s="55"/>
      <c r="BZ17228" s="55"/>
    </row>
    <row r="17229" spans="2:78">
      <c r="B17229" s="55"/>
      <c r="C17229" s="55"/>
      <c r="BM17229" s="55"/>
      <c r="BN17229" s="55"/>
      <c r="BO17229" s="55"/>
      <c r="BP17229" s="55"/>
      <c r="BQ17229" s="55"/>
      <c r="BR17229" s="55"/>
      <c r="BS17229" s="55"/>
      <c r="BT17229" s="55"/>
      <c r="BU17229" s="55"/>
      <c r="BV17229" s="55"/>
      <c r="BW17229" s="55"/>
      <c r="BX17229" s="55"/>
      <c r="BY17229" s="55"/>
      <c r="BZ17229" s="55"/>
    </row>
    <row r="17230" spans="2:78">
      <c r="B17230" s="55"/>
      <c r="C17230" s="55"/>
      <c r="BM17230" s="55"/>
      <c r="BN17230" s="55"/>
      <c r="BO17230" s="55"/>
      <c r="BP17230" s="55"/>
      <c r="BQ17230" s="55"/>
      <c r="BR17230" s="55"/>
      <c r="BS17230" s="55"/>
      <c r="BT17230" s="55"/>
      <c r="BU17230" s="55"/>
      <c r="BV17230" s="55"/>
      <c r="BW17230" s="55"/>
      <c r="BX17230" s="55"/>
      <c r="BY17230" s="55"/>
      <c r="BZ17230" s="55"/>
    </row>
    <row r="17231" spans="2:78">
      <c r="B17231" s="55"/>
      <c r="C17231" s="55"/>
      <c r="BM17231" s="55"/>
      <c r="BN17231" s="55"/>
      <c r="BO17231" s="55"/>
      <c r="BP17231" s="55"/>
      <c r="BQ17231" s="55"/>
      <c r="BR17231" s="55"/>
      <c r="BS17231" s="55"/>
      <c r="BT17231" s="55"/>
      <c r="BU17231" s="55"/>
      <c r="BV17231" s="55"/>
      <c r="BW17231" s="55"/>
      <c r="BX17231" s="55"/>
      <c r="BY17231" s="55"/>
      <c r="BZ17231" s="55"/>
    </row>
    <row r="17232" spans="2:78">
      <c r="B17232" s="55"/>
      <c r="C17232" s="55"/>
      <c r="BM17232" s="55"/>
      <c r="BN17232" s="55"/>
      <c r="BO17232" s="55"/>
      <c r="BP17232" s="55"/>
      <c r="BQ17232" s="55"/>
      <c r="BR17232" s="55"/>
      <c r="BS17232" s="55"/>
      <c r="BT17232" s="55"/>
      <c r="BU17232" s="55"/>
      <c r="BV17232" s="55"/>
      <c r="BW17232" s="55"/>
      <c r="BX17232" s="55"/>
      <c r="BY17232" s="55"/>
      <c r="BZ17232" s="55"/>
    </row>
    <row r="17233" spans="2:78">
      <c r="B17233" s="55"/>
      <c r="C17233" s="55"/>
      <c r="BM17233" s="55"/>
      <c r="BN17233" s="55"/>
      <c r="BO17233" s="55"/>
      <c r="BP17233" s="55"/>
      <c r="BQ17233" s="55"/>
      <c r="BR17233" s="55"/>
      <c r="BS17233" s="55"/>
      <c r="BT17233" s="55"/>
      <c r="BU17233" s="55"/>
      <c r="BV17233" s="55"/>
      <c r="BW17233" s="55"/>
      <c r="BX17233" s="55"/>
      <c r="BY17233" s="55"/>
      <c r="BZ17233" s="55"/>
    </row>
    <row r="17234" spans="2:78">
      <c r="B17234" s="55"/>
      <c r="C17234" s="55"/>
      <c r="BM17234" s="55"/>
      <c r="BN17234" s="55"/>
      <c r="BO17234" s="55"/>
      <c r="BP17234" s="55"/>
      <c r="BQ17234" s="55"/>
      <c r="BR17234" s="55"/>
      <c r="BS17234" s="55"/>
      <c r="BT17234" s="55"/>
      <c r="BU17234" s="55"/>
      <c r="BV17234" s="55"/>
      <c r="BW17234" s="55"/>
      <c r="BX17234" s="55"/>
      <c r="BY17234" s="55"/>
      <c r="BZ17234" s="55"/>
    </row>
    <row r="17235" spans="2:78">
      <c r="B17235" s="55"/>
      <c r="C17235" s="55"/>
      <c r="BM17235" s="55"/>
      <c r="BN17235" s="55"/>
      <c r="BO17235" s="55"/>
      <c r="BP17235" s="55"/>
      <c r="BQ17235" s="55"/>
      <c r="BR17235" s="55"/>
      <c r="BS17235" s="55"/>
      <c r="BT17235" s="55"/>
      <c r="BU17235" s="55"/>
      <c r="BV17235" s="55"/>
      <c r="BW17235" s="55"/>
      <c r="BX17235" s="55"/>
      <c r="BY17235" s="55"/>
      <c r="BZ17235" s="55"/>
    </row>
    <row r="17236" spans="2:78">
      <c r="B17236" s="55"/>
      <c r="C17236" s="55"/>
      <c r="BM17236" s="55"/>
      <c r="BN17236" s="55"/>
      <c r="BO17236" s="55"/>
      <c r="BP17236" s="55"/>
      <c r="BQ17236" s="55"/>
      <c r="BR17236" s="55"/>
      <c r="BS17236" s="55"/>
      <c r="BT17236" s="55"/>
      <c r="BU17236" s="55"/>
      <c r="BV17236" s="55"/>
      <c r="BW17236" s="55"/>
      <c r="BX17236" s="55"/>
      <c r="BY17236" s="55"/>
      <c r="BZ17236" s="55"/>
    </row>
    <row r="17237" spans="2:78">
      <c r="B17237" s="55"/>
      <c r="C17237" s="55"/>
      <c r="BM17237" s="55"/>
      <c r="BN17237" s="55"/>
      <c r="BO17237" s="55"/>
      <c r="BP17237" s="55"/>
      <c r="BQ17237" s="55"/>
      <c r="BR17237" s="55"/>
      <c r="BS17237" s="55"/>
      <c r="BT17237" s="55"/>
      <c r="BU17237" s="55"/>
      <c r="BV17237" s="55"/>
      <c r="BW17237" s="55"/>
      <c r="BX17237" s="55"/>
      <c r="BY17237" s="55"/>
      <c r="BZ17237" s="55"/>
    </row>
    <row r="17238" spans="2:78">
      <c r="B17238" s="55"/>
      <c r="C17238" s="55"/>
      <c r="BM17238" s="55"/>
      <c r="BN17238" s="55"/>
      <c r="BO17238" s="55"/>
      <c r="BP17238" s="55"/>
      <c r="BQ17238" s="55"/>
      <c r="BR17238" s="55"/>
      <c r="BS17238" s="55"/>
      <c r="BT17238" s="55"/>
      <c r="BU17238" s="55"/>
      <c r="BV17238" s="55"/>
      <c r="BW17238" s="55"/>
      <c r="BX17238" s="55"/>
      <c r="BY17238" s="55"/>
      <c r="BZ17238" s="55"/>
    </row>
    <row r="17239" spans="2:78">
      <c r="B17239" s="55"/>
      <c r="C17239" s="55"/>
      <c r="BM17239" s="55"/>
      <c r="BN17239" s="55"/>
      <c r="BO17239" s="55"/>
      <c r="BP17239" s="55"/>
      <c r="BQ17239" s="55"/>
      <c r="BR17239" s="55"/>
      <c r="BS17239" s="55"/>
      <c r="BT17239" s="55"/>
      <c r="BU17239" s="55"/>
      <c r="BV17239" s="55"/>
      <c r="BW17239" s="55"/>
      <c r="BX17239" s="55"/>
      <c r="BY17239" s="55"/>
      <c r="BZ17239" s="55"/>
    </row>
    <row r="17240" spans="2:78">
      <c r="B17240" s="55"/>
      <c r="C17240" s="55"/>
      <c r="BM17240" s="55"/>
      <c r="BN17240" s="55"/>
      <c r="BO17240" s="55"/>
      <c r="BP17240" s="55"/>
      <c r="BQ17240" s="55"/>
      <c r="BR17240" s="55"/>
      <c r="BS17240" s="55"/>
      <c r="BT17240" s="55"/>
      <c r="BU17240" s="55"/>
      <c r="BV17240" s="55"/>
      <c r="BW17240" s="55"/>
      <c r="BX17240" s="55"/>
      <c r="BY17240" s="55"/>
      <c r="BZ17240" s="55"/>
    </row>
    <row r="17241" spans="2:78">
      <c r="B17241" s="55"/>
      <c r="C17241" s="55"/>
      <c r="BM17241" s="55"/>
      <c r="BN17241" s="55"/>
      <c r="BO17241" s="55"/>
      <c r="BP17241" s="55"/>
      <c r="BQ17241" s="55"/>
      <c r="BR17241" s="55"/>
      <c r="BS17241" s="55"/>
      <c r="BT17241" s="55"/>
      <c r="BU17241" s="55"/>
      <c r="BV17241" s="55"/>
      <c r="BW17241" s="55"/>
      <c r="BX17241" s="55"/>
      <c r="BY17241" s="55"/>
      <c r="BZ17241" s="55"/>
    </row>
    <row r="17242" spans="2:78">
      <c r="B17242" s="55"/>
      <c r="C17242" s="55"/>
      <c r="BM17242" s="55"/>
      <c r="BN17242" s="55"/>
      <c r="BO17242" s="55"/>
      <c r="BP17242" s="55"/>
      <c r="BQ17242" s="55"/>
      <c r="BR17242" s="55"/>
      <c r="BS17242" s="55"/>
      <c r="BT17242" s="55"/>
      <c r="BU17242" s="55"/>
      <c r="BV17242" s="55"/>
      <c r="BW17242" s="55"/>
      <c r="BX17242" s="55"/>
      <c r="BY17242" s="55"/>
      <c r="BZ17242" s="55"/>
    </row>
    <row r="17243" spans="2:78">
      <c r="B17243" s="55"/>
      <c r="C17243" s="55"/>
      <c r="BM17243" s="55"/>
      <c r="BN17243" s="55"/>
      <c r="BO17243" s="55"/>
      <c r="BP17243" s="55"/>
      <c r="BQ17243" s="55"/>
      <c r="BR17243" s="55"/>
      <c r="BS17243" s="55"/>
      <c r="BT17243" s="55"/>
      <c r="BU17243" s="55"/>
      <c r="BV17243" s="55"/>
      <c r="BW17243" s="55"/>
      <c r="BX17243" s="55"/>
      <c r="BY17243" s="55"/>
      <c r="BZ17243" s="55"/>
    </row>
    <row r="17244" spans="2:78">
      <c r="B17244" s="55"/>
      <c r="C17244" s="55"/>
      <c r="BM17244" s="55"/>
      <c r="BN17244" s="55"/>
      <c r="BO17244" s="55"/>
      <c r="BP17244" s="55"/>
      <c r="BQ17244" s="55"/>
      <c r="BR17244" s="55"/>
      <c r="BS17244" s="55"/>
      <c r="BT17244" s="55"/>
      <c r="BU17244" s="55"/>
      <c r="BV17244" s="55"/>
      <c r="BW17244" s="55"/>
      <c r="BX17244" s="55"/>
      <c r="BY17244" s="55"/>
      <c r="BZ17244" s="55"/>
    </row>
    <row r="17245" spans="2:78">
      <c r="B17245" s="55"/>
      <c r="C17245" s="55"/>
      <c r="BM17245" s="55"/>
      <c r="BN17245" s="55"/>
      <c r="BO17245" s="55"/>
      <c r="BP17245" s="55"/>
      <c r="BQ17245" s="55"/>
      <c r="BR17245" s="55"/>
      <c r="BS17245" s="55"/>
      <c r="BT17245" s="55"/>
      <c r="BU17245" s="55"/>
      <c r="BV17245" s="55"/>
      <c r="BW17245" s="55"/>
      <c r="BX17245" s="55"/>
      <c r="BY17245" s="55"/>
      <c r="BZ17245" s="55"/>
    </row>
    <row r="17246" spans="2:78">
      <c r="B17246" s="55"/>
      <c r="C17246" s="55"/>
      <c r="BM17246" s="55"/>
      <c r="BN17246" s="55"/>
      <c r="BO17246" s="55"/>
      <c r="BP17246" s="55"/>
      <c r="BQ17246" s="55"/>
      <c r="BR17246" s="55"/>
      <c r="BS17246" s="55"/>
      <c r="BT17246" s="55"/>
      <c r="BU17246" s="55"/>
      <c r="BV17246" s="55"/>
      <c r="BW17246" s="55"/>
      <c r="BX17246" s="55"/>
      <c r="BY17246" s="55"/>
      <c r="BZ17246" s="55"/>
    </row>
    <row r="17247" spans="2:78">
      <c r="B17247" s="55"/>
      <c r="C17247" s="55"/>
      <c r="BM17247" s="55"/>
      <c r="BN17247" s="55"/>
      <c r="BO17247" s="55"/>
      <c r="BP17247" s="55"/>
      <c r="BQ17247" s="55"/>
      <c r="BR17247" s="55"/>
      <c r="BS17247" s="55"/>
      <c r="BT17247" s="55"/>
      <c r="BU17247" s="55"/>
      <c r="BV17247" s="55"/>
      <c r="BW17247" s="55"/>
      <c r="BX17247" s="55"/>
      <c r="BY17247" s="55"/>
      <c r="BZ17247" s="55"/>
    </row>
    <row r="17248" spans="2:78">
      <c r="B17248" s="55"/>
      <c r="C17248" s="55"/>
      <c r="BM17248" s="55"/>
      <c r="BN17248" s="55"/>
      <c r="BO17248" s="55"/>
      <c r="BP17248" s="55"/>
      <c r="BQ17248" s="55"/>
      <c r="BR17248" s="55"/>
      <c r="BS17248" s="55"/>
      <c r="BT17248" s="55"/>
      <c r="BU17248" s="55"/>
      <c r="BV17248" s="55"/>
      <c r="BW17248" s="55"/>
      <c r="BX17248" s="55"/>
      <c r="BY17248" s="55"/>
      <c r="BZ17248" s="55"/>
    </row>
    <row r="17249" spans="2:78">
      <c r="B17249" s="55"/>
      <c r="C17249" s="55"/>
      <c r="BM17249" s="55"/>
      <c r="BN17249" s="55"/>
      <c r="BO17249" s="55"/>
      <c r="BP17249" s="55"/>
      <c r="BQ17249" s="55"/>
      <c r="BR17249" s="55"/>
      <c r="BS17249" s="55"/>
      <c r="BT17249" s="55"/>
      <c r="BU17249" s="55"/>
      <c r="BV17249" s="55"/>
      <c r="BW17249" s="55"/>
      <c r="BX17249" s="55"/>
      <c r="BY17249" s="55"/>
      <c r="BZ17249" s="55"/>
    </row>
    <row r="17250" spans="2:78">
      <c r="B17250" s="55"/>
      <c r="C17250" s="55"/>
      <c r="BM17250" s="55"/>
      <c r="BN17250" s="55"/>
      <c r="BO17250" s="55"/>
      <c r="BP17250" s="55"/>
      <c r="BQ17250" s="55"/>
      <c r="BR17250" s="55"/>
      <c r="BS17250" s="55"/>
      <c r="BT17250" s="55"/>
      <c r="BU17250" s="55"/>
      <c r="BV17250" s="55"/>
      <c r="BW17250" s="55"/>
      <c r="BX17250" s="55"/>
      <c r="BY17250" s="55"/>
      <c r="BZ17250" s="55"/>
    </row>
    <row r="17251" spans="2:78">
      <c r="B17251" s="55"/>
      <c r="C17251" s="55"/>
      <c r="BM17251" s="55"/>
      <c r="BN17251" s="55"/>
      <c r="BO17251" s="55"/>
      <c r="BP17251" s="55"/>
      <c r="BQ17251" s="55"/>
      <c r="BR17251" s="55"/>
      <c r="BS17251" s="55"/>
      <c r="BT17251" s="55"/>
      <c r="BU17251" s="55"/>
      <c r="BV17251" s="55"/>
      <c r="BW17251" s="55"/>
      <c r="BX17251" s="55"/>
      <c r="BY17251" s="55"/>
      <c r="BZ17251" s="55"/>
    </row>
    <row r="17252" spans="2:78">
      <c r="B17252" s="55"/>
      <c r="C17252" s="55"/>
      <c r="BM17252" s="55"/>
      <c r="BN17252" s="55"/>
      <c r="BO17252" s="55"/>
      <c r="BP17252" s="55"/>
      <c r="BQ17252" s="55"/>
      <c r="BR17252" s="55"/>
      <c r="BS17252" s="55"/>
      <c r="BT17252" s="55"/>
      <c r="BU17252" s="55"/>
      <c r="BV17252" s="55"/>
      <c r="BW17252" s="55"/>
      <c r="BX17252" s="55"/>
      <c r="BY17252" s="55"/>
      <c r="BZ17252" s="55"/>
    </row>
    <row r="17253" spans="2:78">
      <c r="B17253" s="55"/>
      <c r="C17253" s="55"/>
      <c r="BM17253" s="55"/>
      <c r="BN17253" s="55"/>
      <c r="BO17253" s="55"/>
      <c r="BP17253" s="55"/>
      <c r="BQ17253" s="55"/>
      <c r="BR17253" s="55"/>
      <c r="BS17253" s="55"/>
      <c r="BT17253" s="55"/>
      <c r="BU17253" s="55"/>
      <c r="BV17253" s="55"/>
      <c r="BW17253" s="55"/>
      <c r="BX17253" s="55"/>
      <c r="BY17253" s="55"/>
      <c r="BZ17253" s="55"/>
    </row>
    <row r="17254" spans="2:78">
      <c r="B17254" s="55"/>
      <c r="C17254" s="55"/>
      <c r="BM17254" s="55"/>
      <c r="BN17254" s="55"/>
      <c r="BO17254" s="55"/>
      <c r="BP17254" s="55"/>
      <c r="BQ17254" s="55"/>
      <c r="BR17254" s="55"/>
      <c r="BS17254" s="55"/>
      <c r="BT17254" s="55"/>
      <c r="BU17254" s="55"/>
      <c r="BV17254" s="55"/>
      <c r="BW17254" s="55"/>
      <c r="BX17254" s="55"/>
      <c r="BY17254" s="55"/>
      <c r="BZ17254" s="55"/>
    </row>
    <row r="17255" spans="2:78">
      <c r="B17255" s="55"/>
      <c r="C17255" s="55"/>
      <c r="BM17255" s="55"/>
      <c r="BN17255" s="55"/>
      <c r="BO17255" s="55"/>
      <c r="BP17255" s="55"/>
      <c r="BQ17255" s="55"/>
      <c r="BR17255" s="55"/>
      <c r="BS17255" s="55"/>
      <c r="BT17255" s="55"/>
      <c r="BU17255" s="55"/>
      <c r="BV17255" s="55"/>
      <c r="BW17255" s="55"/>
      <c r="BX17255" s="55"/>
      <c r="BY17255" s="55"/>
      <c r="BZ17255" s="55"/>
    </row>
    <row r="17256" spans="2:78">
      <c r="B17256" s="55"/>
      <c r="C17256" s="55"/>
      <c r="BM17256" s="55"/>
      <c r="BN17256" s="55"/>
      <c r="BO17256" s="55"/>
      <c r="BP17256" s="55"/>
      <c r="BQ17256" s="55"/>
      <c r="BR17256" s="55"/>
      <c r="BS17256" s="55"/>
      <c r="BT17256" s="55"/>
      <c r="BU17256" s="55"/>
      <c r="BV17256" s="55"/>
      <c r="BW17256" s="55"/>
      <c r="BX17256" s="55"/>
      <c r="BY17256" s="55"/>
      <c r="BZ17256" s="55"/>
    </row>
    <row r="17257" spans="2:78">
      <c r="B17257" s="55"/>
      <c r="C17257" s="55"/>
      <c r="BM17257" s="55"/>
      <c r="BN17257" s="55"/>
      <c r="BO17257" s="55"/>
      <c r="BP17257" s="55"/>
      <c r="BQ17257" s="55"/>
      <c r="BR17257" s="55"/>
      <c r="BS17257" s="55"/>
      <c r="BT17257" s="55"/>
      <c r="BU17257" s="55"/>
      <c r="BV17257" s="55"/>
      <c r="BW17257" s="55"/>
      <c r="BX17257" s="55"/>
      <c r="BY17257" s="55"/>
      <c r="BZ17257" s="55"/>
    </row>
    <row r="17258" spans="2:78">
      <c r="B17258" s="55"/>
      <c r="C17258" s="55"/>
      <c r="BM17258" s="55"/>
      <c r="BN17258" s="55"/>
      <c r="BO17258" s="55"/>
      <c r="BP17258" s="55"/>
      <c r="BQ17258" s="55"/>
      <c r="BR17258" s="55"/>
      <c r="BS17258" s="55"/>
      <c r="BT17258" s="55"/>
      <c r="BU17258" s="55"/>
      <c r="BV17258" s="55"/>
      <c r="BW17258" s="55"/>
      <c r="BX17258" s="55"/>
      <c r="BY17258" s="55"/>
      <c r="BZ17258" s="55"/>
    </row>
    <row r="17259" spans="2:78">
      <c r="B17259" s="55"/>
      <c r="C17259" s="55"/>
      <c r="BM17259" s="55"/>
      <c r="BN17259" s="55"/>
      <c r="BO17259" s="55"/>
      <c r="BP17259" s="55"/>
      <c r="BQ17259" s="55"/>
      <c r="BR17259" s="55"/>
      <c r="BS17259" s="55"/>
      <c r="BT17259" s="55"/>
      <c r="BU17259" s="55"/>
      <c r="BV17259" s="55"/>
      <c r="BW17259" s="55"/>
      <c r="BX17259" s="55"/>
      <c r="BY17259" s="55"/>
      <c r="BZ17259" s="55"/>
    </row>
    <row r="17260" spans="2:78">
      <c r="B17260" s="55"/>
      <c r="C17260" s="55"/>
      <c r="BM17260" s="55"/>
      <c r="BN17260" s="55"/>
      <c r="BO17260" s="55"/>
      <c r="BP17260" s="55"/>
      <c r="BQ17260" s="55"/>
      <c r="BR17260" s="55"/>
      <c r="BS17260" s="55"/>
      <c r="BT17260" s="55"/>
      <c r="BU17260" s="55"/>
      <c r="BV17260" s="55"/>
      <c r="BW17260" s="55"/>
      <c r="BX17260" s="55"/>
      <c r="BY17260" s="55"/>
      <c r="BZ17260" s="55"/>
    </row>
    <row r="17261" spans="2:78">
      <c r="B17261" s="55"/>
      <c r="C17261" s="55"/>
      <c r="BM17261" s="55"/>
      <c r="BN17261" s="55"/>
      <c r="BO17261" s="55"/>
      <c r="BP17261" s="55"/>
      <c r="BQ17261" s="55"/>
      <c r="BR17261" s="55"/>
      <c r="BS17261" s="55"/>
      <c r="BT17261" s="55"/>
      <c r="BU17261" s="55"/>
      <c r="BV17261" s="55"/>
      <c r="BW17261" s="55"/>
      <c r="BX17261" s="55"/>
      <c r="BY17261" s="55"/>
      <c r="BZ17261" s="55"/>
    </row>
    <row r="17262" spans="2:78">
      <c r="B17262" s="55"/>
      <c r="C17262" s="55"/>
      <c r="BM17262" s="55"/>
      <c r="BN17262" s="55"/>
      <c r="BO17262" s="55"/>
      <c r="BP17262" s="55"/>
      <c r="BQ17262" s="55"/>
      <c r="BR17262" s="55"/>
      <c r="BS17262" s="55"/>
      <c r="BT17262" s="55"/>
      <c r="BU17262" s="55"/>
      <c r="BV17262" s="55"/>
      <c r="BW17262" s="55"/>
      <c r="BX17262" s="55"/>
      <c r="BY17262" s="55"/>
      <c r="BZ17262" s="55"/>
    </row>
    <row r="17263" spans="2:78">
      <c r="B17263" s="55"/>
      <c r="C17263" s="55"/>
      <c r="BM17263" s="55"/>
      <c r="BN17263" s="55"/>
      <c r="BO17263" s="55"/>
      <c r="BP17263" s="55"/>
      <c r="BQ17263" s="55"/>
      <c r="BR17263" s="55"/>
      <c r="BS17263" s="55"/>
      <c r="BT17263" s="55"/>
      <c r="BU17263" s="55"/>
      <c r="BV17263" s="55"/>
      <c r="BW17263" s="55"/>
      <c r="BX17263" s="55"/>
      <c r="BY17263" s="55"/>
      <c r="BZ17263" s="55"/>
    </row>
    <row r="17264" spans="2:78">
      <c r="B17264" s="55"/>
      <c r="C17264" s="55"/>
      <c r="BM17264" s="55"/>
      <c r="BN17264" s="55"/>
      <c r="BO17264" s="55"/>
      <c r="BP17264" s="55"/>
      <c r="BQ17264" s="55"/>
      <c r="BR17264" s="55"/>
      <c r="BS17264" s="55"/>
      <c r="BT17264" s="55"/>
      <c r="BU17264" s="55"/>
      <c r="BV17264" s="55"/>
      <c r="BW17264" s="55"/>
      <c r="BX17264" s="55"/>
      <c r="BY17264" s="55"/>
      <c r="BZ17264" s="55"/>
    </row>
    <row r="17265" spans="2:78">
      <c r="B17265" s="55"/>
      <c r="C17265" s="55"/>
      <c r="BM17265" s="55"/>
      <c r="BN17265" s="55"/>
      <c r="BO17265" s="55"/>
      <c r="BP17265" s="55"/>
      <c r="BQ17265" s="55"/>
      <c r="BR17265" s="55"/>
      <c r="BS17265" s="55"/>
      <c r="BT17265" s="55"/>
      <c r="BU17265" s="55"/>
      <c r="BV17265" s="55"/>
      <c r="BW17265" s="55"/>
      <c r="BX17265" s="55"/>
      <c r="BY17265" s="55"/>
      <c r="BZ17265" s="55"/>
    </row>
    <row r="17266" spans="2:78">
      <c r="B17266" s="55"/>
      <c r="C17266" s="55"/>
      <c r="BM17266" s="55"/>
      <c r="BN17266" s="55"/>
      <c r="BO17266" s="55"/>
      <c r="BP17266" s="55"/>
      <c r="BQ17266" s="55"/>
      <c r="BR17266" s="55"/>
      <c r="BS17266" s="55"/>
      <c r="BT17266" s="55"/>
      <c r="BU17266" s="55"/>
      <c r="BV17266" s="55"/>
      <c r="BW17266" s="55"/>
      <c r="BX17266" s="55"/>
      <c r="BY17266" s="55"/>
      <c r="BZ17266" s="55"/>
    </row>
    <row r="17267" spans="2:78">
      <c r="B17267" s="55"/>
      <c r="C17267" s="55"/>
      <c r="BM17267" s="55"/>
      <c r="BN17267" s="55"/>
      <c r="BO17267" s="55"/>
      <c r="BP17267" s="55"/>
      <c r="BQ17267" s="55"/>
      <c r="BR17267" s="55"/>
      <c r="BS17267" s="55"/>
      <c r="BT17267" s="55"/>
      <c r="BU17267" s="55"/>
      <c r="BV17267" s="55"/>
      <c r="BW17267" s="55"/>
      <c r="BX17267" s="55"/>
      <c r="BY17267" s="55"/>
      <c r="BZ17267" s="55"/>
    </row>
    <row r="17268" spans="2:78">
      <c r="B17268" s="55"/>
      <c r="C17268" s="55"/>
      <c r="BM17268" s="55"/>
      <c r="BN17268" s="55"/>
      <c r="BO17268" s="55"/>
      <c r="BP17268" s="55"/>
      <c r="BQ17268" s="55"/>
      <c r="BR17268" s="55"/>
      <c r="BS17268" s="55"/>
      <c r="BT17268" s="55"/>
      <c r="BU17268" s="55"/>
      <c r="BV17268" s="55"/>
      <c r="BW17268" s="55"/>
      <c r="BX17268" s="55"/>
      <c r="BY17268" s="55"/>
      <c r="BZ17268" s="55"/>
    </row>
    <row r="17269" spans="2:78">
      <c r="B17269" s="55"/>
      <c r="C17269" s="55"/>
      <c r="BM17269" s="55"/>
      <c r="BN17269" s="55"/>
      <c r="BO17269" s="55"/>
      <c r="BP17269" s="55"/>
      <c r="BQ17269" s="55"/>
      <c r="BR17269" s="55"/>
      <c r="BS17269" s="55"/>
      <c r="BT17269" s="55"/>
      <c r="BU17269" s="55"/>
      <c r="BV17269" s="55"/>
      <c r="BW17269" s="55"/>
      <c r="BX17269" s="55"/>
      <c r="BY17269" s="55"/>
      <c r="BZ17269" s="55"/>
    </row>
    <row r="17270" spans="2:78">
      <c r="B17270" s="55"/>
      <c r="C17270" s="55"/>
      <c r="BM17270" s="55"/>
      <c r="BN17270" s="55"/>
      <c r="BO17270" s="55"/>
      <c r="BP17270" s="55"/>
      <c r="BQ17270" s="55"/>
      <c r="BR17270" s="55"/>
      <c r="BS17270" s="55"/>
      <c r="BT17270" s="55"/>
      <c r="BU17270" s="55"/>
      <c r="BV17270" s="55"/>
      <c r="BW17270" s="55"/>
      <c r="BX17270" s="55"/>
      <c r="BY17270" s="55"/>
      <c r="BZ17270" s="55"/>
    </row>
    <row r="17271" spans="2:78">
      <c r="B17271" s="55"/>
      <c r="C17271" s="55"/>
      <c r="BM17271" s="55"/>
      <c r="BN17271" s="55"/>
      <c r="BO17271" s="55"/>
      <c r="BP17271" s="55"/>
      <c r="BQ17271" s="55"/>
      <c r="BR17271" s="55"/>
      <c r="BS17271" s="55"/>
      <c r="BT17271" s="55"/>
      <c r="BU17271" s="55"/>
      <c r="BV17271" s="55"/>
      <c r="BW17271" s="55"/>
      <c r="BX17271" s="55"/>
      <c r="BY17271" s="55"/>
      <c r="BZ17271" s="55"/>
    </row>
    <row r="17272" spans="2:78">
      <c r="B17272" s="55"/>
      <c r="C17272" s="55"/>
      <c r="BM17272" s="55"/>
      <c r="BN17272" s="55"/>
      <c r="BO17272" s="55"/>
      <c r="BP17272" s="55"/>
      <c r="BQ17272" s="55"/>
      <c r="BR17272" s="55"/>
      <c r="BS17272" s="55"/>
      <c r="BT17272" s="55"/>
      <c r="BU17272" s="55"/>
      <c r="BV17272" s="55"/>
      <c r="BW17272" s="55"/>
      <c r="BX17272" s="55"/>
      <c r="BY17272" s="55"/>
      <c r="BZ17272" s="55"/>
    </row>
    <row r="17273" spans="2:78">
      <c r="B17273" s="55"/>
      <c r="C17273" s="55"/>
      <c r="BM17273" s="55"/>
      <c r="BN17273" s="55"/>
      <c r="BO17273" s="55"/>
      <c r="BP17273" s="55"/>
      <c r="BQ17273" s="55"/>
      <c r="BR17273" s="55"/>
      <c r="BS17273" s="55"/>
      <c r="BT17273" s="55"/>
      <c r="BU17273" s="55"/>
      <c r="BV17273" s="55"/>
      <c r="BW17273" s="55"/>
      <c r="BX17273" s="55"/>
      <c r="BY17273" s="55"/>
      <c r="BZ17273" s="55"/>
    </row>
    <row r="17274" spans="2:78">
      <c r="B17274" s="55"/>
      <c r="C17274" s="55"/>
      <c r="BM17274" s="55"/>
      <c r="BN17274" s="55"/>
      <c r="BO17274" s="55"/>
      <c r="BP17274" s="55"/>
      <c r="BQ17274" s="55"/>
      <c r="BR17274" s="55"/>
      <c r="BS17274" s="55"/>
      <c r="BT17274" s="55"/>
      <c r="BU17274" s="55"/>
      <c r="BV17274" s="55"/>
      <c r="BW17274" s="55"/>
      <c r="BX17274" s="55"/>
      <c r="BY17274" s="55"/>
      <c r="BZ17274" s="55"/>
    </row>
    <row r="17275" spans="2:78">
      <c r="B17275" s="55"/>
      <c r="C17275" s="55"/>
      <c r="BM17275" s="55"/>
      <c r="BN17275" s="55"/>
      <c r="BO17275" s="55"/>
      <c r="BP17275" s="55"/>
      <c r="BQ17275" s="55"/>
      <c r="BR17275" s="55"/>
      <c r="BS17275" s="55"/>
      <c r="BT17275" s="55"/>
      <c r="BU17275" s="55"/>
      <c r="BV17275" s="55"/>
      <c r="BW17275" s="55"/>
      <c r="BX17275" s="55"/>
      <c r="BY17275" s="55"/>
      <c r="BZ17275" s="55"/>
    </row>
    <row r="17276" spans="2:78">
      <c r="B17276" s="55"/>
      <c r="C17276" s="55"/>
      <c r="BM17276" s="55"/>
      <c r="BN17276" s="55"/>
      <c r="BO17276" s="55"/>
      <c r="BP17276" s="55"/>
      <c r="BQ17276" s="55"/>
      <c r="BR17276" s="55"/>
      <c r="BS17276" s="55"/>
      <c r="BT17276" s="55"/>
      <c r="BU17276" s="55"/>
      <c r="BV17276" s="55"/>
      <c r="BW17276" s="55"/>
      <c r="BX17276" s="55"/>
      <c r="BY17276" s="55"/>
      <c r="BZ17276" s="55"/>
    </row>
    <row r="17277" spans="2:78">
      <c r="B17277" s="55"/>
      <c r="C17277" s="55"/>
      <c r="BM17277" s="55"/>
      <c r="BN17277" s="55"/>
      <c r="BO17277" s="55"/>
      <c r="BP17277" s="55"/>
      <c r="BQ17277" s="55"/>
      <c r="BR17277" s="55"/>
      <c r="BS17277" s="55"/>
      <c r="BT17277" s="55"/>
      <c r="BU17277" s="55"/>
      <c r="BV17277" s="55"/>
      <c r="BW17277" s="55"/>
      <c r="BX17277" s="55"/>
      <c r="BY17277" s="55"/>
      <c r="BZ17277" s="55"/>
    </row>
    <row r="17278" spans="2:78">
      <c r="B17278" s="55"/>
      <c r="C17278" s="55"/>
      <c r="BM17278" s="55"/>
      <c r="BN17278" s="55"/>
      <c r="BO17278" s="55"/>
      <c r="BP17278" s="55"/>
      <c r="BQ17278" s="55"/>
      <c r="BR17278" s="55"/>
      <c r="BS17278" s="55"/>
      <c r="BT17278" s="55"/>
      <c r="BU17278" s="55"/>
      <c r="BV17278" s="55"/>
      <c r="BW17278" s="55"/>
      <c r="BX17278" s="55"/>
      <c r="BY17278" s="55"/>
      <c r="BZ17278" s="55"/>
    </row>
    <row r="17279" spans="2:78">
      <c r="B17279" s="55"/>
      <c r="C17279" s="55"/>
      <c r="BM17279" s="55"/>
      <c r="BN17279" s="55"/>
      <c r="BO17279" s="55"/>
      <c r="BP17279" s="55"/>
      <c r="BQ17279" s="55"/>
      <c r="BR17279" s="55"/>
      <c r="BS17279" s="55"/>
      <c r="BT17279" s="55"/>
      <c r="BU17279" s="55"/>
      <c r="BV17279" s="55"/>
      <c r="BW17279" s="55"/>
      <c r="BX17279" s="55"/>
      <c r="BY17279" s="55"/>
      <c r="BZ17279" s="55"/>
    </row>
    <row r="17280" spans="2:78">
      <c r="B17280" s="55"/>
      <c r="C17280" s="55"/>
      <c r="BM17280" s="55"/>
      <c r="BN17280" s="55"/>
      <c r="BO17280" s="55"/>
      <c r="BP17280" s="55"/>
      <c r="BQ17280" s="55"/>
      <c r="BR17280" s="55"/>
      <c r="BS17280" s="55"/>
      <c r="BT17280" s="55"/>
      <c r="BU17280" s="55"/>
      <c r="BV17280" s="55"/>
      <c r="BW17280" s="55"/>
      <c r="BX17280" s="55"/>
      <c r="BY17280" s="55"/>
      <c r="BZ17280" s="55"/>
    </row>
    <row r="17281" spans="2:78">
      <c r="B17281" s="55"/>
      <c r="C17281" s="55"/>
      <c r="BM17281" s="55"/>
      <c r="BN17281" s="55"/>
      <c r="BO17281" s="55"/>
      <c r="BP17281" s="55"/>
      <c r="BQ17281" s="55"/>
      <c r="BR17281" s="55"/>
      <c r="BS17281" s="55"/>
      <c r="BT17281" s="55"/>
      <c r="BU17281" s="55"/>
      <c r="BV17281" s="55"/>
      <c r="BW17281" s="55"/>
      <c r="BX17281" s="55"/>
      <c r="BY17281" s="55"/>
      <c r="BZ17281" s="55"/>
    </row>
    <row r="17282" spans="2:78">
      <c r="B17282" s="55"/>
      <c r="C17282" s="55"/>
      <c r="BM17282" s="55"/>
      <c r="BN17282" s="55"/>
      <c r="BO17282" s="55"/>
      <c r="BP17282" s="55"/>
      <c r="BQ17282" s="55"/>
      <c r="BR17282" s="55"/>
      <c r="BS17282" s="55"/>
      <c r="BT17282" s="55"/>
      <c r="BU17282" s="55"/>
      <c r="BV17282" s="55"/>
      <c r="BW17282" s="55"/>
      <c r="BX17282" s="55"/>
      <c r="BY17282" s="55"/>
      <c r="BZ17282" s="55"/>
    </row>
    <row r="17283" spans="2:78">
      <c r="B17283" s="55"/>
      <c r="C17283" s="55"/>
      <c r="BM17283" s="55"/>
      <c r="BN17283" s="55"/>
      <c r="BO17283" s="55"/>
      <c r="BP17283" s="55"/>
      <c r="BQ17283" s="55"/>
      <c r="BR17283" s="55"/>
      <c r="BS17283" s="55"/>
      <c r="BT17283" s="55"/>
      <c r="BU17283" s="55"/>
      <c r="BV17283" s="55"/>
      <c r="BW17283" s="55"/>
      <c r="BX17283" s="55"/>
      <c r="BY17283" s="55"/>
      <c r="BZ17283" s="55"/>
    </row>
    <row r="17284" spans="2:78">
      <c r="B17284" s="55"/>
      <c r="C17284" s="55"/>
      <c r="BM17284" s="55"/>
      <c r="BN17284" s="55"/>
      <c r="BO17284" s="55"/>
      <c r="BP17284" s="55"/>
      <c r="BQ17284" s="55"/>
      <c r="BR17284" s="55"/>
      <c r="BS17284" s="55"/>
      <c r="BT17284" s="55"/>
      <c r="BU17284" s="55"/>
      <c r="BV17284" s="55"/>
      <c r="BW17284" s="55"/>
      <c r="BX17284" s="55"/>
      <c r="BY17284" s="55"/>
      <c r="BZ17284" s="55"/>
    </row>
    <row r="17285" spans="2:78">
      <c r="B17285" s="55"/>
      <c r="C17285" s="55"/>
      <c r="BM17285" s="55"/>
      <c r="BN17285" s="55"/>
      <c r="BO17285" s="55"/>
      <c r="BP17285" s="55"/>
      <c r="BQ17285" s="55"/>
      <c r="BR17285" s="55"/>
      <c r="BS17285" s="55"/>
      <c r="BT17285" s="55"/>
      <c r="BU17285" s="55"/>
      <c r="BV17285" s="55"/>
      <c r="BW17285" s="55"/>
      <c r="BX17285" s="55"/>
      <c r="BY17285" s="55"/>
      <c r="BZ17285" s="55"/>
    </row>
    <row r="17286" spans="2:78">
      <c r="B17286" s="55"/>
      <c r="C17286" s="55"/>
      <c r="BM17286" s="55"/>
      <c r="BN17286" s="55"/>
      <c r="BO17286" s="55"/>
      <c r="BP17286" s="55"/>
      <c r="BQ17286" s="55"/>
      <c r="BR17286" s="55"/>
      <c r="BS17286" s="55"/>
      <c r="BT17286" s="55"/>
      <c r="BU17286" s="55"/>
      <c r="BV17286" s="55"/>
      <c r="BW17286" s="55"/>
      <c r="BX17286" s="55"/>
      <c r="BY17286" s="55"/>
      <c r="BZ17286" s="55"/>
    </row>
    <row r="17287" spans="2:78">
      <c r="B17287" s="55"/>
      <c r="C17287" s="55"/>
      <c r="BM17287" s="55"/>
      <c r="BN17287" s="55"/>
      <c r="BO17287" s="55"/>
      <c r="BP17287" s="55"/>
      <c r="BQ17287" s="55"/>
      <c r="BR17287" s="55"/>
      <c r="BS17287" s="55"/>
      <c r="BT17287" s="55"/>
      <c r="BU17287" s="55"/>
      <c r="BV17287" s="55"/>
      <c r="BW17287" s="55"/>
      <c r="BX17287" s="55"/>
      <c r="BY17287" s="55"/>
      <c r="BZ17287" s="55"/>
    </row>
    <row r="17288" spans="2:78">
      <c r="B17288" s="55"/>
      <c r="C17288" s="55"/>
      <c r="BM17288" s="55"/>
      <c r="BN17288" s="55"/>
      <c r="BO17288" s="55"/>
      <c r="BP17288" s="55"/>
      <c r="BQ17288" s="55"/>
      <c r="BR17288" s="55"/>
      <c r="BS17288" s="55"/>
      <c r="BT17288" s="55"/>
      <c r="BU17288" s="55"/>
      <c r="BV17288" s="55"/>
      <c r="BW17288" s="55"/>
      <c r="BX17288" s="55"/>
      <c r="BY17288" s="55"/>
      <c r="BZ17288" s="55"/>
    </row>
    <row r="17289" spans="2:78">
      <c r="B17289" s="55"/>
      <c r="C17289" s="55"/>
      <c r="BM17289" s="55"/>
      <c r="BN17289" s="55"/>
      <c r="BO17289" s="55"/>
      <c r="BP17289" s="55"/>
      <c r="BQ17289" s="55"/>
      <c r="BR17289" s="55"/>
      <c r="BS17289" s="55"/>
      <c r="BT17289" s="55"/>
      <c r="BU17289" s="55"/>
      <c r="BV17289" s="55"/>
      <c r="BW17289" s="55"/>
      <c r="BX17289" s="55"/>
      <c r="BY17289" s="55"/>
      <c r="BZ17289" s="55"/>
    </row>
    <row r="17290" spans="2:78">
      <c r="B17290" s="55"/>
      <c r="C17290" s="55"/>
      <c r="BM17290" s="55"/>
      <c r="BN17290" s="55"/>
      <c r="BO17290" s="55"/>
      <c r="BP17290" s="55"/>
      <c r="BQ17290" s="55"/>
      <c r="BR17290" s="55"/>
      <c r="BS17290" s="55"/>
      <c r="BT17290" s="55"/>
      <c r="BU17290" s="55"/>
      <c r="BV17290" s="55"/>
      <c r="BW17290" s="55"/>
      <c r="BX17290" s="55"/>
      <c r="BY17290" s="55"/>
      <c r="BZ17290" s="55"/>
    </row>
    <row r="17291" spans="2:78">
      <c r="B17291" s="55"/>
      <c r="C17291" s="55"/>
      <c r="BM17291" s="55"/>
      <c r="BN17291" s="55"/>
      <c r="BO17291" s="55"/>
      <c r="BP17291" s="55"/>
      <c r="BQ17291" s="55"/>
      <c r="BR17291" s="55"/>
      <c r="BS17291" s="55"/>
      <c r="BT17291" s="55"/>
      <c r="BU17291" s="55"/>
      <c r="BV17291" s="55"/>
      <c r="BW17291" s="55"/>
      <c r="BX17291" s="55"/>
      <c r="BY17291" s="55"/>
      <c r="BZ17291" s="55"/>
    </row>
    <row r="17292" spans="2:78">
      <c r="B17292" s="55"/>
      <c r="C17292" s="55"/>
      <c r="BM17292" s="55"/>
      <c r="BN17292" s="55"/>
      <c r="BO17292" s="55"/>
      <c r="BP17292" s="55"/>
      <c r="BQ17292" s="55"/>
      <c r="BR17292" s="55"/>
      <c r="BS17292" s="55"/>
      <c r="BT17292" s="55"/>
      <c r="BU17292" s="55"/>
      <c r="BV17292" s="55"/>
      <c r="BW17292" s="55"/>
      <c r="BX17292" s="55"/>
      <c r="BY17292" s="55"/>
      <c r="BZ17292" s="55"/>
    </row>
    <row r="17293" spans="2:78">
      <c r="B17293" s="55"/>
      <c r="C17293" s="55"/>
      <c r="BM17293" s="55"/>
      <c r="BN17293" s="55"/>
      <c r="BO17293" s="55"/>
      <c r="BP17293" s="55"/>
      <c r="BQ17293" s="55"/>
      <c r="BR17293" s="55"/>
      <c r="BS17293" s="55"/>
      <c r="BT17293" s="55"/>
      <c r="BU17293" s="55"/>
      <c r="BV17293" s="55"/>
      <c r="BW17293" s="55"/>
      <c r="BX17293" s="55"/>
      <c r="BY17293" s="55"/>
      <c r="BZ17293" s="55"/>
    </row>
    <row r="17294" spans="2:78">
      <c r="B17294" s="55"/>
      <c r="C17294" s="55"/>
      <c r="BM17294" s="55"/>
      <c r="BN17294" s="55"/>
      <c r="BO17294" s="55"/>
      <c r="BP17294" s="55"/>
      <c r="BQ17294" s="55"/>
      <c r="BR17294" s="55"/>
      <c r="BS17294" s="55"/>
      <c r="BT17294" s="55"/>
      <c r="BU17294" s="55"/>
      <c r="BV17294" s="55"/>
      <c r="BW17294" s="55"/>
      <c r="BX17294" s="55"/>
      <c r="BY17294" s="55"/>
      <c r="BZ17294" s="55"/>
    </row>
    <row r="17295" spans="2:78">
      <c r="B17295" s="55"/>
      <c r="C17295" s="55"/>
      <c r="BM17295" s="55"/>
      <c r="BN17295" s="55"/>
      <c r="BO17295" s="55"/>
      <c r="BP17295" s="55"/>
      <c r="BQ17295" s="55"/>
      <c r="BR17295" s="55"/>
      <c r="BS17295" s="55"/>
      <c r="BT17295" s="55"/>
      <c r="BU17295" s="55"/>
      <c r="BV17295" s="55"/>
      <c r="BW17295" s="55"/>
      <c r="BX17295" s="55"/>
      <c r="BY17295" s="55"/>
      <c r="BZ17295" s="55"/>
    </row>
    <row r="17296" spans="2:78">
      <c r="B17296" s="55"/>
      <c r="C17296" s="55"/>
      <c r="BM17296" s="55"/>
      <c r="BN17296" s="55"/>
      <c r="BO17296" s="55"/>
      <c r="BP17296" s="55"/>
      <c r="BQ17296" s="55"/>
      <c r="BR17296" s="55"/>
      <c r="BS17296" s="55"/>
      <c r="BT17296" s="55"/>
      <c r="BU17296" s="55"/>
      <c r="BV17296" s="55"/>
      <c r="BW17296" s="55"/>
      <c r="BX17296" s="55"/>
      <c r="BY17296" s="55"/>
      <c r="BZ17296" s="55"/>
    </row>
    <row r="17297" spans="2:78">
      <c r="B17297" s="55"/>
      <c r="C17297" s="55"/>
      <c r="BM17297" s="55"/>
      <c r="BN17297" s="55"/>
      <c r="BO17297" s="55"/>
      <c r="BP17297" s="55"/>
      <c r="BQ17297" s="55"/>
      <c r="BR17297" s="55"/>
      <c r="BS17297" s="55"/>
      <c r="BT17297" s="55"/>
      <c r="BU17297" s="55"/>
      <c r="BV17297" s="55"/>
      <c r="BW17297" s="55"/>
      <c r="BX17297" s="55"/>
      <c r="BY17297" s="55"/>
      <c r="BZ17297" s="55"/>
    </row>
    <row r="17298" spans="2:78">
      <c r="B17298" s="55"/>
      <c r="C17298" s="55"/>
      <c r="BM17298" s="55"/>
      <c r="BN17298" s="55"/>
      <c r="BO17298" s="55"/>
      <c r="BP17298" s="55"/>
      <c r="BQ17298" s="55"/>
      <c r="BR17298" s="55"/>
      <c r="BS17298" s="55"/>
      <c r="BT17298" s="55"/>
      <c r="BU17298" s="55"/>
      <c r="BV17298" s="55"/>
      <c r="BW17298" s="55"/>
      <c r="BX17298" s="55"/>
      <c r="BY17298" s="55"/>
      <c r="BZ17298" s="55"/>
    </row>
    <row r="17299" spans="2:78">
      <c r="B17299" s="55"/>
      <c r="C17299" s="55"/>
      <c r="BM17299" s="55"/>
      <c r="BN17299" s="55"/>
      <c r="BO17299" s="55"/>
      <c r="BP17299" s="55"/>
      <c r="BQ17299" s="55"/>
      <c r="BR17299" s="55"/>
      <c r="BS17299" s="55"/>
      <c r="BT17299" s="55"/>
      <c r="BU17299" s="55"/>
      <c r="BV17299" s="55"/>
      <c r="BW17299" s="55"/>
      <c r="BX17299" s="55"/>
      <c r="BY17299" s="55"/>
      <c r="BZ17299" s="55"/>
    </row>
    <row r="17300" spans="2:78">
      <c r="B17300" s="55"/>
      <c r="C17300" s="55"/>
      <c r="BM17300" s="55"/>
      <c r="BN17300" s="55"/>
      <c r="BO17300" s="55"/>
      <c r="BP17300" s="55"/>
      <c r="BQ17300" s="55"/>
      <c r="BR17300" s="55"/>
      <c r="BS17300" s="55"/>
      <c r="BT17300" s="55"/>
      <c r="BU17300" s="55"/>
      <c r="BV17300" s="55"/>
      <c r="BW17300" s="55"/>
      <c r="BX17300" s="55"/>
      <c r="BY17300" s="55"/>
      <c r="BZ17300" s="55"/>
    </row>
    <row r="17301" spans="2:78">
      <c r="B17301" s="55"/>
      <c r="C17301" s="55"/>
      <c r="BM17301" s="55"/>
      <c r="BN17301" s="55"/>
      <c r="BO17301" s="55"/>
      <c r="BP17301" s="55"/>
      <c r="BQ17301" s="55"/>
      <c r="BR17301" s="55"/>
      <c r="BS17301" s="55"/>
      <c r="BT17301" s="55"/>
      <c r="BU17301" s="55"/>
      <c r="BV17301" s="55"/>
      <c r="BW17301" s="55"/>
      <c r="BX17301" s="55"/>
      <c r="BY17301" s="55"/>
      <c r="BZ17301" s="55"/>
    </row>
    <row r="17302" spans="2:78">
      <c r="B17302" s="55"/>
      <c r="C17302" s="55"/>
      <c r="BM17302" s="55"/>
      <c r="BN17302" s="55"/>
      <c r="BO17302" s="55"/>
      <c r="BP17302" s="55"/>
      <c r="BQ17302" s="55"/>
      <c r="BR17302" s="55"/>
      <c r="BS17302" s="55"/>
      <c r="BT17302" s="55"/>
      <c r="BU17302" s="55"/>
      <c r="BV17302" s="55"/>
      <c r="BW17302" s="55"/>
      <c r="BX17302" s="55"/>
      <c r="BY17302" s="55"/>
      <c r="BZ17302" s="55"/>
    </row>
    <row r="17303" spans="2:78">
      <c r="B17303" s="55"/>
      <c r="C17303" s="55"/>
      <c r="BM17303" s="55"/>
      <c r="BN17303" s="55"/>
      <c r="BO17303" s="55"/>
      <c r="BP17303" s="55"/>
      <c r="BQ17303" s="55"/>
      <c r="BR17303" s="55"/>
      <c r="BS17303" s="55"/>
      <c r="BT17303" s="55"/>
      <c r="BU17303" s="55"/>
      <c r="BV17303" s="55"/>
      <c r="BW17303" s="55"/>
      <c r="BX17303" s="55"/>
      <c r="BY17303" s="55"/>
      <c r="BZ17303" s="55"/>
    </row>
    <row r="17304" spans="2:78">
      <c r="B17304" s="55"/>
      <c r="C17304" s="55"/>
      <c r="BM17304" s="55"/>
      <c r="BN17304" s="55"/>
      <c r="BO17304" s="55"/>
      <c r="BP17304" s="55"/>
      <c r="BQ17304" s="55"/>
      <c r="BR17304" s="55"/>
      <c r="BS17304" s="55"/>
      <c r="BT17304" s="55"/>
      <c r="BU17304" s="55"/>
      <c r="BV17304" s="55"/>
      <c r="BW17304" s="55"/>
      <c r="BX17304" s="55"/>
      <c r="BY17304" s="55"/>
      <c r="BZ17304" s="55"/>
    </row>
    <row r="17305" spans="2:78">
      <c r="B17305" s="55"/>
      <c r="C17305" s="55"/>
      <c r="BM17305" s="55"/>
      <c r="BN17305" s="55"/>
      <c r="BO17305" s="55"/>
      <c r="BP17305" s="55"/>
      <c r="BQ17305" s="55"/>
      <c r="BR17305" s="55"/>
      <c r="BS17305" s="55"/>
      <c r="BT17305" s="55"/>
      <c r="BU17305" s="55"/>
      <c r="BV17305" s="55"/>
      <c r="BW17305" s="55"/>
      <c r="BX17305" s="55"/>
      <c r="BY17305" s="55"/>
      <c r="BZ17305" s="55"/>
    </row>
    <row r="17306" spans="2:78">
      <c r="B17306" s="55"/>
      <c r="C17306" s="55"/>
      <c r="BM17306" s="55"/>
      <c r="BN17306" s="55"/>
      <c r="BO17306" s="55"/>
      <c r="BP17306" s="55"/>
      <c r="BQ17306" s="55"/>
      <c r="BR17306" s="55"/>
      <c r="BS17306" s="55"/>
      <c r="BT17306" s="55"/>
      <c r="BU17306" s="55"/>
      <c r="BV17306" s="55"/>
      <c r="BW17306" s="55"/>
      <c r="BX17306" s="55"/>
      <c r="BY17306" s="55"/>
      <c r="BZ17306" s="55"/>
    </row>
    <row r="17307" spans="2:78">
      <c r="B17307" s="55"/>
      <c r="C17307" s="55"/>
      <c r="BM17307" s="55"/>
      <c r="BN17307" s="55"/>
      <c r="BO17307" s="55"/>
      <c r="BP17307" s="55"/>
      <c r="BQ17307" s="55"/>
      <c r="BR17307" s="55"/>
      <c r="BS17307" s="55"/>
      <c r="BT17307" s="55"/>
      <c r="BU17307" s="55"/>
      <c r="BV17307" s="55"/>
      <c r="BW17307" s="55"/>
      <c r="BX17307" s="55"/>
      <c r="BY17307" s="55"/>
      <c r="BZ17307" s="55"/>
    </row>
    <row r="17308" spans="2:78">
      <c r="B17308" s="55"/>
      <c r="C17308" s="55"/>
      <c r="BM17308" s="55"/>
      <c r="BN17308" s="55"/>
      <c r="BO17308" s="55"/>
      <c r="BP17308" s="55"/>
      <c r="BQ17308" s="55"/>
      <c r="BR17308" s="55"/>
      <c r="BS17308" s="55"/>
      <c r="BT17308" s="55"/>
      <c r="BU17308" s="55"/>
      <c r="BV17308" s="55"/>
      <c r="BW17308" s="55"/>
      <c r="BX17308" s="55"/>
      <c r="BY17308" s="55"/>
      <c r="BZ17308" s="55"/>
    </row>
    <row r="17309" spans="2:78">
      <c r="B17309" s="55"/>
      <c r="C17309" s="55"/>
      <c r="BM17309" s="55"/>
      <c r="BN17309" s="55"/>
      <c r="BO17309" s="55"/>
      <c r="BP17309" s="55"/>
      <c r="BQ17309" s="55"/>
      <c r="BR17309" s="55"/>
      <c r="BS17309" s="55"/>
      <c r="BT17309" s="55"/>
      <c r="BU17309" s="55"/>
      <c r="BV17309" s="55"/>
      <c r="BW17309" s="55"/>
      <c r="BX17309" s="55"/>
      <c r="BY17309" s="55"/>
      <c r="BZ17309" s="55"/>
    </row>
    <row r="17310" spans="2:78">
      <c r="B17310" s="55"/>
      <c r="C17310" s="55"/>
      <c r="BM17310" s="55"/>
      <c r="BN17310" s="55"/>
      <c r="BO17310" s="55"/>
      <c r="BP17310" s="55"/>
      <c r="BQ17310" s="55"/>
      <c r="BR17310" s="55"/>
      <c r="BS17310" s="55"/>
      <c r="BT17310" s="55"/>
      <c r="BU17310" s="55"/>
      <c r="BV17310" s="55"/>
      <c r="BW17310" s="55"/>
      <c r="BX17310" s="55"/>
      <c r="BY17310" s="55"/>
      <c r="BZ17310" s="55"/>
    </row>
    <row r="17311" spans="2:78">
      <c r="B17311" s="55"/>
      <c r="C17311" s="55"/>
      <c r="BM17311" s="55"/>
      <c r="BN17311" s="55"/>
      <c r="BO17311" s="55"/>
      <c r="BP17311" s="55"/>
      <c r="BQ17311" s="55"/>
      <c r="BR17311" s="55"/>
      <c r="BS17311" s="55"/>
      <c r="BT17311" s="55"/>
      <c r="BU17311" s="55"/>
      <c r="BV17311" s="55"/>
      <c r="BW17311" s="55"/>
      <c r="BX17311" s="55"/>
      <c r="BY17311" s="55"/>
      <c r="BZ17311" s="55"/>
    </row>
    <row r="17312" spans="2:78">
      <c r="B17312" s="55"/>
      <c r="C17312" s="55"/>
      <c r="BM17312" s="55"/>
      <c r="BN17312" s="55"/>
      <c r="BO17312" s="55"/>
      <c r="BP17312" s="55"/>
      <c r="BQ17312" s="55"/>
      <c r="BR17312" s="55"/>
      <c r="BS17312" s="55"/>
      <c r="BT17312" s="55"/>
      <c r="BU17312" s="55"/>
      <c r="BV17312" s="55"/>
      <c r="BW17312" s="55"/>
      <c r="BX17312" s="55"/>
      <c r="BY17312" s="55"/>
      <c r="BZ17312" s="55"/>
    </row>
    <row r="17313" spans="2:78">
      <c r="B17313" s="55"/>
      <c r="C17313" s="55"/>
      <c r="BM17313" s="55"/>
      <c r="BN17313" s="55"/>
      <c r="BO17313" s="55"/>
      <c r="BP17313" s="55"/>
      <c r="BQ17313" s="55"/>
      <c r="BR17313" s="55"/>
      <c r="BS17313" s="55"/>
      <c r="BT17313" s="55"/>
      <c r="BU17313" s="55"/>
      <c r="BV17313" s="55"/>
      <c r="BW17313" s="55"/>
      <c r="BX17313" s="55"/>
      <c r="BY17313" s="55"/>
      <c r="BZ17313" s="55"/>
    </row>
    <row r="17314" spans="2:78">
      <c r="B17314" s="55"/>
      <c r="C17314" s="55"/>
      <c r="BM17314" s="55"/>
      <c r="BN17314" s="55"/>
      <c r="BO17314" s="55"/>
      <c r="BP17314" s="55"/>
      <c r="BQ17314" s="55"/>
      <c r="BR17314" s="55"/>
      <c r="BS17314" s="55"/>
      <c r="BT17314" s="55"/>
      <c r="BU17314" s="55"/>
      <c r="BV17314" s="55"/>
      <c r="BW17314" s="55"/>
      <c r="BX17314" s="55"/>
      <c r="BY17314" s="55"/>
      <c r="BZ17314" s="55"/>
    </row>
    <row r="17315" spans="2:78">
      <c r="B17315" s="55"/>
      <c r="C17315" s="55"/>
      <c r="BM17315" s="55"/>
      <c r="BN17315" s="55"/>
      <c r="BO17315" s="55"/>
      <c r="BP17315" s="55"/>
      <c r="BQ17315" s="55"/>
      <c r="BR17315" s="55"/>
      <c r="BS17315" s="55"/>
      <c r="BT17315" s="55"/>
      <c r="BU17315" s="55"/>
      <c r="BV17315" s="55"/>
      <c r="BW17315" s="55"/>
      <c r="BX17315" s="55"/>
      <c r="BY17315" s="55"/>
      <c r="BZ17315" s="55"/>
    </row>
    <row r="17316" spans="2:78">
      <c r="B17316" s="55"/>
      <c r="C17316" s="55"/>
      <c r="BM17316" s="55"/>
      <c r="BN17316" s="55"/>
      <c r="BO17316" s="55"/>
      <c r="BP17316" s="55"/>
      <c r="BQ17316" s="55"/>
      <c r="BR17316" s="55"/>
      <c r="BS17316" s="55"/>
      <c r="BT17316" s="55"/>
      <c r="BU17316" s="55"/>
      <c r="BV17316" s="55"/>
      <c r="BW17316" s="55"/>
      <c r="BX17316" s="55"/>
      <c r="BY17316" s="55"/>
      <c r="BZ17316" s="55"/>
    </row>
    <row r="17317" spans="2:78">
      <c r="B17317" s="55"/>
      <c r="C17317" s="55"/>
      <c r="BM17317" s="55"/>
      <c r="BN17317" s="55"/>
      <c r="BO17317" s="55"/>
      <c r="BP17317" s="55"/>
      <c r="BQ17317" s="55"/>
      <c r="BR17317" s="55"/>
      <c r="BS17317" s="55"/>
      <c r="BT17317" s="55"/>
      <c r="BU17317" s="55"/>
      <c r="BV17317" s="55"/>
      <c r="BW17317" s="55"/>
      <c r="BX17317" s="55"/>
      <c r="BY17317" s="55"/>
      <c r="BZ17317" s="55"/>
    </row>
    <row r="17318" spans="2:78">
      <c r="B17318" s="55"/>
      <c r="C17318" s="55"/>
      <c r="BM17318" s="55"/>
      <c r="BN17318" s="55"/>
      <c r="BO17318" s="55"/>
      <c r="BP17318" s="55"/>
      <c r="BQ17318" s="55"/>
      <c r="BR17318" s="55"/>
      <c r="BS17318" s="55"/>
      <c r="BT17318" s="55"/>
      <c r="BU17318" s="55"/>
      <c r="BV17318" s="55"/>
      <c r="BW17318" s="55"/>
      <c r="BX17318" s="55"/>
      <c r="BY17318" s="55"/>
      <c r="BZ17318" s="55"/>
    </row>
    <row r="17319" spans="2:78">
      <c r="B17319" s="55"/>
      <c r="C17319" s="55"/>
      <c r="BM17319" s="55"/>
      <c r="BN17319" s="55"/>
      <c r="BO17319" s="55"/>
      <c r="BP17319" s="55"/>
      <c r="BQ17319" s="55"/>
      <c r="BR17319" s="55"/>
      <c r="BS17319" s="55"/>
      <c r="BT17319" s="55"/>
      <c r="BU17319" s="55"/>
      <c r="BV17319" s="55"/>
      <c r="BW17319" s="55"/>
      <c r="BX17319" s="55"/>
      <c r="BY17319" s="55"/>
      <c r="BZ17319" s="55"/>
    </row>
    <row r="17320" spans="2:78">
      <c r="B17320" s="55"/>
      <c r="C17320" s="55"/>
      <c r="BM17320" s="55"/>
      <c r="BN17320" s="55"/>
      <c r="BO17320" s="55"/>
      <c r="BP17320" s="55"/>
      <c r="BQ17320" s="55"/>
      <c r="BR17320" s="55"/>
      <c r="BS17320" s="55"/>
      <c r="BT17320" s="55"/>
      <c r="BU17320" s="55"/>
      <c r="BV17320" s="55"/>
      <c r="BW17320" s="55"/>
      <c r="BX17320" s="55"/>
      <c r="BY17320" s="55"/>
      <c r="BZ17320" s="55"/>
    </row>
    <row r="17321" spans="2:78">
      <c r="B17321" s="55"/>
      <c r="C17321" s="55"/>
      <c r="BM17321" s="55"/>
      <c r="BN17321" s="55"/>
      <c r="BO17321" s="55"/>
      <c r="BP17321" s="55"/>
      <c r="BQ17321" s="55"/>
      <c r="BR17321" s="55"/>
      <c r="BS17321" s="55"/>
      <c r="BT17321" s="55"/>
      <c r="BU17321" s="55"/>
      <c r="BV17321" s="55"/>
      <c r="BW17321" s="55"/>
      <c r="BX17321" s="55"/>
      <c r="BY17321" s="55"/>
      <c r="BZ17321" s="55"/>
    </row>
    <row r="17322" spans="2:78">
      <c r="B17322" s="55"/>
      <c r="C17322" s="55"/>
      <c r="BM17322" s="55"/>
      <c r="BN17322" s="55"/>
      <c r="BO17322" s="55"/>
      <c r="BP17322" s="55"/>
      <c r="BQ17322" s="55"/>
      <c r="BR17322" s="55"/>
      <c r="BS17322" s="55"/>
      <c r="BT17322" s="55"/>
      <c r="BU17322" s="55"/>
      <c r="BV17322" s="55"/>
      <c r="BW17322" s="55"/>
      <c r="BX17322" s="55"/>
      <c r="BY17322" s="55"/>
      <c r="BZ17322" s="55"/>
    </row>
    <row r="17323" spans="2:78">
      <c r="B17323" s="55"/>
      <c r="C17323" s="55"/>
      <c r="BM17323" s="55"/>
      <c r="BN17323" s="55"/>
      <c r="BO17323" s="55"/>
      <c r="BP17323" s="55"/>
      <c r="BQ17323" s="55"/>
      <c r="BR17323" s="55"/>
      <c r="BS17323" s="55"/>
      <c r="BT17323" s="55"/>
      <c r="BU17323" s="55"/>
      <c r="BV17323" s="55"/>
      <c r="BW17323" s="55"/>
      <c r="BX17323" s="55"/>
      <c r="BY17323" s="55"/>
      <c r="BZ17323" s="55"/>
    </row>
    <row r="17324" spans="2:78">
      <c r="B17324" s="55"/>
      <c r="C17324" s="55"/>
      <c r="BM17324" s="55"/>
      <c r="BN17324" s="55"/>
      <c r="BO17324" s="55"/>
      <c r="BP17324" s="55"/>
      <c r="BQ17324" s="55"/>
      <c r="BR17324" s="55"/>
      <c r="BS17324" s="55"/>
      <c r="BT17324" s="55"/>
      <c r="BU17324" s="55"/>
      <c r="BV17324" s="55"/>
      <c r="BW17324" s="55"/>
      <c r="BX17324" s="55"/>
      <c r="BY17324" s="55"/>
      <c r="BZ17324" s="55"/>
    </row>
    <row r="17325" spans="2:78">
      <c r="B17325" s="55"/>
      <c r="C17325" s="55"/>
      <c r="BM17325" s="55"/>
      <c r="BN17325" s="55"/>
      <c r="BO17325" s="55"/>
      <c r="BP17325" s="55"/>
      <c r="BQ17325" s="55"/>
      <c r="BR17325" s="55"/>
      <c r="BS17325" s="55"/>
      <c r="BT17325" s="55"/>
      <c r="BU17325" s="55"/>
      <c r="BV17325" s="55"/>
      <c r="BW17325" s="55"/>
      <c r="BX17325" s="55"/>
      <c r="BY17325" s="55"/>
      <c r="BZ17325" s="55"/>
    </row>
    <row r="17326" spans="2:78">
      <c r="B17326" s="55"/>
      <c r="C17326" s="55"/>
      <c r="BM17326" s="55"/>
      <c r="BN17326" s="55"/>
      <c r="BO17326" s="55"/>
      <c r="BP17326" s="55"/>
      <c r="BQ17326" s="55"/>
      <c r="BR17326" s="55"/>
      <c r="BS17326" s="55"/>
      <c r="BT17326" s="55"/>
      <c r="BU17326" s="55"/>
      <c r="BV17326" s="55"/>
      <c r="BW17326" s="55"/>
      <c r="BX17326" s="55"/>
      <c r="BY17326" s="55"/>
      <c r="BZ17326" s="55"/>
    </row>
    <row r="17327" spans="2:78">
      <c r="B17327" s="55"/>
      <c r="C17327" s="55"/>
      <c r="BM17327" s="55"/>
      <c r="BN17327" s="55"/>
      <c r="BO17327" s="55"/>
      <c r="BP17327" s="55"/>
      <c r="BQ17327" s="55"/>
      <c r="BR17327" s="55"/>
      <c r="BS17327" s="55"/>
      <c r="BT17327" s="55"/>
      <c r="BU17327" s="55"/>
      <c r="BV17327" s="55"/>
      <c r="BW17327" s="55"/>
      <c r="BX17327" s="55"/>
      <c r="BY17327" s="55"/>
      <c r="BZ17327" s="55"/>
    </row>
    <row r="17328" spans="2:78">
      <c r="B17328" s="55"/>
      <c r="C17328" s="55"/>
      <c r="BM17328" s="55"/>
      <c r="BN17328" s="55"/>
      <c r="BO17328" s="55"/>
      <c r="BP17328" s="55"/>
      <c r="BQ17328" s="55"/>
      <c r="BR17328" s="55"/>
      <c r="BS17328" s="55"/>
      <c r="BT17328" s="55"/>
      <c r="BU17328" s="55"/>
      <c r="BV17328" s="55"/>
      <c r="BW17328" s="55"/>
      <c r="BX17328" s="55"/>
      <c r="BY17328" s="55"/>
      <c r="BZ17328" s="55"/>
    </row>
    <row r="17329" spans="2:78">
      <c r="B17329" s="55"/>
      <c r="C17329" s="55"/>
      <c r="BM17329" s="55"/>
      <c r="BN17329" s="55"/>
      <c r="BO17329" s="55"/>
      <c r="BP17329" s="55"/>
      <c r="BQ17329" s="55"/>
      <c r="BR17329" s="55"/>
      <c r="BS17329" s="55"/>
      <c r="BT17329" s="55"/>
      <c r="BU17329" s="55"/>
      <c r="BV17329" s="55"/>
      <c r="BW17329" s="55"/>
      <c r="BX17329" s="55"/>
      <c r="BY17329" s="55"/>
      <c r="BZ17329" s="55"/>
    </row>
    <row r="17330" spans="2:78">
      <c r="B17330" s="55"/>
      <c r="C17330" s="55"/>
      <c r="BM17330" s="55"/>
      <c r="BN17330" s="55"/>
      <c r="BO17330" s="55"/>
      <c r="BP17330" s="55"/>
      <c r="BQ17330" s="55"/>
      <c r="BR17330" s="55"/>
      <c r="BS17330" s="55"/>
      <c r="BT17330" s="55"/>
      <c r="BU17330" s="55"/>
      <c r="BV17330" s="55"/>
      <c r="BW17330" s="55"/>
      <c r="BX17330" s="55"/>
      <c r="BY17330" s="55"/>
      <c r="BZ17330" s="55"/>
    </row>
    <row r="17331" spans="2:78">
      <c r="B17331" s="55"/>
      <c r="C17331" s="55"/>
      <c r="BM17331" s="55"/>
      <c r="BN17331" s="55"/>
      <c r="BO17331" s="55"/>
      <c r="BP17331" s="55"/>
      <c r="BQ17331" s="55"/>
      <c r="BR17331" s="55"/>
      <c r="BS17331" s="55"/>
      <c r="BT17331" s="55"/>
      <c r="BU17331" s="55"/>
      <c r="BV17331" s="55"/>
      <c r="BW17331" s="55"/>
      <c r="BX17331" s="55"/>
      <c r="BY17331" s="55"/>
      <c r="BZ17331" s="55"/>
    </row>
    <row r="17332" spans="2:78">
      <c r="B17332" s="55"/>
      <c r="C17332" s="55"/>
      <c r="BM17332" s="55"/>
      <c r="BN17332" s="55"/>
      <c r="BO17332" s="55"/>
      <c r="BP17332" s="55"/>
      <c r="BQ17332" s="55"/>
      <c r="BR17332" s="55"/>
      <c r="BS17332" s="55"/>
      <c r="BT17332" s="55"/>
      <c r="BU17332" s="55"/>
      <c r="BV17332" s="55"/>
      <c r="BW17332" s="55"/>
      <c r="BX17332" s="55"/>
      <c r="BY17332" s="55"/>
      <c r="BZ17332" s="55"/>
    </row>
    <row r="17333" spans="2:78">
      <c r="B17333" s="55"/>
      <c r="C17333" s="55"/>
      <c r="BM17333" s="55"/>
      <c r="BN17333" s="55"/>
      <c r="BO17333" s="55"/>
      <c r="BP17333" s="55"/>
      <c r="BQ17333" s="55"/>
      <c r="BR17333" s="55"/>
      <c r="BS17333" s="55"/>
      <c r="BT17333" s="55"/>
      <c r="BU17333" s="55"/>
      <c r="BV17333" s="55"/>
      <c r="BW17333" s="55"/>
      <c r="BX17333" s="55"/>
      <c r="BY17333" s="55"/>
      <c r="BZ17333" s="55"/>
    </row>
    <row r="17334" spans="2:78">
      <c r="B17334" s="55"/>
      <c r="C17334" s="55"/>
      <c r="BM17334" s="55"/>
      <c r="BN17334" s="55"/>
      <c r="BO17334" s="55"/>
      <c r="BP17334" s="55"/>
      <c r="BQ17334" s="55"/>
      <c r="BR17334" s="55"/>
      <c r="BS17334" s="55"/>
      <c r="BT17334" s="55"/>
      <c r="BU17334" s="55"/>
      <c r="BV17334" s="55"/>
      <c r="BW17334" s="55"/>
      <c r="BX17334" s="55"/>
      <c r="BY17334" s="55"/>
      <c r="BZ17334" s="55"/>
    </row>
    <row r="17335" spans="2:78">
      <c r="B17335" s="55"/>
      <c r="C17335" s="55"/>
      <c r="BM17335" s="55"/>
      <c r="BN17335" s="55"/>
      <c r="BO17335" s="55"/>
      <c r="BP17335" s="55"/>
      <c r="BQ17335" s="55"/>
      <c r="BR17335" s="55"/>
      <c r="BS17335" s="55"/>
      <c r="BT17335" s="55"/>
      <c r="BU17335" s="55"/>
      <c r="BV17335" s="55"/>
      <c r="BW17335" s="55"/>
      <c r="BX17335" s="55"/>
      <c r="BY17335" s="55"/>
      <c r="BZ17335" s="55"/>
    </row>
    <row r="17336" spans="2:78">
      <c r="B17336" s="55"/>
      <c r="C17336" s="55"/>
      <c r="BM17336" s="55"/>
      <c r="BN17336" s="55"/>
      <c r="BO17336" s="55"/>
      <c r="BP17336" s="55"/>
      <c r="BQ17336" s="55"/>
      <c r="BR17336" s="55"/>
      <c r="BS17336" s="55"/>
      <c r="BT17336" s="55"/>
      <c r="BU17336" s="55"/>
      <c r="BV17336" s="55"/>
      <c r="BW17336" s="55"/>
      <c r="BX17336" s="55"/>
      <c r="BY17336" s="55"/>
      <c r="BZ17336" s="55"/>
    </row>
    <row r="17337" spans="2:78">
      <c r="B17337" s="55"/>
      <c r="C17337" s="55"/>
      <c r="BM17337" s="55"/>
      <c r="BN17337" s="55"/>
      <c r="BO17337" s="55"/>
      <c r="BP17337" s="55"/>
      <c r="BQ17337" s="55"/>
      <c r="BR17337" s="55"/>
      <c r="BS17337" s="55"/>
      <c r="BT17337" s="55"/>
      <c r="BU17337" s="55"/>
      <c r="BV17337" s="55"/>
      <c r="BW17337" s="55"/>
      <c r="BX17337" s="55"/>
      <c r="BY17337" s="55"/>
      <c r="BZ17337" s="55"/>
    </row>
    <row r="17338" spans="2:78">
      <c r="B17338" s="55"/>
      <c r="C17338" s="55"/>
      <c r="BM17338" s="55"/>
      <c r="BN17338" s="55"/>
      <c r="BO17338" s="55"/>
      <c r="BP17338" s="55"/>
      <c r="BQ17338" s="55"/>
      <c r="BR17338" s="55"/>
      <c r="BS17338" s="55"/>
      <c r="BT17338" s="55"/>
      <c r="BU17338" s="55"/>
      <c r="BV17338" s="55"/>
      <c r="BW17338" s="55"/>
      <c r="BX17338" s="55"/>
      <c r="BY17338" s="55"/>
      <c r="BZ17338" s="55"/>
    </row>
    <row r="17339" spans="2:78">
      <c r="B17339" s="55"/>
      <c r="C17339" s="55"/>
      <c r="BM17339" s="55"/>
      <c r="BN17339" s="55"/>
      <c r="BO17339" s="55"/>
      <c r="BP17339" s="55"/>
      <c r="BQ17339" s="55"/>
      <c r="BR17339" s="55"/>
      <c r="BS17339" s="55"/>
      <c r="BT17339" s="55"/>
      <c r="BU17339" s="55"/>
      <c r="BV17339" s="55"/>
      <c r="BW17339" s="55"/>
      <c r="BX17339" s="55"/>
      <c r="BY17339" s="55"/>
      <c r="BZ17339" s="55"/>
    </row>
    <row r="17340" spans="2:78">
      <c r="B17340" s="55"/>
      <c r="C17340" s="55"/>
      <c r="BM17340" s="55"/>
      <c r="BN17340" s="55"/>
      <c r="BO17340" s="55"/>
      <c r="BP17340" s="55"/>
      <c r="BQ17340" s="55"/>
      <c r="BR17340" s="55"/>
      <c r="BS17340" s="55"/>
      <c r="BT17340" s="55"/>
      <c r="BU17340" s="55"/>
      <c r="BV17340" s="55"/>
      <c r="BW17340" s="55"/>
      <c r="BX17340" s="55"/>
      <c r="BY17340" s="55"/>
      <c r="BZ17340" s="55"/>
    </row>
    <row r="17341" spans="2:78">
      <c r="B17341" s="55"/>
      <c r="C17341" s="55"/>
      <c r="BM17341" s="55"/>
      <c r="BN17341" s="55"/>
      <c r="BO17341" s="55"/>
      <c r="BP17341" s="55"/>
      <c r="BQ17341" s="55"/>
      <c r="BR17341" s="55"/>
      <c r="BS17341" s="55"/>
      <c r="BT17341" s="55"/>
      <c r="BU17341" s="55"/>
      <c r="BV17341" s="55"/>
      <c r="BW17341" s="55"/>
      <c r="BX17341" s="55"/>
      <c r="BY17341" s="55"/>
      <c r="BZ17341" s="55"/>
    </row>
    <row r="17342" spans="2:78">
      <c r="B17342" s="55"/>
      <c r="C17342" s="55"/>
      <c r="BM17342" s="55"/>
      <c r="BN17342" s="55"/>
      <c r="BO17342" s="55"/>
      <c r="BP17342" s="55"/>
      <c r="BQ17342" s="55"/>
      <c r="BR17342" s="55"/>
      <c r="BS17342" s="55"/>
      <c r="BT17342" s="55"/>
      <c r="BU17342" s="55"/>
      <c r="BV17342" s="55"/>
      <c r="BW17342" s="55"/>
      <c r="BX17342" s="55"/>
      <c r="BY17342" s="55"/>
      <c r="BZ17342" s="55"/>
    </row>
    <row r="17343" spans="2:78">
      <c r="B17343" s="55"/>
      <c r="C17343" s="55"/>
      <c r="BM17343" s="55"/>
      <c r="BN17343" s="55"/>
      <c r="BO17343" s="55"/>
      <c r="BP17343" s="55"/>
      <c r="BQ17343" s="55"/>
      <c r="BR17343" s="55"/>
      <c r="BS17343" s="55"/>
      <c r="BT17343" s="55"/>
      <c r="BU17343" s="55"/>
      <c r="BV17343" s="55"/>
      <c r="BW17343" s="55"/>
      <c r="BX17343" s="55"/>
      <c r="BY17343" s="55"/>
      <c r="BZ17343" s="55"/>
    </row>
    <row r="17344" spans="2:78">
      <c r="B17344" s="55"/>
      <c r="C17344" s="55"/>
      <c r="BM17344" s="55"/>
      <c r="BN17344" s="55"/>
      <c r="BO17344" s="55"/>
      <c r="BP17344" s="55"/>
      <c r="BQ17344" s="55"/>
      <c r="BR17344" s="55"/>
      <c r="BS17344" s="55"/>
      <c r="BT17344" s="55"/>
      <c r="BU17344" s="55"/>
      <c r="BV17344" s="55"/>
      <c r="BW17344" s="55"/>
      <c r="BX17344" s="55"/>
      <c r="BY17344" s="55"/>
      <c r="BZ17344" s="55"/>
    </row>
    <row r="17345" spans="2:78">
      <c r="B17345" s="55"/>
      <c r="C17345" s="55"/>
      <c r="BM17345" s="55"/>
      <c r="BN17345" s="55"/>
      <c r="BO17345" s="55"/>
      <c r="BP17345" s="55"/>
      <c r="BQ17345" s="55"/>
      <c r="BR17345" s="55"/>
      <c r="BS17345" s="55"/>
      <c r="BT17345" s="55"/>
      <c r="BU17345" s="55"/>
      <c r="BV17345" s="55"/>
      <c r="BW17345" s="55"/>
      <c r="BX17345" s="55"/>
      <c r="BY17345" s="55"/>
      <c r="BZ17345" s="55"/>
    </row>
    <row r="17346" spans="2:78">
      <c r="B17346" s="55"/>
      <c r="C17346" s="55"/>
      <c r="BM17346" s="55"/>
      <c r="BN17346" s="55"/>
      <c r="BO17346" s="55"/>
      <c r="BP17346" s="55"/>
      <c r="BQ17346" s="55"/>
      <c r="BR17346" s="55"/>
      <c r="BS17346" s="55"/>
      <c r="BT17346" s="55"/>
      <c r="BU17346" s="55"/>
      <c r="BV17346" s="55"/>
      <c r="BW17346" s="55"/>
      <c r="BX17346" s="55"/>
      <c r="BY17346" s="55"/>
      <c r="BZ17346" s="55"/>
    </row>
    <row r="17347" spans="2:78">
      <c r="B17347" s="55"/>
      <c r="C17347" s="55"/>
      <c r="BM17347" s="55"/>
      <c r="BN17347" s="55"/>
      <c r="BO17347" s="55"/>
      <c r="BP17347" s="55"/>
      <c r="BQ17347" s="55"/>
      <c r="BR17347" s="55"/>
      <c r="BS17347" s="55"/>
      <c r="BT17347" s="55"/>
      <c r="BU17347" s="55"/>
      <c r="BV17347" s="55"/>
      <c r="BW17347" s="55"/>
      <c r="BX17347" s="55"/>
      <c r="BY17347" s="55"/>
      <c r="BZ17347" s="55"/>
    </row>
    <row r="17348" spans="2:78">
      <c r="B17348" s="55"/>
      <c r="C17348" s="55"/>
      <c r="BM17348" s="55"/>
      <c r="BN17348" s="55"/>
      <c r="BO17348" s="55"/>
      <c r="BP17348" s="55"/>
      <c r="BQ17348" s="55"/>
      <c r="BR17348" s="55"/>
      <c r="BS17348" s="55"/>
      <c r="BT17348" s="55"/>
      <c r="BU17348" s="55"/>
      <c r="BV17348" s="55"/>
      <c r="BW17348" s="55"/>
      <c r="BX17348" s="55"/>
      <c r="BY17348" s="55"/>
      <c r="BZ17348" s="55"/>
    </row>
    <row r="17349" spans="2:78">
      <c r="B17349" s="55"/>
      <c r="C17349" s="55"/>
      <c r="BM17349" s="55"/>
      <c r="BN17349" s="55"/>
      <c r="BO17349" s="55"/>
      <c r="BP17349" s="55"/>
      <c r="BQ17349" s="55"/>
      <c r="BR17349" s="55"/>
      <c r="BS17349" s="55"/>
      <c r="BT17349" s="55"/>
      <c r="BU17349" s="55"/>
      <c r="BV17349" s="55"/>
      <c r="BW17349" s="55"/>
      <c r="BX17349" s="55"/>
      <c r="BY17349" s="55"/>
      <c r="BZ17349" s="55"/>
    </row>
    <row r="17350" spans="2:78">
      <c r="B17350" s="55"/>
      <c r="C17350" s="55"/>
      <c r="BM17350" s="55"/>
      <c r="BN17350" s="55"/>
      <c r="BO17350" s="55"/>
      <c r="BP17350" s="55"/>
      <c r="BQ17350" s="55"/>
      <c r="BR17350" s="55"/>
      <c r="BS17350" s="55"/>
      <c r="BT17350" s="55"/>
      <c r="BU17350" s="55"/>
      <c r="BV17350" s="55"/>
      <c r="BW17350" s="55"/>
      <c r="BX17350" s="55"/>
      <c r="BY17350" s="55"/>
      <c r="BZ17350" s="55"/>
    </row>
    <row r="17351" spans="2:78">
      <c r="B17351" s="55"/>
      <c r="C17351" s="55"/>
      <c r="BM17351" s="55"/>
      <c r="BN17351" s="55"/>
      <c r="BO17351" s="55"/>
      <c r="BP17351" s="55"/>
      <c r="BQ17351" s="55"/>
      <c r="BR17351" s="55"/>
      <c r="BS17351" s="55"/>
      <c r="BT17351" s="55"/>
      <c r="BU17351" s="55"/>
      <c r="BV17351" s="55"/>
      <c r="BW17351" s="55"/>
      <c r="BX17351" s="55"/>
      <c r="BY17351" s="55"/>
      <c r="BZ17351" s="55"/>
    </row>
    <row r="17352" spans="2:78">
      <c r="B17352" s="55"/>
      <c r="C17352" s="55"/>
      <c r="BM17352" s="55"/>
      <c r="BN17352" s="55"/>
      <c r="BO17352" s="55"/>
      <c r="BP17352" s="55"/>
      <c r="BQ17352" s="55"/>
      <c r="BR17352" s="55"/>
      <c r="BS17352" s="55"/>
      <c r="BT17352" s="55"/>
      <c r="BU17352" s="55"/>
      <c r="BV17352" s="55"/>
      <c r="BW17352" s="55"/>
      <c r="BX17352" s="55"/>
      <c r="BY17352" s="55"/>
      <c r="BZ17352" s="55"/>
    </row>
    <row r="17353" spans="2:78">
      <c r="B17353" s="55"/>
      <c r="C17353" s="55"/>
      <c r="BM17353" s="55"/>
      <c r="BN17353" s="55"/>
      <c r="BO17353" s="55"/>
      <c r="BP17353" s="55"/>
      <c r="BQ17353" s="55"/>
      <c r="BR17353" s="55"/>
      <c r="BS17353" s="55"/>
      <c r="BT17353" s="55"/>
      <c r="BU17353" s="55"/>
      <c r="BV17353" s="55"/>
      <c r="BW17353" s="55"/>
      <c r="BX17353" s="55"/>
      <c r="BY17353" s="55"/>
      <c r="BZ17353" s="55"/>
    </row>
    <row r="17354" spans="2:78">
      <c r="B17354" s="55"/>
      <c r="C17354" s="55"/>
      <c r="BM17354" s="55"/>
      <c r="BN17354" s="55"/>
      <c r="BO17354" s="55"/>
      <c r="BP17354" s="55"/>
      <c r="BQ17354" s="55"/>
      <c r="BR17354" s="55"/>
      <c r="BS17354" s="55"/>
      <c r="BT17354" s="55"/>
      <c r="BU17354" s="55"/>
      <c r="BV17354" s="55"/>
      <c r="BW17354" s="55"/>
      <c r="BX17354" s="55"/>
      <c r="BY17354" s="55"/>
      <c r="BZ17354" s="55"/>
    </row>
    <row r="17355" spans="2:78">
      <c r="B17355" s="55"/>
      <c r="C17355" s="55"/>
      <c r="BM17355" s="55"/>
      <c r="BN17355" s="55"/>
      <c r="BO17355" s="55"/>
      <c r="BP17355" s="55"/>
      <c r="BQ17355" s="55"/>
      <c r="BR17355" s="55"/>
      <c r="BS17355" s="55"/>
      <c r="BT17355" s="55"/>
      <c r="BU17355" s="55"/>
      <c r="BV17355" s="55"/>
      <c r="BW17355" s="55"/>
      <c r="BX17355" s="55"/>
      <c r="BY17355" s="55"/>
      <c r="BZ17355" s="55"/>
    </row>
    <row r="17356" spans="2:78">
      <c r="B17356" s="55"/>
      <c r="C17356" s="55"/>
      <c r="BM17356" s="55"/>
      <c r="BN17356" s="55"/>
      <c r="BO17356" s="55"/>
      <c r="BP17356" s="55"/>
      <c r="BQ17356" s="55"/>
      <c r="BR17356" s="55"/>
      <c r="BS17356" s="55"/>
      <c r="BT17356" s="55"/>
      <c r="BU17356" s="55"/>
      <c r="BV17356" s="55"/>
      <c r="BW17356" s="55"/>
      <c r="BX17356" s="55"/>
      <c r="BY17356" s="55"/>
      <c r="BZ17356" s="55"/>
    </row>
    <row r="17357" spans="2:78">
      <c r="B17357" s="55"/>
      <c r="C17357" s="55"/>
      <c r="BM17357" s="55"/>
      <c r="BN17357" s="55"/>
      <c r="BO17357" s="55"/>
      <c r="BP17357" s="55"/>
      <c r="BQ17357" s="55"/>
      <c r="BR17357" s="55"/>
      <c r="BS17357" s="55"/>
      <c r="BT17357" s="55"/>
      <c r="BU17357" s="55"/>
      <c r="BV17357" s="55"/>
      <c r="BW17357" s="55"/>
      <c r="BX17357" s="55"/>
      <c r="BY17357" s="55"/>
      <c r="BZ17357" s="55"/>
    </row>
    <row r="17358" spans="2:78">
      <c r="B17358" s="55"/>
      <c r="C17358" s="55"/>
      <c r="BM17358" s="55"/>
      <c r="BN17358" s="55"/>
      <c r="BO17358" s="55"/>
      <c r="BP17358" s="55"/>
      <c r="BQ17358" s="55"/>
      <c r="BR17358" s="55"/>
      <c r="BS17358" s="55"/>
      <c r="BT17358" s="55"/>
      <c r="BU17358" s="55"/>
      <c r="BV17358" s="55"/>
      <c r="BW17358" s="55"/>
      <c r="BX17358" s="55"/>
      <c r="BY17358" s="55"/>
      <c r="BZ17358" s="55"/>
    </row>
    <row r="17359" spans="2:78">
      <c r="B17359" s="55"/>
      <c r="C17359" s="55"/>
      <c r="BM17359" s="55"/>
      <c r="BN17359" s="55"/>
      <c r="BO17359" s="55"/>
      <c r="BP17359" s="55"/>
      <c r="BQ17359" s="55"/>
      <c r="BR17359" s="55"/>
      <c r="BS17359" s="55"/>
      <c r="BT17359" s="55"/>
      <c r="BU17359" s="55"/>
      <c r="BV17359" s="55"/>
      <c r="BW17359" s="55"/>
      <c r="BX17359" s="55"/>
      <c r="BY17359" s="55"/>
      <c r="BZ17359" s="55"/>
    </row>
    <row r="17360" spans="2:78">
      <c r="B17360" s="55"/>
      <c r="C17360" s="55"/>
      <c r="BM17360" s="55"/>
      <c r="BN17360" s="55"/>
      <c r="BO17360" s="55"/>
      <c r="BP17360" s="55"/>
      <c r="BQ17360" s="55"/>
      <c r="BR17360" s="55"/>
      <c r="BS17360" s="55"/>
      <c r="BT17360" s="55"/>
      <c r="BU17360" s="55"/>
      <c r="BV17360" s="55"/>
      <c r="BW17360" s="55"/>
      <c r="BX17360" s="55"/>
      <c r="BY17360" s="55"/>
      <c r="BZ17360" s="55"/>
    </row>
    <row r="17361" spans="2:78">
      <c r="B17361" s="55"/>
      <c r="C17361" s="55"/>
      <c r="BM17361" s="55"/>
      <c r="BN17361" s="55"/>
      <c r="BO17361" s="55"/>
      <c r="BP17361" s="55"/>
      <c r="BQ17361" s="55"/>
      <c r="BR17361" s="55"/>
      <c r="BS17361" s="55"/>
      <c r="BT17361" s="55"/>
      <c r="BU17361" s="55"/>
      <c r="BV17361" s="55"/>
      <c r="BW17361" s="55"/>
      <c r="BX17361" s="55"/>
      <c r="BY17361" s="55"/>
      <c r="BZ17361" s="55"/>
    </row>
    <row r="17362" spans="2:78">
      <c r="B17362" s="55"/>
      <c r="C17362" s="55"/>
      <c r="BM17362" s="55"/>
      <c r="BN17362" s="55"/>
      <c r="BO17362" s="55"/>
      <c r="BP17362" s="55"/>
      <c r="BQ17362" s="55"/>
      <c r="BR17362" s="55"/>
      <c r="BS17362" s="55"/>
      <c r="BT17362" s="55"/>
      <c r="BU17362" s="55"/>
      <c r="BV17362" s="55"/>
      <c r="BW17362" s="55"/>
      <c r="BX17362" s="55"/>
      <c r="BY17362" s="55"/>
      <c r="BZ17362" s="55"/>
    </row>
    <row r="17363" spans="2:78">
      <c r="B17363" s="55"/>
      <c r="C17363" s="55"/>
      <c r="BM17363" s="55"/>
      <c r="BN17363" s="55"/>
      <c r="BO17363" s="55"/>
      <c r="BP17363" s="55"/>
      <c r="BQ17363" s="55"/>
      <c r="BR17363" s="55"/>
      <c r="BS17363" s="55"/>
      <c r="BT17363" s="55"/>
      <c r="BU17363" s="55"/>
      <c r="BV17363" s="55"/>
      <c r="BW17363" s="55"/>
      <c r="BX17363" s="55"/>
      <c r="BY17363" s="55"/>
      <c r="BZ17363" s="55"/>
    </row>
    <row r="17364" spans="2:78">
      <c r="B17364" s="55"/>
      <c r="C17364" s="55"/>
      <c r="BM17364" s="55"/>
      <c r="BN17364" s="55"/>
      <c r="BO17364" s="55"/>
      <c r="BP17364" s="55"/>
      <c r="BQ17364" s="55"/>
      <c r="BR17364" s="55"/>
      <c r="BS17364" s="55"/>
      <c r="BT17364" s="55"/>
      <c r="BU17364" s="55"/>
      <c r="BV17364" s="55"/>
      <c r="BW17364" s="55"/>
      <c r="BX17364" s="55"/>
      <c r="BY17364" s="55"/>
      <c r="BZ17364" s="55"/>
    </row>
    <row r="17365" spans="2:78">
      <c r="B17365" s="55"/>
      <c r="C17365" s="55"/>
      <c r="BM17365" s="55"/>
      <c r="BN17365" s="55"/>
      <c r="BO17365" s="55"/>
      <c r="BP17365" s="55"/>
      <c r="BQ17365" s="55"/>
      <c r="BR17365" s="55"/>
      <c r="BS17365" s="55"/>
      <c r="BT17365" s="55"/>
      <c r="BU17365" s="55"/>
      <c r="BV17365" s="55"/>
      <c r="BW17365" s="55"/>
      <c r="BX17365" s="55"/>
      <c r="BY17365" s="55"/>
      <c r="BZ17365" s="55"/>
    </row>
    <row r="17366" spans="2:78">
      <c r="B17366" s="55"/>
      <c r="C17366" s="55"/>
      <c r="BM17366" s="55"/>
      <c r="BN17366" s="55"/>
      <c r="BO17366" s="55"/>
      <c r="BP17366" s="55"/>
      <c r="BQ17366" s="55"/>
      <c r="BR17366" s="55"/>
      <c r="BS17366" s="55"/>
      <c r="BT17366" s="55"/>
      <c r="BU17366" s="55"/>
      <c r="BV17366" s="55"/>
      <c r="BW17366" s="55"/>
      <c r="BX17366" s="55"/>
      <c r="BY17366" s="55"/>
      <c r="BZ17366" s="55"/>
    </row>
    <row r="17367" spans="2:78">
      <c r="B17367" s="55"/>
      <c r="C17367" s="55"/>
      <c r="BM17367" s="55"/>
      <c r="BN17367" s="55"/>
      <c r="BO17367" s="55"/>
      <c r="BP17367" s="55"/>
      <c r="BQ17367" s="55"/>
      <c r="BR17367" s="55"/>
      <c r="BS17367" s="55"/>
      <c r="BT17367" s="55"/>
      <c r="BU17367" s="55"/>
      <c r="BV17367" s="55"/>
      <c r="BW17367" s="55"/>
      <c r="BX17367" s="55"/>
      <c r="BY17367" s="55"/>
      <c r="BZ17367" s="55"/>
    </row>
    <row r="17368" spans="2:78">
      <c r="B17368" s="55"/>
      <c r="C17368" s="55"/>
      <c r="BM17368" s="55"/>
      <c r="BN17368" s="55"/>
      <c r="BO17368" s="55"/>
      <c r="BP17368" s="55"/>
      <c r="BQ17368" s="55"/>
      <c r="BR17368" s="55"/>
      <c r="BS17368" s="55"/>
      <c r="BT17368" s="55"/>
      <c r="BU17368" s="55"/>
      <c r="BV17368" s="55"/>
      <c r="BW17368" s="55"/>
      <c r="BX17368" s="55"/>
      <c r="BY17368" s="55"/>
      <c r="BZ17368" s="55"/>
    </row>
    <row r="17369" spans="2:78">
      <c r="B17369" s="55"/>
      <c r="C17369" s="55"/>
      <c r="BM17369" s="55"/>
      <c r="BN17369" s="55"/>
      <c r="BO17369" s="55"/>
      <c r="BP17369" s="55"/>
      <c r="BQ17369" s="55"/>
      <c r="BR17369" s="55"/>
      <c r="BS17369" s="55"/>
      <c r="BT17369" s="55"/>
      <c r="BU17369" s="55"/>
      <c r="BV17369" s="55"/>
      <c r="BW17369" s="55"/>
      <c r="BX17369" s="55"/>
      <c r="BY17369" s="55"/>
      <c r="BZ17369" s="55"/>
    </row>
    <row r="17370" spans="2:78">
      <c r="B17370" s="55"/>
      <c r="C17370" s="55"/>
      <c r="BM17370" s="55"/>
      <c r="BN17370" s="55"/>
      <c r="BO17370" s="55"/>
      <c r="BP17370" s="55"/>
      <c r="BQ17370" s="55"/>
      <c r="BR17370" s="55"/>
      <c r="BS17370" s="55"/>
      <c r="BT17370" s="55"/>
      <c r="BU17370" s="55"/>
      <c r="BV17370" s="55"/>
      <c r="BW17370" s="55"/>
      <c r="BX17370" s="55"/>
      <c r="BY17370" s="55"/>
      <c r="BZ17370" s="55"/>
    </row>
    <row r="17371" spans="2:78">
      <c r="B17371" s="55"/>
      <c r="C17371" s="55"/>
      <c r="BM17371" s="55"/>
      <c r="BN17371" s="55"/>
      <c r="BO17371" s="55"/>
      <c r="BP17371" s="55"/>
      <c r="BQ17371" s="55"/>
      <c r="BR17371" s="55"/>
      <c r="BS17371" s="55"/>
      <c r="BT17371" s="55"/>
      <c r="BU17371" s="55"/>
      <c r="BV17371" s="55"/>
      <c r="BW17371" s="55"/>
      <c r="BX17371" s="55"/>
      <c r="BY17371" s="55"/>
      <c r="BZ17371" s="55"/>
    </row>
    <row r="17372" spans="2:78">
      <c r="B17372" s="55"/>
      <c r="C17372" s="55"/>
      <c r="BM17372" s="55"/>
      <c r="BN17372" s="55"/>
      <c r="BO17372" s="55"/>
      <c r="BP17372" s="55"/>
      <c r="BQ17372" s="55"/>
      <c r="BR17372" s="55"/>
      <c r="BS17372" s="55"/>
      <c r="BT17372" s="55"/>
      <c r="BU17372" s="55"/>
      <c r="BV17372" s="55"/>
      <c r="BW17372" s="55"/>
      <c r="BX17372" s="55"/>
      <c r="BY17372" s="55"/>
      <c r="BZ17372" s="55"/>
    </row>
    <row r="17373" spans="2:78">
      <c r="B17373" s="55"/>
      <c r="C17373" s="55"/>
      <c r="BM17373" s="55"/>
      <c r="BN17373" s="55"/>
      <c r="BO17373" s="55"/>
      <c r="BP17373" s="55"/>
      <c r="BQ17373" s="55"/>
      <c r="BR17373" s="55"/>
      <c r="BS17373" s="55"/>
      <c r="BT17373" s="55"/>
      <c r="BU17373" s="55"/>
      <c r="BV17373" s="55"/>
      <c r="BW17373" s="55"/>
      <c r="BX17373" s="55"/>
      <c r="BY17373" s="55"/>
      <c r="BZ17373" s="55"/>
    </row>
    <row r="17374" spans="2:78">
      <c r="B17374" s="55"/>
      <c r="C17374" s="55"/>
      <c r="BM17374" s="55"/>
      <c r="BN17374" s="55"/>
      <c r="BO17374" s="55"/>
      <c r="BP17374" s="55"/>
      <c r="BQ17374" s="55"/>
      <c r="BR17374" s="55"/>
      <c r="BS17374" s="55"/>
      <c r="BT17374" s="55"/>
      <c r="BU17374" s="55"/>
      <c r="BV17374" s="55"/>
      <c r="BW17374" s="55"/>
      <c r="BX17374" s="55"/>
      <c r="BY17374" s="55"/>
      <c r="BZ17374" s="55"/>
    </row>
    <row r="17375" spans="2:78">
      <c r="B17375" s="55"/>
      <c r="C17375" s="55"/>
      <c r="BM17375" s="55"/>
      <c r="BN17375" s="55"/>
      <c r="BO17375" s="55"/>
      <c r="BP17375" s="55"/>
      <c r="BQ17375" s="55"/>
      <c r="BR17375" s="55"/>
      <c r="BS17375" s="55"/>
      <c r="BT17375" s="55"/>
      <c r="BU17375" s="55"/>
      <c r="BV17375" s="55"/>
      <c r="BW17375" s="55"/>
      <c r="BX17375" s="55"/>
      <c r="BY17375" s="55"/>
      <c r="BZ17375" s="55"/>
    </row>
    <row r="17376" spans="2:78">
      <c r="B17376" s="55"/>
      <c r="C17376" s="55"/>
      <c r="BM17376" s="55"/>
      <c r="BN17376" s="55"/>
      <c r="BO17376" s="55"/>
      <c r="BP17376" s="55"/>
      <c r="BQ17376" s="55"/>
      <c r="BR17376" s="55"/>
      <c r="BS17376" s="55"/>
      <c r="BT17376" s="55"/>
      <c r="BU17376" s="55"/>
      <c r="BV17376" s="55"/>
      <c r="BW17376" s="55"/>
      <c r="BX17376" s="55"/>
      <c r="BY17376" s="55"/>
      <c r="BZ17376" s="55"/>
    </row>
    <row r="17377" spans="2:78">
      <c r="B17377" s="55"/>
      <c r="C17377" s="55"/>
      <c r="BM17377" s="55"/>
      <c r="BN17377" s="55"/>
      <c r="BO17377" s="55"/>
      <c r="BP17377" s="55"/>
      <c r="BQ17377" s="55"/>
      <c r="BR17377" s="55"/>
      <c r="BS17377" s="55"/>
      <c r="BT17377" s="55"/>
      <c r="BU17377" s="55"/>
      <c r="BV17377" s="55"/>
      <c r="BW17377" s="55"/>
      <c r="BX17377" s="55"/>
      <c r="BY17377" s="55"/>
      <c r="BZ17377" s="55"/>
    </row>
    <row r="17378" spans="2:78">
      <c r="B17378" s="55"/>
      <c r="C17378" s="55"/>
      <c r="BM17378" s="55"/>
      <c r="BN17378" s="55"/>
      <c r="BO17378" s="55"/>
      <c r="BP17378" s="55"/>
      <c r="BQ17378" s="55"/>
      <c r="BR17378" s="55"/>
      <c r="BS17378" s="55"/>
      <c r="BT17378" s="55"/>
      <c r="BU17378" s="55"/>
      <c r="BV17378" s="55"/>
      <c r="BW17378" s="55"/>
      <c r="BX17378" s="55"/>
      <c r="BY17378" s="55"/>
      <c r="BZ17378" s="55"/>
    </row>
    <row r="17379" spans="2:78">
      <c r="B17379" s="55"/>
      <c r="C17379" s="55"/>
      <c r="BM17379" s="55"/>
      <c r="BN17379" s="55"/>
      <c r="BO17379" s="55"/>
      <c r="BP17379" s="55"/>
      <c r="BQ17379" s="55"/>
      <c r="BR17379" s="55"/>
      <c r="BS17379" s="55"/>
      <c r="BT17379" s="55"/>
      <c r="BU17379" s="55"/>
      <c r="BV17379" s="55"/>
      <c r="BW17379" s="55"/>
      <c r="BX17379" s="55"/>
      <c r="BY17379" s="55"/>
      <c r="BZ17379" s="55"/>
    </row>
    <row r="17380" spans="2:78">
      <c r="B17380" s="55"/>
      <c r="C17380" s="55"/>
      <c r="BM17380" s="55"/>
      <c r="BN17380" s="55"/>
      <c r="BO17380" s="55"/>
      <c r="BP17380" s="55"/>
      <c r="BQ17380" s="55"/>
      <c r="BR17380" s="55"/>
      <c r="BS17380" s="55"/>
      <c r="BT17380" s="55"/>
      <c r="BU17380" s="55"/>
      <c r="BV17380" s="55"/>
      <c r="BW17380" s="55"/>
      <c r="BX17380" s="55"/>
      <c r="BY17380" s="55"/>
      <c r="BZ17380" s="55"/>
    </row>
    <row r="17381" spans="2:78">
      <c r="B17381" s="55"/>
      <c r="C17381" s="55"/>
      <c r="BM17381" s="55"/>
      <c r="BN17381" s="55"/>
      <c r="BO17381" s="55"/>
      <c r="BP17381" s="55"/>
      <c r="BQ17381" s="55"/>
      <c r="BR17381" s="55"/>
      <c r="BS17381" s="55"/>
      <c r="BT17381" s="55"/>
      <c r="BU17381" s="55"/>
      <c r="BV17381" s="55"/>
      <c r="BW17381" s="55"/>
      <c r="BX17381" s="55"/>
      <c r="BY17381" s="55"/>
      <c r="BZ17381" s="55"/>
    </row>
    <row r="17382" spans="2:78">
      <c r="B17382" s="55"/>
      <c r="C17382" s="55"/>
      <c r="BM17382" s="55"/>
      <c r="BN17382" s="55"/>
      <c r="BO17382" s="55"/>
      <c r="BP17382" s="55"/>
      <c r="BQ17382" s="55"/>
      <c r="BR17382" s="55"/>
      <c r="BS17382" s="55"/>
      <c r="BT17382" s="55"/>
      <c r="BU17382" s="55"/>
      <c r="BV17382" s="55"/>
      <c r="BW17382" s="55"/>
      <c r="BX17382" s="55"/>
      <c r="BY17382" s="55"/>
      <c r="BZ17382" s="55"/>
    </row>
    <row r="17383" spans="2:78">
      <c r="B17383" s="55"/>
      <c r="C17383" s="55"/>
      <c r="BM17383" s="55"/>
      <c r="BN17383" s="55"/>
      <c r="BO17383" s="55"/>
      <c r="BP17383" s="55"/>
      <c r="BQ17383" s="55"/>
      <c r="BR17383" s="55"/>
      <c r="BS17383" s="55"/>
      <c r="BT17383" s="55"/>
      <c r="BU17383" s="55"/>
      <c r="BV17383" s="55"/>
      <c r="BW17383" s="55"/>
      <c r="BX17383" s="55"/>
      <c r="BY17383" s="55"/>
      <c r="BZ17383" s="55"/>
    </row>
    <row r="17384" spans="2:78">
      <c r="B17384" s="55"/>
      <c r="C17384" s="55"/>
      <c r="BM17384" s="55"/>
      <c r="BN17384" s="55"/>
      <c r="BO17384" s="55"/>
      <c r="BP17384" s="55"/>
      <c r="BQ17384" s="55"/>
      <c r="BR17384" s="55"/>
      <c r="BS17384" s="55"/>
      <c r="BT17384" s="55"/>
      <c r="BU17384" s="55"/>
      <c r="BV17384" s="55"/>
      <c r="BW17384" s="55"/>
      <c r="BX17384" s="55"/>
      <c r="BY17384" s="55"/>
      <c r="BZ17384" s="55"/>
    </row>
    <row r="17385" spans="2:78">
      <c r="B17385" s="55"/>
      <c r="C17385" s="55"/>
      <c r="BM17385" s="55"/>
      <c r="BN17385" s="55"/>
      <c r="BO17385" s="55"/>
      <c r="BP17385" s="55"/>
      <c r="BQ17385" s="55"/>
      <c r="BR17385" s="55"/>
      <c r="BS17385" s="55"/>
      <c r="BT17385" s="55"/>
      <c r="BU17385" s="55"/>
      <c r="BV17385" s="55"/>
      <c r="BW17385" s="55"/>
      <c r="BX17385" s="55"/>
      <c r="BY17385" s="55"/>
      <c r="BZ17385" s="55"/>
    </row>
    <row r="17386" spans="2:78">
      <c r="B17386" s="55"/>
      <c r="C17386" s="55"/>
      <c r="BM17386" s="55"/>
      <c r="BN17386" s="55"/>
      <c r="BO17386" s="55"/>
      <c r="BP17386" s="55"/>
      <c r="BQ17386" s="55"/>
      <c r="BR17386" s="55"/>
      <c r="BS17386" s="55"/>
      <c r="BT17386" s="55"/>
      <c r="BU17386" s="55"/>
      <c r="BV17386" s="55"/>
      <c r="BW17386" s="55"/>
      <c r="BX17386" s="55"/>
      <c r="BY17386" s="55"/>
      <c r="BZ17386" s="55"/>
    </row>
    <row r="17387" spans="2:78">
      <c r="B17387" s="55"/>
      <c r="C17387" s="55"/>
      <c r="BM17387" s="55"/>
      <c r="BN17387" s="55"/>
      <c r="BO17387" s="55"/>
      <c r="BP17387" s="55"/>
      <c r="BQ17387" s="55"/>
      <c r="BR17387" s="55"/>
      <c r="BS17387" s="55"/>
      <c r="BT17387" s="55"/>
      <c r="BU17387" s="55"/>
      <c r="BV17387" s="55"/>
      <c r="BW17387" s="55"/>
      <c r="BX17387" s="55"/>
      <c r="BY17387" s="55"/>
      <c r="BZ17387" s="55"/>
    </row>
    <row r="17388" spans="2:78">
      <c r="B17388" s="55"/>
      <c r="C17388" s="55"/>
      <c r="BM17388" s="55"/>
      <c r="BN17388" s="55"/>
      <c r="BO17388" s="55"/>
      <c r="BP17388" s="55"/>
      <c r="BQ17388" s="55"/>
      <c r="BR17388" s="55"/>
      <c r="BS17388" s="55"/>
      <c r="BT17388" s="55"/>
      <c r="BU17388" s="55"/>
      <c r="BV17388" s="55"/>
      <c r="BW17388" s="55"/>
      <c r="BX17388" s="55"/>
      <c r="BY17388" s="55"/>
      <c r="BZ17388" s="55"/>
    </row>
    <row r="17389" spans="2:78">
      <c r="B17389" s="55"/>
      <c r="C17389" s="55"/>
      <c r="BM17389" s="55"/>
      <c r="BN17389" s="55"/>
      <c r="BO17389" s="55"/>
      <c r="BP17389" s="55"/>
      <c r="BQ17389" s="55"/>
      <c r="BR17389" s="55"/>
      <c r="BS17389" s="55"/>
      <c r="BT17389" s="55"/>
      <c r="BU17389" s="55"/>
      <c r="BV17389" s="55"/>
      <c r="BW17389" s="55"/>
      <c r="BX17389" s="55"/>
      <c r="BY17389" s="55"/>
      <c r="BZ17389" s="55"/>
    </row>
    <row r="17390" spans="2:78">
      <c r="B17390" s="55"/>
      <c r="C17390" s="55"/>
      <c r="BM17390" s="55"/>
      <c r="BN17390" s="55"/>
      <c r="BO17390" s="55"/>
      <c r="BP17390" s="55"/>
      <c r="BQ17390" s="55"/>
      <c r="BR17390" s="55"/>
      <c r="BS17390" s="55"/>
      <c r="BT17390" s="55"/>
      <c r="BU17390" s="55"/>
      <c r="BV17390" s="55"/>
      <c r="BW17390" s="55"/>
      <c r="BX17390" s="55"/>
      <c r="BY17390" s="55"/>
      <c r="BZ17390" s="55"/>
    </row>
    <row r="17391" spans="2:78">
      <c r="B17391" s="55"/>
      <c r="C17391" s="55"/>
      <c r="BM17391" s="55"/>
      <c r="BN17391" s="55"/>
      <c r="BO17391" s="55"/>
      <c r="BP17391" s="55"/>
      <c r="BQ17391" s="55"/>
      <c r="BR17391" s="55"/>
      <c r="BS17391" s="55"/>
      <c r="BT17391" s="55"/>
      <c r="BU17391" s="55"/>
      <c r="BV17391" s="55"/>
      <c r="BW17391" s="55"/>
      <c r="BX17391" s="55"/>
      <c r="BY17391" s="55"/>
      <c r="BZ17391" s="55"/>
    </row>
    <row r="17392" spans="2:78">
      <c r="B17392" s="55"/>
      <c r="C17392" s="55"/>
      <c r="BM17392" s="55"/>
      <c r="BN17392" s="55"/>
      <c r="BO17392" s="55"/>
      <c r="BP17392" s="55"/>
      <c r="BQ17392" s="55"/>
      <c r="BR17392" s="55"/>
      <c r="BS17392" s="55"/>
      <c r="BT17392" s="55"/>
      <c r="BU17392" s="55"/>
      <c r="BV17392" s="55"/>
      <c r="BW17392" s="55"/>
      <c r="BX17392" s="55"/>
      <c r="BY17392" s="55"/>
      <c r="BZ17392" s="55"/>
    </row>
    <row r="17393" spans="2:78">
      <c r="B17393" s="55"/>
      <c r="C17393" s="55"/>
      <c r="BM17393" s="55"/>
      <c r="BN17393" s="55"/>
      <c r="BO17393" s="55"/>
      <c r="BP17393" s="55"/>
      <c r="BQ17393" s="55"/>
      <c r="BR17393" s="55"/>
      <c r="BS17393" s="55"/>
      <c r="BT17393" s="55"/>
      <c r="BU17393" s="55"/>
      <c r="BV17393" s="55"/>
      <c r="BW17393" s="55"/>
      <c r="BX17393" s="55"/>
      <c r="BY17393" s="55"/>
      <c r="BZ17393" s="55"/>
    </row>
    <row r="17394" spans="2:78">
      <c r="B17394" s="55"/>
      <c r="C17394" s="55"/>
      <c r="BM17394" s="55"/>
      <c r="BN17394" s="55"/>
      <c r="BO17394" s="55"/>
      <c r="BP17394" s="55"/>
      <c r="BQ17394" s="55"/>
      <c r="BR17394" s="55"/>
      <c r="BS17394" s="55"/>
      <c r="BT17394" s="55"/>
      <c r="BU17394" s="55"/>
      <c r="BV17394" s="55"/>
      <c r="BW17394" s="55"/>
      <c r="BX17394" s="55"/>
      <c r="BY17394" s="55"/>
      <c r="BZ17394" s="55"/>
    </row>
    <row r="17395" spans="2:78">
      <c r="B17395" s="55"/>
      <c r="C17395" s="55"/>
      <c r="BM17395" s="55"/>
      <c r="BN17395" s="55"/>
      <c r="BO17395" s="55"/>
      <c r="BP17395" s="55"/>
      <c r="BQ17395" s="55"/>
      <c r="BR17395" s="55"/>
      <c r="BS17395" s="55"/>
      <c r="BT17395" s="55"/>
      <c r="BU17395" s="55"/>
      <c r="BV17395" s="55"/>
      <c r="BW17395" s="55"/>
      <c r="BX17395" s="55"/>
      <c r="BY17395" s="55"/>
      <c r="BZ17395" s="55"/>
    </row>
    <row r="17396" spans="2:78">
      <c r="B17396" s="55"/>
      <c r="C17396" s="55"/>
      <c r="BM17396" s="55"/>
      <c r="BN17396" s="55"/>
      <c r="BO17396" s="55"/>
      <c r="BP17396" s="55"/>
      <c r="BQ17396" s="55"/>
      <c r="BR17396" s="55"/>
      <c r="BS17396" s="55"/>
      <c r="BT17396" s="55"/>
      <c r="BU17396" s="55"/>
      <c r="BV17396" s="55"/>
      <c r="BW17396" s="55"/>
      <c r="BX17396" s="55"/>
      <c r="BY17396" s="55"/>
      <c r="BZ17396" s="55"/>
    </row>
    <row r="17397" spans="2:78">
      <c r="B17397" s="55"/>
      <c r="C17397" s="55"/>
      <c r="BM17397" s="55"/>
      <c r="BN17397" s="55"/>
      <c r="BO17397" s="55"/>
      <c r="BP17397" s="55"/>
      <c r="BQ17397" s="55"/>
      <c r="BR17397" s="55"/>
      <c r="BS17397" s="55"/>
      <c r="BT17397" s="55"/>
      <c r="BU17397" s="55"/>
      <c r="BV17397" s="55"/>
      <c r="BW17397" s="55"/>
      <c r="BX17397" s="55"/>
      <c r="BY17397" s="55"/>
      <c r="BZ17397" s="55"/>
    </row>
    <row r="17398" spans="2:78">
      <c r="B17398" s="55"/>
      <c r="C17398" s="55"/>
      <c r="BM17398" s="55"/>
      <c r="BN17398" s="55"/>
      <c r="BO17398" s="55"/>
      <c r="BP17398" s="55"/>
      <c r="BQ17398" s="55"/>
      <c r="BR17398" s="55"/>
      <c r="BS17398" s="55"/>
      <c r="BT17398" s="55"/>
      <c r="BU17398" s="55"/>
      <c r="BV17398" s="55"/>
      <c r="BW17398" s="55"/>
      <c r="BX17398" s="55"/>
      <c r="BY17398" s="55"/>
      <c r="BZ17398" s="55"/>
    </row>
    <row r="17399" spans="2:78">
      <c r="B17399" s="55"/>
      <c r="C17399" s="55"/>
      <c r="BM17399" s="55"/>
      <c r="BN17399" s="55"/>
      <c r="BO17399" s="55"/>
      <c r="BP17399" s="55"/>
      <c r="BQ17399" s="55"/>
      <c r="BR17399" s="55"/>
      <c r="BS17399" s="55"/>
      <c r="BT17399" s="55"/>
      <c r="BU17399" s="55"/>
      <c r="BV17399" s="55"/>
      <c r="BW17399" s="55"/>
      <c r="BX17399" s="55"/>
      <c r="BY17399" s="55"/>
      <c r="BZ17399" s="55"/>
    </row>
    <row r="17400" spans="2:78">
      <c r="B17400" s="55"/>
      <c r="C17400" s="55"/>
      <c r="BM17400" s="55"/>
      <c r="BN17400" s="55"/>
      <c r="BO17400" s="55"/>
      <c r="BP17400" s="55"/>
      <c r="BQ17400" s="55"/>
      <c r="BR17400" s="55"/>
      <c r="BS17400" s="55"/>
      <c r="BT17400" s="55"/>
      <c r="BU17400" s="55"/>
      <c r="BV17400" s="55"/>
      <c r="BW17400" s="55"/>
      <c r="BX17400" s="55"/>
      <c r="BY17400" s="55"/>
      <c r="BZ17400" s="55"/>
    </row>
    <row r="17401" spans="2:78">
      <c r="B17401" s="55"/>
      <c r="C17401" s="55"/>
      <c r="BM17401" s="55"/>
      <c r="BN17401" s="55"/>
      <c r="BO17401" s="55"/>
      <c r="BP17401" s="55"/>
      <c r="BQ17401" s="55"/>
      <c r="BR17401" s="55"/>
      <c r="BS17401" s="55"/>
      <c r="BT17401" s="55"/>
      <c r="BU17401" s="55"/>
      <c r="BV17401" s="55"/>
      <c r="BW17401" s="55"/>
      <c r="BX17401" s="55"/>
      <c r="BY17401" s="55"/>
      <c r="BZ17401" s="55"/>
    </row>
    <row r="17402" spans="2:78">
      <c r="B17402" s="55"/>
      <c r="C17402" s="55"/>
      <c r="BM17402" s="55"/>
      <c r="BN17402" s="55"/>
      <c r="BO17402" s="55"/>
      <c r="BP17402" s="55"/>
      <c r="BQ17402" s="55"/>
      <c r="BR17402" s="55"/>
      <c r="BS17402" s="55"/>
      <c r="BT17402" s="55"/>
      <c r="BU17402" s="55"/>
      <c r="BV17402" s="55"/>
      <c r="BW17402" s="55"/>
      <c r="BX17402" s="55"/>
      <c r="BY17402" s="55"/>
      <c r="BZ17402" s="55"/>
    </row>
    <row r="17403" spans="2:78">
      <c r="B17403" s="55"/>
      <c r="C17403" s="55"/>
      <c r="BM17403" s="55"/>
      <c r="BN17403" s="55"/>
      <c r="BO17403" s="55"/>
      <c r="BP17403" s="55"/>
      <c r="BQ17403" s="55"/>
      <c r="BR17403" s="55"/>
      <c r="BS17403" s="55"/>
      <c r="BT17403" s="55"/>
      <c r="BU17403" s="55"/>
      <c r="BV17403" s="55"/>
      <c r="BW17403" s="55"/>
      <c r="BX17403" s="55"/>
      <c r="BY17403" s="55"/>
      <c r="BZ17403" s="55"/>
    </row>
    <row r="17404" spans="2:78">
      <c r="B17404" s="55"/>
      <c r="C17404" s="55"/>
      <c r="BM17404" s="55"/>
      <c r="BN17404" s="55"/>
      <c r="BO17404" s="55"/>
      <c r="BP17404" s="55"/>
      <c r="BQ17404" s="55"/>
      <c r="BR17404" s="55"/>
      <c r="BS17404" s="55"/>
      <c r="BT17404" s="55"/>
      <c r="BU17404" s="55"/>
      <c r="BV17404" s="55"/>
      <c r="BW17404" s="55"/>
      <c r="BX17404" s="55"/>
      <c r="BY17404" s="55"/>
      <c r="BZ17404" s="55"/>
    </row>
    <row r="17405" spans="2:78">
      <c r="B17405" s="55"/>
      <c r="C17405" s="55"/>
      <c r="BM17405" s="55"/>
      <c r="BN17405" s="55"/>
      <c r="BO17405" s="55"/>
      <c r="BP17405" s="55"/>
      <c r="BQ17405" s="55"/>
      <c r="BR17405" s="55"/>
      <c r="BS17405" s="55"/>
      <c r="BT17405" s="55"/>
      <c r="BU17405" s="55"/>
      <c r="BV17405" s="55"/>
      <c r="BW17405" s="55"/>
      <c r="BX17405" s="55"/>
      <c r="BY17405" s="55"/>
      <c r="BZ17405" s="55"/>
    </row>
    <row r="17406" spans="2:78">
      <c r="B17406" s="55"/>
      <c r="C17406" s="55"/>
      <c r="BM17406" s="55"/>
      <c r="BN17406" s="55"/>
      <c r="BO17406" s="55"/>
      <c r="BP17406" s="55"/>
      <c r="BQ17406" s="55"/>
      <c r="BR17406" s="55"/>
      <c r="BS17406" s="55"/>
      <c r="BT17406" s="55"/>
      <c r="BU17406" s="55"/>
      <c r="BV17406" s="55"/>
      <c r="BW17406" s="55"/>
      <c r="BX17406" s="55"/>
      <c r="BY17406" s="55"/>
      <c r="BZ17406" s="55"/>
    </row>
    <row r="17407" spans="2:78">
      <c r="B17407" s="55"/>
      <c r="C17407" s="55"/>
      <c r="BM17407" s="55"/>
      <c r="BN17407" s="55"/>
      <c r="BO17407" s="55"/>
      <c r="BP17407" s="55"/>
      <c r="BQ17407" s="55"/>
      <c r="BR17407" s="55"/>
      <c r="BS17407" s="55"/>
      <c r="BT17407" s="55"/>
      <c r="BU17407" s="55"/>
      <c r="BV17407" s="55"/>
      <c r="BW17407" s="55"/>
      <c r="BX17407" s="55"/>
      <c r="BY17407" s="55"/>
      <c r="BZ17407" s="55"/>
    </row>
    <row r="17408" spans="2:78">
      <c r="B17408" s="55"/>
      <c r="C17408" s="55"/>
      <c r="BM17408" s="55"/>
      <c r="BN17408" s="55"/>
      <c r="BO17408" s="55"/>
      <c r="BP17408" s="55"/>
      <c r="BQ17408" s="55"/>
      <c r="BR17408" s="55"/>
      <c r="BS17408" s="55"/>
      <c r="BT17408" s="55"/>
      <c r="BU17408" s="55"/>
      <c r="BV17408" s="55"/>
      <c r="BW17408" s="55"/>
      <c r="BX17408" s="55"/>
      <c r="BY17408" s="55"/>
      <c r="BZ17408" s="55"/>
    </row>
    <row r="17409" spans="2:78">
      <c r="B17409" s="55"/>
      <c r="C17409" s="55"/>
      <c r="BM17409" s="55"/>
      <c r="BN17409" s="55"/>
      <c r="BO17409" s="55"/>
      <c r="BP17409" s="55"/>
      <c r="BQ17409" s="55"/>
      <c r="BR17409" s="55"/>
      <c r="BS17409" s="55"/>
      <c r="BT17409" s="55"/>
      <c r="BU17409" s="55"/>
      <c r="BV17409" s="55"/>
      <c r="BW17409" s="55"/>
      <c r="BX17409" s="55"/>
      <c r="BY17409" s="55"/>
      <c r="BZ17409" s="55"/>
    </row>
    <row r="17410" spans="2:78">
      <c r="B17410" s="55"/>
      <c r="C17410" s="55"/>
      <c r="BM17410" s="55"/>
      <c r="BN17410" s="55"/>
      <c r="BO17410" s="55"/>
      <c r="BP17410" s="55"/>
      <c r="BQ17410" s="55"/>
      <c r="BR17410" s="55"/>
      <c r="BS17410" s="55"/>
      <c r="BT17410" s="55"/>
      <c r="BU17410" s="55"/>
      <c r="BV17410" s="55"/>
      <c r="BW17410" s="55"/>
      <c r="BX17410" s="55"/>
      <c r="BY17410" s="55"/>
      <c r="BZ17410" s="55"/>
    </row>
    <row r="17411" spans="2:78">
      <c r="B17411" s="55"/>
      <c r="C17411" s="55"/>
      <c r="BM17411" s="55"/>
      <c r="BN17411" s="55"/>
      <c r="BO17411" s="55"/>
      <c r="BP17411" s="55"/>
      <c r="BQ17411" s="55"/>
      <c r="BR17411" s="55"/>
      <c r="BS17411" s="55"/>
      <c r="BT17411" s="55"/>
      <c r="BU17411" s="55"/>
      <c r="BV17411" s="55"/>
      <c r="BW17411" s="55"/>
      <c r="BX17411" s="55"/>
      <c r="BY17411" s="55"/>
      <c r="BZ17411" s="55"/>
    </row>
    <row r="17412" spans="2:78">
      <c r="B17412" s="55"/>
      <c r="C17412" s="55"/>
      <c r="BM17412" s="55"/>
      <c r="BN17412" s="55"/>
      <c r="BO17412" s="55"/>
      <c r="BP17412" s="55"/>
      <c r="BQ17412" s="55"/>
      <c r="BR17412" s="55"/>
      <c r="BS17412" s="55"/>
      <c r="BT17412" s="55"/>
      <c r="BU17412" s="55"/>
      <c r="BV17412" s="55"/>
      <c r="BW17412" s="55"/>
      <c r="BX17412" s="55"/>
      <c r="BY17412" s="55"/>
      <c r="BZ17412" s="55"/>
    </row>
    <row r="17413" spans="2:78">
      <c r="B17413" s="55"/>
      <c r="C17413" s="55"/>
      <c r="BM17413" s="55"/>
      <c r="BN17413" s="55"/>
      <c r="BO17413" s="55"/>
      <c r="BP17413" s="55"/>
      <c r="BQ17413" s="55"/>
      <c r="BR17413" s="55"/>
      <c r="BS17413" s="55"/>
      <c r="BT17413" s="55"/>
      <c r="BU17413" s="55"/>
      <c r="BV17413" s="55"/>
      <c r="BW17413" s="55"/>
      <c r="BX17413" s="55"/>
      <c r="BY17413" s="55"/>
      <c r="BZ17413" s="55"/>
    </row>
    <row r="17414" spans="2:78">
      <c r="B17414" s="55"/>
      <c r="C17414" s="55"/>
      <c r="BM17414" s="55"/>
      <c r="BN17414" s="55"/>
      <c r="BO17414" s="55"/>
      <c r="BP17414" s="55"/>
      <c r="BQ17414" s="55"/>
      <c r="BR17414" s="55"/>
      <c r="BS17414" s="55"/>
      <c r="BT17414" s="55"/>
      <c r="BU17414" s="55"/>
      <c r="BV17414" s="55"/>
      <c r="BW17414" s="55"/>
      <c r="BX17414" s="55"/>
      <c r="BY17414" s="55"/>
      <c r="BZ17414" s="55"/>
    </row>
    <row r="17415" spans="2:78">
      <c r="B17415" s="55"/>
      <c r="C17415" s="55"/>
      <c r="BM17415" s="55"/>
      <c r="BN17415" s="55"/>
      <c r="BO17415" s="55"/>
      <c r="BP17415" s="55"/>
      <c r="BQ17415" s="55"/>
      <c r="BR17415" s="55"/>
      <c r="BS17415" s="55"/>
      <c r="BT17415" s="55"/>
      <c r="BU17415" s="55"/>
      <c r="BV17415" s="55"/>
      <c r="BW17415" s="55"/>
      <c r="BX17415" s="55"/>
      <c r="BY17415" s="55"/>
      <c r="BZ17415" s="55"/>
    </row>
    <row r="17416" spans="2:78">
      <c r="B17416" s="55"/>
      <c r="C17416" s="55"/>
      <c r="BM17416" s="55"/>
      <c r="BN17416" s="55"/>
      <c r="BO17416" s="55"/>
      <c r="BP17416" s="55"/>
      <c r="BQ17416" s="55"/>
      <c r="BR17416" s="55"/>
      <c r="BS17416" s="55"/>
      <c r="BT17416" s="55"/>
      <c r="BU17416" s="55"/>
      <c r="BV17416" s="55"/>
      <c r="BW17416" s="55"/>
      <c r="BX17416" s="55"/>
      <c r="BY17416" s="55"/>
      <c r="BZ17416" s="55"/>
    </row>
    <row r="17417" spans="2:78">
      <c r="B17417" s="55"/>
      <c r="C17417" s="55"/>
      <c r="BM17417" s="55"/>
      <c r="BN17417" s="55"/>
      <c r="BO17417" s="55"/>
      <c r="BP17417" s="55"/>
      <c r="BQ17417" s="55"/>
      <c r="BR17417" s="55"/>
      <c r="BS17417" s="55"/>
      <c r="BT17417" s="55"/>
      <c r="BU17417" s="55"/>
      <c r="BV17417" s="55"/>
      <c r="BW17417" s="55"/>
      <c r="BX17417" s="55"/>
      <c r="BY17417" s="55"/>
      <c r="BZ17417" s="55"/>
    </row>
    <row r="17418" spans="2:78">
      <c r="B17418" s="55"/>
      <c r="C17418" s="55"/>
      <c r="BM17418" s="55"/>
      <c r="BN17418" s="55"/>
      <c r="BO17418" s="55"/>
      <c r="BP17418" s="55"/>
      <c r="BQ17418" s="55"/>
      <c r="BR17418" s="55"/>
      <c r="BS17418" s="55"/>
      <c r="BT17418" s="55"/>
      <c r="BU17418" s="55"/>
      <c r="BV17418" s="55"/>
      <c r="BW17418" s="55"/>
      <c r="BX17418" s="55"/>
      <c r="BY17418" s="55"/>
      <c r="BZ17418" s="55"/>
    </row>
    <row r="17419" spans="2:78">
      <c r="B17419" s="55"/>
      <c r="C17419" s="55"/>
      <c r="BM17419" s="55"/>
      <c r="BN17419" s="55"/>
      <c r="BO17419" s="55"/>
      <c r="BP17419" s="55"/>
      <c r="BQ17419" s="55"/>
      <c r="BR17419" s="55"/>
      <c r="BS17419" s="55"/>
      <c r="BT17419" s="55"/>
      <c r="BU17419" s="55"/>
      <c r="BV17419" s="55"/>
      <c r="BW17419" s="55"/>
      <c r="BX17419" s="55"/>
      <c r="BY17419" s="55"/>
      <c r="BZ17419" s="55"/>
    </row>
    <row r="17420" spans="2:78">
      <c r="B17420" s="55"/>
      <c r="C17420" s="55"/>
      <c r="BM17420" s="55"/>
      <c r="BN17420" s="55"/>
      <c r="BO17420" s="55"/>
      <c r="BP17420" s="55"/>
      <c r="BQ17420" s="55"/>
      <c r="BR17420" s="55"/>
      <c r="BS17420" s="55"/>
      <c r="BT17420" s="55"/>
      <c r="BU17420" s="55"/>
      <c r="BV17420" s="55"/>
      <c r="BW17420" s="55"/>
      <c r="BX17420" s="55"/>
      <c r="BY17420" s="55"/>
      <c r="BZ17420" s="55"/>
    </row>
    <row r="17421" spans="2:78">
      <c r="B17421" s="55"/>
      <c r="C17421" s="55"/>
      <c r="BM17421" s="55"/>
      <c r="BN17421" s="55"/>
      <c r="BO17421" s="55"/>
      <c r="BP17421" s="55"/>
      <c r="BQ17421" s="55"/>
      <c r="BR17421" s="55"/>
      <c r="BS17421" s="55"/>
      <c r="BT17421" s="55"/>
      <c r="BU17421" s="55"/>
      <c r="BV17421" s="55"/>
      <c r="BW17421" s="55"/>
      <c r="BX17421" s="55"/>
      <c r="BY17421" s="55"/>
      <c r="BZ17421" s="55"/>
    </row>
    <row r="17422" spans="2:78">
      <c r="B17422" s="55"/>
      <c r="C17422" s="55"/>
      <c r="BM17422" s="55"/>
      <c r="BN17422" s="55"/>
      <c r="BO17422" s="55"/>
      <c r="BP17422" s="55"/>
      <c r="BQ17422" s="55"/>
      <c r="BR17422" s="55"/>
      <c r="BS17422" s="55"/>
      <c r="BT17422" s="55"/>
      <c r="BU17422" s="55"/>
      <c r="BV17422" s="55"/>
      <c r="BW17422" s="55"/>
      <c r="BX17422" s="55"/>
      <c r="BY17422" s="55"/>
      <c r="BZ17422" s="55"/>
    </row>
    <row r="17423" spans="2:78">
      <c r="B17423" s="55"/>
      <c r="C17423" s="55"/>
      <c r="BM17423" s="55"/>
      <c r="BN17423" s="55"/>
      <c r="BO17423" s="55"/>
      <c r="BP17423" s="55"/>
      <c r="BQ17423" s="55"/>
      <c r="BR17423" s="55"/>
      <c r="BS17423" s="55"/>
      <c r="BT17423" s="55"/>
      <c r="BU17423" s="55"/>
      <c r="BV17423" s="55"/>
      <c r="BW17423" s="55"/>
      <c r="BX17423" s="55"/>
      <c r="BY17423" s="55"/>
      <c r="BZ17423" s="55"/>
    </row>
    <row r="17424" spans="2:78">
      <c r="B17424" s="55"/>
      <c r="C17424" s="55"/>
      <c r="BM17424" s="55"/>
      <c r="BN17424" s="55"/>
      <c r="BO17424" s="55"/>
      <c r="BP17424" s="55"/>
      <c r="BQ17424" s="55"/>
      <c r="BR17424" s="55"/>
      <c r="BS17424" s="55"/>
      <c r="BT17424" s="55"/>
      <c r="BU17424" s="55"/>
      <c r="BV17424" s="55"/>
      <c r="BW17424" s="55"/>
      <c r="BX17424" s="55"/>
      <c r="BY17424" s="55"/>
      <c r="BZ17424" s="55"/>
    </row>
    <row r="17425" spans="2:78">
      <c r="B17425" s="55"/>
      <c r="C17425" s="55"/>
      <c r="BM17425" s="55"/>
      <c r="BN17425" s="55"/>
      <c r="BO17425" s="55"/>
      <c r="BP17425" s="55"/>
      <c r="BQ17425" s="55"/>
      <c r="BR17425" s="55"/>
      <c r="BS17425" s="55"/>
      <c r="BT17425" s="55"/>
      <c r="BU17425" s="55"/>
      <c r="BV17425" s="55"/>
      <c r="BW17425" s="55"/>
      <c r="BX17425" s="55"/>
      <c r="BY17425" s="55"/>
      <c r="BZ17425" s="55"/>
    </row>
    <row r="17426" spans="2:78">
      <c r="B17426" s="55"/>
      <c r="C17426" s="55"/>
      <c r="BM17426" s="55"/>
      <c r="BN17426" s="55"/>
      <c r="BO17426" s="55"/>
      <c r="BP17426" s="55"/>
      <c r="BQ17426" s="55"/>
      <c r="BR17426" s="55"/>
      <c r="BS17426" s="55"/>
      <c r="BT17426" s="55"/>
      <c r="BU17426" s="55"/>
      <c r="BV17426" s="55"/>
      <c r="BW17426" s="55"/>
      <c r="BX17426" s="55"/>
      <c r="BY17426" s="55"/>
      <c r="BZ17426" s="55"/>
    </row>
    <row r="17427" spans="2:78">
      <c r="B17427" s="55"/>
      <c r="C17427" s="55"/>
      <c r="BM17427" s="55"/>
      <c r="BN17427" s="55"/>
      <c r="BO17427" s="55"/>
      <c r="BP17427" s="55"/>
      <c r="BQ17427" s="55"/>
      <c r="BR17427" s="55"/>
      <c r="BS17427" s="55"/>
      <c r="BT17427" s="55"/>
      <c r="BU17427" s="55"/>
      <c r="BV17427" s="55"/>
      <c r="BW17427" s="55"/>
      <c r="BX17427" s="55"/>
      <c r="BY17427" s="55"/>
      <c r="BZ17427" s="55"/>
    </row>
    <row r="17428" spans="2:78">
      <c r="B17428" s="55"/>
      <c r="C17428" s="55"/>
      <c r="BM17428" s="55"/>
      <c r="BN17428" s="55"/>
      <c r="BO17428" s="55"/>
      <c r="BP17428" s="55"/>
      <c r="BQ17428" s="55"/>
      <c r="BR17428" s="55"/>
      <c r="BS17428" s="55"/>
      <c r="BT17428" s="55"/>
      <c r="BU17428" s="55"/>
      <c r="BV17428" s="55"/>
      <c r="BW17428" s="55"/>
      <c r="BX17428" s="55"/>
      <c r="BY17428" s="55"/>
      <c r="BZ17428" s="55"/>
    </row>
    <row r="17429" spans="2:78">
      <c r="B17429" s="55"/>
      <c r="C17429" s="55"/>
      <c r="BM17429" s="55"/>
      <c r="BN17429" s="55"/>
      <c r="BO17429" s="55"/>
      <c r="BP17429" s="55"/>
      <c r="BQ17429" s="55"/>
      <c r="BR17429" s="55"/>
      <c r="BS17429" s="55"/>
      <c r="BT17429" s="55"/>
      <c r="BU17429" s="55"/>
      <c r="BV17429" s="55"/>
      <c r="BW17429" s="55"/>
      <c r="BX17429" s="55"/>
      <c r="BY17429" s="55"/>
      <c r="BZ17429" s="55"/>
    </row>
    <row r="17430" spans="2:78">
      <c r="B17430" s="55"/>
      <c r="C17430" s="55"/>
      <c r="BM17430" s="55"/>
      <c r="BN17430" s="55"/>
      <c r="BO17430" s="55"/>
      <c r="BP17430" s="55"/>
      <c r="BQ17430" s="55"/>
      <c r="BR17430" s="55"/>
      <c r="BS17430" s="55"/>
      <c r="BT17430" s="55"/>
      <c r="BU17430" s="55"/>
      <c r="BV17430" s="55"/>
      <c r="BW17430" s="55"/>
      <c r="BX17430" s="55"/>
      <c r="BY17430" s="55"/>
      <c r="BZ17430" s="55"/>
    </row>
    <row r="17431" spans="2:78">
      <c r="B17431" s="55"/>
      <c r="C17431" s="55"/>
      <c r="BM17431" s="55"/>
      <c r="BN17431" s="55"/>
      <c r="BO17431" s="55"/>
      <c r="BP17431" s="55"/>
      <c r="BQ17431" s="55"/>
      <c r="BR17431" s="55"/>
      <c r="BS17431" s="55"/>
      <c r="BT17431" s="55"/>
      <c r="BU17431" s="55"/>
      <c r="BV17431" s="55"/>
      <c r="BW17431" s="55"/>
      <c r="BX17431" s="55"/>
      <c r="BY17431" s="55"/>
      <c r="BZ17431" s="55"/>
    </row>
    <row r="17432" spans="2:78">
      <c r="B17432" s="55"/>
      <c r="C17432" s="55"/>
      <c r="BM17432" s="55"/>
      <c r="BN17432" s="55"/>
      <c r="BO17432" s="55"/>
      <c r="BP17432" s="55"/>
      <c r="BQ17432" s="55"/>
      <c r="BR17432" s="55"/>
      <c r="BS17432" s="55"/>
      <c r="BT17432" s="55"/>
      <c r="BU17432" s="55"/>
      <c r="BV17432" s="55"/>
      <c r="BW17432" s="55"/>
      <c r="BX17432" s="55"/>
      <c r="BY17432" s="55"/>
      <c r="BZ17432" s="55"/>
    </row>
    <row r="17433" spans="2:78">
      <c r="B17433" s="55"/>
      <c r="C17433" s="55"/>
      <c r="BM17433" s="55"/>
      <c r="BN17433" s="55"/>
      <c r="BO17433" s="55"/>
      <c r="BP17433" s="55"/>
      <c r="BQ17433" s="55"/>
      <c r="BR17433" s="55"/>
      <c r="BS17433" s="55"/>
      <c r="BT17433" s="55"/>
      <c r="BU17433" s="55"/>
      <c r="BV17433" s="55"/>
      <c r="BW17433" s="55"/>
      <c r="BX17433" s="55"/>
      <c r="BY17433" s="55"/>
      <c r="BZ17433" s="55"/>
    </row>
    <row r="17434" spans="2:78">
      <c r="B17434" s="55"/>
      <c r="C17434" s="55"/>
      <c r="BM17434" s="55"/>
      <c r="BN17434" s="55"/>
      <c r="BO17434" s="55"/>
      <c r="BP17434" s="55"/>
      <c r="BQ17434" s="55"/>
      <c r="BR17434" s="55"/>
      <c r="BS17434" s="55"/>
      <c r="BT17434" s="55"/>
      <c r="BU17434" s="55"/>
      <c r="BV17434" s="55"/>
      <c r="BW17434" s="55"/>
      <c r="BX17434" s="55"/>
      <c r="BY17434" s="55"/>
      <c r="BZ17434" s="55"/>
    </row>
    <row r="17435" spans="2:78">
      <c r="B17435" s="55"/>
      <c r="C17435" s="55"/>
      <c r="BM17435" s="55"/>
      <c r="BN17435" s="55"/>
      <c r="BO17435" s="55"/>
      <c r="BP17435" s="55"/>
      <c r="BQ17435" s="55"/>
      <c r="BR17435" s="55"/>
      <c r="BS17435" s="55"/>
      <c r="BT17435" s="55"/>
      <c r="BU17435" s="55"/>
      <c r="BV17435" s="55"/>
      <c r="BW17435" s="55"/>
      <c r="BX17435" s="55"/>
      <c r="BY17435" s="55"/>
      <c r="BZ17435" s="55"/>
    </row>
    <row r="17436" spans="2:78">
      <c r="B17436" s="55"/>
      <c r="C17436" s="55"/>
      <c r="BM17436" s="55"/>
      <c r="BN17436" s="55"/>
      <c r="BO17436" s="55"/>
      <c r="BP17436" s="55"/>
      <c r="BQ17436" s="55"/>
      <c r="BR17436" s="55"/>
      <c r="BS17436" s="55"/>
      <c r="BT17436" s="55"/>
      <c r="BU17436" s="55"/>
      <c r="BV17436" s="55"/>
      <c r="BW17436" s="55"/>
      <c r="BX17436" s="55"/>
      <c r="BY17436" s="55"/>
      <c r="BZ17436" s="55"/>
    </row>
    <row r="17437" spans="2:78">
      <c r="B17437" s="55"/>
      <c r="C17437" s="55"/>
      <c r="BM17437" s="55"/>
      <c r="BN17437" s="55"/>
      <c r="BO17437" s="55"/>
      <c r="BP17437" s="55"/>
      <c r="BQ17437" s="55"/>
      <c r="BR17437" s="55"/>
      <c r="BS17437" s="55"/>
      <c r="BT17437" s="55"/>
      <c r="BU17437" s="55"/>
      <c r="BV17437" s="55"/>
      <c r="BW17437" s="55"/>
      <c r="BX17437" s="55"/>
      <c r="BY17437" s="55"/>
      <c r="BZ17437" s="55"/>
    </row>
    <row r="17438" spans="2:78">
      <c r="B17438" s="55"/>
      <c r="C17438" s="55"/>
      <c r="BM17438" s="55"/>
      <c r="BN17438" s="55"/>
      <c r="BO17438" s="55"/>
      <c r="BP17438" s="55"/>
      <c r="BQ17438" s="55"/>
      <c r="BR17438" s="55"/>
      <c r="BS17438" s="55"/>
      <c r="BT17438" s="55"/>
      <c r="BU17438" s="55"/>
      <c r="BV17438" s="55"/>
      <c r="BW17438" s="55"/>
      <c r="BX17438" s="55"/>
      <c r="BY17438" s="55"/>
      <c r="BZ17438" s="55"/>
    </row>
    <row r="17439" spans="2:78">
      <c r="B17439" s="55"/>
      <c r="C17439" s="55"/>
      <c r="BM17439" s="55"/>
      <c r="BN17439" s="55"/>
      <c r="BO17439" s="55"/>
      <c r="BP17439" s="55"/>
      <c r="BQ17439" s="55"/>
      <c r="BR17439" s="55"/>
      <c r="BS17439" s="55"/>
      <c r="BT17439" s="55"/>
      <c r="BU17439" s="55"/>
      <c r="BV17439" s="55"/>
      <c r="BW17439" s="55"/>
      <c r="BX17439" s="55"/>
      <c r="BY17439" s="55"/>
      <c r="BZ17439" s="55"/>
    </row>
    <row r="17440" spans="2:78">
      <c r="B17440" s="55"/>
      <c r="C17440" s="55"/>
      <c r="BM17440" s="55"/>
      <c r="BN17440" s="55"/>
      <c r="BO17440" s="55"/>
      <c r="BP17440" s="55"/>
      <c r="BQ17440" s="55"/>
      <c r="BR17440" s="55"/>
      <c r="BS17440" s="55"/>
      <c r="BT17440" s="55"/>
      <c r="BU17440" s="55"/>
      <c r="BV17440" s="55"/>
      <c r="BW17440" s="55"/>
      <c r="BX17440" s="55"/>
      <c r="BY17440" s="55"/>
      <c r="BZ17440" s="55"/>
    </row>
    <row r="17441" spans="2:78">
      <c r="B17441" s="55"/>
      <c r="C17441" s="55"/>
      <c r="BM17441" s="55"/>
      <c r="BN17441" s="55"/>
      <c r="BO17441" s="55"/>
      <c r="BP17441" s="55"/>
      <c r="BQ17441" s="55"/>
      <c r="BR17441" s="55"/>
      <c r="BS17441" s="55"/>
      <c r="BT17441" s="55"/>
      <c r="BU17441" s="55"/>
      <c r="BV17441" s="55"/>
      <c r="BW17441" s="55"/>
      <c r="BX17441" s="55"/>
      <c r="BY17441" s="55"/>
      <c r="BZ17441" s="55"/>
    </row>
    <row r="17442" spans="2:78">
      <c r="B17442" s="55"/>
      <c r="C17442" s="55"/>
      <c r="BM17442" s="55"/>
      <c r="BN17442" s="55"/>
      <c r="BO17442" s="55"/>
      <c r="BP17442" s="55"/>
      <c r="BQ17442" s="55"/>
      <c r="BR17442" s="55"/>
      <c r="BS17442" s="55"/>
      <c r="BT17442" s="55"/>
      <c r="BU17442" s="55"/>
      <c r="BV17442" s="55"/>
      <c r="BW17442" s="55"/>
      <c r="BX17442" s="55"/>
      <c r="BY17442" s="55"/>
      <c r="BZ17442" s="55"/>
    </row>
    <row r="17443" spans="2:78">
      <c r="B17443" s="55"/>
      <c r="C17443" s="55"/>
      <c r="BM17443" s="55"/>
      <c r="BN17443" s="55"/>
      <c r="BO17443" s="55"/>
      <c r="BP17443" s="55"/>
      <c r="BQ17443" s="55"/>
      <c r="BR17443" s="55"/>
      <c r="BS17443" s="55"/>
      <c r="BT17443" s="55"/>
      <c r="BU17443" s="55"/>
      <c r="BV17443" s="55"/>
      <c r="BW17443" s="55"/>
      <c r="BX17443" s="55"/>
      <c r="BY17443" s="55"/>
      <c r="BZ17443" s="55"/>
    </row>
    <row r="17444" spans="2:78">
      <c r="B17444" s="55"/>
      <c r="C17444" s="55"/>
      <c r="BM17444" s="55"/>
      <c r="BN17444" s="55"/>
      <c r="BO17444" s="55"/>
      <c r="BP17444" s="55"/>
      <c r="BQ17444" s="55"/>
      <c r="BR17444" s="55"/>
      <c r="BS17444" s="55"/>
      <c r="BT17444" s="55"/>
      <c r="BU17444" s="55"/>
      <c r="BV17444" s="55"/>
      <c r="BW17444" s="55"/>
      <c r="BX17444" s="55"/>
      <c r="BY17444" s="55"/>
      <c r="BZ17444" s="55"/>
    </row>
    <row r="17445" spans="2:78">
      <c r="B17445" s="55"/>
      <c r="C17445" s="55"/>
      <c r="BM17445" s="55"/>
      <c r="BN17445" s="55"/>
      <c r="BO17445" s="55"/>
      <c r="BP17445" s="55"/>
      <c r="BQ17445" s="55"/>
      <c r="BR17445" s="55"/>
      <c r="BS17445" s="55"/>
      <c r="BT17445" s="55"/>
      <c r="BU17445" s="55"/>
      <c r="BV17445" s="55"/>
      <c r="BW17445" s="55"/>
      <c r="BX17445" s="55"/>
      <c r="BY17445" s="55"/>
      <c r="BZ17445" s="55"/>
    </row>
    <row r="17446" spans="2:78">
      <c r="B17446" s="55"/>
      <c r="C17446" s="55"/>
      <c r="BM17446" s="55"/>
      <c r="BN17446" s="55"/>
      <c r="BO17446" s="55"/>
      <c r="BP17446" s="55"/>
      <c r="BQ17446" s="55"/>
      <c r="BR17446" s="55"/>
      <c r="BS17446" s="55"/>
      <c r="BT17446" s="55"/>
      <c r="BU17446" s="55"/>
      <c r="BV17446" s="55"/>
      <c r="BW17446" s="55"/>
      <c r="BX17446" s="55"/>
      <c r="BY17446" s="55"/>
      <c r="BZ17446" s="55"/>
    </row>
    <row r="17447" spans="2:78">
      <c r="B17447" s="55"/>
      <c r="C17447" s="55"/>
      <c r="BM17447" s="55"/>
      <c r="BN17447" s="55"/>
      <c r="BO17447" s="55"/>
      <c r="BP17447" s="55"/>
      <c r="BQ17447" s="55"/>
      <c r="BR17447" s="55"/>
      <c r="BS17447" s="55"/>
      <c r="BT17447" s="55"/>
      <c r="BU17447" s="55"/>
      <c r="BV17447" s="55"/>
      <c r="BW17447" s="55"/>
      <c r="BX17447" s="55"/>
      <c r="BY17447" s="55"/>
      <c r="BZ17447" s="55"/>
    </row>
    <row r="17448" spans="2:78">
      <c r="B17448" s="55"/>
      <c r="C17448" s="55"/>
      <c r="BM17448" s="55"/>
      <c r="BN17448" s="55"/>
      <c r="BO17448" s="55"/>
      <c r="BP17448" s="55"/>
      <c r="BQ17448" s="55"/>
      <c r="BR17448" s="55"/>
      <c r="BS17448" s="55"/>
      <c r="BT17448" s="55"/>
      <c r="BU17448" s="55"/>
      <c r="BV17448" s="55"/>
      <c r="BW17448" s="55"/>
      <c r="BX17448" s="55"/>
      <c r="BY17448" s="55"/>
      <c r="BZ17448" s="55"/>
    </row>
    <row r="17449" spans="2:78">
      <c r="B17449" s="55"/>
      <c r="C17449" s="55"/>
      <c r="BM17449" s="55"/>
      <c r="BN17449" s="55"/>
      <c r="BO17449" s="55"/>
      <c r="BP17449" s="55"/>
      <c r="BQ17449" s="55"/>
      <c r="BR17449" s="55"/>
      <c r="BS17449" s="55"/>
      <c r="BT17449" s="55"/>
      <c r="BU17449" s="55"/>
      <c r="BV17449" s="55"/>
      <c r="BW17449" s="55"/>
      <c r="BX17449" s="55"/>
      <c r="BY17449" s="55"/>
      <c r="BZ17449" s="55"/>
    </row>
    <row r="17450" spans="2:78">
      <c r="B17450" s="55"/>
      <c r="C17450" s="55"/>
      <c r="BM17450" s="55"/>
      <c r="BN17450" s="55"/>
      <c r="BO17450" s="55"/>
      <c r="BP17450" s="55"/>
      <c r="BQ17450" s="55"/>
      <c r="BR17450" s="55"/>
      <c r="BS17450" s="55"/>
      <c r="BT17450" s="55"/>
      <c r="BU17450" s="55"/>
      <c r="BV17450" s="55"/>
      <c r="BW17450" s="55"/>
      <c r="BX17450" s="55"/>
      <c r="BY17450" s="55"/>
      <c r="BZ17450" s="55"/>
    </row>
    <row r="17451" spans="2:78">
      <c r="B17451" s="55"/>
      <c r="C17451" s="55"/>
      <c r="BM17451" s="55"/>
      <c r="BN17451" s="55"/>
      <c r="BO17451" s="55"/>
      <c r="BP17451" s="55"/>
      <c r="BQ17451" s="55"/>
      <c r="BR17451" s="55"/>
      <c r="BS17451" s="55"/>
      <c r="BT17451" s="55"/>
      <c r="BU17451" s="55"/>
      <c r="BV17451" s="55"/>
      <c r="BW17451" s="55"/>
      <c r="BX17451" s="55"/>
      <c r="BY17451" s="55"/>
      <c r="BZ17451" s="55"/>
    </row>
    <row r="17452" spans="2:78">
      <c r="B17452" s="55"/>
      <c r="C17452" s="55"/>
      <c r="BM17452" s="55"/>
      <c r="BN17452" s="55"/>
      <c r="BO17452" s="55"/>
      <c r="BP17452" s="55"/>
      <c r="BQ17452" s="55"/>
      <c r="BR17452" s="55"/>
      <c r="BS17452" s="55"/>
      <c r="BT17452" s="55"/>
      <c r="BU17452" s="55"/>
      <c r="BV17452" s="55"/>
      <c r="BW17452" s="55"/>
      <c r="BX17452" s="55"/>
      <c r="BY17452" s="55"/>
      <c r="BZ17452" s="55"/>
    </row>
    <row r="17453" spans="2:78">
      <c r="B17453" s="55"/>
      <c r="C17453" s="55"/>
      <c r="BM17453" s="55"/>
      <c r="BN17453" s="55"/>
      <c r="BO17453" s="55"/>
      <c r="BP17453" s="55"/>
      <c r="BQ17453" s="55"/>
      <c r="BR17453" s="55"/>
      <c r="BS17453" s="55"/>
      <c r="BT17453" s="55"/>
      <c r="BU17453" s="55"/>
      <c r="BV17453" s="55"/>
      <c r="BW17453" s="55"/>
      <c r="BX17453" s="55"/>
      <c r="BY17453" s="55"/>
      <c r="BZ17453" s="55"/>
    </row>
    <row r="17454" spans="2:78">
      <c r="B17454" s="55"/>
      <c r="C17454" s="55"/>
      <c r="BM17454" s="55"/>
      <c r="BN17454" s="55"/>
      <c r="BO17454" s="55"/>
      <c r="BP17454" s="55"/>
      <c r="BQ17454" s="55"/>
      <c r="BR17454" s="55"/>
      <c r="BS17454" s="55"/>
      <c r="BT17454" s="55"/>
      <c r="BU17454" s="55"/>
      <c r="BV17454" s="55"/>
      <c r="BW17454" s="55"/>
      <c r="BX17454" s="55"/>
      <c r="BY17454" s="55"/>
      <c r="BZ17454" s="55"/>
    </row>
    <row r="17455" spans="2:78">
      <c r="B17455" s="55"/>
      <c r="C17455" s="55"/>
      <c r="BM17455" s="55"/>
      <c r="BN17455" s="55"/>
      <c r="BO17455" s="55"/>
      <c r="BP17455" s="55"/>
      <c r="BQ17455" s="55"/>
      <c r="BR17455" s="55"/>
      <c r="BS17455" s="55"/>
      <c r="BT17455" s="55"/>
      <c r="BU17455" s="55"/>
      <c r="BV17455" s="55"/>
      <c r="BW17455" s="55"/>
      <c r="BX17455" s="55"/>
      <c r="BY17455" s="55"/>
      <c r="BZ17455" s="55"/>
    </row>
    <row r="17456" spans="2:78">
      <c r="B17456" s="55"/>
      <c r="C17456" s="55"/>
      <c r="BM17456" s="55"/>
      <c r="BN17456" s="55"/>
      <c r="BO17456" s="55"/>
      <c r="BP17456" s="55"/>
      <c r="BQ17456" s="55"/>
      <c r="BR17456" s="55"/>
      <c r="BS17456" s="55"/>
      <c r="BT17456" s="55"/>
      <c r="BU17456" s="55"/>
      <c r="BV17456" s="55"/>
      <c r="BW17456" s="55"/>
      <c r="BX17456" s="55"/>
      <c r="BY17456" s="55"/>
      <c r="BZ17456" s="55"/>
    </row>
    <row r="17457" spans="2:78">
      <c r="B17457" s="55"/>
      <c r="C17457" s="55"/>
      <c r="BM17457" s="55"/>
      <c r="BN17457" s="55"/>
      <c r="BO17457" s="55"/>
      <c r="BP17457" s="55"/>
      <c r="BQ17457" s="55"/>
      <c r="BR17457" s="55"/>
      <c r="BS17457" s="55"/>
      <c r="BT17457" s="55"/>
      <c r="BU17457" s="55"/>
      <c r="BV17457" s="55"/>
      <c r="BW17457" s="55"/>
      <c r="BX17457" s="55"/>
      <c r="BY17457" s="55"/>
      <c r="BZ17457" s="55"/>
    </row>
    <row r="17458" spans="2:78">
      <c r="B17458" s="55"/>
      <c r="C17458" s="55"/>
      <c r="BM17458" s="55"/>
      <c r="BN17458" s="55"/>
      <c r="BO17458" s="55"/>
      <c r="BP17458" s="55"/>
      <c r="BQ17458" s="55"/>
      <c r="BR17458" s="55"/>
      <c r="BS17458" s="55"/>
      <c r="BT17458" s="55"/>
      <c r="BU17458" s="55"/>
      <c r="BV17458" s="55"/>
      <c r="BW17458" s="55"/>
      <c r="BX17458" s="55"/>
      <c r="BY17458" s="55"/>
      <c r="BZ17458" s="55"/>
    </row>
    <row r="17459" spans="2:78">
      <c r="B17459" s="55"/>
      <c r="C17459" s="55"/>
      <c r="BM17459" s="55"/>
      <c r="BN17459" s="55"/>
      <c r="BO17459" s="55"/>
      <c r="BP17459" s="55"/>
      <c r="BQ17459" s="55"/>
      <c r="BR17459" s="55"/>
      <c r="BS17459" s="55"/>
      <c r="BT17459" s="55"/>
      <c r="BU17459" s="55"/>
      <c r="BV17459" s="55"/>
      <c r="BW17459" s="55"/>
      <c r="BX17459" s="55"/>
      <c r="BY17459" s="55"/>
      <c r="BZ17459" s="55"/>
    </row>
    <row r="17460" spans="2:78">
      <c r="B17460" s="55"/>
      <c r="C17460" s="55"/>
      <c r="BM17460" s="55"/>
      <c r="BN17460" s="55"/>
      <c r="BO17460" s="55"/>
      <c r="BP17460" s="55"/>
      <c r="BQ17460" s="55"/>
      <c r="BR17460" s="55"/>
      <c r="BS17460" s="55"/>
      <c r="BT17460" s="55"/>
      <c r="BU17460" s="55"/>
      <c r="BV17460" s="55"/>
      <c r="BW17460" s="55"/>
      <c r="BX17460" s="55"/>
      <c r="BY17460" s="55"/>
      <c r="BZ17460" s="55"/>
    </row>
    <row r="17461" spans="2:78">
      <c r="B17461" s="55"/>
      <c r="C17461" s="55"/>
      <c r="BM17461" s="55"/>
      <c r="BN17461" s="55"/>
      <c r="BO17461" s="55"/>
      <c r="BP17461" s="55"/>
      <c r="BQ17461" s="55"/>
      <c r="BR17461" s="55"/>
      <c r="BS17461" s="55"/>
      <c r="BT17461" s="55"/>
      <c r="BU17461" s="55"/>
      <c r="BV17461" s="55"/>
      <c r="BW17461" s="55"/>
      <c r="BX17461" s="55"/>
      <c r="BY17461" s="55"/>
      <c r="BZ17461" s="55"/>
    </row>
    <row r="17462" spans="2:78">
      <c r="B17462" s="55"/>
      <c r="C17462" s="55"/>
      <c r="BM17462" s="55"/>
      <c r="BN17462" s="55"/>
      <c r="BO17462" s="55"/>
      <c r="BP17462" s="55"/>
      <c r="BQ17462" s="55"/>
      <c r="BR17462" s="55"/>
      <c r="BS17462" s="55"/>
      <c r="BT17462" s="55"/>
      <c r="BU17462" s="55"/>
      <c r="BV17462" s="55"/>
      <c r="BW17462" s="55"/>
      <c r="BX17462" s="55"/>
      <c r="BY17462" s="55"/>
      <c r="BZ17462" s="55"/>
    </row>
    <row r="17463" spans="2:78">
      <c r="B17463" s="55"/>
      <c r="C17463" s="55"/>
      <c r="BM17463" s="55"/>
      <c r="BN17463" s="55"/>
      <c r="BO17463" s="55"/>
      <c r="BP17463" s="55"/>
      <c r="BQ17463" s="55"/>
      <c r="BR17463" s="55"/>
      <c r="BS17463" s="55"/>
      <c r="BT17463" s="55"/>
      <c r="BU17463" s="55"/>
      <c r="BV17463" s="55"/>
      <c r="BW17463" s="55"/>
      <c r="BX17463" s="55"/>
      <c r="BY17463" s="55"/>
      <c r="BZ17463" s="55"/>
    </row>
    <row r="17464" spans="2:78">
      <c r="B17464" s="55"/>
      <c r="C17464" s="55"/>
      <c r="BM17464" s="55"/>
      <c r="BN17464" s="55"/>
      <c r="BO17464" s="55"/>
      <c r="BP17464" s="55"/>
      <c r="BQ17464" s="55"/>
      <c r="BR17464" s="55"/>
      <c r="BS17464" s="55"/>
      <c r="BT17464" s="55"/>
      <c r="BU17464" s="55"/>
      <c r="BV17464" s="55"/>
      <c r="BW17464" s="55"/>
      <c r="BX17464" s="55"/>
      <c r="BY17464" s="55"/>
      <c r="BZ17464" s="55"/>
    </row>
    <row r="17465" spans="2:78">
      <c r="B17465" s="55"/>
      <c r="C17465" s="55"/>
      <c r="BM17465" s="55"/>
      <c r="BN17465" s="55"/>
      <c r="BO17465" s="55"/>
      <c r="BP17465" s="55"/>
      <c r="BQ17465" s="55"/>
      <c r="BR17465" s="55"/>
      <c r="BS17465" s="55"/>
      <c r="BT17465" s="55"/>
      <c r="BU17465" s="55"/>
      <c r="BV17465" s="55"/>
      <c r="BW17465" s="55"/>
      <c r="BX17465" s="55"/>
      <c r="BY17465" s="55"/>
      <c r="BZ17465" s="55"/>
    </row>
    <row r="17466" spans="2:78">
      <c r="B17466" s="55"/>
      <c r="C17466" s="55"/>
      <c r="BM17466" s="55"/>
      <c r="BN17466" s="55"/>
      <c r="BO17466" s="55"/>
      <c r="BP17466" s="55"/>
      <c r="BQ17466" s="55"/>
      <c r="BR17466" s="55"/>
      <c r="BS17466" s="55"/>
      <c r="BT17466" s="55"/>
      <c r="BU17466" s="55"/>
      <c r="BV17466" s="55"/>
      <c r="BW17466" s="55"/>
      <c r="BX17466" s="55"/>
      <c r="BY17466" s="55"/>
      <c r="BZ17466" s="55"/>
    </row>
    <row r="17467" spans="2:78">
      <c r="B17467" s="55"/>
      <c r="C17467" s="55"/>
      <c r="BM17467" s="55"/>
      <c r="BN17467" s="55"/>
      <c r="BO17467" s="55"/>
      <c r="BP17467" s="55"/>
      <c r="BQ17467" s="55"/>
      <c r="BR17467" s="55"/>
      <c r="BS17467" s="55"/>
      <c r="BT17467" s="55"/>
      <c r="BU17467" s="55"/>
      <c r="BV17467" s="55"/>
      <c r="BW17467" s="55"/>
      <c r="BX17467" s="55"/>
      <c r="BY17467" s="55"/>
      <c r="BZ17467" s="55"/>
    </row>
    <row r="17468" spans="2:78">
      <c r="B17468" s="55"/>
      <c r="C17468" s="55"/>
      <c r="BM17468" s="55"/>
      <c r="BN17468" s="55"/>
      <c r="BO17468" s="55"/>
      <c r="BP17468" s="55"/>
      <c r="BQ17468" s="55"/>
      <c r="BR17468" s="55"/>
      <c r="BS17468" s="55"/>
      <c r="BT17468" s="55"/>
      <c r="BU17468" s="55"/>
      <c r="BV17468" s="55"/>
      <c r="BW17468" s="55"/>
      <c r="BX17468" s="55"/>
      <c r="BY17468" s="55"/>
      <c r="BZ17468" s="55"/>
    </row>
    <row r="17469" spans="2:78">
      <c r="B17469" s="55"/>
      <c r="C17469" s="55"/>
      <c r="BM17469" s="55"/>
      <c r="BN17469" s="55"/>
      <c r="BO17469" s="55"/>
      <c r="BP17469" s="55"/>
      <c r="BQ17469" s="55"/>
      <c r="BR17469" s="55"/>
      <c r="BS17469" s="55"/>
      <c r="BT17469" s="55"/>
      <c r="BU17469" s="55"/>
      <c r="BV17469" s="55"/>
      <c r="BW17469" s="55"/>
      <c r="BX17469" s="55"/>
      <c r="BY17469" s="55"/>
      <c r="BZ17469" s="55"/>
    </row>
    <row r="17470" spans="2:78">
      <c r="B17470" s="55"/>
      <c r="C17470" s="55"/>
      <c r="BM17470" s="55"/>
      <c r="BN17470" s="55"/>
      <c r="BO17470" s="55"/>
      <c r="BP17470" s="55"/>
      <c r="BQ17470" s="55"/>
      <c r="BR17470" s="55"/>
      <c r="BS17470" s="55"/>
      <c r="BT17470" s="55"/>
      <c r="BU17470" s="55"/>
      <c r="BV17470" s="55"/>
      <c r="BW17470" s="55"/>
      <c r="BX17470" s="55"/>
      <c r="BY17470" s="55"/>
      <c r="BZ17470" s="55"/>
    </row>
    <row r="17471" spans="2:78">
      <c r="B17471" s="55"/>
      <c r="C17471" s="55"/>
      <c r="BM17471" s="55"/>
      <c r="BN17471" s="55"/>
      <c r="BO17471" s="55"/>
      <c r="BP17471" s="55"/>
      <c r="BQ17471" s="55"/>
      <c r="BR17471" s="55"/>
      <c r="BS17471" s="55"/>
      <c r="BT17471" s="55"/>
      <c r="BU17471" s="55"/>
      <c r="BV17471" s="55"/>
      <c r="BW17471" s="55"/>
      <c r="BX17471" s="55"/>
      <c r="BY17471" s="55"/>
      <c r="BZ17471" s="55"/>
    </row>
    <row r="17472" spans="2:78">
      <c r="B17472" s="55"/>
      <c r="C17472" s="55"/>
      <c r="BM17472" s="55"/>
      <c r="BN17472" s="55"/>
      <c r="BO17472" s="55"/>
      <c r="BP17472" s="55"/>
      <c r="BQ17472" s="55"/>
      <c r="BR17472" s="55"/>
      <c r="BS17472" s="55"/>
      <c r="BT17472" s="55"/>
      <c r="BU17472" s="55"/>
      <c r="BV17472" s="55"/>
      <c r="BW17472" s="55"/>
      <c r="BX17472" s="55"/>
      <c r="BY17472" s="55"/>
      <c r="BZ17472" s="55"/>
    </row>
    <row r="17473" spans="2:78">
      <c r="B17473" s="55"/>
      <c r="C17473" s="55"/>
      <c r="BM17473" s="55"/>
      <c r="BN17473" s="55"/>
      <c r="BO17473" s="55"/>
      <c r="BP17473" s="55"/>
      <c r="BQ17473" s="55"/>
      <c r="BR17473" s="55"/>
      <c r="BS17473" s="55"/>
      <c r="BT17473" s="55"/>
      <c r="BU17473" s="55"/>
      <c r="BV17473" s="55"/>
      <c r="BW17473" s="55"/>
      <c r="BX17473" s="55"/>
      <c r="BY17473" s="55"/>
      <c r="BZ17473" s="55"/>
    </row>
    <row r="17474" spans="2:78">
      <c r="B17474" s="55"/>
      <c r="C17474" s="55"/>
      <c r="BM17474" s="55"/>
      <c r="BN17474" s="55"/>
      <c r="BO17474" s="55"/>
      <c r="BP17474" s="55"/>
      <c r="BQ17474" s="55"/>
      <c r="BR17474" s="55"/>
      <c r="BS17474" s="55"/>
      <c r="BT17474" s="55"/>
      <c r="BU17474" s="55"/>
      <c r="BV17474" s="55"/>
      <c r="BW17474" s="55"/>
      <c r="BX17474" s="55"/>
      <c r="BY17474" s="55"/>
      <c r="BZ17474" s="55"/>
    </row>
    <row r="17475" spans="2:78">
      <c r="B17475" s="55"/>
      <c r="C17475" s="55"/>
      <c r="BM17475" s="55"/>
      <c r="BN17475" s="55"/>
      <c r="BO17475" s="55"/>
      <c r="BP17475" s="55"/>
      <c r="BQ17475" s="55"/>
      <c r="BR17475" s="55"/>
      <c r="BS17475" s="55"/>
      <c r="BT17475" s="55"/>
      <c r="BU17475" s="55"/>
      <c r="BV17475" s="55"/>
      <c r="BW17475" s="55"/>
      <c r="BX17475" s="55"/>
      <c r="BY17475" s="55"/>
      <c r="BZ17475" s="55"/>
    </row>
    <row r="17476" spans="2:78">
      <c r="B17476" s="55"/>
      <c r="C17476" s="55"/>
      <c r="BM17476" s="55"/>
      <c r="BN17476" s="55"/>
      <c r="BO17476" s="55"/>
      <c r="BP17476" s="55"/>
      <c r="BQ17476" s="55"/>
      <c r="BR17476" s="55"/>
      <c r="BS17476" s="55"/>
      <c r="BT17476" s="55"/>
      <c r="BU17476" s="55"/>
      <c r="BV17476" s="55"/>
      <c r="BW17476" s="55"/>
      <c r="BX17476" s="55"/>
      <c r="BY17476" s="55"/>
      <c r="BZ17476" s="55"/>
    </row>
    <row r="17477" spans="2:78">
      <c r="B17477" s="55"/>
      <c r="C17477" s="55"/>
      <c r="BM17477" s="55"/>
      <c r="BN17477" s="55"/>
      <c r="BO17477" s="55"/>
      <c r="BP17477" s="55"/>
      <c r="BQ17477" s="55"/>
      <c r="BR17477" s="55"/>
      <c r="BS17477" s="55"/>
      <c r="BT17477" s="55"/>
      <c r="BU17477" s="55"/>
      <c r="BV17477" s="55"/>
      <c r="BW17477" s="55"/>
      <c r="BX17477" s="55"/>
      <c r="BY17477" s="55"/>
      <c r="BZ17477" s="55"/>
    </row>
    <row r="17478" spans="2:78">
      <c r="B17478" s="55"/>
      <c r="C17478" s="55"/>
      <c r="BM17478" s="55"/>
      <c r="BN17478" s="55"/>
      <c r="BO17478" s="55"/>
      <c r="BP17478" s="55"/>
      <c r="BQ17478" s="55"/>
      <c r="BR17478" s="55"/>
      <c r="BS17478" s="55"/>
      <c r="BT17478" s="55"/>
      <c r="BU17478" s="55"/>
      <c r="BV17478" s="55"/>
      <c r="BW17478" s="55"/>
      <c r="BX17478" s="55"/>
      <c r="BY17478" s="55"/>
      <c r="BZ17478" s="55"/>
    </row>
    <row r="17479" spans="2:78">
      <c r="B17479" s="55"/>
      <c r="C17479" s="55"/>
      <c r="BM17479" s="55"/>
      <c r="BN17479" s="55"/>
      <c r="BO17479" s="55"/>
      <c r="BP17479" s="55"/>
      <c r="BQ17479" s="55"/>
      <c r="BR17479" s="55"/>
      <c r="BS17479" s="55"/>
      <c r="BT17479" s="55"/>
      <c r="BU17479" s="55"/>
      <c r="BV17479" s="55"/>
      <c r="BW17479" s="55"/>
      <c r="BX17479" s="55"/>
      <c r="BY17479" s="55"/>
      <c r="BZ17479" s="55"/>
    </row>
    <row r="17480" spans="2:78">
      <c r="B17480" s="55"/>
      <c r="C17480" s="55"/>
      <c r="BM17480" s="55"/>
      <c r="BN17480" s="55"/>
      <c r="BO17480" s="55"/>
      <c r="BP17480" s="55"/>
      <c r="BQ17480" s="55"/>
      <c r="BR17480" s="55"/>
      <c r="BS17480" s="55"/>
      <c r="BT17480" s="55"/>
      <c r="BU17480" s="55"/>
      <c r="BV17480" s="55"/>
      <c r="BW17480" s="55"/>
      <c r="BX17480" s="55"/>
      <c r="BY17480" s="55"/>
      <c r="BZ17480" s="55"/>
    </row>
    <row r="17481" spans="2:78">
      <c r="B17481" s="55"/>
      <c r="C17481" s="55"/>
      <c r="BM17481" s="55"/>
      <c r="BN17481" s="55"/>
      <c r="BO17481" s="55"/>
      <c r="BP17481" s="55"/>
      <c r="BQ17481" s="55"/>
      <c r="BR17481" s="55"/>
      <c r="BS17481" s="55"/>
      <c r="BT17481" s="55"/>
      <c r="BU17481" s="55"/>
      <c r="BV17481" s="55"/>
      <c r="BW17481" s="55"/>
      <c r="BX17481" s="55"/>
      <c r="BY17481" s="55"/>
      <c r="BZ17481" s="55"/>
    </row>
    <row r="17482" spans="2:78">
      <c r="B17482" s="55"/>
      <c r="C17482" s="55"/>
      <c r="BM17482" s="55"/>
      <c r="BN17482" s="55"/>
      <c r="BO17482" s="55"/>
      <c r="BP17482" s="55"/>
      <c r="BQ17482" s="55"/>
      <c r="BR17482" s="55"/>
      <c r="BS17482" s="55"/>
      <c r="BT17482" s="55"/>
      <c r="BU17482" s="55"/>
      <c r="BV17482" s="55"/>
      <c r="BW17482" s="55"/>
      <c r="BX17482" s="55"/>
      <c r="BY17482" s="55"/>
      <c r="BZ17482" s="55"/>
    </row>
    <row r="17483" spans="2:78">
      <c r="B17483" s="55"/>
      <c r="C17483" s="55"/>
      <c r="BM17483" s="55"/>
      <c r="BN17483" s="55"/>
      <c r="BO17483" s="55"/>
      <c r="BP17483" s="55"/>
      <c r="BQ17483" s="55"/>
      <c r="BR17483" s="55"/>
      <c r="BS17483" s="55"/>
      <c r="BT17483" s="55"/>
      <c r="BU17483" s="55"/>
      <c r="BV17483" s="55"/>
      <c r="BW17483" s="55"/>
      <c r="BX17483" s="55"/>
      <c r="BY17483" s="55"/>
      <c r="BZ17483" s="55"/>
    </row>
    <row r="17484" spans="2:78">
      <c r="B17484" s="55"/>
      <c r="C17484" s="55"/>
      <c r="BM17484" s="55"/>
      <c r="BN17484" s="55"/>
      <c r="BO17484" s="55"/>
      <c r="BP17484" s="55"/>
      <c r="BQ17484" s="55"/>
      <c r="BR17484" s="55"/>
      <c r="BS17484" s="55"/>
      <c r="BT17484" s="55"/>
      <c r="BU17484" s="55"/>
      <c r="BV17484" s="55"/>
      <c r="BW17484" s="55"/>
      <c r="BX17484" s="55"/>
      <c r="BY17484" s="55"/>
      <c r="BZ17484" s="55"/>
    </row>
    <row r="17485" spans="2:78">
      <c r="B17485" s="55"/>
      <c r="C17485" s="55"/>
      <c r="BM17485" s="55"/>
      <c r="BN17485" s="55"/>
      <c r="BO17485" s="55"/>
      <c r="BP17485" s="55"/>
      <c r="BQ17485" s="55"/>
      <c r="BR17485" s="55"/>
      <c r="BS17485" s="55"/>
      <c r="BT17485" s="55"/>
      <c r="BU17485" s="55"/>
      <c r="BV17485" s="55"/>
      <c r="BW17485" s="55"/>
      <c r="BX17485" s="55"/>
      <c r="BY17485" s="55"/>
      <c r="BZ17485" s="55"/>
    </row>
    <row r="17486" spans="2:78">
      <c r="B17486" s="55"/>
      <c r="C17486" s="55"/>
      <c r="BM17486" s="55"/>
      <c r="BN17486" s="55"/>
      <c r="BO17486" s="55"/>
      <c r="BP17486" s="55"/>
      <c r="BQ17486" s="55"/>
      <c r="BR17486" s="55"/>
      <c r="BS17486" s="55"/>
      <c r="BT17486" s="55"/>
      <c r="BU17486" s="55"/>
      <c r="BV17486" s="55"/>
      <c r="BW17486" s="55"/>
      <c r="BX17486" s="55"/>
      <c r="BY17486" s="55"/>
      <c r="BZ17486" s="55"/>
    </row>
    <row r="17487" spans="2:78">
      <c r="B17487" s="55"/>
      <c r="C17487" s="55"/>
      <c r="BM17487" s="55"/>
      <c r="BN17487" s="55"/>
      <c r="BO17487" s="55"/>
      <c r="BP17487" s="55"/>
      <c r="BQ17487" s="55"/>
      <c r="BR17487" s="55"/>
      <c r="BS17487" s="55"/>
      <c r="BT17487" s="55"/>
      <c r="BU17487" s="55"/>
      <c r="BV17487" s="55"/>
      <c r="BW17487" s="55"/>
      <c r="BX17487" s="55"/>
      <c r="BY17487" s="55"/>
      <c r="BZ17487" s="55"/>
    </row>
    <row r="17488" spans="2:78">
      <c r="B17488" s="55"/>
      <c r="C17488" s="55"/>
      <c r="BM17488" s="55"/>
      <c r="BN17488" s="55"/>
      <c r="BO17488" s="55"/>
      <c r="BP17488" s="55"/>
      <c r="BQ17488" s="55"/>
      <c r="BR17488" s="55"/>
      <c r="BS17488" s="55"/>
      <c r="BT17488" s="55"/>
      <c r="BU17488" s="55"/>
      <c r="BV17488" s="55"/>
      <c r="BW17488" s="55"/>
      <c r="BX17488" s="55"/>
      <c r="BY17488" s="55"/>
      <c r="BZ17488" s="55"/>
    </row>
    <row r="17489" spans="2:78">
      <c r="B17489" s="55"/>
      <c r="C17489" s="55"/>
      <c r="BM17489" s="55"/>
      <c r="BN17489" s="55"/>
      <c r="BO17489" s="55"/>
      <c r="BP17489" s="55"/>
      <c r="BQ17489" s="55"/>
      <c r="BR17489" s="55"/>
      <c r="BS17489" s="55"/>
      <c r="BT17489" s="55"/>
      <c r="BU17489" s="55"/>
      <c r="BV17489" s="55"/>
      <c r="BW17489" s="55"/>
      <c r="BX17489" s="55"/>
      <c r="BY17489" s="55"/>
      <c r="BZ17489" s="55"/>
    </row>
    <row r="17490" spans="2:78">
      <c r="B17490" s="55"/>
      <c r="C17490" s="55"/>
      <c r="BM17490" s="55"/>
      <c r="BN17490" s="55"/>
      <c r="BO17490" s="55"/>
      <c r="BP17490" s="55"/>
      <c r="BQ17490" s="55"/>
      <c r="BR17490" s="55"/>
      <c r="BS17490" s="55"/>
      <c r="BT17490" s="55"/>
      <c r="BU17490" s="55"/>
      <c r="BV17490" s="55"/>
      <c r="BW17490" s="55"/>
      <c r="BX17490" s="55"/>
      <c r="BY17490" s="55"/>
      <c r="BZ17490" s="55"/>
    </row>
    <row r="17491" spans="2:78">
      <c r="B17491" s="55"/>
      <c r="C17491" s="55"/>
      <c r="BM17491" s="55"/>
      <c r="BN17491" s="55"/>
      <c r="BO17491" s="55"/>
      <c r="BP17491" s="55"/>
      <c r="BQ17491" s="55"/>
      <c r="BR17491" s="55"/>
      <c r="BS17491" s="55"/>
      <c r="BT17491" s="55"/>
      <c r="BU17491" s="55"/>
      <c r="BV17491" s="55"/>
      <c r="BW17491" s="55"/>
      <c r="BX17491" s="55"/>
      <c r="BY17491" s="55"/>
      <c r="BZ17491" s="55"/>
    </row>
    <row r="17492" spans="2:78">
      <c r="B17492" s="55"/>
      <c r="C17492" s="55"/>
      <c r="BM17492" s="55"/>
      <c r="BN17492" s="55"/>
      <c r="BO17492" s="55"/>
      <c r="BP17492" s="55"/>
      <c r="BQ17492" s="55"/>
      <c r="BR17492" s="55"/>
      <c r="BS17492" s="55"/>
      <c r="BT17492" s="55"/>
      <c r="BU17492" s="55"/>
      <c r="BV17492" s="55"/>
      <c r="BW17492" s="55"/>
      <c r="BX17492" s="55"/>
      <c r="BY17492" s="55"/>
      <c r="BZ17492" s="55"/>
    </row>
    <row r="17493" spans="2:78">
      <c r="B17493" s="55"/>
      <c r="C17493" s="55"/>
      <c r="BM17493" s="55"/>
      <c r="BN17493" s="55"/>
      <c r="BO17493" s="55"/>
      <c r="BP17493" s="55"/>
      <c r="BQ17493" s="55"/>
      <c r="BR17493" s="55"/>
      <c r="BS17493" s="55"/>
      <c r="BT17493" s="55"/>
      <c r="BU17493" s="55"/>
      <c r="BV17493" s="55"/>
      <c r="BW17493" s="55"/>
      <c r="BX17493" s="55"/>
      <c r="BY17493" s="55"/>
      <c r="BZ17493" s="55"/>
    </row>
    <row r="17494" spans="2:78">
      <c r="B17494" s="55"/>
      <c r="C17494" s="55"/>
      <c r="BM17494" s="55"/>
      <c r="BN17494" s="55"/>
      <c r="BO17494" s="55"/>
      <c r="BP17494" s="55"/>
      <c r="BQ17494" s="55"/>
      <c r="BR17494" s="55"/>
      <c r="BS17494" s="55"/>
      <c r="BT17494" s="55"/>
      <c r="BU17494" s="55"/>
      <c r="BV17494" s="55"/>
      <c r="BW17494" s="55"/>
      <c r="BX17494" s="55"/>
      <c r="BY17494" s="55"/>
      <c r="BZ17494" s="55"/>
    </row>
    <row r="17495" spans="2:78">
      <c r="B17495" s="55"/>
      <c r="C17495" s="55"/>
      <c r="BM17495" s="55"/>
      <c r="BN17495" s="55"/>
      <c r="BO17495" s="55"/>
      <c r="BP17495" s="55"/>
      <c r="BQ17495" s="55"/>
      <c r="BR17495" s="55"/>
      <c r="BS17495" s="55"/>
      <c r="BT17495" s="55"/>
      <c r="BU17495" s="55"/>
      <c r="BV17495" s="55"/>
      <c r="BW17495" s="55"/>
      <c r="BX17495" s="55"/>
      <c r="BY17495" s="55"/>
      <c r="BZ17495" s="55"/>
    </row>
    <row r="17496" spans="2:78">
      <c r="B17496" s="55"/>
      <c r="C17496" s="55"/>
      <c r="BM17496" s="55"/>
      <c r="BN17496" s="55"/>
      <c r="BO17496" s="55"/>
      <c r="BP17496" s="55"/>
      <c r="BQ17496" s="55"/>
      <c r="BR17496" s="55"/>
      <c r="BS17496" s="55"/>
      <c r="BT17496" s="55"/>
      <c r="BU17496" s="55"/>
      <c r="BV17496" s="55"/>
      <c r="BW17496" s="55"/>
      <c r="BX17496" s="55"/>
      <c r="BY17496" s="55"/>
      <c r="BZ17496" s="55"/>
    </row>
    <row r="17497" spans="2:78">
      <c r="B17497" s="55"/>
      <c r="C17497" s="55"/>
      <c r="BM17497" s="55"/>
      <c r="BN17497" s="55"/>
      <c r="BO17497" s="55"/>
      <c r="BP17497" s="55"/>
      <c r="BQ17497" s="55"/>
      <c r="BR17497" s="55"/>
      <c r="BS17497" s="55"/>
      <c r="BT17497" s="55"/>
      <c r="BU17497" s="55"/>
      <c r="BV17497" s="55"/>
      <c r="BW17497" s="55"/>
      <c r="BX17497" s="55"/>
      <c r="BY17497" s="55"/>
      <c r="BZ17497" s="55"/>
    </row>
    <row r="17498" spans="2:78">
      <c r="B17498" s="55"/>
      <c r="C17498" s="55"/>
      <c r="BM17498" s="55"/>
      <c r="BN17498" s="55"/>
      <c r="BO17498" s="55"/>
      <c r="BP17498" s="55"/>
      <c r="BQ17498" s="55"/>
      <c r="BR17498" s="55"/>
      <c r="BS17498" s="55"/>
      <c r="BT17498" s="55"/>
      <c r="BU17498" s="55"/>
      <c r="BV17498" s="55"/>
      <c r="BW17498" s="55"/>
      <c r="BX17498" s="55"/>
      <c r="BY17498" s="55"/>
      <c r="BZ17498" s="55"/>
    </row>
    <row r="17499" spans="2:78">
      <c r="B17499" s="55"/>
      <c r="C17499" s="55"/>
      <c r="BM17499" s="55"/>
      <c r="BN17499" s="55"/>
      <c r="BO17499" s="55"/>
      <c r="BP17499" s="55"/>
      <c r="BQ17499" s="55"/>
      <c r="BR17499" s="55"/>
      <c r="BS17499" s="55"/>
      <c r="BT17499" s="55"/>
      <c r="BU17499" s="55"/>
      <c r="BV17499" s="55"/>
      <c r="BW17499" s="55"/>
      <c r="BX17499" s="55"/>
      <c r="BY17499" s="55"/>
      <c r="BZ17499" s="55"/>
    </row>
    <row r="17500" spans="2:78">
      <c r="B17500" s="55"/>
      <c r="C17500" s="55"/>
      <c r="BM17500" s="55"/>
      <c r="BN17500" s="55"/>
      <c r="BO17500" s="55"/>
      <c r="BP17500" s="55"/>
      <c r="BQ17500" s="55"/>
      <c r="BR17500" s="55"/>
      <c r="BS17500" s="55"/>
      <c r="BT17500" s="55"/>
      <c r="BU17500" s="55"/>
      <c r="BV17500" s="55"/>
      <c r="BW17500" s="55"/>
      <c r="BX17500" s="55"/>
      <c r="BY17500" s="55"/>
      <c r="BZ17500" s="55"/>
    </row>
    <row r="17501" spans="2:78">
      <c r="B17501" s="55"/>
      <c r="C17501" s="55"/>
      <c r="BM17501" s="55"/>
      <c r="BN17501" s="55"/>
      <c r="BO17501" s="55"/>
      <c r="BP17501" s="55"/>
      <c r="BQ17501" s="55"/>
      <c r="BR17501" s="55"/>
      <c r="BS17501" s="55"/>
      <c r="BT17501" s="55"/>
      <c r="BU17501" s="55"/>
      <c r="BV17501" s="55"/>
      <c r="BW17501" s="55"/>
      <c r="BX17501" s="55"/>
      <c r="BY17501" s="55"/>
      <c r="BZ17501" s="55"/>
    </row>
    <row r="17502" spans="2:78">
      <c r="B17502" s="55"/>
      <c r="C17502" s="55"/>
      <c r="BM17502" s="55"/>
      <c r="BN17502" s="55"/>
      <c r="BO17502" s="55"/>
      <c r="BP17502" s="55"/>
      <c r="BQ17502" s="55"/>
      <c r="BR17502" s="55"/>
      <c r="BS17502" s="55"/>
      <c r="BT17502" s="55"/>
      <c r="BU17502" s="55"/>
      <c r="BV17502" s="55"/>
      <c r="BW17502" s="55"/>
      <c r="BX17502" s="55"/>
      <c r="BY17502" s="55"/>
      <c r="BZ17502" s="55"/>
    </row>
    <row r="17503" spans="2:78">
      <c r="B17503" s="55"/>
      <c r="C17503" s="55"/>
      <c r="BM17503" s="55"/>
      <c r="BN17503" s="55"/>
      <c r="BO17503" s="55"/>
      <c r="BP17503" s="55"/>
      <c r="BQ17503" s="55"/>
      <c r="BR17503" s="55"/>
      <c r="BS17503" s="55"/>
      <c r="BT17503" s="55"/>
      <c r="BU17503" s="55"/>
      <c r="BV17503" s="55"/>
      <c r="BW17503" s="55"/>
      <c r="BX17503" s="55"/>
      <c r="BY17503" s="55"/>
      <c r="BZ17503" s="55"/>
    </row>
    <row r="17504" spans="2:78">
      <c r="B17504" s="55"/>
      <c r="C17504" s="55"/>
      <c r="BM17504" s="55"/>
      <c r="BN17504" s="55"/>
      <c r="BO17504" s="55"/>
      <c r="BP17504" s="55"/>
      <c r="BQ17504" s="55"/>
      <c r="BR17504" s="55"/>
      <c r="BS17504" s="55"/>
      <c r="BT17504" s="55"/>
      <c r="BU17504" s="55"/>
      <c r="BV17504" s="55"/>
      <c r="BW17504" s="55"/>
      <c r="BX17504" s="55"/>
      <c r="BY17504" s="55"/>
      <c r="BZ17504" s="55"/>
    </row>
    <row r="17505" spans="2:78">
      <c r="B17505" s="55"/>
      <c r="C17505" s="55"/>
      <c r="BM17505" s="55"/>
      <c r="BN17505" s="55"/>
      <c r="BO17505" s="55"/>
      <c r="BP17505" s="55"/>
      <c r="BQ17505" s="55"/>
      <c r="BR17505" s="55"/>
      <c r="BS17505" s="55"/>
      <c r="BT17505" s="55"/>
      <c r="BU17505" s="55"/>
      <c r="BV17505" s="55"/>
      <c r="BW17505" s="55"/>
      <c r="BX17505" s="55"/>
      <c r="BY17505" s="55"/>
      <c r="BZ17505" s="55"/>
    </row>
    <row r="17506" spans="2:78">
      <c r="B17506" s="55"/>
      <c r="C17506" s="55"/>
      <c r="BM17506" s="55"/>
      <c r="BN17506" s="55"/>
      <c r="BO17506" s="55"/>
      <c r="BP17506" s="55"/>
      <c r="BQ17506" s="55"/>
      <c r="BR17506" s="55"/>
      <c r="BS17506" s="55"/>
      <c r="BT17506" s="55"/>
      <c r="BU17506" s="55"/>
      <c r="BV17506" s="55"/>
      <c r="BW17506" s="55"/>
      <c r="BX17506" s="55"/>
      <c r="BY17506" s="55"/>
      <c r="BZ17506" s="55"/>
    </row>
    <row r="17507" spans="2:78">
      <c r="B17507" s="55"/>
      <c r="C17507" s="55"/>
      <c r="BM17507" s="55"/>
      <c r="BN17507" s="55"/>
      <c r="BO17507" s="55"/>
      <c r="BP17507" s="55"/>
      <c r="BQ17507" s="55"/>
      <c r="BR17507" s="55"/>
      <c r="BS17507" s="55"/>
      <c r="BT17507" s="55"/>
      <c r="BU17507" s="55"/>
      <c r="BV17507" s="55"/>
      <c r="BW17507" s="55"/>
      <c r="BX17507" s="55"/>
      <c r="BY17507" s="55"/>
      <c r="BZ17507" s="55"/>
    </row>
    <row r="17508" spans="2:78">
      <c r="B17508" s="55"/>
      <c r="C17508" s="55"/>
      <c r="BM17508" s="55"/>
      <c r="BN17508" s="55"/>
      <c r="BO17508" s="55"/>
      <c r="BP17508" s="55"/>
      <c r="BQ17508" s="55"/>
      <c r="BR17508" s="55"/>
      <c r="BS17508" s="55"/>
      <c r="BT17508" s="55"/>
      <c r="BU17508" s="55"/>
      <c r="BV17508" s="55"/>
      <c r="BW17508" s="55"/>
      <c r="BX17508" s="55"/>
      <c r="BY17508" s="55"/>
      <c r="BZ17508" s="55"/>
    </row>
    <row r="17509" spans="2:78">
      <c r="B17509" s="55"/>
      <c r="C17509" s="55"/>
      <c r="BM17509" s="55"/>
      <c r="BN17509" s="55"/>
      <c r="BO17509" s="55"/>
      <c r="BP17509" s="55"/>
      <c r="BQ17509" s="55"/>
      <c r="BR17509" s="55"/>
      <c r="BS17509" s="55"/>
      <c r="BT17509" s="55"/>
      <c r="BU17509" s="55"/>
      <c r="BV17509" s="55"/>
      <c r="BW17509" s="55"/>
      <c r="BX17509" s="55"/>
      <c r="BY17509" s="55"/>
      <c r="BZ17509" s="55"/>
    </row>
    <row r="17510" spans="2:78">
      <c r="B17510" s="55"/>
      <c r="C17510" s="55"/>
      <c r="BM17510" s="55"/>
      <c r="BN17510" s="55"/>
      <c r="BO17510" s="55"/>
      <c r="BP17510" s="55"/>
      <c r="BQ17510" s="55"/>
      <c r="BR17510" s="55"/>
      <c r="BS17510" s="55"/>
      <c r="BT17510" s="55"/>
      <c r="BU17510" s="55"/>
      <c r="BV17510" s="55"/>
      <c r="BW17510" s="55"/>
      <c r="BX17510" s="55"/>
      <c r="BY17510" s="55"/>
      <c r="BZ17510" s="55"/>
    </row>
    <row r="17511" spans="2:78">
      <c r="B17511" s="55"/>
      <c r="C17511" s="55"/>
      <c r="BM17511" s="55"/>
      <c r="BN17511" s="55"/>
      <c r="BO17511" s="55"/>
      <c r="BP17511" s="55"/>
      <c r="BQ17511" s="55"/>
      <c r="BR17511" s="55"/>
      <c r="BS17511" s="55"/>
      <c r="BT17511" s="55"/>
      <c r="BU17511" s="55"/>
      <c r="BV17511" s="55"/>
      <c r="BW17511" s="55"/>
      <c r="BX17511" s="55"/>
      <c r="BY17511" s="55"/>
      <c r="BZ17511" s="55"/>
    </row>
    <row r="17512" spans="2:78">
      <c r="B17512" s="55"/>
      <c r="C17512" s="55"/>
      <c r="BM17512" s="55"/>
      <c r="BN17512" s="55"/>
      <c r="BO17512" s="55"/>
      <c r="BP17512" s="55"/>
      <c r="BQ17512" s="55"/>
      <c r="BR17512" s="55"/>
      <c r="BS17512" s="55"/>
      <c r="BT17512" s="55"/>
      <c r="BU17512" s="55"/>
      <c r="BV17512" s="55"/>
      <c r="BW17512" s="55"/>
      <c r="BX17512" s="55"/>
      <c r="BY17512" s="55"/>
      <c r="BZ17512" s="55"/>
    </row>
    <row r="17513" spans="2:78">
      <c r="B17513" s="55"/>
      <c r="C17513" s="55"/>
      <c r="BM17513" s="55"/>
      <c r="BN17513" s="55"/>
      <c r="BO17513" s="55"/>
      <c r="BP17513" s="55"/>
      <c r="BQ17513" s="55"/>
      <c r="BR17513" s="55"/>
      <c r="BS17513" s="55"/>
      <c r="BT17513" s="55"/>
      <c r="BU17513" s="55"/>
      <c r="BV17513" s="55"/>
      <c r="BW17513" s="55"/>
      <c r="BX17513" s="55"/>
      <c r="BY17513" s="55"/>
      <c r="BZ17513" s="55"/>
    </row>
    <row r="17514" spans="2:78">
      <c r="B17514" s="55"/>
      <c r="C17514" s="55"/>
      <c r="BM17514" s="55"/>
      <c r="BN17514" s="55"/>
      <c r="BO17514" s="55"/>
      <c r="BP17514" s="55"/>
      <c r="BQ17514" s="55"/>
      <c r="BR17514" s="55"/>
      <c r="BS17514" s="55"/>
      <c r="BT17514" s="55"/>
      <c r="BU17514" s="55"/>
      <c r="BV17514" s="55"/>
      <c r="BW17514" s="55"/>
      <c r="BX17514" s="55"/>
      <c r="BY17514" s="55"/>
      <c r="BZ17514" s="55"/>
    </row>
    <row r="17515" spans="2:78">
      <c r="B17515" s="55"/>
      <c r="C17515" s="55"/>
      <c r="BM17515" s="55"/>
      <c r="BN17515" s="55"/>
      <c r="BO17515" s="55"/>
      <c r="BP17515" s="55"/>
      <c r="BQ17515" s="55"/>
      <c r="BR17515" s="55"/>
      <c r="BS17515" s="55"/>
      <c r="BT17515" s="55"/>
      <c r="BU17515" s="55"/>
      <c r="BV17515" s="55"/>
      <c r="BW17515" s="55"/>
      <c r="BX17515" s="55"/>
      <c r="BY17515" s="55"/>
      <c r="BZ17515" s="55"/>
    </row>
    <row r="17516" spans="2:78">
      <c r="B17516" s="55"/>
      <c r="C17516" s="55"/>
      <c r="BM17516" s="55"/>
      <c r="BN17516" s="55"/>
      <c r="BO17516" s="55"/>
      <c r="BP17516" s="55"/>
      <c r="BQ17516" s="55"/>
      <c r="BR17516" s="55"/>
      <c r="BS17516" s="55"/>
      <c r="BT17516" s="55"/>
      <c r="BU17516" s="55"/>
      <c r="BV17516" s="55"/>
      <c r="BW17516" s="55"/>
      <c r="BX17516" s="55"/>
      <c r="BY17516" s="55"/>
      <c r="BZ17516" s="55"/>
    </row>
    <row r="17517" spans="2:78">
      <c r="B17517" s="55"/>
      <c r="C17517" s="55"/>
      <c r="BM17517" s="55"/>
      <c r="BN17517" s="55"/>
      <c r="BO17517" s="55"/>
      <c r="BP17517" s="55"/>
      <c r="BQ17517" s="55"/>
      <c r="BR17517" s="55"/>
      <c r="BS17517" s="55"/>
      <c r="BT17517" s="55"/>
      <c r="BU17517" s="55"/>
      <c r="BV17517" s="55"/>
      <c r="BW17517" s="55"/>
      <c r="BX17517" s="55"/>
      <c r="BY17517" s="55"/>
      <c r="BZ17517" s="55"/>
    </row>
    <row r="17518" spans="2:78">
      <c r="B17518" s="55"/>
      <c r="C17518" s="55"/>
      <c r="BM17518" s="55"/>
      <c r="BN17518" s="55"/>
      <c r="BO17518" s="55"/>
      <c r="BP17518" s="55"/>
      <c r="BQ17518" s="55"/>
      <c r="BR17518" s="55"/>
      <c r="BS17518" s="55"/>
      <c r="BT17518" s="55"/>
      <c r="BU17518" s="55"/>
      <c r="BV17518" s="55"/>
      <c r="BW17518" s="55"/>
      <c r="BX17518" s="55"/>
      <c r="BY17518" s="55"/>
      <c r="BZ17518" s="55"/>
    </row>
    <row r="17519" spans="2:78">
      <c r="B17519" s="55"/>
      <c r="C17519" s="55"/>
      <c r="BM17519" s="55"/>
      <c r="BN17519" s="55"/>
      <c r="BO17519" s="55"/>
      <c r="BP17519" s="55"/>
      <c r="BQ17519" s="55"/>
      <c r="BR17519" s="55"/>
      <c r="BS17519" s="55"/>
      <c r="BT17519" s="55"/>
      <c r="BU17519" s="55"/>
      <c r="BV17519" s="55"/>
      <c r="BW17519" s="55"/>
      <c r="BX17519" s="55"/>
      <c r="BY17519" s="55"/>
      <c r="BZ17519" s="55"/>
    </row>
    <row r="17520" spans="2:78">
      <c r="B17520" s="55"/>
      <c r="C17520" s="55"/>
      <c r="BM17520" s="55"/>
      <c r="BN17520" s="55"/>
      <c r="BO17520" s="55"/>
      <c r="BP17520" s="55"/>
      <c r="BQ17520" s="55"/>
      <c r="BR17520" s="55"/>
      <c r="BS17520" s="55"/>
      <c r="BT17520" s="55"/>
      <c r="BU17520" s="55"/>
      <c r="BV17520" s="55"/>
      <c r="BW17520" s="55"/>
      <c r="BX17520" s="55"/>
      <c r="BY17520" s="55"/>
      <c r="BZ17520" s="55"/>
    </row>
    <row r="17521" spans="2:78">
      <c r="B17521" s="55"/>
      <c r="C17521" s="55"/>
      <c r="BM17521" s="55"/>
      <c r="BN17521" s="55"/>
      <c r="BO17521" s="55"/>
      <c r="BP17521" s="55"/>
      <c r="BQ17521" s="55"/>
      <c r="BR17521" s="55"/>
      <c r="BS17521" s="55"/>
      <c r="BT17521" s="55"/>
      <c r="BU17521" s="55"/>
      <c r="BV17521" s="55"/>
      <c r="BW17521" s="55"/>
      <c r="BX17521" s="55"/>
      <c r="BY17521" s="55"/>
      <c r="BZ17521" s="55"/>
    </row>
    <row r="17522" spans="2:78">
      <c r="B17522" s="55"/>
      <c r="C17522" s="55"/>
      <c r="BM17522" s="55"/>
      <c r="BN17522" s="55"/>
      <c r="BO17522" s="55"/>
      <c r="BP17522" s="55"/>
      <c r="BQ17522" s="55"/>
      <c r="BR17522" s="55"/>
      <c r="BS17522" s="55"/>
      <c r="BT17522" s="55"/>
      <c r="BU17522" s="55"/>
      <c r="BV17522" s="55"/>
      <c r="BW17522" s="55"/>
      <c r="BX17522" s="55"/>
      <c r="BY17522" s="55"/>
      <c r="BZ17522" s="55"/>
    </row>
    <row r="17523" spans="2:78">
      <c r="B17523" s="55"/>
      <c r="C17523" s="55"/>
      <c r="BM17523" s="55"/>
      <c r="BN17523" s="55"/>
      <c r="BO17523" s="55"/>
      <c r="BP17523" s="55"/>
      <c r="BQ17523" s="55"/>
      <c r="BR17523" s="55"/>
      <c r="BS17523" s="55"/>
      <c r="BT17523" s="55"/>
      <c r="BU17523" s="55"/>
      <c r="BV17523" s="55"/>
      <c r="BW17523" s="55"/>
      <c r="BX17523" s="55"/>
      <c r="BY17523" s="55"/>
      <c r="BZ17523" s="55"/>
    </row>
    <row r="17524" spans="2:78">
      <c r="B17524" s="55"/>
      <c r="C17524" s="55"/>
      <c r="BM17524" s="55"/>
      <c r="BN17524" s="55"/>
      <c r="BO17524" s="55"/>
      <c r="BP17524" s="55"/>
      <c r="BQ17524" s="55"/>
      <c r="BR17524" s="55"/>
      <c r="BS17524" s="55"/>
      <c r="BT17524" s="55"/>
      <c r="BU17524" s="55"/>
      <c r="BV17524" s="55"/>
      <c r="BW17524" s="55"/>
      <c r="BX17524" s="55"/>
      <c r="BY17524" s="55"/>
      <c r="BZ17524" s="55"/>
    </row>
    <row r="17525" spans="2:78">
      <c r="B17525" s="55"/>
      <c r="C17525" s="55"/>
      <c r="BM17525" s="55"/>
      <c r="BN17525" s="55"/>
      <c r="BO17525" s="55"/>
      <c r="BP17525" s="55"/>
      <c r="BQ17525" s="55"/>
      <c r="BR17525" s="55"/>
      <c r="BS17525" s="55"/>
      <c r="BT17525" s="55"/>
      <c r="BU17525" s="55"/>
      <c r="BV17525" s="55"/>
      <c r="BW17525" s="55"/>
      <c r="BX17525" s="55"/>
      <c r="BY17525" s="55"/>
      <c r="BZ17525" s="55"/>
    </row>
    <row r="17526" spans="2:78">
      <c r="B17526" s="55"/>
      <c r="C17526" s="55"/>
      <c r="BM17526" s="55"/>
      <c r="BN17526" s="55"/>
      <c r="BO17526" s="55"/>
      <c r="BP17526" s="55"/>
      <c r="BQ17526" s="55"/>
      <c r="BR17526" s="55"/>
      <c r="BS17526" s="55"/>
      <c r="BT17526" s="55"/>
      <c r="BU17526" s="55"/>
      <c r="BV17526" s="55"/>
      <c r="BW17526" s="55"/>
      <c r="BX17526" s="55"/>
      <c r="BY17526" s="55"/>
      <c r="BZ17526" s="55"/>
    </row>
    <row r="17527" spans="2:78">
      <c r="B17527" s="55"/>
      <c r="C17527" s="55"/>
      <c r="BM17527" s="55"/>
      <c r="BN17527" s="55"/>
      <c r="BO17527" s="55"/>
      <c r="BP17527" s="55"/>
      <c r="BQ17527" s="55"/>
      <c r="BR17527" s="55"/>
      <c r="BS17527" s="55"/>
      <c r="BT17527" s="55"/>
      <c r="BU17527" s="55"/>
      <c r="BV17527" s="55"/>
      <c r="BW17527" s="55"/>
      <c r="BX17527" s="55"/>
      <c r="BY17527" s="55"/>
      <c r="BZ17527" s="55"/>
    </row>
    <row r="17528" spans="2:78">
      <c r="B17528" s="55"/>
      <c r="C17528" s="55"/>
      <c r="BM17528" s="55"/>
      <c r="BN17528" s="55"/>
      <c r="BO17528" s="55"/>
      <c r="BP17528" s="55"/>
      <c r="BQ17528" s="55"/>
      <c r="BR17528" s="55"/>
      <c r="BS17528" s="55"/>
      <c r="BT17528" s="55"/>
      <c r="BU17528" s="55"/>
      <c r="BV17528" s="55"/>
      <c r="BW17528" s="55"/>
      <c r="BX17528" s="55"/>
      <c r="BY17528" s="55"/>
      <c r="BZ17528" s="55"/>
    </row>
    <row r="17529" spans="2:78">
      <c r="B17529" s="55"/>
      <c r="C17529" s="55"/>
      <c r="BM17529" s="55"/>
      <c r="BN17529" s="55"/>
      <c r="BO17529" s="55"/>
      <c r="BP17529" s="55"/>
      <c r="BQ17529" s="55"/>
      <c r="BR17529" s="55"/>
      <c r="BS17529" s="55"/>
      <c r="BT17529" s="55"/>
      <c r="BU17529" s="55"/>
      <c r="BV17529" s="55"/>
      <c r="BW17529" s="55"/>
      <c r="BX17529" s="55"/>
      <c r="BY17529" s="55"/>
      <c r="BZ17529" s="55"/>
    </row>
    <row r="17530" spans="2:78">
      <c r="B17530" s="55"/>
      <c r="C17530" s="55"/>
      <c r="BM17530" s="55"/>
      <c r="BN17530" s="55"/>
      <c r="BO17530" s="55"/>
      <c r="BP17530" s="55"/>
      <c r="BQ17530" s="55"/>
      <c r="BR17530" s="55"/>
      <c r="BS17530" s="55"/>
      <c r="BT17530" s="55"/>
      <c r="BU17530" s="55"/>
      <c r="BV17530" s="55"/>
      <c r="BW17530" s="55"/>
      <c r="BX17530" s="55"/>
      <c r="BY17530" s="55"/>
      <c r="BZ17530" s="55"/>
    </row>
    <row r="17531" spans="2:78">
      <c r="B17531" s="55"/>
      <c r="C17531" s="55"/>
      <c r="BM17531" s="55"/>
      <c r="BN17531" s="55"/>
      <c r="BO17531" s="55"/>
      <c r="BP17531" s="55"/>
      <c r="BQ17531" s="55"/>
      <c r="BR17531" s="55"/>
      <c r="BS17531" s="55"/>
      <c r="BT17531" s="55"/>
      <c r="BU17531" s="55"/>
      <c r="BV17531" s="55"/>
      <c r="BW17531" s="55"/>
      <c r="BX17531" s="55"/>
      <c r="BY17531" s="55"/>
      <c r="BZ17531" s="55"/>
    </row>
    <row r="17532" spans="2:78">
      <c r="B17532" s="55"/>
      <c r="C17532" s="55"/>
      <c r="BM17532" s="55"/>
      <c r="BN17532" s="55"/>
      <c r="BO17532" s="55"/>
      <c r="BP17532" s="55"/>
      <c r="BQ17532" s="55"/>
      <c r="BR17532" s="55"/>
      <c r="BS17532" s="55"/>
      <c r="BT17532" s="55"/>
      <c r="BU17532" s="55"/>
      <c r="BV17532" s="55"/>
      <c r="BW17532" s="55"/>
      <c r="BX17532" s="55"/>
      <c r="BY17532" s="55"/>
      <c r="BZ17532" s="55"/>
    </row>
    <row r="17533" spans="2:78">
      <c r="B17533" s="55"/>
      <c r="C17533" s="55"/>
      <c r="BM17533" s="55"/>
      <c r="BN17533" s="55"/>
      <c r="BO17533" s="55"/>
      <c r="BP17533" s="55"/>
      <c r="BQ17533" s="55"/>
      <c r="BR17533" s="55"/>
      <c r="BS17533" s="55"/>
      <c r="BT17533" s="55"/>
      <c r="BU17533" s="55"/>
      <c r="BV17533" s="55"/>
      <c r="BW17533" s="55"/>
      <c r="BX17533" s="55"/>
      <c r="BY17533" s="55"/>
      <c r="BZ17533" s="55"/>
    </row>
    <row r="17534" spans="2:78">
      <c r="B17534" s="55"/>
      <c r="C17534" s="55"/>
      <c r="BM17534" s="55"/>
      <c r="BN17534" s="55"/>
      <c r="BO17534" s="55"/>
      <c r="BP17534" s="55"/>
      <c r="BQ17534" s="55"/>
      <c r="BR17534" s="55"/>
      <c r="BS17534" s="55"/>
      <c r="BT17534" s="55"/>
      <c r="BU17534" s="55"/>
      <c r="BV17534" s="55"/>
      <c r="BW17534" s="55"/>
      <c r="BX17534" s="55"/>
      <c r="BY17534" s="55"/>
      <c r="BZ17534" s="55"/>
    </row>
    <row r="17535" spans="2:78">
      <c r="B17535" s="55"/>
      <c r="C17535" s="55"/>
      <c r="BM17535" s="55"/>
      <c r="BN17535" s="55"/>
      <c r="BO17535" s="55"/>
      <c r="BP17535" s="55"/>
      <c r="BQ17535" s="55"/>
      <c r="BR17535" s="55"/>
      <c r="BS17535" s="55"/>
      <c r="BT17535" s="55"/>
      <c r="BU17535" s="55"/>
      <c r="BV17535" s="55"/>
      <c r="BW17535" s="55"/>
      <c r="BX17535" s="55"/>
      <c r="BY17535" s="55"/>
      <c r="BZ17535" s="55"/>
    </row>
    <row r="17536" spans="2:78">
      <c r="B17536" s="55"/>
      <c r="C17536" s="55"/>
      <c r="BM17536" s="55"/>
      <c r="BN17536" s="55"/>
      <c r="BO17536" s="55"/>
      <c r="BP17536" s="55"/>
      <c r="BQ17536" s="55"/>
      <c r="BR17536" s="55"/>
      <c r="BS17536" s="55"/>
      <c r="BT17536" s="55"/>
      <c r="BU17536" s="55"/>
      <c r="BV17536" s="55"/>
      <c r="BW17536" s="55"/>
      <c r="BX17536" s="55"/>
      <c r="BY17536" s="55"/>
      <c r="BZ17536" s="55"/>
    </row>
    <row r="17537" spans="2:78">
      <c r="B17537" s="55"/>
      <c r="C17537" s="55"/>
      <c r="BM17537" s="55"/>
      <c r="BN17537" s="55"/>
      <c r="BO17537" s="55"/>
      <c r="BP17537" s="55"/>
      <c r="BQ17537" s="55"/>
      <c r="BR17537" s="55"/>
      <c r="BS17537" s="55"/>
      <c r="BT17537" s="55"/>
      <c r="BU17537" s="55"/>
      <c r="BV17537" s="55"/>
      <c r="BW17537" s="55"/>
      <c r="BX17537" s="55"/>
      <c r="BY17537" s="55"/>
      <c r="BZ17537" s="55"/>
    </row>
    <row r="17538" spans="2:78">
      <c r="B17538" s="55"/>
      <c r="C17538" s="55"/>
      <c r="BM17538" s="55"/>
      <c r="BN17538" s="55"/>
      <c r="BO17538" s="55"/>
      <c r="BP17538" s="55"/>
      <c r="BQ17538" s="55"/>
      <c r="BR17538" s="55"/>
      <c r="BS17538" s="55"/>
      <c r="BT17538" s="55"/>
      <c r="BU17538" s="55"/>
      <c r="BV17538" s="55"/>
      <c r="BW17538" s="55"/>
      <c r="BX17538" s="55"/>
      <c r="BY17538" s="55"/>
      <c r="BZ17538" s="55"/>
    </row>
    <row r="17539" spans="2:78">
      <c r="B17539" s="55"/>
      <c r="C17539" s="55"/>
      <c r="BM17539" s="55"/>
      <c r="BN17539" s="55"/>
      <c r="BO17539" s="55"/>
      <c r="BP17539" s="55"/>
      <c r="BQ17539" s="55"/>
      <c r="BR17539" s="55"/>
      <c r="BS17539" s="55"/>
      <c r="BT17539" s="55"/>
      <c r="BU17539" s="55"/>
      <c r="BV17539" s="55"/>
      <c r="BW17539" s="55"/>
      <c r="BX17539" s="55"/>
      <c r="BY17539" s="55"/>
      <c r="BZ17539" s="55"/>
    </row>
    <row r="17540" spans="2:78">
      <c r="B17540" s="55"/>
      <c r="C17540" s="55"/>
      <c r="BM17540" s="55"/>
      <c r="BN17540" s="55"/>
      <c r="BO17540" s="55"/>
      <c r="BP17540" s="55"/>
      <c r="BQ17540" s="55"/>
      <c r="BR17540" s="55"/>
      <c r="BS17540" s="55"/>
      <c r="BT17540" s="55"/>
      <c r="BU17540" s="55"/>
      <c r="BV17540" s="55"/>
      <c r="BW17540" s="55"/>
      <c r="BX17540" s="55"/>
      <c r="BY17540" s="55"/>
      <c r="BZ17540" s="55"/>
    </row>
    <row r="17541" spans="2:78">
      <c r="B17541" s="55"/>
      <c r="C17541" s="55"/>
      <c r="BM17541" s="55"/>
      <c r="BN17541" s="55"/>
      <c r="BO17541" s="55"/>
      <c r="BP17541" s="55"/>
      <c r="BQ17541" s="55"/>
      <c r="BR17541" s="55"/>
      <c r="BS17541" s="55"/>
      <c r="BT17541" s="55"/>
      <c r="BU17541" s="55"/>
      <c r="BV17541" s="55"/>
      <c r="BW17541" s="55"/>
      <c r="BX17541" s="55"/>
      <c r="BY17541" s="55"/>
      <c r="BZ17541" s="55"/>
    </row>
    <row r="17542" spans="2:78">
      <c r="B17542" s="55"/>
      <c r="C17542" s="55"/>
      <c r="BM17542" s="55"/>
      <c r="BN17542" s="55"/>
      <c r="BO17542" s="55"/>
      <c r="BP17542" s="55"/>
      <c r="BQ17542" s="55"/>
      <c r="BR17542" s="55"/>
      <c r="BS17542" s="55"/>
      <c r="BT17542" s="55"/>
      <c r="BU17542" s="55"/>
      <c r="BV17542" s="55"/>
      <c r="BW17542" s="55"/>
      <c r="BX17542" s="55"/>
      <c r="BY17542" s="55"/>
      <c r="BZ17542" s="55"/>
    </row>
    <row r="17543" spans="2:78">
      <c r="B17543" s="55"/>
      <c r="C17543" s="55"/>
      <c r="BM17543" s="55"/>
      <c r="BN17543" s="55"/>
      <c r="BO17543" s="55"/>
      <c r="BP17543" s="55"/>
      <c r="BQ17543" s="55"/>
      <c r="BR17543" s="55"/>
      <c r="BS17543" s="55"/>
      <c r="BT17543" s="55"/>
      <c r="BU17543" s="55"/>
      <c r="BV17543" s="55"/>
      <c r="BW17543" s="55"/>
      <c r="BX17543" s="55"/>
      <c r="BY17543" s="55"/>
      <c r="BZ17543" s="55"/>
    </row>
    <row r="17544" spans="2:78">
      <c r="B17544" s="55"/>
      <c r="C17544" s="55"/>
      <c r="BM17544" s="55"/>
      <c r="BN17544" s="55"/>
      <c r="BO17544" s="55"/>
      <c r="BP17544" s="55"/>
      <c r="BQ17544" s="55"/>
      <c r="BR17544" s="55"/>
      <c r="BS17544" s="55"/>
      <c r="BT17544" s="55"/>
      <c r="BU17544" s="55"/>
      <c r="BV17544" s="55"/>
      <c r="BW17544" s="55"/>
      <c r="BX17544" s="55"/>
      <c r="BY17544" s="55"/>
      <c r="BZ17544" s="55"/>
    </row>
    <row r="17545" spans="2:78">
      <c r="B17545" s="55"/>
      <c r="C17545" s="55"/>
      <c r="BM17545" s="55"/>
      <c r="BN17545" s="55"/>
      <c r="BO17545" s="55"/>
      <c r="BP17545" s="55"/>
      <c r="BQ17545" s="55"/>
      <c r="BR17545" s="55"/>
      <c r="BS17545" s="55"/>
      <c r="BT17545" s="55"/>
      <c r="BU17545" s="55"/>
      <c r="BV17545" s="55"/>
      <c r="BW17545" s="55"/>
      <c r="BX17545" s="55"/>
      <c r="BY17545" s="55"/>
      <c r="BZ17545" s="55"/>
    </row>
    <row r="17546" spans="2:78">
      <c r="B17546" s="55"/>
      <c r="C17546" s="55"/>
      <c r="BM17546" s="55"/>
      <c r="BN17546" s="55"/>
      <c r="BO17546" s="55"/>
      <c r="BP17546" s="55"/>
      <c r="BQ17546" s="55"/>
      <c r="BR17546" s="55"/>
      <c r="BS17546" s="55"/>
      <c r="BT17546" s="55"/>
      <c r="BU17546" s="55"/>
      <c r="BV17546" s="55"/>
      <c r="BW17546" s="55"/>
      <c r="BX17546" s="55"/>
      <c r="BY17546" s="55"/>
      <c r="BZ17546" s="55"/>
    </row>
    <row r="17547" spans="2:78">
      <c r="B17547" s="55"/>
      <c r="C17547" s="55"/>
      <c r="BM17547" s="55"/>
      <c r="BN17547" s="55"/>
      <c r="BO17547" s="55"/>
      <c r="BP17547" s="55"/>
      <c r="BQ17547" s="55"/>
      <c r="BR17547" s="55"/>
      <c r="BS17547" s="55"/>
      <c r="BT17547" s="55"/>
      <c r="BU17547" s="55"/>
      <c r="BV17547" s="55"/>
      <c r="BW17547" s="55"/>
      <c r="BX17547" s="55"/>
      <c r="BY17547" s="55"/>
      <c r="BZ17547" s="55"/>
    </row>
    <row r="17548" spans="2:78">
      <c r="B17548" s="55"/>
      <c r="C17548" s="55"/>
      <c r="BM17548" s="55"/>
      <c r="BN17548" s="55"/>
      <c r="BO17548" s="55"/>
      <c r="BP17548" s="55"/>
      <c r="BQ17548" s="55"/>
      <c r="BR17548" s="55"/>
      <c r="BS17548" s="55"/>
      <c r="BT17548" s="55"/>
      <c r="BU17548" s="55"/>
      <c r="BV17548" s="55"/>
      <c r="BW17548" s="55"/>
      <c r="BX17548" s="55"/>
      <c r="BY17548" s="55"/>
      <c r="BZ17548" s="55"/>
    </row>
    <row r="17549" spans="2:78">
      <c r="B17549" s="55"/>
      <c r="C17549" s="55"/>
      <c r="BM17549" s="55"/>
      <c r="BN17549" s="55"/>
      <c r="BO17549" s="55"/>
      <c r="BP17549" s="55"/>
      <c r="BQ17549" s="55"/>
      <c r="BR17549" s="55"/>
      <c r="BS17549" s="55"/>
      <c r="BT17549" s="55"/>
      <c r="BU17549" s="55"/>
      <c r="BV17549" s="55"/>
      <c r="BW17549" s="55"/>
      <c r="BX17549" s="55"/>
      <c r="BY17549" s="55"/>
      <c r="BZ17549" s="55"/>
    </row>
    <row r="17550" spans="2:78">
      <c r="B17550" s="55"/>
      <c r="C17550" s="55"/>
      <c r="BM17550" s="55"/>
      <c r="BN17550" s="55"/>
      <c r="BO17550" s="55"/>
      <c r="BP17550" s="55"/>
      <c r="BQ17550" s="55"/>
      <c r="BR17550" s="55"/>
      <c r="BS17550" s="55"/>
      <c r="BT17550" s="55"/>
      <c r="BU17550" s="55"/>
      <c r="BV17550" s="55"/>
      <c r="BW17550" s="55"/>
      <c r="BX17550" s="55"/>
      <c r="BY17550" s="55"/>
      <c r="BZ17550" s="55"/>
    </row>
    <row r="17551" spans="2:78">
      <c r="B17551" s="55"/>
      <c r="C17551" s="55"/>
      <c r="BM17551" s="55"/>
      <c r="BN17551" s="55"/>
      <c r="BO17551" s="55"/>
      <c r="BP17551" s="55"/>
      <c r="BQ17551" s="55"/>
      <c r="BR17551" s="55"/>
      <c r="BS17551" s="55"/>
      <c r="BT17551" s="55"/>
      <c r="BU17551" s="55"/>
      <c r="BV17551" s="55"/>
      <c r="BW17551" s="55"/>
      <c r="BX17551" s="55"/>
      <c r="BY17551" s="55"/>
      <c r="BZ17551" s="55"/>
    </row>
    <row r="17552" spans="2:78">
      <c r="B17552" s="55"/>
      <c r="C17552" s="55"/>
      <c r="BM17552" s="55"/>
      <c r="BN17552" s="55"/>
      <c r="BO17552" s="55"/>
      <c r="BP17552" s="55"/>
      <c r="BQ17552" s="55"/>
      <c r="BR17552" s="55"/>
      <c r="BS17552" s="55"/>
      <c r="BT17552" s="55"/>
      <c r="BU17552" s="55"/>
      <c r="BV17552" s="55"/>
      <c r="BW17552" s="55"/>
      <c r="BX17552" s="55"/>
      <c r="BY17552" s="55"/>
      <c r="BZ17552" s="55"/>
    </row>
    <row r="17553" spans="2:78">
      <c r="B17553" s="55"/>
      <c r="C17553" s="55"/>
      <c r="BM17553" s="55"/>
      <c r="BN17553" s="55"/>
      <c r="BO17553" s="55"/>
      <c r="BP17553" s="55"/>
      <c r="BQ17553" s="55"/>
      <c r="BR17553" s="55"/>
      <c r="BS17553" s="55"/>
      <c r="BT17553" s="55"/>
      <c r="BU17553" s="55"/>
      <c r="BV17553" s="55"/>
      <c r="BW17553" s="55"/>
      <c r="BX17553" s="55"/>
      <c r="BY17553" s="55"/>
      <c r="BZ17553" s="55"/>
    </row>
    <row r="17554" spans="2:78">
      <c r="B17554" s="55"/>
      <c r="C17554" s="55"/>
      <c r="BM17554" s="55"/>
      <c r="BN17554" s="55"/>
      <c r="BO17554" s="55"/>
      <c r="BP17554" s="55"/>
      <c r="BQ17554" s="55"/>
      <c r="BR17554" s="55"/>
      <c r="BS17554" s="55"/>
      <c r="BT17554" s="55"/>
      <c r="BU17554" s="55"/>
      <c r="BV17554" s="55"/>
      <c r="BW17554" s="55"/>
      <c r="BX17554" s="55"/>
      <c r="BY17554" s="55"/>
      <c r="BZ17554" s="55"/>
    </row>
    <row r="17555" spans="2:78">
      <c r="B17555" s="55"/>
      <c r="C17555" s="55"/>
      <c r="BM17555" s="55"/>
      <c r="BN17555" s="55"/>
      <c r="BO17555" s="55"/>
      <c r="BP17555" s="55"/>
      <c r="BQ17555" s="55"/>
      <c r="BR17555" s="55"/>
      <c r="BS17555" s="55"/>
      <c r="BT17555" s="55"/>
      <c r="BU17555" s="55"/>
      <c r="BV17555" s="55"/>
      <c r="BW17555" s="55"/>
      <c r="BX17555" s="55"/>
      <c r="BY17555" s="55"/>
      <c r="BZ17555" s="55"/>
    </row>
    <row r="17556" spans="2:78">
      <c r="B17556" s="55"/>
      <c r="C17556" s="55"/>
      <c r="BM17556" s="55"/>
      <c r="BN17556" s="55"/>
      <c r="BO17556" s="55"/>
      <c r="BP17556" s="55"/>
      <c r="BQ17556" s="55"/>
      <c r="BR17556" s="55"/>
      <c r="BS17556" s="55"/>
      <c r="BT17556" s="55"/>
      <c r="BU17556" s="55"/>
      <c r="BV17556" s="55"/>
      <c r="BW17556" s="55"/>
      <c r="BX17556" s="55"/>
      <c r="BY17556" s="55"/>
      <c r="BZ17556" s="55"/>
    </row>
    <row r="17557" spans="2:78">
      <c r="B17557" s="55"/>
      <c r="C17557" s="55"/>
      <c r="BM17557" s="55"/>
      <c r="BN17557" s="55"/>
      <c r="BO17557" s="55"/>
      <c r="BP17557" s="55"/>
      <c r="BQ17557" s="55"/>
      <c r="BR17557" s="55"/>
      <c r="BS17557" s="55"/>
      <c r="BT17557" s="55"/>
      <c r="BU17557" s="55"/>
      <c r="BV17557" s="55"/>
      <c r="BW17557" s="55"/>
      <c r="BX17557" s="55"/>
      <c r="BY17557" s="55"/>
      <c r="BZ17557" s="55"/>
    </row>
    <row r="17558" spans="2:78">
      <c r="B17558" s="55"/>
      <c r="C17558" s="55"/>
      <c r="BM17558" s="55"/>
      <c r="BN17558" s="55"/>
      <c r="BO17558" s="55"/>
      <c r="BP17558" s="55"/>
      <c r="BQ17558" s="55"/>
      <c r="BR17558" s="55"/>
      <c r="BS17558" s="55"/>
      <c r="BT17558" s="55"/>
      <c r="BU17558" s="55"/>
      <c r="BV17558" s="55"/>
      <c r="BW17558" s="55"/>
      <c r="BX17558" s="55"/>
      <c r="BY17558" s="55"/>
      <c r="BZ17558" s="55"/>
    </row>
    <row r="17559" spans="2:78">
      <c r="B17559" s="55"/>
      <c r="C17559" s="55"/>
      <c r="BM17559" s="55"/>
      <c r="BN17559" s="55"/>
      <c r="BO17559" s="55"/>
      <c r="BP17559" s="55"/>
      <c r="BQ17559" s="55"/>
      <c r="BR17559" s="55"/>
      <c r="BS17559" s="55"/>
      <c r="BT17559" s="55"/>
      <c r="BU17559" s="55"/>
      <c r="BV17559" s="55"/>
      <c r="BW17559" s="55"/>
      <c r="BX17559" s="55"/>
      <c r="BY17559" s="55"/>
      <c r="BZ17559" s="55"/>
    </row>
    <row r="17560" spans="2:78">
      <c r="B17560" s="55"/>
      <c r="C17560" s="55"/>
      <c r="BM17560" s="55"/>
      <c r="BN17560" s="55"/>
      <c r="BO17560" s="55"/>
      <c r="BP17560" s="55"/>
      <c r="BQ17560" s="55"/>
      <c r="BR17560" s="55"/>
      <c r="BS17560" s="55"/>
      <c r="BT17560" s="55"/>
      <c r="BU17560" s="55"/>
      <c r="BV17560" s="55"/>
      <c r="BW17560" s="55"/>
      <c r="BX17560" s="55"/>
      <c r="BY17560" s="55"/>
      <c r="BZ17560" s="55"/>
    </row>
    <row r="17561" spans="2:78">
      <c r="B17561" s="55"/>
      <c r="C17561" s="55"/>
      <c r="BM17561" s="55"/>
      <c r="BN17561" s="55"/>
      <c r="BO17561" s="55"/>
      <c r="BP17561" s="55"/>
      <c r="BQ17561" s="55"/>
      <c r="BR17561" s="55"/>
      <c r="BS17561" s="55"/>
      <c r="BT17561" s="55"/>
      <c r="BU17561" s="55"/>
      <c r="BV17561" s="55"/>
      <c r="BW17561" s="55"/>
      <c r="BX17561" s="55"/>
      <c r="BY17561" s="55"/>
      <c r="BZ17561" s="55"/>
    </row>
    <row r="17562" spans="2:78">
      <c r="B17562" s="55"/>
      <c r="C17562" s="55"/>
      <c r="BM17562" s="55"/>
      <c r="BN17562" s="55"/>
      <c r="BO17562" s="55"/>
      <c r="BP17562" s="55"/>
      <c r="BQ17562" s="55"/>
      <c r="BR17562" s="55"/>
      <c r="BS17562" s="55"/>
      <c r="BT17562" s="55"/>
      <c r="BU17562" s="55"/>
      <c r="BV17562" s="55"/>
      <c r="BW17562" s="55"/>
      <c r="BX17562" s="55"/>
      <c r="BY17562" s="55"/>
      <c r="BZ17562" s="55"/>
    </row>
    <row r="17563" spans="2:78">
      <c r="B17563" s="55"/>
      <c r="C17563" s="55"/>
      <c r="BM17563" s="55"/>
      <c r="BN17563" s="55"/>
      <c r="BO17563" s="55"/>
      <c r="BP17563" s="55"/>
      <c r="BQ17563" s="55"/>
      <c r="BR17563" s="55"/>
      <c r="BS17563" s="55"/>
      <c r="BT17563" s="55"/>
      <c r="BU17563" s="55"/>
      <c r="BV17563" s="55"/>
      <c r="BW17563" s="55"/>
      <c r="BX17563" s="55"/>
      <c r="BY17563" s="55"/>
      <c r="BZ17563" s="55"/>
    </row>
    <row r="17564" spans="2:78">
      <c r="B17564" s="55"/>
      <c r="C17564" s="55"/>
      <c r="BM17564" s="55"/>
      <c r="BN17564" s="55"/>
      <c r="BO17564" s="55"/>
      <c r="BP17564" s="55"/>
      <c r="BQ17564" s="55"/>
      <c r="BR17564" s="55"/>
      <c r="BS17564" s="55"/>
      <c r="BT17564" s="55"/>
      <c r="BU17564" s="55"/>
      <c r="BV17564" s="55"/>
      <c r="BW17564" s="55"/>
      <c r="BX17564" s="55"/>
      <c r="BY17564" s="55"/>
      <c r="BZ17564" s="55"/>
    </row>
    <row r="17565" spans="2:78">
      <c r="B17565" s="55"/>
      <c r="C17565" s="55"/>
      <c r="BM17565" s="55"/>
      <c r="BN17565" s="55"/>
      <c r="BO17565" s="55"/>
      <c r="BP17565" s="55"/>
      <c r="BQ17565" s="55"/>
      <c r="BR17565" s="55"/>
      <c r="BS17565" s="55"/>
      <c r="BT17565" s="55"/>
      <c r="BU17565" s="55"/>
      <c r="BV17565" s="55"/>
      <c r="BW17565" s="55"/>
      <c r="BX17565" s="55"/>
      <c r="BY17565" s="55"/>
      <c r="BZ17565" s="55"/>
    </row>
    <row r="17566" spans="2:78">
      <c r="B17566" s="55"/>
      <c r="C17566" s="55"/>
      <c r="BM17566" s="55"/>
      <c r="BN17566" s="55"/>
      <c r="BO17566" s="55"/>
      <c r="BP17566" s="55"/>
      <c r="BQ17566" s="55"/>
      <c r="BR17566" s="55"/>
      <c r="BS17566" s="55"/>
      <c r="BT17566" s="55"/>
      <c r="BU17566" s="55"/>
      <c r="BV17566" s="55"/>
      <c r="BW17566" s="55"/>
      <c r="BX17566" s="55"/>
      <c r="BY17566" s="55"/>
      <c r="BZ17566" s="55"/>
    </row>
    <row r="17567" spans="2:78">
      <c r="B17567" s="55"/>
      <c r="C17567" s="55"/>
      <c r="BM17567" s="55"/>
      <c r="BN17567" s="55"/>
      <c r="BO17567" s="55"/>
      <c r="BP17567" s="55"/>
      <c r="BQ17567" s="55"/>
      <c r="BR17567" s="55"/>
      <c r="BS17567" s="55"/>
      <c r="BT17567" s="55"/>
      <c r="BU17567" s="55"/>
      <c r="BV17567" s="55"/>
      <c r="BW17567" s="55"/>
      <c r="BX17567" s="55"/>
      <c r="BY17567" s="55"/>
      <c r="BZ17567" s="55"/>
    </row>
    <row r="17568" spans="2:78">
      <c r="B17568" s="55"/>
      <c r="C17568" s="55"/>
      <c r="BM17568" s="55"/>
      <c r="BN17568" s="55"/>
      <c r="BO17568" s="55"/>
      <c r="BP17568" s="55"/>
      <c r="BQ17568" s="55"/>
      <c r="BR17568" s="55"/>
      <c r="BS17568" s="55"/>
      <c r="BT17568" s="55"/>
      <c r="BU17568" s="55"/>
      <c r="BV17568" s="55"/>
      <c r="BW17568" s="55"/>
      <c r="BX17568" s="55"/>
      <c r="BY17568" s="55"/>
      <c r="BZ17568" s="55"/>
    </row>
    <row r="17569" spans="2:78">
      <c r="B17569" s="55"/>
      <c r="C17569" s="55"/>
      <c r="BM17569" s="55"/>
      <c r="BN17569" s="55"/>
      <c r="BO17569" s="55"/>
      <c r="BP17569" s="55"/>
      <c r="BQ17569" s="55"/>
      <c r="BR17569" s="55"/>
      <c r="BS17569" s="55"/>
      <c r="BT17569" s="55"/>
      <c r="BU17569" s="55"/>
      <c r="BV17569" s="55"/>
      <c r="BW17569" s="55"/>
      <c r="BX17569" s="55"/>
      <c r="BY17569" s="55"/>
      <c r="BZ17569" s="55"/>
    </row>
    <row r="17570" spans="2:78">
      <c r="B17570" s="55"/>
      <c r="C17570" s="55"/>
      <c r="BM17570" s="55"/>
      <c r="BN17570" s="55"/>
      <c r="BO17570" s="55"/>
      <c r="BP17570" s="55"/>
      <c r="BQ17570" s="55"/>
      <c r="BR17570" s="55"/>
      <c r="BS17570" s="55"/>
      <c r="BT17570" s="55"/>
      <c r="BU17570" s="55"/>
      <c r="BV17570" s="55"/>
      <c r="BW17570" s="55"/>
      <c r="BX17570" s="55"/>
      <c r="BY17570" s="55"/>
      <c r="BZ17570" s="55"/>
    </row>
    <row r="17571" spans="2:78">
      <c r="B17571" s="55"/>
      <c r="C17571" s="55"/>
      <c r="BM17571" s="55"/>
      <c r="BN17571" s="55"/>
      <c r="BO17571" s="55"/>
      <c r="BP17571" s="55"/>
      <c r="BQ17571" s="55"/>
      <c r="BR17571" s="55"/>
      <c r="BS17571" s="55"/>
      <c r="BT17571" s="55"/>
      <c r="BU17571" s="55"/>
      <c r="BV17571" s="55"/>
      <c r="BW17571" s="55"/>
      <c r="BX17571" s="55"/>
      <c r="BY17571" s="55"/>
      <c r="BZ17571" s="55"/>
    </row>
    <row r="17572" spans="2:78">
      <c r="B17572" s="55"/>
      <c r="C17572" s="55"/>
      <c r="BM17572" s="55"/>
      <c r="BN17572" s="55"/>
      <c r="BO17572" s="55"/>
      <c r="BP17572" s="55"/>
      <c r="BQ17572" s="55"/>
      <c r="BR17572" s="55"/>
      <c r="BS17572" s="55"/>
      <c r="BT17572" s="55"/>
      <c r="BU17572" s="55"/>
      <c r="BV17572" s="55"/>
      <c r="BW17572" s="55"/>
      <c r="BX17572" s="55"/>
      <c r="BY17572" s="55"/>
      <c r="BZ17572" s="55"/>
    </row>
    <row r="17573" spans="2:78">
      <c r="B17573" s="55"/>
      <c r="C17573" s="55"/>
      <c r="BM17573" s="55"/>
      <c r="BN17573" s="55"/>
      <c r="BO17573" s="55"/>
      <c r="BP17573" s="55"/>
      <c r="BQ17573" s="55"/>
      <c r="BR17573" s="55"/>
      <c r="BS17573" s="55"/>
      <c r="BT17573" s="55"/>
      <c r="BU17573" s="55"/>
      <c r="BV17573" s="55"/>
      <c r="BW17573" s="55"/>
      <c r="BX17573" s="55"/>
      <c r="BY17573" s="55"/>
      <c r="BZ17573" s="55"/>
    </row>
    <row r="17574" spans="2:78">
      <c r="B17574" s="55"/>
      <c r="C17574" s="55"/>
      <c r="BM17574" s="55"/>
      <c r="BN17574" s="55"/>
      <c r="BO17574" s="55"/>
      <c r="BP17574" s="55"/>
      <c r="BQ17574" s="55"/>
      <c r="BR17574" s="55"/>
      <c r="BS17574" s="55"/>
      <c r="BT17574" s="55"/>
      <c r="BU17574" s="55"/>
      <c r="BV17574" s="55"/>
      <c r="BW17574" s="55"/>
      <c r="BX17574" s="55"/>
      <c r="BY17574" s="55"/>
      <c r="BZ17574" s="55"/>
    </row>
    <row r="17575" spans="2:78">
      <c r="B17575" s="55"/>
      <c r="C17575" s="55"/>
      <c r="BM17575" s="55"/>
      <c r="BN17575" s="55"/>
      <c r="BO17575" s="55"/>
      <c r="BP17575" s="55"/>
      <c r="BQ17575" s="55"/>
      <c r="BR17575" s="55"/>
      <c r="BS17575" s="55"/>
      <c r="BT17575" s="55"/>
      <c r="BU17575" s="55"/>
      <c r="BV17575" s="55"/>
      <c r="BW17575" s="55"/>
      <c r="BX17575" s="55"/>
      <c r="BY17575" s="55"/>
      <c r="BZ17575" s="55"/>
    </row>
    <row r="17576" spans="2:78">
      <c r="B17576" s="55"/>
      <c r="C17576" s="55"/>
      <c r="BM17576" s="55"/>
      <c r="BN17576" s="55"/>
      <c r="BO17576" s="55"/>
      <c r="BP17576" s="55"/>
      <c r="BQ17576" s="55"/>
      <c r="BR17576" s="55"/>
      <c r="BS17576" s="55"/>
      <c r="BT17576" s="55"/>
      <c r="BU17576" s="55"/>
      <c r="BV17576" s="55"/>
      <c r="BW17576" s="55"/>
      <c r="BX17576" s="55"/>
      <c r="BY17576" s="55"/>
      <c r="BZ17576" s="55"/>
    </row>
    <row r="17577" spans="2:78">
      <c r="B17577" s="55"/>
      <c r="C17577" s="55"/>
      <c r="BM17577" s="55"/>
      <c r="BN17577" s="55"/>
      <c r="BO17577" s="55"/>
      <c r="BP17577" s="55"/>
      <c r="BQ17577" s="55"/>
      <c r="BR17577" s="55"/>
      <c r="BS17577" s="55"/>
      <c r="BT17577" s="55"/>
      <c r="BU17577" s="55"/>
      <c r="BV17577" s="55"/>
      <c r="BW17577" s="55"/>
      <c r="BX17577" s="55"/>
      <c r="BY17577" s="55"/>
      <c r="BZ17577" s="55"/>
    </row>
    <row r="17578" spans="2:78">
      <c r="B17578" s="55"/>
      <c r="C17578" s="55"/>
      <c r="BM17578" s="55"/>
      <c r="BN17578" s="55"/>
      <c r="BO17578" s="55"/>
      <c r="BP17578" s="55"/>
      <c r="BQ17578" s="55"/>
      <c r="BR17578" s="55"/>
      <c r="BS17578" s="55"/>
      <c r="BT17578" s="55"/>
      <c r="BU17578" s="55"/>
      <c r="BV17578" s="55"/>
      <c r="BW17578" s="55"/>
      <c r="BX17578" s="55"/>
      <c r="BY17578" s="55"/>
      <c r="BZ17578" s="55"/>
    </row>
    <row r="17579" spans="2:78">
      <c r="B17579" s="55"/>
      <c r="C17579" s="55"/>
      <c r="BM17579" s="55"/>
      <c r="BN17579" s="55"/>
      <c r="BO17579" s="55"/>
      <c r="BP17579" s="55"/>
      <c r="BQ17579" s="55"/>
      <c r="BR17579" s="55"/>
      <c r="BS17579" s="55"/>
      <c r="BT17579" s="55"/>
      <c r="BU17579" s="55"/>
      <c r="BV17579" s="55"/>
      <c r="BW17579" s="55"/>
      <c r="BX17579" s="55"/>
      <c r="BY17579" s="55"/>
      <c r="BZ17579" s="55"/>
    </row>
    <row r="17580" spans="2:78">
      <c r="B17580" s="55"/>
      <c r="C17580" s="55"/>
      <c r="BM17580" s="55"/>
      <c r="BN17580" s="55"/>
      <c r="BO17580" s="55"/>
      <c r="BP17580" s="55"/>
      <c r="BQ17580" s="55"/>
      <c r="BR17580" s="55"/>
      <c r="BS17580" s="55"/>
      <c r="BT17580" s="55"/>
      <c r="BU17580" s="55"/>
      <c r="BV17580" s="55"/>
      <c r="BW17580" s="55"/>
      <c r="BX17580" s="55"/>
      <c r="BY17580" s="55"/>
      <c r="BZ17580" s="55"/>
    </row>
    <row r="17581" spans="2:78">
      <c r="B17581" s="55"/>
      <c r="C17581" s="55"/>
      <c r="BM17581" s="55"/>
      <c r="BN17581" s="55"/>
      <c r="BO17581" s="55"/>
      <c r="BP17581" s="55"/>
      <c r="BQ17581" s="55"/>
      <c r="BR17581" s="55"/>
      <c r="BS17581" s="55"/>
      <c r="BT17581" s="55"/>
      <c r="BU17581" s="55"/>
      <c r="BV17581" s="55"/>
      <c r="BW17581" s="55"/>
      <c r="BX17581" s="55"/>
      <c r="BY17581" s="55"/>
      <c r="BZ17581" s="55"/>
    </row>
    <row r="17582" spans="2:78">
      <c r="B17582" s="55"/>
      <c r="C17582" s="55"/>
      <c r="BM17582" s="55"/>
      <c r="BN17582" s="55"/>
      <c r="BO17582" s="55"/>
      <c r="BP17582" s="55"/>
      <c r="BQ17582" s="55"/>
      <c r="BR17582" s="55"/>
      <c r="BS17582" s="55"/>
      <c r="BT17582" s="55"/>
      <c r="BU17582" s="55"/>
      <c r="BV17582" s="55"/>
      <c r="BW17582" s="55"/>
      <c r="BX17582" s="55"/>
      <c r="BY17582" s="55"/>
      <c r="BZ17582" s="55"/>
    </row>
    <row r="17583" spans="2:78">
      <c r="B17583" s="55"/>
      <c r="C17583" s="55"/>
      <c r="BM17583" s="55"/>
      <c r="BN17583" s="55"/>
      <c r="BO17583" s="55"/>
      <c r="BP17583" s="55"/>
      <c r="BQ17583" s="55"/>
      <c r="BR17583" s="55"/>
      <c r="BS17583" s="55"/>
      <c r="BT17583" s="55"/>
      <c r="BU17583" s="55"/>
      <c r="BV17583" s="55"/>
      <c r="BW17583" s="55"/>
      <c r="BX17583" s="55"/>
      <c r="BY17583" s="55"/>
      <c r="BZ17583" s="55"/>
    </row>
    <row r="17584" spans="2:78">
      <c r="B17584" s="55"/>
      <c r="C17584" s="55"/>
      <c r="BM17584" s="55"/>
      <c r="BN17584" s="55"/>
      <c r="BO17584" s="55"/>
      <c r="BP17584" s="55"/>
      <c r="BQ17584" s="55"/>
      <c r="BR17584" s="55"/>
      <c r="BS17584" s="55"/>
      <c r="BT17584" s="55"/>
      <c r="BU17584" s="55"/>
      <c r="BV17584" s="55"/>
      <c r="BW17584" s="55"/>
      <c r="BX17584" s="55"/>
      <c r="BY17584" s="55"/>
      <c r="BZ17584" s="55"/>
    </row>
    <row r="17585" spans="2:78">
      <c r="B17585" s="55"/>
      <c r="C17585" s="55"/>
      <c r="BM17585" s="55"/>
      <c r="BN17585" s="55"/>
      <c r="BO17585" s="55"/>
      <c r="BP17585" s="55"/>
      <c r="BQ17585" s="55"/>
      <c r="BR17585" s="55"/>
      <c r="BS17585" s="55"/>
      <c r="BT17585" s="55"/>
      <c r="BU17585" s="55"/>
      <c r="BV17585" s="55"/>
      <c r="BW17585" s="55"/>
      <c r="BX17585" s="55"/>
      <c r="BY17585" s="55"/>
      <c r="BZ17585" s="55"/>
    </row>
    <row r="17586" spans="2:78">
      <c r="B17586" s="55"/>
      <c r="C17586" s="55"/>
      <c r="BM17586" s="55"/>
      <c r="BN17586" s="55"/>
      <c r="BO17586" s="55"/>
      <c r="BP17586" s="55"/>
      <c r="BQ17586" s="55"/>
      <c r="BR17586" s="55"/>
      <c r="BS17586" s="55"/>
      <c r="BT17586" s="55"/>
      <c r="BU17586" s="55"/>
      <c r="BV17586" s="55"/>
      <c r="BW17586" s="55"/>
      <c r="BX17586" s="55"/>
      <c r="BY17586" s="55"/>
      <c r="BZ17586" s="55"/>
    </row>
    <row r="17587" spans="2:78">
      <c r="B17587" s="55"/>
      <c r="C17587" s="55"/>
      <c r="BM17587" s="55"/>
      <c r="BN17587" s="55"/>
      <c r="BO17587" s="55"/>
      <c r="BP17587" s="55"/>
      <c r="BQ17587" s="55"/>
      <c r="BR17587" s="55"/>
      <c r="BS17587" s="55"/>
      <c r="BT17587" s="55"/>
      <c r="BU17587" s="55"/>
      <c r="BV17587" s="55"/>
      <c r="BW17587" s="55"/>
      <c r="BX17587" s="55"/>
      <c r="BY17587" s="55"/>
      <c r="BZ17587" s="55"/>
    </row>
    <row r="17588" spans="2:78">
      <c r="B17588" s="55"/>
      <c r="C17588" s="55"/>
      <c r="BM17588" s="55"/>
      <c r="BN17588" s="55"/>
      <c r="BO17588" s="55"/>
      <c r="BP17588" s="55"/>
      <c r="BQ17588" s="55"/>
      <c r="BR17588" s="55"/>
      <c r="BS17588" s="55"/>
      <c r="BT17588" s="55"/>
      <c r="BU17588" s="55"/>
      <c r="BV17588" s="55"/>
      <c r="BW17588" s="55"/>
      <c r="BX17588" s="55"/>
      <c r="BY17588" s="55"/>
      <c r="BZ17588" s="55"/>
    </row>
    <row r="17589" spans="2:78">
      <c r="B17589" s="55"/>
      <c r="C17589" s="55"/>
      <c r="BM17589" s="55"/>
      <c r="BN17589" s="55"/>
      <c r="BO17589" s="55"/>
      <c r="BP17589" s="55"/>
      <c r="BQ17589" s="55"/>
      <c r="BR17589" s="55"/>
      <c r="BS17589" s="55"/>
      <c r="BT17589" s="55"/>
      <c r="BU17589" s="55"/>
      <c r="BV17589" s="55"/>
      <c r="BW17589" s="55"/>
      <c r="BX17589" s="55"/>
      <c r="BY17589" s="55"/>
      <c r="BZ17589" s="55"/>
    </row>
    <row r="17590" spans="2:78">
      <c r="B17590" s="55"/>
      <c r="C17590" s="55"/>
      <c r="BM17590" s="55"/>
      <c r="BN17590" s="55"/>
      <c r="BO17590" s="55"/>
      <c r="BP17590" s="55"/>
      <c r="BQ17590" s="55"/>
      <c r="BR17590" s="55"/>
      <c r="BS17590" s="55"/>
      <c r="BT17590" s="55"/>
      <c r="BU17590" s="55"/>
      <c r="BV17590" s="55"/>
      <c r="BW17590" s="55"/>
      <c r="BX17590" s="55"/>
      <c r="BY17590" s="55"/>
      <c r="BZ17590" s="55"/>
    </row>
    <row r="17591" spans="2:78">
      <c r="B17591" s="55"/>
      <c r="C17591" s="55"/>
      <c r="BM17591" s="55"/>
      <c r="BN17591" s="55"/>
      <c r="BO17591" s="55"/>
      <c r="BP17591" s="55"/>
      <c r="BQ17591" s="55"/>
      <c r="BR17591" s="55"/>
      <c r="BS17591" s="55"/>
      <c r="BT17591" s="55"/>
      <c r="BU17591" s="55"/>
      <c r="BV17591" s="55"/>
      <c r="BW17591" s="55"/>
      <c r="BX17591" s="55"/>
      <c r="BY17591" s="55"/>
      <c r="BZ17591" s="55"/>
    </row>
    <row r="17592" spans="2:78">
      <c r="B17592" s="55"/>
      <c r="C17592" s="55"/>
      <c r="BM17592" s="55"/>
      <c r="BN17592" s="55"/>
      <c r="BO17592" s="55"/>
      <c r="BP17592" s="55"/>
      <c r="BQ17592" s="55"/>
      <c r="BR17592" s="55"/>
      <c r="BS17592" s="55"/>
      <c r="BT17592" s="55"/>
      <c r="BU17592" s="55"/>
      <c r="BV17592" s="55"/>
      <c r="BW17592" s="55"/>
      <c r="BX17592" s="55"/>
      <c r="BY17592" s="55"/>
      <c r="BZ17592" s="55"/>
    </row>
    <row r="17593" spans="2:78">
      <c r="B17593" s="55"/>
      <c r="C17593" s="55"/>
      <c r="BM17593" s="55"/>
      <c r="BN17593" s="55"/>
      <c r="BO17593" s="55"/>
      <c r="BP17593" s="55"/>
      <c r="BQ17593" s="55"/>
      <c r="BR17593" s="55"/>
      <c r="BS17593" s="55"/>
      <c r="BT17593" s="55"/>
      <c r="BU17593" s="55"/>
      <c r="BV17593" s="55"/>
      <c r="BW17593" s="55"/>
      <c r="BX17593" s="55"/>
      <c r="BY17593" s="55"/>
      <c r="BZ17593" s="55"/>
    </row>
    <row r="17594" spans="2:78">
      <c r="B17594" s="55"/>
      <c r="C17594" s="55"/>
      <c r="BM17594" s="55"/>
      <c r="BN17594" s="55"/>
      <c r="BO17594" s="55"/>
      <c r="BP17594" s="55"/>
      <c r="BQ17594" s="55"/>
      <c r="BR17594" s="55"/>
      <c r="BS17594" s="55"/>
      <c r="BT17594" s="55"/>
      <c r="BU17594" s="55"/>
      <c r="BV17594" s="55"/>
      <c r="BW17594" s="55"/>
      <c r="BX17594" s="55"/>
      <c r="BY17594" s="55"/>
      <c r="BZ17594" s="55"/>
    </row>
    <row r="17595" spans="2:78">
      <c r="B17595" s="55"/>
      <c r="C17595" s="55"/>
      <c r="BM17595" s="55"/>
      <c r="BN17595" s="55"/>
      <c r="BO17595" s="55"/>
      <c r="BP17595" s="55"/>
      <c r="BQ17595" s="55"/>
      <c r="BR17595" s="55"/>
      <c r="BS17595" s="55"/>
      <c r="BT17595" s="55"/>
      <c r="BU17595" s="55"/>
      <c r="BV17595" s="55"/>
      <c r="BW17595" s="55"/>
      <c r="BX17595" s="55"/>
      <c r="BY17595" s="55"/>
      <c r="BZ17595" s="55"/>
    </row>
    <row r="17596" spans="2:78">
      <c r="B17596" s="55"/>
      <c r="C17596" s="55"/>
      <c r="BM17596" s="55"/>
      <c r="BN17596" s="55"/>
      <c r="BO17596" s="55"/>
      <c r="BP17596" s="55"/>
      <c r="BQ17596" s="55"/>
      <c r="BR17596" s="55"/>
      <c r="BS17596" s="55"/>
      <c r="BT17596" s="55"/>
      <c r="BU17596" s="55"/>
      <c r="BV17596" s="55"/>
      <c r="BW17596" s="55"/>
      <c r="BX17596" s="55"/>
      <c r="BY17596" s="55"/>
      <c r="BZ17596" s="55"/>
    </row>
    <row r="17597" spans="2:78">
      <c r="B17597" s="55"/>
      <c r="C17597" s="55"/>
      <c r="BM17597" s="55"/>
      <c r="BN17597" s="55"/>
      <c r="BO17597" s="55"/>
      <c r="BP17597" s="55"/>
      <c r="BQ17597" s="55"/>
      <c r="BR17597" s="55"/>
      <c r="BS17597" s="55"/>
      <c r="BT17597" s="55"/>
      <c r="BU17597" s="55"/>
      <c r="BV17597" s="55"/>
      <c r="BW17597" s="55"/>
      <c r="BX17597" s="55"/>
      <c r="BY17597" s="55"/>
      <c r="BZ17597" s="55"/>
    </row>
    <row r="17598" spans="2:78">
      <c r="B17598" s="55"/>
      <c r="C17598" s="55"/>
      <c r="BM17598" s="55"/>
      <c r="BN17598" s="55"/>
      <c r="BO17598" s="55"/>
      <c r="BP17598" s="55"/>
      <c r="BQ17598" s="55"/>
      <c r="BR17598" s="55"/>
      <c r="BS17598" s="55"/>
      <c r="BT17598" s="55"/>
      <c r="BU17598" s="55"/>
      <c r="BV17598" s="55"/>
      <c r="BW17598" s="55"/>
      <c r="BX17598" s="55"/>
      <c r="BY17598" s="55"/>
      <c r="BZ17598" s="55"/>
    </row>
    <row r="17599" spans="2:78">
      <c r="B17599" s="55"/>
      <c r="C17599" s="55"/>
      <c r="BM17599" s="55"/>
      <c r="BN17599" s="55"/>
      <c r="BO17599" s="55"/>
      <c r="BP17599" s="55"/>
      <c r="BQ17599" s="55"/>
      <c r="BR17599" s="55"/>
      <c r="BS17599" s="55"/>
      <c r="BT17599" s="55"/>
      <c r="BU17599" s="55"/>
      <c r="BV17599" s="55"/>
      <c r="BW17599" s="55"/>
      <c r="BX17599" s="55"/>
      <c r="BY17599" s="55"/>
      <c r="BZ17599" s="55"/>
    </row>
    <row r="17600" spans="2:78">
      <c r="B17600" s="55"/>
      <c r="C17600" s="55"/>
      <c r="BM17600" s="55"/>
      <c r="BN17600" s="55"/>
      <c r="BO17600" s="55"/>
      <c r="BP17600" s="55"/>
      <c r="BQ17600" s="55"/>
      <c r="BR17600" s="55"/>
      <c r="BS17600" s="55"/>
      <c r="BT17600" s="55"/>
      <c r="BU17600" s="55"/>
      <c r="BV17600" s="55"/>
      <c r="BW17600" s="55"/>
      <c r="BX17600" s="55"/>
      <c r="BY17600" s="55"/>
      <c r="BZ17600" s="55"/>
    </row>
    <row r="17601" spans="2:78">
      <c r="B17601" s="55"/>
      <c r="C17601" s="55"/>
      <c r="BM17601" s="55"/>
      <c r="BN17601" s="55"/>
      <c r="BO17601" s="55"/>
      <c r="BP17601" s="55"/>
      <c r="BQ17601" s="55"/>
      <c r="BR17601" s="55"/>
      <c r="BS17601" s="55"/>
      <c r="BT17601" s="55"/>
      <c r="BU17601" s="55"/>
      <c r="BV17601" s="55"/>
      <c r="BW17601" s="55"/>
      <c r="BX17601" s="55"/>
      <c r="BY17601" s="55"/>
      <c r="BZ17601" s="55"/>
    </row>
    <row r="17602" spans="2:78">
      <c r="B17602" s="55"/>
      <c r="C17602" s="55"/>
      <c r="BM17602" s="55"/>
      <c r="BN17602" s="55"/>
      <c r="BO17602" s="55"/>
      <c r="BP17602" s="55"/>
      <c r="BQ17602" s="55"/>
      <c r="BR17602" s="55"/>
      <c r="BS17602" s="55"/>
      <c r="BT17602" s="55"/>
      <c r="BU17602" s="55"/>
      <c r="BV17602" s="55"/>
      <c r="BW17602" s="55"/>
      <c r="BX17602" s="55"/>
      <c r="BY17602" s="55"/>
      <c r="BZ17602" s="55"/>
    </row>
    <row r="17603" spans="2:78">
      <c r="B17603" s="55"/>
      <c r="C17603" s="55"/>
      <c r="BM17603" s="55"/>
      <c r="BN17603" s="55"/>
      <c r="BO17603" s="55"/>
      <c r="BP17603" s="55"/>
      <c r="BQ17603" s="55"/>
      <c r="BR17603" s="55"/>
      <c r="BS17603" s="55"/>
      <c r="BT17603" s="55"/>
      <c r="BU17603" s="55"/>
      <c r="BV17603" s="55"/>
      <c r="BW17603" s="55"/>
      <c r="BX17603" s="55"/>
      <c r="BY17603" s="55"/>
      <c r="BZ17603" s="55"/>
    </row>
    <row r="17604" spans="2:78">
      <c r="B17604" s="55"/>
      <c r="C17604" s="55"/>
      <c r="BM17604" s="55"/>
      <c r="BN17604" s="55"/>
      <c r="BO17604" s="55"/>
      <c r="BP17604" s="55"/>
      <c r="BQ17604" s="55"/>
      <c r="BR17604" s="55"/>
      <c r="BS17604" s="55"/>
      <c r="BT17604" s="55"/>
      <c r="BU17604" s="55"/>
      <c r="BV17604" s="55"/>
      <c r="BW17604" s="55"/>
      <c r="BX17604" s="55"/>
      <c r="BY17604" s="55"/>
      <c r="BZ17604" s="55"/>
    </row>
    <row r="17605" spans="2:78">
      <c r="B17605" s="55"/>
      <c r="C17605" s="55"/>
      <c r="BM17605" s="55"/>
      <c r="BN17605" s="55"/>
      <c r="BO17605" s="55"/>
      <c r="BP17605" s="55"/>
      <c r="BQ17605" s="55"/>
      <c r="BR17605" s="55"/>
      <c r="BS17605" s="55"/>
      <c r="BT17605" s="55"/>
      <c r="BU17605" s="55"/>
      <c r="BV17605" s="55"/>
      <c r="BW17605" s="55"/>
      <c r="BX17605" s="55"/>
      <c r="BY17605" s="55"/>
      <c r="BZ17605" s="55"/>
    </row>
    <row r="17606" spans="2:78">
      <c r="B17606" s="55"/>
      <c r="C17606" s="55"/>
      <c r="BM17606" s="55"/>
      <c r="BN17606" s="55"/>
      <c r="BO17606" s="55"/>
      <c r="BP17606" s="55"/>
      <c r="BQ17606" s="55"/>
      <c r="BR17606" s="55"/>
      <c r="BS17606" s="55"/>
      <c r="BT17606" s="55"/>
      <c r="BU17606" s="55"/>
      <c r="BV17606" s="55"/>
      <c r="BW17606" s="55"/>
      <c r="BX17606" s="55"/>
      <c r="BY17606" s="55"/>
      <c r="BZ17606" s="55"/>
    </row>
    <row r="17607" spans="2:78">
      <c r="B17607" s="55"/>
      <c r="C17607" s="55"/>
      <c r="BM17607" s="55"/>
      <c r="BN17607" s="55"/>
      <c r="BO17607" s="55"/>
      <c r="BP17607" s="55"/>
      <c r="BQ17607" s="55"/>
      <c r="BR17607" s="55"/>
      <c r="BS17607" s="55"/>
      <c r="BT17607" s="55"/>
      <c r="BU17607" s="55"/>
      <c r="BV17607" s="55"/>
      <c r="BW17607" s="55"/>
      <c r="BX17607" s="55"/>
      <c r="BY17607" s="55"/>
      <c r="BZ17607" s="55"/>
    </row>
    <row r="17608" spans="2:78">
      <c r="B17608" s="55"/>
      <c r="C17608" s="55"/>
      <c r="BM17608" s="55"/>
      <c r="BN17608" s="55"/>
      <c r="BO17608" s="55"/>
      <c r="BP17608" s="55"/>
      <c r="BQ17608" s="55"/>
      <c r="BR17608" s="55"/>
      <c r="BS17608" s="55"/>
      <c r="BT17608" s="55"/>
      <c r="BU17608" s="55"/>
      <c r="BV17608" s="55"/>
      <c r="BW17608" s="55"/>
      <c r="BX17608" s="55"/>
      <c r="BY17608" s="55"/>
      <c r="BZ17608" s="55"/>
    </row>
    <row r="17609" spans="2:78">
      <c r="B17609" s="55"/>
      <c r="C17609" s="55"/>
      <c r="BM17609" s="55"/>
      <c r="BN17609" s="55"/>
      <c r="BO17609" s="55"/>
      <c r="BP17609" s="55"/>
      <c r="BQ17609" s="55"/>
      <c r="BR17609" s="55"/>
      <c r="BS17609" s="55"/>
      <c r="BT17609" s="55"/>
      <c r="BU17609" s="55"/>
      <c r="BV17609" s="55"/>
      <c r="BW17609" s="55"/>
      <c r="BX17609" s="55"/>
      <c r="BY17609" s="55"/>
      <c r="BZ17609" s="55"/>
    </row>
    <row r="17610" spans="2:78">
      <c r="B17610" s="55"/>
      <c r="C17610" s="55"/>
      <c r="BM17610" s="55"/>
      <c r="BN17610" s="55"/>
      <c r="BO17610" s="55"/>
      <c r="BP17610" s="55"/>
      <c r="BQ17610" s="55"/>
      <c r="BR17610" s="55"/>
      <c r="BS17610" s="55"/>
      <c r="BT17610" s="55"/>
      <c r="BU17610" s="55"/>
      <c r="BV17610" s="55"/>
      <c r="BW17610" s="55"/>
      <c r="BX17610" s="55"/>
      <c r="BY17610" s="55"/>
      <c r="BZ17610" s="55"/>
    </row>
    <row r="17611" spans="2:78">
      <c r="B17611" s="55"/>
      <c r="C17611" s="55"/>
      <c r="BM17611" s="55"/>
      <c r="BN17611" s="55"/>
      <c r="BO17611" s="55"/>
      <c r="BP17611" s="55"/>
      <c r="BQ17611" s="55"/>
      <c r="BR17611" s="55"/>
      <c r="BS17611" s="55"/>
      <c r="BT17611" s="55"/>
      <c r="BU17611" s="55"/>
      <c r="BV17611" s="55"/>
      <c r="BW17611" s="55"/>
      <c r="BX17611" s="55"/>
      <c r="BY17611" s="55"/>
      <c r="BZ17611" s="55"/>
    </row>
    <row r="17612" spans="2:78">
      <c r="B17612" s="55"/>
      <c r="C17612" s="55"/>
      <c r="BM17612" s="55"/>
      <c r="BN17612" s="55"/>
      <c r="BO17612" s="55"/>
      <c r="BP17612" s="55"/>
      <c r="BQ17612" s="55"/>
      <c r="BR17612" s="55"/>
      <c r="BS17612" s="55"/>
      <c r="BT17612" s="55"/>
      <c r="BU17612" s="55"/>
      <c r="BV17612" s="55"/>
      <c r="BW17612" s="55"/>
      <c r="BX17612" s="55"/>
      <c r="BY17612" s="55"/>
      <c r="BZ17612" s="55"/>
    </row>
    <row r="17613" spans="2:78">
      <c r="B17613" s="55"/>
      <c r="C17613" s="55"/>
      <c r="BM17613" s="55"/>
      <c r="BN17613" s="55"/>
      <c r="BO17613" s="55"/>
      <c r="BP17613" s="55"/>
      <c r="BQ17613" s="55"/>
      <c r="BR17613" s="55"/>
      <c r="BS17613" s="55"/>
      <c r="BT17613" s="55"/>
      <c r="BU17613" s="55"/>
      <c r="BV17613" s="55"/>
      <c r="BW17613" s="55"/>
      <c r="BX17613" s="55"/>
      <c r="BY17613" s="55"/>
      <c r="BZ17613" s="55"/>
    </row>
    <row r="17614" spans="2:78">
      <c r="B17614" s="55"/>
      <c r="C17614" s="55"/>
      <c r="BM17614" s="55"/>
      <c r="BN17614" s="55"/>
      <c r="BO17614" s="55"/>
      <c r="BP17614" s="55"/>
      <c r="BQ17614" s="55"/>
      <c r="BR17614" s="55"/>
      <c r="BS17614" s="55"/>
      <c r="BT17614" s="55"/>
      <c r="BU17614" s="55"/>
      <c r="BV17614" s="55"/>
      <c r="BW17614" s="55"/>
      <c r="BX17614" s="55"/>
      <c r="BY17614" s="55"/>
      <c r="BZ17614" s="55"/>
    </row>
    <row r="17615" spans="2:78">
      <c r="B17615" s="55"/>
      <c r="C17615" s="55"/>
      <c r="BM17615" s="55"/>
      <c r="BN17615" s="55"/>
      <c r="BO17615" s="55"/>
      <c r="BP17615" s="55"/>
      <c r="BQ17615" s="55"/>
      <c r="BR17615" s="55"/>
      <c r="BS17615" s="55"/>
      <c r="BT17615" s="55"/>
      <c r="BU17615" s="55"/>
      <c r="BV17615" s="55"/>
      <c r="BW17615" s="55"/>
      <c r="BX17615" s="55"/>
      <c r="BY17615" s="55"/>
      <c r="BZ17615" s="55"/>
    </row>
    <row r="17616" spans="2:78">
      <c r="B17616" s="55"/>
      <c r="C17616" s="55"/>
      <c r="BM17616" s="55"/>
      <c r="BN17616" s="55"/>
      <c r="BO17616" s="55"/>
      <c r="BP17616" s="55"/>
      <c r="BQ17616" s="55"/>
      <c r="BR17616" s="55"/>
      <c r="BS17616" s="55"/>
      <c r="BT17616" s="55"/>
      <c r="BU17616" s="55"/>
      <c r="BV17616" s="55"/>
      <c r="BW17616" s="55"/>
      <c r="BX17616" s="55"/>
      <c r="BY17616" s="55"/>
      <c r="BZ17616" s="55"/>
    </row>
    <row r="17617" spans="2:78">
      <c r="B17617" s="55"/>
      <c r="C17617" s="55"/>
      <c r="BM17617" s="55"/>
      <c r="BN17617" s="55"/>
      <c r="BO17617" s="55"/>
      <c r="BP17617" s="55"/>
      <c r="BQ17617" s="55"/>
      <c r="BR17617" s="55"/>
      <c r="BS17617" s="55"/>
      <c r="BT17617" s="55"/>
      <c r="BU17617" s="55"/>
      <c r="BV17617" s="55"/>
      <c r="BW17617" s="55"/>
      <c r="BX17617" s="55"/>
      <c r="BY17617" s="55"/>
      <c r="BZ17617" s="55"/>
    </row>
    <row r="17618" spans="2:78">
      <c r="B17618" s="55"/>
      <c r="C17618" s="55"/>
      <c r="BM17618" s="55"/>
      <c r="BN17618" s="55"/>
      <c r="BO17618" s="55"/>
      <c r="BP17618" s="55"/>
      <c r="BQ17618" s="55"/>
      <c r="BR17618" s="55"/>
      <c r="BS17618" s="55"/>
      <c r="BT17618" s="55"/>
      <c r="BU17618" s="55"/>
      <c r="BV17618" s="55"/>
      <c r="BW17618" s="55"/>
      <c r="BX17618" s="55"/>
      <c r="BY17618" s="55"/>
      <c r="BZ17618" s="55"/>
    </row>
    <row r="17619" spans="2:78">
      <c r="B17619" s="55"/>
      <c r="C17619" s="55"/>
      <c r="BM17619" s="55"/>
      <c r="BN17619" s="55"/>
      <c r="BO17619" s="55"/>
      <c r="BP17619" s="55"/>
      <c r="BQ17619" s="55"/>
      <c r="BR17619" s="55"/>
      <c r="BS17619" s="55"/>
      <c r="BT17619" s="55"/>
      <c r="BU17619" s="55"/>
      <c r="BV17619" s="55"/>
      <c r="BW17619" s="55"/>
      <c r="BX17619" s="55"/>
      <c r="BY17619" s="55"/>
      <c r="BZ17619" s="55"/>
    </row>
    <row r="17620" spans="2:78">
      <c r="B17620" s="55"/>
      <c r="C17620" s="55"/>
      <c r="BM17620" s="55"/>
      <c r="BN17620" s="55"/>
      <c r="BO17620" s="55"/>
      <c r="BP17620" s="55"/>
      <c r="BQ17620" s="55"/>
      <c r="BR17620" s="55"/>
      <c r="BS17620" s="55"/>
      <c r="BT17620" s="55"/>
      <c r="BU17620" s="55"/>
      <c r="BV17620" s="55"/>
      <c r="BW17620" s="55"/>
      <c r="BX17620" s="55"/>
      <c r="BY17620" s="55"/>
      <c r="BZ17620" s="55"/>
    </row>
    <row r="17621" spans="2:78">
      <c r="B17621" s="55"/>
      <c r="C17621" s="55"/>
      <c r="BM17621" s="55"/>
      <c r="BN17621" s="55"/>
      <c r="BO17621" s="55"/>
      <c r="BP17621" s="55"/>
      <c r="BQ17621" s="55"/>
      <c r="BR17621" s="55"/>
      <c r="BS17621" s="55"/>
      <c r="BT17621" s="55"/>
      <c r="BU17621" s="55"/>
      <c r="BV17621" s="55"/>
      <c r="BW17621" s="55"/>
      <c r="BX17621" s="55"/>
      <c r="BY17621" s="55"/>
      <c r="BZ17621" s="55"/>
    </row>
    <row r="17622" spans="2:78">
      <c r="B17622" s="55"/>
      <c r="C17622" s="55"/>
      <c r="BM17622" s="55"/>
      <c r="BN17622" s="55"/>
      <c r="BO17622" s="55"/>
      <c r="BP17622" s="55"/>
      <c r="BQ17622" s="55"/>
      <c r="BR17622" s="55"/>
      <c r="BS17622" s="55"/>
      <c r="BT17622" s="55"/>
      <c r="BU17622" s="55"/>
      <c r="BV17622" s="55"/>
      <c r="BW17622" s="55"/>
      <c r="BX17622" s="55"/>
      <c r="BY17622" s="55"/>
      <c r="BZ17622" s="55"/>
    </row>
    <row r="17623" spans="2:78">
      <c r="B17623" s="55"/>
      <c r="C17623" s="55"/>
      <c r="BM17623" s="55"/>
      <c r="BN17623" s="55"/>
      <c r="BO17623" s="55"/>
      <c r="BP17623" s="55"/>
      <c r="BQ17623" s="55"/>
      <c r="BR17623" s="55"/>
      <c r="BS17623" s="55"/>
      <c r="BT17623" s="55"/>
      <c r="BU17623" s="55"/>
      <c r="BV17623" s="55"/>
      <c r="BW17623" s="55"/>
      <c r="BX17623" s="55"/>
      <c r="BY17623" s="55"/>
      <c r="BZ17623" s="55"/>
    </row>
    <row r="17624" spans="2:78">
      <c r="B17624" s="55"/>
      <c r="C17624" s="55"/>
      <c r="BM17624" s="55"/>
      <c r="BN17624" s="55"/>
      <c r="BO17624" s="55"/>
      <c r="BP17624" s="55"/>
      <c r="BQ17624" s="55"/>
      <c r="BR17624" s="55"/>
      <c r="BS17624" s="55"/>
      <c r="BT17624" s="55"/>
      <c r="BU17624" s="55"/>
      <c r="BV17624" s="55"/>
      <c r="BW17624" s="55"/>
      <c r="BX17624" s="55"/>
      <c r="BY17624" s="55"/>
      <c r="BZ17624" s="55"/>
    </row>
    <row r="17625" spans="2:78">
      <c r="B17625" s="55"/>
      <c r="C17625" s="55"/>
      <c r="BM17625" s="55"/>
      <c r="BN17625" s="55"/>
      <c r="BO17625" s="55"/>
      <c r="BP17625" s="55"/>
      <c r="BQ17625" s="55"/>
      <c r="BR17625" s="55"/>
      <c r="BS17625" s="55"/>
      <c r="BT17625" s="55"/>
      <c r="BU17625" s="55"/>
      <c r="BV17625" s="55"/>
      <c r="BW17625" s="55"/>
      <c r="BX17625" s="55"/>
      <c r="BY17625" s="55"/>
      <c r="BZ17625" s="55"/>
    </row>
    <row r="17626" spans="2:78">
      <c r="B17626" s="55"/>
      <c r="C17626" s="55"/>
      <c r="BM17626" s="55"/>
      <c r="BN17626" s="55"/>
      <c r="BO17626" s="55"/>
      <c r="BP17626" s="55"/>
      <c r="BQ17626" s="55"/>
      <c r="BR17626" s="55"/>
      <c r="BS17626" s="55"/>
      <c r="BT17626" s="55"/>
      <c r="BU17626" s="55"/>
      <c r="BV17626" s="55"/>
      <c r="BW17626" s="55"/>
      <c r="BX17626" s="55"/>
      <c r="BY17626" s="55"/>
      <c r="BZ17626" s="55"/>
    </row>
    <row r="17627" spans="2:78">
      <c r="B17627" s="55"/>
      <c r="C17627" s="55"/>
      <c r="BM17627" s="55"/>
      <c r="BN17627" s="55"/>
      <c r="BO17627" s="55"/>
      <c r="BP17627" s="55"/>
      <c r="BQ17627" s="55"/>
      <c r="BR17627" s="55"/>
      <c r="BS17627" s="55"/>
      <c r="BT17627" s="55"/>
      <c r="BU17627" s="55"/>
      <c r="BV17627" s="55"/>
      <c r="BW17627" s="55"/>
      <c r="BX17627" s="55"/>
      <c r="BY17627" s="55"/>
      <c r="BZ17627" s="55"/>
    </row>
    <row r="17628" spans="2:78">
      <c r="B17628" s="55"/>
      <c r="C17628" s="55"/>
      <c r="BM17628" s="55"/>
      <c r="BN17628" s="55"/>
      <c r="BO17628" s="55"/>
      <c r="BP17628" s="55"/>
      <c r="BQ17628" s="55"/>
      <c r="BR17628" s="55"/>
      <c r="BS17628" s="55"/>
      <c r="BT17628" s="55"/>
      <c r="BU17628" s="55"/>
      <c r="BV17628" s="55"/>
      <c r="BW17628" s="55"/>
      <c r="BX17628" s="55"/>
      <c r="BY17628" s="55"/>
      <c r="BZ17628" s="55"/>
    </row>
    <row r="17629" spans="2:78">
      <c r="B17629" s="55"/>
      <c r="C17629" s="55"/>
      <c r="BM17629" s="55"/>
      <c r="BN17629" s="55"/>
      <c r="BO17629" s="55"/>
      <c r="BP17629" s="55"/>
      <c r="BQ17629" s="55"/>
      <c r="BR17629" s="55"/>
      <c r="BS17629" s="55"/>
      <c r="BT17629" s="55"/>
      <c r="BU17629" s="55"/>
      <c r="BV17629" s="55"/>
      <c r="BW17629" s="55"/>
      <c r="BX17629" s="55"/>
      <c r="BY17629" s="55"/>
      <c r="BZ17629" s="55"/>
    </row>
    <row r="17630" spans="2:78">
      <c r="B17630" s="55"/>
      <c r="C17630" s="55"/>
      <c r="BM17630" s="55"/>
      <c r="BN17630" s="55"/>
      <c r="BO17630" s="55"/>
      <c r="BP17630" s="55"/>
      <c r="BQ17630" s="55"/>
      <c r="BR17630" s="55"/>
      <c r="BS17630" s="55"/>
      <c r="BT17630" s="55"/>
      <c r="BU17630" s="55"/>
      <c r="BV17630" s="55"/>
      <c r="BW17630" s="55"/>
      <c r="BX17630" s="55"/>
      <c r="BY17630" s="55"/>
      <c r="BZ17630" s="55"/>
    </row>
    <row r="17631" spans="2:78">
      <c r="B17631" s="55"/>
      <c r="C17631" s="55"/>
      <c r="BM17631" s="55"/>
      <c r="BN17631" s="55"/>
      <c r="BO17631" s="55"/>
      <c r="BP17631" s="55"/>
      <c r="BQ17631" s="55"/>
      <c r="BR17631" s="55"/>
      <c r="BS17631" s="55"/>
      <c r="BT17631" s="55"/>
      <c r="BU17631" s="55"/>
      <c r="BV17631" s="55"/>
      <c r="BW17631" s="55"/>
      <c r="BX17631" s="55"/>
      <c r="BY17631" s="55"/>
      <c r="BZ17631" s="55"/>
    </row>
    <row r="17632" spans="2:78">
      <c r="B17632" s="55"/>
      <c r="C17632" s="55"/>
      <c r="BM17632" s="55"/>
      <c r="BN17632" s="55"/>
      <c r="BO17632" s="55"/>
      <c r="BP17632" s="55"/>
      <c r="BQ17632" s="55"/>
      <c r="BR17632" s="55"/>
      <c r="BS17632" s="55"/>
      <c r="BT17632" s="55"/>
      <c r="BU17632" s="55"/>
      <c r="BV17632" s="55"/>
      <c r="BW17632" s="55"/>
      <c r="BX17632" s="55"/>
      <c r="BY17632" s="55"/>
      <c r="BZ17632" s="55"/>
    </row>
    <row r="17633" spans="2:78">
      <c r="B17633" s="55"/>
      <c r="C17633" s="55"/>
      <c r="BM17633" s="55"/>
      <c r="BN17633" s="55"/>
      <c r="BO17633" s="55"/>
      <c r="BP17633" s="55"/>
      <c r="BQ17633" s="55"/>
      <c r="BR17633" s="55"/>
      <c r="BS17633" s="55"/>
      <c r="BT17633" s="55"/>
      <c r="BU17633" s="55"/>
      <c r="BV17633" s="55"/>
      <c r="BW17633" s="55"/>
      <c r="BX17633" s="55"/>
      <c r="BY17633" s="55"/>
      <c r="BZ17633" s="55"/>
    </row>
    <row r="17634" spans="2:78">
      <c r="B17634" s="55"/>
      <c r="C17634" s="55"/>
      <c r="BM17634" s="55"/>
      <c r="BN17634" s="55"/>
      <c r="BO17634" s="55"/>
      <c r="BP17634" s="55"/>
      <c r="BQ17634" s="55"/>
      <c r="BR17634" s="55"/>
      <c r="BS17634" s="55"/>
      <c r="BT17634" s="55"/>
      <c r="BU17634" s="55"/>
      <c r="BV17634" s="55"/>
      <c r="BW17634" s="55"/>
      <c r="BX17634" s="55"/>
      <c r="BY17634" s="55"/>
      <c r="BZ17634" s="55"/>
    </row>
    <row r="17635" spans="2:78">
      <c r="B17635" s="55"/>
      <c r="C17635" s="55"/>
      <c r="BM17635" s="55"/>
      <c r="BN17635" s="55"/>
      <c r="BO17635" s="55"/>
      <c r="BP17635" s="55"/>
      <c r="BQ17635" s="55"/>
      <c r="BR17635" s="55"/>
      <c r="BS17635" s="55"/>
      <c r="BT17635" s="55"/>
      <c r="BU17635" s="55"/>
      <c r="BV17635" s="55"/>
      <c r="BW17635" s="55"/>
      <c r="BX17635" s="55"/>
      <c r="BY17635" s="55"/>
      <c r="BZ17635" s="55"/>
    </row>
    <row r="17636" spans="2:78">
      <c r="B17636" s="55"/>
      <c r="C17636" s="55"/>
      <c r="BM17636" s="55"/>
      <c r="BN17636" s="55"/>
      <c r="BO17636" s="55"/>
      <c r="BP17636" s="55"/>
      <c r="BQ17636" s="55"/>
      <c r="BR17636" s="55"/>
      <c r="BS17636" s="55"/>
      <c r="BT17636" s="55"/>
      <c r="BU17636" s="55"/>
      <c r="BV17636" s="55"/>
      <c r="BW17636" s="55"/>
      <c r="BX17636" s="55"/>
      <c r="BY17636" s="55"/>
      <c r="BZ17636" s="55"/>
    </row>
    <row r="17637" spans="2:78">
      <c r="B17637" s="55"/>
      <c r="C17637" s="55"/>
      <c r="BM17637" s="55"/>
      <c r="BN17637" s="55"/>
      <c r="BO17637" s="55"/>
      <c r="BP17637" s="55"/>
      <c r="BQ17637" s="55"/>
      <c r="BR17637" s="55"/>
      <c r="BS17637" s="55"/>
      <c r="BT17637" s="55"/>
      <c r="BU17637" s="55"/>
      <c r="BV17637" s="55"/>
      <c r="BW17637" s="55"/>
      <c r="BX17637" s="55"/>
      <c r="BY17637" s="55"/>
      <c r="BZ17637" s="55"/>
    </row>
    <row r="17638" spans="2:78">
      <c r="B17638" s="55"/>
      <c r="C17638" s="55"/>
      <c r="BM17638" s="55"/>
      <c r="BN17638" s="55"/>
      <c r="BO17638" s="55"/>
      <c r="BP17638" s="55"/>
      <c r="BQ17638" s="55"/>
      <c r="BR17638" s="55"/>
      <c r="BS17638" s="55"/>
      <c r="BT17638" s="55"/>
      <c r="BU17638" s="55"/>
      <c r="BV17638" s="55"/>
      <c r="BW17638" s="55"/>
      <c r="BX17638" s="55"/>
      <c r="BY17638" s="55"/>
      <c r="BZ17638" s="55"/>
    </row>
    <row r="17639" spans="2:78">
      <c r="B17639" s="55"/>
      <c r="C17639" s="55"/>
      <c r="BM17639" s="55"/>
      <c r="BN17639" s="55"/>
      <c r="BO17639" s="55"/>
      <c r="BP17639" s="55"/>
      <c r="BQ17639" s="55"/>
      <c r="BR17639" s="55"/>
      <c r="BS17639" s="55"/>
      <c r="BT17639" s="55"/>
      <c r="BU17639" s="55"/>
      <c r="BV17639" s="55"/>
      <c r="BW17639" s="55"/>
      <c r="BX17639" s="55"/>
      <c r="BY17639" s="55"/>
      <c r="BZ17639" s="55"/>
    </row>
    <row r="17640" spans="2:78">
      <c r="B17640" s="55"/>
      <c r="C17640" s="55"/>
      <c r="BM17640" s="55"/>
      <c r="BN17640" s="55"/>
      <c r="BO17640" s="55"/>
      <c r="BP17640" s="55"/>
      <c r="BQ17640" s="55"/>
      <c r="BR17640" s="55"/>
      <c r="BS17640" s="55"/>
      <c r="BT17640" s="55"/>
      <c r="BU17640" s="55"/>
      <c r="BV17640" s="55"/>
      <c r="BW17640" s="55"/>
      <c r="BX17640" s="55"/>
      <c r="BY17640" s="55"/>
      <c r="BZ17640" s="55"/>
    </row>
    <row r="17641" spans="2:78">
      <c r="B17641" s="55"/>
      <c r="C17641" s="55"/>
      <c r="BM17641" s="55"/>
      <c r="BN17641" s="55"/>
      <c r="BO17641" s="55"/>
      <c r="BP17641" s="55"/>
      <c r="BQ17641" s="55"/>
      <c r="BR17641" s="55"/>
      <c r="BS17641" s="55"/>
      <c r="BT17641" s="55"/>
      <c r="BU17641" s="55"/>
      <c r="BV17641" s="55"/>
      <c r="BW17641" s="55"/>
      <c r="BX17641" s="55"/>
      <c r="BY17641" s="55"/>
      <c r="BZ17641" s="55"/>
    </row>
    <row r="17642" spans="2:78">
      <c r="B17642" s="55"/>
      <c r="C17642" s="55"/>
      <c r="BM17642" s="55"/>
      <c r="BN17642" s="55"/>
      <c r="BO17642" s="55"/>
      <c r="BP17642" s="55"/>
      <c r="BQ17642" s="55"/>
      <c r="BR17642" s="55"/>
      <c r="BS17642" s="55"/>
      <c r="BT17642" s="55"/>
      <c r="BU17642" s="55"/>
      <c r="BV17642" s="55"/>
      <c r="BW17642" s="55"/>
      <c r="BX17642" s="55"/>
      <c r="BY17642" s="55"/>
      <c r="BZ17642" s="55"/>
    </row>
    <row r="17643" spans="2:78">
      <c r="B17643" s="55"/>
      <c r="C17643" s="55"/>
      <c r="BM17643" s="55"/>
      <c r="BN17643" s="55"/>
      <c r="BO17643" s="55"/>
      <c r="BP17643" s="55"/>
      <c r="BQ17643" s="55"/>
      <c r="BR17643" s="55"/>
      <c r="BS17643" s="55"/>
      <c r="BT17643" s="55"/>
      <c r="BU17643" s="55"/>
      <c r="BV17643" s="55"/>
      <c r="BW17643" s="55"/>
      <c r="BX17643" s="55"/>
      <c r="BY17643" s="55"/>
      <c r="BZ17643" s="55"/>
    </row>
    <row r="17644" spans="2:78">
      <c r="B17644" s="55"/>
      <c r="C17644" s="55"/>
      <c r="BM17644" s="55"/>
      <c r="BN17644" s="55"/>
      <c r="BO17644" s="55"/>
      <c r="BP17644" s="55"/>
      <c r="BQ17644" s="55"/>
      <c r="BR17644" s="55"/>
      <c r="BS17644" s="55"/>
      <c r="BT17644" s="55"/>
      <c r="BU17644" s="55"/>
      <c r="BV17644" s="55"/>
      <c r="BW17644" s="55"/>
      <c r="BX17644" s="55"/>
      <c r="BY17644" s="55"/>
      <c r="BZ17644" s="55"/>
    </row>
    <row r="17645" spans="2:78">
      <c r="B17645" s="55"/>
      <c r="C17645" s="55"/>
      <c r="BM17645" s="55"/>
      <c r="BN17645" s="55"/>
      <c r="BO17645" s="55"/>
      <c r="BP17645" s="55"/>
      <c r="BQ17645" s="55"/>
      <c r="BR17645" s="55"/>
      <c r="BS17645" s="55"/>
      <c r="BT17645" s="55"/>
      <c r="BU17645" s="55"/>
      <c r="BV17645" s="55"/>
      <c r="BW17645" s="55"/>
      <c r="BX17645" s="55"/>
      <c r="BY17645" s="55"/>
      <c r="BZ17645" s="55"/>
    </row>
    <row r="17646" spans="2:78">
      <c r="B17646" s="55"/>
      <c r="C17646" s="55"/>
      <c r="BM17646" s="55"/>
      <c r="BN17646" s="55"/>
      <c r="BO17646" s="55"/>
      <c r="BP17646" s="55"/>
      <c r="BQ17646" s="55"/>
      <c r="BR17646" s="55"/>
      <c r="BS17646" s="55"/>
      <c r="BT17646" s="55"/>
      <c r="BU17646" s="55"/>
      <c r="BV17646" s="55"/>
      <c r="BW17646" s="55"/>
      <c r="BX17646" s="55"/>
      <c r="BY17646" s="55"/>
      <c r="BZ17646" s="55"/>
    </row>
    <row r="17647" spans="2:78">
      <c r="B17647" s="55"/>
      <c r="C17647" s="55"/>
      <c r="BM17647" s="55"/>
      <c r="BN17647" s="55"/>
      <c r="BO17647" s="55"/>
      <c r="BP17647" s="55"/>
      <c r="BQ17647" s="55"/>
      <c r="BR17647" s="55"/>
      <c r="BS17647" s="55"/>
      <c r="BT17647" s="55"/>
      <c r="BU17647" s="55"/>
      <c r="BV17647" s="55"/>
      <c r="BW17647" s="55"/>
      <c r="BX17647" s="55"/>
      <c r="BY17647" s="55"/>
      <c r="BZ17647" s="55"/>
    </row>
    <row r="17648" spans="2:78">
      <c r="B17648" s="55"/>
      <c r="C17648" s="55"/>
      <c r="BM17648" s="55"/>
      <c r="BN17648" s="55"/>
      <c r="BO17648" s="55"/>
      <c r="BP17648" s="55"/>
      <c r="BQ17648" s="55"/>
      <c r="BR17648" s="55"/>
      <c r="BS17648" s="55"/>
      <c r="BT17648" s="55"/>
      <c r="BU17648" s="55"/>
      <c r="BV17648" s="55"/>
      <c r="BW17648" s="55"/>
      <c r="BX17648" s="55"/>
      <c r="BY17648" s="55"/>
      <c r="BZ17648" s="55"/>
    </row>
    <row r="17649" spans="2:78">
      <c r="B17649" s="55"/>
      <c r="C17649" s="55"/>
      <c r="BM17649" s="55"/>
      <c r="BN17649" s="55"/>
      <c r="BO17649" s="55"/>
      <c r="BP17649" s="55"/>
      <c r="BQ17649" s="55"/>
      <c r="BR17649" s="55"/>
      <c r="BS17649" s="55"/>
      <c r="BT17649" s="55"/>
      <c r="BU17649" s="55"/>
      <c r="BV17649" s="55"/>
      <c r="BW17649" s="55"/>
      <c r="BX17649" s="55"/>
      <c r="BY17649" s="55"/>
      <c r="BZ17649" s="55"/>
    </row>
    <row r="17650" spans="2:78">
      <c r="B17650" s="55"/>
      <c r="C17650" s="55"/>
      <c r="BM17650" s="55"/>
      <c r="BN17650" s="55"/>
      <c r="BO17650" s="55"/>
      <c r="BP17650" s="55"/>
      <c r="BQ17650" s="55"/>
      <c r="BR17650" s="55"/>
      <c r="BS17650" s="55"/>
      <c r="BT17650" s="55"/>
      <c r="BU17650" s="55"/>
      <c r="BV17650" s="55"/>
      <c r="BW17650" s="55"/>
      <c r="BX17650" s="55"/>
      <c r="BY17650" s="55"/>
      <c r="BZ17650" s="55"/>
    </row>
    <row r="17651" spans="2:78">
      <c r="B17651" s="55"/>
      <c r="C17651" s="55"/>
      <c r="BM17651" s="55"/>
      <c r="BN17651" s="55"/>
      <c r="BO17651" s="55"/>
      <c r="BP17651" s="55"/>
      <c r="BQ17651" s="55"/>
      <c r="BR17651" s="55"/>
      <c r="BS17651" s="55"/>
      <c r="BT17651" s="55"/>
      <c r="BU17651" s="55"/>
      <c r="BV17651" s="55"/>
      <c r="BW17651" s="55"/>
      <c r="BX17651" s="55"/>
      <c r="BY17651" s="55"/>
      <c r="BZ17651" s="55"/>
    </row>
    <row r="17652" spans="2:78">
      <c r="B17652" s="55"/>
      <c r="C17652" s="55"/>
      <c r="BM17652" s="55"/>
      <c r="BN17652" s="55"/>
      <c r="BO17652" s="55"/>
      <c r="BP17652" s="55"/>
      <c r="BQ17652" s="55"/>
      <c r="BR17652" s="55"/>
      <c r="BS17652" s="55"/>
      <c r="BT17652" s="55"/>
      <c r="BU17652" s="55"/>
      <c r="BV17652" s="55"/>
      <c r="BW17652" s="55"/>
      <c r="BX17652" s="55"/>
      <c r="BY17652" s="55"/>
      <c r="BZ17652" s="55"/>
    </row>
    <row r="17653" spans="2:78">
      <c r="B17653" s="55"/>
      <c r="C17653" s="55"/>
      <c r="BM17653" s="55"/>
      <c r="BN17653" s="55"/>
      <c r="BO17653" s="55"/>
      <c r="BP17653" s="55"/>
      <c r="BQ17653" s="55"/>
      <c r="BR17653" s="55"/>
      <c r="BS17653" s="55"/>
      <c r="BT17653" s="55"/>
      <c r="BU17653" s="55"/>
      <c r="BV17653" s="55"/>
      <c r="BW17653" s="55"/>
      <c r="BX17653" s="55"/>
      <c r="BY17653" s="55"/>
      <c r="BZ17653" s="55"/>
    </row>
    <row r="17654" spans="2:78">
      <c r="B17654" s="55"/>
      <c r="C17654" s="55"/>
      <c r="BM17654" s="55"/>
      <c r="BN17654" s="55"/>
      <c r="BO17654" s="55"/>
      <c r="BP17654" s="55"/>
      <c r="BQ17654" s="55"/>
      <c r="BR17654" s="55"/>
      <c r="BS17654" s="55"/>
      <c r="BT17654" s="55"/>
      <c r="BU17654" s="55"/>
      <c r="BV17654" s="55"/>
      <c r="BW17654" s="55"/>
      <c r="BX17654" s="55"/>
      <c r="BY17654" s="55"/>
      <c r="BZ17654" s="55"/>
    </row>
    <row r="17655" spans="2:78">
      <c r="B17655" s="55"/>
      <c r="C17655" s="55"/>
      <c r="BM17655" s="55"/>
      <c r="BN17655" s="55"/>
      <c r="BO17655" s="55"/>
      <c r="BP17655" s="55"/>
      <c r="BQ17655" s="55"/>
      <c r="BR17655" s="55"/>
      <c r="BS17655" s="55"/>
      <c r="BT17655" s="55"/>
      <c r="BU17655" s="55"/>
      <c r="BV17655" s="55"/>
      <c r="BW17655" s="55"/>
      <c r="BX17655" s="55"/>
      <c r="BY17655" s="55"/>
      <c r="BZ17655" s="55"/>
    </row>
    <row r="17656" spans="2:78">
      <c r="B17656" s="55"/>
      <c r="C17656" s="55"/>
      <c r="BM17656" s="55"/>
      <c r="BN17656" s="55"/>
      <c r="BO17656" s="55"/>
      <c r="BP17656" s="55"/>
      <c r="BQ17656" s="55"/>
      <c r="BR17656" s="55"/>
      <c r="BS17656" s="55"/>
      <c r="BT17656" s="55"/>
      <c r="BU17656" s="55"/>
      <c r="BV17656" s="55"/>
      <c r="BW17656" s="55"/>
      <c r="BX17656" s="55"/>
      <c r="BY17656" s="55"/>
      <c r="BZ17656" s="55"/>
    </row>
    <row r="17657" spans="2:78">
      <c r="B17657" s="55"/>
      <c r="C17657" s="55"/>
      <c r="BM17657" s="55"/>
      <c r="BN17657" s="55"/>
      <c r="BO17657" s="55"/>
      <c r="BP17657" s="55"/>
      <c r="BQ17657" s="55"/>
      <c r="BR17657" s="55"/>
      <c r="BS17657" s="55"/>
      <c r="BT17657" s="55"/>
      <c r="BU17657" s="55"/>
      <c r="BV17657" s="55"/>
      <c r="BW17657" s="55"/>
      <c r="BX17657" s="55"/>
      <c r="BY17657" s="55"/>
      <c r="BZ17657" s="55"/>
    </row>
    <row r="17658" spans="2:78">
      <c r="B17658" s="55"/>
      <c r="C17658" s="55"/>
      <c r="BM17658" s="55"/>
      <c r="BN17658" s="55"/>
      <c r="BO17658" s="55"/>
      <c r="BP17658" s="55"/>
      <c r="BQ17658" s="55"/>
      <c r="BR17658" s="55"/>
      <c r="BS17658" s="55"/>
      <c r="BT17658" s="55"/>
      <c r="BU17658" s="55"/>
      <c r="BV17658" s="55"/>
      <c r="BW17658" s="55"/>
      <c r="BX17658" s="55"/>
      <c r="BY17658" s="55"/>
      <c r="BZ17658" s="55"/>
    </row>
    <row r="17659" spans="2:78">
      <c r="B17659" s="55"/>
      <c r="C17659" s="55"/>
      <c r="BM17659" s="55"/>
      <c r="BN17659" s="55"/>
      <c r="BO17659" s="55"/>
      <c r="BP17659" s="55"/>
      <c r="BQ17659" s="55"/>
      <c r="BR17659" s="55"/>
      <c r="BS17659" s="55"/>
      <c r="BT17659" s="55"/>
      <c r="BU17659" s="55"/>
      <c r="BV17659" s="55"/>
      <c r="BW17659" s="55"/>
      <c r="BX17659" s="55"/>
      <c r="BY17659" s="55"/>
      <c r="BZ17659" s="55"/>
    </row>
    <row r="17660" spans="2:78">
      <c r="B17660" s="55"/>
      <c r="C17660" s="55"/>
      <c r="BM17660" s="55"/>
      <c r="BN17660" s="55"/>
      <c r="BO17660" s="55"/>
      <c r="BP17660" s="55"/>
      <c r="BQ17660" s="55"/>
      <c r="BR17660" s="55"/>
      <c r="BS17660" s="55"/>
      <c r="BT17660" s="55"/>
      <c r="BU17660" s="55"/>
      <c r="BV17660" s="55"/>
      <c r="BW17660" s="55"/>
      <c r="BX17660" s="55"/>
      <c r="BY17660" s="55"/>
      <c r="BZ17660" s="55"/>
    </row>
    <row r="17661" spans="2:78">
      <c r="B17661" s="55"/>
      <c r="C17661" s="55"/>
      <c r="BM17661" s="55"/>
      <c r="BN17661" s="55"/>
      <c r="BO17661" s="55"/>
      <c r="BP17661" s="55"/>
      <c r="BQ17661" s="55"/>
      <c r="BR17661" s="55"/>
      <c r="BS17661" s="55"/>
      <c r="BT17661" s="55"/>
      <c r="BU17661" s="55"/>
      <c r="BV17661" s="55"/>
      <c r="BW17661" s="55"/>
      <c r="BX17661" s="55"/>
      <c r="BY17661" s="55"/>
      <c r="BZ17661" s="55"/>
    </row>
    <row r="17662" spans="2:78">
      <c r="B17662" s="55"/>
      <c r="C17662" s="55"/>
      <c r="BM17662" s="55"/>
      <c r="BN17662" s="55"/>
      <c r="BO17662" s="55"/>
      <c r="BP17662" s="55"/>
      <c r="BQ17662" s="55"/>
      <c r="BR17662" s="55"/>
      <c r="BS17662" s="55"/>
      <c r="BT17662" s="55"/>
      <c r="BU17662" s="55"/>
      <c r="BV17662" s="55"/>
      <c r="BW17662" s="55"/>
      <c r="BX17662" s="55"/>
      <c r="BY17662" s="55"/>
      <c r="BZ17662" s="55"/>
    </row>
    <row r="17663" spans="2:78">
      <c r="B17663" s="55"/>
      <c r="C17663" s="55"/>
      <c r="BM17663" s="55"/>
      <c r="BN17663" s="55"/>
      <c r="BO17663" s="55"/>
      <c r="BP17663" s="55"/>
      <c r="BQ17663" s="55"/>
      <c r="BR17663" s="55"/>
      <c r="BS17663" s="55"/>
      <c r="BT17663" s="55"/>
      <c r="BU17663" s="55"/>
      <c r="BV17663" s="55"/>
      <c r="BW17663" s="55"/>
      <c r="BX17663" s="55"/>
      <c r="BY17663" s="55"/>
      <c r="BZ17663" s="55"/>
    </row>
    <row r="17664" spans="2:78">
      <c r="B17664" s="55"/>
      <c r="C17664" s="55"/>
      <c r="BM17664" s="55"/>
      <c r="BN17664" s="55"/>
      <c r="BO17664" s="55"/>
      <c r="BP17664" s="55"/>
      <c r="BQ17664" s="55"/>
      <c r="BR17664" s="55"/>
      <c r="BS17664" s="55"/>
      <c r="BT17664" s="55"/>
      <c r="BU17664" s="55"/>
      <c r="BV17664" s="55"/>
      <c r="BW17664" s="55"/>
      <c r="BX17664" s="55"/>
      <c r="BY17664" s="55"/>
      <c r="BZ17664" s="55"/>
    </row>
    <row r="17665" spans="2:78">
      <c r="B17665" s="55"/>
      <c r="C17665" s="55"/>
      <c r="BM17665" s="55"/>
      <c r="BN17665" s="55"/>
      <c r="BO17665" s="55"/>
      <c r="BP17665" s="55"/>
      <c r="BQ17665" s="55"/>
      <c r="BR17665" s="55"/>
      <c r="BS17665" s="55"/>
      <c r="BT17665" s="55"/>
      <c r="BU17665" s="55"/>
      <c r="BV17665" s="55"/>
      <c r="BW17665" s="55"/>
      <c r="BX17665" s="55"/>
      <c r="BY17665" s="55"/>
      <c r="BZ17665" s="55"/>
    </row>
    <row r="17666" spans="2:78">
      <c r="B17666" s="55"/>
      <c r="C17666" s="55"/>
      <c r="BM17666" s="55"/>
      <c r="BN17666" s="55"/>
      <c r="BO17666" s="55"/>
      <c r="BP17666" s="55"/>
      <c r="BQ17666" s="55"/>
      <c r="BR17666" s="55"/>
      <c r="BS17666" s="55"/>
      <c r="BT17666" s="55"/>
      <c r="BU17666" s="55"/>
      <c r="BV17666" s="55"/>
      <c r="BW17666" s="55"/>
      <c r="BX17666" s="55"/>
      <c r="BY17666" s="55"/>
      <c r="BZ17666" s="55"/>
    </row>
    <row r="17667" spans="2:78">
      <c r="B17667" s="55"/>
      <c r="C17667" s="55"/>
      <c r="BM17667" s="55"/>
      <c r="BN17667" s="55"/>
      <c r="BO17667" s="55"/>
      <c r="BP17667" s="55"/>
      <c r="BQ17667" s="55"/>
      <c r="BR17667" s="55"/>
      <c r="BS17667" s="55"/>
      <c r="BT17667" s="55"/>
      <c r="BU17667" s="55"/>
      <c r="BV17667" s="55"/>
      <c r="BW17667" s="55"/>
      <c r="BX17667" s="55"/>
      <c r="BY17667" s="55"/>
      <c r="BZ17667" s="55"/>
    </row>
    <row r="17668" spans="2:78">
      <c r="B17668" s="55"/>
      <c r="C17668" s="55"/>
      <c r="BM17668" s="55"/>
      <c r="BN17668" s="55"/>
      <c r="BO17668" s="55"/>
      <c r="BP17668" s="55"/>
      <c r="BQ17668" s="55"/>
      <c r="BR17668" s="55"/>
      <c r="BS17668" s="55"/>
      <c r="BT17668" s="55"/>
      <c r="BU17668" s="55"/>
      <c r="BV17668" s="55"/>
      <c r="BW17668" s="55"/>
      <c r="BX17668" s="55"/>
      <c r="BY17668" s="55"/>
      <c r="BZ17668" s="55"/>
    </row>
    <row r="17669" spans="2:78">
      <c r="B17669" s="55"/>
      <c r="C17669" s="55"/>
      <c r="BM17669" s="55"/>
      <c r="BN17669" s="55"/>
      <c r="BO17669" s="55"/>
      <c r="BP17669" s="55"/>
      <c r="BQ17669" s="55"/>
      <c r="BR17669" s="55"/>
      <c r="BS17669" s="55"/>
      <c r="BT17669" s="55"/>
      <c r="BU17669" s="55"/>
      <c r="BV17669" s="55"/>
      <c r="BW17669" s="55"/>
      <c r="BX17669" s="55"/>
      <c r="BY17669" s="55"/>
      <c r="BZ17669" s="55"/>
    </row>
    <row r="17670" spans="2:78">
      <c r="B17670" s="55"/>
      <c r="C17670" s="55"/>
      <c r="BM17670" s="55"/>
      <c r="BN17670" s="55"/>
      <c r="BO17670" s="55"/>
      <c r="BP17670" s="55"/>
      <c r="BQ17670" s="55"/>
      <c r="BR17670" s="55"/>
      <c r="BS17670" s="55"/>
      <c r="BT17670" s="55"/>
      <c r="BU17670" s="55"/>
      <c r="BV17670" s="55"/>
      <c r="BW17670" s="55"/>
      <c r="BX17670" s="55"/>
      <c r="BY17670" s="55"/>
      <c r="BZ17670" s="55"/>
    </row>
    <row r="17671" spans="2:78">
      <c r="B17671" s="55"/>
      <c r="C17671" s="55"/>
      <c r="BM17671" s="55"/>
      <c r="BN17671" s="55"/>
      <c r="BO17671" s="55"/>
      <c r="BP17671" s="55"/>
      <c r="BQ17671" s="55"/>
      <c r="BR17671" s="55"/>
      <c r="BS17671" s="55"/>
      <c r="BT17671" s="55"/>
      <c r="BU17671" s="55"/>
      <c r="BV17671" s="55"/>
      <c r="BW17671" s="55"/>
      <c r="BX17671" s="55"/>
      <c r="BY17671" s="55"/>
      <c r="BZ17671" s="55"/>
    </row>
    <row r="17672" spans="2:78">
      <c r="B17672" s="55"/>
      <c r="C17672" s="55"/>
      <c r="BM17672" s="55"/>
      <c r="BN17672" s="55"/>
      <c r="BO17672" s="55"/>
      <c r="BP17672" s="55"/>
      <c r="BQ17672" s="55"/>
      <c r="BR17672" s="55"/>
      <c r="BS17672" s="55"/>
      <c r="BT17672" s="55"/>
      <c r="BU17672" s="55"/>
      <c r="BV17672" s="55"/>
      <c r="BW17672" s="55"/>
      <c r="BX17672" s="55"/>
      <c r="BY17672" s="55"/>
      <c r="BZ17672" s="55"/>
    </row>
    <row r="17673" spans="2:78">
      <c r="B17673" s="55"/>
      <c r="C17673" s="55"/>
      <c r="BM17673" s="55"/>
      <c r="BN17673" s="55"/>
      <c r="BO17673" s="55"/>
      <c r="BP17673" s="55"/>
      <c r="BQ17673" s="55"/>
      <c r="BR17673" s="55"/>
      <c r="BS17673" s="55"/>
      <c r="BT17673" s="55"/>
      <c r="BU17673" s="55"/>
      <c r="BV17673" s="55"/>
      <c r="BW17673" s="55"/>
      <c r="BX17673" s="55"/>
      <c r="BY17673" s="55"/>
      <c r="BZ17673" s="55"/>
    </row>
    <row r="17674" spans="2:78">
      <c r="B17674" s="55"/>
      <c r="C17674" s="55"/>
      <c r="BM17674" s="55"/>
      <c r="BN17674" s="55"/>
      <c r="BO17674" s="55"/>
      <c r="BP17674" s="55"/>
      <c r="BQ17674" s="55"/>
      <c r="BR17674" s="55"/>
      <c r="BS17674" s="55"/>
      <c r="BT17674" s="55"/>
      <c r="BU17674" s="55"/>
      <c r="BV17674" s="55"/>
      <c r="BW17674" s="55"/>
      <c r="BX17674" s="55"/>
      <c r="BY17674" s="55"/>
      <c r="BZ17674" s="55"/>
    </row>
    <row r="17675" spans="2:78">
      <c r="B17675" s="55"/>
      <c r="C17675" s="55"/>
      <c r="BM17675" s="55"/>
      <c r="BN17675" s="55"/>
      <c r="BO17675" s="55"/>
      <c r="BP17675" s="55"/>
      <c r="BQ17675" s="55"/>
      <c r="BR17675" s="55"/>
      <c r="BS17675" s="55"/>
      <c r="BT17675" s="55"/>
      <c r="BU17675" s="55"/>
      <c r="BV17675" s="55"/>
      <c r="BW17675" s="55"/>
      <c r="BX17675" s="55"/>
      <c r="BY17675" s="55"/>
      <c r="BZ17675" s="55"/>
    </row>
    <row r="17676" spans="2:78">
      <c r="B17676" s="55"/>
      <c r="C17676" s="55"/>
      <c r="BM17676" s="55"/>
      <c r="BN17676" s="55"/>
      <c r="BO17676" s="55"/>
      <c r="BP17676" s="55"/>
      <c r="BQ17676" s="55"/>
      <c r="BR17676" s="55"/>
      <c r="BS17676" s="55"/>
      <c r="BT17676" s="55"/>
      <c r="BU17676" s="55"/>
      <c r="BV17676" s="55"/>
      <c r="BW17676" s="55"/>
      <c r="BX17676" s="55"/>
      <c r="BY17676" s="55"/>
      <c r="BZ17676" s="55"/>
    </row>
    <row r="17677" spans="2:78">
      <c r="B17677" s="55"/>
      <c r="C17677" s="55"/>
      <c r="BM17677" s="55"/>
      <c r="BN17677" s="55"/>
      <c r="BO17677" s="55"/>
      <c r="BP17677" s="55"/>
      <c r="BQ17677" s="55"/>
      <c r="BR17677" s="55"/>
      <c r="BS17677" s="55"/>
      <c r="BT17677" s="55"/>
      <c r="BU17677" s="55"/>
      <c r="BV17677" s="55"/>
      <c r="BW17677" s="55"/>
      <c r="BX17677" s="55"/>
      <c r="BY17677" s="55"/>
      <c r="BZ17677" s="55"/>
    </row>
    <row r="17678" spans="2:78">
      <c r="B17678" s="55"/>
      <c r="C17678" s="55"/>
      <c r="BM17678" s="55"/>
      <c r="BN17678" s="55"/>
      <c r="BO17678" s="55"/>
      <c r="BP17678" s="55"/>
      <c r="BQ17678" s="55"/>
      <c r="BR17678" s="55"/>
      <c r="BS17678" s="55"/>
      <c r="BT17678" s="55"/>
      <c r="BU17678" s="55"/>
      <c r="BV17678" s="55"/>
      <c r="BW17678" s="55"/>
      <c r="BX17678" s="55"/>
      <c r="BY17678" s="55"/>
      <c r="BZ17678" s="55"/>
    </row>
    <row r="17679" spans="2:78">
      <c r="B17679" s="55"/>
      <c r="C17679" s="55"/>
      <c r="BM17679" s="55"/>
      <c r="BN17679" s="55"/>
      <c r="BO17679" s="55"/>
      <c r="BP17679" s="55"/>
      <c r="BQ17679" s="55"/>
      <c r="BR17679" s="55"/>
      <c r="BS17679" s="55"/>
      <c r="BT17679" s="55"/>
      <c r="BU17679" s="55"/>
      <c r="BV17679" s="55"/>
      <c r="BW17679" s="55"/>
      <c r="BX17679" s="55"/>
      <c r="BY17679" s="55"/>
      <c r="BZ17679" s="55"/>
    </row>
    <row r="17680" spans="2:78">
      <c r="B17680" s="55"/>
      <c r="C17680" s="55"/>
      <c r="BM17680" s="55"/>
      <c r="BN17680" s="55"/>
      <c r="BO17680" s="55"/>
      <c r="BP17680" s="55"/>
      <c r="BQ17680" s="55"/>
      <c r="BR17680" s="55"/>
      <c r="BS17680" s="55"/>
      <c r="BT17680" s="55"/>
      <c r="BU17680" s="55"/>
      <c r="BV17680" s="55"/>
      <c r="BW17680" s="55"/>
      <c r="BX17680" s="55"/>
      <c r="BY17680" s="55"/>
      <c r="BZ17680" s="55"/>
    </row>
    <row r="17681" spans="2:78">
      <c r="B17681" s="55"/>
      <c r="C17681" s="55"/>
      <c r="BM17681" s="55"/>
      <c r="BN17681" s="55"/>
      <c r="BO17681" s="55"/>
      <c r="BP17681" s="55"/>
      <c r="BQ17681" s="55"/>
      <c r="BR17681" s="55"/>
      <c r="BS17681" s="55"/>
      <c r="BT17681" s="55"/>
      <c r="BU17681" s="55"/>
      <c r="BV17681" s="55"/>
      <c r="BW17681" s="55"/>
      <c r="BX17681" s="55"/>
      <c r="BY17681" s="55"/>
      <c r="BZ17681" s="55"/>
    </row>
    <row r="17682" spans="2:78">
      <c r="B17682" s="55"/>
      <c r="C17682" s="55"/>
      <c r="BM17682" s="55"/>
      <c r="BN17682" s="55"/>
      <c r="BO17682" s="55"/>
      <c r="BP17682" s="55"/>
      <c r="BQ17682" s="55"/>
      <c r="BR17682" s="55"/>
      <c r="BS17682" s="55"/>
      <c r="BT17682" s="55"/>
      <c r="BU17682" s="55"/>
      <c r="BV17682" s="55"/>
      <c r="BW17682" s="55"/>
      <c r="BX17682" s="55"/>
      <c r="BY17682" s="55"/>
      <c r="BZ17682" s="55"/>
    </row>
    <row r="17683" spans="2:78">
      <c r="B17683" s="55"/>
      <c r="C17683" s="55"/>
      <c r="BM17683" s="55"/>
      <c r="BN17683" s="55"/>
      <c r="BO17683" s="55"/>
      <c r="BP17683" s="55"/>
      <c r="BQ17683" s="55"/>
      <c r="BR17683" s="55"/>
      <c r="BS17683" s="55"/>
      <c r="BT17683" s="55"/>
      <c r="BU17683" s="55"/>
      <c r="BV17683" s="55"/>
      <c r="BW17683" s="55"/>
      <c r="BX17683" s="55"/>
      <c r="BY17683" s="55"/>
      <c r="BZ17683" s="55"/>
    </row>
    <row r="17684" spans="2:78">
      <c r="B17684" s="55"/>
      <c r="C17684" s="55"/>
      <c r="BM17684" s="55"/>
      <c r="BN17684" s="55"/>
      <c r="BO17684" s="55"/>
      <c r="BP17684" s="55"/>
      <c r="BQ17684" s="55"/>
      <c r="BR17684" s="55"/>
      <c r="BS17684" s="55"/>
      <c r="BT17684" s="55"/>
      <c r="BU17684" s="55"/>
      <c r="BV17684" s="55"/>
      <c r="BW17684" s="55"/>
      <c r="BX17684" s="55"/>
      <c r="BY17684" s="55"/>
      <c r="BZ17684" s="55"/>
    </row>
    <row r="17685" spans="2:78">
      <c r="B17685" s="55"/>
      <c r="C17685" s="55"/>
      <c r="BM17685" s="55"/>
      <c r="BN17685" s="55"/>
      <c r="BO17685" s="55"/>
      <c r="BP17685" s="55"/>
      <c r="BQ17685" s="55"/>
      <c r="BR17685" s="55"/>
      <c r="BS17685" s="55"/>
      <c r="BT17685" s="55"/>
      <c r="BU17685" s="55"/>
      <c r="BV17685" s="55"/>
      <c r="BW17685" s="55"/>
      <c r="BX17685" s="55"/>
      <c r="BY17685" s="55"/>
      <c r="BZ17685" s="55"/>
    </row>
    <row r="17686" spans="2:78">
      <c r="B17686" s="55"/>
      <c r="C17686" s="55"/>
      <c r="BM17686" s="55"/>
      <c r="BN17686" s="55"/>
      <c r="BO17686" s="55"/>
      <c r="BP17686" s="55"/>
      <c r="BQ17686" s="55"/>
      <c r="BR17686" s="55"/>
      <c r="BS17686" s="55"/>
      <c r="BT17686" s="55"/>
      <c r="BU17686" s="55"/>
      <c r="BV17686" s="55"/>
      <c r="BW17686" s="55"/>
      <c r="BX17686" s="55"/>
      <c r="BY17686" s="55"/>
      <c r="BZ17686" s="55"/>
    </row>
    <row r="17687" spans="2:78">
      <c r="B17687" s="55"/>
      <c r="C17687" s="55"/>
      <c r="BM17687" s="55"/>
      <c r="BN17687" s="55"/>
      <c r="BO17687" s="55"/>
      <c r="BP17687" s="55"/>
      <c r="BQ17687" s="55"/>
      <c r="BR17687" s="55"/>
      <c r="BS17687" s="55"/>
      <c r="BT17687" s="55"/>
      <c r="BU17687" s="55"/>
      <c r="BV17687" s="55"/>
      <c r="BW17687" s="55"/>
      <c r="BX17687" s="55"/>
      <c r="BY17687" s="55"/>
      <c r="BZ17687" s="55"/>
    </row>
    <row r="17688" spans="2:78">
      <c r="B17688" s="55"/>
      <c r="C17688" s="55"/>
      <c r="BM17688" s="55"/>
      <c r="BN17688" s="55"/>
      <c r="BO17688" s="55"/>
      <c r="BP17688" s="55"/>
      <c r="BQ17688" s="55"/>
      <c r="BR17688" s="55"/>
      <c r="BS17688" s="55"/>
      <c r="BT17688" s="55"/>
      <c r="BU17688" s="55"/>
      <c r="BV17688" s="55"/>
      <c r="BW17688" s="55"/>
      <c r="BX17688" s="55"/>
      <c r="BY17688" s="55"/>
      <c r="BZ17688" s="55"/>
    </row>
    <row r="17689" spans="2:78">
      <c r="B17689" s="55"/>
      <c r="C17689" s="55"/>
      <c r="BM17689" s="55"/>
      <c r="BN17689" s="55"/>
      <c r="BO17689" s="55"/>
      <c r="BP17689" s="55"/>
      <c r="BQ17689" s="55"/>
      <c r="BR17689" s="55"/>
      <c r="BS17689" s="55"/>
      <c r="BT17689" s="55"/>
      <c r="BU17689" s="55"/>
      <c r="BV17689" s="55"/>
      <c r="BW17689" s="55"/>
      <c r="BX17689" s="55"/>
      <c r="BY17689" s="55"/>
      <c r="BZ17689" s="55"/>
    </row>
    <row r="17690" spans="2:78">
      <c r="B17690" s="55"/>
      <c r="C17690" s="55"/>
      <c r="BM17690" s="55"/>
      <c r="BN17690" s="55"/>
      <c r="BO17690" s="55"/>
      <c r="BP17690" s="55"/>
      <c r="BQ17690" s="55"/>
      <c r="BR17690" s="55"/>
      <c r="BS17690" s="55"/>
      <c r="BT17690" s="55"/>
      <c r="BU17690" s="55"/>
      <c r="BV17690" s="55"/>
      <c r="BW17690" s="55"/>
      <c r="BX17690" s="55"/>
      <c r="BY17690" s="55"/>
      <c r="BZ17690" s="55"/>
    </row>
    <row r="17691" spans="2:78">
      <c r="B17691" s="55"/>
      <c r="C17691" s="55"/>
      <c r="BM17691" s="55"/>
      <c r="BN17691" s="55"/>
      <c r="BO17691" s="55"/>
      <c r="BP17691" s="55"/>
      <c r="BQ17691" s="55"/>
      <c r="BR17691" s="55"/>
      <c r="BS17691" s="55"/>
      <c r="BT17691" s="55"/>
      <c r="BU17691" s="55"/>
      <c r="BV17691" s="55"/>
      <c r="BW17691" s="55"/>
      <c r="BX17691" s="55"/>
      <c r="BY17691" s="55"/>
      <c r="BZ17691" s="55"/>
    </row>
    <row r="17692" spans="2:78">
      <c r="B17692" s="55"/>
      <c r="C17692" s="55"/>
      <c r="BM17692" s="55"/>
      <c r="BN17692" s="55"/>
      <c r="BO17692" s="55"/>
      <c r="BP17692" s="55"/>
      <c r="BQ17692" s="55"/>
      <c r="BR17692" s="55"/>
      <c r="BS17692" s="55"/>
      <c r="BT17692" s="55"/>
      <c r="BU17692" s="55"/>
      <c r="BV17692" s="55"/>
      <c r="BW17692" s="55"/>
      <c r="BX17692" s="55"/>
      <c r="BY17692" s="55"/>
      <c r="BZ17692" s="55"/>
    </row>
    <row r="17693" spans="2:78">
      <c r="B17693" s="55"/>
      <c r="C17693" s="55"/>
      <c r="BM17693" s="55"/>
      <c r="BN17693" s="55"/>
      <c r="BO17693" s="55"/>
      <c r="BP17693" s="55"/>
      <c r="BQ17693" s="55"/>
      <c r="BR17693" s="55"/>
      <c r="BS17693" s="55"/>
      <c r="BT17693" s="55"/>
      <c r="BU17693" s="55"/>
      <c r="BV17693" s="55"/>
      <c r="BW17693" s="55"/>
      <c r="BX17693" s="55"/>
      <c r="BY17693" s="55"/>
      <c r="BZ17693" s="55"/>
    </row>
    <row r="17694" spans="2:78">
      <c r="B17694" s="55"/>
      <c r="C17694" s="55"/>
      <c r="BM17694" s="55"/>
      <c r="BN17694" s="55"/>
      <c r="BO17694" s="55"/>
      <c r="BP17694" s="55"/>
      <c r="BQ17694" s="55"/>
      <c r="BR17694" s="55"/>
      <c r="BS17694" s="55"/>
      <c r="BT17694" s="55"/>
      <c r="BU17694" s="55"/>
      <c r="BV17694" s="55"/>
      <c r="BW17694" s="55"/>
      <c r="BX17694" s="55"/>
      <c r="BY17694" s="55"/>
      <c r="BZ17694" s="55"/>
    </row>
    <row r="17695" spans="2:78">
      <c r="B17695" s="55"/>
      <c r="C17695" s="55"/>
      <c r="BM17695" s="55"/>
      <c r="BN17695" s="55"/>
      <c r="BO17695" s="55"/>
      <c r="BP17695" s="55"/>
      <c r="BQ17695" s="55"/>
      <c r="BR17695" s="55"/>
      <c r="BS17695" s="55"/>
      <c r="BT17695" s="55"/>
      <c r="BU17695" s="55"/>
      <c r="BV17695" s="55"/>
      <c r="BW17695" s="55"/>
      <c r="BX17695" s="55"/>
      <c r="BY17695" s="55"/>
      <c r="BZ17695" s="55"/>
    </row>
    <row r="17696" spans="2:78">
      <c r="B17696" s="55"/>
      <c r="C17696" s="55"/>
      <c r="BM17696" s="55"/>
      <c r="BN17696" s="55"/>
      <c r="BO17696" s="55"/>
      <c r="BP17696" s="55"/>
      <c r="BQ17696" s="55"/>
      <c r="BR17696" s="55"/>
      <c r="BS17696" s="55"/>
      <c r="BT17696" s="55"/>
      <c r="BU17696" s="55"/>
      <c r="BV17696" s="55"/>
      <c r="BW17696" s="55"/>
      <c r="BX17696" s="55"/>
      <c r="BY17696" s="55"/>
      <c r="BZ17696" s="55"/>
    </row>
    <row r="17697" spans="2:78">
      <c r="B17697" s="55"/>
      <c r="C17697" s="55"/>
      <c r="BM17697" s="55"/>
      <c r="BN17697" s="55"/>
      <c r="BO17697" s="55"/>
      <c r="BP17697" s="55"/>
      <c r="BQ17697" s="55"/>
      <c r="BR17697" s="55"/>
      <c r="BS17697" s="55"/>
      <c r="BT17697" s="55"/>
      <c r="BU17697" s="55"/>
      <c r="BV17697" s="55"/>
      <c r="BW17697" s="55"/>
      <c r="BX17697" s="55"/>
      <c r="BY17697" s="55"/>
      <c r="BZ17697" s="55"/>
    </row>
    <row r="17698" spans="2:78">
      <c r="B17698" s="55"/>
      <c r="C17698" s="55"/>
      <c r="BM17698" s="55"/>
      <c r="BN17698" s="55"/>
      <c r="BO17698" s="55"/>
      <c r="BP17698" s="55"/>
      <c r="BQ17698" s="55"/>
      <c r="BR17698" s="55"/>
      <c r="BS17698" s="55"/>
      <c r="BT17698" s="55"/>
      <c r="BU17698" s="55"/>
      <c r="BV17698" s="55"/>
      <c r="BW17698" s="55"/>
      <c r="BX17698" s="55"/>
      <c r="BY17698" s="55"/>
      <c r="BZ17698" s="55"/>
    </row>
    <row r="17699" spans="2:78">
      <c r="B17699" s="55"/>
      <c r="C17699" s="55"/>
      <c r="BM17699" s="55"/>
      <c r="BN17699" s="55"/>
      <c r="BO17699" s="55"/>
      <c r="BP17699" s="55"/>
      <c r="BQ17699" s="55"/>
      <c r="BR17699" s="55"/>
      <c r="BS17699" s="55"/>
      <c r="BT17699" s="55"/>
      <c r="BU17699" s="55"/>
      <c r="BV17699" s="55"/>
      <c r="BW17699" s="55"/>
      <c r="BX17699" s="55"/>
      <c r="BY17699" s="55"/>
      <c r="BZ17699" s="55"/>
    </row>
    <row r="17700" spans="2:78">
      <c r="B17700" s="55"/>
      <c r="C17700" s="55"/>
      <c r="BM17700" s="55"/>
      <c r="BN17700" s="55"/>
      <c r="BO17700" s="55"/>
      <c r="BP17700" s="55"/>
      <c r="BQ17700" s="55"/>
      <c r="BR17700" s="55"/>
      <c r="BS17700" s="55"/>
      <c r="BT17700" s="55"/>
      <c r="BU17700" s="55"/>
      <c r="BV17700" s="55"/>
      <c r="BW17700" s="55"/>
      <c r="BX17700" s="55"/>
      <c r="BY17700" s="55"/>
      <c r="BZ17700" s="55"/>
    </row>
    <row r="17701" spans="2:78">
      <c r="B17701" s="55"/>
      <c r="C17701" s="55"/>
      <c r="BM17701" s="55"/>
      <c r="BN17701" s="55"/>
      <c r="BO17701" s="55"/>
      <c r="BP17701" s="55"/>
      <c r="BQ17701" s="55"/>
      <c r="BR17701" s="55"/>
      <c r="BS17701" s="55"/>
      <c r="BT17701" s="55"/>
      <c r="BU17701" s="55"/>
      <c r="BV17701" s="55"/>
      <c r="BW17701" s="55"/>
      <c r="BX17701" s="55"/>
      <c r="BY17701" s="55"/>
      <c r="BZ17701" s="55"/>
    </row>
    <row r="17702" spans="2:78">
      <c r="B17702" s="55"/>
      <c r="C17702" s="55"/>
      <c r="BM17702" s="55"/>
      <c r="BN17702" s="55"/>
      <c r="BO17702" s="55"/>
      <c r="BP17702" s="55"/>
      <c r="BQ17702" s="55"/>
      <c r="BR17702" s="55"/>
      <c r="BS17702" s="55"/>
      <c r="BT17702" s="55"/>
      <c r="BU17702" s="55"/>
      <c r="BV17702" s="55"/>
      <c r="BW17702" s="55"/>
      <c r="BX17702" s="55"/>
      <c r="BY17702" s="55"/>
      <c r="BZ17702" s="55"/>
    </row>
    <row r="17703" spans="2:78">
      <c r="B17703" s="55"/>
      <c r="C17703" s="55"/>
      <c r="BM17703" s="55"/>
      <c r="BN17703" s="55"/>
      <c r="BO17703" s="55"/>
      <c r="BP17703" s="55"/>
      <c r="BQ17703" s="55"/>
      <c r="BR17703" s="55"/>
      <c r="BS17703" s="55"/>
      <c r="BT17703" s="55"/>
      <c r="BU17703" s="55"/>
      <c r="BV17703" s="55"/>
      <c r="BW17703" s="55"/>
      <c r="BX17703" s="55"/>
      <c r="BY17703" s="55"/>
      <c r="BZ17703" s="55"/>
    </row>
    <row r="17704" spans="2:78">
      <c r="B17704" s="55"/>
      <c r="C17704" s="55"/>
      <c r="BM17704" s="55"/>
      <c r="BN17704" s="55"/>
      <c r="BO17704" s="55"/>
      <c r="BP17704" s="55"/>
      <c r="BQ17704" s="55"/>
      <c r="BR17704" s="55"/>
      <c r="BS17704" s="55"/>
      <c r="BT17704" s="55"/>
      <c r="BU17704" s="55"/>
      <c r="BV17704" s="55"/>
      <c r="BW17704" s="55"/>
      <c r="BX17704" s="55"/>
      <c r="BY17704" s="55"/>
      <c r="BZ17704" s="55"/>
    </row>
    <row r="17705" spans="2:78">
      <c r="B17705" s="55"/>
      <c r="C17705" s="55"/>
      <c r="BM17705" s="55"/>
      <c r="BN17705" s="55"/>
      <c r="BO17705" s="55"/>
      <c r="BP17705" s="55"/>
      <c r="BQ17705" s="55"/>
      <c r="BR17705" s="55"/>
      <c r="BS17705" s="55"/>
      <c r="BT17705" s="55"/>
      <c r="BU17705" s="55"/>
      <c r="BV17705" s="55"/>
      <c r="BW17705" s="55"/>
      <c r="BX17705" s="55"/>
      <c r="BY17705" s="55"/>
      <c r="BZ17705" s="55"/>
    </row>
    <row r="17706" spans="2:78">
      <c r="B17706" s="55"/>
      <c r="C17706" s="55"/>
      <c r="BM17706" s="55"/>
      <c r="BN17706" s="55"/>
      <c r="BO17706" s="55"/>
      <c r="BP17706" s="55"/>
      <c r="BQ17706" s="55"/>
      <c r="BR17706" s="55"/>
      <c r="BS17706" s="55"/>
      <c r="BT17706" s="55"/>
      <c r="BU17706" s="55"/>
      <c r="BV17706" s="55"/>
      <c r="BW17706" s="55"/>
      <c r="BX17706" s="55"/>
      <c r="BY17706" s="55"/>
      <c r="BZ17706" s="55"/>
    </row>
    <row r="17707" spans="2:78">
      <c r="B17707" s="55"/>
      <c r="C17707" s="55"/>
      <c r="BM17707" s="55"/>
      <c r="BN17707" s="55"/>
      <c r="BO17707" s="55"/>
      <c r="BP17707" s="55"/>
      <c r="BQ17707" s="55"/>
      <c r="BR17707" s="55"/>
      <c r="BS17707" s="55"/>
      <c r="BT17707" s="55"/>
      <c r="BU17707" s="55"/>
      <c r="BV17707" s="55"/>
      <c r="BW17707" s="55"/>
      <c r="BX17707" s="55"/>
      <c r="BY17707" s="55"/>
      <c r="BZ17707" s="55"/>
    </row>
    <row r="17708" spans="2:78">
      <c r="B17708" s="55"/>
      <c r="C17708" s="55"/>
      <c r="BM17708" s="55"/>
      <c r="BN17708" s="55"/>
      <c r="BO17708" s="55"/>
      <c r="BP17708" s="55"/>
      <c r="BQ17708" s="55"/>
      <c r="BR17708" s="55"/>
      <c r="BS17708" s="55"/>
      <c r="BT17708" s="55"/>
      <c r="BU17708" s="55"/>
      <c r="BV17708" s="55"/>
      <c r="BW17708" s="55"/>
      <c r="BX17708" s="55"/>
      <c r="BY17708" s="55"/>
      <c r="BZ17708" s="55"/>
    </row>
    <row r="17709" spans="2:78">
      <c r="B17709" s="55"/>
      <c r="C17709" s="55"/>
      <c r="BM17709" s="55"/>
      <c r="BN17709" s="55"/>
      <c r="BO17709" s="55"/>
      <c r="BP17709" s="55"/>
      <c r="BQ17709" s="55"/>
      <c r="BR17709" s="55"/>
      <c r="BS17709" s="55"/>
      <c r="BT17709" s="55"/>
      <c r="BU17709" s="55"/>
      <c r="BV17709" s="55"/>
      <c r="BW17709" s="55"/>
      <c r="BX17709" s="55"/>
      <c r="BY17709" s="55"/>
      <c r="BZ17709" s="55"/>
    </row>
    <row r="17710" spans="2:78">
      <c r="B17710" s="55"/>
      <c r="C17710" s="55"/>
      <c r="BM17710" s="55"/>
      <c r="BN17710" s="55"/>
      <c r="BO17710" s="55"/>
      <c r="BP17710" s="55"/>
      <c r="BQ17710" s="55"/>
      <c r="BR17710" s="55"/>
      <c r="BS17710" s="55"/>
      <c r="BT17710" s="55"/>
      <c r="BU17710" s="55"/>
      <c r="BV17710" s="55"/>
      <c r="BW17710" s="55"/>
      <c r="BX17710" s="55"/>
      <c r="BY17710" s="55"/>
      <c r="BZ17710" s="55"/>
    </row>
    <row r="17711" spans="2:78">
      <c r="B17711" s="55"/>
      <c r="C17711" s="55"/>
      <c r="BM17711" s="55"/>
      <c r="BN17711" s="55"/>
      <c r="BO17711" s="55"/>
      <c r="BP17711" s="55"/>
      <c r="BQ17711" s="55"/>
      <c r="BR17711" s="55"/>
      <c r="BS17711" s="55"/>
      <c r="BT17711" s="55"/>
      <c r="BU17711" s="55"/>
      <c r="BV17711" s="55"/>
      <c r="BW17711" s="55"/>
      <c r="BX17711" s="55"/>
      <c r="BY17711" s="55"/>
      <c r="BZ17711" s="55"/>
    </row>
    <row r="17712" spans="2:78">
      <c r="B17712" s="55"/>
      <c r="C17712" s="55"/>
      <c r="BM17712" s="55"/>
      <c r="BN17712" s="55"/>
      <c r="BO17712" s="55"/>
      <c r="BP17712" s="55"/>
      <c r="BQ17712" s="55"/>
      <c r="BR17712" s="55"/>
      <c r="BS17712" s="55"/>
      <c r="BT17712" s="55"/>
      <c r="BU17712" s="55"/>
      <c r="BV17712" s="55"/>
      <c r="BW17712" s="55"/>
      <c r="BX17712" s="55"/>
      <c r="BY17712" s="55"/>
      <c r="BZ17712" s="55"/>
    </row>
    <row r="17713" spans="2:78">
      <c r="B17713" s="55"/>
      <c r="C17713" s="55"/>
      <c r="BM17713" s="55"/>
      <c r="BN17713" s="55"/>
      <c r="BO17713" s="55"/>
      <c r="BP17713" s="55"/>
      <c r="BQ17713" s="55"/>
      <c r="BR17713" s="55"/>
      <c r="BS17713" s="55"/>
      <c r="BT17713" s="55"/>
      <c r="BU17713" s="55"/>
      <c r="BV17713" s="55"/>
      <c r="BW17713" s="55"/>
      <c r="BX17713" s="55"/>
      <c r="BY17713" s="55"/>
      <c r="BZ17713" s="55"/>
    </row>
    <row r="17714" spans="2:78">
      <c r="B17714" s="55"/>
      <c r="C17714" s="55"/>
      <c r="BM17714" s="55"/>
      <c r="BN17714" s="55"/>
      <c r="BO17714" s="55"/>
      <c r="BP17714" s="55"/>
      <c r="BQ17714" s="55"/>
      <c r="BR17714" s="55"/>
      <c r="BS17714" s="55"/>
      <c r="BT17714" s="55"/>
      <c r="BU17714" s="55"/>
      <c r="BV17714" s="55"/>
      <c r="BW17714" s="55"/>
      <c r="BX17714" s="55"/>
      <c r="BY17714" s="55"/>
      <c r="BZ17714" s="55"/>
    </row>
    <row r="17715" spans="2:78">
      <c r="B17715" s="55"/>
      <c r="C17715" s="55"/>
      <c r="BM17715" s="55"/>
      <c r="BN17715" s="55"/>
      <c r="BO17715" s="55"/>
      <c r="BP17715" s="55"/>
      <c r="BQ17715" s="55"/>
      <c r="BR17715" s="55"/>
      <c r="BS17715" s="55"/>
      <c r="BT17715" s="55"/>
      <c r="BU17715" s="55"/>
      <c r="BV17715" s="55"/>
      <c r="BW17715" s="55"/>
      <c r="BX17715" s="55"/>
      <c r="BY17715" s="55"/>
      <c r="BZ17715" s="55"/>
    </row>
    <row r="17716" spans="2:78">
      <c r="B17716" s="55"/>
      <c r="C17716" s="55"/>
      <c r="BM17716" s="55"/>
      <c r="BN17716" s="55"/>
      <c r="BO17716" s="55"/>
      <c r="BP17716" s="55"/>
      <c r="BQ17716" s="55"/>
      <c r="BR17716" s="55"/>
      <c r="BS17716" s="55"/>
      <c r="BT17716" s="55"/>
      <c r="BU17716" s="55"/>
      <c r="BV17716" s="55"/>
      <c r="BW17716" s="55"/>
      <c r="BX17716" s="55"/>
      <c r="BY17716" s="55"/>
      <c r="BZ17716" s="55"/>
    </row>
    <row r="17717" spans="2:78">
      <c r="B17717" s="55"/>
      <c r="C17717" s="55"/>
      <c r="BM17717" s="55"/>
      <c r="BN17717" s="55"/>
      <c r="BO17717" s="55"/>
      <c r="BP17717" s="55"/>
      <c r="BQ17717" s="55"/>
      <c r="BR17717" s="55"/>
      <c r="BS17717" s="55"/>
      <c r="BT17717" s="55"/>
      <c r="BU17717" s="55"/>
      <c r="BV17717" s="55"/>
      <c r="BW17717" s="55"/>
      <c r="BX17717" s="55"/>
      <c r="BY17717" s="55"/>
      <c r="BZ17717" s="55"/>
    </row>
    <row r="17718" spans="2:78">
      <c r="B17718" s="55"/>
      <c r="C17718" s="55"/>
      <c r="BM17718" s="55"/>
      <c r="BN17718" s="55"/>
      <c r="BO17718" s="55"/>
      <c r="BP17718" s="55"/>
      <c r="BQ17718" s="55"/>
      <c r="BR17718" s="55"/>
      <c r="BS17718" s="55"/>
      <c r="BT17718" s="55"/>
      <c r="BU17718" s="55"/>
      <c r="BV17718" s="55"/>
      <c r="BW17718" s="55"/>
      <c r="BX17718" s="55"/>
      <c r="BY17718" s="55"/>
      <c r="BZ17718" s="55"/>
    </row>
    <row r="17719" spans="2:78">
      <c r="B17719" s="55"/>
      <c r="C17719" s="55"/>
      <c r="BM17719" s="55"/>
      <c r="BN17719" s="55"/>
      <c r="BO17719" s="55"/>
      <c r="BP17719" s="55"/>
      <c r="BQ17719" s="55"/>
      <c r="BR17719" s="55"/>
      <c r="BS17719" s="55"/>
      <c r="BT17719" s="55"/>
      <c r="BU17719" s="55"/>
      <c r="BV17719" s="55"/>
      <c r="BW17719" s="55"/>
      <c r="BX17719" s="55"/>
      <c r="BY17719" s="55"/>
      <c r="BZ17719" s="55"/>
    </row>
    <row r="17720" spans="2:78">
      <c r="B17720" s="55"/>
      <c r="C17720" s="55"/>
      <c r="BM17720" s="55"/>
      <c r="BN17720" s="55"/>
      <c r="BO17720" s="55"/>
      <c r="BP17720" s="55"/>
      <c r="BQ17720" s="55"/>
      <c r="BR17720" s="55"/>
      <c r="BS17720" s="55"/>
      <c r="BT17720" s="55"/>
      <c r="BU17720" s="55"/>
      <c r="BV17720" s="55"/>
      <c r="BW17720" s="55"/>
      <c r="BX17720" s="55"/>
      <c r="BY17720" s="55"/>
      <c r="BZ17720" s="55"/>
    </row>
    <row r="17721" spans="2:78">
      <c r="B17721" s="55"/>
      <c r="C17721" s="55"/>
      <c r="BM17721" s="55"/>
      <c r="BN17721" s="55"/>
      <c r="BO17721" s="55"/>
      <c r="BP17721" s="55"/>
      <c r="BQ17721" s="55"/>
      <c r="BR17721" s="55"/>
      <c r="BS17721" s="55"/>
      <c r="BT17721" s="55"/>
      <c r="BU17721" s="55"/>
      <c r="BV17721" s="55"/>
      <c r="BW17721" s="55"/>
      <c r="BX17721" s="55"/>
      <c r="BY17721" s="55"/>
      <c r="BZ17721" s="55"/>
    </row>
    <row r="17722" spans="2:78">
      <c r="B17722" s="55"/>
      <c r="C17722" s="55"/>
      <c r="BM17722" s="55"/>
      <c r="BN17722" s="55"/>
      <c r="BO17722" s="55"/>
      <c r="BP17722" s="55"/>
      <c r="BQ17722" s="55"/>
      <c r="BR17722" s="55"/>
      <c r="BS17722" s="55"/>
      <c r="BT17722" s="55"/>
      <c r="BU17722" s="55"/>
      <c r="BV17722" s="55"/>
      <c r="BW17722" s="55"/>
      <c r="BX17722" s="55"/>
      <c r="BY17722" s="55"/>
      <c r="BZ17722" s="55"/>
    </row>
    <row r="17723" spans="2:78">
      <c r="B17723" s="55"/>
      <c r="C17723" s="55"/>
      <c r="BM17723" s="55"/>
      <c r="BN17723" s="55"/>
      <c r="BO17723" s="55"/>
      <c r="BP17723" s="55"/>
      <c r="BQ17723" s="55"/>
      <c r="BR17723" s="55"/>
      <c r="BS17723" s="55"/>
      <c r="BT17723" s="55"/>
      <c r="BU17723" s="55"/>
      <c r="BV17723" s="55"/>
      <c r="BW17723" s="55"/>
      <c r="BX17723" s="55"/>
      <c r="BY17723" s="55"/>
      <c r="BZ17723" s="55"/>
    </row>
    <row r="17724" spans="2:78">
      <c r="B17724" s="55"/>
      <c r="C17724" s="55"/>
      <c r="BM17724" s="55"/>
      <c r="BN17724" s="55"/>
      <c r="BO17724" s="55"/>
      <c r="BP17724" s="55"/>
      <c r="BQ17724" s="55"/>
      <c r="BR17724" s="55"/>
      <c r="BS17724" s="55"/>
      <c r="BT17724" s="55"/>
      <c r="BU17724" s="55"/>
      <c r="BV17724" s="55"/>
      <c r="BW17724" s="55"/>
      <c r="BX17724" s="55"/>
      <c r="BY17724" s="55"/>
      <c r="BZ17724" s="55"/>
    </row>
    <row r="17725" spans="2:78">
      <c r="B17725" s="55"/>
      <c r="C17725" s="55"/>
      <c r="BM17725" s="55"/>
      <c r="BN17725" s="55"/>
      <c r="BO17725" s="55"/>
      <c r="BP17725" s="55"/>
      <c r="BQ17725" s="55"/>
      <c r="BR17725" s="55"/>
      <c r="BS17725" s="55"/>
      <c r="BT17725" s="55"/>
      <c r="BU17725" s="55"/>
      <c r="BV17725" s="55"/>
      <c r="BW17725" s="55"/>
      <c r="BX17725" s="55"/>
      <c r="BY17725" s="55"/>
      <c r="BZ17725" s="55"/>
    </row>
    <row r="17726" spans="2:78">
      <c r="B17726" s="55"/>
      <c r="C17726" s="55"/>
      <c r="BM17726" s="55"/>
      <c r="BN17726" s="55"/>
      <c r="BO17726" s="55"/>
      <c r="BP17726" s="55"/>
      <c r="BQ17726" s="55"/>
      <c r="BR17726" s="55"/>
      <c r="BS17726" s="55"/>
      <c r="BT17726" s="55"/>
      <c r="BU17726" s="55"/>
      <c r="BV17726" s="55"/>
      <c r="BW17726" s="55"/>
      <c r="BX17726" s="55"/>
      <c r="BY17726" s="55"/>
      <c r="BZ17726" s="55"/>
    </row>
    <row r="17727" spans="2:78">
      <c r="B17727" s="55"/>
      <c r="C17727" s="55"/>
      <c r="BM17727" s="55"/>
      <c r="BN17727" s="55"/>
      <c r="BO17727" s="55"/>
      <c r="BP17727" s="55"/>
      <c r="BQ17727" s="55"/>
      <c r="BR17727" s="55"/>
      <c r="BS17727" s="55"/>
      <c r="BT17727" s="55"/>
      <c r="BU17727" s="55"/>
      <c r="BV17727" s="55"/>
      <c r="BW17727" s="55"/>
      <c r="BX17727" s="55"/>
      <c r="BY17727" s="55"/>
      <c r="BZ17727" s="55"/>
    </row>
    <row r="17728" spans="2:78">
      <c r="B17728" s="55"/>
      <c r="C17728" s="55"/>
      <c r="BM17728" s="55"/>
      <c r="BN17728" s="55"/>
      <c r="BO17728" s="55"/>
      <c r="BP17728" s="55"/>
      <c r="BQ17728" s="55"/>
      <c r="BR17728" s="55"/>
      <c r="BS17728" s="55"/>
      <c r="BT17728" s="55"/>
      <c r="BU17728" s="55"/>
      <c r="BV17728" s="55"/>
      <c r="BW17728" s="55"/>
      <c r="BX17728" s="55"/>
      <c r="BY17728" s="55"/>
      <c r="BZ17728" s="55"/>
    </row>
    <row r="17729" spans="2:78">
      <c r="B17729" s="55"/>
      <c r="C17729" s="55"/>
      <c r="BM17729" s="55"/>
      <c r="BN17729" s="55"/>
      <c r="BO17729" s="55"/>
      <c r="BP17729" s="55"/>
      <c r="BQ17729" s="55"/>
      <c r="BR17729" s="55"/>
      <c r="BS17729" s="55"/>
      <c r="BT17729" s="55"/>
      <c r="BU17729" s="55"/>
      <c r="BV17729" s="55"/>
      <c r="BW17729" s="55"/>
      <c r="BX17729" s="55"/>
      <c r="BY17729" s="55"/>
      <c r="BZ17729" s="55"/>
    </row>
    <row r="17730" spans="2:78">
      <c r="B17730" s="55"/>
      <c r="C17730" s="55"/>
      <c r="BM17730" s="55"/>
      <c r="BN17730" s="55"/>
      <c r="BO17730" s="55"/>
      <c r="BP17730" s="55"/>
      <c r="BQ17730" s="55"/>
      <c r="BR17730" s="55"/>
      <c r="BS17730" s="55"/>
      <c r="BT17730" s="55"/>
      <c r="BU17730" s="55"/>
      <c r="BV17730" s="55"/>
      <c r="BW17730" s="55"/>
      <c r="BX17730" s="55"/>
      <c r="BY17730" s="55"/>
      <c r="BZ17730" s="55"/>
    </row>
    <row r="17731" spans="2:78">
      <c r="B17731" s="55"/>
      <c r="C17731" s="55"/>
      <c r="BM17731" s="55"/>
      <c r="BN17731" s="55"/>
      <c r="BO17731" s="55"/>
      <c r="BP17731" s="55"/>
      <c r="BQ17731" s="55"/>
      <c r="BR17731" s="55"/>
      <c r="BS17731" s="55"/>
      <c r="BT17731" s="55"/>
      <c r="BU17731" s="55"/>
      <c r="BV17731" s="55"/>
      <c r="BW17731" s="55"/>
      <c r="BX17731" s="55"/>
      <c r="BY17731" s="55"/>
      <c r="BZ17731" s="55"/>
    </row>
    <row r="17732" spans="2:78">
      <c r="B17732" s="55"/>
      <c r="C17732" s="55"/>
      <c r="BM17732" s="55"/>
      <c r="BN17732" s="55"/>
      <c r="BO17732" s="55"/>
      <c r="BP17732" s="55"/>
      <c r="BQ17732" s="55"/>
      <c r="BR17732" s="55"/>
      <c r="BS17732" s="55"/>
      <c r="BT17732" s="55"/>
      <c r="BU17732" s="55"/>
      <c r="BV17732" s="55"/>
      <c r="BW17732" s="55"/>
      <c r="BX17732" s="55"/>
      <c r="BY17732" s="55"/>
      <c r="BZ17732" s="55"/>
    </row>
    <row r="17733" spans="2:78">
      <c r="B17733" s="55"/>
      <c r="C17733" s="55"/>
      <c r="BM17733" s="55"/>
      <c r="BN17733" s="55"/>
      <c r="BO17733" s="55"/>
      <c r="BP17733" s="55"/>
      <c r="BQ17733" s="55"/>
      <c r="BR17733" s="55"/>
      <c r="BS17733" s="55"/>
      <c r="BT17733" s="55"/>
      <c r="BU17733" s="55"/>
      <c r="BV17733" s="55"/>
      <c r="BW17733" s="55"/>
      <c r="BX17733" s="55"/>
      <c r="BY17733" s="55"/>
      <c r="BZ17733" s="55"/>
    </row>
    <row r="17734" spans="2:78">
      <c r="B17734" s="55"/>
      <c r="C17734" s="55"/>
      <c r="BM17734" s="55"/>
      <c r="BN17734" s="55"/>
      <c r="BO17734" s="55"/>
      <c r="BP17734" s="55"/>
      <c r="BQ17734" s="55"/>
      <c r="BR17734" s="55"/>
      <c r="BS17734" s="55"/>
      <c r="BT17734" s="55"/>
      <c r="BU17734" s="55"/>
      <c r="BV17734" s="55"/>
      <c r="BW17734" s="55"/>
      <c r="BX17734" s="55"/>
      <c r="BY17734" s="55"/>
      <c r="BZ17734" s="55"/>
    </row>
    <row r="17735" spans="2:78">
      <c r="B17735" s="55"/>
      <c r="C17735" s="55"/>
      <c r="BM17735" s="55"/>
      <c r="BN17735" s="55"/>
      <c r="BO17735" s="55"/>
      <c r="BP17735" s="55"/>
      <c r="BQ17735" s="55"/>
      <c r="BR17735" s="55"/>
      <c r="BS17735" s="55"/>
      <c r="BT17735" s="55"/>
      <c r="BU17735" s="55"/>
      <c r="BV17735" s="55"/>
      <c r="BW17735" s="55"/>
      <c r="BX17735" s="55"/>
      <c r="BY17735" s="55"/>
      <c r="BZ17735" s="55"/>
    </row>
    <row r="17736" spans="2:78">
      <c r="B17736" s="55"/>
      <c r="C17736" s="55"/>
      <c r="BM17736" s="55"/>
      <c r="BN17736" s="55"/>
      <c r="BO17736" s="55"/>
      <c r="BP17736" s="55"/>
      <c r="BQ17736" s="55"/>
      <c r="BR17736" s="55"/>
      <c r="BS17736" s="55"/>
      <c r="BT17736" s="55"/>
      <c r="BU17736" s="55"/>
      <c r="BV17736" s="55"/>
      <c r="BW17736" s="55"/>
      <c r="BX17736" s="55"/>
      <c r="BY17736" s="55"/>
      <c r="BZ17736" s="55"/>
    </row>
    <row r="17737" spans="2:78">
      <c r="B17737" s="55"/>
      <c r="C17737" s="55"/>
      <c r="BM17737" s="55"/>
      <c r="BN17737" s="55"/>
      <c r="BO17737" s="55"/>
      <c r="BP17737" s="55"/>
      <c r="BQ17737" s="55"/>
      <c r="BR17737" s="55"/>
      <c r="BS17737" s="55"/>
      <c r="BT17737" s="55"/>
      <c r="BU17737" s="55"/>
      <c r="BV17737" s="55"/>
      <c r="BW17737" s="55"/>
      <c r="BX17737" s="55"/>
      <c r="BY17737" s="55"/>
      <c r="BZ17737" s="55"/>
    </row>
    <row r="17738" spans="2:78">
      <c r="B17738" s="55"/>
      <c r="C17738" s="55"/>
      <c r="BM17738" s="55"/>
      <c r="BN17738" s="55"/>
      <c r="BO17738" s="55"/>
      <c r="BP17738" s="55"/>
      <c r="BQ17738" s="55"/>
      <c r="BR17738" s="55"/>
      <c r="BS17738" s="55"/>
      <c r="BT17738" s="55"/>
      <c r="BU17738" s="55"/>
      <c r="BV17738" s="55"/>
      <c r="BW17738" s="55"/>
      <c r="BX17738" s="55"/>
      <c r="BY17738" s="55"/>
      <c r="BZ17738" s="55"/>
    </row>
    <row r="17739" spans="2:78">
      <c r="B17739" s="55"/>
      <c r="C17739" s="55"/>
      <c r="BM17739" s="55"/>
      <c r="BN17739" s="55"/>
      <c r="BO17739" s="55"/>
      <c r="BP17739" s="55"/>
      <c r="BQ17739" s="55"/>
      <c r="BR17739" s="55"/>
      <c r="BS17739" s="55"/>
      <c r="BT17739" s="55"/>
      <c r="BU17739" s="55"/>
      <c r="BV17739" s="55"/>
      <c r="BW17739" s="55"/>
      <c r="BX17739" s="55"/>
      <c r="BY17739" s="55"/>
      <c r="BZ17739" s="55"/>
    </row>
    <row r="17740" spans="2:78">
      <c r="B17740" s="55"/>
      <c r="C17740" s="55"/>
      <c r="BM17740" s="55"/>
      <c r="BN17740" s="55"/>
      <c r="BO17740" s="55"/>
      <c r="BP17740" s="55"/>
      <c r="BQ17740" s="55"/>
      <c r="BR17740" s="55"/>
      <c r="BS17740" s="55"/>
      <c r="BT17740" s="55"/>
      <c r="BU17740" s="55"/>
      <c r="BV17740" s="55"/>
      <c r="BW17740" s="55"/>
      <c r="BX17740" s="55"/>
      <c r="BY17740" s="55"/>
      <c r="BZ17740" s="55"/>
    </row>
    <row r="17741" spans="2:78">
      <c r="B17741" s="55"/>
      <c r="C17741" s="55"/>
      <c r="BM17741" s="55"/>
      <c r="BN17741" s="55"/>
      <c r="BO17741" s="55"/>
      <c r="BP17741" s="55"/>
      <c r="BQ17741" s="55"/>
      <c r="BR17741" s="55"/>
      <c r="BS17741" s="55"/>
      <c r="BT17741" s="55"/>
      <c r="BU17741" s="55"/>
      <c r="BV17741" s="55"/>
      <c r="BW17741" s="55"/>
      <c r="BX17741" s="55"/>
      <c r="BY17741" s="55"/>
      <c r="BZ17741" s="55"/>
    </row>
    <row r="17742" spans="2:78">
      <c r="B17742" s="55"/>
      <c r="C17742" s="55"/>
      <c r="BM17742" s="55"/>
      <c r="BN17742" s="55"/>
      <c r="BO17742" s="55"/>
      <c r="BP17742" s="55"/>
      <c r="BQ17742" s="55"/>
      <c r="BR17742" s="55"/>
      <c r="BS17742" s="55"/>
      <c r="BT17742" s="55"/>
      <c r="BU17742" s="55"/>
      <c r="BV17742" s="55"/>
      <c r="BW17742" s="55"/>
      <c r="BX17742" s="55"/>
      <c r="BY17742" s="55"/>
      <c r="BZ17742" s="55"/>
    </row>
    <row r="17743" spans="2:78">
      <c r="B17743" s="55"/>
      <c r="C17743" s="55"/>
      <c r="BM17743" s="55"/>
      <c r="BN17743" s="55"/>
      <c r="BO17743" s="55"/>
      <c r="BP17743" s="55"/>
      <c r="BQ17743" s="55"/>
      <c r="BR17743" s="55"/>
      <c r="BS17743" s="55"/>
      <c r="BT17743" s="55"/>
      <c r="BU17743" s="55"/>
      <c r="BV17743" s="55"/>
      <c r="BW17743" s="55"/>
      <c r="BX17743" s="55"/>
      <c r="BY17743" s="55"/>
      <c r="BZ17743" s="55"/>
    </row>
    <row r="17744" spans="2:78">
      <c r="B17744" s="55"/>
      <c r="C17744" s="55"/>
      <c r="BM17744" s="55"/>
      <c r="BN17744" s="55"/>
      <c r="BO17744" s="55"/>
      <c r="BP17744" s="55"/>
      <c r="BQ17744" s="55"/>
      <c r="BR17744" s="55"/>
      <c r="BS17744" s="55"/>
      <c r="BT17744" s="55"/>
      <c r="BU17744" s="55"/>
      <c r="BV17744" s="55"/>
      <c r="BW17744" s="55"/>
      <c r="BX17744" s="55"/>
      <c r="BY17744" s="55"/>
      <c r="BZ17744" s="55"/>
    </row>
    <row r="17745" spans="2:78">
      <c r="B17745" s="55"/>
      <c r="C17745" s="55"/>
      <c r="BM17745" s="55"/>
      <c r="BN17745" s="55"/>
      <c r="BO17745" s="55"/>
      <c r="BP17745" s="55"/>
      <c r="BQ17745" s="55"/>
      <c r="BR17745" s="55"/>
      <c r="BS17745" s="55"/>
      <c r="BT17745" s="55"/>
      <c r="BU17745" s="55"/>
      <c r="BV17745" s="55"/>
      <c r="BW17745" s="55"/>
      <c r="BX17745" s="55"/>
      <c r="BY17745" s="55"/>
      <c r="BZ17745" s="55"/>
    </row>
    <row r="17746" spans="2:78">
      <c r="B17746" s="55"/>
      <c r="C17746" s="55"/>
      <c r="BM17746" s="55"/>
      <c r="BN17746" s="55"/>
      <c r="BO17746" s="55"/>
      <c r="BP17746" s="55"/>
      <c r="BQ17746" s="55"/>
      <c r="BR17746" s="55"/>
      <c r="BS17746" s="55"/>
      <c r="BT17746" s="55"/>
      <c r="BU17746" s="55"/>
      <c r="BV17746" s="55"/>
      <c r="BW17746" s="55"/>
      <c r="BX17746" s="55"/>
      <c r="BY17746" s="55"/>
      <c r="BZ17746" s="55"/>
    </row>
    <row r="17747" spans="2:78">
      <c r="B17747" s="55"/>
      <c r="C17747" s="55"/>
      <c r="BM17747" s="55"/>
      <c r="BN17747" s="55"/>
      <c r="BO17747" s="55"/>
      <c r="BP17747" s="55"/>
      <c r="BQ17747" s="55"/>
      <c r="BR17747" s="55"/>
      <c r="BS17747" s="55"/>
      <c r="BT17747" s="55"/>
      <c r="BU17747" s="55"/>
      <c r="BV17747" s="55"/>
      <c r="BW17747" s="55"/>
      <c r="BX17747" s="55"/>
      <c r="BY17747" s="55"/>
      <c r="BZ17747" s="55"/>
    </row>
    <row r="17748" spans="2:78">
      <c r="B17748" s="55"/>
      <c r="C17748" s="55"/>
      <c r="BM17748" s="55"/>
      <c r="BN17748" s="55"/>
      <c r="BO17748" s="55"/>
      <c r="BP17748" s="55"/>
      <c r="BQ17748" s="55"/>
      <c r="BR17748" s="55"/>
      <c r="BS17748" s="55"/>
      <c r="BT17748" s="55"/>
      <c r="BU17748" s="55"/>
      <c r="BV17748" s="55"/>
      <c r="BW17748" s="55"/>
      <c r="BX17748" s="55"/>
      <c r="BY17748" s="55"/>
      <c r="BZ17748" s="55"/>
    </row>
    <row r="17749" spans="2:78">
      <c r="B17749" s="55"/>
      <c r="C17749" s="55"/>
      <c r="BM17749" s="55"/>
      <c r="BN17749" s="55"/>
      <c r="BO17749" s="55"/>
      <c r="BP17749" s="55"/>
      <c r="BQ17749" s="55"/>
      <c r="BR17749" s="55"/>
      <c r="BS17749" s="55"/>
      <c r="BT17749" s="55"/>
      <c r="BU17749" s="55"/>
      <c r="BV17749" s="55"/>
      <c r="BW17749" s="55"/>
      <c r="BX17749" s="55"/>
      <c r="BY17749" s="55"/>
      <c r="BZ17749" s="55"/>
    </row>
    <row r="17750" spans="2:78">
      <c r="B17750" s="55"/>
      <c r="C17750" s="55"/>
      <c r="BM17750" s="55"/>
      <c r="BN17750" s="55"/>
      <c r="BO17750" s="55"/>
      <c r="BP17750" s="55"/>
      <c r="BQ17750" s="55"/>
      <c r="BR17750" s="55"/>
      <c r="BS17750" s="55"/>
      <c r="BT17750" s="55"/>
      <c r="BU17750" s="55"/>
      <c r="BV17750" s="55"/>
      <c r="BW17750" s="55"/>
      <c r="BX17750" s="55"/>
      <c r="BY17750" s="55"/>
      <c r="BZ17750" s="55"/>
    </row>
    <row r="17751" spans="2:78">
      <c r="B17751" s="55"/>
      <c r="C17751" s="55"/>
      <c r="BM17751" s="55"/>
      <c r="BN17751" s="55"/>
      <c r="BO17751" s="55"/>
      <c r="BP17751" s="55"/>
      <c r="BQ17751" s="55"/>
      <c r="BR17751" s="55"/>
      <c r="BS17751" s="55"/>
      <c r="BT17751" s="55"/>
      <c r="BU17751" s="55"/>
      <c r="BV17751" s="55"/>
      <c r="BW17751" s="55"/>
      <c r="BX17751" s="55"/>
      <c r="BY17751" s="55"/>
      <c r="BZ17751" s="55"/>
    </row>
    <row r="17752" spans="2:78">
      <c r="B17752" s="55"/>
      <c r="C17752" s="55"/>
      <c r="BM17752" s="55"/>
      <c r="BN17752" s="55"/>
      <c r="BO17752" s="55"/>
      <c r="BP17752" s="55"/>
      <c r="BQ17752" s="55"/>
      <c r="BR17752" s="55"/>
      <c r="BS17752" s="55"/>
      <c r="BT17752" s="55"/>
      <c r="BU17752" s="55"/>
      <c r="BV17752" s="55"/>
      <c r="BW17752" s="55"/>
      <c r="BX17752" s="55"/>
      <c r="BY17752" s="55"/>
      <c r="BZ17752" s="55"/>
    </row>
    <row r="17753" spans="2:78">
      <c r="B17753" s="55"/>
      <c r="C17753" s="55"/>
      <c r="BM17753" s="55"/>
      <c r="BN17753" s="55"/>
      <c r="BO17753" s="55"/>
      <c r="BP17753" s="55"/>
      <c r="BQ17753" s="55"/>
      <c r="BR17753" s="55"/>
      <c r="BS17753" s="55"/>
      <c r="BT17753" s="55"/>
      <c r="BU17753" s="55"/>
      <c r="BV17753" s="55"/>
      <c r="BW17753" s="55"/>
      <c r="BX17753" s="55"/>
      <c r="BY17753" s="55"/>
      <c r="BZ17753" s="55"/>
    </row>
    <row r="17754" spans="2:78">
      <c r="B17754" s="55"/>
      <c r="C17754" s="55"/>
      <c r="BM17754" s="55"/>
      <c r="BN17754" s="55"/>
      <c r="BO17754" s="55"/>
      <c r="BP17754" s="55"/>
      <c r="BQ17754" s="55"/>
      <c r="BR17754" s="55"/>
      <c r="BS17754" s="55"/>
      <c r="BT17754" s="55"/>
      <c r="BU17754" s="55"/>
      <c r="BV17754" s="55"/>
      <c r="BW17754" s="55"/>
      <c r="BX17754" s="55"/>
      <c r="BY17754" s="55"/>
      <c r="BZ17754" s="55"/>
    </row>
    <row r="17755" spans="2:78">
      <c r="B17755" s="55"/>
      <c r="C17755" s="55"/>
      <c r="BM17755" s="55"/>
      <c r="BN17755" s="55"/>
      <c r="BO17755" s="55"/>
      <c r="BP17755" s="55"/>
      <c r="BQ17755" s="55"/>
      <c r="BR17755" s="55"/>
      <c r="BS17755" s="55"/>
      <c r="BT17755" s="55"/>
      <c r="BU17755" s="55"/>
      <c r="BV17755" s="55"/>
      <c r="BW17755" s="55"/>
      <c r="BX17755" s="55"/>
      <c r="BY17755" s="55"/>
      <c r="BZ17755" s="55"/>
    </row>
    <row r="17756" spans="2:78">
      <c r="B17756" s="55"/>
      <c r="C17756" s="55"/>
      <c r="BM17756" s="55"/>
      <c r="BN17756" s="55"/>
      <c r="BO17756" s="55"/>
      <c r="BP17756" s="55"/>
      <c r="BQ17756" s="55"/>
      <c r="BR17756" s="55"/>
      <c r="BS17756" s="55"/>
      <c r="BT17756" s="55"/>
      <c r="BU17756" s="55"/>
      <c r="BV17756" s="55"/>
      <c r="BW17756" s="55"/>
      <c r="BX17756" s="55"/>
      <c r="BY17756" s="55"/>
      <c r="BZ17756" s="55"/>
    </row>
    <row r="17757" spans="2:78">
      <c r="B17757" s="55"/>
      <c r="C17757" s="55"/>
      <c r="BM17757" s="55"/>
      <c r="BN17757" s="55"/>
      <c r="BO17757" s="55"/>
      <c r="BP17757" s="55"/>
      <c r="BQ17757" s="55"/>
      <c r="BR17757" s="55"/>
      <c r="BS17757" s="55"/>
      <c r="BT17757" s="55"/>
      <c r="BU17757" s="55"/>
      <c r="BV17757" s="55"/>
      <c r="BW17757" s="55"/>
      <c r="BX17757" s="55"/>
      <c r="BY17757" s="55"/>
      <c r="BZ17757" s="55"/>
    </row>
    <row r="17758" spans="2:78">
      <c r="B17758" s="55"/>
      <c r="C17758" s="55"/>
      <c r="BM17758" s="55"/>
      <c r="BN17758" s="55"/>
      <c r="BO17758" s="55"/>
      <c r="BP17758" s="55"/>
      <c r="BQ17758" s="55"/>
      <c r="BR17758" s="55"/>
      <c r="BS17758" s="55"/>
      <c r="BT17758" s="55"/>
      <c r="BU17758" s="55"/>
      <c r="BV17758" s="55"/>
      <c r="BW17758" s="55"/>
      <c r="BX17758" s="55"/>
      <c r="BY17758" s="55"/>
      <c r="BZ17758" s="55"/>
    </row>
    <row r="17759" spans="2:78">
      <c r="B17759" s="55"/>
      <c r="C17759" s="55"/>
      <c r="BM17759" s="55"/>
      <c r="BN17759" s="55"/>
      <c r="BO17759" s="55"/>
      <c r="BP17759" s="55"/>
      <c r="BQ17759" s="55"/>
      <c r="BR17759" s="55"/>
      <c r="BS17759" s="55"/>
      <c r="BT17759" s="55"/>
      <c r="BU17759" s="55"/>
      <c r="BV17759" s="55"/>
      <c r="BW17759" s="55"/>
      <c r="BX17759" s="55"/>
      <c r="BY17759" s="55"/>
      <c r="BZ17759" s="55"/>
    </row>
    <row r="17760" spans="2:78">
      <c r="B17760" s="55"/>
      <c r="C17760" s="55"/>
      <c r="BM17760" s="55"/>
      <c r="BN17760" s="55"/>
      <c r="BO17760" s="55"/>
      <c r="BP17760" s="55"/>
      <c r="BQ17760" s="55"/>
      <c r="BR17760" s="55"/>
      <c r="BS17760" s="55"/>
      <c r="BT17760" s="55"/>
      <c r="BU17760" s="55"/>
      <c r="BV17760" s="55"/>
      <c r="BW17760" s="55"/>
      <c r="BX17760" s="55"/>
      <c r="BY17760" s="55"/>
      <c r="BZ17760" s="55"/>
    </row>
    <row r="17761" spans="2:78">
      <c r="B17761" s="55"/>
      <c r="C17761" s="55"/>
      <c r="BM17761" s="55"/>
      <c r="BN17761" s="55"/>
      <c r="BO17761" s="55"/>
      <c r="BP17761" s="55"/>
      <c r="BQ17761" s="55"/>
      <c r="BR17761" s="55"/>
      <c r="BS17761" s="55"/>
      <c r="BT17761" s="55"/>
      <c r="BU17761" s="55"/>
      <c r="BV17761" s="55"/>
      <c r="BW17761" s="55"/>
      <c r="BX17761" s="55"/>
      <c r="BY17761" s="55"/>
      <c r="BZ17761" s="55"/>
    </row>
    <row r="17762" spans="2:78">
      <c r="B17762" s="55"/>
      <c r="C17762" s="55"/>
      <c r="BM17762" s="55"/>
      <c r="BN17762" s="55"/>
      <c r="BO17762" s="55"/>
      <c r="BP17762" s="55"/>
      <c r="BQ17762" s="55"/>
      <c r="BR17762" s="55"/>
      <c r="BS17762" s="55"/>
      <c r="BT17762" s="55"/>
      <c r="BU17762" s="55"/>
      <c r="BV17762" s="55"/>
      <c r="BW17762" s="55"/>
      <c r="BX17762" s="55"/>
      <c r="BY17762" s="55"/>
      <c r="BZ17762" s="55"/>
    </row>
    <row r="17763" spans="2:78">
      <c r="B17763" s="55"/>
      <c r="C17763" s="55"/>
      <c r="BM17763" s="55"/>
      <c r="BN17763" s="55"/>
      <c r="BO17763" s="55"/>
      <c r="BP17763" s="55"/>
      <c r="BQ17763" s="55"/>
      <c r="BR17763" s="55"/>
      <c r="BS17763" s="55"/>
      <c r="BT17763" s="55"/>
      <c r="BU17763" s="55"/>
      <c r="BV17763" s="55"/>
      <c r="BW17763" s="55"/>
      <c r="BX17763" s="55"/>
      <c r="BY17763" s="55"/>
      <c r="BZ17763" s="55"/>
    </row>
    <row r="17764" spans="2:78">
      <c r="B17764" s="55"/>
      <c r="C17764" s="55"/>
      <c r="BM17764" s="55"/>
      <c r="BN17764" s="55"/>
      <c r="BO17764" s="55"/>
      <c r="BP17764" s="55"/>
      <c r="BQ17764" s="55"/>
      <c r="BR17764" s="55"/>
      <c r="BS17764" s="55"/>
      <c r="BT17764" s="55"/>
      <c r="BU17764" s="55"/>
      <c r="BV17764" s="55"/>
      <c r="BW17764" s="55"/>
      <c r="BX17764" s="55"/>
      <c r="BY17764" s="55"/>
      <c r="BZ17764" s="55"/>
    </row>
    <row r="17765" spans="2:78">
      <c r="B17765" s="55"/>
      <c r="C17765" s="55"/>
      <c r="BM17765" s="55"/>
      <c r="BN17765" s="55"/>
      <c r="BO17765" s="55"/>
      <c r="BP17765" s="55"/>
      <c r="BQ17765" s="55"/>
      <c r="BR17765" s="55"/>
      <c r="BS17765" s="55"/>
      <c r="BT17765" s="55"/>
      <c r="BU17765" s="55"/>
      <c r="BV17765" s="55"/>
      <c r="BW17765" s="55"/>
      <c r="BX17765" s="55"/>
      <c r="BY17765" s="55"/>
      <c r="BZ17765" s="55"/>
    </row>
    <row r="17766" spans="2:78">
      <c r="B17766" s="55"/>
      <c r="C17766" s="55"/>
      <c r="BM17766" s="55"/>
      <c r="BN17766" s="55"/>
      <c r="BO17766" s="55"/>
      <c r="BP17766" s="55"/>
      <c r="BQ17766" s="55"/>
      <c r="BR17766" s="55"/>
      <c r="BS17766" s="55"/>
      <c r="BT17766" s="55"/>
      <c r="BU17766" s="55"/>
      <c r="BV17766" s="55"/>
      <c r="BW17766" s="55"/>
      <c r="BX17766" s="55"/>
      <c r="BY17766" s="55"/>
      <c r="BZ17766" s="55"/>
    </row>
    <row r="17767" spans="2:78">
      <c r="B17767" s="55"/>
      <c r="C17767" s="55"/>
      <c r="BM17767" s="55"/>
      <c r="BN17767" s="55"/>
      <c r="BO17767" s="55"/>
      <c r="BP17767" s="55"/>
      <c r="BQ17767" s="55"/>
      <c r="BR17767" s="55"/>
      <c r="BS17767" s="55"/>
      <c r="BT17767" s="55"/>
      <c r="BU17767" s="55"/>
      <c r="BV17767" s="55"/>
      <c r="BW17767" s="55"/>
      <c r="BX17767" s="55"/>
      <c r="BY17767" s="55"/>
      <c r="BZ17767" s="55"/>
    </row>
    <row r="17768" spans="2:78">
      <c r="B17768" s="55"/>
      <c r="C17768" s="55"/>
      <c r="BM17768" s="55"/>
      <c r="BN17768" s="55"/>
      <c r="BO17768" s="55"/>
      <c r="BP17768" s="55"/>
      <c r="BQ17768" s="55"/>
      <c r="BR17768" s="55"/>
      <c r="BS17768" s="55"/>
      <c r="BT17768" s="55"/>
      <c r="BU17768" s="55"/>
      <c r="BV17768" s="55"/>
      <c r="BW17768" s="55"/>
      <c r="BX17768" s="55"/>
      <c r="BY17768" s="55"/>
      <c r="BZ17768" s="55"/>
    </row>
    <row r="17769" spans="2:78">
      <c r="B17769" s="55"/>
      <c r="C17769" s="55"/>
      <c r="BM17769" s="55"/>
      <c r="BN17769" s="55"/>
      <c r="BO17769" s="55"/>
      <c r="BP17769" s="55"/>
      <c r="BQ17769" s="55"/>
      <c r="BR17769" s="55"/>
      <c r="BS17769" s="55"/>
      <c r="BT17769" s="55"/>
      <c r="BU17769" s="55"/>
      <c r="BV17769" s="55"/>
      <c r="BW17769" s="55"/>
      <c r="BX17769" s="55"/>
      <c r="BY17769" s="55"/>
      <c r="BZ17769" s="55"/>
    </row>
    <row r="17770" spans="2:78">
      <c r="B17770" s="55"/>
      <c r="C17770" s="55"/>
      <c r="BM17770" s="55"/>
      <c r="BN17770" s="55"/>
      <c r="BO17770" s="55"/>
      <c r="BP17770" s="55"/>
      <c r="BQ17770" s="55"/>
      <c r="BR17770" s="55"/>
      <c r="BS17770" s="55"/>
      <c r="BT17770" s="55"/>
      <c r="BU17770" s="55"/>
      <c r="BV17770" s="55"/>
      <c r="BW17770" s="55"/>
      <c r="BX17770" s="55"/>
      <c r="BY17770" s="55"/>
      <c r="BZ17770" s="55"/>
    </row>
    <row r="17771" spans="2:78">
      <c r="B17771" s="55"/>
      <c r="C17771" s="55"/>
      <c r="BM17771" s="55"/>
      <c r="BN17771" s="55"/>
      <c r="BO17771" s="55"/>
      <c r="BP17771" s="55"/>
      <c r="BQ17771" s="55"/>
      <c r="BR17771" s="55"/>
      <c r="BS17771" s="55"/>
      <c r="BT17771" s="55"/>
      <c r="BU17771" s="55"/>
      <c r="BV17771" s="55"/>
      <c r="BW17771" s="55"/>
      <c r="BX17771" s="55"/>
      <c r="BY17771" s="55"/>
      <c r="BZ17771" s="55"/>
    </row>
    <row r="17772" spans="2:78">
      <c r="B17772" s="55"/>
      <c r="C17772" s="55"/>
      <c r="BM17772" s="55"/>
      <c r="BN17772" s="55"/>
      <c r="BO17772" s="55"/>
      <c r="BP17772" s="55"/>
      <c r="BQ17772" s="55"/>
      <c r="BR17772" s="55"/>
      <c r="BS17772" s="55"/>
      <c r="BT17772" s="55"/>
      <c r="BU17772" s="55"/>
      <c r="BV17772" s="55"/>
      <c r="BW17772" s="55"/>
      <c r="BX17772" s="55"/>
      <c r="BY17772" s="55"/>
      <c r="BZ17772" s="55"/>
    </row>
    <row r="17773" spans="2:78">
      <c r="B17773" s="55"/>
      <c r="C17773" s="55"/>
      <c r="BM17773" s="55"/>
      <c r="BN17773" s="55"/>
      <c r="BO17773" s="55"/>
      <c r="BP17773" s="55"/>
      <c r="BQ17773" s="55"/>
      <c r="BR17773" s="55"/>
      <c r="BS17773" s="55"/>
      <c r="BT17773" s="55"/>
      <c r="BU17773" s="55"/>
      <c r="BV17773" s="55"/>
      <c r="BW17773" s="55"/>
      <c r="BX17773" s="55"/>
      <c r="BY17773" s="55"/>
      <c r="BZ17773" s="55"/>
    </row>
    <row r="17774" spans="2:78">
      <c r="B17774" s="55"/>
      <c r="C17774" s="55"/>
      <c r="BM17774" s="55"/>
      <c r="BN17774" s="55"/>
      <c r="BO17774" s="55"/>
      <c r="BP17774" s="55"/>
      <c r="BQ17774" s="55"/>
      <c r="BR17774" s="55"/>
      <c r="BS17774" s="55"/>
      <c r="BT17774" s="55"/>
      <c r="BU17774" s="55"/>
      <c r="BV17774" s="55"/>
      <c r="BW17774" s="55"/>
      <c r="BX17774" s="55"/>
      <c r="BY17774" s="55"/>
      <c r="BZ17774" s="55"/>
    </row>
    <row r="17775" spans="2:78">
      <c r="B17775" s="55"/>
      <c r="C17775" s="55"/>
      <c r="BM17775" s="55"/>
      <c r="BN17775" s="55"/>
      <c r="BO17775" s="55"/>
      <c r="BP17775" s="55"/>
      <c r="BQ17775" s="55"/>
      <c r="BR17775" s="55"/>
      <c r="BS17775" s="55"/>
      <c r="BT17775" s="55"/>
      <c r="BU17775" s="55"/>
      <c r="BV17775" s="55"/>
      <c r="BW17775" s="55"/>
      <c r="BX17775" s="55"/>
      <c r="BY17775" s="55"/>
      <c r="BZ17775" s="55"/>
    </row>
    <row r="17776" spans="2:78">
      <c r="B17776" s="55"/>
      <c r="C17776" s="55"/>
      <c r="BM17776" s="55"/>
      <c r="BN17776" s="55"/>
      <c r="BO17776" s="55"/>
      <c r="BP17776" s="55"/>
      <c r="BQ17776" s="55"/>
      <c r="BR17776" s="55"/>
      <c r="BS17776" s="55"/>
      <c r="BT17776" s="55"/>
      <c r="BU17776" s="55"/>
      <c r="BV17776" s="55"/>
      <c r="BW17776" s="55"/>
      <c r="BX17776" s="55"/>
      <c r="BY17776" s="55"/>
      <c r="BZ17776" s="55"/>
    </row>
    <row r="17777" spans="2:78">
      <c r="B17777" s="55"/>
      <c r="C17777" s="55"/>
      <c r="BM17777" s="55"/>
      <c r="BN17777" s="55"/>
      <c r="BO17777" s="55"/>
      <c r="BP17777" s="55"/>
      <c r="BQ17777" s="55"/>
      <c r="BR17777" s="55"/>
      <c r="BS17777" s="55"/>
      <c r="BT17777" s="55"/>
      <c r="BU17777" s="55"/>
      <c r="BV17777" s="55"/>
      <c r="BW17777" s="55"/>
      <c r="BX17777" s="55"/>
      <c r="BY17777" s="55"/>
      <c r="BZ17777" s="55"/>
    </row>
    <row r="17778" spans="2:78">
      <c r="B17778" s="55"/>
      <c r="C17778" s="55"/>
      <c r="BM17778" s="55"/>
      <c r="BN17778" s="55"/>
      <c r="BO17778" s="55"/>
      <c r="BP17778" s="55"/>
      <c r="BQ17778" s="55"/>
      <c r="BR17778" s="55"/>
      <c r="BS17778" s="55"/>
      <c r="BT17778" s="55"/>
      <c r="BU17778" s="55"/>
      <c r="BV17778" s="55"/>
      <c r="BW17778" s="55"/>
      <c r="BX17778" s="55"/>
      <c r="BY17778" s="55"/>
      <c r="BZ17778" s="55"/>
    </row>
    <row r="17779" spans="2:78">
      <c r="B17779" s="55"/>
      <c r="C17779" s="55"/>
      <c r="BM17779" s="55"/>
      <c r="BN17779" s="55"/>
      <c r="BO17779" s="55"/>
      <c r="BP17779" s="55"/>
      <c r="BQ17779" s="55"/>
      <c r="BR17779" s="55"/>
      <c r="BS17779" s="55"/>
      <c r="BT17779" s="55"/>
      <c r="BU17779" s="55"/>
      <c r="BV17779" s="55"/>
      <c r="BW17779" s="55"/>
      <c r="BX17779" s="55"/>
      <c r="BY17779" s="55"/>
      <c r="BZ17779" s="55"/>
    </row>
    <row r="17780" spans="2:78">
      <c r="B17780" s="55"/>
      <c r="C17780" s="55"/>
      <c r="BM17780" s="55"/>
      <c r="BN17780" s="55"/>
      <c r="BO17780" s="55"/>
      <c r="BP17780" s="55"/>
      <c r="BQ17780" s="55"/>
      <c r="BR17780" s="55"/>
      <c r="BS17780" s="55"/>
      <c r="BT17780" s="55"/>
      <c r="BU17780" s="55"/>
      <c r="BV17780" s="55"/>
      <c r="BW17780" s="55"/>
      <c r="BX17780" s="55"/>
      <c r="BY17780" s="55"/>
      <c r="BZ17780" s="55"/>
    </row>
    <row r="17781" spans="2:78">
      <c r="B17781" s="55"/>
      <c r="C17781" s="55"/>
      <c r="BM17781" s="55"/>
      <c r="BN17781" s="55"/>
      <c r="BO17781" s="55"/>
      <c r="BP17781" s="55"/>
      <c r="BQ17781" s="55"/>
      <c r="BR17781" s="55"/>
      <c r="BS17781" s="55"/>
      <c r="BT17781" s="55"/>
      <c r="BU17781" s="55"/>
      <c r="BV17781" s="55"/>
      <c r="BW17781" s="55"/>
      <c r="BX17781" s="55"/>
      <c r="BY17781" s="55"/>
      <c r="BZ17781" s="55"/>
    </row>
    <row r="17782" spans="2:78">
      <c r="B17782" s="55"/>
      <c r="C17782" s="55"/>
      <c r="BM17782" s="55"/>
      <c r="BN17782" s="55"/>
      <c r="BO17782" s="55"/>
      <c r="BP17782" s="55"/>
      <c r="BQ17782" s="55"/>
      <c r="BR17782" s="55"/>
      <c r="BS17782" s="55"/>
      <c r="BT17782" s="55"/>
      <c r="BU17782" s="55"/>
      <c r="BV17782" s="55"/>
      <c r="BW17782" s="55"/>
      <c r="BX17782" s="55"/>
      <c r="BY17782" s="55"/>
      <c r="BZ17782" s="55"/>
    </row>
    <row r="17783" spans="2:78">
      <c r="B17783" s="55"/>
      <c r="C17783" s="55"/>
      <c r="BM17783" s="55"/>
      <c r="BN17783" s="55"/>
      <c r="BO17783" s="55"/>
      <c r="BP17783" s="55"/>
      <c r="BQ17783" s="55"/>
      <c r="BR17783" s="55"/>
      <c r="BS17783" s="55"/>
      <c r="BT17783" s="55"/>
      <c r="BU17783" s="55"/>
      <c r="BV17783" s="55"/>
      <c r="BW17783" s="55"/>
      <c r="BX17783" s="55"/>
      <c r="BY17783" s="55"/>
      <c r="BZ17783" s="55"/>
    </row>
    <row r="17784" spans="2:78">
      <c r="B17784" s="55"/>
      <c r="C17784" s="55"/>
      <c r="BM17784" s="55"/>
      <c r="BN17784" s="55"/>
      <c r="BO17784" s="55"/>
      <c r="BP17784" s="55"/>
      <c r="BQ17784" s="55"/>
      <c r="BR17784" s="55"/>
      <c r="BS17784" s="55"/>
      <c r="BT17784" s="55"/>
      <c r="BU17784" s="55"/>
      <c r="BV17784" s="55"/>
      <c r="BW17784" s="55"/>
      <c r="BX17784" s="55"/>
      <c r="BY17784" s="55"/>
      <c r="BZ17784" s="55"/>
    </row>
    <row r="17785" spans="2:78">
      <c r="B17785" s="55"/>
      <c r="C17785" s="55"/>
      <c r="BM17785" s="55"/>
      <c r="BN17785" s="55"/>
      <c r="BO17785" s="55"/>
      <c r="BP17785" s="55"/>
      <c r="BQ17785" s="55"/>
      <c r="BR17785" s="55"/>
      <c r="BS17785" s="55"/>
      <c r="BT17785" s="55"/>
      <c r="BU17785" s="55"/>
      <c r="BV17785" s="55"/>
      <c r="BW17785" s="55"/>
      <c r="BX17785" s="55"/>
      <c r="BY17785" s="55"/>
      <c r="BZ17785" s="55"/>
    </row>
    <row r="17786" spans="2:78">
      <c r="B17786" s="55"/>
      <c r="C17786" s="55"/>
      <c r="BM17786" s="55"/>
      <c r="BN17786" s="55"/>
      <c r="BO17786" s="55"/>
      <c r="BP17786" s="55"/>
      <c r="BQ17786" s="55"/>
      <c r="BR17786" s="55"/>
      <c r="BS17786" s="55"/>
      <c r="BT17786" s="55"/>
      <c r="BU17786" s="55"/>
      <c r="BV17786" s="55"/>
      <c r="BW17786" s="55"/>
      <c r="BX17786" s="55"/>
      <c r="BY17786" s="55"/>
      <c r="BZ17786" s="55"/>
    </row>
    <row r="17787" spans="2:78">
      <c r="B17787" s="55"/>
      <c r="C17787" s="55"/>
      <c r="BM17787" s="55"/>
      <c r="BN17787" s="55"/>
      <c r="BO17787" s="55"/>
      <c r="BP17787" s="55"/>
      <c r="BQ17787" s="55"/>
      <c r="BR17787" s="55"/>
      <c r="BS17787" s="55"/>
      <c r="BT17787" s="55"/>
      <c r="BU17787" s="55"/>
      <c r="BV17787" s="55"/>
      <c r="BW17787" s="55"/>
      <c r="BX17787" s="55"/>
      <c r="BY17787" s="55"/>
      <c r="BZ17787" s="55"/>
    </row>
    <row r="17788" spans="2:78">
      <c r="B17788" s="55"/>
      <c r="C17788" s="55"/>
      <c r="BM17788" s="55"/>
      <c r="BN17788" s="55"/>
      <c r="BO17788" s="55"/>
      <c r="BP17788" s="55"/>
      <c r="BQ17788" s="55"/>
      <c r="BR17788" s="55"/>
      <c r="BS17788" s="55"/>
      <c r="BT17788" s="55"/>
      <c r="BU17788" s="55"/>
      <c r="BV17788" s="55"/>
      <c r="BW17788" s="55"/>
      <c r="BX17788" s="55"/>
      <c r="BY17788" s="55"/>
      <c r="BZ17788" s="55"/>
    </row>
    <row r="17789" spans="2:78">
      <c r="B17789" s="55"/>
      <c r="C17789" s="55"/>
      <c r="BM17789" s="55"/>
      <c r="BN17789" s="55"/>
      <c r="BO17789" s="55"/>
      <c r="BP17789" s="55"/>
      <c r="BQ17789" s="55"/>
      <c r="BR17789" s="55"/>
      <c r="BS17789" s="55"/>
      <c r="BT17789" s="55"/>
      <c r="BU17789" s="55"/>
      <c r="BV17789" s="55"/>
      <c r="BW17789" s="55"/>
      <c r="BX17789" s="55"/>
      <c r="BY17789" s="55"/>
      <c r="BZ17789" s="55"/>
    </row>
    <row r="17790" spans="2:78">
      <c r="B17790" s="55"/>
      <c r="C17790" s="55"/>
      <c r="BM17790" s="55"/>
      <c r="BN17790" s="55"/>
      <c r="BO17790" s="55"/>
      <c r="BP17790" s="55"/>
      <c r="BQ17790" s="55"/>
      <c r="BR17790" s="55"/>
      <c r="BS17790" s="55"/>
      <c r="BT17790" s="55"/>
      <c r="BU17790" s="55"/>
      <c r="BV17790" s="55"/>
      <c r="BW17790" s="55"/>
      <c r="BX17790" s="55"/>
      <c r="BY17790" s="55"/>
      <c r="BZ17790" s="55"/>
    </row>
    <row r="17791" spans="2:78">
      <c r="B17791" s="55"/>
      <c r="C17791" s="55"/>
      <c r="BM17791" s="55"/>
      <c r="BN17791" s="55"/>
      <c r="BO17791" s="55"/>
      <c r="BP17791" s="55"/>
      <c r="BQ17791" s="55"/>
      <c r="BR17791" s="55"/>
      <c r="BS17791" s="55"/>
      <c r="BT17791" s="55"/>
      <c r="BU17791" s="55"/>
      <c r="BV17791" s="55"/>
      <c r="BW17791" s="55"/>
      <c r="BX17791" s="55"/>
      <c r="BY17791" s="55"/>
      <c r="BZ17791" s="55"/>
    </row>
    <row r="17792" spans="2:78">
      <c r="B17792" s="55"/>
      <c r="C17792" s="55"/>
      <c r="BM17792" s="55"/>
      <c r="BN17792" s="55"/>
      <c r="BO17792" s="55"/>
      <c r="BP17792" s="55"/>
      <c r="BQ17792" s="55"/>
      <c r="BR17792" s="55"/>
      <c r="BS17792" s="55"/>
      <c r="BT17792" s="55"/>
      <c r="BU17792" s="55"/>
      <c r="BV17792" s="55"/>
      <c r="BW17792" s="55"/>
      <c r="BX17792" s="55"/>
      <c r="BY17792" s="55"/>
      <c r="BZ17792" s="55"/>
    </row>
    <row r="17793" spans="2:78">
      <c r="B17793" s="55"/>
      <c r="C17793" s="55"/>
      <c r="BM17793" s="55"/>
      <c r="BN17793" s="55"/>
      <c r="BO17793" s="55"/>
      <c r="BP17793" s="55"/>
      <c r="BQ17793" s="55"/>
      <c r="BR17793" s="55"/>
      <c r="BS17793" s="55"/>
      <c r="BT17793" s="55"/>
      <c r="BU17793" s="55"/>
      <c r="BV17793" s="55"/>
      <c r="BW17793" s="55"/>
      <c r="BX17793" s="55"/>
      <c r="BY17793" s="55"/>
      <c r="BZ17793" s="55"/>
    </row>
    <row r="17794" spans="2:78">
      <c r="B17794" s="55"/>
      <c r="C17794" s="55"/>
      <c r="BM17794" s="55"/>
      <c r="BN17794" s="55"/>
      <c r="BO17794" s="55"/>
      <c r="BP17794" s="55"/>
      <c r="BQ17794" s="55"/>
      <c r="BR17794" s="55"/>
      <c r="BS17794" s="55"/>
      <c r="BT17794" s="55"/>
      <c r="BU17794" s="55"/>
      <c r="BV17794" s="55"/>
      <c r="BW17794" s="55"/>
      <c r="BX17794" s="55"/>
      <c r="BY17794" s="55"/>
      <c r="BZ17794" s="55"/>
    </row>
    <row r="17795" spans="2:78">
      <c r="B17795" s="55"/>
      <c r="C17795" s="55"/>
      <c r="BM17795" s="55"/>
      <c r="BN17795" s="55"/>
      <c r="BO17795" s="55"/>
      <c r="BP17795" s="55"/>
      <c r="BQ17795" s="55"/>
      <c r="BR17795" s="55"/>
      <c r="BS17795" s="55"/>
      <c r="BT17795" s="55"/>
      <c r="BU17795" s="55"/>
      <c r="BV17795" s="55"/>
      <c r="BW17795" s="55"/>
      <c r="BX17795" s="55"/>
      <c r="BY17795" s="55"/>
      <c r="BZ17795" s="55"/>
    </row>
    <row r="17796" spans="2:78">
      <c r="B17796" s="55"/>
      <c r="C17796" s="55"/>
      <c r="BM17796" s="55"/>
      <c r="BN17796" s="55"/>
      <c r="BO17796" s="55"/>
      <c r="BP17796" s="55"/>
      <c r="BQ17796" s="55"/>
      <c r="BR17796" s="55"/>
      <c r="BS17796" s="55"/>
      <c r="BT17796" s="55"/>
      <c r="BU17796" s="55"/>
      <c r="BV17796" s="55"/>
      <c r="BW17796" s="55"/>
      <c r="BX17796" s="55"/>
      <c r="BY17796" s="55"/>
      <c r="BZ17796" s="55"/>
    </row>
    <row r="17797" spans="2:78">
      <c r="B17797" s="55"/>
      <c r="C17797" s="55"/>
      <c r="BM17797" s="55"/>
      <c r="BN17797" s="55"/>
      <c r="BO17797" s="55"/>
      <c r="BP17797" s="55"/>
      <c r="BQ17797" s="55"/>
      <c r="BR17797" s="55"/>
      <c r="BS17797" s="55"/>
      <c r="BT17797" s="55"/>
      <c r="BU17797" s="55"/>
      <c r="BV17797" s="55"/>
      <c r="BW17797" s="55"/>
      <c r="BX17797" s="55"/>
      <c r="BY17797" s="55"/>
      <c r="BZ17797" s="55"/>
    </row>
    <row r="17798" spans="2:78">
      <c r="B17798" s="55"/>
      <c r="C17798" s="55"/>
      <c r="BM17798" s="55"/>
      <c r="BN17798" s="55"/>
      <c r="BO17798" s="55"/>
      <c r="BP17798" s="55"/>
      <c r="BQ17798" s="55"/>
      <c r="BR17798" s="55"/>
      <c r="BS17798" s="55"/>
      <c r="BT17798" s="55"/>
      <c r="BU17798" s="55"/>
      <c r="BV17798" s="55"/>
      <c r="BW17798" s="55"/>
      <c r="BX17798" s="55"/>
      <c r="BY17798" s="55"/>
      <c r="BZ17798" s="55"/>
    </row>
    <row r="17799" spans="2:78">
      <c r="B17799" s="55"/>
      <c r="C17799" s="55"/>
      <c r="BM17799" s="55"/>
      <c r="BN17799" s="55"/>
      <c r="BO17799" s="55"/>
      <c r="BP17799" s="55"/>
      <c r="BQ17799" s="55"/>
      <c r="BR17799" s="55"/>
      <c r="BS17799" s="55"/>
      <c r="BT17799" s="55"/>
      <c r="BU17799" s="55"/>
      <c r="BV17799" s="55"/>
      <c r="BW17799" s="55"/>
      <c r="BX17799" s="55"/>
      <c r="BY17799" s="55"/>
      <c r="BZ17799" s="55"/>
    </row>
    <row r="17800" spans="2:78">
      <c r="B17800" s="55"/>
      <c r="C17800" s="55"/>
      <c r="BM17800" s="55"/>
      <c r="BN17800" s="55"/>
      <c r="BO17800" s="55"/>
      <c r="BP17800" s="55"/>
      <c r="BQ17800" s="55"/>
      <c r="BR17800" s="55"/>
      <c r="BS17800" s="55"/>
      <c r="BT17800" s="55"/>
      <c r="BU17800" s="55"/>
      <c r="BV17800" s="55"/>
      <c r="BW17800" s="55"/>
      <c r="BX17800" s="55"/>
      <c r="BY17800" s="55"/>
      <c r="BZ17800" s="55"/>
    </row>
    <row r="17801" spans="2:78">
      <c r="B17801" s="55"/>
      <c r="C17801" s="55"/>
      <c r="BM17801" s="55"/>
      <c r="BN17801" s="55"/>
      <c r="BO17801" s="55"/>
      <c r="BP17801" s="55"/>
      <c r="BQ17801" s="55"/>
      <c r="BR17801" s="55"/>
      <c r="BS17801" s="55"/>
      <c r="BT17801" s="55"/>
      <c r="BU17801" s="55"/>
      <c r="BV17801" s="55"/>
      <c r="BW17801" s="55"/>
      <c r="BX17801" s="55"/>
      <c r="BY17801" s="55"/>
      <c r="BZ17801" s="55"/>
    </row>
    <row r="17802" spans="2:78">
      <c r="B17802" s="55"/>
      <c r="C17802" s="55"/>
      <c r="BM17802" s="55"/>
      <c r="BN17802" s="55"/>
      <c r="BO17802" s="55"/>
      <c r="BP17802" s="55"/>
      <c r="BQ17802" s="55"/>
      <c r="BR17802" s="55"/>
      <c r="BS17802" s="55"/>
      <c r="BT17802" s="55"/>
      <c r="BU17802" s="55"/>
      <c r="BV17802" s="55"/>
      <c r="BW17802" s="55"/>
      <c r="BX17802" s="55"/>
      <c r="BY17802" s="55"/>
      <c r="BZ17802" s="55"/>
    </row>
    <row r="17803" spans="2:78">
      <c r="B17803" s="55"/>
      <c r="C17803" s="55"/>
      <c r="BM17803" s="55"/>
      <c r="BN17803" s="55"/>
      <c r="BO17803" s="55"/>
      <c r="BP17803" s="55"/>
      <c r="BQ17803" s="55"/>
      <c r="BR17803" s="55"/>
      <c r="BS17803" s="55"/>
      <c r="BT17803" s="55"/>
      <c r="BU17803" s="55"/>
      <c r="BV17803" s="55"/>
      <c r="BW17803" s="55"/>
      <c r="BX17803" s="55"/>
      <c r="BY17803" s="55"/>
      <c r="BZ17803" s="55"/>
    </row>
    <row r="17804" spans="2:78">
      <c r="B17804" s="55"/>
      <c r="C17804" s="55"/>
      <c r="BM17804" s="55"/>
      <c r="BN17804" s="55"/>
      <c r="BO17804" s="55"/>
      <c r="BP17804" s="55"/>
      <c r="BQ17804" s="55"/>
      <c r="BR17804" s="55"/>
      <c r="BS17804" s="55"/>
      <c r="BT17804" s="55"/>
      <c r="BU17804" s="55"/>
      <c r="BV17804" s="55"/>
      <c r="BW17804" s="55"/>
      <c r="BX17804" s="55"/>
      <c r="BY17804" s="55"/>
      <c r="BZ17804" s="55"/>
    </row>
    <row r="17805" spans="2:78">
      <c r="B17805" s="55"/>
      <c r="C17805" s="55"/>
      <c r="BM17805" s="55"/>
      <c r="BN17805" s="55"/>
      <c r="BO17805" s="55"/>
      <c r="BP17805" s="55"/>
      <c r="BQ17805" s="55"/>
      <c r="BR17805" s="55"/>
      <c r="BS17805" s="55"/>
      <c r="BT17805" s="55"/>
      <c r="BU17805" s="55"/>
      <c r="BV17805" s="55"/>
      <c r="BW17805" s="55"/>
      <c r="BX17805" s="55"/>
      <c r="BY17805" s="55"/>
      <c r="BZ17805" s="55"/>
    </row>
    <row r="17806" spans="2:78">
      <c r="B17806" s="55"/>
      <c r="C17806" s="55"/>
      <c r="BM17806" s="55"/>
      <c r="BN17806" s="55"/>
      <c r="BO17806" s="55"/>
      <c r="BP17806" s="55"/>
      <c r="BQ17806" s="55"/>
      <c r="BR17806" s="55"/>
      <c r="BS17806" s="55"/>
      <c r="BT17806" s="55"/>
      <c r="BU17806" s="55"/>
      <c r="BV17806" s="55"/>
      <c r="BW17806" s="55"/>
      <c r="BX17806" s="55"/>
      <c r="BY17806" s="55"/>
      <c r="BZ17806" s="55"/>
    </row>
    <row r="17807" spans="2:78">
      <c r="B17807" s="55"/>
      <c r="C17807" s="55"/>
      <c r="BM17807" s="55"/>
      <c r="BN17807" s="55"/>
      <c r="BO17807" s="55"/>
      <c r="BP17807" s="55"/>
      <c r="BQ17807" s="55"/>
      <c r="BR17807" s="55"/>
      <c r="BS17807" s="55"/>
      <c r="BT17807" s="55"/>
      <c r="BU17807" s="55"/>
      <c r="BV17807" s="55"/>
      <c r="BW17807" s="55"/>
      <c r="BX17807" s="55"/>
      <c r="BY17807" s="55"/>
      <c r="BZ17807" s="55"/>
    </row>
    <row r="17808" spans="2:78">
      <c r="B17808" s="55"/>
      <c r="C17808" s="55"/>
      <c r="BM17808" s="55"/>
      <c r="BN17808" s="55"/>
      <c r="BO17808" s="55"/>
      <c r="BP17808" s="55"/>
      <c r="BQ17808" s="55"/>
      <c r="BR17808" s="55"/>
      <c r="BS17808" s="55"/>
      <c r="BT17808" s="55"/>
      <c r="BU17808" s="55"/>
      <c r="BV17808" s="55"/>
      <c r="BW17808" s="55"/>
      <c r="BX17808" s="55"/>
      <c r="BY17808" s="55"/>
      <c r="BZ17808" s="55"/>
    </row>
    <row r="17809" spans="2:78">
      <c r="B17809" s="55"/>
      <c r="C17809" s="55"/>
      <c r="BM17809" s="55"/>
      <c r="BN17809" s="55"/>
      <c r="BO17809" s="55"/>
      <c r="BP17809" s="55"/>
      <c r="BQ17809" s="55"/>
      <c r="BR17809" s="55"/>
      <c r="BS17809" s="55"/>
      <c r="BT17809" s="55"/>
      <c r="BU17809" s="55"/>
      <c r="BV17809" s="55"/>
      <c r="BW17809" s="55"/>
      <c r="BX17809" s="55"/>
      <c r="BY17809" s="55"/>
      <c r="BZ17809" s="55"/>
    </row>
    <row r="17810" spans="2:78">
      <c r="B17810" s="55"/>
      <c r="C17810" s="55"/>
      <c r="BM17810" s="55"/>
      <c r="BN17810" s="55"/>
      <c r="BO17810" s="55"/>
      <c r="BP17810" s="55"/>
      <c r="BQ17810" s="55"/>
      <c r="BR17810" s="55"/>
      <c r="BS17810" s="55"/>
      <c r="BT17810" s="55"/>
      <c r="BU17810" s="55"/>
      <c r="BV17810" s="55"/>
      <c r="BW17810" s="55"/>
      <c r="BX17810" s="55"/>
      <c r="BY17810" s="55"/>
      <c r="BZ17810" s="55"/>
    </row>
    <row r="17811" spans="2:78">
      <c r="B17811" s="55"/>
      <c r="C17811" s="55"/>
      <c r="BM17811" s="55"/>
      <c r="BN17811" s="55"/>
      <c r="BO17811" s="55"/>
      <c r="BP17811" s="55"/>
      <c r="BQ17811" s="55"/>
      <c r="BR17811" s="55"/>
      <c r="BS17811" s="55"/>
      <c r="BT17811" s="55"/>
      <c r="BU17811" s="55"/>
      <c r="BV17811" s="55"/>
      <c r="BW17811" s="55"/>
      <c r="BX17811" s="55"/>
      <c r="BY17811" s="55"/>
      <c r="BZ17811" s="55"/>
    </row>
    <row r="17812" spans="2:78">
      <c r="B17812" s="55"/>
      <c r="C17812" s="55"/>
      <c r="BM17812" s="55"/>
      <c r="BN17812" s="55"/>
      <c r="BO17812" s="55"/>
      <c r="BP17812" s="55"/>
      <c r="BQ17812" s="55"/>
      <c r="BR17812" s="55"/>
      <c r="BS17812" s="55"/>
      <c r="BT17812" s="55"/>
      <c r="BU17812" s="55"/>
      <c r="BV17812" s="55"/>
      <c r="BW17812" s="55"/>
      <c r="BX17812" s="55"/>
      <c r="BY17812" s="55"/>
      <c r="BZ17812" s="55"/>
    </row>
    <row r="17813" spans="2:78">
      <c r="B17813" s="55"/>
      <c r="C17813" s="55"/>
      <c r="BM17813" s="55"/>
      <c r="BN17813" s="55"/>
      <c r="BO17813" s="55"/>
      <c r="BP17813" s="55"/>
      <c r="BQ17813" s="55"/>
      <c r="BR17813" s="55"/>
      <c r="BS17813" s="55"/>
      <c r="BT17813" s="55"/>
      <c r="BU17813" s="55"/>
      <c r="BV17813" s="55"/>
      <c r="BW17813" s="55"/>
      <c r="BX17813" s="55"/>
      <c r="BY17813" s="55"/>
      <c r="BZ17813" s="55"/>
    </row>
    <row r="17814" spans="2:78">
      <c r="B17814" s="55"/>
      <c r="C17814" s="55"/>
      <c r="BM17814" s="55"/>
      <c r="BN17814" s="55"/>
      <c r="BO17814" s="55"/>
      <c r="BP17814" s="55"/>
      <c r="BQ17814" s="55"/>
      <c r="BR17814" s="55"/>
      <c r="BS17814" s="55"/>
      <c r="BT17814" s="55"/>
      <c r="BU17814" s="55"/>
      <c r="BV17814" s="55"/>
      <c r="BW17814" s="55"/>
      <c r="BX17814" s="55"/>
      <c r="BY17814" s="55"/>
      <c r="BZ17814" s="55"/>
    </row>
    <row r="17815" spans="2:78">
      <c r="B17815" s="55"/>
      <c r="C17815" s="55"/>
      <c r="BM17815" s="55"/>
      <c r="BN17815" s="55"/>
      <c r="BO17815" s="55"/>
      <c r="BP17815" s="55"/>
      <c r="BQ17815" s="55"/>
      <c r="BR17815" s="55"/>
      <c r="BS17815" s="55"/>
      <c r="BT17815" s="55"/>
      <c r="BU17815" s="55"/>
      <c r="BV17815" s="55"/>
      <c r="BW17815" s="55"/>
      <c r="BX17815" s="55"/>
      <c r="BY17815" s="55"/>
      <c r="BZ17815" s="55"/>
    </row>
    <row r="17816" spans="2:78">
      <c r="B17816" s="55"/>
      <c r="C17816" s="55"/>
      <c r="BM17816" s="55"/>
      <c r="BN17816" s="55"/>
      <c r="BO17816" s="55"/>
      <c r="BP17816" s="55"/>
      <c r="BQ17816" s="55"/>
      <c r="BR17816" s="55"/>
      <c r="BS17816" s="55"/>
      <c r="BT17816" s="55"/>
      <c r="BU17816" s="55"/>
      <c r="BV17816" s="55"/>
      <c r="BW17816" s="55"/>
      <c r="BX17816" s="55"/>
      <c r="BY17816" s="55"/>
      <c r="BZ17816" s="55"/>
    </row>
    <row r="17817" spans="2:78">
      <c r="B17817" s="55"/>
      <c r="C17817" s="55"/>
      <c r="BM17817" s="55"/>
      <c r="BN17817" s="55"/>
      <c r="BO17817" s="55"/>
      <c r="BP17817" s="55"/>
      <c r="BQ17817" s="55"/>
      <c r="BR17817" s="55"/>
      <c r="BS17817" s="55"/>
      <c r="BT17817" s="55"/>
      <c r="BU17817" s="55"/>
      <c r="BV17817" s="55"/>
      <c r="BW17817" s="55"/>
      <c r="BX17817" s="55"/>
      <c r="BY17817" s="55"/>
      <c r="BZ17817" s="55"/>
    </row>
    <row r="17818" spans="2:78">
      <c r="B17818" s="55"/>
      <c r="C17818" s="55"/>
      <c r="BM17818" s="55"/>
      <c r="BN17818" s="55"/>
      <c r="BO17818" s="55"/>
      <c r="BP17818" s="55"/>
      <c r="BQ17818" s="55"/>
      <c r="BR17818" s="55"/>
      <c r="BS17818" s="55"/>
      <c r="BT17818" s="55"/>
      <c r="BU17818" s="55"/>
      <c r="BV17818" s="55"/>
      <c r="BW17818" s="55"/>
      <c r="BX17818" s="55"/>
      <c r="BY17818" s="55"/>
      <c r="BZ17818" s="55"/>
    </row>
    <row r="17819" spans="2:78">
      <c r="B17819" s="55"/>
      <c r="C17819" s="55"/>
      <c r="BM17819" s="55"/>
      <c r="BN17819" s="55"/>
      <c r="BO17819" s="55"/>
      <c r="BP17819" s="55"/>
      <c r="BQ17819" s="55"/>
      <c r="BR17819" s="55"/>
      <c r="BS17819" s="55"/>
      <c r="BT17819" s="55"/>
      <c r="BU17819" s="55"/>
      <c r="BV17819" s="55"/>
      <c r="BW17819" s="55"/>
      <c r="BX17819" s="55"/>
      <c r="BY17819" s="55"/>
      <c r="BZ17819" s="55"/>
    </row>
    <row r="17820" spans="2:78">
      <c r="B17820" s="55"/>
      <c r="C17820" s="55"/>
      <c r="BM17820" s="55"/>
      <c r="BN17820" s="55"/>
      <c r="BO17820" s="55"/>
      <c r="BP17820" s="55"/>
      <c r="BQ17820" s="55"/>
      <c r="BR17820" s="55"/>
      <c r="BS17820" s="55"/>
      <c r="BT17820" s="55"/>
      <c r="BU17820" s="55"/>
      <c r="BV17820" s="55"/>
      <c r="BW17820" s="55"/>
      <c r="BX17820" s="55"/>
      <c r="BY17820" s="55"/>
      <c r="BZ17820" s="55"/>
    </row>
    <row r="17821" spans="2:78">
      <c r="B17821" s="55"/>
      <c r="C17821" s="55"/>
      <c r="BM17821" s="55"/>
      <c r="BN17821" s="55"/>
      <c r="BO17821" s="55"/>
      <c r="BP17821" s="55"/>
      <c r="BQ17821" s="55"/>
      <c r="BR17821" s="55"/>
      <c r="BS17821" s="55"/>
      <c r="BT17821" s="55"/>
      <c r="BU17821" s="55"/>
      <c r="BV17821" s="55"/>
      <c r="BW17821" s="55"/>
      <c r="BX17821" s="55"/>
      <c r="BY17821" s="55"/>
      <c r="BZ17821" s="55"/>
    </row>
    <row r="17822" spans="2:78">
      <c r="B17822" s="55"/>
      <c r="C17822" s="55"/>
      <c r="BM17822" s="55"/>
      <c r="BN17822" s="55"/>
      <c r="BO17822" s="55"/>
      <c r="BP17822" s="55"/>
      <c r="BQ17822" s="55"/>
      <c r="BR17822" s="55"/>
      <c r="BS17822" s="55"/>
      <c r="BT17822" s="55"/>
      <c r="BU17822" s="55"/>
      <c r="BV17822" s="55"/>
      <c r="BW17822" s="55"/>
      <c r="BX17822" s="55"/>
      <c r="BY17822" s="55"/>
      <c r="BZ17822" s="55"/>
    </row>
    <row r="17823" spans="2:78">
      <c r="B17823" s="55"/>
      <c r="C17823" s="55"/>
      <c r="BM17823" s="55"/>
      <c r="BN17823" s="55"/>
      <c r="BO17823" s="55"/>
      <c r="BP17823" s="55"/>
      <c r="BQ17823" s="55"/>
      <c r="BR17823" s="55"/>
      <c r="BS17823" s="55"/>
      <c r="BT17823" s="55"/>
      <c r="BU17823" s="55"/>
      <c r="BV17823" s="55"/>
      <c r="BW17823" s="55"/>
      <c r="BX17823" s="55"/>
      <c r="BY17823" s="55"/>
      <c r="BZ17823" s="55"/>
    </row>
    <row r="17824" spans="2:78">
      <c r="B17824" s="55"/>
      <c r="C17824" s="55"/>
      <c r="BM17824" s="55"/>
      <c r="BN17824" s="55"/>
      <c r="BO17824" s="55"/>
      <c r="BP17824" s="55"/>
      <c r="BQ17824" s="55"/>
      <c r="BR17824" s="55"/>
      <c r="BS17824" s="55"/>
      <c r="BT17824" s="55"/>
      <c r="BU17824" s="55"/>
      <c r="BV17824" s="55"/>
      <c r="BW17824" s="55"/>
      <c r="BX17824" s="55"/>
      <c r="BY17824" s="55"/>
      <c r="BZ17824" s="55"/>
    </row>
    <row r="17825" spans="2:78">
      <c r="B17825" s="55"/>
      <c r="C17825" s="55"/>
      <c r="BM17825" s="55"/>
      <c r="BN17825" s="55"/>
      <c r="BO17825" s="55"/>
      <c r="BP17825" s="55"/>
      <c r="BQ17825" s="55"/>
      <c r="BR17825" s="55"/>
      <c r="BS17825" s="55"/>
      <c r="BT17825" s="55"/>
      <c r="BU17825" s="55"/>
      <c r="BV17825" s="55"/>
      <c r="BW17825" s="55"/>
      <c r="BX17825" s="55"/>
      <c r="BY17825" s="55"/>
      <c r="BZ17825" s="55"/>
    </row>
    <row r="17826" spans="2:78">
      <c r="B17826" s="55"/>
      <c r="C17826" s="55"/>
      <c r="BM17826" s="55"/>
      <c r="BN17826" s="55"/>
      <c r="BO17826" s="55"/>
      <c r="BP17826" s="55"/>
      <c r="BQ17826" s="55"/>
      <c r="BR17826" s="55"/>
      <c r="BS17826" s="55"/>
      <c r="BT17826" s="55"/>
      <c r="BU17826" s="55"/>
      <c r="BV17826" s="55"/>
      <c r="BW17826" s="55"/>
      <c r="BX17826" s="55"/>
      <c r="BY17826" s="55"/>
      <c r="BZ17826" s="55"/>
    </row>
    <row r="17827" spans="2:78">
      <c r="B17827" s="55"/>
      <c r="C17827" s="55"/>
      <c r="BM17827" s="55"/>
      <c r="BN17827" s="55"/>
      <c r="BO17827" s="55"/>
      <c r="BP17827" s="55"/>
      <c r="BQ17827" s="55"/>
      <c r="BR17827" s="55"/>
      <c r="BS17827" s="55"/>
      <c r="BT17827" s="55"/>
      <c r="BU17827" s="55"/>
      <c r="BV17827" s="55"/>
      <c r="BW17827" s="55"/>
      <c r="BX17827" s="55"/>
      <c r="BY17827" s="55"/>
      <c r="BZ17827" s="55"/>
    </row>
    <row r="17828" spans="2:78">
      <c r="B17828" s="55"/>
      <c r="C17828" s="55"/>
      <c r="BM17828" s="55"/>
      <c r="BN17828" s="55"/>
      <c r="BO17828" s="55"/>
      <c r="BP17828" s="55"/>
      <c r="BQ17828" s="55"/>
      <c r="BR17828" s="55"/>
      <c r="BS17828" s="55"/>
      <c r="BT17828" s="55"/>
      <c r="BU17828" s="55"/>
      <c r="BV17828" s="55"/>
      <c r="BW17828" s="55"/>
      <c r="BX17828" s="55"/>
      <c r="BY17828" s="55"/>
      <c r="BZ17828" s="55"/>
    </row>
    <row r="17829" spans="2:78">
      <c r="B17829" s="55"/>
      <c r="C17829" s="55"/>
      <c r="BM17829" s="55"/>
      <c r="BN17829" s="55"/>
      <c r="BO17829" s="55"/>
      <c r="BP17829" s="55"/>
      <c r="BQ17829" s="55"/>
      <c r="BR17829" s="55"/>
      <c r="BS17829" s="55"/>
      <c r="BT17829" s="55"/>
      <c r="BU17829" s="55"/>
      <c r="BV17829" s="55"/>
      <c r="BW17829" s="55"/>
      <c r="BX17829" s="55"/>
      <c r="BY17829" s="55"/>
      <c r="BZ17829" s="55"/>
    </row>
    <row r="17830" spans="2:78">
      <c r="B17830" s="55"/>
      <c r="C17830" s="55"/>
      <c r="BM17830" s="55"/>
      <c r="BN17830" s="55"/>
      <c r="BO17830" s="55"/>
      <c r="BP17830" s="55"/>
      <c r="BQ17830" s="55"/>
      <c r="BR17830" s="55"/>
      <c r="BS17830" s="55"/>
      <c r="BT17830" s="55"/>
      <c r="BU17830" s="55"/>
      <c r="BV17830" s="55"/>
      <c r="BW17830" s="55"/>
      <c r="BX17830" s="55"/>
      <c r="BY17830" s="55"/>
      <c r="BZ17830" s="55"/>
    </row>
    <row r="17831" spans="2:78">
      <c r="B17831" s="55"/>
      <c r="C17831" s="55"/>
      <c r="BM17831" s="55"/>
      <c r="BN17831" s="55"/>
      <c r="BO17831" s="55"/>
      <c r="BP17831" s="55"/>
      <c r="BQ17831" s="55"/>
      <c r="BR17831" s="55"/>
      <c r="BS17831" s="55"/>
      <c r="BT17831" s="55"/>
      <c r="BU17831" s="55"/>
      <c r="BV17831" s="55"/>
      <c r="BW17831" s="55"/>
      <c r="BX17831" s="55"/>
      <c r="BY17831" s="55"/>
      <c r="BZ17831" s="55"/>
    </row>
    <row r="17832" spans="2:78">
      <c r="B17832" s="55"/>
      <c r="C17832" s="55"/>
      <c r="BM17832" s="55"/>
      <c r="BN17832" s="55"/>
      <c r="BO17832" s="55"/>
      <c r="BP17832" s="55"/>
      <c r="BQ17832" s="55"/>
      <c r="BR17832" s="55"/>
      <c r="BS17832" s="55"/>
      <c r="BT17832" s="55"/>
      <c r="BU17832" s="55"/>
      <c r="BV17832" s="55"/>
      <c r="BW17832" s="55"/>
      <c r="BX17832" s="55"/>
      <c r="BY17832" s="55"/>
      <c r="BZ17832" s="55"/>
    </row>
    <row r="17833" spans="2:78">
      <c r="B17833" s="55"/>
      <c r="C17833" s="55"/>
      <c r="BM17833" s="55"/>
      <c r="BN17833" s="55"/>
      <c r="BO17833" s="55"/>
      <c r="BP17833" s="55"/>
      <c r="BQ17833" s="55"/>
      <c r="BR17833" s="55"/>
      <c r="BS17833" s="55"/>
      <c r="BT17833" s="55"/>
      <c r="BU17833" s="55"/>
      <c r="BV17833" s="55"/>
      <c r="BW17833" s="55"/>
      <c r="BX17833" s="55"/>
      <c r="BY17833" s="55"/>
      <c r="BZ17833" s="55"/>
    </row>
    <row r="17834" spans="2:78">
      <c r="B17834" s="55"/>
      <c r="C17834" s="55"/>
      <c r="BM17834" s="55"/>
      <c r="BN17834" s="55"/>
      <c r="BO17834" s="55"/>
      <c r="BP17834" s="55"/>
      <c r="BQ17834" s="55"/>
      <c r="BR17834" s="55"/>
      <c r="BS17834" s="55"/>
      <c r="BT17834" s="55"/>
      <c r="BU17834" s="55"/>
      <c r="BV17834" s="55"/>
      <c r="BW17834" s="55"/>
      <c r="BX17834" s="55"/>
      <c r="BY17834" s="55"/>
      <c r="BZ17834" s="55"/>
    </row>
    <row r="17835" spans="2:78">
      <c r="B17835" s="55"/>
      <c r="C17835" s="55"/>
      <c r="BM17835" s="55"/>
      <c r="BN17835" s="55"/>
      <c r="BO17835" s="55"/>
      <c r="BP17835" s="55"/>
      <c r="BQ17835" s="55"/>
      <c r="BR17835" s="55"/>
      <c r="BS17835" s="55"/>
      <c r="BT17835" s="55"/>
      <c r="BU17835" s="55"/>
      <c r="BV17835" s="55"/>
      <c r="BW17835" s="55"/>
      <c r="BX17835" s="55"/>
      <c r="BY17835" s="55"/>
      <c r="BZ17835" s="55"/>
    </row>
    <row r="17836" spans="2:78">
      <c r="B17836" s="55"/>
      <c r="C17836" s="55"/>
      <c r="BM17836" s="55"/>
      <c r="BN17836" s="55"/>
      <c r="BO17836" s="55"/>
      <c r="BP17836" s="55"/>
      <c r="BQ17836" s="55"/>
      <c r="BR17836" s="55"/>
      <c r="BS17836" s="55"/>
      <c r="BT17836" s="55"/>
      <c r="BU17836" s="55"/>
      <c r="BV17836" s="55"/>
      <c r="BW17836" s="55"/>
      <c r="BX17836" s="55"/>
      <c r="BY17836" s="55"/>
      <c r="BZ17836" s="55"/>
    </row>
    <row r="17837" spans="2:78">
      <c r="B17837" s="55"/>
      <c r="C17837" s="55"/>
      <c r="BM17837" s="55"/>
      <c r="BN17837" s="55"/>
      <c r="BO17837" s="55"/>
      <c r="BP17837" s="55"/>
      <c r="BQ17837" s="55"/>
      <c r="BR17837" s="55"/>
      <c r="BS17837" s="55"/>
      <c r="BT17837" s="55"/>
      <c r="BU17837" s="55"/>
      <c r="BV17837" s="55"/>
      <c r="BW17837" s="55"/>
      <c r="BX17837" s="55"/>
      <c r="BY17837" s="55"/>
      <c r="BZ17837" s="55"/>
    </row>
    <row r="17838" spans="2:78">
      <c r="B17838" s="55"/>
      <c r="C17838" s="55"/>
      <c r="BM17838" s="55"/>
      <c r="BN17838" s="55"/>
      <c r="BO17838" s="55"/>
      <c r="BP17838" s="55"/>
      <c r="BQ17838" s="55"/>
      <c r="BR17838" s="55"/>
      <c r="BS17838" s="55"/>
      <c r="BT17838" s="55"/>
      <c r="BU17838" s="55"/>
      <c r="BV17838" s="55"/>
      <c r="BW17838" s="55"/>
      <c r="BX17838" s="55"/>
      <c r="BY17838" s="55"/>
      <c r="BZ17838" s="55"/>
    </row>
    <row r="17839" spans="2:78">
      <c r="B17839" s="55"/>
      <c r="C17839" s="55"/>
      <c r="BM17839" s="55"/>
      <c r="BN17839" s="55"/>
      <c r="BO17839" s="55"/>
      <c r="BP17839" s="55"/>
      <c r="BQ17839" s="55"/>
      <c r="BR17839" s="55"/>
      <c r="BS17839" s="55"/>
      <c r="BT17839" s="55"/>
      <c r="BU17839" s="55"/>
      <c r="BV17839" s="55"/>
      <c r="BW17839" s="55"/>
      <c r="BX17839" s="55"/>
      <c r="BY17839" s="55"/>
      <c r="BZ17839" s="55"/>
    </row>
    <row r="17840" spans="2:78">
      <c r="B17840" s="55"/>
      <c r="C17840" s="55"/>
      <c r="BM17840" s="55"/>
      <c r="BN17840" s="55"/>
      <c r="BO17840" s="55"/>
      <c r="BP17840" s="55"/>
      <c r="BQ17840" s="55"/>
      <c r="BR17840" s="55"/>
      <c r="BS17840" s="55"/>
      <c r="BT17840" s="55"/>
      <c r="BU17840" s="55"/>
      <c r="BV17840" s="55"/>
      <c r="BW17840" s="55"/>
      <c r="BX17840" s="55"/>
      <c r="BY17840" s="55"/>
      <c r="BZ17840" s="55"/>
    </row>
    <row r="17841" spans="2:78">
      <c r="B17841" s="55"/>
      <c r="C17841" s="55"/>
      <c r="BM17841" s="55"/>
      <c r="BN17841" s="55"/>
      <c r="BO17841" s="55"/>
      <c r="BP17841" s="55"/>
      <c r="BQ17841" s="55"/>
      <c r="BR17841" s="55"/>
      <c r="BS17841" s="55"/>
      <c r="BT17841" s="55"/>
      <c r="BU17841" s="55"/>
      <c r="BV17841" s="55"/>
      <c r="BW17841" s="55"/>
      <c r="BX17841" s="55"/>
      <c r="BY17841" s="55"/>
      <c r="BZ17841" s="55"/>
    </row>
    <row r="17842" spans="2:78">
      <c r="B17842" s="55"/>
      <c r="C17842" s="55"/>
      <c r="BM17842" s="55"/>
      <c r="BN17842" s="55"/>
      <c r="BO17842" s="55"/>
      <c r="BP17842" s="55"/>
      <c r="BQ17842" s="55"/>
      <c r="BR17842" s="55"/>
      <c r="BS17842" s="55"/>
      <c r="BT17842" s="55"/>
      <c r="BU17842" s="55"/>
      <c r="BV17842" s="55"/>
      <c r="BW17842" s="55"/>
      <c r="BX17842" s="55"/>
      <c r="BY17842" s="55"/>
      <c r="BZ17842" s="55"/>
    </row>
    <row r="17843" spans="2:78">
      <c r="B17843" s="55"/>
      <c r="C17843" s="55"/>
      <c r="BM17843" s="55"/>
      <c r="BN17843" s="55"/>
      <c r="BO17843" s="55"/>
      <c r="BP17843" s="55"/>
      <c r="BQ17843" s="55"/>
      <c r="BR17843" s="55"/>
      <c r="BS17843" s="55"/>
      <c r="BT17843" s="55"/>
      <c r="BU17843" s="55"/>
      <c r="BV17843" s="55"/>
      <c r="BW17843" s="55"/>
      <c r="BX17843" s="55"/>
      <c r="BY17843" s="55"/>
      <c r="BZ17843" s="55"/>
    </row>
    <row r="17844" spans="2:78">
      <c r="B17844" s="55"/>
      <c r="C17844" s="55"/>
      <c r="BM17844" s="55"/>
      <c r="BN17844" s="55"/>
      <c r="BO17844" s="55"/>
      <c r="BP17844" s="55"/>
      <c r="BQ17844" s="55"/>
      <c r="BR17844" s="55"/>
      <c r="BS17844" s="55"/>
      <c r="BT17844" s="55"/>
      <c r="BU17844" s="55"/>
      <c r="BV17844" s="55"/>
      <c r="BW17844" s="55"/>
      <c r="BX17844" s="55"/>
      <c r="BY17844" s="55"/>
      <c r="BZ17844" s="55"/>
    </row>
    <row r="17845" spans="2:78">
      <c r="B17845" s="55"/>
      <c r="C17845" s="55"/>
      <c r="BM17845" s="55"/>
      <c r="BN17845" s="55"/>
      <c r="BO17845" s="55"/>
      <c r="BP17845" s="55"/>
      <c r="BQ17845" s="55"/>
      <c r="BR17845" s="55"/>
      <c r="BS17845" s="55"/>
      <c r="BT17845" s="55"/>
      <c r="BU17845" s="55"/>
      <c r="BV17845" s="55"/>
      <c r="BW17845" s="55"/>
      <c r="BX17845" s="55"/>
      <c r="BY17845" s="55"/>
      <c r="BZ17845" s="55"/>
    </row>
    <row r="17846" spans="2:78">
      <c r="B17846" s="55"/>
      <c r="C17846" s="55"/>
      <c r="BM17846" s="55"/>
      <c r="BN17846" s="55"/>
      <c r="BO17846" s="55"/>
      <c r="BP17846" s="55"/>
      <c r="BQ17846" s="55"/>
      <c r="BR17846" s="55"/>
      <c r="BS17846" s="55"/>
      <c r="BT17846" s="55"/>
      <c r="BU17846" s="55"/>
      <c r="BV17846" s="55"/>
      <c r="BW17846" s="55"/>
      <c r="BX17846" s="55"/>
      <c r="BY17846" s="55"/>
      <c r="BZ17846" s="55"/>
    </row>
    <row r="17847" spans="2:78">
      <c r="B17847" s="55"/>
      <c r="C17847" s="55"/>
      <c r="BM17847" s="55"/>
      <c r="BN17847" s="55"/>
      <c r="BO17847" s="55"/>
      <c r="BP17847" s="55"/>
      <c r="BQ17847" s="55"/>
      <c r="BR17847" s="55"/>
      <c r="BS17847" s="55"/>
      <c r="BT17847" s="55"/>
      <c r="BU17847" s="55"/>
      <c r="BV17847" s="55"/>
      <c r="BW17847" s="55"/>
      <c r="BX17847" s="55"/>
      <c r="BY17847" s="55"/>
      <c r="BZ17847" s="55"/>
    </row>
    <row r="17848" spans="2:78">
      <c r="B17848" s="55"/>
      <c r="C17848" s="55"/>
      <c r="BM17848" s="55"/>
      <c r="BN17848" s="55"/>
      <c r="BO17848" s="55"/>
      <c r="BP17848" s="55"/>
      <c r="BQ17848" s="55"/>
      <c r="BR17848" s="55"/>
      <c r="BS17848" s="55"/>
      <c r="BT17848" s="55"/>
      <c r="BU17848" s="55"/>
      <c r="BV17848" s="55"/>
      <c r="BW17848" s="55"/>
      <c r="BX17848" s="55"/>
      <c r="BY17848" s="55"/>
      <c r="BZ17848" s="55"/>
    </row>
    <row r="17849" spans="2:78">
      <c r="B17849" s="55"/>
      <c r="C17849" s="55"/>
      <c r="BM17849" s="55"/>
      <c r="BN17849" s="55"/>
      <c r="BO17849" s="55"/>
      <c r="BP17849" s="55"/>
      <c r="BQ17849" s="55"/>
      <c r="BR17849" s="55"/>
      <c r="BS17849" s="55"/>
      <c r="BT17849" s="55"/>
      <c r="BU17849" s="55"/>
      <c r="BV17849" s="55"/>
      <c r="BW17849" s="55"/>
      <c r="BX17849" s="55"/>
      <c r="BY17849" s="55"/>
      <c r="BZ17849" s="55"/>
    </row>
    <row r="17850" spans="2:78">
      <c r="B17850" s="55"/>
      <c r="C17850" s="55"/>
      <c r="BM17850" s="55"/>
      <c r="BN17850" s="55"/>
      <c r="BO17850" s="55"/>
      <c r="BP17850" s="55"/>
      <c r="BQ17850" s="55"/>
      <c r="BR17850" s="55"/>
      <c r="BS17850" s="55"/>
      <c r="BT17850" s="55"/>
      <c r="BU17850" s="55"/>
      <c r="BV17850" s="55"/>
      <c r="BW17850" s="55"/>
      <c r="BX17850" s="55"/>
      <c r="BY17850" s="55"/>
      <c r="BZ17850" s="55"/>
    </row>
    <row r="17851" spans="2:78">
      <c r="B17851" s="55"/>
      <c r="C17851" s="55"/>
      <c r="BM17851" s="55"/>
      <c r="BN17851" s="55"/>
      <c r="BO17851" s="55"/>
      <c r="BP17851" s="55"/>
      <c r="BQ17851" s="55"/>
      <c r="BR17851" s="55"/>
      <c r="BS17851" s="55"/>
      <c r="BT17851" s="55"/>
      <c r="BU17851" s="55"/>
      <c r="BV17851" s="55"/>
      <c r="BW17851" s="55"/>
      <c r="BX17851" s="55"/>
      <c r="BY17851" s="55"/>
      <c r="BZ17851" s="55"/>
    </row>
    <row r="17852" spans="2:78">
      <c r="B17852" s="55"/>
      <c r="C17852" s="55"/>
      <c r="BM17852" s="55"/>
      <c r="BN17852" s="55"/>
      <c r="BO17852" s="55"/>
      <c r="BP17852" s="55"/>
      <c r="BQ17852" s="55"/>
      <c r="BR17852" s="55"/>
      <c r="BS17852" s="55"/>
      <c r="BT17852" s="55"/>
      <c r="BU17852" s="55"/>
      <c r="BV17852" s="55"/>
      <c r="BW17852" s="55"/>
      <c r="BX17852" s="55"/>
      <c r="BY17852" s="55"/>
      <c r="BZ17852" s="55"/>
    </row>
    <row r="17853" spans="2:78">
      <c r="B17853" s="55"/>
      <c r="C17853" s="55"/>
      <c r="BM17853" s="55"/>
      <c r="BN17853" s="55"/>
      <c r="BO17853" s="55"/>
      <c r="BP17853" s="55"/>
      <c r="BQ17853" s="55"/>
      <c r="BR17853" s="55"/>
      <c r="BS17853" s="55"/>
      <c r="BT17853" s="55"/>
      <c r="BU17853" s="55"/>
      <c r="BV17853" s="55"/>
      <c r="BW17853" s="55"/>
      <c r="BX17853" s="55"/>
      <c r="BY17853" s="55"/>
      <c r="BZ17853" s="55"/>
    </row>
    <row r="17854" spans="2:78">
      <c r="B17854" s="55"/>
      <c r="C17854" s="55"/>
      <c r="BM17854" s="55"/>
      <c r="BN17854" s="55"/>
      <c r="BO17854" s="55"/>
      <c r="BP17854" s="55"/>
      <c r="BQ17854" s="55"/>
      <c r="BR17854" s="55"/>
      <c r="BS17854" s="55"/>
      <c r="BT17854" s="55"/>
      <c r="BU17854" s="55"/>
      <c r="BV17854" s="55"/>
      <c r="BW17854" s="55"/>
      <c r="BX17854" s="55"/>
      <c r="BY17854" s="55"/>
      <c r="BZ17854" s="55"/>
    </row>
    <row r="17855" spans="2:78">
      <c r="B17855" s="55"/>
      <c r="C17855" s="55"/>
      <c r="BM17855" s="55"/>
      <c r="BN17855" s="55"/>
      <c r="BO17855" s="55"/>
      <c r="BP17855" s="55"/>
      <c r="BQ17855" s="55"/>
      <c r="BR17855" s="55"/>
      <c r="BS17855" s="55"/>
      <c r="BT17855" s="55"/>
      <c r="BU17855" s="55"/>
      <c r="BV17855" s="55"/>
      <c r="BW17855" s="55"/>
      <c r="BX17855" s="55"/>
      <c r="BY17855" s="55"/>
      <c r="BZ17855" s="55"/>
    </row>
    <row r="17856" spans="2:78">
      <c r="B17856" s="55"/>
      <c r="C17856" s="55"/>
      <c r="BM17856" s="55"/>
      <c r="BN17856" s="55"/>
      <c r="BO17856" s="55"/>
      <c r="BP17856" s="55"/>
      <c r="BQ17856" s="55"/>
      <c r="BR17856" s="55"/>
      <c r="BS17856" s="55"/>
      <c r="BT17856" s="55"/>
      <c r="BU17856" s="55"/>
      <c r="BV17856" s="55"/>
      <c r="BW17856" s="55"/>
      <c r="BX17856" s="55"/>
      <c r="BY17856" s="55"/>
      <c r="BZ17856" s="55"/>
    </row>
    <row r="17857" spans="2:78">
      <c r="B17857" s="55"/>
      <c r="C17857" s="55"/>
      <c r="BM17857" s="55"/>
      <c r="BN17857" s="55"/>
      <c r="BO17857" s="55"/>
      <c r="BP17857" s="55"/>
      <c r="BQ17857" s="55"/>
      <c r="BR17857" s="55"/>
      <c r="BS17857" s="55"/>
      <c r="BT17857" s="55"/>
      <c r="BU17857" s="55"/>
      <c r="BV17857" s="55"/>
      <c r="BW17857" s="55"/>
      <c r="BX17857" s="55"/>
      <c r="BY17857" s="55"/>
      <c r="BZ17857" s="55"/>
    </row>
    <row r="17858" spans="2:78">
      <c r="B17858" s="55"/>
      <c r="C17858" s="55"/>
      <c r="BM17858" s="55"/>
      <c r="BN17858" s="55"/>
      <c r="BO17858" s="55"/>
      <c r="BP17858" s="55"/>
      <c r="BQ17858" s="55"/>
      <c r="BR17858" s="55"/>
      <c r="BS17858" s="55"/>
      <c r="BT17858" s="55"/>
      <c r="BU17858" s="55"/>
      <c r="BV17858" s="55"/>
      <c r="BW17858" s="55"/>
      <c r="BX17858" s="55"/>
      <c r="BY17858" s="55"/>
      <c r="BZ17858" s="55"/>
    </row>
    <row r="17859" spans="2:78">
      <c r="B17859" s="55"/>
      <c r="C17859" s="55"/>
      <c r="BM17859" s="55"/>
      <c r="BN17859" s="55"/>
      <c r="BO17859" s="55"/>
      <c r="BP17859" s="55"/>
      <c r="BQ17859" s="55"/>
      <c r="BR17859" s="55"/>
      <c r="BS17859" s="55"/>
      <c r="BT17859" s="55"/>
      <c r="BU17859" s="55"/>
      <c r="BV17859" s="55"/>
      <c r="BW17859" s="55"/>
      <c r="BX17859" s="55"/>
      <c r="BY17859" s="55"/>
      <c r="BZ17859" s="55"/>
    </row>
    <row r="17860" spans="2:78">
      <c r="B17860" s="55"/>
      <c r="C17860" s="55"/>
      <c r="BM17860" s="55"/>
      <c r="BN17860" s="55"/>
      <c r="BO17860" s="55"/>
      <c r="BP17860" s="55"/>
      <c r="BQ17860" s="55"/>
      <c r="BR17860" s="55"/>
      <c r="BS17860" s="55"/>
      <c r="BT17860" s="55"/>
      <c r="BU17860" s="55"/>
      <c r="BV17860" s="55"/>
      <c r="BW17860" s="55"/>
      <c r="BX17860" s="55"/>
      <c r="BY17860" s="55"/>
      <c r="BZ17860" s="55"/>
    </row>
    <row r="17861" spans="2:78">
      <c r="B17861" s="55"/>
      <c r="C17861" s="55"/>
      <c r="BM17861" s="55"/>
      <c r="BN17861" s="55"/>
      <c r="BO17861" s="55"/>
      <c r="BP17861" s="55"/>
      <c r="BQ17861" s="55"/>
      <c r="BR17861" s="55"/>
      <c r="BS17861" s="55"/>
      <c r="BT17861" s="55"/>
      <c r="BU17861" s="55"/>
      <c r="BV17861" s="55"/>
      <c r="BW17861" s="55"/>
      <c r="BX17861" s="55"/>
      <c r="BY17861" s="55"/>
      <c r="BZ17861" s="55"/>
    </row>
    <row r="17862" spans="2:78">
      <c r="B17862" s="55"/>
      <c r="C17862" s="55"/>
      <c r="BM17862" s="55"/>
      <c r="BN17862" s="55"/>
      <c r="BO17862" s="55"/>
      <c r="BP17862" s="55"/>
      <c r="BQ17862" s="55"/>
      <c r="BR17862" s="55"/>
      <c r="BS17862" s="55"/>
      <c r="BT17862" s="55"/>
      <c r="BU17862" s="55"/>
      <c r="BV17862" s="55"/>
      <c r="BW17862" s="55"/>
      <c r="BX17862" s="55"/>
      <c r="BY17862" s="55"/>
      <c r="BZ17862" s="55"/>
    </row>
    <row r="17863" spans="2:78">
      <c r="B17863" s="55"/>
      <c r="C17863" s="55"/>
      <c r="BM17863" s="55"/>
      <c r="BN17863" s="55"/>
      <c r="BO17863" s="55"/>
      <c r="BP17863" s="55"/>
      <c r="BQ17863" s="55"/>
      <c r="BR17863" s="55"/>
      <c r="BS17863" s="55"/>
      <c r="BT17863" s="55"/>
      <c r="BU17863" s="55"/>
      <c r="BV17863" s="55"/>
      <c r="BW17863" s="55"/>
      <c r="BX17863" s="55"/>
      <c r="BY17863" s="55"/>
      <c r="BZ17863" s="55"/>
    </row>
    <row r="17864" spans="2:78">
      <c r="B17864" s="55"/>
      <c r="C17864" s="55"/>
      <c r="BM17864" s="55"/>
      <c r="BN17864" s="55"/>
      <c r="BO17864" s="55"/>
      <c r="BP17864" s="55"/>
      <c r="BQ17864" s="55"/>
      <c r="BR17864" s="55"/>
      <c r="BS17864" s="55"/>
      <c r="BT17864" s="55"/>
      <c r="BU17864" s="55"/>
      <c r="BV17864" s="55"/>
      <c r="BW17864" s="55"/>
      <c r="BX17864" s="55"/>
      <c r="BY17864" s="55"/>
      <c r="BZ17864" s="55"/>
    </row>
    <row r="17865" spans="2:78">
      <c r="B17865" s="55"/>
      <c r="C17865" s="55"/>
      <c r="BM17865" s="55"/>
      <c r="BN17865" s="55"/>
      <c r="BO17865" s="55"/>
      <c r="BP17865" s="55"/>
      <c r="BQ17865" s="55"/>
      <c r="BR17865" s="55"/>
      <c r="BS17865" s="55"/>
      <c r="BT17865" s="55"/>
      <c r="BU17865" s="55"/>
      <c r="BV17865" s="55"/>
      <c r="BW17865" s="55"/>
      <c r="BX17865" s="55"/>
      <c r="BY17865" s="55"/>
      <c r="BZ17865" s="55"/>
    </row>
    <row r="17866" spans="2:78">
      <c r="B17866" s="55"/>
      <c r="C17866" s="55"/>
      <c r="BM17866" s="55"/>
      <c r="BN17866" s="55"/>
      <c r="BO17866" s="55"/>
      <c r="BP17866" s="55"/>
      <c r="BQ17866" s="55"/>
      <c r="BR17866" s="55"/>
      <c r="BS17866" s="55"/>
      <c r="BT17866" s="55"/>
      <c r="BU17866" s="55"/>
      <c r="BV17866" s="55"/>
      <c r="BW17866" s="55"/>
      <c r="BX17866" s="55"/>
      <c r="BY17866" s="55"/>
      <c r="BZ17866" s="55"/>
    </row>
    <row r="17867" spans="2:78">
      <c r="B17867" s="55"/>
      <c r="C17867" s="55"/>
      <c r="BM17867" s="55"/>
      <c r="BN17867" s="55"/>
      <c r="BO17867" s="55"/>
      <c r="BP17867" s="55"/>
      <c r="BQ17867" s="55"/>
      <c r="BR17867" s="55"/>
      <c r="BS17867" s="55"/>
      <c r="BT17867" s="55"/>
      <c r="BU17867" s="55"/>
      <c r="BV17867" s="55"/>
      <c r="BW17867" s="55"/>
      <c r="BX17867" s="55"/>
      <c r="BY17867" s="55"/>
      <c r="BZ17867" s="55"/>
    </row>
    <row r="17868" spans="2:78">
      <c r="B17868" s="55"/>
      <c r="C17868" s="55"/>
      <c r="BM17868" s="55"/>
      <c r="BN17868" s="55"/>
      <c r="BO17868" s="55"/>
      <c r="BP17868" s="55"/>
      <c r="BQ17868" s="55"/>
      <c r="BR17868" s="55"/>
      <c r="BS17868" s="55"/>
      <c r="BT17868" s="55"/>
      <c r="BU17868" s="55"/>
      <c r="BV17868" s="55"/>
      <c r="BW17868" s="55"/>
      <c r="BX17868" s="55"/>
      <c r="BY17868" s="55"/>
      <c r="BZ17868" s="55"/>
    </row>
    <row r="17869" spans="2:78">
      <c r="B17869" s="55"/>
      <c r="C17869" s="55"/>
      <c r="BM17869" s="55"/>
      <c r="BN17869" s="55"/>
      <c r="BO17869" s="55"/>
      <c r="BP17869" s="55"/>
      <c r="BQ17869" s="55"/>
      <c r="BR17869" s="55"/>
      <c r="BS17869" s="55"/>
      <c r="BT17869" s="55"/>
      <c r="BU17869" s="55"/>
      <c r="BV17869" s="55"/>
      <c r="BW17869" s="55"/>
      <c r="BX17869" s="55"/>
      <c r="BY17869" s="55"/>
      <c r="BZ17869" s="55"/>
    </row>
    <row r="17870" spans="2:78">
      <c r="B17870" s="55"/>
      <c r="C17870" s="55"/>
      <c r="BM17870" s="55"/>
      <c r="BN17870" s="55"/>
      <c r="BO17870" s="55"/>
      <c r="BP17870" s="55"/>
      <c r="BQ17870" s="55"/>
      <c r="BR17870" s="55"/>
      <c r="BS17870" s="55"/>
      <c r="BT17870" s="55"/>
      <c r="BU17870" s="55"/>
      <c r="BV17870" s="55"/>
      <c r="BW17870" s="55"/>
      <c r="BX17870" s="55"/>
      <c r="BY17870" s="55"/>
      <c r="BZ17870" s="55"/>
    </row>
    <row r="17871" spans="2:78">
      <c r="B17871" s="55"/>
      <c r="C17871" s="55"/>
      <c r="BM17871" s="55"/>
      <c r="BN17871" s="55"/>
      <c r="BO17871" s="55"/>
      <c r="BP17871" s="55"/>
      <c r="BQ17871" s="55"/>
      <c r="BR17871" s="55"/>
      <c r="BS17871" s="55"/>
      <c r="BT17871" s="55"/>
      <c r="BU17871" s="55"/>
      <c r="BV17871" s="55"/>
      <c r="BW17871" s="55"/>
      <c r="BX17871" s="55"/>
      <c r="BY17871" s="55"/>
      <c r="BZ17871" s="55"/>
    </row>
    <row r="17872" spans="2:78">
      <c r="B17872" s="55"/>
      <c r="C17872" s="55"/>
      <c r="BM17872" s="55"/>
      <c r="BN17872" s="55"/>
      <c r="BO17872" s="55"/>
      <c r="BP17872" s="55"/>
      <c r="BQ17872" s="55"/>
      <c r="BR17872" s="55"/>
      <c r="BS17872" s="55"/>
      <c r="BT17872" s="55"/>
      <c r="BU17872" s="55"/>
      <c r="BV17872" s="55"/>
      <c r="BW17872" s="55"/>
      <c r="BX17872" s="55"/>
      <c r="BY17872" s="55"/>
      <c r="BZ17872" s="55"/>
    </row>
    <row r="17873" spans="2:78">
      <c r="B17873" s="55"/>
      <c r="C17873" s="55"/>
      <c r="BM17873" s="55"/>
      <c r="BN17873" s="55"/>
      <c r="BO17873" s="55"/>
      <c r="BP17873" s="55"/>
      <c r="BQ17873" s="55"/>
      <c r="BR17873" s="55"/>
      <c r="BS17873" s="55"/>
      <c r="BT17873" s="55"/>
      <c r="BU17873" s="55"/>
      <c r="BV17873" s="55"/>
      <c r="BW17873" s="55"/>
      <c r="BX17873" s="55"/>
      <c r="BY17873" s="55"/>
      <c r="BZ17873" s="55"/>
    </row>
    <row r="17874" spans="2:78">
      <c r="B17874" s="55"/>
      <c r="C17874" s="55"/>
      <c r="BM17874" s="55"/>
      <c r="BN17874" s="55"/>
      <c r="BO17874" s="55"/>
      <c r="BP17874" s="55"/>
      <c r="BQ17874" s="55"/>
      <c r="BR17874" s="55"/>
      <c r="BS17874" s="55"/>
      <c r="BT17874" s="55"/>
      <c r="BU17874" s="55"/>
      <c r="BV17874" s="55"/>
      <c r="BW17874" s="55"/>
      <c r="BX17874" s="55"/>
      <c r="BY17874" s="55"/>
      <c r="BZ17874" s="55"/>
    </row>
    <row r="17875" spans="2:78">
      <c r="B17875" s="55"/>
      <c r="C17875" s="55"/>
      <c r="BM17875" s="55"/>
      <c r="BN17875" s="55"/>
      <c r="BO17875" s="55"/>
      <c r="BP17875" s="55"/>
      <c r="BQ17875" s="55"/>
      <c r="BR17875" s="55"/>
      <c r="BS17875" s="55"/>
      <c r="BT17875" s="55"/>
      <c r="BU17875" s="55"/>
      <c r="BV17875" s="55"/>
      <c r="BW17875" s="55"/>
      <c r="BX17875" s="55"/>
      <c r="BY17875" s="55"/>
      <c r="BZ17875" s="55"/>
    </row>
    <row r="17876" spans="2:78">
      <c r="B17876" s="55"/>
      <c r="C17876" s="55"/>
      <c r="BM17876" s="55"/>
      <c r="BN17876" s="55"/>
      <c r="BO17876" s="55"/>
      <c r="BP17876" s="55"/>
      <c r="BQ17876" s="55"/>
      <c r="BR17876" s="55"/>
      <c r="BS17876" s="55"/>
      <c r="BT17876" s="55"/>
      <c r="BU17876" s="55"/>
      <c r="BV17876" s="55"/>
      <c r="BW17876" s="55"/>
      <c r="BX17876" s="55"/>
      <c r="BY17876" s="55"/>
      <c r="BZ17876" s="55"/>
    </row>
    <row r="17877" spans="2:78">
      <c r="B17877" s="55"/>
      <c r="C17877" s="55"/>
      <c r="BM17877" s="55"/>
      <c r="BN17877" s="55"/>
      <c r="BO17877" s="55"/>
      <c r="BP17877" s="55"/>
      <c r="BQ17877" s="55"/>
      <c r="BR17877" s="55"/>
      <c r="BS17877" s="55"/>
      <c r="BT17877" s="55"/>
      <c r="BU17877" s="55"/>
      <c r="BV17877" s="55"/>
      <c r="BW17877" s="55"/>
      <c r="BX17877" s="55"/>
      <c r="BY17877" s="55"/>
      <c r="BZ17877" s="55"/>
    </row>
    <row r="17878" spans="2:78">
      <c r="B17878" s="55"/>
      <c r="C17878" s="55"/>
      <c r="BM17878" s="55"/>
      <c r="BN17878" s="55"/>
      <c r="BO17878" s="55"/>
      <c r="BP17878" s="55"/>
      <c r="BQ17878" s="55"/>
      <c r="BR17878" s="55"/>
      <c r="BS17878" s="55"/>
      <c r="BT17878" s="55"/>
      <c r="BU17878" s="55"/>
      <c r="BV17878" s="55"/>
      <c r="BW17878" s="55"/>
      <c r="BX17878" s="55"/>
      <c r="BY17878" s="55"/>
      <c r="BZ17878" s="55"/>
    </row>
    <row r="17879" spans="2:78">
      <c r="B17879" s="55"/>
      <c r="C17879" s="55"/>
      <c r="BM17879" s="55"/>
      <c r="BN17879" s="55"/>
      <c r="BO17879" s="55"/>
      <c r="BP17879" s="55"/>
      <c r="BQ17879" s="55"/>
      <c r="BR17879" s="55"/>
      <c r="BS17879" s="55"/>
      <c r="BT17879" s="55"/>
      <c r="BU17879" s="55"/>
      <c r="BV17879" s="55"/>
      <c r="BW17879" s="55"/>
      <c r="BX17879" s="55"/>
      <c r="BY17879" s="55"/>
      <c r="BZ17879" s="55"/>
    </row>
    <row r="17880" spans="2:78">
      <c r="B17880" s="55"/>
      <c r="C17880" s="55"/>
      <c r="BM17880" s="55"/>
      <c r="BN17880" s="55"/>
      <c r="BO17880" s="55"/>
      <c r="BP17880" s="55"/>
      <c r="BQ17880" s="55"/>
      <c r="BR17880" s="55"/>
      <c r="BS17880" s="55"/>
      <c r="BT17880" s="55"/>
      <c r="BU17880" s="55"/>
      <c r="BV17880" s="55"/>
      <c r="BW17880" s="55"/>
      <c r="BX17880" s="55"/>
      <c r="BY17880" s="55"/>
      <c r="BZ17880" s="55"/>
    </row>
    <row r="17881" spans="2:78">
      <c r="B17881" s="55"/>
      <c r="C17881" s="55"/>
      <c r="BM17881" s="55"/>
      <c r="BN17881" s="55"/>
      <c r="BO17881" s="55"/>
      <c r="BP17881" s="55"/>
      <c r="BQ17881" s="55"/>
      <c r="BR17881" s="55"/>
      <c r="BS17881" s="55"/>
      <c r="BT17881" s="55"/>
      <c r="BU17881" s="55"/>
      <c r="BV17881" s="55"/>
      <c r="BW17881" s="55"/>
      <c r="BX17881" s="55"/>
      <c r="BY17881" s="55"/>
      <c r="BZ17881" s="55"/>
    </row>
    <row r="17882" spans="2:78">
      <c r="B17882" s="55"/>
      <c r="C17882" s="55"/>
      <c r="BM17882" s="55"/>
      <c r="BN17882" s="55"/>
      <c r="BO17882" s="55"/>
      <c r="BP17882" s="55"/>
      <c r="BQ17882" s="55"/>
      <c r="BR17882" s="55"/>
      <c r="BS17882" s="55"/>
      <c r="BT17882" s="55"/>
      <c r="BU17882" s="55"/>
      <c r="BV17882" s="55"/>
      <c r="BW17882" s="55"/>
      <c r="BX17882" s="55"/>
      <c r="BY17882" s="55"/>
      <c r="BZ17882" s="55"/>
    </row>
    <row r="17883" spans="2:78">
      <c r="B17883" s="55"/>
      <c r="C17883" s="55"/>
      <c r="BM17883" s="55"/>
      <c r="BN17883" s="55"/>
      <c r="BO17883" s="55"/>
      <c r="BP17883" s="55"/>
      <c r="BQ17883" s="55"/>
      <c r="BR17883" s="55"/>
      <c r="BS17883" s="55"/>
      <c r="BT17883" s="55"/>
      <c r="BU17883" s="55"/>
      <c r="BV17883" s="55"/>
      <c r="BW17883" s="55"/>
      <c r="BX17883" s="55"/>
      <c r="BY17883" s="55"/>
      <c r="BZ17883" s="55"/>
    </row>
    <row r="17884" spans="2:78">
      <c r="B17884" s="55"/>
      <c r="C17884" s="55"/>
      <c r="BM17884" s="55"/>
      <c r="BN17884" s="55"/>
      <c r="BO17884" s="55"/>
      <c r="BP17884" s="55"/>
      <c r="BQ17884" s="55"/>
      <c r="BR17884" s="55"/>
      <c r="BS17884" s="55"/>
      <c r="BT17884" s="55"/>
      <c r="BU17884" s="55"/>
      <c r="BV17884" s="55"/>
      <c r="BW17884" s="55"/>
      <c r="BX17884" s="55"/>
      <c r="BY17884" s="55"/>
      <c r="BZ17884" s="55"/>
    </row>
    <row r="17885" spans="2:78">
      <c r="B17885" s="55"/>
      <c r="C17885" s="55"/>
      <c r="BM17885" s="55"/>
      <c r="BN17885" s="55"/>
      <c r="BO17885" s="55"/>
      <c r="BP17885" s="55"/>
      <c r="BQ17885" s="55"/>
      <c r="BR17885" s="55"/>
      <c r="BS17885" s="55"/>
      <c r="BT17885" s="55"/>
      <c r="BU17885" s="55"/>
      <c r="BV17885" s="55"/>
      <c r="BW17885" s="55"/>
      <c r="BX17885" s="55"/>
      <c r="BY17885" s="55"/>
      <c r="BZ17885" s="55"/>
    </row>
    <row r="17886" spans="2:78">
      <c r="B17886" s="55"/>
      <c r="C17886" s="55"/>
      <c r="BM17886" s="55"/>
      <c r="BN17886" s="55"/>
      <c r="BO17886" s="55"/>
      <c r="BP17886" s="55"/>
      <c r="BQ17886" s="55"/>
      <c r="BR17886" s="55"/>
      <c r="BS17886" s="55"/>
      <c r="BT17886" s="55"/>
      <c r="BU17886" s="55"/>
      <c r="BV17886" s="55"/>
      <c r="BW17886" s="55"/>
      <c r="BX17886" s="55"/>
      <c r="BY17886" s="55"/>
      <c r="BZ17886" s="55"/>
    </row>
    <row r="17887" spans="2:78">
      <c r="B17887" s="55"/>
      <c r="C17887" s="55"/>
      <c r="BM17887" s="55"/>
      <c r="BN17887" s="55"/>
      <c r="BO17887" s="55"/>
      <c r="BP17887" s="55"/>
      <c r="BQ17887" s="55"/>
      <c r="BR17887" s="55"/>
      <c r="BS17887" s="55"/>
      <c r="BT17887" s="55"/>
      <c r="BU17887" s="55"/>
      <c r="BV17887" s="55"/>
      <c r="BW17887" s="55"/>
      <c r="BX17887" s="55"/>
      <c r="BY17887" s="55"/>
      <c r="BZ17887" s="55"/>
    </row>
    <row r="17888" spans="2:78">
      <c r="B17888" s="55"/>
      <c r="C17888" s="55"/>
      <c r="BM17888" s="55"/>
      <c r="BN17888" s="55"/>
      <c r="BO17888" s="55"/>
      <c r="BP17888" s="55"/>
      <c r="BQ17888" s="55"/>
      <c r="BR17888" s="55"/>
      <c r="BS17888" s="55"/>
      <c r="BT17888" s="55"/>
      <c r="BU17888" s="55"/>
      <c r="BV17888" s="55"/>
      <c r="BW17888" s="55"/>
      <c r="BX17888" s="55"/>
      <c r="BY17888" s="55"/>
      <c r="BZ17888" s="55"/>
    </row>
    <row r="17889" spans="2:78">
      <c r="B17889" s="55"/>
      <c r="C17889" s="55"/>
      <c r="BM17889" s="55"/>
      <c r="BN17889" s="55"/>
      <c r="BO17889" s="55"/>
      <c r="BP17889" s="55"/>
      <c r="BQ17889" s="55"/>
      <c r="BR17889" s="55"/>
      <c r="BS17889" s="55"/>
      <c r="BT17889" s="55"/>
      <c r="BU17889" s="55"/>
      <c r="BV17889" s="55"/>
      <c r="BW17889" s="55"/>
      <c r="BX17889" s="55"/>
      <c r="BY17889" s="55"/>
      <c r="BZ17889" s="55"/>
    </row>
    <row r="17890" spans="2:78">
      <c r="B17890" s="55"/>
      <c r="C17890" s="55"/>
      <c r="BM17890" s="55"/>
      <c r="BN17890" s="55"/>
      <c r="BO17890" s="55"/>
      <c r="BP17890" s="55"/>
      <c r="BQ17890" s="55"/>
      <c r="BR17890" s="55"/>
      <c r="BS17890" s="55"/>
      <c r="BT17890" s="55"/>
      <c r="BU17890" s="55"/>
      <c r="BV17890" s="55"/>
      <c r="BW17890" s="55"/>
      <c r="BX17890" s="55"/>
      <c r="BY17890" s="55"/>
      <c r="BZ17890" s="55"/>
    </row>
    <row r="17891" spans="2:78">
      <c r="B17891" s="55"/>
      <c r="C17891" s="55"/>
      <c r="BM17891" s="55"/>
      <c r="BN17891" s="55"/>
      <c r="BO17891" s="55"/>
      <c r="BP17891" s="55"/>
      <c r="BQ17891" s="55"/>
      <c r="BR17891" s="55"/>
      <c r="BS17891" s="55"/>
      <c r="BT17891" s="55"/>
      <c r="BU17891" s="55"/>
      <c r="BV17891" s="55"/>
      <c r="BW17891" s="55"/>
      <c r="BX17891" s="55"/>
      <c r="BY17891" s="55"/>
      <c r="BZ17891" s="55"/>
    </row>
    <row r="17892" spans="2:78">
      <c r="B17892" s="55"/>
      <c r="C17892" s="55"/>
      <c r="BM17892" s="55"/>
      <c r="BN17892" s="55"/>
      <c r="BO17892" s="55"/>
      <c r="BP17892" s="55"/>
      <c r="BQ17892" s="55"/>
      <c r="BR17892" s="55"/>
      <c r="BS17892" s="55"/>
      <c r="BT17892" s="55"/>
      <c r="BU17892" s="55"/>
      <c r="BV17892" s="55"/>
      <c r="BW17892" s="55"/>
      <c r="BX17892" s="55"/>
      <c r="BY17892" s="55"/>
      <c r="BZ17892" s="55"/>
    </row>
    <row r="17893" spans="2:78">
      <c r="B17893" s="55"/>
      <c r="C17893" s="55"/>
      <c r="BM17893" s="55"/>
      <c r="BN17893" s="55"/>
      <c r="BO17893" s="55"/>
      <c r="BP17893" s="55"/>
      <c r="BQ17893" s="55"/>
      <c r="BR17893" s="55"/>
      <c r="BS17893" s="55"/>
      <c r="BT17893" s="55"/>
      <c r="BU17893" s="55"/>
      <c r="BV17893" s="55"/>
      <c r="BW17893" s="55"/>
      <c r="BX17893" s="55"/>
      <c r="BY17893" s="55"/>
      <c r="BZ17893" s="55"/>
    </row>
    <row r="17894" spans="2:78">
      <c r="B17894" s="55"/>
      <c r="C17894" s="55"/>
      <c r="BM17894" s="55"/>
      <c r="BN17894" s="55"/>
      <c r="BO17894" s="55"/>
      <c r="BP17894" s="55"/>
      <c r="BQ17894" s="55"/>
      <c r="BR17894" s="55"/>
      <c r="BS17894" s="55"/>
      <c r="BT17894" s="55"/>
      <c r="BU17894" s="55"/>
      <c r="BV17894" s="55"/>
      <c r="BW17894" s="55"/>
      <c r="BX17894" s="55"/>
      <c r="BY17894" s="55"/>
      <c r="BZ17894" s="55"/>
    </row>
    <row r="17895" spans="2:78">
      <c r="B17895" s="55"/>
      <c r="C17895" s="55"/>
      <c r="BM17895" s="55"/>
      <c r="BN17895" s="55"/>
      <c r="BO17895" s="55"/>
      <c r="BP17895" s="55"/>
      <c r="BQ17895" s="55"/>
      <c r="BR17895" s="55"/>
      <c r="BS17895" s="55"/>
      <c r="BT17895" s="55"/>
      <c r="BU17895" s="55"/>
      <c r="BV17895" s="55"/>
      <c r="BW17895" s="55"/>
      <c r="BX17895" s="55"/>
      <c r="BY17895" s="55"/>
      <c r="BZ17895" s="55"/>
    </row>
    <row r="17896" spans="2:78">
      <c r="B17896" s="55"/>
      <c r="C17896" s="55"/>
      <c r="BM17896" s="55"/>
      <c r="BN17896" s="55"/>
      <c r="BO17896" s="55"/>
      <c r="BP17896" s="55"/>
      <c r="BQ17896" s="55"/>
      <c r="BR17896" s="55"/>
      <c r="BS17896" s="55"/>
      <c r="BT17896" s="55"/>
      <c r="BU17896" s="55"/>
      <c r="BV17896" s="55"/>
      <c r="BW17896" s="55"/>
      <c r="BX17896" s="55"/>
      <c r="BY17896" s="55"/>
      <c r="BZ17896" s="55"/>
    </row>
    <row r="17897" spans="2:78">
      <c r="B17897" s="55"/>
      <c r="C17897" s="55"/>
      <c r="BM17897" s="55"/>
      <c r="BN17897" s="55"/>
      <c r="BO17897" s="55"/>
      <c r="BP17897" s="55"/>
      <c r="BQ17897" s="55"/>
      <c r="BR17897" s="55"/>
      <c r="BS17897" s="55"/>
      <c r="BT17897" s="55"/>
      <c r="BU17897" s="55"/>
      <c r="BV17897" s="55"/>
      <c r="BW17897" s="55"/>
      <c r="BX17897" s="55"/>
      <c r="BY17897" s="55"/>
      <c r="BZ17897" s="55"/>
    </row>
    <row r="17898" spans="2:78">
      <c r="B17898" s="55"/>
      <c r="C17898" s="55"/>
      <c r="BM17898" s="55"/>
      <c r="BN17898" s="55"/>
      <c r="BO17898" s="55"/>
      <c r="BP17898" s="55"/>
      <c r="BQ17898" s="55"/>
      <c r="BR17898" s="55"/>
      <c r="BS17898" s="55"/>
      <c r="BT17898" s="55"/>
      <c r="BU17898" s="55"/>
      <c r="BV17898" s="55"/>
      <c r="BW17898" s="55"/>
      <c r="BX17898" s="55"/>
      <c r="BY17898" s="55"/>
      <c r="BZ17898" s="55"/>
    </row>
    <row r="17899" spans="2:78">
      <c r="B17899" s="55"/>
      <c r="C17899" s="55"/>
      <c r="BM17899" s="55"/>
      <c r="BN17899" s="55"/>
      <c r="BO17899" s="55"/>
      <c r="BP17899" s="55"/>
      <c r="BQ17899" s="55"/>
      <c r="BR17899" s="55"/>
      <c r="BS17899" s="55"/>
      <c r="BT17899" s="55"/>
      <c r="BU17899" s="55"/>
      <c r="BV17899" s="55"/>
      <c r="BW17899" s="55"/>
      <c r="BX17899" s="55"/>
      <c r="BY17899" s="55"/>
      <c r="BZ17899" s="55"/>
    </row>
    <row r="17900" spans="2:78">
      <c r="B17900" s="55"/>
      <c r="C17900" s="55"/>
      <c r="BM17900" s="55"/>
      <c r="BN17900" s="55"/>
      <c r="BO17900" s="55"/>
      <c r="BP17900" s="55"/>
      <c r="BQ17900" s="55"/>
      <c r="BR17900" s="55"/>
      <c r="BS17900" s="55"/>
      <c r="BT17900" s="55"/>
      <c r="BU17900" s="55"/>
      <c r="BV17900" s="55"/>
      <c r="BW17900" s="55"/>
      <c r="BX17900" s="55"/>
      <c r="BY17900" s="55"/>
      <c r="BZ17900" s="55"/>
    </row>
    <row r="17901" spans="2:78">
      <c r="B17901" s="55"/>
      <c r="C17901" s="55"/>
      <c r="BM17901" s="55"/>
      <c r="BN17901" s="55"/>
      <c r="BO17901" s="55"/>
      <c r="BP17901" s="55"/>
      <c r="BQ17901" s="55"/>
      <c r="BR17901" s="55"/>
      <c r="BS17901" s="55"/>
      <c r="BT17901" s="55"/>
      <c r="BU17901" s="55"/>
      <c r="BV17901" s="55"/>
      <c r="BW17901" s="55"/>
      <c r="BX17901" s="55"/>
      <c r="BY17901" s="55"/>
      <c r="BZ17901" s="55"/>
    </row>
    <row r="17902" spans="2:78">
      <c r="B17902" s="55"/>
      <c r="C17902" s="55"/>
      <c r="BM17902" s="55"/>
      <c r="BN17902" s="55"/>
      <c r="BO17902" s="55"/>
      <c r="BP17902" s="55"/>
      <c r="BQ17902" s="55"/>
      <c r="BR17902" s="55"/>
      <c r="BS17902" s="55"/>
      <c r="BT17902" s="55"/>
      <c r="BU17902" s="55"/>
      <c r="BV17902" s="55"/>
      <c r="BW17902" s="55"/>
      <c r="BX17902" s="55"/>
      <c r="BY17902" s="55"/>
      <c r="BZ17902" s="55"/>
    </row>
    <row r="17903" spans="2:78">
      <c r="B17903" s="55"/>
      <c r="C17903" s="55"/>
      <c r="BM17903" s="55"/>
      <c r="BN17903" s="55"/>
      <c r="BO17903" s="55"/>
      <c r="BP17903" s="55"/>
      <c r="BQ17903" s="55"/>
      <c r="BR17903" s="55"/>
      <c r="BS17903" s="55"/>
      <c r="BT17903" s="55"/>
      <c r="BU17903" s="55"/>
      <c r="BV17903" s="55"/>
      <c r="BW17903" s="55"/>
      <c r="BX17903" s="55"/>
      <c r="BY17903" s="55"/>
      <c r="BZ17903" s="55"/>
    </row>
    <row r="17904" spans="2:78">
      <c r="B17904" s="55"/>
      <c r="C17904" s="55"/>
      <c r="BM17904" s="55"/>
      <c r="BN17904" s="55"/>
      <c r="BO17904" s="55"/>
      <c r="BP17904" s="55"/>
      <c r="BQ17904" s="55"/>
      <c r="BR17904" s="55"/>
      <c r="BS17904" s="55"/>
      <c r="BT17904" s="55"/>
      <c r="BU17904" s="55"/>
      <c r="BV17904" s="55"/>
      <c r="BW17904" s="55"/>
      <c r="BX17904" s="55"/>
      <c r="BY17904" s="55"/>
      <c r="BZ17904" s="55"/>
    </row>
    <row r="17905" spans="2:78">
      <c r="B17905" s="55"/>
      <c r="C17905" s="55"/>
      <c r="BM17905" s="55"/>
      <c r="BN17905" s="55"/>
      <c r="BO17905" s="55"/>
      <c r="BP17905" s="55"/>
      <c r="BQ17905" s="55"/>
      <c r="BR17905" s="55"/>
      <c r="BS17905" s="55"/>
      <c r="BT17905" s="55"/>
      <c r="BU17905" s="55"/>
      <c r="BV17905" s="55"/>
      <c r="BW17905" s="55"/>
      <c r="BX17905" s="55"/>
      <c r="BY17905" s="55"/>
      <c r="BZ17905" s="55"/>
    </row>
    <row r="17906" spans="2:78">
      <c r="B17906" s="55"/>
      <c r="C17906" s="55"/>
      <c r="BM17906" s="55"/>
      <c r="BN17906" s="55"/>
      <c r="BO17906" s="55"/>
      <c r="BP17906" s="55"/>
      <c r="BQ17906" s="55"/>
      <c r="BR17906" s="55"/>
      <c r="BS17906" s="55"/>
      <c r="BT17906" s="55"/>
      <c r="BU17906" s="55"/>
      <c r="BV17906" s="55"/>
      <c r="BW17906" s="55"/>
      <c r="BX17906" s="55"/>
      <c r="BY17906" s="55"/>
      <c r="BZ17906" s="55"/>
    </row>
    <row r="17907" spans="2:78">
      <c r="B17907" s="55"/>
      <c r="C17907" s="55"/>
      <c r="BM17907" s="55"/>
      <c r="BN17907" s="55"/>
      <c r="BO17907" s="55"/>
      <c r="BP17907" s="55"/>
      <c r="BQ17907" s="55"/>
      <c r="BR17907" s="55"/>
      <c r="BS17907" s="55"/>
      <c r="BT17907" s="55"/>
      <c r="BU17907" s="55"/>
      <c r="BV17907" s="55"/>
      <c r="BW17907" s="55"/>
      <c r="BX17907" s="55"/>
      <c r="BY17907" s="55"/>
      <c r="BZ17907" s="55"/>
    </row>
    <row r="17908" spans="2:78">
      <c r="B17908" s="55"/>
      <c r="C17908" s="55"/>
      <c r="BM17908" s="55"/>
      <c r="BN17908" s="55"/>
      <c r="BO17908" s="55"/>
      <c r="BP17908" s="55"/>
      <c r="BQ17908" s="55"/>
      <c r="BR17908" s="55"/>
      <c r="BS17908" s="55"/>
      <c r="BT17908" s="55"/>
      <c r="BU17908" s="55"/>
      <c r="BV17908" s="55"/>
      <c r="BW17908" s="55"/>
      <c r="BX17908" s="55"/>
      <c r="BY17908" s="55"/>
      <c r="BZ17908" s="55"/>
    </row>
    <row r="17909" spans="2:78">
      <c r="B17909" s="55"/>
      <c r="C17909" s="55"/>
      <c r="BM17909" s="55"/>
      <c r="BN17909" s="55"/>
      <c r="BO17909" s="55"/>
      <c r="BP17909" s="55"/>
      <c r="BQ17909" s="55"/>
      <c r="BR17909" s="55"/>
      <c r="BS17909" s="55"/>
      <c r="BT17909" s="55"/>
      <c r="BU17909" s="55"/>
      <c r="BV17909" s="55"/>
      <c r="BW17909" s="55"/>
      <c r="BX17909" s="55"/>
      <c r="BY17909" s="55"/>
      <c r="BZ17909" s="55"/>
    </row>
    <row r="17910" spans="2:78">
      <c r="B17910" s="55"/>
      <c r="C17910" s="55"/>
      <c r="BM17910" s="55"/>
      <c r="BN17910" s="55"/>
      <c r="BO17910" s="55"/>
      <c r="BP17910" s="55"/>
      <c r="BQ17910" s="55"/>
      <c r="BR17910" s="55"/>
      <c r="BS17910" s="55"/>
      <c r="BT17910" s="55"/>
      <c r="BU17910" s="55"/>
      <c r="BV17910" s="55"/>
      <c r="BW17910" s="55"/>
      <c r="BX17910" s="55"/>
      <c r="BY17910" s="55"/>
      <c r="BZ17910" s="55"/>
    </row>
    <row r="17911" spans="2:78">
      <c r="B17911" s="55"/>
      <c r="C17911" s="55"/>
      <c r="BM17911" s="55"/>
      <c r="BN17911" s="55"/>
      <c r="BO17911" s="55"/>
      <c r="BP17911" s="55"/>
      <c r="BQ17911" s="55"/>
      <c r="BR17911" s="55"/>
      <c r="BS17911" s="55"/>
      <c r="BT17911" s="55"/>
      <c r="BU17911" s="55"/>
      <c r="BV17911" s="55"/>
      <c r="BW17911" s="55"/>
      <c r="BX17911" s="55"/>
      <c r="BY17911" s="55"/>
      <c r="BZ17911" s="55"/>
    </row>
    <row r="17912" spans="2:78">
      <c r="B17912" s="55"/>
      <c r="C17912" s="55"/>
      <c r="BM17912" s="55"/>
      <c r="BN17912" s="55"/>
      <c r="BO17912" s="55"/>
      <c r="BP17912" s="55"/>
      <c r="BQ17912" s="55"/>
      <c r="BR17912" s="55"/>
      <c r="BS17912" s="55"/>
      <c r="BT17912" s="55"/>
      <c r="BU17912" s="55"/>
      <c r="BV17912" s="55"/>
      <c r="BW17912" s="55"/>
      <c r="BX17912" s="55"/>
      <c r="BY17912" s="55"/>
      <c r="BZ17912" s="55"/>
    </row>
    <row r="17913" spans="2:78">
      <c r="B17913" s="55"/>
      <c r="C17913" s="55"/>
      <c r="BM17913" s="55"/>
      <c r="BN17913" s="55"/>
      <c r="BO17913" s="55"/>
      <c r="BP17913" s="55"/>
      <c r="BQ17913" s="55"/>
      <c r="BR17913" s="55"/>
      <c r="BS17913" s="55"/>
      <c r="BT17913" s="55"/>
      <c r="BU17913" s="55"/>
      <c r="BV17913" s="55"/>
      <c r="BW17913" s="55"/>
      <c r="BX17913" s="55"/>
      <c r="BY17913" s="55"/>
      <c r="BZ17913" s="55"/>
    </row>
    <row r="17914" spans="2:78">
      <c r="B17914" s="55"/>
      <c r="C17914" s="55"/>
      <c r="BM17914" s="55"/>
      <c r="BN17914" s="55"/>
      <c r="BO17914" s="55"/>
      <c r="BP17914" s="55"/>
      <c r="BQ17914" s="55"/>
      <c r="BR17914" s="55"/>
      <c r="BS17914" s="55"/>
      <c r="BT17914" s="55"/>
      <c r="BU17914" s="55"/>
      <c r="BV17914" s="55"/>
      <c r="BW17914" s="55"/>
      <c r="BX17914" s="55"/>
      <c r="BY17914" s="55"/>
      <c r="BZ17914" s="55"/>
    </row>
    <row r="17915" spans="2:78">
      <c r="B17915" s="55"/>
      <c r="C17915" s="55"/>
      <c r="BM17915" s="55"/>
      <c r="BN17915" s="55"/>
      <c r="BO17915" s="55"/>
      <c r="BP17915" s="55"/>
      <c r="BQ17915" s="55"/>
      <c r="BR17915" s="55"/>
      <c r="BS17915" s="55"/>
      <c r="BT17915" s="55"/>
      <c r="BU17915" s="55"/>
      <c r="BV17915" s="55"/>
      <c r="BW17915" s="55"/>
      <c r="BX17915" s="55"/>
      <c r="BY17915" s="55"/>
      <c r="BZ17915" s="55"/>
    </row>
    <row r="17916" spans="2:78">
      <c r="B17916" s="55"/>
      <c r="C17916" s="55"/>
      <c r="BM17916" s="55"/>
      <c r="BN17916" s="55"/>
      <c r="BO17916" s="55"/>
      <c r="BP17916" s="55"/>
      <c r="BQ17916" s="55"/>
      <c r="BR17916" s="55"/>
      <c r="BS17916" s="55"/>
      <c r="BT17916" s="55"/>
      <c r="BU17916" s="55"/>
      <c r="BV17916" s="55"/>
      <c r="BW17916" s="55"/>
      <c r="BX17916" s="55"/>
      <c r="BY17916" s="55"/>
      <c r="BZ17916" s="55"/>
    </row>
    <row r="17917" spans="2:78">
      <c r="B17917" s="55"/>
      <c r="C17917" s="55"/>
      <c r="BM17917" s="55"/>
      <c r="BN17917" s="55"/>
      <c r="BO17917" s="55"/>
      <c r="BP17917" s="55"/>
      <c r="BQ17917" s="55"/>
      <c r="BR17917" s="55"/>
      <c r="BS17917" s="55"/>
      <c r="BT17917" s="55"/>
      <c r="BU17917" s="55"/>
      <c r="BV17917" s="55"/>
      <c r="BW17917" s="55"/>
      <c r="BX17917" s="55"/>
      <c r="BY17917" s="55"/>
      <c r="BZ17917" s="55"/>
    </row>
    <row r="17918" spans="2:78">
      <c r="B17918" s="55"/>
      <c r="C17918" s="55"/>
      <c r="BM17918" s="55"/>
      <c r="BN17918" s="55"/>
      <c r="BO17918" s="55"/>
      <c r="BP17918" s="55"/>
      <c r="BQ17918" s="55"/>
      <c r="BR17918" s="55"/>
      <c r="BS17918" s="55"/>
      <c r="BT17918" s="55"/>
      <c r="BU17918" s="55"/>
      <c r="BV17918" s="55"/>
      <c r="BW17918" s="55"/>
      <c r="BX17918" s="55"/>
      <c r="BY17918" s="55"/>
      <c r="BZ17918" s="55"/>
    </row>
    <row r="17919" spans="2:78">
      <c r="B17919" s="55"/>
      <c r="C17919" s="55"/>
      <c r="BM17919" s="55"/>
      <c r="BN17919" s="55"/>
      <c r="BO17919" s="55"/>
      <c r="BP17919" s="55"/>
      <c r="BQ17919" s="55"/>
      <c r="BR17919" s="55"/>
      <c r="BS17919" s="55"/>
      <c r="BT17919" s="55"/>
      <c r="BU17919" s="55"/>
      <c r="BV17919" s="55"/>
      <c r="BW17919" s="55"/>
      <c r="BX17919" s="55"/>
      <c r="BY17919" s="55"/>
      <c r="BZ17919" s="55"/>
    </row>
    <row r="17920" spans="2:78">
      <c r="B17920" s="55"/>
      <c r="C17920" s="55"/>
      <c r="BM17920" s="55"/>
      <c r="BN17920" s="55"/>
      <c r="BO17920" s="55"/>
      <c r="BP17920" s="55"/>
      <c r="BQ17920" s="55"/>
      <c r="BR17920" s="55"/>
      <c r="BS17920" s="55"/>
      <c r="BT17920" s="55"/>
      <c r="BU17920" s="55"/>
      <c r="BV17920" s="55"/>
      <c r="BW17920" s="55"/>
      <c r="BX17920" s="55"/>
      <c r="BY17920" s="55"/>
      <c r="BZ17920" s="55"/>
    </row>
    <row r="17921" spans="2:78">
      <c r="B17921" s="55"/>
      <c r="C17921" s="55"/>
      <c r="BM17921" s="55"/>
      <c r="BN17921" s="55"/>
      <c r="BO17921" s="55"/>
      <c r="BP17921" s="55"/>
      <c r="BQ17921" s="55"/>
      <c r="BR17921" s="55"/>
      <c r="BS17921" s="55"/>
      <c r="BT17921" s="55"/>
      <c r="BU17921" s="55"/>
      <c r="BV17921" s="55"/>
      <c r="BW17921" s="55"/>
      <c r="BX17921" s="55"/>
      <c r="BY17921" s="55"/>
      <c r="BZ17921" s="55"/>
    </row>
    <row r="17922" spans="2:78">
      <c r="B17922" s="55"/>
      <c r="C17922" s="55"/>
      <c r="BM17922" s="55"/>
      <c r="BN17922" s="55"/>
      <c r="BO17922" s="55"/>
      <c r="BP17922" s="55"/>
      <c r="BQ17922" s="55"/>
      <c r="BR17922" s="55"/>
      <c r="BS17922" s="55"/>
      <c r="BT17922" s="55"/>
      <c r="BU17922" s="55"/>
      <c r="BV17922" s="55"/>
      <c r="BW17922" s="55"/>
      <c r="BX17922" s="55"/>
      <c r="BY17922" s="55"/>
      <c r="BZ17922" s="55"/>
    </row>
    <row r="17923" spans="2:78">
      <c r="B17923" s="55"/>
      <c r="C17923" s="55"/>
      <c r="BM17923" s="55"/>
      <c r="BN17923" s="55"/>
      <c r="BO17923" s="55"/>
      <c r="BP17923" s="55"/>
      <c r="BQ17923" s="55"/>
      <c r="BR17923" s="55"/>
      <c r="BS17923" s="55"/>
      <c r="BT17923" s="55"/>
      <c r="BU17923" s="55"/>
      <c r="BV17923" s="55"/>
      <c r="BW17923" s="55"/>
      <c r="BX17923" s="55"/>
      <c r="BY17923" s="55"/>
      <c r="BZ17923" s="55"/>
    </row>
    <row r="17924" spans="2:78">
      <c r="B17924" s="55"/>
      <c r="C17924" s="55"/>
      <c r="BM17924" s="55"/>
      <c r="BN17924" s="55"/>
      <c r="BO17924" s="55"/>
      <c r="BP17924" s="55"/>
      <c r="BQ17924" s="55"/>
      <c r="BR17924" s="55"/>
      <c r="BS17924" s="55"/>
      <c r="BT17924" s="55"/>
      <c r="BU17924" s="55"/>
      <c r="BV17924" s="55"/>
      <c r="BW17924" s="55"/>
      <c r="BX17924" s="55"/>
      <c r="BY17924" s="55"/>
      <c r="BZ17924" s="55"/>
    </row>
    <row r="17925" spans="2:78">
      <c r="B17925" s="55"/>
      <c r="C17925" s="55"/>
      <c r="BM17925" s="55"/>
      <c r="BN17925" s="55"/>
      <c r="BO17925" s="55"/>
      <c r="BP17925" s="55"/>
      <c r="BQ17925" s="55"/>
      <c r="BR17925" s="55"/>
      <c r="BS17925" s="55"/>
      <c r="BT17925" s="55"/>
      <c r="BU17925" s="55"/>
      <c r="BV17925" s="55"/>
      <c r="BW17925" s="55"/>
      <c r="BX17925" s="55"/>
      <c r="BY17925" s="55"/>
      <c r="BZ17925" s="55"/>
    </row>
    <row r="17926" spans="2:78">
      <c r="B17926" s="55"/>
      <c r="C17926" s="55"/>
      <c r="BM17926" s="55"/>
      <c r="BN17926" s="55"/>
      <c r="BO17926" s="55"/>
      <c r="BP17926" s="55"/>
      <c r="BQ17926" s="55"/>
      <c r="BR17926" s="55"/>
      <c r="BS17926" s="55"/>
      <c r="BT17926" s="55"/>
      <c r="BU17926" s="55"/>
      <c r="BV17926" s="55"/>
      <c r="BW17926" s="55"/>
      <c r="BX17926" s="55"/>
      <c r="BY17926" s="55"/>
      <c r="BZ17926" s="55"/>
    </row>
    <row r="17927" spans="2:78">
      <c r="B17927" s="55"/>
      <c r="C17927" s="55"/>
      <c r="BM17927" s="55"/>
      <c r="BN17927" s="55"/>
      <c r="BO17927" s="55"/>
      <c r="BP17927" s="55"/>
      <c r="BQ17927" s="55"/>
      <c r="BR17927" s="55"/>
      <c r="BS17927" s="55"/>
      <c r="BT17927" s="55"/>
      <c r="BU17927" s="55"/>
      <c r="BV17927" s="55"/>
      <c r="BW17927" s="55"/>
      <c r="BX17927" s="55"/>
      <c r="BY17927" s="55"/>
      <c r="BZ17927" s="55"/>
    </row>
    <row r="17928" spans="2:78">
      <c r="B17928" s="55"/>
      <c r="C17928" s="55"/>
      <c r="BM17928" s="55"/>
      <c r="BN17928" s="55"/>
      <c r="BO17928" s="55"/>
      <c r="BP17928" s="55"/>
      <c r="BQ17928" s="55"/>
      <c r="BR17928" s="55"/>
      <c r="BS17928" s="55"/>
      <c r="BT17928" s="55"/>
      <c r="BU17928" s="55"/>
      <c r="BV17928" s="55"/>
      <c r="BW17928" s="55"/>
      <c r="BX17928" s="55"/>
      <c r="BY17928" s="55"/>
      <c r="BZ17928" s="55"/>
    </row>
    <row r="17929" spans="2:78">
      <c r="B17929" s="55"/>
      <c r="C17929" s="55"/>
      <c r="BM17929" s="55"/>
      <c r="BN17929" s="55"/>
      <c r="BO17929" s="55"/>
      <c r="BP17929" s="55"/>
      <c r="BQ17929" s="55"/>
      <c r="BR17929" s="55"/>
      <c r="BS17929" s="55"/>
      <c r="BT17929" s="55"/>
      <c r="BU17929" s="55"/>
      <c r="BV17929" s="55"/>
      <c r="BW17929" s="55"/>
      <c r="BX17929" s="55"/>
      <c r="BY17929" s="55"/>
      <c r="BZ17929" s="55"/>
    </row>
    <row r="17930" spans="2:78">
      <c r="B17930" s="55"/>
      <c r="C17930" s="55"/>
      <c r="BM17930" s="55"/>
      <c r="BN17930" s="55"/>
      <c r="BO17930" s="55"/>
      <c r="BP17930" s="55"/>
      <c r="BQ17930" s="55"/>
      <c r="BR17930" s="55"/>
      <c r="BS17930" s="55"/>
      <c r="BT17930" s="55"/>
      <c r="BU17930" s="55"/>
      <c r="BV17930" s="55"/>
      <c r="BW17930" s="55"/>
      <c r="BX17930" s="55"/>
      <c r="BY17930" s="55"/>
      <c r="BZ17930" s="55"/>
    </row>
    <row r="17931" spans="2:78">
      <c r="B17931" s="55"/>
      <c r="C17931" s="55"/>
      <c r="BM17931" s="55"/>
      <c r="BN17931" s="55"/>
      <c r="BO17931" s="55"/>
      <c r="BP17931" s="55"/>
      <c r="BQ17931" s="55"/>
      <c r="BR17931" s="55"/>
      <c r="BS17931" s="55"/>
      <c r="BT17931" s="55"/>
      <c r="BU17931" s="55"/>
      <c r="BV17931" s="55"/>
      <c r="BW17931" s="55"/>
      <c r="BX17931" s="55"/>
      <c r="BY17931" s="55"/>
      <c r="BZ17931" s="55"/>
    </row>
    <row r="17932" spans="2:78">
      <c r="B17932" s="55"/>
      <c r="C17932" s="55"/>
      <c r="BM17932" s="55"/>
      <c r="BN17932" s="55"/>
      <c r="BO17932" s="55"/>
      <c r="BP17932" s="55"/>
      <c r="BQ17932" s="55"/>
      <c r="BR17932" s="55"/>
      <c r="BS17932" s="55"/>
      <c r="BT17932" s="55"/>
      <c r="BU17932" s="55"/>
      <c r="BV17932" s="55"/>
      <c r="BW17932" s="55"/>
      <c r="BX17932" s="55"/>
      <c r="BY17932" s="55"/>
      <c r="BZ17932" s="55"/>
    </row>
    <row r="17933" spans="2:78">
      <c r="B17933" s="55"/>
      <c r="C17933" s="55"/>
      <c r="BM17933" s="55"/>
      <c r="BN17933" s="55"/>
      <c r="BO17933" s="55"/>
      <c r="BP17933" s="55"/>
      <c r="BQ17933" s="55"/>
      <c r="BR17933" s="55"/>
      <c r="BS17933" s="55"/>
      <c r="BT17933" s="55"/>
      <c r="BU17933" s="55"/>
      <c r="BV17933" s="55"/>
      <c r="BW17933" s="55"/>
      <c r="BX17933" s="55"/>
      <c r="BY17933" s="55"/>
      <c r="BZ17933" s="55"/>
    </row>
    <row r="17934" spans="2:78">
      <c r="B17934" s="55"/>
      <c r="C17934" s="55"/>
      <c r="BM17934" s="55"/>
      <c r="BN17934" s="55"/>
      <c r="BO17934" s="55"/>
      <c r="BP17934" s="55"/>
      <c r="BQ17934" s="55"/>
      <c r="BR17934" s="55"/>
      <c r="BS17934" s="55"/>
      <c r="BT17934" s="55"/>
      <c r="BU17934" s="55"/>
      <c r="BV17934" s="55"/>
      <c r="BW17934" s="55"/>
      <c r="BX17934" s="55"/>
      <c r="BY17934" s="55"/>
      <c r="BZ17934" s="55"/>
    </row>
    <row r="17935" spans="2:78">
      <c r="B17935" s="55"/>
      <c r="C17935" s="55"/>
      <c r="BM17935" s="55"/>
      <c r="BN17935" s="55"/>
      <c r="BO17935" s="55"/>
      <c r="BP17935" s="55"/>
      <c r="BQ17935" s="55"/>
      <c r="BR17935" s="55"/>
      <c r="BS17935" s="55"/>
      <c r="BT17935" s="55"/>
      <c r="BU17935" s="55"/>
      <c r="BV17935" s="55"/>
      <c r="BW17935" s="55"/>
      <c r="BX17935" s="55"/>
      <c r="BY17935" s="55"/>
      <c r="BZ17935" s="55"/>
    </row>
    <row r="17936" spans="2:78">
      <c r="B17936" s="55"/>
      <c r="C17936" s="55"/>
      <c r="BM17936" s="55"/>
      <c r="BN17936" s="55"/>
      <c r="BO17936" s="55"/>
      <c r="BP17936" s="55"/>
      <c r="BQ17936" s="55"/>
      <c r="BR17936" s="55"/>
      <c r="BS17936" s="55"/>
      <c r="BT17936" s="55"/>
      <c r="BU17936" s="55"/>
      <c r="BV17936" s="55"/>
      <c r="BW17936" s="55"/>
      <c r="BX17936" s="55"/>
      <c r="BY17936" s="55"/>
      <c r="BZ17936" s="55"/>
    </row>
    <row r="17937" spans="2:78">
      <c r="B17937" s="55"/>
      <c r="C17937" s="55"/>
      <c r="BM17937" s="55"/>
      <c r="BN17937" s="55"/>
      <c r="BO17937" s="55"/>
      <c r="BP17937" s="55"/>
      <c r="BQ17937" s="55"/>
      <c r="BR17937" s="55"/>
      <c r="BS17937" s="55"/>
      <c r="BT17937" s="55"/>
      <c r="BU17937" s="55"/>
      <c r="BV17937" s="55"/>
      <c r="BW17937" s="55"/>
      <c r="BX17937" s="55"/>
      <c r="BY17937" s="55"/>
      <c r="BZ17937" s="55"/>
    </row>
    <row r="17938" spans="2:78">
      <c r="B17938" s="55"/>
      <c r="C17938" s="55"/>
      <c r="BM17938" s="55"/>
      <c r="BN17938" s="55"/>
      <c r="BO17938" s="55"/>
      <c r="BP17938" s="55"/>
      <c r="BQ17938" s="55"/>
      <c r="BR17938" s="55"/>
      <c r="BS17938" s="55"/>
      <c r="BT17938" s="55"/>
      <c r="BU17938" s="55"/>
      <c r="BV17938" s="55"/>
      <c r="BW17938" s="55"/>
      <c r="BX17938" s="55"/>
      <c r="BY17938" s="55"/>
      <c r="BZ17938" s="55"/>
    </row>
    <row r="17939" spans="2:78">
      <c r="B17939" s="55"/>
      <c r="C17939" s="55"/>
      <c r="BM17939" s="55"/>
      <c r="BN17939" s="55"/>
      <c r="BO17939" s="55"/>
      <c r="BP17939" s="55"/>
      <c r="BQ17939" s="55"/>
      <c r="BR17939" s="55"/>
      <c r="BS17939" s="55"/>
      <c r="BT17939" s="55"/>
      <c r="BU17939" s="55"/>
      <c r="BV17939" s="55"/>
      <c r="BW17939" s="55"/>
      <c r="BX17939" s="55"/>
      <c r="BY17939" s="55"/>
      <c r="BZ17939" s="55"/>
    </row>
    <row r="17940" spans="2:78">
      <c r="B17940" s="55"/>
      <c r="C17940" s="55"/>
      <c r="BM17940" s="55"/>
      <c r="BN17940" s="55"/>
      <c r="BO17940" s="55"/>
      <c r="BP17940" s="55"/>
      <c r="BQ17940" s="55"/>
      <c r="BR17940" s="55"/>
      <c r="BS17940" s="55"/>
      <c r="BT17940" s="55"/>
      <c r="BU17940" s="55"/>
      <c r="BV17940" s="55"/>
      <c r="BW17940" s="55"/>
      <c r="BX17940" s="55"/>
      <c r="BY17940" s="55"/>
      <c r="BZ17940" s="55"/>
    </row>
    <row r="17941" spans="2:78">
      <c r="B17941" s="55"/>
      <c r="C17941" s="55"/>
      <c r="BM17941" s="55"/>
      <c r="BN17941" s="55"/>
      <c r="BO17941" s="55"/>
      <c r="BP17941" s="55"/>
      <c r="BQ17941" s="55"/>
      <c r="BR17941" s="55"/>
      <c r="BS17941" s="55"/>
      <c r="BT17941" s="55"/>
      <c r="BU17941" s="55"/>
      <c r="BV17941" s="55"/>
      <c r="BW17941" s="55"/>
      <c r="BX17941" s="55"/>
      <c r="BY17941" s="55"/>
      <c r="BZ17941" s="55"/>
    </row>
    <row r="17942" spans="2:78">
      <c r="B17942" s="55"/>
      <c r="C17942" s="55"/>
      <c r="BM17942" s="55"/>
      <c r="BN17942" s="55"/>
      <c r="BO17942" s="55"/>
      <c r="BP17942" s="55"/>
      <c r="BQ17942" s="55"/>
      <c r="BR17942" s="55"/>
      <c r="BS17942" s="55"/>
      <c r="BT17942" s="55"/>
      <c r="BU17942" s="55"/>
      <c r="BV17942" s="55"/>
      <c r="BW17942" s="55"/>
      <c r="BX17942" s="55"/>
      <c r="BY17942" s="55"/>
      <c r="BZ17942" s="55"/>
    </row>
    <row r="17943" spans="2:78">
      <c r="B17943" s="55"/>
      <c r="C17943" s="55"/>
      <c r="BM17943" s="55"/>
      <c r="BN17943" s="55"/>
      <c r="BO17943" s="55"/>
      <c r="BP17943" s="55"/>
      <c r="BQ17943" s="55"/>
      <c r="BR17943" s="55"/>
      <c r="BS17943" s="55"/>
      <c r="BT17943" s="55"/>
      <c r="BU17943" s="55"/>
      <c r="BV17943" s="55"/>
      <c r="BW17943" s="55"/>
      <c r="BX17943" s="55"/>
      <c r="BY17943" s="55"/>
      <c r="BZ17943" s="55"/>
    </row>
    <row r="17944" spans="2:78">
      <c r="B17944" s="55"/>
      <c r="C17944" s="55"/>
      <c r="BM17944" s="55"/>
      <c r="BN17944" s="55"/>
      <c r="BO17944" s="55"/>
      <c r="BP17944" s="55"/>
      <c r="BQ17944" s="55"/>
      <c r="BR17944" s="55"/>
      <c r="BS17944" s="55"/>
      <c r="BT17944" s="55"/>
      <c r="BU17944" s="55"/>
      <c r="BV17944" s="55"/>
      <c r="BW17944" s="55"/>
      <c r="BX17944" s="55"/>
      <c r="BY17944" s="55"/>
      <c r="BZ17944" s="55"/>
    </row>
    <row r="17945" spans="2:78">
      <c r="B17945" s="55"/>
      <c r="C17945" s="55"/>
      <c r="BM17945" s="55"/>
      <c r="BN17945" s="55"/>
      <c r="BO17945" s="55"/>
      <c r="BP17945" s="55"/>
      <c r="BQ17945" s="55"/>
      <c r="BR17945" s="55"/>
      <c r="BS17945" s="55"/>
      <c r="BT17945" s="55"/>
      <c r="BU17945" s="55"/>
      <c r="BV17945" s="55"/>
      <c r="BW17945" s="55"/>
      <c r="BX17945" s="55"/>
      <c r="BY17945" s="55"/>
      <c r="BZ17945" s="55"/>
    </row>
    <row r="17946" spans="2:78">
      <c r="B17946" s="55"/>
      <c r="C17946" s="55"/>
      <c r="BM17946" s="55"/>
      <c r="BN17946" s="55"/>
      <c r="BO17946" s="55"/>
      <c r="BP17946" s="55"/>
      <c r="BQ17946" s="55"/>
      <c r="BR17946" s="55"/>
      <c r="BS17946" s="55"/>
      <c r="BT17946" s="55"/>
      <c r="BU17946" s="55"/>
      <c r="BV17946" s="55"/>
      <c r="BW17946" s="55"/>
      <c r="BX17946" s="55"/>
      <c r="BY17946" s="55"/>
      <c r="BZ17946" s="55"/>
    </row>
    <row r="17947" spans="2:78">
      <c r="B17947" s="55"/>
      <c r="C17947" s="55"/>
      <c r="BM17947" s="55"/>
      <c r="BN17947" s="55"/>
      <c r="BO17947" s="55"/>
      <c r="BP17947" s="55"/>
      <c r="BQ17947" s="55"/>
      <c r="BR17947" s="55"/>
      <c r="BS17947" s="55"/>
      <c r="BT17947" s="55"/>
      <c r="BU17947" s="55"/>
      <c r="BV17947" s="55"/>
      <c r="BW17947" s="55"/>
      <c r="BX17947" s="55"/>
      <c r="BY17947" s="55"/>
      <c r="BZ17947" s="55"/>
    </row>
    <row r="17948" spans="2:78">
      <c r="B17948" s="55"/>
      <c r="C17948" s="55"/>
      <c r="BM17948" s="55"/>
      <c r="BN17948" s="55"/>
      <c r="BO17948" s="55"/>
      <c r="BP17948" s="55"/>
      <c r="BQ17948" s="55"/>
      <c r="BR17948" s="55"/>
      <c r="BS17948" s="55"/>
      <c r="BT17948" s="55"/>
      <c r="BU17948" s="55"/>
      <c r="BV17948" s="55"/>
      <c r="BW17948" s="55"/>
      <c r="BX17948" s="55"/>
      <c r="BY17948" s="55"/>
      <c r="BZ17948" s="55"/>
    </row>
    <row r="17949" spans="2:78">
      <c r="B17949" s="55"/>
      <c r="C17949" s="55"/>
      <c r="BM17949" s="55"/>
      <c r="BN17949" s="55"/>
      <c r="BO17949" s="55"/>
      <c r="BP17949" s="55"/>
      <c r="BQ17949" s="55"/>
      <c r="BR17949" s="55"/>
      <c r="BS17949" s="55"/>
      <c r="BT17949" s="55"/>
      <c r="BU17949" s="55"/>
      <c r="BV17949" s="55"/>
      <c r="BW17949" s="55"/>
      <c r="BX17949" s="55"/>
      <c r="BY17949" s="55"/>
      <c r="BZ17949" s="55"/>
    </row>
    <row r="17950" spans="2:78">
      <c r="B17950" s="55"/>
      <c r="C17950" s="55"/>
      <c r="BM17950" s="55"/>
      <c r="BN17950" s="55"/>
      <c r="BO17950" s="55"/>
      <c r="BP17950" s="55"/>
      <c r="BQ17950" s="55"/>
      <c r="BR17950" s="55"/>
      <c r="BS17950" s="55"/>
      <c r="BT17950" s="55"/>
      <c r="BU17950" s="55"/>
      <c r="BV17950" s="55"/>
      <c r="BW17950" s="55"/>
      <c r="BX17950" s="55"/>
      <c r="BY17950" s="55"/>
      <c r="BZ17950" s="55"/>
    </row>
    <row r="17951" spans="2:78">
      <c r="B17951" s="55"/>
      <c r="C17951" s="55"/>
      <c r="BM17951" s="55"/>
      <c r="BN17951" s="55"/>
      <c r="BO17951" s="55"/>
      <c r="BP17951" s="55"/>
      <c r="BQ17951" s="55"/>
      <c r="BR17951" s="55"/>
      <c r="BS17951" s="55"/>
      <c r="BT17951" s="55"/>
      <c r="BU17951" s="55"/>
      <c r="BV17951" s="55"/>
      <c r="BW17951" s="55"/>
      <c r="BX17951" s="55"/>
      <c r="BY17951" s="55"/>
      <c r="BZ17951" s="55"/>
    </row>
    <row r="17952" spans="2:78">
      <c r="B17952" s="55"/>
      <c r="C17952" s="55"/>
      <c r="BM17952" s="55"/>
      <c r="BN17952" s="55"/>
      <c r="BO17952" s="55"/>
      <c r="BP17952" s="55"/>
      <c r="BQ17952" s="55"/>
      <c r="BR17952" s="55"/>
      <c r="BS17952" s="55"/>
      <c r="BT17952" s="55"/>
      <c r="BU17952" s="55"/>
      <c r="BV17952" s="55"/>
      <c r="BW17952" s="55"/>
      <c r="BX17952" s="55"/>
      <c r="BY17952" s="55"/>
      <c r="BZ17952" s="55"/>
    </row>
    <row r="17953" spans="2:78">
      <c r="B17953" s="55"/>
      <c r="C17953" s="55"/>
      <c r="BM17953" s="55"/>
      <c r="BN17953" s="55"/>
      <c r="BO17953" s="55"/>
      <c r="BP17953" s="55"/>
      <c r="BQ17953" s="55"/>
      <c r="BR17953" s="55"/>
      <c r="BS17953" s="55"/>
      <c r="BT17953" s="55"/>
      <c r="BU17953" s="55"/>
      <c r="BV17953" s="55"/>
      <c r="BW17953" s="55"/>
      <c r="BX17953" s="55"/>
      <c r="BY17953" s="55"/>
      <c r="BZ17953" s="55"/>
    </row>
    <row r="17954" spans="2:78">
      <c r="B17954" s="55"/>
      <c r="C17954" s="55"/>
      <c r="BM17954" s="55"/>
      <c r="BN17954" s="55"/>
      <c r="BO17954" s="55"/>
      <c r="BP17954" s="55"/>
      <c r="BQ17954" s="55"/>
      <c r="BR17954" s="55"/>
      <c r="BS17954" s="55"/>
      <c r="BT17954" s="55"/>
      <c r="BU17954" s="55"/>
      <c r="BV17954" s="55"/>
      <c r="BW17954" s="55"/>
      <c r="BX17954" s="55"/>
      <c r="BY17954" s="55"/>
      <c r="BZ17954" s="55"/>
    </row>
    <row r="17955" spans="2:78">
      <c r="B17955" s="55"/>
      <c r="C17955" s="55"/>
      <c r="BM17955" s="55"/>
      <c r="BN17955" s="55"/>
      <c r="BO17955" s="55"/>
      <c r="BP17955" s="55"/>
      <c r="BQ17955" s="55"/>
      <c r="BR17955" s="55"/>
      <c r="BS17955" s="55"/>
      <c r="BT17955" s="55"/>
      <c r="BU17955" s="55"/>
      <c r="BV17955" s="55"/>
      <c r="BW17955" s="55"/>
      <c r="BX17955" s="55"/>
      <c r="BY17955" s="55"/>
      <c r="BZ17955" s="55"/>
    </row>
    <row r="17956" spans="2:78">
      <c r="B17956" s="55"/>
      <c r="C17956" s="55"/>
      <c r="BM17956" s="55"/>
      <c r="BN17956" s="55"/>
      <c r="BO17956" s="55"/>
      <c r="BP17956" s="55"/>
      <c r="BQ17956" s="55"/>
      <c r="BR17956" s="55"/>
      <c r="BS17956" s="55"/>
      <c r="BT17956" s="55"/>
      <c r="BU17956" s="55"/>
      <c r="BV17956" s="55"/>
      <c r="BW17956" s="55"/>
      <c r="BX17956" s="55"/>
      <c r="BY17956" s="55"/>
      <c r="BZ17956" s="55"/>
    </row>
    <row r="17957" spans="2:78">
      <c r="B17957" s="55"/>
      <c r="C17957" s="55"/>
      <c r="BM17957" s="55"/>
      <c r="BN17957" s="55"/>
      <c r="BO17957" s="55"/>
      <c r="BP17957" s="55"/>
      <c r="BQ17957" s="55"/>
      <c r="BR17957" s="55"/>
      <c r="BS17957" s="55"/>
      <c r="BT17957" s="55"/>
      <c r="BU17957" s="55"/>
      <c r="BV17957" s="55"/>
      <c r="BW17957" s="55"/>
      <c r="BX17957" s="55"/>
      <c r="BY17957" s="55"/>
      <c r="BZ17957" s="55"/>
    </row>
    <row r="17958" spans="2:78">
      <c r="B17958" s="55"/>
      <c r="C17958" s="55"/>
      <c r="BM17958" s="55"/>
      <c r="BN17958" s="55"/>
      <c r="BO17958" s="55"/>
      <c r="BP17958" s="55"/>
      <c r="BQ17958" s="55"/>
      <c r="BR17958" s="55"/>
      <c r="BS17958" s="55"/>
      <c r="BT17958" s="55"/>
      <c r="BU17958" s="55"/>
      <c r="BV17958" s="55"/>
      <c r="BW17958" s="55"/>
      <c r="BX17958" s="55"/>
      <c r="BY17958" s="55"/>
      <c r="BZ17958" s="55"/>
    </row>
    <row r="17959" spans="2:78">
      <c r="B17959" s="55"/>
      <c r="C17959" s="55"/>
      <c r="BM17959" s="55"/>
      <c r="BN17959" s="55"/>
      <c r="BO17959" s="55"/>
      <c r="BP17959" s="55"/>
      <c r="BQ17959" s="55"/>
      <c r="BR17959" s="55"/>
      <c r="BS17959" s="55"/>
      <c r="BT17959" s="55"/>
      <c r="BU17959" s="55"/>
      <c r="BV17959" s="55"/>
      <c r="BW17959" s="55"/>
      <c r="BX17959" s="55"/>
      <c r="BY17959" s="55"/>
      <c r="BZ17959" s="55"/>
    </row>
    <row r="17960" spans="2:78">
      <c r="B17960" s="55"/>
      <c r="C17960" s="55"/>
      <c r="BM17960" s="55"/>
      <c r="BN17960" s="55"/>
      <c r="BO17960" s="55"/>
      <c r="BP17960" s="55"/>
      <c r="BQ17960" s="55"/>
      <c r="BR17960" s="55"/>
      <c r="BS17960" s="55"/>
      <c r="BT17960" s="55"/>
      <c r="BU17960" s="55"/>
      <c r="BV17960" s="55"/>
      <c r="BW17960" s="55"/>
      <c r="BX17960" s="55"/>
      <c r="BY17960" s="55"/>
      <c r="BZ17960" s="55"/>
    </row>
    <row r="17961" spans="2:78">
      <c r="B17961" s="55"/>
      <c r="C17961" s="55"/>
      <c r="BM17961" s="55"/>
      <c r="BN17961" s="55"/>
      <c r="BO17961" s="55"/>
      <c r="BP17961" s="55"/>
      <c r="BQ17961" s="55"/>
      <c r="BR17961" s="55"/>
      <c r="BS17961" s="55"/>
      <c r="BT17961" s="55"/>
      <c r="BU17961" s="55"/>
      <c r="BV17961" s="55"/>
      <c r="BW17961" s="55"/>
      <c r="BX17961" s="55"/>
      <c r="BY17961" s="55"/>
      <c r="BZ17961" s="55"/>
    </row>
    <row r="17962" spans="2:78">
      <c r="B17962" s="55"/>
      <c r="C17962" s="55"/>
      <c r="BM17962" s="55"/>
      <c r="BN17962" s="55"/>
      <c r="BO17962" s="55"/>
      <c r="BP17962" s="55"/>
      <c r="BQ17962" s="55"/>
      <c r="BR17962" s="55"/>
      <c r="BS17962" s="55"/>
      <c r="BT17962" s="55"/>
      <c r="BU17962" s="55"/>
      <c r="BV17962" s="55"/>
      <c r="BW17962" s="55"/>
      <c r="BX17962" s="55"/>
      <c r="BY17962" s="55"/>
      <c r="BZ17962" s="55"/>
    </row>
    <row r="17963" spans="2:78">
      <c r="B17963" s="55"/>
      <c r="C17963" s="55"/>
      <c r="BM17963" s="55"/>
      <c r="BN17963" s="55"/>
      <c r="BO17963" s="55"/>
      <c r="BP17963" s="55"/>
      <c r="BQ17963" s="55"/>
      <c r="BR17963" s="55"/>
      <c r="BS17963" s="55"/>
      <c r="BT17963" s="55"/>
      <c r="BU17963" s="55"/>
      <c r="BV17963" s="55"/>
      <c r="BW17963" s="55"/>
      <c r="BX17963" s="55"/>
      <c r="BY17963" s="55"/>
      <c r="BZ17963" s="55"/>
    </row>
    <row r="17964" spans="2:78">
      <c r="B17964" s="55"/>
      <c r="C17964" s="55"/>
      <c r="BM17964" s="55"/>
      <c r="BN17964" s="55"/>
      <c r="BO17964" s="55"/>
      <c r="BP17964" s="55"/>
      <c r="BQ17964" s="55"/>
      <c r="BR17964" s="55"/>
      <c r="BS17964" s="55"/>
      <c r="BT17964" s="55"/>
      <c r="BU17964" s="55"/>
      <c r="BV17964" s="55"/>
      <c r="BW17964" s="55"/>
      <c r="BX17964" s="55"/>
      <c r="BY17964" s="55"/>
      <c r="BZ17964" s="55"/>
    </row>
    <row r="17965" spans="2:78">
      <c r="B17965" s="55"/>
      <c r="C17965" s="55"/>
      <c r="BM17965" s="55"/>
      <c r="BN17965" s="55"/>
      <c r="BO17965" s="55"/>
      <c r="BP17965" s="55"/>
      <c r="BQ17965" s="55"/>
      <c r="BR17965" s="55"/>
      <c r="BS17965" s="55"/>
      <c r="BT17965" s="55"/>
      <c r="BU17965" s="55"/>
      <c r="BV17965" s="55"/>
      <c r="BW17965" s="55"/>
      <c r="BX17965" s="55"/>
      <c r="BY17965" s="55"/>
      <c r="BZ17965" s="55"/>
    </row>
    <row r="17966" spans="2:78">
      <c r="B17966" s="55"/>
      <c r="C17966" s="55"/>
      <c r="BM17966" s="55"/>
      <c r="BN17966" s="55"/>
      <c r="BO17966" s="55"/>
      <c r="BP17966" s="55"/>
      <c r="BQ17966" s="55"/>
      <c r="BR17966" s="55"/>
      <c r="BS17966" s="55"/>
      <c r="BT17966" s="55"/>
      <c r="BU17966" s="55"/>
      <c r="BV17966" s="55"/>
      <c r="BW17966" s="55"/>
      <c r="BX17966" s="55"/>
      <c r="BY17966" s="55"/>
      <c r="BZ17966" s="55"/>
    </row>
    <row r="17967" spans="2:78">
      <c r="B17967" s="55"/>
      <c r="C17967" s="55"/>
      <c r="BM17967" s="55"/>
      <c r="BN17967" s="55"/>
      <c r="BO17967" s="55"/>
      <c r="BP17967" s="55"/>
      <c r="BQ17967" s="55"/>
      <c r="BR17967" s="55"/>
      <c r="BS17967" s="55"/>
      <c r="BT17967" s="55"/>
      <c r="BU17967" s="55"/>
      <c r="BV17967" s="55"/>
      <c r="BW17967" s="55"/>
      <c r="BX17967" s="55"/>
      <c r="BY17967" s="55"/>
      <c r="BZ17967" s="55"/>
    </row>
    <row r="17968" spans="2:78">
      <c r="B17968" s="55"/>
      <c r="C17968" s="55"/>
      <c r="BM17968" s="55"/>
      <c r="BN17968" s="55"/>
      <c r="BO17968" s="55"/>
      <c r="BP17968" s="55"/>
      <c r="BQ17968" s="55"/>
      <c r="BR17968" s="55"/>
      <c r="BS17968" s="55"/>
      <c r="BT17968" s="55"/>
      <c r="BU17968" s="55"/>
      <c r="BV17968" s="55"/>
      <c r="BW17968" s="55"/>
      <c r="BX17968" s="55"/>
      <c r="BY17968" s="55"/>
      <c r="BZ17968" s="55"/>
    </row>
    <row r="17969" spans="2:78">
      <c r="B17969" s="55"/>
      <c r="C17969" s="55"/>
      <c r="BM17969" s="55"/>
      <c r="BN17969" s="55"/>
      <c r="BO17969" s="55"/>
      <c r="BP17969" s="55"/>
      <c r="BQ17969" s="55"/>
      <c r="BR17969" s="55"/>
      <c r="BS17969" s="55"/>
      <c r="BT17969" s="55"/>
      <c r="BU17969" s="55"/>
      <c r="BV17969" s="55"/>
      <c r="BW17969" s="55"/>
      <c r="BX17969" s="55"/>
      <c r="BY17969" s="55"/>
      <c r="BZ17969" s="55"/>
    </row>
    <row r="17970" spans="2:78">
      <c r="B17970" s="55"/>
      <c r="C17970" s="55"/>
      <c r="BM17970" s="55"/>
      <c r="BN17970" s="55"/>
      <c r="BO17970" s="55"/>
      <c r="BP17970" s="55"/>
      <c r="BQ17970" s="55"/>
      <c r="BR17970" s="55"/>
      <c r="BS17970" s="55"/>
      <c r="BT17970" s="55"/>
      <c r="BU17970" s="55"/>
      <c r="BV17970" s="55"/>
      <c r="BW17970" s="55"/>
      <c r="BX17970" s="55"/>
      <c r="BY17970" s="55"/>
      <c r="BZ17970" s="55"/>
    </row>
    <row r="17971" spans="2:78">
      <c r="B17971" s="55"/>
      <c r="C17971" s="55"/>
      <c r="BM17971" s="55"/>
      <c r="BN17971" s="55"/>
      <c r="BO17971" s="55"/>
      <c r="BP17971" s="55"/>
      <c r="BQ17971" s="55"/>
      <c r="BR17971" s="55"/>
      <c r="BS17971" s="55"/>
      <c r="BT17971" s="55"/>
      <c r="BU17971" s="55"/>
      <c r="BV17971" s="55"/>
      <c r="BW17971" s="55"/>
      <c r="BX17971" s="55"/>
      <c r="BY17971" s="55"/>
      <c r="BZ17971" s="55"/>
    </row>
    <row r="17972" spans="2:78">
      <c r="B17972" s="55"/>
      <c r="C17972" s="55"/>
      <c r="BM17972" s="55"/>
      <c r="BN17972" s="55"/>
      <c r="BO17972" s="55"/>
      <c r="BP17972" s="55"/>
      <c r="BQ17972" s="55"/>
      <c r="BR17972" s="55"/>
      <c r="BS17972" s="55"/>
      <c r="BT17972" s="55"/>
      <c r="BU17972" s="55"/>
      <c r="BV17972" s="55"/>
      <c r="BW17972" s="55"/>
      <c r="BX17972" s="55"/>
      <c r="BY17972" s="55"/>
      <c r="BZ17972" s="55"/>
    </row>
    <row r="17973" spans="2:78">
      <c r="B17973" s="55"/>
      <c r="C17973" s="55"/>
      <c r="BM17973" s="55"/>
      <c r="BN17973" s="55"/>
      <c r="BO17973" s="55"/>
      <c r="BP17973" s="55"/>
      <c r="BQ17973" s="55"/>
      <c r="BR17973" s="55"/>
      <c r="BS17973" s="55"/>
      <c r="BT17973" s="55"/>
      <c r="BU17973" s="55"/>
      <c r="BV17973" s="55"/>
      <c r="BW17973" s="55"/>
      <c r="BX17973" s="55"/>
      <c r="BY17973" s="55"/>
      <c r="BZ17973" s="55"/>
    </row>
    <row r="17974" spans="2:78">
      <c r="B17974" s="55"/>
      <c r="C17974" s="55"/>
      <c r="BM17974" s="55"/>
      <c r="BN17974" s="55"/>
      <c r="BO17974" s="55"/>
      <c r="BP17974" s="55"/>
      <c r="BQ17974" s="55"/>
      <c r="BR17974" s="55"/>
      <c r="BS17974" s="55"/>
      <c r="BT17974" s="55"/>
      <c r="BU17974" s="55"/>
      <c r="BV17974" s="55"/>
      <c r="BW17974" s="55"/>
      <c r="BX17974" s="55"/>
      <c r="BY17974" s="55"/>
      <c r="BZ17974" s="55"/>
    </row>
    <row r="17975" spans="2:78">
      <c r="B17975" s="55"/>
      <c r="C17975" s="55"/>
      <c r="BM17975" s="55"/>
      <c r="BN17975" s="55"/>
      <c r="BO17975" s="55"/>
      <c r="BP17975" s="55"/>
      <c r="BQ17975" s="55"/>
      <c r="BR17975" s="55"/>
      <c r="BS17975" s="55"/>
      <c r="BT17975" s="55"/>
      <c r="BU17975" s="55"/>
      <c r="BV17975" s="55"/>
      <c r="BW17975" s="55"/>
      <c r="BX17975" s="55"/>
      <c r="BY17975" s="55"/>
      <c r="BZ17975" s="55"/>
    </row>
    <row r="17976" spans="2:78">
      <c r="B17976" s="55"/>
      <c r="C17976" s="55"/>
      <c r="BM17976" s="55"/>
      <c r="BN17976" s="55"/>
      <c r="BO17976" s="55"/>
      <c r="BP17976" s="55"/>
      <c r="BQ17976" s="55"/>
      <c r="BR17976" s="55"/>
      <c r="BS17976" s="55"/>
      <c r="BT17976" s="55"/>
      <c r="BU17976" s="55"/>
      <c r="BV17976" s="55"/>
      <c r="BW17976" s="55"/>
      <c r="BX17976" s="55"/>
      <c r="BY17976" s="55"/>
      <c r="BZ17976" s="55"/>
    </row>
    <row r="17977" spans="2:78">
      <c r="B17977" s="55"/>
      <c r="C17977" s="55"/>
      <c r="BM17977" s="55"/>
      <c r="BN17977" s="55"/>
      <c r="BO17977" s="55"/>
      <c r="BP17977" s="55"/>
      <c r="BQ17977" s="55"/>
      <c r="BR17977" s="55"/>
      <c r="BS17977" s="55"/>
      <c r="BT17977" s="55"/>
      <c r="BU17977" s="55"/>
      <c r="BV17977" s="55"/>
      <c r="BW17977" s="55"/>
      <c r="BX17977" s="55"/>
      <c r="BY17977" s="55"/>
      <c r="BZ17977" s="55"/>
    </row>
    <row r="17978" spans="2:78">
      <c r="B17978" s="55"/>
      <c r="C17978" s="55"/>
      <c r="BM17978" s="55"/>
      <c r="BN17978" s="55"/>
      <c r="BO17978" s="55"/>
      <c r="BP17978" s="55"/>
      <c r="BQ17978" s="55"/>
      <c r="BR17978" s="55"/>
      <c r="BS17978" s="55"/>
      <c r="BT17978" s="55"/>
      <c r="BU17978" s="55"/>
      <c r="BV17978" s="55"/>
      <c r="BW17978" s="55"/>
      <c r="BX17978" s="55"/>
      <c r="BY17978" s="55"/>
      <c r="BZ17978" s="55"/>
    </row>
    <row r="17979" spans="2:78">
      <c r="B17979" s="55"/>
      <c r="C17979" s="55"/>
      <c r="BM17979" s="55"/>
      <c r="BN17979" s="55"/>
      <c r="BO17979" s="55"/>
      <c r="BP17979" s="55"/>
      <c r="BQ17979" s="55"/>
      <c r="BR17979" s="55"/>
      <c r="BS17979" s="55"/>
      <c r="BT17979" s="55"/>
      <c r="BU17979" s="55"/>
      <c r="BV17979" s="55"/>
      <c r="BW17979" s="55"/>
      <c r="BX17979" s="55"/>
      <c r="BY17979" s="55"/>
      <c r="BZ17979" s="55"/>
    </row>
    <row r="17980" spans="2:78">
      <c r="B17980" s="55"/>
      <c r="C17980" s="55"/>
      <c r="BM17980" s="55"/>
      <c r="BN17980" s="55"/>
      <c r="BO17980" s="55"/>
      <c r="BP17980" s="55"/>
      <c r="BQ17980" s="55"/>
      <c r="BR17980" s="55"/>
      <c r="BS17980" s="55"/>
      <c r="BT17980" s="55"/>
      <c r="BU17980" s="55"/>
      <c r="BV17980" s="55"/>
      <c r="BW17980" s="55"/>
      <c r="BX17980" s="55"/>
      <c r="BY17980" s="55"/>
      <c r="BZ17980" s="55"/>
    </row>
    <row r="17981" spans="2:78">
      <c r="B17981" s="55"/>
      <c r="C17981" s="55"/>
      <c r="BM17981" s="55"/>
      <c r="BN17981" s="55"/>
      <c r="BO17981" s="55"/>
      <c r="BP17981" s="55"/>
      <c r="BQ17981" s="55"/>
      <c r="BR17981" s="55"/>
      <c r="BS17981" s="55"/>
      <c r="BT17981" s="55"/>
      <c r="BU17981" s="55"/>
      <c r="BV17981" s="55"/>
      <c r="BW17981" s="55"/>
      <c r="BX17981" s="55"/>
      <c r="BY17981" s="55"/>
      <c r="BZ17981" s="55"/>
    </row>
    <row r="17982" spans="2:78">
      <c r="B17982" s="55"/>
      <c r="C17982" s="55"/>
      <c r="BM17982" s="55"/>
      <c r="BN17982" s="55"/>
      <c r="BO17982" s="55"/>
      <c r="BP17982" s="55"/>
      <c r="BQ17982" s="55"/>
      <c r="BR17982" s="55"/>
      <c r="BS17982" s="55"/>
      <c r="BT17982" s="55"/>
      <c r="BU17982" s="55"/>
      <c r="BV17982" s="55"/>
      <c r="BW17982" s="55"/>
      <c r="BX17982" s="55"/>
      <c r="BY17982" s="55"/>
      <c r="BZ17982" s="55"/>
    </row>
    <row r="17983" spans="2:78">
      <c r="B17983" s="55"/>
      <c r="C17983" s="55"/>
      <c r="BM17983" s="55"/>
      <c r="BN17983" s="55"/>
      <c r="BO17983" s="55"/>
      <c r="BP17983" s="55"/>
      <c r="BQ17983" s="55"/>
      <c r="BR17983" s="55"/>
      <c r="BS17983" s="55"/>
      <c r="BT17983" s="55"/>
      <c r="BU17983" s="55"/>
      <c r="BV17983" s="55"/>
      <c r="BW17983" s="55"/>
      <c r="BX17983" s="55"/>
      <c r="BY17983" s="55"/>
      <c r="BZ17983" s="55"/>
    </row>
    <row r="17984" spans="2:78">
      <c r="B17984" s="55"/>
      <c r="C17984" s="55"/>
      <c r="BM17984" s="55"/>
      <c r="BN17984" s="55"/>
      <c r="BO17984" s="55"/>
      <c r="BP17984" s="55"/>
      <c r="BQ17984" s="55"/>
      <c r="BR17984" s="55"/>
      <c r="BS17984" s="55"/>
      <c r="BT17984" s="55"/>
      <c r="BU17984" s="55"/>
      <c r="BV17984" s="55"/>
      <c r="BW17984" s="55"/>
      <c r="BX17984" s="55"/>
      <c r="BY17984" s="55"/>
      <c r="BZ17984" s="55"/>
    </row>
    <row r="17985" spans="2:78">
      <c r="B17985" s="55"/>
      <c r="C17985" s="55"/>
      <c r="BM17985" s="55"/>
      <c r="BN17985" s="55"/>
      <c r="BO17985" s="55"/>
      <c r="BP17985" s="55"/>
      <c r="BQ17985" s="55"/>
      <c r="BR17985" s="55"/>
      <c r="BS17985" s="55"/>
      <c r="BT17985" s="55"/>
      <c r="BU17985" s="55"/>
      <c r="BV17985" s="55"/>
      <c r="BW17985" s="55"/>
      <c r="BX17985" s="55"/>
      <c r="BY17985" s="55"/>
      <c r="BZ17985" s="55"/>
    </row>
    <row r="17986" spans="2:78">
      <c r="B17986" s="55"/>
      <c r="C17986" s="55"/>
      <c r="BM17986" s="55"/>
      <c r="BN17986" s="55"/>
      <c r="BO17986" s="55"/>
      <c r="BP17986" s="55"/>
      <c r="BQ17986" s="55"/>
      <c r="BR17986" s="55"/>
      <c r="BS17986" s="55"/>
      <c r="BT17986" s="55"/>
      <c r="BU17986" s="55"/>
      <c r="BV17986" s="55"/>
      <c r="BW17986" s="55"/>
      <c r="BX17986" s="55"/>
      <c r="BY17986" s="55"/>
      <c r="BZ17986" s="55"/>
    </row>
    <row r="17987" spans="2:78">
      <c r="B17987" s="55"/>
      <c r="C17987" s="55"/>
      <c r="BM17987" s="55"/>
      <c r="BN17987" s="55"/>
      <c r="BO17987" s="55"/>
      <c r="BP17987" s="55"/>
      <c r="BQ17987" s="55"/>
      <c r="BR17987" s="55"/>
      <c r="BS17987" s="55"/>
      <c r="BT17987" s="55"/>
      <c r="BU17987" s="55"/>
      <c r="BV17987" s="55"/>
      <c r="BW17987" s="55"/>
      <c r="BX17987" s="55"/>
      <c r="BY17987" s="55"/>
      <c r="BZ17987" s="55"/>
    </row>
    <row r="17988" spans="2:78">
      <c r="B17988" s="55"/>
      <c r="C17988" s="55"/>
      <c r="BM17988" s="55"/>
      <c r="BN17988" s="55"/>
      <c r="BO17988" s="55"/>
      <c r="BP17988" s="55"/>
      <c r="BQ17988" s="55"/>
      <c r="BR17988" s="55"/>
      <c r="BS17988" s="55"/>
      <c r="BT17988" s="55"/>
      <c r="BU17988" s="55"/>
      <c r="BV17988" s="55"/>
      <c r="BW17988" s="55"/>
      <c r="BX17988" s="55"/>
      <c r="BY17988" s="55"/>
      <c r="BZ17988" s="55"/>
    </row>
    <row r="17989" spans="2:78">
      <c r="B17989" s="55"/>
      <c r="C17989" s="55"/>
      <c r="BM17989" s="55"/>
      <c r="BN17989" s="55"/>
      <c r="BO17989" s="55"/>
      <c r="BP17989" s="55"/>
      <c r="BQ17989" s="55"/>
      <c r="BR17989" s="55"/>
      <c r="BS17989" s="55"/>
      <c r="BT17989" s="55"/>
      <c r="BU17989" s="55"/>
      <c r="BV17989" s="55"/>
      <c r="BW17989" s="55"/>
      <c r="BX17989" s="55"/>
      <c r="BY17989" s="55"/>
      <c r="BZ17989" s="55"/>
    </row>
    <row r="17990" spans="2:78">
      <c r="B17990" s="55"/>
      <c r="C17990" s="55"/>
      <c r="BM17990" s="55"/>
      <c r="BN17990" s="55"/>
      <c r="BO17990" s="55"/>
      <c r="BP17990" s="55"/>
      <c r="BQ17990" s="55"/>
      <c r="BR17990" s="55"/>
      <c r="BS17990" s="55"/>
      <c r="BT17990" s="55"/>
      <c r="BU17990" s="55"/>
      <c r="BV17990" s="55"/>
      <c r="BW17990" s="55"/>
      <c r="BX17990" s="55"/>
      <c r="BY17990" s="55"/>
      <c r="BZ17990" s="55"/>
    </row>
    <row r="17991" spans="2:78">
      <c r="B17991" s="55"/>
      <c r="C17991" s="55"/>
      <c r="BM17991" s="55"/>
      <c r="BN17991" s="55"/>
      <c r="BO17991" s="55"/>
      <c r="BP17991" s="55"/>
      <c r="BQ17991" s="55"/>
      <c r="BR17991" s="55"/>
      <c r="BS17991" s="55"/>
      <c r="BT17991" s="55"/>
      <c r="BU17991" s="55"/>
      <c r="BV17991" s="55"/>
      <c r="BW17991" s="55"/>
      <c r="BX17991" s="55"/>
      <c r="BY17991" s="55"/>
      <c r="BZ17991" s="55"/>
    </row>
    <row r="17992" spans="2:78">
      <c r="B17992" s="55"/>
      <c r="C17992" s="55"/>
      <c r="BM17992" s="55"/>
      <c r="BN17992" s="55"/>
      <c r="BO17992" s="55"/>
      <c r="BP17992" s="55"/>
      <c r="BQ17992" s="55"/>
      <c r="BR17992" s="55"/>
      <c r="BS17992" s="55"/>
      <c r="BT17992" s="55"/>
      <c r="BU17992" s="55"/>
      <c r="BV17992" s="55"/>
      <c r="BW17992" s="55"/>
      <c r="BX17992" s="55"/>
      <c r="BY17992" s="55"/>
      <c r="BZ17992" s="55"/>
    </row>
    <row r="17993" spans="2:78">
      <c r="B17993" s="55"/>
      <c r="C17993" s="55"/>
      <c r="BM17993" s="55"/>
      <c r="BN17993" s="55"/>
      <c r="BO17993" s="55"/>
      <c r="BP17993" s="55"/>
      <c r="BQ17993" s="55"/>
      <c r="BR17993" s="55"/>
      <c r="BS17993" s="55"/>
      <c r="BT17993" s="55"/>
      <c r="BU17993" s="55"/>
      <c r="BV17993" s="55"/>
      <c r="BW17993" s="55"/>
      <c r="BX17993" s="55"/>
      <c r="BY17993" s="55"/>
      <c r="BZ17993" s="55"/>
    </row>
    <row r="17994" spans="2:78">
      <c r="B17994" s="55"/>
      <c r="C17994" s="55"/>
      <c r="BM17994" s="55"/>
      <c r="BN17994" s="55"/>
      <c r="BO17994" s="55"/>
      <c r="BP17994" s="55"/>
      <c r="BQ17994" s="55"/>
      <c r="BR17994" s="55"/>
      <c r="BS17994" s="55"/>
      <c r="BT17994" s="55"/>
      <c r="BU17994" s="55"/>
      <c r="BV17994" s="55"/>
      <c r="BW17994" s="55"/>
      <c r="BX17994" s="55"/>
      <c r="BY17994" s="55"/>
      <c r="BZ17994" s="55"/>
    </row>
    <row r="17995" spans="2:78">
      <c r="B17995" s="55"/>
      <c r="C17995" s="55"/>
      <c r="BM17995" s="55"/>
      <c r="BN17995" s="55"/>
      <c r="BO17995" s="55"/>
      <c r="BP17995" s="55"/>
      <c r="BQ17995" s="55"/>
      <c r="BR17995" s="55"/>
      <c r="BS17995" s="55"/>
      <c r="BT17995" s="55"/>
      <c r="BU17995" s="55"/>
      <c r="BV17995" s="55"/>
      <c r="BW17995" s="55"/>
      <c r="BX17995" s="55"/>
      <c r="BY17995" s="55"/>
      <c r="BZ17995" s="55"/>
    </row>
    <row r="17996" spans="2:78">
      <c r="B17996" s="55"/>
      <c r="C17996" s="55"/>
      <c r="BM17996" s="55"/>
      <c r="BN17996" s="55"/>
      <c r="BO17996" s="55"/>
      <c r="BP17996" s="55"/>
      <c r="BQ17996" s="55"/>
      <c r="BR17996" s="55"/>
      <c r="BS17996" s="55"/>
      <c r="BT17996" s="55"/>
      <c r="BU17996" s="55"/>
      <c r="BV17996" s="55"/>
      <c r="BW17996" s="55"/>
      <c r="BX17996" s="55"/>
      <c r="BY17996" s="55"/>
      <c r="BZ17996" s="55"/>
    </row>
    <row r="17997" spans="2:78">
      <c r="B17997" s="55"/>
      <c r="C17997" s="55"/>
      <c r="BM17997" s="55"/>
      <c r="BN17997" s="55"/>
      <c r="BO17997" s="55"/>
      <c r="BP17997" s="55"/>
      <c r="BQ17997" s="55"/>
      <c r="BR17997" s="55"/>
      <c r="BS17997" s="55"/>
      <c r="BT17997" s="55"/>
      <c r="BU17997" s="55"/>
      <c r="BV17997" s="55"/>
      <c r="BW17997" s="55"/>
      <c r="BX17997" s="55"/>
      <c r="BY17997" s="55"/>
      <c r="BZ17997" s="55"/>
    </row>
    <row r="17998" spans="2:78">
      <c r="B17998" s="55"/>
      <c r="C17998" s="55"/>
      <c r="BM17998" s="55"/>
      <c r="BN17998" s="55"/>
      <c r="BO17998" s="55"/>
      <c r="BP17998" s="55"/>
      <c r="BQ17998" s="55"/>
      <c r="BR17998" s="55"/>
      <c r="BS17998" s="55"/>
      <c r="BT17998" s="55"/>
      <c r="BU17998" s="55"/>
      <c r="BV17998" s="55"/>
      <c r="BW17998" s="55"/>
      <c r="BX17998" s="55"/>
      <c r="BY17998" s="55"/>
      <c r="BZ17998" s="55"/>
    </row>
    <row r="17999" spans="2:78">
      <c r="B17999" s="55"/>
      <c r="C17999" s="55"/>
      <c r="BM17999" s="55"/>
      <c r="BN17999" s="55"/>
      <c r="BO17999" s="55"/>
      <c r="BP17999" s="55"/>
      <c r="BQ17999" s="55"/>
      <c r="BR17999" s="55"/>
      <c r="BS17999" s="55"/>
      <c r="BT17999" s="55"/>
      <c r="BU17999" s="55"/>
      <c r="BV17999" s="55"/>
      <c r="BW17999" s="55"/>
      <c r="BX17999" s="55"/>
      <c r="BY17999" s="55"/>
      <c r="BZ17999" s="55"/>
    </row>
    <row r="18000" spans="2:78">
      <c r="B18000" s="55"/>
      <c r="C18000" s="55"/>
      <c r="BM18000" s="55"/>
      <c r="BN18000" s="55"/>
      <c r="BO18000" s="55"/>
      <c r="BP18000" s="55"/>
      <c r="BQ18000" s="55"/>
      <c r="BR18000" s="55"/>
      <c r="BS18000" s="55"/>
      <c r="BT18000" s="55"/>
      <c r="BU18000" s="55"/>
      <c r="BV18000" s="55"/>
      <c r="BW18000" s="55"/>
      <c r="BX18000" s="55"/>
      <c r="BY18000" s="55"/>
      <c r="BZ18000" s="55"/>
    </row>
    <row r="18001" spans="2:78">
      <c r="B18001" s="55"/>
      <c r="C18001" s="55"/>
      <c r="BM18001" s="55"/>
      <c r="BN18001" s="55"/>
      <c r="BO18001" s="55"/>
      <c r="BP18001" s="55"/>
      <c r="BQ18001" s="55"/>
      <c r="BR18001" s="55"/>
      <c r="BS18001" s="55"/>
      <c r="BT18001" s="55"/>
      <c r="BU18001" s="55"/>
      <c r="BV18001" s="55"/>
      <c r="BW18001" s="55"/>
      <c r="BX18001" s="55"/>
      <c r="BY18001" s="55"/>
      <c r="BZ18001" s="55"/>
    </row>
    <row r="18002" spans="2:78">
      <c r="B18002" s="55"/>
      <c r="C18002" s="55"/>
      <c r="BM18002" s="55"/>
      <c r="BN18002" s="55"/>
      <c r="BO18002" s="55"/>
      <c r="BP18002" s="55"/>
      <c r="BQ18002" s="55"/>
      <c r="BR18002" s="55"/>
      <c r="BS18002" s="55"/>
      <c r="BT18002" s="55"/>
      <c r="BU18002" s="55"/>
      <c r="BV18002" s="55"/>
      <c r="BW18002" s="55"/>
      <c r="BX18002" s="55"/>
      <c r="BY18002" s="55"/>
      <c r="BZ18002" s="55"/>
    </row>
    <row r="18003" spans="2:78">
      <c r="B18003" s="55"/>
      <c r="C18003" s="55"/>
      <c r="BM18003" s="55"/>
      <c r="BN18003" s="55"/>
      <c r="BO18003" s="55"/>
      <c r="BP18003" s="55"/>
      <c r="BQ18003" s="55"/>
      <c r="BR18003" s="55"/>
      <c r="BS18003" s="55"/>
      <c r="BT18003" s="55"/>
      <c r="BU18003" s="55"/>
      <c r="BV18003" s="55"/>
      <c r="BW18003" s="55"/>
      <c r="BX18003" s="55"/>
      <c r="BY18003" s="55"/>
      <c r="BZ18003" s="55"/>
    </row>
    <row r="18004" spans="2:78">
      <c r="B18004" s="55"/>
      <c r="C18004" s="55"/>
      <c r="BM18004" s="55"/>
      <c r="BN18004" s="55"/>
      <c r="BO18004" s="55"/>
      <c r="BP18004" s="55"/>
      <c r="BQ18004" s="55"/>
      <c r="BR18004" s="55"/>
      <c r="BS18004" s="55"/>
      <c r="BT18004" s="55"/>
      <c r="BU18004" s="55"/>
      <c r="BV18004" s="55"/>
      <c r="BW18004" s="55"/>
      <c r="BX18004" s="55"/>
      <c r="BY18004" s="55"/>
      <c r="BZ18004" s="55"/>
    </row>
    <row r="18005" spans="2:78">
      <c r="B18005" s="55"/>
      <c r="C18005" s="55"/>
      <c r="BM18005" s="55"/>
      <c r="BN18005" s="55"/>
      <c r="BO18005" s="55"/>
      <c r="BP18005" s="55"/>
      <c r="BQ18005" s="55"/>
      <c r="BR18005" s="55"/>
      <c r="BS18005" s="55"/>
      <c r="BT18005" s="55"/>
      <c r="BU18005" s="55"/>
      <c r="BV18005" s="55"/>
      <c r="BW18005" s="55"/>
      <c r="BX18005" s="55"/>
      <c r="BY18005" s="55"/>
      <c r="BZ18005" s="55"/>
    </row>
    <row r="18006" spans="2:78">
      <c r="B18006" s="55"/>
      <c r="C18006" s="55"/>
      <c r="BM18006" s="55"/>
      <c r="BN18006" s="55"/>
      <c r="BO18006" s="55"/>
      <c r="BP18006" s="55"/>
      <c r="BQ18006" s="55"/>
      <c r="BR18006" s="55"/>
      <c r="BS18006" s="55"/>
      <c r="BT18006" s="55"/>
      <c r="BU18006" s="55"/>
      <c r="BV18006" s="55"/>
      <c r="BW18006" s="55"/>
      <c r="BX18006" s="55"/>
      <c r="BY18006" s="55"/>
      <c r="BZ18006" s="55"/>
    </row>
    <row r="18007" spans="2:78">
      <c r="B18007" s="55"/>
      <c r="C18007" s="55"/>
      <c r="BM18007" s="55"/>
      <c r="BN18007" s="55"/>
      <c r="BO18007" s="55"/>
      <c r="BP18007" s="55"/>
      <c r="BQ18007" s="55"/>
      <c r="BR18007" s="55"/>
      <c r="BS18007" s="55"/>
      <c r="BT18007" s="55"/>
      <c r="BU18007" s="55"/>
      <c r="BV18007" s="55"/>
      <c r="BW18007" s="55"/>
      <c r="BX18007" s="55"/>
      <c r="BY18007" s="55"/>
      <c r="BZ18007" s="55"/>
    </row>
    <row r="18008" spans="2:78">
      <c r="B18008" s="55"/>
      <c r="C18008" s="55"/>
      <c r="BM18008" s="55"/>
      <c r="BN18008" s="55"/>
      <c r="BO18008" s="55"/>
      <c r="BP18008" s="55"/>
      <c r="BQ18008" s="55"/>
      <c r="BR18008" s="55"/>
      <c r="BS18008" s="55"/>
      <c r="BT18008" s="55"/>
      <c r="BU18008" s="55"/>
      <c r="BV18008" s="55"/>
      <c r="BW18008" s="55"/>
      <c r="BX18008" s="55"/>
      <c r="BY18008" s="55"/>
      <c r="BZ18008" s="55"/>
    </row>
    <row r="18009" spans="2:78">
      <c r="B18009" s="55"/>
      <c r="C18009" s="55"/>
      <c r="BM18009" s="55"/>
      <c r="BN18009" s="55"/>
      <c r="BO18009" s="55"/>
      <c r="BP18009" s="55"/>
      <c r="BQ18009" s="55"/>
      <c r="BR18009" s="55"/>
      <c r="BS18009" s="55"/>
      <c r="BT18009" s="55"/>
      <c r="BU18009" s="55"/>
      <c r="BV18009" s="55"/>
      <c r="BW18009" s="55"/>
      <c r="BX18009" s="55"/>
      <c r="BY18009" s="55"/>
      <c r="BZ18009" s="55"/>
    </row>
    <row r="18010" spans="2:78">
      <c r="B18010" s="55"/>
      <c r="C18010" s="55"/>
      <c r="BM18010" s="55"/>
      <c r="BN18010" s="55"/>
      <c r="BO18010" s="55"/>
      <c r="BP18010" s="55"/>
      <c r="BQ18010" s="55"/>
      <c r="BR18010" s="55"/>
      <c r="BS18010" s="55"/>
      <c r="BT18010" s="55"/>
      <c r="BU18010" s="55"/>
      <c r="BV18010" s="55"/>
      <c r="BW18010" s="55"/>
      <c r="BX18010" s="55"/>
      <c r="BY18010" s="55"/>
      <c r="BZ18010" s="55"/>
    </row>
    <row r="18011" spans="2:78">
      <c r="B18011" s="55"/>
      <c r="C18011" s="55"/>
      <c r="BM18011" s="55"/>
      <c r="BN18011" s="55"/>
      <c r="BO18011" s="55"/>
      <c r="BP18011" s="55"/>
      <c r="BQ18011" s="55"/>
      <c r="BR18011" s="55"/>
      <c r="BS18011" s="55"/>
      <c r="BT18011" s="55"/>
      <c r="BU18011" s="55"/>
      <c r="BV18011" s="55"/>
      <c r="BW18011" s="55"/>
      <c r="BX18011" s="55"/>
      <c r="BY18011" s="55"/>
      <c r="BZ18011" s="55"/>
    </row>
    <row r="18012" spans="2:78">
      <c r="B18012" s="55"/>
      <c r="C18012" s="55"/>
      <c r="BM18012" s="55"/>
      <c r="BN18012" s="55"/>
      <c r="BO18012" s="55"/>
      <c r="BP18012" s="55"/>
      <c r="BQ18012" s="55"/>
      <c r="BR18012" s="55"/>
      <c r="BS18012" s="55"/>
      <c r="BT18012" s="55"/>
      <c r="BU18012" s="55"/>
      <c r="BV18012" s="55"/>
      <c r="BW18012" s="55"/>
      <c r="BX18012" s="55"/>
      <c r="BY18012" s="55"/>
      <c r="BZ18012" s="55"/>
    </row>
    <row r="18013" spans="2:78">
      <c r="B18013" s="55"/>
      <c r="C18013" s="55"/>
      <c r="BM18013" s="55"/>
      <c r="BN18013" s="55"/>
      <c r="BO18013" s="55"/>
      <c r="BP18013" s="55"/>
      <c r="BQ18013" s="55"/>
      <c r="BR18013" s="55"/>
      <c r="BS18013" s="55"/>
      <c r="BT18013" s="55"/>
      <c r="BU18013" s="55"/>
      <c r="BV18013" s="55"/>
      <c r="BW18013" s="55"/>
      <c r="BX18013" s="55"/>
      <c r="BY18013" s="55"/>
      <c r="BZ18013" s="55"/>
    </row>
    <row r="18014" spans="2:78">
      <c r="B18014" s="55"/>
      <c r="C18014" s="55"/>
      <c r="BM18014" s="55"/>
      <c r="BN18014" s="55"/>
      <c r="BO18014" s="55"/>
      <c r="BP18014" s="55"/>
      <c r="BQ18014" s="55"/>
      <c r="BR18014" s="55"/>
      <c r="BS18014" s="55"/>
      <c r="BT18014" s="55"/>
      <c r="BU18014" s="55"/>
      <c r="BV18014" s="55"/>
      <c r="BW18014" s="55"/>
      <c r="BX18014" s="55"/>
      <c r="BY18014" s="55"/>
      <c r="BZ18014" s="55"/>
    </row>
    <row r="18015" spans="2:78">
      <c r="B18015" s="55"/>
      <c r="C18015" s="55"/>
      <c r="BM18015" s="55"/>
      <c r="BN18015" s="55"/>
      <c r="BO18015" s="55"/>
      <c r="BP18015" s="55"/>
      <c r="BQ18015" s="55"/>
      <c r="BR18015" s="55"/>
      <c r="BS18015" s="55"/>
      <c r="BT18015" s="55"/>
      <c r="BU18015" s="55"/>
      <c r="BV18015" s="55"/>
      <c r="BW18015" s="55"/>
      <c r="BX18015" s="55"/>
      <c r="BY18015" s="55"/>
      <c r="BZ18015" s="55"/>
    </row>
    <row r="18016" spans="2:78">
      <c r="B18016" s="55"/>
      <c r="C18016" s="55"/>
      <c r="BM18016" s="55"/>
      <c r="BN18016" s="55"/>
      <c r="BO18016" s="55"/>
      <c r="BP18016" s="55"/>
      <c r="BQ18016" s="55"/>
      <c r="BR18016" s="55"/>
      <c r="BS18016" s="55"/>
      <c r="BT18016" s="55"/>
      <c r="BU18016" s="55"/>
      <c r="BV18016" s="55"/>
      <c r="BW18016" s="55"/>
      <c r="BX18016" s="55"/>
      <c r="BY18016" s="55"/>
      <c r="BZ18016" s="55"/>
    </row>
    <row r="18017" spans="2:78">
      <c r="B18017" s="55"/>
      <c r="C18017" s="55"/>
      <c r="BM18017" s="55"/>
      <c r="BN18017" s="55"/>
      <c r="BO18017" s="55"/>
      <c r="BP18017" s="55"/>
      <c r="BQ18017" s="55"/>
      <c r="BR18017" s="55"/>
      <c r="BS18017" s="55"/>
      <c r="BT18017" s="55"/>
      <c r="BU18017" s="55"/>
      <c r="BV18017" s="55"/>
      <c r="BW18017" s="55"/>
      <c r="BX18017" s="55"/>
      <c r="BY18017" s="55"/>
      <c r="BZ18017" s="55"/>
    </row>
    <row r="18018" spans="2:78">
      <c r="B18018" s="55"/>
      <c r="C18018" s="55"/>
      <c r="BM18018" s="55"/>
      <c r="BN18018" s="55"/>
      <c r="BO18018" s="55"/>
      <c r="BP18018" s="55"/>
      <c r="BQ18018" s="55"/>
      <c r="BR18018" s="55"/>
      <c r="BS18018" s="55"/>
      <c r="BT18018" s="55"/>
      <c r="BU18018" s="55"/>
      <c r="BV18018" s="55"/>
      <c r="BW18018" s="55"/>
      <c r="BX18018" s="55"/>
      <c r="BY18018" s="55"/>
      <c r="BZ18018" s="55"/>
    </row>
    <row r="18019" spans="2:78">
      <c r="B18019" s="55"/>
      <c r="C18019" s="55"/>
      <c r="BM18019" s="55"/>
      <c r="BN18019" s="55"/>
      <c r="BO18019" s="55"/>
      <c r="BP18019" s="55"/>
      <c r="BQ18019" s="55"/>
      <c r="BR18019" s="55"/>
      <c r="BS18019" s="55"/>
      <c r="BT18019" s="55"/>
      <c r="BU18019" s="55"/>
      <c r="BV18019" s="55"/>
      <c r="BW18019" s="55"/>
      <c r="BX18019" s="55"/>
      <c r="BY18019" s="55"/>
      <c r="BZ18019" s="55"/>
    </row>
    <row r="18020" spans="2:78">
      <c r="B18020" s="55"/>
      <c r="C18020" s="55"/>
      <c r="BM18020" s="55"/>
      <c r="BN18020" s="55"/>
      <c r="BO18020" s="55"/>
      <c r="BP18020" s="55"/>
      <c r="BQ18020" s="55"/>
      <c r="BR18020" s="55"/>
      <c r="BS18020" s="55"/>
      <c r="BT18020" s="55"/>
      <c r="BU18020" s="55"/>
      <c r="BV18020" s="55"/>
      <c r="BW18020" s="55"/>
      <c r="BX18020" s="55"/>
      <c r="BY18020" s="55"/>
      <c r="BZ18020" s="55"/>
    </row>
    <row r="18021" spans="2:78">
      <c r="B18021" s="55"/>
      <c r="C18021" s="55"/>
      <c r="BM18021" s="55"/>
      <c r="BN18021" s="55"/>
      <c r="BO18021" s="55"/>
      <c r="BP18021" s="55"/>
      <c r="BQ18021" s="55"/>
      <c r="BR18021" s="55"/>
      <c r="BS18021" s="55"/>
      <c r="BT18021" s="55"/>
      <c r="BU18021" s="55"/>
      <c r="BV18021" s="55"/>
      <c r="BW18021" s="55"/>
      <c r="BX18021" s="55"/>
      <c r="BY18021" s="55"/>
      <c r="BZ18021" s="55"/>
    </row>
    <row r="18022" spans="2:78">
      <c r="B18022" s="55"/>
      <c r="C18022" s="55"/>
      <c r="BM18022" s="55"/>
      <c r="BN18022" s="55"/>
      <c r="BO18022" s="55"/>
      <c r="BP18022" s="55"/>
      <c r="BQ18022" s="55"/>
      <c r="BR18022" s="55"/>
      <c r="BS18022" s="55"/>
      <c r="BT18022" s="55"/>
      <c r="BU18022" s="55"/>
      <c r="BV18022" s="55"/>
      <c r="BW18022" s="55"/>
      <c r="BX18022" s="55"/>
      <c r="BY18022" s="55"/>
      <c r="BZ18022" s="55"/>
    </row>
    <row r="18023" spans="2:78">
      <c r="B18023" s="55"/>
      <c r="C18023" s="55"/>
      <c r="BM18023" s="55"/>
      <c r="BN18023" s="55"/>
      <c r="BO18023" s="55"/>
      <c r="BP18023" s="55"/>
      <c r="BQ18023" s="55"/>
      <c r="BR18023" s="55"/>
      <c r="BS18023" s="55"/>
      <c r="BT18023" s="55"/>
      <c r="BU18023" s="55"/>
      <c r="BV18023" s="55"/>
      <c r="BW18023" s="55"/>
      <c r="BX18023" s="55"/>
      <c r="BY18023" s="55"/>
      <c r="BZ18023" s="55"/>
    </row>
    <row r="18024" spans="2:78">
      <c r="B18024" s="55"/>
      <c r="C18024" s="55"/>
      <c r="BM18024" s="55"/>
      <c r="BN18024" s="55"/>
      <c r="BO18024" s="55"/>
      <c r="BP18024" s="55"/>
      <c r="BQ18024" s="55"/>
      <c r="BR18024" s="55"/>
      <c r="BS18024" s="55"/>
      <c r="BT18024" s="55"/>
      <c r="BU18024" s="55"/>
      <c r="BV18024" s="55"/>
      <c r="BW18024" s="55"/>
      <c r="BX18024" s="55"/>
      <c r="BY18024" s="55"/>
      <c r="BZ18024" s="55"/>
    </row>
    <row r="18025" spans="2:78">
      <c r="B18025" s="55"/>
      <c r="C18025" s="55"/>
      <c r="BM18025" s="55"/>
      <c r="BN18025" s="55"/>
      <c r="BO18025" s="55"/>
      <c r="BP18025" s="55"/>
      <c r="BQ18025" s="55"/>
      <c r="BR18025" s="55"/>
      <c r="BS18025" s="55"/>
      <c r="BT18025" s="55"/>
      <c r="BU18025" s="55"/>
      <c r="BV18025" s="55"/>
      <c r="BW18025" s="55"/>
      <c r="BX18025" s="55"/>
      <c r="BY18025" s="55"/>
      <c r="BZ18025" s="55"/>
    </row>
    <row r="18026" spans="2:78">
      <c r="B18026" s="55"/>
      <c r="C18026" s="55"/>
      <c r="BM18026" s="55"/>
      <c r="BN18026" s="55"/>
      <c r="BO18026" s="55"/>
      <c r="BP18026" s="55"/>
      <c r="BQ18026" s="55"/>
      <c r="BR18026" s="55"/>
      <c r="BS18026" s="55"/>
      <c r="BT18026" s="55"/>
      <c r="BU18026" s="55"/>
      <c r="BV18026" s="55"/>
      <c r="BW18026" s="55"/>
      <c r="BX18026" s="55"/>
      <c r="BY18026" s="55"/>
      <c r="BZ18026" s="55"/>
    </row>
    <row r="18027" spans="2:78">
      <c r="B18027" s="55"/>
      <c r="C18027" s="55"/>
      <c r="BM18027" s="55"/>
      <c r="BN18027" s="55"/>
      <c r="BO18027" s="55"/>
      <c r="BP18027" s="55"/>
      <c r="BQ18027" s="55"/>
      <c r="BR18027" s="55"/>
      <c r="BS18027" s="55"/>
      <c r="BT18027" s="55"/>
      <c r="BU18027" s="55"/>
      <c r="BV18027" s="55"/>
      <c r="BW18027" s="55"/>
      <c r="BX18027" s="55"/>
      <c r="BY18027" s="55"/>
      <c r="BZ18027" s="55"/>
    </row>
    <row r="18028" spans="2:78">
      <c r="B18028" s="55"/>
      <c r="C18028" s="55"/>
      <c r="BM18028" s="55"/>
      <c r="BN18028" s="55"/>
      <c r="BO18028" s="55"/>
      <c r="BP18028" s="55"/>
      <c r="BQ18028" s="55"/>
      <c r="BR18028" s="55"/>
      <c r="BS18028" s="55"/>
      <c r="BT18028" s="55"/>
      <c r="BU18028" s="55"/>
      <c r="BV18028" s="55"/>
      <c r="BW18028" s="55"/>
      <c r="BX18028" s="55"/>
      <c r="BY18028" s="55"/>
      <c r="BZ18028" s="55"/>
    </row>
    <row r="18029" spans="2:78">
      <c r="B18029" s="55"/>
      <c r="C18029" s="55"/>
      <c r="BM18029" s="55"/>
      <c r="BN18029" s="55"/>
      <c r="BO18029" s="55"/>
      <c r="BP18029" s="55"/>
      <c r="BQ18029" s="55"/>
      <c r="BR18029" s="55"/>
      <c r="BS18029" s="55"/>
      <c r="BT18029" s="55"/>
      <c r="BU18029" s="55"/>
      <c r="BV18029" s="55"/>
      <c r="BW18029" s="55"/>
      <c r="BX18029" s="55"/>
      <c r="BY18029" s="55"/>
      <c r="BZ18029" s="55"/>
    </row>
    <row r="18030" spans="2:78">
      <c r="B18030" s="55"/>
      <c r="C18030" s="55"/>
      <c r="BM18030" s="55"/>
      <c r="BN18030" s="55"/>
      <c r="BO18030" s="55"/>
      <c r="BP18030" s="55"/>
      <c r="BQ18030" s="55"/>
      <c r="BR18030" s="55"/>
      <c r="BS18030" s="55"/>
      <c r="BT18030" s="55"/>
      <c r="BU18030" s="55"/>
      <c r="BV18030" s="55"/>
      <c r="BW18030" s="55"/>
      <c r="BX18030" s="55"/>
      <c r="BY18030" s="55"/>
      <c r="BZ18030" s="55"/>
    </row>
    <row r="18031" spans="2:78">
      <c r="B18031" s="55"/>
      <c r="C18031" s="55"/>
      <c r="BM18031" s="55"/>
      <c r="BN18031" s="55"/>
      <c r="BO18031" s="55"/>
      <c r="BP18031" s="55"/>
      <c r="BQ18031" s="55"/>
      <c r="BR18031" s="55"/>
      <c r="BS18031" s="55"/>
      <c r="BT18031" s="55"/>
      <c r="BU18031" s="55"/>
      <c r="BV18031" s="55"/>
      <c r="BW18031" s="55"/>
      <c r="BX18031" s="55"/>
      <c r="BY18031" s="55"/>
      <c r="BZ18031" s="55"/>
    </row>
    <row r="18032" spans="2:78">
      <c r="B18032" s="55"/>
      <c r="C18032" s="55"/>
      <c r="BM18032" s="55"/>
      <c r="BN18032" s="55"/>
      <c r="BO18032" s="55"/>
      <c r="BP18032" s="55"/>
      <c r="BQ18032" s="55"/>
      <c r="BR18032" s="55"/>
      <c r="BS18032" s="55"/>
      <c r="BT18032" s="55"/>
      <c r="BU18032" s="55"/>
      <c r="BV18032" s="55"/>
      <c r="BW18032" s="55"/>
      <c r="BX18032" s="55"/>
      <c r="BY18032" s="55"/>
      <c r="BZ18032" s="55"/>
    </row>
    <row r="18033" spans="2:78">
      <c r="B18033" s="55"/>
      <c r="C18033" s="55"/>
      <c r="BM18033" s="55"/>
      <c r="BN18033" s="55"/>
      <c r="BO18033" s="55"/>
      <c r="BP18033" s="55"/>
      <c r="BQ18033" s="55"/>
      <c r="BR18033" s="55"/>
      <c r="BS18033" s="55"/>
      <c r="BT18033" s="55"/>
      <c r="BU18033" s="55"/>
      <c r="BV18033" s="55"/>
      <c r="BW18033" s="55"/>
      <c r="BX18033" s="55"/>
      <c r="BY18033" s="55"/>
      <c r="BZ18033" s="55"/>
    </row>
    <row r="18034" spans="2:78">
      <c r="B18034" s="55"/>
      <c r="C18034" s="55"/>
      <c r="BM18034" s="55"/>
      <c r="BN18034" s="55"/>
      <c r="BO18034" s="55"/>
      <c r="BP18034" s="55"/>
      <c r="BQ18034" s="55"/>
      <c r="BR18034" s="55"/>
      <c r="BS18034" s="55"/>
      <c r="BT18034" s="55"/>
      <c r="BU18034" s="55"/>
      <c r="BV18034" s="55"/>
      <c r="BW18034" s="55"/>
      <c r="BX18034" s="55"/>
      <c r="BY18034" s="55"/>
      <c r="BZ18034" s="55"/>
    </row>
    <row r="18035" spans="2:78">
      <c r="B18035" s="55"/>
      <c r="C18035" s="55"/>
      <c r="BM18035" s="55"/>
      <c r="BN18035" s="55"/>
      <c r="BO18035" s="55"/>
      <c r="BP18035" s="55"/>
      <c r="BQ18035" s="55"/>
      <c r="BR18035" s="55"/>
      <c r="BS18035" s="55"/>
      <c r="BT18035" s="55"/>
      <c r="BU18035" s="55"/>
      <c r="BV18035" s="55"/>
      <c r="BW18035" s="55"/>
      <c r="BX18035" s="55"/>
      <c r="BY18035" s="55"/>
      <c r="BZ18035" s="55"/>
    </row>
    <row r="18036" spans="2:78">
      <c r="B18036" s="55"/>
      <c r="C18036" s="55"/>
      <c r="BM18036" s="55"/>
      <c r="BN18036" s="55"/>
      <c r="BO18036" s="55"/>
      <c r="BP18036" s="55"/>
      <c r="BQ18036" s="55"/>
      <c r="BR18036" s="55"/>
      <c r="BS18036" s="55"/>
      <c r="BT18036" s="55"/>
      <c r="BU18036" s="55"/>
      <c r="BV18036" s="55"/>
      <c r="BW18036" s="55"/>
      <c r="BX18036" s="55"/>
      <c r="BY18036" s="55"/>
      <c r="BZ18036" s="55"/>
    </row>
    <row r="18037" spans="2:78">
      <c r="B18037" s="55"/>
      <c r="C18037" s="55"/>
      <c r="BM18037" s="55"/>
      <c r="BN18037" s="55"/>
      <c r="BO18037" s="55"/>
      <c r="BP18037" s="55"/>
      <c r="BQ18037" s="55"/>
      <c r="BR18037" s="55"/>
      <c r="BS18037" s="55"/>
      <c r="BT18037" s="55"/>
      <c r="BU18037" s="55"/>
      <c r="BV18037" s="55"/>
      <c r="BW18037" s="55"/>
      <c r="BX18037" s="55"/>
      <c r="BY18037" s="55"/>
      <c r="BZ18037" s="55"/>
    </row>
    <row r="18038" spans="2:78">
      <c r="B18038" s="55"/>
      <c r="C18038" s="55"/>
      <c r="BM18038" s="55"/>
      <c r="BN18038" s="55"/>
      <c r="BO18038" s="55"/>
      <c r="BP18038" s="55"/>
      <c r="BQ18038" s="55"/>
      <c r="BR18038" s="55"/>
      <c r="BS18038" s="55"/>
      <c r="BT18038" s="55"/>
      <c r="BU18038" s="55"/>
      <c r="BV18038" s="55"/>
      <c r="BW18038" s="55"/>
      <c r="BX18038" s="55"/>
      <c r="BY18038" s="55"/>
      <c r="BZ18038" s="55"/>
    </row>
    <row r="18039" spans="2:78">
      <c r="B18039" s="55"/>
      <c r="C18039" s="55"/>
      <c r="BM18039" s="55"/>
      <c r="BN18039" s="55"/>
      <c r="BO18039" s="55"/>
      <c r="BP18039" s="55"/>
      <c r="BQ18039" s="55"/>
      <c r="BR18039" s="55"/>
      <c r="BS18039" s="55"/>
      <c r="BT18039" s="55"/>
      <c r="BU18039" s="55"/>
      <c r="BV18039" s="55"/>
      <c r="BW18039" s="55"/>
      <c r="BX18039" s="55"/>
      <c r="BY18039" s="55"/>
      <c r="BZ18039" s="55"/>
    </row>
    <row r="18040" spans="2:78">
      <c r="B18040" s="55"/>
      <c r="C18040" s="55"/>
      <c r="BM18040" s="55"/>
      <c r="BN18040" s="55"/>
      <c r="BO18040" s="55"/>
      <c r="BP18040" s="55"/>
      <c r="BQ18040" s="55"/>
      <c r="BR18040" s="55"/>
      <c r="BS18040" s="55"/>
      <c r="BT18040" s="55"/>
      <c r="BU18040" s="55"/>
      <c r="BV18040" s="55"/>
      <c r="BW18040" s="55"/>
      <c r="BX18040" s="55"/>
      <c r="BY18040" s="55"/>
      <c r="BZ18040" s="55"/>
    </row>
    <row r="18041" spans="2:78">
      <c r="B18041" s="55"/>
      <c r="C18041" s="55"/>
      <c r="BM18041" s="55"/>
      <c r="BN18041" s="55"/>
      <c r="BO18041" s="55"/>
      <c r="BP18041" s="55"/>
      <c r="BQ18041" s="55"/>
      <c r="BR18041" s="55"/>
      <c r="BS18041" s="55"/>
      <c r="BT18041" s="55"/>
      <c r="BU18041" s="55"/>
      <c r="BV18041" s="55"/>
      <c r="BW18041" s="55"/>
      <c r="BX18041" s="55"/>
      <c r="BY18041" s="55"/>
      <c r="BZ18041" s="55"/>
    </row>
    <row r="18042" spans="2:78">
      <c r="B18042" s="55"/>
      <c r="C18042" s="55"/>
      <c r="BM18042" s="55"/>
      <c r="BN18042" s="55"/>
      <c r="BO18042" s="55"/>
      <c r="BP18042" s="55"/>
      <c r="BQ18042" s="55"/>
      <c r="BR18042" s="55"/>
      <c r="BS18042" s="55"/>
      <c r="BT18042" s="55"/>
      <c r="BU18042" s="55"/>
      <c r="BV18042" s="55"/>
      <c r="BW18042" s="55"/>
      <c r="BX18042" s="55"/>
      <c r="BY18042" s="55"/>
      <c r="BZ18042" s="55"/>
    </row>
    <row r="18043" spans="2:78">
      <c r="B18043" s="55"/>
      <c r="C18043" s="55"/>
      <c r="BM18043" s="55"/>
      <c r="BN18043" s="55"/>
      <c r="BO18043" s="55"/>
      <c r="BP18043" s="55"/>
      <c r="BQ18043" s="55"/>
      <c r="BR18043" s="55"/>
      <c r="BS18043" s="55"/>
      <c r="BT18043" s="55"/>
      <c r="BU18043" s="55"/>
      <c r="BV18043" s="55"/>
      <c r="BW18043" s="55"/>
      <c r="BX18043" s="55"/>
      <c r="BY18043" s="55"/>
      <c r="BZ18043" s="55"/>
    </row>
    <row r="18044" spans="2:78">
      <c r="B18044" s="55"/>
      <c r="C18044" s="55"/>
      <c r="BM18044" s="55"/>
      <c r="BN18044" s="55"/>
      <c r="BO18044" s="55"/>
      <c r="BP18044" s="55"/>
      <c r="BQ18044" s="55"/>
      <c r="BR18044" s="55"/>
      <c r="BS18044" s="55"/>
      <c r="BT18044" s="55"/>
      <c r="BU18044" s="55"/>
      <c r="BV18044" s="55"/>
      <c r="BW18044" s="55"/>
      <c r="BX18044" s="55"/>
      <c r="BY18044" s="55"/>
      <c r="BZ18044" s="55"/>
    </row>
    <row r="18045" spans="2:78">
      <c r="B18045" s="55"/>
      <c r="C18045" s="55"/>
      <c r="BM18045" s="55"/>
      <c r="BN18045" s="55"/>
      <c r="BO18045" s="55"/>
      <c r="BP18045" s="55"/>
      <c r="BQ18045" s="55"/>
      <c r="BR18045" s="55"/>
      <c r="BS18045" s="55"/>
      <c r="BT18045" s="55"/>
      <c r="BU18045" s="55"/>
      <c r="BV18045" s="55"/>
      <c r="BW18045" s="55"/>
      <c r="BX18045" s="55"/>
      <c r="BY18045" s="55"/>
      <c r="BZ18045" s="55"/>
    </row>
    <row r="18046" spans="2:78">
      <c r="B18046" s="55"/>
      <c r="C18046" s="55"/>
      <c r="BM18046" s="55"/>
      <c r="BN18046" s="55"/>
      <c r="BO18046" s="55"/>
      <c r="BP18046" s="55"/>
      <c r="BQ18046" s="55"/>
      <c r="BR18046" s="55"/>
      <c r="BS18046" s="55"/>
      <c r="BT18046" s="55"/>
      <c r="BU18046" s="55"/>
      <c r="BV18046" s="55"/>
      <c r="BW18046" s="55"/>
      <c r="BX18046" s="55"/>
      <c r="BY18046" s="55"/>
      <c r="BZ18046" s="55"/>
    </row>
    <row r="18047" spans="2:78">
      <c r="B18047" s="55"/>
      <c r="C18047" s="55"/>
      <c r="BM18047" s="55"/>
      <c r="BN18047" s="55"/>
      <c r="BO18047" s="55"/>
      <c r="BP18047" s="55"/>
      <c r="BQ18047" s="55"/>
      <c r="BR18047" s="55"/>
      <c r="BS18047" s="55"/>
      <c r="BT18047" s="55"/>
      <c r="BU18047" s="55"/>
      <c r="BV18047" s="55"/>
      <c r="BW18047" s="55"/>
      <c r="BX18047" s="55"/>
      <c r="BY18047" s="55"/>
      <c r="BZ18047" s="55"/>
    </row>
    <row r="18048" spans="2:78">
      <c r="B18048" s="55"/>
      <c r="C18048" s="55"/>
      <c r="BM18048" s="55"/>
      <c r="BN18048" s="55"/>
      <c r="BO18048" s="55"/>
      <c r="BP18048" s="55"/>
      <c r="BQ18048" s="55"/>
      <c r="BR18048" s="55"/>
      <c r="BS18048" s="55"/>
      <c r="BT18048" s="55"/>
      <c r="BU18048" s="55"/>
      <c r="BV18048" s="55"/>
      <c r="BW18048" s="55"/>
      <c r="BX18048" s="55"/>
      <c r="BY18048" s="55"/>
      <c r="BZ18048" s="55"/>
    </row>
    <row r="18049" spans="2:78">
      <c r="B18049" s="55"/>
      <c r="C18049" s="55"/>
      <c r="BM18049" s="55"/>
      <c r="BN18049" s="55"/>
      <c r="BO18049" s="55"/>
      <c r="BP18049" s="55"/>
      <c r="BQ18049" s="55"/>
      <c r="BR18049" s="55"/>
      <c r="BS18049" s="55"/>
      <c r="BT18049" s="55"/>
      <c r="BU18049" s="55"/>
      <c r="BV18049" s="55"/>
      <c r="BW18049" s="55"/>
      <c r="BX18049" s="55"/>
      <c r="BY18049" s="55"/>
      <c r="BZ18049" s="55"/>
    </row>
    <row r="18050" spans="2:78">
      <c r="B18050" s="55"/>
      <c r="C18050" s="55"/>
      <c r="BM18050" s="55"/>
      <c r="BN18050" s="55"/>
      <c r="BO18050" s="55"/>
      <c r="BP18050" s="55"/>
      <c r="BQ18050" s="55"/>
      <c r="BR18050" s="55"/>
      <c r="BS18050" s="55"/>
      <c r="BT18050" s="55"/>
      <c r="BU18050" s="55"/>
      <c r="BV18050" s="55"/>
      <c r="BW18050" s="55"/>
      <c r="BX18050" s="55"/>
      <c r="BY18050" s="55"/>
      <c r="BZ18050" s="55"/>
    </row>
    <row r="18051" spans="2:78">
      <c r="B18051" s="55"/>
      <c r="C18051" s="55"/>
      <c r="BM18051" s="55"/>
      <c r="BN18051" s="55"/>
      <c r="BO18051" s="55"/>
      <c r="BP18051" s="55"/>
      <c r="BQ18051" s="55"/>
      <c r="BR18051" s="55"/>
      <c r="BS18051" s="55"/>
      <c r="BT18051" s="55"/>
      <c r="BU18051" s="55"/>
      <c r="BV18051" s="55"/>
      <c r="BW18051" s="55"/>
      <c r="BX18051" s="55"/>
      <c r="BY18051" s="55"/>
      <c r="BZ18051" s="55"/>
    </row>
    <row r="18052" spans="2:78">
      <c r="B18052" s="55"/>
      <c r="C18052" s="55"/>
      <c r="BM18052" s="55"/>
      <c r="BN18052" s="55"/>
      <c r="BO18052" s="55"/>
      <c r="BP18052" s="55"/>
      <c r="BQ18052" s="55"/>
      <c r="BR18052" s="55"/>
      <c r="BS18052" s="55"/>
      <c r="BT18052" s="55"/>
      <c r="BU18052" s="55"/>
      <c r="BV18052" s="55"/>
      <c r="BW18052" s="55"/>
      <c r="BX18052" s="55"/>
      <c r="BY18052" s="55"/>
      <c r="BZ18052" s="55"/>
    </row>
    <row r="18053" spans="2:78">
      <c r="B18053" s="55"/>
      <c r="C18053" s="55"/>
      <c r="BM18053" s="55"/>
      <c r="BN18053" s="55"/>
      <c r="BO18053" s="55"/>
      <c r="BP18053" s="55"/>
      <c r="BQ18053" s="55"/>
      <c r="BR18053" s="55"/>
      <c r="BS18053" s="55"/>
      <c r="BT18053" s="55"/>
      <c r="BU18053" s="55"/>
      <c r="BV18053" s="55"/>
      <c r="BW18053" s="55"/>
      <c r="BX18053" s="55"/>
      <c r="BY18053" s="55"/>
      <c r="BZ18053" s="55"/>
    </row>
    <row r="18054" spans="2:78">
      <c r="B18054" s="55"/>
      <c r="C18054" s="55"/>
      <c r="BM18054" s="55"/>
      <c r="BN18054" s="55"/>
      <c r="BO18054" s="55"/>
      <c r="BP18054" s="55"/>
      <c r="BQ18054" s="55"/>
      <c r="BR18054" s="55"/>
      <c r="BS18054" s="55"/>
      <c r="BT18054" s="55"/>
      <c r="BU18054" s="55"/>
      <c r="BV18054" s="55"/>
      <c r="BW18054" s="55"/>
      <c r="BX18054" s="55"/>
      <c r="BY18054" s="55"/>
      <c r="BZ18054" s="55"/>
    </row>
    <row r="18055" spans="2:78">
      <c r="B18055" s="55"/>
      <c r="C18055" s="55"/>
      <c r="BM18055" s="55"/>
      <c r="BN18055" s="55"/>
      <c r="BO18055" s="55"/>
      <c r="BP18055" s="55"/>
      <c r="BQ18055" s="55"/>
      <c r="BR18055" s="55"/>
      <c r="BS18055" s="55"/>
      <c r="BT18055" s="55"/>
      <c r="BU18055" s="55"/>
      <c r="BV18055" s="55"/>
      <c r="BW18055" s="55"/>
      <c r="BX18055" s="55"/>
      <c r="BY18055" s="55"/>
      <c r="BZ18055" s="55"/>
    </row>
    <row r="18056" spans="2:78">
      <c r="B18056" s="55"/>
      <c r="C18056" s="55"/>
      <c r="BM18056" s="55"/>
      <c r="BN18056" s="55"/>
      <c r="BO18056" s="55"/>
      <c r="BP18056" s="55"/>
      <c r="BQ18056" s="55"/>
      <c r="BR18056" s="55"/>
      <c r="BS18056" s="55"/>
      <c r="BT18056" s="55"/>
      <c r="BU18056" s="55"/>
      <c r="BV18056" s="55"/>
      <c r="BW18056" s="55"/>
      <c r="BX18056" s="55"/>
      <c r="BY18056" s="55"/>
      <c r="BZ18056" s="55"/>
    </row>
    <row r="18057" spans="2:78">
      <c r="B18057" s="55"/>
      <c r="C18057" s="55"/>
      <c r="BM18057" s="55"/>
      <c r="BN18057" s="55"/>
      <c r="BO18057" s="55"/>
      <c r="BP18057" s="55"/>
      <c r="BQ18057" s="55"/>
      <c r="BR18057" s="55"/>
      <c r="BS18057" s="55"/>
      <c r="BT18057" s="55"/>
      <c r="BU18057" s="55"/>
      <c r="BV18057" s="55"/>
      <c r="BW18057" s="55"/>
      <c r="BX18057" s="55"/>
      <c r="BY18057" s="55"/>
      <c r="BZ18057" s="55"/>
    </row>
    <row r="18058" spans="2:78">
      <c r="B18058" s="55"/>
      <c r="C18058" s="55"/>
      <c r="BM18058" s="55"/>
      <c r="BN18058" s="55"/>
      <c r="BO18058" s="55"/>
      <c r="BP18058" s="55"/>
      <c r="BQ18058" s="55"/>
      <c r="BR18058" s="55"/>
      <c r="BS18058" s="55"/>
      <c r="BT18058" s="55"/>
      <c r="BU18058" s="55"/>
      <c r="BV18058" s="55"/>
      <c r="BW18058" s="55"/>
      <c r="BX18058" s="55"/>
      <c r="BY18058" s="55"/>
      <c r="BZ18058" s="55"/>
    </row>
    <row r="18059" spans="2:78">
      <c r="B18059" s="55"/>
      <c r="C18059" s="55"/>
      <c r="BM18059" s="55"/>
      <c r="BN18059" s="55"/>
      <c r="BO18059" s="55"/>
      <c r="BP18059" s="55"/>
      <c r="BQ18059" s="55"/>
      <c r="BR18059" s="55"/>
      <c r="BS18059" s="55"/>
      <c r="BT18059" s="55"/>
      <c r="BU18059" s="55"/>
      <c r="BV18059" s="55"/>
      <c r="BW18059" s="55"/>
      <c r="BX18059" s="55"/>
      <c r="BY18059" s="55"/>
      <c r="BZ18059" s="55"/>
    </row>
    <row r="18060" spans="2:78">
      <c r="B18060" s="55"/>
      <c r="C18060" s="55"/>
      <c r="BM18060" s="55"/>
      <c r="BN18060" s="55"/>
      <c r="BO18060" s="55"/>
      <c r="BP18060" s="55"/>
      <c r="BQ18060" s="55"/>
      <c r="BR18060" s="55"/>
      <c r="BS18060" s="55"/>
      <c r="BT18060" s="55"/>
      <c r="BU18060" s="55"/>
      <c r="BV18060" s="55"/>
      <c r="BW18060" s="55"/>
      <c r="BX18060" s="55"/>
      <c r="BY18060" s="55"/>
      <c r="BZ18060" s="55"/>
    </row>
    <row r="18061" spans="2:78">
      <c r="B18061" s="55"/>
      <c r="C18061" s="55"/>
      <c r="BM18061" s="55"/>
      <c r="BN18061" s="55"/>
      <c r="BO18061" s="55"/>
      <c r="BP18061" s="55"/>
      <c r="BQ18061" s="55"/>
      <c r="BR18061" s="55"/>
      <c r="BS18061" s="55"/>
      <c r="BT18061" s="55"/>
      <c r="BU18061" s="55"/>
      <c r="BV18061" s="55"/>
      <c r="BW18061" s="55"/>
      <c r="BX18061" s="55"/>
      <c r="BY18061" s="55"/>
      <c r="BZ18061" s="55"/>
    </row>
    <row r="18062" spans="2:78">
      <c r="B18062" s="55"/>
      <c r="C18062" s="55"/>
      <c r="BM18062" s="55"/>
      <c r="BN18062" s="55"/>
      <c r="BO18062" s="55"/>
      <c r="BP18062" s="55"/>
      <c r="BQ18062" s="55"/>
      <c r="BR18062" s="55"/>
      <c r="BS18062" s="55"/>
      <c r="BT18062" s="55"/>
      <c r="BU18062" s="55"/>
      <c r="BV18062" s="55"/>
      <c r="BW18062" s="55"/>
      <c r="BX18062" s="55"/>
      <c r="BY18062" s="55"/>
      <c r="BZ18062" s="55"/>
    </row>
    <row r="18063" spans="2:78">
      <c r="B18063" s="55"/>
      <c r="C18063" s="55"/>
      <c r="BM18063" s="55"/>
      <c r="BN18063" s="55"/>
      <c r="BO18063" s="55"/>
      <c r="BP18063" s="55"/>
      <c r="BQ18063" s="55"/>
      <c r="BR18063" s="55"/>
      <c r="BS18063" s="55"/>
      <c r="BT18063" s="55"/>
      <c r="BU18063" s="55"/>
      <c r="BV18063" s="55"/>
      <c r="BW18063" s="55"/>
      <c r="BX18063" s="55"/>
      <c r="BY18063" s="55"/>
      <c r="BZ18063" s="55"/>
    </row>
    <row r="18064" spans="2:78">
      <c r="B18064" s="55"/>
      <c r="C18064" s="55"/>
      <c r="BM18064" s="55"/>
      <c r="BN18064" s="55"/>
      <c r="BO18064" s="55"/>
      <c r="BP18064" s="55"/>
      <c r="BQ18064" s="55"/>
      <c r="BR18064" s="55"/>
      <c r="BS18064" s="55"/>
      <c r="BT18064" s="55"/>
      <c r="BU18064" s="55"/>
      <c r="BV18064" s="55"/>
      <c r="BW18064" s="55"/>
      <c r="BX18064" s="55"/>
      <c r="BY18064" s="55"/>
      <c r="BZ18064" s="55"/>
    </row>
    <row r="18065" spans="2:78">
      <c r="B18065" s="55"/>
      <c r="C18065" s="55"/>
      <c r="BM18065" s="55"/>
      <c r="BN18065" s="55"/>
      <c r="BO18065" s="55"/>
      <c r="BP18065" s="55"/>
      <c r="BQ18065" s="55"/>
      <c r="BR18065" s="55"/>
      <c r="BS18065" s="55"/>
      <c r="BT18065" s="55"/>
      <c r="BU18065" s="55"/>
      <c r="BV18065" s="55"/>
      <c r="BW18065" s="55"/>
      <c r="BX18065" s="55"/>
      <c r="BY18065" s="55"/>
      <c r="BZ18065" s="55"/>
    </row>
    <row r="18066" spans="2:78">
      <c r="B18066" s="55"/>
      <c r="C18066" s="55"/>
      <c r="BM18066" s="55"/>
      <c r="BN18066" s="55"/>
      <c r="BO18066" s="55"/>
      <c r="BP18066" s="55"/>
      <c r="BQ18066" s="55"/>
      <c r="BR18066" s="55"/>
      <c r="BS18066" s="55"/>
      <c r="BT18066" s="55"/>
      <c r="BU18066" s="55"/>
      <c r="BV18066" s="55"/>
      <c r="BW18066" s="55"/>
      <c r="BX18066" s="55"/>
      <c r="BY18066" s="55"/>
      <c r="BZ18066" s="55"/>
    </row>
    <row r="18067" spans="2:78">
      <c r="B18067" s="55"/>
      <c r="C18067" s="55"/>
      <c r="BM18067" s="55"/>
      <c r="BN18067" s="55"/>
      <c r="BO18067" s="55"/>
      <c r="BP18067" s="55"/>
      <c r="BQ18067" s="55"/>
      <c r="BR18067" s="55"/>
      <c r="BS18067" s="55"/>
      <c r="BT18067" s="55"/>
      <c r="BU18067" s="55"/>
      <c r="BV18067" s="55"/>
      <c r="BW18067" s="55"/>
      <c r="BX18067" s="55"/>
      <c r="BY18067" s="55"/>
      <c r="BZ18067" s="55"/>
    </row>
    <row r="18068" spans="2:78">
      <c r="B18068" s="55"/>
      <c r="C18068" s="55"/>
      <c r="BM18068" s="55"/>
      <c r="BN18068" s="55"/>
      <c r="BO18068" s="55"/>
      <c r="BP18068" s="55"/>
      <c r="BQ18068" s="55"/>
      <c r="BR18068" s="55"/>
      <c r="BS18068" s="55"/>
      <c r="BT18068" s="55"/>
      <c r="BU18068" s="55"/>
      <c r="BV18068" s="55"/>
      <c r="BW18068" s="55"/>
      <c r="BX18068" s="55"/>
      <c r="BY18068" s="55"/>
      <c r="BZ18068" s="55"/>
    </row>
    <row r="18069" spans="2:78">
      <c r="B18069" s="55"/>
      <c r="C18069" s="55"/>
      <c r="BM18069" s="55"/>
      <c r="BN18069" s="55"/>
      <c r="BO18069" s="55"/>
      <c r="BP18069" s="55"/>
      <c r="BQ18069" s="55"/>
      <c r="BR18069" s="55"/>
      <c r="BS18069" s="55"/>
      <c r="BT18069" s="55"/>
      <c r="BU18069" s="55"/>
      <c r="BV18069" s="55"/>
      <c r="BW18069" s="55"/>
      <c r="BX18069" s="55"/>
      <c r="BY18069" s="55"/>
      <c r="BZ18069" s="55"/>
    </row>
    <row r="18070" spans="2:78">
      <c r="B18070" s="55"/>
      <c r="C18070" s="55"/>
      <c r="BM18070" s="55"/>
      <c r="BN18070" s="55"/>
      <c r="BO18070" s="55"/>
      <c r="BP18070" s="55"/>
      <c r="BQ18070" s="55"/>
      <c r="BR18070" s="55"/>
      <c r="BS18070" s="55"/>
      <c r="BT18070" s="55"/>
      <c r="BU18070" s="55"/>
      <c r="BV18070" s="55"/>
      <c r="BW18070" s="55"/>
      <c r="BX18070" s="55"/>
      <c r="BY18070" s="55"/>
      <c r="BZ18070" s="55"/>
    </row>
    <row r="18071" spans="2:78">
      <c r="B18071" s="55"/>
      <c r="C18071" s="55"/>
      <c r="BM18071" s="55"/>
      <c r="BN18071" s="55"/>
      <c r="BO18071" s="55"/>
      <c r="BP18071" s="55"/>
      <c r="BQ18071" s="55"/>
      <c r="BR18071" s="55"/>
      <c r="BS18071" s="55"/>
      <c r="BT18071" s="55"/>
      <c r="BU18071" s="55"/>
      <c r="BV18071" s="55"/>
      <c r="BW18071" s="55"/>
      <c r="BX18071" s="55"/>
      <c r="BY18071" s="55"/>
      <c r="BZ18071" s="55"/>
    </row>
    <row r="18072" spans="2:78">
      <c r="B18072" s="55"/>
      <c r="C18072" s="55"/>
      <c r="BM18072" s="55"/>
      <c r="BN18072" s="55"/>
      <c r="BO18072" s="55"/>
      <c r="BP18072" s="55"/>
      <c r="BQ18072" s="55"/>
      <c r="BR18072" s="55"/>
      <c r="BS18072" s="55"/>
      <c r="BT18072" s="55"/>
      <c r="BU18072" s="55"/>
      <c r="BV18072" s="55"/>
      <c r="BW18072" s="55"/>
      <c r="BX18072" s="55"/>
      <c r="BY18072" s="55"/>
      <c r="BZ18072" s="55"/>
    </row>
    <row r="18073" spans="2:78">
      <c r="B18073" s="55"/>
      <c r="C18073" s="55"/>
      <c r="BM18073" s="55"/>
      <c r="BN18073" s="55"/>
      <c r="BO18073" s="55"/>
      <c r="BP18073" s="55"/>
      <c r="BQ18073" s="55"/>
      <c r="BR18073" s="55"/>
      <c r="BS18073" s="55"/>
      <c r="BT18073" s="55"/>
      <c r="BU18073" s="55"/>
      <c r="BV18073" s="55"/>
      <c r="BW18073" s="55"/>
      <c r="BX18073" s="55"/>
      <c r="BY18073" s="55"/>
      <c r="BZ18073" s="55"/>
    </row>
    <row r="18074" spans="2:78">
      <c r="B18074" s="55"/>
      <c r="C18074" s="55"/>
      <c r="BM18074" s="55"/>
      <c r="BN18074" s="55"/>
      <c r="BO18074" s="55"/>
      <c r="BP18074" s="55"/>
      <c r="BQ18074" s="55"/>
      <c r="BR18074" s="55"/>
      <c r="BS18074" s="55"/>
      <c r="BT18074" s="55"/>
      <c r="BU18074" s="55"/>
      <c r="BV18074" s="55"/>
      <c r="BW18074" s="55"/>
      <c r="BX18074" s="55"/>
      <c r="BY18074" s="55"/>
      <c r="BZ18074" s="55"/>
    </row>
    <row r="18075" spans="2:78">
      <c r="B18075" s="55"/>
      <c r="C18075" s="55"/>
      <c r="BM18075" s="55"/>
      <c r="BN18075" s="55"/>
      <c r="BO18075" s="55"/>
      <c r="BP18075" s="55"/>
      <c r="BQ18075" s="55"/>
      <c r="BR18075" s="55"/>
      <c r="BS18075" s="55"/>
      <c r="BT18075" s="55"/>
      <c r="BU18075" s="55"/>
      <c r="BV18075" s="55"/>
      <c r="BW18075" s="55"/>
      <c r="BX18075" s="55"/>
      <c r="BY18075" s="55"/>
      <c r="BZ18075" s="55"/>
    </row>
    <row r="18076" spans="2:78">
      <c r="B18076" s="55"/>
      <c r="C18076" s="55"/>
      <c r="BM18076" s="55"/>
      <c r="BN18076" s="55"/>
      <c r="BO18076" s="55"/>
      <c r="BP18076" s="55"/>
      <c r="BQ18076" s="55"/>
      <c r="BR18076" s="55"/>
      <c r="BS18076" s="55"/>
      <c r="BT18076" s="55"/>
      <c r="BU18076" s="55"/>
      <c r="BV18076" s="55"/>
      <c r="BW18076" s="55"/>
      <c r="BX18076" s="55"/>
      <c r="BY18076" s="55"/>
      <c r="BZ18076" s="55"/>
    </row>
    <row r="18077" spans="2:78">
      <c r="B18077" s="55"/>
      <c r="C18077" s="55"/>
      <c r="BM18077" s="55"/>
      <c r="BN18077" s="55"/>
      <c r="BO18077" s="55"/>
      <c r="BP18077" s="55"/>
      <c r="BQ18077" s="55"/>
      <c r="BR18077" s="55"/>
      <c r="BS18077" s="55"/>
      <c r="BT18077" s="55"/>
      <c r="BU18077" s="55"/>
      <c r="BV18077" s="55"/>
      <c r="BW18077" s="55"/>
      <c r="BX18077" s="55"/>
      <c r="BY18077" s="55"/>
      <c r="BZ18077" s="55"/>
    </row>
    <row r="18078" spans="2:78">
      <c r="B18078" s="55"/>
      <c r="C18078" s="55"/>
      <c r="BM18078" s="55"/>
      <c r="BN18078" s="55"/>
      <c r="BO18078" s="55"/>
      <c r="BP18078" s="55"/>
      <c r="BQ18078" s="55"/>
      <c r="BR18078" s="55"/>
      <c r="BS18078" s="55"/>
      <c r="BT18078" s="55"/>
      <c r="BU18078" s="55"/>
      <c r="BV18078" s="55"/>
      <c r="BW18078" s="55"/>
      <c r="BX18078" s="55"/>
      <c r="BY18078" s="55"/>
      <c r="BZ18078" s="55"/>
    </row>
    <row r="18079" spans="2:78">
      <c r="B18079" s="55"/>
      <c r="C18079" s="55"/>
      <c r="BM18079" s="55"/>
      <c r="BN18079" s="55"/>
      <c r="BO18079" s="55"/>
      <c r="BP18079" s="55"/>
      <c r="BQ18079" s="55"/>
      <c r="BR18079" s="55"/>
      <c r="BS18079" s="55"/>
      <c r="BT18079" s="55"/>
      <c r="BU18079" s="55"/>
      <c r="BV18079" s="55"/>
      <c r="BW18079" s="55"/>
      <c r="BX18079" s="55"/>
      <c r="BY18079" s="55"/>
      <c r="BZ18079" s="55"/>
    </row>
    <row r="18080" spans="2:78">
      <c r="B18080" s="55"/>
      <c r="C18080" s="55"/>
      <c r="BM18080" s="55"/>
      <c r="BN18080" s="55"/>
      <c r="BO18080" s="55"/>
      <c r="BP18080" s="55"/>
      <c r="BQ18080" s="55"/>
      <c r="BR18080" s="55"/>
      <c r="BS18080" s="55"/>
      <c r="BT18080" s="55"/>
      <c r="BU18080" s="55"/>
      <c r="BV18080" s="55"/>
      <c r="BW18080" s="55"/>
      <c r="BX18080" s="55"/>
      <c r="BY18080" s="55"/>
      <c r="BZ18080" s="55"/>
    </row>
    <row r="18081" spans="2:78">
      <c r="B18081" s="55"/>
      <c r="C18081" s="55"/>
      <c r="BM18081" s="55"/>
      <c r="BN18081" s="55"/>
      <c r="BO18081" s="55"/>
      <c r="BP18081" s="55"/>
      <c r="BQ18081" s="55"/>
      <c r="BR18081" s="55"/>
      <c r="BS18081" s="55"/>
      <c r="BT18081" s="55"/>
      <c r="BU18081" s="55"/>
      <c r="BV18081" s="55"/>
      <c r="BW18081" s="55"/>
      <c r="BX18081" s="55"/>
      <c r="BY18081" s="55"/>
      <c r="BZ18081" s="55"/>
    </row>
    <row r="18082" spans="2:78">
      <c r="B18082" s="55"/>
      <c r="C18082" s="55"/>
      <c r="BM18082" s="55"/>
      <c r="BN18082" s="55"/>
      <c r="BO18082" s="55"/>
      <c r="BP18082" s="55"/>
      <c r="BQ18082" s="55"/>
      <c r="BR18082" s="55"/>
      <c r="BS18082" s="55"/>
      <c r="BT18082" s="55"/>
      <c r="BU18082" s="55"/>
      <c r="BV18082" s="55"/>
      <c r="BW18082" s="55"/>
      <c r="BX18082" s="55"/>
      <c r="BY18082" s="55"/>
      <c r="BZ18082" s="55"/>
    </row>
    <row r="18083" spans="2:78">
      <c r="B18083" s="55"/>
      <c r="C18083" s="55"/>
      <c r="BM18083" s="55"/>
      <c r="BN18083" s="55"/>
      <c r="BO18083" s="55"/>
      <c r="BP18083" s="55"/>
      <c r="BQ18083" s="55"/>
      <c r="BR18083" s="55"/>
      <c r="BS18083" s="55"/>
      <c r="BT18083" s="55"/>
      <c r="BU18083" s="55"/>
      <c r="BV18083" s="55"/>
      <c r="BW18083" s="55"/>
      <c r="BX18083" s="55"/>
      <c r="BY18083" s="55"/>
      <c r="BZ18083" s="55"/>
    </row>
    <row r="18084" spans="2:78">
      <c r="B18084" s="55"/>
      <c r="C18084" s="55"/>
      <c r="BM18084" s="55"/>
      <c r="BN18084" s="55"/>
      <c r="BO18084" s="55"/>
      <c r="BP18084" s="55"/>
      <c r="BQ18084" s="55"/>
      <c r="BR18084" s="55"/>
      <c r="BS18084" s="55"/>
      <c r="BT18084" s="55"/>
      <c r="BU18084" s="55"/>
      <c r="BV18084" s="55"/>
      <c r="BW18084" s="55"/>
      <c r="BX18084" s="55"/>
      <c r="BY18084" s="55"/>
      <c r="BZ18084" s="55"/>
    </row>
    <row r="18085" spans="2:78">
      <c r="B18085" s="55"/>
      <c r="C18085" s="55"/>
      <c r="BM18085" s="55"/>
      <c r="BN18085" s="55"/>
      <c r="BO18085" s="55"/>
      <c r="BP18085" s="55"/>
      <c r="BQ18085" s="55"/>
      <c r="BR18085" s="55"/>
      <c r="BS18085" s="55"/>
      <c r="BT18085" s="55"/>
      <c r="BU18085" s="55"/>
      <c r="BV18085" s="55"/>
      <c r="BW18085" s="55"/>
      <c r="BX18085" s="55"/>
      <c r="BY18085" s="55"/>
      <c r="BZ18085" s="55"/>
    </row>
    <row r="18086" spans="2:78">
      <c r="B18086" s="55"/>
      <c r="C18086" s="55"/>
      <c r="BM18086" s="55"/>
      <c r="BN18086" s="55"/>
      <c r="BO18086" s="55"/>
      <c r="BP18086" s="55"/>
      <c r="BQ18086" s="55"/>
      <c r="BR18086" s="55"/>
      <c r="BS18086" s="55"/>
      <c r="BT18086" s="55"/>
      <c r="BU18086" s="55"/>
      <c r="BV18086" s="55"/>
      <c r="BW18086" s="55"/>
      <c r="BX18086" s="55"/>
      <c r="BY18086" s="55"/>
      <c r="BZ18086" s="55"/>
    </row>
    <row r="18087" spans="2:78">
      <c r="B18087" s="55"/>
      <c r="C18087" s="55"/>
      <c r="BM18087" s="55"/>
      <c r="BN18087" s="55"/>
      <c r="BO18087" s="55"/>
      <c r="BP18087" s="55"/>
      <c r="BQ18087" s="55"/>
      <c r="BR18087" s="55"/>
      <c r="BS18087" s="55"/>
      <c r="BT18087" s="55"/>
      <c r="BU18087" s="55"/>
      <c r="BV18087" s="55"/>
      <c r="BW18087" s="55"/>
      <c r="BX18087" s="55"/>
      <c r="BY18087" s="55"/>
      <c r="BZ18087" s="55"/>
    </row>
    <row r="18088" spans="2:78">
      <c r="B18088" s="55"/>
      <c r="C18088" s="55"/>
      <c r="BM18088" s="55"/>
      <c r="BN18088" s="55"/>
      <c r="BO18088" s="55"/>
      <c r="BP18088" s="55"/>
      <c r="BQ18088" s="55"/>
      <c r="BR18088" s="55"/>
      <c r="BS18088" s="55"/>
      <c r="BT18088" s="55"/>
      <c r="BU18088" s="55"/>
      <c r="BV18088" s="55"/>
      <c r="BW18088" s="55"/>
      <c r="BX18088" s="55"/>
      <c r="BY18088" s="55"/>
      <c r="BZ18088" s="55"/>
    </row>
    <row r="18089" spans="2:78">
      <c r="B18089" s="55"/>
      <c r="C18089" s="55"/>
      <c r="BM18089" s="55"/>
      <c r="BN18089" s="55"/>
      <c r="BO18089" s="55"/>
      <c r="BP18089" s="55"/>
      <c r="BQ18089" s="55"/>
      <c r="BR18089" s="55"/>
      <c r="BS18089" s="55"/>
      <c r="BT18089" s="55"/>
      <c r="BU18089" s="55"/>
      <c r="BV18089" s="55"/>
      <c r="BW18089" s="55"/>
      <c r="BX18089" s="55"/>
      <c r="BY18089" s="55"/>
      <c r="BZ18089" s="55"/>
    </row>
    <row r="18090" spans="2:78">
      <c r="B18090" s="55"/>
      <c r="C18090" s="55"/>
      <c r="BM18090" s="55"/>
      <c r="BN18090" s="55"/>
      <c r="BO18090" s="55"/>
      <c r="BP18090" s="55"/>
      <c r="BQ18090" s="55"/>
      <c r="BR18090" s="55"/>
      <c r="BS18090" s="55"/>
      <c r="BT18090" s="55"/>
      <c r="BU18090" s="55"/>
      <c r="BV18090" s="55"/>
      <c r="BW18090" s="55"/>
      <c r="BX18090" s="55"/>
      <c r="BY18090" s="55"/>
      <c r="BZ18090" s="55"/>
    </row>
    <row r="18091" spans="2:78">
      <c r="B18091" s="55"/>
      <c r="C18091" s="55"/>
      <c r="BM18091" s="55"/>
      <c r="BN18091" s="55"/>
      <c r="BO18091" s="55"/>
      <c r="BP18091" s="55"/>
      <c r="BQ18091" s="55"/>
      <c r="BR18091" s="55"/>
      <c r="BS18091" s="55"/>
      <c r="BT18091" s="55"/>
      <c r="BU18091" s="55"/>
      <c r="BV18091" s="55"/>
      <c r="BW18091" s="55"/>
      <c r="BX18091" s="55"/>
      <c r="BY18091" s="55"/>
      <c r="BZ18091" s="55"/>
    </row>
    <row r="18092" spans="2:78">
      <c r="B18092" s="55"/>
      <c r="C18092" s="55"/>
      <c r="BM18092" s="55"/>
      <c r="BN18092" s="55"/>
      <c r="BO18092" s="55"/>
      <c r="BP18092" s="55"/>
      <c r="BQ18092" s="55"/>
      <c r="BR18092" s="55"/>
      <c r="BS18092" s="55"/>
      <c r="BT18092" s="55"/>
      <c r="BU18092" s="55"/>
      <c r="BV18092" s="55"/>
      <c r="BW18092" s="55"/>
      <c r="BX18092" s="55"/>
      <c r="BY18092" s="55"/>
      <c r="BZ18092" s="55"/>
    </row>
    <row r="18093" spans="2:78">
      <c r="B18093" s="55"/>
      <c r="C18093" s="55"/>
      <c r="BM18093" s="55"/>
      <c r="BN18093" s="55"/>
      <c r="BO18093" s="55"/>
      <c r="BP18093" s="55"/>
      <c r="BQ18093" s="55"/>
      <c r="BR18093" s="55"/>
      <c r="BS18093" s="55"/>
      <c r="BT18093" s="55"/>
      <c r="BU18093" s="55"/>
      <c r="BV18093" s="55"/>
      <c r="BW18093" s="55"/>
      <c r="BX18093" s="55"/>
      <c r="BY18093" s="55"/>
      <c r="BZ18093" s="55"/>
    </row>
    <row r="18094" spans="2:78">
      <c r="B18094" s="55"/>
      <c r="C18094" s="55"/>
      <c r="BM18094" s="55"/>
      <c r="BN18094" s="55"/>
      <c r="BO18094" s="55"/>
      <c r="BP18094" s="55"/>
      <c r="BQ18094" s="55"/>
      <c r="BR18094" s="55"/>
      <c r="BS18094" s="55"/>
      <c r="BT18094" s="55"/>
      <c r="BU18094" s="55"/>
      <c r="BV18094" s="55"/>
      <c r="BW18094" s="55"/>
      <c r="BX18094" s="55"/>
      <c r="BY18094" s="55"/>
      <c r="BZ18094" s="55"/>
    </row>
    <row r="18095" spans="2:78">
      <c r="B18095" s="55"/>
      <c r="C18095" s="55"/>
      <c r="BM18095" s="55"/>
      <c r="BN18095" s="55"/>
      <c r="BO18095" s="55"/>
      <c r="BP18095" s="55"/>
      <c r="BQ18095" s="55"/>
      <c r="BR18095" s="55"/>
      <c r="BS18095" s="55"/>
      <c r="BT18095" s="55"/>
      <c r="BU18095" s="55"/>
      <c r="BV18095" s="55"/>
      <c r="BW18095" s="55"/>
      <c r="BX18095" s="55"/>
      <c r="BY18095" s="55"/>
      <c r="BZ18095" s="55"/>
    </row>
    <row r="18096" spans="2:78">
      <c r="B18096" s="55"/>
      <c r="C18096" s="55"/>
      <c r="BM18096" s="55"/>
      <c r="BN18096" s="55"/>
      <c r="BO18096" s="55"/>
      <c r="BP18096" s="55"/>
      <c r="BQ18096" s="55"/>
      <c r="BR18096" s="55"/>
      <c r="BS18096" s="55"/>
      <c r="BT18096" s="55"/>
      <c r="BU18096" s="55"/>
      <c r="BV18096" s="55"/>
      <c r="BW18096" s="55"/>
      <c r="BX18096" s="55"/>
      <c r="BY18096" s="55"/>
      <c r="BZ18096" s="55"/>
    </row>
    <row r="18097" spans="2:78">
      <c r="B18097" s="55"/>
      <c r="C18097" s="55"/>
      <c r="BM18097" s="55"/>
      <c r="BN18097" s="55"/>
      <c r="BO18097" s="55"/>
      <c r="BP18097" s="55"/>
      <c r="BQ18097" s="55"/>
      <c r="BR18097" s="55"/>
      <c r="BS18097" s="55"/>
      <c r="BT18097" s="55"/>
      <c r="BU18097" s="55"/>
      <c r="BV18097" s="55"/>
      <c r="BW18097" s="55"/>
      <c r="BX18097" s="55"/>
      <c r="BY18097" s="55"/>
      <c r="BZ18097" s="55"/>
    </row>
    <row r="18098" spans="2:78">
      <c r="B18098" s="55"/>
      <c r="C18098" s="55"/>
      <c r="BM18098" s="55"/>
      <c r="BN18098" s="55"/>
      <c r="BO18098" s="55"/>
      <c r="BP18098" s="55"/>
      <c r="BQ18098" s="55"/>
      <c r="BR18098" s="55"/>
      <c r="BS18098" s="55"/>
      <c r="BT18098" s="55"/>
      <c r="BU18098" s="55"/>
      <c r="BV18098" s="55"/>
      <c r="BW18098" s="55"/>
      <c r="BX18098" s="55"/>
      <c r="BY18098" s="55"/>
      <c r="BZ18098" s="55"/>
    </row>
    <row r="18099" spans="2:78">
      <c r="B18099" s="55"/>
      <c r="C18099" s="55"/>
      <c r="BM18099" s="55"/>
      <c r="BN18099" s="55"/>
      <c r="BO18099" s="55"/>
      <c r="BP18099" s="55"/>
      <c r="BQ18099" s="55"/>
      <c r="BR18099" s="55"/>
      <c r="BS18099" s="55"/>
      <c r="BT18099" s="55"/>
      <c r="BU18099" s="55"/>
      <c r="BV18099" s="55"/>
      <c r="BW18099" s="55"/>
      <c r="BX18099" s="55"/>
      <c r="BY18099" s="55"/>
      <c r="BZ18099" s="55"/>
    </row>
    <row r="18100" spans="2:78">
      <c r="B18100" s="55"/>
      <c r="C18100" s="55"/>
      <c r="BM18100" s="55"/>
      <c r="BN18100" s="55"/>
      <c r="BO18100" s="55"/>
      <c r="BP18100" s="55"/>
      <c r="BQ18100" s="55"/>
      <c r="BR18100" s="55"/>
      <c r="BS18100" s="55"/>
      <c r="BT18100" s="55"/>
      <c r="BU18100" s="55"/>
      <c r="BV18100" s="55"/>
      <c r="BW18100" s="55"/>
      <c r="BX18100" s="55"/>
      <c r="BY18100" s="55"/>
      <c r="BZ18100" s="55"/>
    </row>
    <row r="18101" spans="2:78">
      <c r="B18101" s="55"/>
      <c r="C18101" s="55"/>
      <c r="BM18101" s="55"/>
      <c r="BN18101" s="55"/>
      <c r="BO18101" s="55"/>
      <c r="BP18101" s="55"/>
      <c r="BQ18101" s="55"/>
      <c r="BR18101" s="55"/>
      <c r="BS18101" s="55"/>
      <c r="BT18101" s="55"/>
      <c r="BU18101" s="55"/>
      <c r="BV18101" s="55"/>
      <c r="BW18101" s="55"/>
      <c r="BX18101" s="55"/>
      <c r="BY18101" s="55"/>
      <c r="BZ18101" s="55"/>
    </row>
    <row r="18102" spans="2:78">
      <c r="B18102" s="55"/>
      <c r="C18102" s="55"/>
      <c r="BM18102" s="55"/>
      <c r="BN18102" s="55"/>
      <c r="BO18102" s="55"/>
      <c r="BP18102" s="55"/>
      <c r="BQ18102" s="55"/>
      <c r="BR18102" s="55"/>
      <c r="BS18102" s="55"/>
      <c r="BT18102" s="55"/>
      <c r="BU18102" s="55"/>
      <c r="BV18102" s="55"/>
      <c r="BW18102" s="55"/>
      <c r="BX18102" s="55"/>
      <c r="BY18102" s="55"/>
      <c r="BZ18102" s="55"/>
    </row>
    <row r="18103" spans="2:78">
      <c r="B18103" s="55"/>
      <c r="C18103" s="55"/>
      <c r="BM18103" s="55"/>
      <c r="BN18103" s="55"/>
      <c r="BO18103" s="55"/>
      <c r="BP18103" s="55"/>
      <c r="BQ18103" s="55"/>
      <c r="BR18103" s="55"/>
      <c r="BS18103" s="55"/>
      <c r="BT18103" s="55"/>
      <c r="BU18103" s="55"/>
      <c r="BV18103" s="55"/>
      <c r="BW18103" s="55"/>
      <c r="BX18103" s="55"/>
      <c r="BY18103" s="55"/>
      <c r="BZ18103" s="55"/>
    </row>
    <row r="18104" spans="2:78">
      <c r="B18104" s="55"/>
      <c r="C18104" s="55"/>
      <c r="BM18104" s="55"/>
      <c r="BN18104" s="55"/>
      <c r="BO18104" s="55"/>
      <c r="BP18104" s="55"/>
      <c r="BQ18104" s="55"/>
      <c r="BR18104" s="55"/>
      <c r="BS18104" s="55"/>
      <c r="BT18104" s="55"/>
      <c r="BU18104" s="55"/>
      <c r="BV18104" s="55"/>
      <c r="BW18104" s="55"/>
      <c r="BX18104" s="55"/>
      <c r="BY18104" s="55"/>
      <c r="BZ18104" s="55"/>
    </row>
    <row r="18105" spans="2:78">
      <c r="B18105" s="55"/>
      <c r="C18105" s="55"/>
      <c r="BM18105" s="55"/>
      <c r="BN18105" s="55"/>
      <c r="BO18105" s="55"/>
      <c r="BP18105" s="55"/>
      <c r="BQ18105" s="55"/>
      <c r="BR18105" s="55"/>
      <c r="BS18105" s="55"/>
      <c r="BT18105" s="55"/>
      <c r="BU18105" s="55"/>
      <c r="BV18105" s="55"/>
      <c r="BW18105" s="55"/>
      <c r="BX18105" s="55"/>
      <c r="BY18105" s="55"/>
      <c r="BZ18105" s="55"/>
    </row>
    <row r="18106" spans="2:78">
      <c r="B18106" s="55"/>
      <c r="C18106" s="55"/>
      <c r="BM18106" s="55"/>
      <c r="BN18106" s="55"/>
      <c r="BO18106" s="55"/>
      <c r="BP18106" s="55"/>
      <c r="BQ18106" s="55"/>
      <c r="BR18106" s="55"/>
      <c r="BS18106" s="55"/>
      <c r="BT18106" s="55"/>
      <c r="BU18106" s="55"/>
      <c r="BV18106" s="55"/>
      <c r="BW18106" s="55"/>
      <c r="BX18106" s="55"/>
      <c r="BY18106" s="55"/>
      <c r="BZ18106" s="55"/>
    </row>
    <row r="18107" spans="2:78">
      <c r="B18107" s="55"/>
      <c r="C18107" s="55"/>
      <c r="BM18107" s="55"/>
      <c r="BN18107" s="55"/>
      <c r="BO18107" s="55"/>
      <c r="BP18107" s="55"/>
      <c r="BQ18107" s="55"/>
      <c r="BR18107" s="55"/>
      <c r="BS18107" s="55"/>
      <c r="BT18107" s="55"/>
      <c r="BU18107" s="55"/>
      <c r="BV18107" s="55"/>
      <c r="BW18107" s="55"/>
      <c r="BX18107" s="55"/>
      <c r="BY18107" s="55"/>
      <c r="BZ18107" s="55"/>
    </row>
    <row r="18108" spans="2:78">
      <c r="B18108" s="55"/>
      <c r="C18108" s="55"/>
      <c r="BM18108" s="55"/>
      <c r="BN18108" s="55"/>
      <c r="BO18108" s="55"/>
      <c r="BP18108" s="55"/>
      <c r="BQ18108" s="55"/>
      <c r="BR18108" s="55"/>
      <c r="BS18108" s="55"/>
      <c r="BT18108" s="55"/>
      <c r="BU18108" s="55"/>
      <c r="BV18108" s="55"/>
      <c r="BW18108" s="55"/>
      <c r="BX18108" s="55"/>
      <c r="BY18108" s="55"/>
      <c r="BZ18108" s="55"/>
    </row>
    <row r="18109" spans="2:78">
      <c r="B18109" s="55"/>
      <c r="C18109" s="55"/>
      <c r="BM18109" s="55"/>
      <c r="BN18109" s="55"/>
      <c r="BO18109" s="55"/>
      <c r="BP18109" s="55"/>
      <c r="BQ18109" s="55"/>
      <c r="BR18109" s="55"/>
      <c r="BS18109" s="55"/>
      <c r="BT18109" s="55"/>
      <c r="BU18109" s="55"/>
      <c r="BV18109" s="55"/>
      <c r="BW18109" s="55"/>
      <c r="BX18109" s="55"/>
      <c r="BY18109" s="55"/>
      <c r="BZ18109" s="55"/>
    </row>
    <row r="18110" spans="2:78">
      <c r="B18110" s="55"/>
      <c r="C18110" s="55"/>
      <c r="BM18110" s="55"/>
      <c r="BN18110" s="55"/>
      <c r="BO18110" s="55"/>
      <c r="BP18110" s="55"/>
      <c r="BQ18110" s="55"/>
      <c r="BR18110" s="55"/>
      <c r="BS18110" s="55"/>
      <c r="BT18110" s="55"/>
      <c r="BU18110" s="55"/>
      <c r="BV18110" s="55"/>
      <c r="BW18110" s="55"/>
      <c r="BX18110" s="55"/>
      <c r="BY18110" s="55"/>
      <c r="BZ18110" s="55"/>
    </row>
    <row r="18111" spans="2:78">
      <c r="B18111" s="55"/>
      <c r="C18111" s="55"/>
      <c r="BM18111" s="55"/>
      <c r="BN18111" s="55"/>
      <c r="BO18111" s="55"/>
      <c r="BP18111" s="55"/>
      <c r="BQ18111" s="55"/>
      <c r="BR18111" s="55"/>
      <c r="BS18111" s="55"/>
      <c r="BT18111" s="55"/>
      <c r="BU18111" s="55"/>
      <c r="BV18111" s="55"/>
      <c r="BW18111" s="55"/>
      <c r="BX18111" s="55"/>
      <c r="BY18111" s="55"/>
      <c r="BZ18111" s="55"/>
    </row>
    <row r="18112" spans="2:78">
      <c r="B18112" s="55"/>
      <c r="C18112" s="55"/>
      <c r="BM18112" s="55"/>
      <c r="BN18112" s="55"/>
      <c r="BO18112" s="55"/>
      <c r="BP18112" s="55"/>
      <c r="BQ18112" s="55"/>
      <c r="BR18112" s="55"/>
      <c r="BS18112" s="55"/>
      <c r="BT18112" s="55"/>
      <c r="BU18112" s="55"/>
      <c r="BV18112" s="55"/>
      <c r="BW18112" s="55"/>
      <c r="BX18112" s="55"/>
      <c r="BY18112" s="55"/>
      <c r="BZ18112" s="55"/>
    </row>
    <row r="18113" spans="2:78">
      <c r="B18113" s="55"/>
      <c r="C18113" s="55"/>
      <c r="BM18113" s="55"/>
      <c r="BN18113" s="55"/>
      <c r="BO18113" s="55"/>
      <c r="BP18113" s="55"/>
      <c r="BQ18113" s="55"/>
      <c r="BR18113" s="55"/>
      <c r="BS18113" s="55"/>
      <c r="BT18113" s="55"/>
      <c r="BU18113" s="55"/>
      <c r="BV18113" s="55"/>
      <c r="BW18113" s="55"/>
      <c r="BX18113" s="55"/>
      <c r="BY18113" s="55"/>
      <c r="BZ18113" s="55"/>
    </row>
    <row r="18114" spans="2:78">
      <c r="B18114" s="55"/>
      <c r="C18114" s="55"/>
      <c r="BM18114" s="55"/>
      <c r="BN18114" s="55"/>
      <c r="BO18114" s="55"/>
      <c r="BP18114" s="55"/>
      <c r="BQ18114" s="55"/>
      <c r="BR18114" s="55"/>
      <c r="BS18114" s="55"/>
      <c r="BT18114" s="55"/>
      <c r="BU18114" s="55"/>
      <c r="BV18114" s="55"/>
      <c r="BW18114" s="55"/>
      <c r="BX18114" s="55"/>
      <c r="BY18114" s="55"/>
      <c r="BZ18114" s="55"/>
    </row>
    <row r="18115" spans="2:78">
      <c r="B18115" s="55"/>
      <c r="C18115" s="55"/>
      <c r="BM18115" s="55"/>
      <c r="BN18115" s="55"/>
      <c r="BO18115" s="55"/>
      <c r="BP18115" s="55"/>
      <c r="BQ18115" s="55"/>
      <c r="BR18115" s="55"/>
      <c r="BS18115" s="55"/>
      <c r="BT18115" s="55"/>
      <c r="BU18115" s="55"/>
      <c r="BV18115" s="55"/>
      <c r="BW18115" s="55"/>
      <c r="BX18115" s="55"/>
      <c r="BY18115" s="55"/>
      <c r="BZ18115" s="55"/>
    </row>
    <row r="18116" spans="2:78">
      <c r="B18116" s="55"/>
      <c r="C18116" s="55"/>
      <c r="BM18116" s="55"/>
      <c r="BN18116" s="55"/>
      <c r="BO18116" s="55"/>
      <c r="BP18116" s="55"/>
      <c r="BQ18116" s="55"/>
      <c r="BR18116" s="55"/>
      <c r="BS18116" s="55"/>
      <c r="BT18116" s="55"/>
      <c r="BU18116" s="55"/>
      <c r="BV18116" s="55"/>
      <c r="BW18116" s="55"/>
      <c r="BX18116" s="55"/>
      <c r="BY18116" s="55"/>
      <c r="BZ18116" s="55"/>
    </row>
    <row r="18117" spans="2:78">
      <c r="B18117" s="55"/>
      <c r="C18117" s="55"/>
      <c r="BM18117" s="55"/>
      <c r="BN18117" s="55"/>
      <c r="BO18117" s="55"/>
      <c r="BP18117" s="55"/>
      <c r="BQ18117" s="55"/>
      <c r="BR18117" s="55"/>
      <c r="BS18117" s="55"/>
      <c r="BT18117" s="55"/>
      <c r="BU18117" s="55"/>
      <c r="BV18117" s="55"/>
      <c r="BW18117" s="55"/>
      <c r="BX18117" s="55"/>
      <c r="BY18117" s="55"/>
      <c r="BZ18117" s="55"/>
    </row>
    <row r="18118" spans="2:78">
      <c r="B18118" s="55"/>
      <c r="C18118" s="55"/>
      <c r="BM18118" s="55"/>
      <c r="BN18118" s="55"/>
      <c r="BO18118" s="55"/>
      <c r="BP18118" s="55"/>
      <c r="BQ18118" s="55"/>
      <c r="BR18118" s="55"/>
      <c r="BS18118" s="55"/>
      <c r="BT18118" s="55"/>
      <c r="BU18118" s="55"/>
      <c r="BV18118" s="55"/>
      <c r="BW18118" s="55"/>
      <c r="BX18118" s="55"/>
      <c r="BY18118" s="55"/>
      <c r="BZ18118" s="55"/>
    </row>
    <row r="18119" spans="2:78">
      <c r="B18119" s="55"/>
      <c r="C18119" s="55"/>
      <c r="BM18119" s="55"/>
      <c r="BN18119" s="55"/>
      <c r="BO18119" s="55"/>
      <c r="BP18119" s="55"/>
      <c r="BQ18119" s="55"/>
      <c r="BR18119" s="55"/>
      <c r="BS18119" s="55"/>
      <c r="BT18119" s="55"/>
      <c r="BU18119" s="55"/>
      <c r="BV18119" s="55"/>
      <c r="BW18119" s="55"/>
      <c r="BX18119" s="55"/>
      <c r="BY18119" s="55"/>
      <c r="BZ18119" s="55"/>
    </row>
    <row r="18120" spans="2:78">
      <c r="B18120" s="55"/>
      <c r="C18120" s="55"/>
      <c r="BM18120" s="55"/>
      <c r="BN18120" s="55"/>
      <c r="BO18120" s="55"/>
      <c r="BP18120" s="55"/>
      <c r="BQ18120" s="55"/>
      <c r="BR18120" s="55"/>
      <c r="BS18120" s="55"/>
      <c r="BT18120" s="55"/>
      <c r="BU18120" s="55"/>
      <c r="BV18120" s="55"/>
      <c r="BW18120" s="55"/>
      <c r="BX18120" s="55"/>
      <c r="BY18120" s="55"/>
      <c r="BZ18120" s="55"/>
    </row>
    <row r="18121" spans="2:78">
      <c r="B18121" s="55"/>
      <c r="C18121" s="55"/>
      <c r="BM18121" s="55"/>
      <c r="BN18121" s="55"/>
      <c r="BO18121" s="55"/>
      <c r="BP18121" s="55"/>
      <c r="BQ18121" s="55"/>
      <c r="BR18121" s="55"/>
      <c r="BS18121" s="55"/>
      <c r="BT18121" s="55"/>
      <c r="BU18121" s="55"/>
      <c r="BV18121" s="55"/>
      <c r="BW18121" s="55"/>
      <c r="BX18121" s="55"/>
      <c r="BY18121" s="55"/>
      <c r="BZ18121" s="55"/>
    </row>
    <row r="18122" spans="2:78">
      <c r="B18122" s="55"/>
      <c r="C18122" s="55"/>
      <c r="BM18122" s="55"/>
      <c r="BN18122" s="55"/>
      <c r="BO18122" s="55"/>
      <c r="BP18122" s="55"/>
      <c r="BQ18122" s="55"/>
      <c r="BR18122" s="55"/>
      <c r="BS18122" s="55"/>
      <c r="BT18122" s="55"/>
      <c r="BU18122" s="55"/>
      <c r="BV18122" s="55"/>
      <c r="BW18122" s="55"/>
      <c r="BX18122" s="55"/>
      <c r="BY18122" s="55"/>
      <c r="BZ18122" s="55"/>
    </row>
    <row r="18123" spans="2:78">
      <c r="B18123" s="55"/>
      <c r="C18123" s="55"/>
      <c r="BM18123" s="55"/>
      <c r="BN18123" s="55"/>
      <c r="BO18123" s="55"/>
      <c r="BP18123" s="55"/>
      <c r="BQ18123" s="55"/>
      <c r="BR18123" s="55"/>
      <c r="BS18123" s="55"/>
      <c r="BT18123" s="55"/>
      <c r="BU18123" s="55"/>
      <c r="BV18123" s="55"/>
      <c r="BW18123" s="55"/>
      <c r="BX18123" s="55"/>
      <c r="BY18123" s="55"/>
      <c r="BZ18123" s="55"/>
    </row>
    <row r="18124" spans="2:78">
      <c r="B18124" s="55"/>
      <c r="C18124" s="55"/>
      <c r="BM18124" s="55"/>
      <c r="BN18124" s="55"/>
      <c r="BO18124" s="55"/>
      <c r="BP18124" s="55"/>
      <c r="BQ18124" s="55"/>
      <c r="BR18124" s="55"/>
      <c r="BS18124" s="55"/>
      <c r="BT18124" s="55"/>
      <c r="BU18124" s="55"/>
      <c r="BV18124" s="55"/>
      <c r="BW18124" s="55"/>
      <c r="BX18124" s="55"/>
      <c r="BY18124" s="55"/>
      <c r="BZ18124" s="55"/>
    </row>
    <row r="18125" spans="2:78">
      <c r="B18125" s="55"/>
      <c r="C18125" s="55"/>
      <c r="BM18125" s="55"/>
      <c r="BN18125" s="55"/>
      <c r="BO18125" s="55"/>
      <c r="BP18125" s="55"/>
      <c r="BQ18125" s="55"/>
      <c r="BR18125" s="55"/>
      <c r="BS18125" s="55"/>
      <c r="BT18125" s="55"/>
      <c r="BU18125" s="55"/>
      <c r="BV18125" s="55"/>
      <c r="BW18125" s="55"/>
      <c r="BX18125" s="55"/>
      <c r="BY18125" s="55"/>
      <c r="BZ18125" s="55"/>
    </row>
    <row r="18126" spans="2:78">
      <c r="B18126" s="55"/>
      <c r="C18126" s="55"/>
      <c r="BM18126" s="55"/>
      <c r="BN18126" s="55"/>
      <c r="BO18126" s="55"/>
      <c r="BP18126" s="55"/>
      <c r="BQ18126" s="55"/>
      <c r="BR18126" s="55"/>
      <c r="BS18126" s="55"/>
      <c r="BT18126" s="55"/>
      <c r="BU18126" s="55"/>
      <c r="BV18126" s="55"/>
      <c r="BW18126" s="55"/>
      <c r="BX18126" s="55"/>
      <c r="BY18126" s="55"/>
      <c r="BZ18126" s="55"/>
    </row>
    <row r="18127" spans="2:78">
      <c r="B18127" s="55"/>
      <c r="C18127" s="55"/>
      <c r="BM18127" s="55"/>
      <c r="BN18127" s="55"/>
      <c r="BO18127" s="55"/>
      <c r="BP18127" s="55"/>
      <c r="BQ18127" s="55"/>
      <c r="BR18127" s="55"/>
      <c r="BS18127" s="55"/>
      <c r="BT18127" s="55"/>
      <c r="BU18127" s="55"/>
      <c r="BV18127" s="55"/>
      <c r="BW18127" s="55"/>
      <c r="BX18127" s="55"/>
      <c r="BY18127" s="55"/>
      <c r="BZ18127" s="55"/>
    </row>
    <row r="18128" spans="2:78">
      <c r="B18128" s="55"/>
      <c r="C18128" s="55"/>
      <c r="BM18128" s="55"/>
      <c r="BN18128" s="55"/>
      <c r="BO18128" s="55"/>
      <c r="BP18128" s="55"/>
      <c r="BQ18128" s="55"/>
      <c r="BR18128" s="55"/>
      <c r="BS18128" s="55"/>
      <c r="BT18128" s="55"/>
      <c r="BU18128" s="55"/>
      <c r="BV18128" s="55"/>
      <c r="BW18128" s="55"/>
      <c r="BX18128" s="55"/>
      <c r="BY18128" s="55"/>
      <c r="BZ18128" s="55"/>
    </row>
    <row r="18129" spans="2:78">
      <c r="B18129" s="55"/>
      <c r="C18129" s="55"/>
      <c r="BM18129" s="55"/>
      <c r="BN18129" s="55"/>
      <c r="BO18129" s="55"/>
      <c r="BP18129" s="55"/>
      <c r="BQ18129" s="55"/>
      <c r="BR18129" s="55"/>
      <c r="BS18129" s="55"/>
      <c r="BT18129" s="55"/>
      <c r="BU18129" s="55"/>
      <c r="BV18129" s="55"/>
      <c r="BW18129" s="55"/>
      <c r="BX18129" s="55"/>
      <c r="BY18129" s="55"/>
      <c r="BZ18129" s="55"/>
    </row>
    <row r="18130" spans="2:78">
      <c r="B18130" s="55"/>
      <c r="C18130" s="55"/>
      <c r="BM18130" s="55"/>
      <c r="BN18130" s="55"/>
      <c r="BO18130" s="55"/>
      <c r="BP18130" s="55"/>
      <c r="BQ18130" s="55"/>
      <c r="BR18130" s="55"/>
      <c r="BS18130" s="55"/>
      <c r="BT18130" s="55"/>
      <c r="BU18130" s="55"/>
      <c r="BV18130" s="55"/>
      <c r="BW18130" s="55"/>
      <c r="BX18130" s="55"/>
      <c r="BY18130" s="55"/>
      <c r="BZ18130" s="55"/>
    </row>
    <row r="18131" spans="2:78">
      <c r="B18131" s="55"/>
      <c r="C18131" s="55"/>
      <c r="BM18131" s="55"/>
      <c r="BN18131" s="55"/>
      <c r="BO18131" s="55"/>
      <c r="BP18131" s="55"/>
      <c r="BQ18131" s="55"/>
      <c r="BR18131" s="55"/>
      <c r="BS18131" s="55"/>
      <c r="BT18131" s="55"/>
      <c r="BU18131" s="55"/>
      <c r="BV18131" s="55"/>
      <c r="BW18131" s="55"/>
      <c r="BX18131" s="55"/>
      <c r="BY18131" s="55"/>
      <c r="BZ18131" s="55"/>
    </row>
    <row r="18132" spans="2:78">
      <c r="B18132" s="55"/>
      <c r="C18132" s="55"/>
      <c r="BM18132" s="55"/>
      <c r="BN18132" s="55"/>
      <c r="BO18132" s="55"/>
      <c r="BP18132" s="55"/>
      <c r="BQ18132" s="55"/>
      <c r="BR18132" s="55"/>
      <c r="BS18132" s="55"/>
      <c r="BT18132" s="55"/>
      <c r="BU18132" s="55"/>
      <c r="BV18132" s="55"/>
      <c r="BW18132" s="55"/>
      <c r="BX18132" s="55"/>
      <c r="BY18132" s="55"/>
      <c r="BZ18132" s="55"/>
    </row>
    <row r="18133" spans="2:78">
      <c r="B18133" s="55"/>
      <c r="C18133" s="55"/>
      <c r="BM18133" s="55"/>
      <c r="BN18133" s="55"/>
      <c r="BO18133" s="55"/>
      <c r="BP18133" s="55"/>
      <c r="BQ18133" s="55"/>
      <c r="BR18133" s="55"/>
      <c r="BS18133" s="55"/>
      <c r="BT18133" s="55"/>
      <c r="BU18133" s="55"/>
      <c r="BV18133" s="55"/>
      <c r="BW18133" s="55"/>
      <c r="BX18133" s="55"/>
      <c r="BY18133" s="55"/>
      <c r="BZ18133" s="55"/>
    </row>
    <row r="18134" spans="2:78">
      <c r="B18134" s="55"/>
      <c r="C18134" s="55"/>
      <c r="BM18134" s="55"/>
      <c r="BN18134" s="55"/>
      <c r="BO18134" s="55"/>
      <c r="BP18134" s="55"/>
      <c r="BQ18134" s="55"/>
      <c r="BR18134" s="55"/>
      <c r="BS18134" s="55"/>
      <c r="BT18134" s="55"/>
      <c r="BU18134" s="55"/>
      <c r="BV18134" s="55"/>
      <c r="BW18134" s="55"/>
      <c r="BX18134" s="55"/>
      <c r="BY18134" s="55"/>
      <c r="BZ18134" s="55"/>
    </row>
    <row r="18135" spans="2:78">
      <c r="B18135" s="55"/>
      <c r="C18135" s="55"/>
      <c r="BM18135" s="55"/>
      <c r="BN18135" s="55"/>
      <c r="BO18135" s="55"/>
      <c r="BP18135" s="55"/>
      <c r="BQ18135" s="55"/>
      <c r="BR18135" s="55"/>
      <c r="BS18135" s="55"/>
      <c r="BT18135" s="55"/>
      <c r="BU18135" s="55"/>
      <c r="BV18135" s="55"/>
      <c r="BW18135" s="55"/>
      <c r="BX18135" s="55"/>
      <c r="BY18135" s="55"/>
      <c r="BZ18135" s="55"/>
    </row>
    <row r="18136" spans="2:78">
      <c r="B18136" s="55"/>
      <c r="C18136" s="55"/>
      <c r="BM18136" s="55"/>
      <c r="BN18136" s="55"/>
      <c r="BO18136" s="55"/>
      <c r="BP18136" s="55"/>
      <c r="BQ18136" s="55"/>
      <c r="BR18136" s="55"/>
      <c r="BS18136" s="55"/>
      <c r="BT18136" s="55"/>
      <c r="BU18136" s="55"/>
      <c r="BV18136" s="55"/>
      <c r="BW18136" s="55"/>
      <c r="BX18136" s="55"/>
      <c r="BY18136" s="55"/>
      <c r="BZ18136" s="55"/>
    </row>
    <row r="18137" spans="2:78">
      <c r="B18137" s="55"/>
      <c r="C18137" s="55"/>
      <c r="BM18137" s="55"/>
      <c r="BN18137" s="55"/>
      <c r="BO18137" s="55"/>
      <c r="BP18137" s="55"/>
      <c r="BQ18137" s="55"/>
      <c r="BR18137" s="55"/>
      <c r="BS18137" s="55"/>
      <c r="BT18137" s="55"/>
      <c r="BU18137" s="55"/>
      <c r="BV18137" s="55"/>
      <c r="BW18137" s="55"/>
      <c r="BX18137" s="55"/>
      <c r="BY18137" s="55"/>
      <c r="BZ18137" s="55"/>
    </row>
    <row r="18138" spans="2:78">
      <c r="B18138" s="55"/>
      <c r="C18138" s="55"/>
      <c r="BM18138" s="55"/>
      <c r="BN18138" s="55"/>
      <c r="BO18138" s="55"/>
      <c r="BP18138" s="55"/>
      <c r="BQ18138" s="55"/>
      <c r="BR18138" s="55"/>
      <c r="BS18138" s="55"/>
      <c r="BT18138" s="55"/>
      <c r="BU18138" s="55"/>
      <c r="BV18138" s="55"/>
      <c r="BW18138" s="55"/>
      <c r="BX18138" s="55"/>
      <c r="BY18138" s="55"/>
      <c r="BZ18138" s="55"/>
    </row>
    <row r="18139" spans="2:78">
      <c r="B18139" s="55"/>
      <c r="C18139" s="55"/>
      <c r="BM18139" s="55"/>
      <c r="BN18139" s="55"/>
      <c r="BO18139" s="55"/>
      <c r="BP18139" s="55"/>
      <c r="BQ18139" s="55"/>
      <c r="BR18139" s="55"/>
      <c r="BS18139" s="55"/>
      <c r="BT18139" s="55"/>
      <c r="BU18139" s="55"/>
      <c r="BV18139" s="55"/>
      <c r="BW18139" s="55"/>
      <c r="BX18139" s="55"/>
      <c r="BY18139" s="55"/>
      <c r="BZ18139" s="55"/>
    </row>
    <row r="18140" spans="2:78">
      <c r="B18140" s="55"/>
      <c r="C18140" s="55"/>
      <c r="BM18140" s="55"/>
      <c r="BN18140" s="55"/>
      <c r="BO18140" s="55"/>
      <c r="BP18140" s="55"/>
      <c r="BQ18140" s="55"/>
      <c r="BR18140" s="55"/>
      <c r="BS18140" s="55"/>
      <c r="BT18140" s="55"/>
      <c r="BU18140" s="55"/>
      <c r="BV18140" s="55"/>
      <c r="BW18140" s="55"/>
      <c r="BX18140" s="55"/>
      <c r="BY18140" s="55"/>
      <c r="BZ18140" s="55"/>
    </row>
    <row r="18141" spans="2:78">
      <c r="B18141" s="55"/>
      <c r="C18141" s="55"/>
      <c r="BM18141" s="55"/>
      <c r="BN18141" s="55"/>
      <c r="BO18141" s="55"/>
      <c r="BP18141" s="55"/>
      <c r="BQ18141" s="55"/>
      <c r="BR18141" s="55"/>
      <c r="BS18141" s="55"/>
      <c r="BT18141" s="55"/>
      <c r="BU18141" s="55"/>
      <c r="BV18141" s="55"/>
      <c r="BW18141" s="55"/>
      <c r="BX18141" s="55"/>
      <c r="BY18141" s="55"/>
      <c r="BZ18141" s="55"/>
    </row>
    <row r="18142" spans="2:78">
      <c r="B18142" s="55"/>
      <c r="C18142" s="55"/>
      <c r="BM18142" s="55"/>
      <c r="BN18142" s="55"/>
      <c r="BO18142" s="55"/>
      <c r="BP18142" s="55"/>
      <c r="BQ18142" s="55"/>
      <c r="BR18142" s="55"/>
      <c r="BS18142" s="55"/>
      <c r="BT18142" s="55"/>
      <c r="BU18142" s="55"/>
      <c r="BV18142" s="55"/>
      <c r="BW18142" s="55"/>
      <c r="BX18142" s="55"/>
      <c r="BY18142" s="55"/>
      <c r="BZ18142" s="55"/>
    </row>
    <row r="18143" spans="2:78">
      <c r="B18143" s="55"/>
      <c r="C18143" s="55"/>
      <c r="BM18143" s="55"/>
      <c r="BN18143" s="55"/>
      <c r="BO18143" s="55"/>
      <c r="BP18143" s="55"/>
      <c r="BQ18143" s="55"/>
      <c r="BR18143" s="55"/>
      <c r="BS18143" s="55"/>
      <c r="BT18143" s="55"/>
      <c r="BU18143" s="55"/>
      <c r="BV18143" s="55"/>
      <c r="BW18143" s="55"/>
      <c r="BX18143" s="55"/>
      <c r="BY18143" s="55"/>
      <c r="BZ18143" s="55"/>
    </row>
    <row r="18144" spans="2:78">
      <c r="B18144" s="55"/>
      <c r="C18144" s="55"/>
      <c r="BM18144" s="55"/>
      <c r="BN18144" s="55"/>
      <c r="BO18144" s="55"/>
      <c r="BP18144" s="55"/>
      <c r="BQ18144" s="55"/>
      <c r="BR18144" s="55"/>
      <c r="BS18144" s="55"/>
      <c r="BT18144" s="55"/>
      <c r="BU18144" s="55"/>
      <c r="BV18144" s="55"/>
      <c r="BW18144" s="55"/>
      <c r="BX18144" s="55"/>
      <c r="BY18144" s="55"/>
      <c r="BZ18144" s="55"/>
    </row>
    <row r="18145" spans="2:78">
      <c r="B18145" s="55"/>
      <c r="C18145" s="55"/>
      <c r="BM18145" s="55"/>
      <c r="BN18145" s="55"/>
      <c r="BO18145" s="55"/>
      <c r="BP18145" s="55"/>
      <c r="BQ18145" s="55"/>
      <c r="BR18145" s="55"/>
      <c r="BS18145" s="55"/>
      <c r="BT18145" s="55"/>
      <c r="BU18145" s="55"/>
      <c r="BV18145" s="55"/>
      <c r="BW18145" s="55"/>
      <c r="BX18145" s="55"/>
      <c r="BY18145" s="55"/>
      <c r="BZ18145" s="55"/>
    </row>
    <row r="18146" spans="2:78">
      <c r="B18146" s="55"/>
      <c r="C18146" s="55"/>
      <c r="BM18146" s="55"/>
      <c r="BN18146" s="55"/>
      <c r="BO18146" s="55"/>
      <c r="BP18146" s="55"/>
      <c r="BQ18146" s="55"/>
      <c r="BR18146" s="55"/>
      <c r="BS18146" s="55"/>
      <c r="BT18146" s="55"/>
      <c r="BU18146" s="55"/>
      <c r="BV18146" s="55"/>
      <c r="BW18146" s="55"/>
      <c r="BX18146" s="55"/>
      <c r="BY18146" s="55"/>
      <c r="BZ18146" s="55"/>
    </row>
    <row r="18147" spans="2:78">
      <c r="B18147" s="55"/>
      <c r="C18147" s="55"/>
      <c r="BM18147" s="55"/>
      <c r="BN18147" s="55"/>
      <c r="BO18147" s="55"/>
      <c r="BP18147" s="55"/>
      <c r="BQ18147" s="55"/>
      <c r="BR18147" s="55"/>
      <c r="BS18147" s="55"/>
      <c r="BT18147" s="55"/>
      <c r="BU18147" s="55"/>
      <c r="BV18147" s="55"/>
      <c r="BW18147" s="55"/>
      <c r="BX18147" s="55"/>
      <c r="BY18147" s="55"/>
      <c r="BZ18147" s="55"/>
    </row>
    <row r="18148" spans="2:78">
      <c r="B18148" s="55"/>
      <c r="C18148" s="55"/>
      <c r="BM18148" s="55"/>
      <c r="BN18148" s="55"/>
      <c r="BO18148" s="55"/>
      <c r="BP18148" s="55"/>
      <c r="BQ18148" s="55"/>
      <c r="BR18148" s="55"/>
      <c r="BS18148" s="55"/>
      <c r="BT18148" s="55"/>
      <c r="BU18148" s="55"/>
      <c r="BV18148" s="55"/>
      <c r="BW18148" s="55"/>
      <c r="BX18148" s="55"/>
      <c r="BY18148" s="55"/>
      <c r="BZ18148" s="55"/>
    </row>
    <row r="18149" spans="2:78">
      <c r="B18149" s="55"/>
      <c r="C18149" s="55"/>
      <c r="BM18149" s="55"/>
      <c r="BN18149" s="55"/>
      <c r="BO18149" s="55"/>
      <c r="BP18149" s="55"/>
      <c r="BQ18149" s="55"/>
      <c r="BR18149" s="55"/>
      <c r="BS18149" s="55"/>
      <c r="BT18149" s="55"/>
      <c r="BU18149" s="55"/>
      <c r="BV18149" s="55"/>
      <c r="BW18149" s="55"/>
      <c r="BX18149" s="55"/>
      <c r="BY18149" s="55"/>
      <c r="BZ18149" s="55"/>
    </row>
    <row r="18150" spans="2:78">
      <c r="B18150" s="55"/>
      <c r="C18150" s="55"/>
      <c r="BM18150" s="55"/>
      <c r="BN18150" s="55"/>
      <c r="BO18150" s="55"/>
      <c r="BP18150" s="55"/>
      <c r="BQ18150" s="55"/>
      <c r="BR18150" s="55"/>
      <c r="BS18150" s="55"/>
      <c r="BT18150" s="55"/>
      <c r="BU18150" s="55"/>
      <c r="BV18150" s="55"/>
      <c r="BW18150" s="55"/>
      <c r="BX18150" s="55"/>
      <c r="BY18150" s="55"/>
      <c r="BZ18150" s="55"/>
    </row>
    <row r="18151" spans="2:78">
      <c r="B18151" s="55"/>
      <c r="C18151" s="55"/>
      <c r="BM18151" s="55"/>
      <c r="BN18151" s="55"/>
      <c r="BO18151" s="55"/>
      <c r="BP18151" s="55"/>
      <c r="BQ18151" s="55"/>
      <c r="BR18151" s="55"/>
      <c r="BS18151" s="55"/>
      <c r="BT18151" s="55"/>
      <c r="BU18151" s="55"/>
      <c r="BV18151" s="55"/>
      <c r="BW18151" s="55"/>
      <c r="BX18151" s="55"/>
      <c r="BY18151" s="55"/>
      <c r="BZ18151" s="55"/>
    </row>
    <row r="18152" spans="2:78">
      <c r="B18152" s="55"/>
      <c r="C18152" s="55"/>
      <c r="BM18152" s="55"/>
      <c r="BN18152" s="55"/>
      <c r="BO18152" s="55"/>
      <c r="BP18152" s="55"/>
      <c r="BQ18152" s="55"/>
      <c r="BR18152" s="55"/>
      <c r="BS18152" s="55"/>
      <c r="BT18152" s="55"/>
      <c r="BU18152" s="55"/>
      <c r="BV18152" s="55"/>
      <c r="BW18152" s="55"/>
      <c r="BX18152" s="55"/>
      <c r="BY18152" s="55"/>
      <c r="BZ18152" s="55"/>
    </row>
    <row r="18153" spans="2:78">
      <c r="B18153" s="55"/>
      <c r="C18153" s="55"/>
      <c r="BM18153" s="55"/>
      <c r="BN18153" s="55"/>
      <c r="BO18153" s="55"/>
      <c r="BP18153" s="55"/>
      <c r="BQ18153" s="55"/>
      <c r="BR18153" s="55"/>
      <c r="BS18153" s="55"/>
      <c r="BT18153" s="55"/>
      <c r="BU18153" s="55"/>
      <c r="BV18153" s="55"/>
      <c r="BW18153" s="55"/>
      <c r="BX18153" s="55"/>
      <c r="BY18153" s="55"/>
      <c r="BZ18153" s="55"/>
    </row>
    <row r="18154" spans="2:78">
      <c r="B18154" s="55"/>
      <c r="C18154" s="55"/>
      <c r="BM18154" s="55"/>
      <c r="BN18154" s="55"/>
      <c r="BO18154" s="55"/>
      <c r="BP18154" s="55"/>
      <c r="BQ18154" s="55"/>
      <c r="BR18154" s="55"/>
      <c r="BS18154" s="55"/>
      <c r="BT18154" s="55"/>
      <c r="BU18154" s="55"/>
      <c r="BV18154" s="55"/>
      <c r="BW18154" s="55"/>
      <c r="BX18154" s="55"/>
      <c r="BY18154" s="55"/>
      <c r="BZ18154" s="55"/>
    </row>
    <row r="18155" spans="2:78">
      <c r="B18155" s="55"/>
      <c r="C18155" s="55"/>
      <c r="BM18155" s="55"/>
      <c r="BN18155" s="55"/>
      <c r="BO18155" s="55"/>
      <c r="BP18155" s="55"/>
      <c r="BQ18155" s="55"/>
      <c r="BR18155" s="55"/>
      <c r="BS18155" s="55"/>
      <c r="BT18155" s="55"/>
      <c r="BU18155" s="55"/>
      <c r="BV18155" s="55"/>
      <c r="BW18155" s="55"/>
      <c r="BX18155" s="55"/>
      <c r="BY18155" s="55"/>
      <c r="BZ18155" s="55"/>
    </row>
    <row r="18156" spans="2:78">
      <c r="B18156" s="55"/>
      <c r="C18156" s="55"/>
      <c r="BM18156" s="55"/>
      <c r="BN18156" s="55"/>
      <c r="BO18156" s="55"/>
      <c r="BP18156" s="55"/>
      <c r="BQ18156" s="55"/>
      <c r="BR18156" s="55"/>
      <c r="BS18156" s="55"/>
      <c r="BT18156" s="55"/>
      <c r="BU18156" s="55"/>
      <c r="BV18156" s="55"/>
      <c r="BW18156" s="55"/>
      <c r="BX18156" s="55"/>
      <c r="BY18156" s="55"/>
      <c r="BZ18156" s="55"/>
    </row>
    <row r="18157" spans="2:78">
      <c r="B18157" s="55"/>
      <c r="C18157" s="55"/>
      <c r="BM18157" s="55"/>
      <c r="BN18157" s="55"/>
      <c r="BO18157" s="55"/>
      <c r="BP18157" s="55"/>
      <c r="BQ18157" s="55"/>
      <c r="BR18157" s="55"/>
      <c r="BS18157" s="55"/>
      <c r="BT18157" s="55"/>
      <c r="BU18157" s="55"/>
      <c r="BV18157" s="55"/>
      <c r="BW18157" s="55"/>
      <c r="BX18157" s="55"/>
      <c r="BY18157" s="55"/>
      <c r="BZ18157" s="55"/>
    </row>
    <row r="18158" spans="2:78">
      <c r="B18158" s="55"/>
      <c r="C18158" s="55"/>
      <c r="BM18158" s="55"/>
      <c r="BN18158" s="55"/>
      <c r="BO18158" s="55"/>
      <c r="BP18158" s="55"/>
      <c r="BQ18158" s="55"/>
      <c r="BR18158" s="55"/>
      <c r="BS18158" s="55"/>
      <c r="BT18158" s="55"/>
      <c r="BU18158" s="55"/>
      <c r="BV18158" s="55"/>
      <c r="BW18158" s="55"/>
      <c r="BX18158" s="55"/>
      <c r="BY18158" s="55"/>
      <c r="BZ18158" s="55"/>
    </row>
    <row r="18159" spans="2:78">
      <c r="B18159" s="55"/>
      <c r="C18159" s="55"/>
      <c r="BM18159" s="55"/>
      <c r="BN18159" s="55"/>
      <c r="BO18159" s="55"/>
      <c r="BP18159" s="55"/>
      <c r="BQ18159" s="55"/>
      <c r="BR18159" s="55"/>
      <c r="BS18159" s="55"/>
      <c r="BT18159" s="55"/>
      <c r="BU18159" s="55"/>
      <c r="BV18159" s="55"/>
      <c r="BW18159" s="55"/>
      <c r="BX18159" s="55"/>
      <c r="BY18159" s="55"/>
      <c r="BZ18159" s="55"/>
    </row>
    <row r="18160" spans="2:78">
      <c r="B18160" s="55"/>
      <c r="C18160" s="55"/>
      <c r="BM18160" s="55"/>
      <c r="BN18160" s="55"/>
      <c r="BO18160" s="55"/>
      <c r="BP18160" s="55"/>
      <c r="BQ18160" s="55"/>
      <c r="BR18160" s="55"/>
      <c r="BS18160" s="55"/>
      <c r="BT18160" s="55"/>
      <c r="BU18160" s="55"/>
      <c r="BV18160" s="55"/>
      <c r="BW18160" s="55"/>
      <c r="BX18160" s="55"/>
      <c r="BY18160" s="55"/>
      <c r="BZ18160" s="55"/>
    </row>
    <row r="18161" spans="2:78">
      <c r="B18161" s="55"/>
      <c r="C18161" s="55"/>
      <c r="BM18161" s="55"/>
      <c r="BN18161" s="55"/>
      <c r="BO18161" s="55"/>
      <c r="BP18161" s="55"/>
      <c r="BQ18161" s="55"/>
      <c r="BR18161" s="55"/>
      <c r="BS18161" s="55"/>
      <c r="BT18161" s="55"/>
      <c r="BU18161" s="55"/>
      <c r="BV18161" s="55"/>
      <c r="BW18161" s="55"/>
      <c r="BX18161" s="55"/>
      <c r="BY18161" s="55"/>
      <c r="BZ18161" s="55"/>
    </row>
    <row r="18162" spans="2:78">
      <c r="B18162" s="55"/>
      <c r="C18162" s="55"/>
      <c r="BM18162" s="55"/>
      <c r="BN18162" s="55"/>
      <c r="BO18162" s="55"/>
      <c r="BP18162" s="55"/>
      <c r="BQ18162" s="55"/>
      <c r="BR18162" s="55"/>
      <c r="BS18162" s="55"/>
      <c r="BT18162" s="55"/>
      <c r="BU18162" s="55"/>
      <c r="BV18162" s="55"/>
      <c r="BW18162" s="55"/>
      <c r="BX18162" s="55"/>
      <c r="BY18162" s="55"/>
      <c r="BZ18162" s="55"/>
    </row>
    <row r="18163" spans="2:78">
      <c r="B18163" s="55"/>
      <c r="C18163" s="55"/>
      <c r="BM18163" s="55"/>
      <c r="BN18163" s="55"/>
      <c r="BO18163" s="55"/>
      <c r="BP18163" s="55"/>
      <c r="BQ18163" s="55"/>
      <c r="BR18163" s="55"/>
      <c r="BS18163" s="55"/>
      <c r="BT18163" s="55"/>
      <c r="BU18163" s="55"/>
      <c r="BV18163" s="55"/>
      <c r="BW18163" s="55"/>
      <c r="BX18163" s="55"/>
      <c r="BY18163" s="55"/>
      <c r="BZ18163" s="55"/>
    </row>
    <row r="18164" spans="2:78">
      <c r="B18164" s="55"/>
      <c r="C18164" s="55"/>
      <c r="BM18164" s="55"/>
      <c r="BN18164" s="55"/>
      <c r="BO18164" s="55"/>
      <c r="BP18164" s="55"/>
      <c r="BQ18164" s="55"/>
      <c r="BR18164" s="55"/>
      <c r="BS18164" s="55"/>
      <c r="BT18164" s="55"/>
      <c r="BU18164" s="55"/>
      <c r="BV18164" s="55"/>
      <c r="BW18164" s="55"/>
      <c r="BX18164" s="55"/>
      <c r="BY18164" s="55"/>
      <c r="BZ18164" s="55"/>
    </row>
    <row r="18165" spans="2:78">
      <c r="B18165" s="55"/>
      <c r="C18165" s="55"/>
      <c r="BM18165" s="55"/>
      <c r="BN18165" s="55"/>
      <c r="BO18165" s="55"/>
      <c r="BP18165" s="55"/>
      <c r="BQ18165" s="55"/>
      <c r="BR18165" s="55"/>
      <c r="BS18165" s="55"/>
      <c r="BT18165" s="55"/>
      <c r="BU18165" s="55"/>
      <c r="BV18165" s="55"/>
      <c r="BW18165" s="55"/>
      <c r="BX18165" s="55"/>
      <c r="BY18165" s="55"/>
      <c r="BZ18165" s="55"/>
    </row>
    <row r="18166" spans="2:78">
      <c r="B18166" s="55"/>
      <c r="C18166" s="55"/>
      <c r="BM18166" s="55"/>
      <c r="BN18166" s="55"/>
      <c r="BO18166" s="55"/>
      <c r="BP18166" s="55"/>
      <c r="BQ18166" s="55"/>
      <c r="BR18166" s="55"/>
      <c r="BS18166" s="55"/>
      <c r="BT18166" s="55"/>
      <c r="BU18166" s="55"/>
      <c r="BV18166" s="55"/>
      <c r="BW18166" s="55"/>
      <c r="BX18166" s="55"/>
      <c r="BY18166" s="55"/>
      <c r="BZ18166" s="55"/>
    </row>
    <row r="18167" spans="2:78">
      <c r="B18167" s="55"/>
      <c r="C18167" s="55"/>
      <c r="BM18167" s="55"/>
      <c r="BN18167" s="55"/>
      <c r="BO18167" s="55"/>
      <c r="BP18167" s="55"/>
      <c r="BQ18167" s="55"/>
      <c r="BR18167" s="55"/>
      <c r="BS18167" s="55"/>
      <c r="BT18167" s="55"/>
      <c r="BU18167" s="55"/>
      <c r="BV18167" s="55"/>
      <c r="BW18167" s="55"/>
      <c r="BX18167" s="55"/>
      <c r="BY18167" s="55"/>
      <c r="BZ18167" s="55"/>
    </row>
    <row r="18168" spans="2:78">
      <c r="B18168" s="55"/>
      <c r="C18168" s="55"/>
      <c r="BM18168" s="55"/>
      <c r="BN18168" s="55"/>
      <c r="BO18168" s="55"/>
      <c r="BP18168" s="55"/>
      <c r="BQ18168" s="55"/>
      <c r="BR18168" s="55"/>
      <c r="BS18168" s="55"/>
      <c r="BT18168" s="55"/>
      <c r="BU18168" s="55"/>
      <c r="BV18168" s="55"/>
      <c r="BW18168" s="55"/>
      <c r="BX18168" s="55"/>
      <c r="BY18168" s="55"/>
      <c r="BZ18168" s="55"/>
    </row>
    <row r="18169" spans="2:78">
      <c r="B18169" s="55"/>
      <c r="C18169" s="55"/>
      <c r="BM18169" s="55"/>
      <c r="BN18169" s="55"/>
      <c r="BO18169" s="55"/>
      <c r="BP18169" s="55"/>
      <c r="BQ18169" s="55"/>
      <c r="BR18169" s="55"/>
      <c r="BS18169" s="55"/>
      <c r="BT18169" s="55"/>
      <c r="BU18169" s="55"/>
      <c r="BV18169" s="55"/>
      <c r="BW18169" s="55"/>
      <c r="BX18169" s="55"/>
      <c r="BY18169" s="55"/>
      <c r="BZ18169" s="55"/>
    </row>
    <row r="18170" spans="2:78">
      <c r="B18170" s="55"/>
      <c r="C18170" s="55"/>
      <c r="BM18170" s="55"/>
      <c r="BN18170" s="55"/>
      <c r="BO18170" s="55"/>
      <c r="BP18170" s="55"/>
      <c r="BQ18170" s="55"/>
      <c r="BR18170" s="55"/>
      <c r="BS18170" s="55"/>
      <c r="BT18170" s="55"/>
      <c r="BU18170" s="55"/>
      <c r="BV18170" s="55"/>
      <c r="BW18170" s="55"/>
      <c r="BX18170" s="55"/>
      <c r="BY18170" s="55"/>
      <c r="BZ18170" s="55"/>
    </row>
    <row r="18171" spans="2:78">
      <c r="B18171" s="55"/>
      <c r="C18171" s="55"/>
      <c r="BM18171" s="55"/>
      <c r="BN18171" s="55"/>
      <c r="BO18171" s="55"/>
      <c r="BP18171" s="55"/>
      <c r="BQ18171" s="55"/>
      <c r="BR18171" s="55"/>
      <c r="BS18171" s="55"/>
      <c r="BT18171" s="55"/>
      <c r="BU18171" s="55"/>
      <c r="BV18171" s="55"/>
      <c r="BW18171" s="55"/>
      <c r="BX18171" s="55"/>
      <c r="BY18171" s="55"/>
      <c r="BZ18171" s="55"/>
    </row>
    <row r="18172" spans="2:78">
      <c r="B18172" s="55"/>
      <c r="C18172" s="55"/>
      <c r="BM18172" s="55"/>
      <c r="BN18172" s="55"/>
      <c r="BO18172" s="55"/>
      <c r="BP18172" s="55"/>
      <c r="BQ18172" s="55"/>
      <c r="BR18172" s="55"/>
      <c r="BS18172" s="55"/>
      <c r="BT18172" s="55"/>
      <c r="BU18172" s="55"/>
      <c r="BV18172" s="55"/>
      <c r="BW18172" s="55"/>
      <c r="BX18172" s="55"/>
      <c r="BY18172" s="55"/>
      <c r="BZ18172" s="55"/>
    </row>
    <row r="18173" spans="2:78">
      <c r="B18173" s="55"/>
      <c r="C18173" s="55"/>
      <c r="BM18173" s="55"/>
      <c r="BN18173" s="55"/>
      <c r="BO18173" s="55"/>
      <c r="BP18173" s="55"/>
      <c r="BQ18173" s="55"/>
      <c r="BR18173" s="55"/>
      <c r="BS18173" s="55"/>
      <c r="BT18173" s="55"/>
      <c r="BU18173" s="55"/>
      <c r="BV18173" s="55"/>
      <c r="BW18173" s="55"/>
      <c r="BX18173" s="55"/>
      <c r="BY18173" s="55"/>
      <c r="BZ18173" s="55"/>
    </row>
    <row r="18174" spans="2:78">
      <c r="B18174" s="55"/>
      <c r="C18174" s="55"/>
      <c r="BM18174" s="55"/>
      <c r="BN18174" s="55"/>
      <c r="BO18174" s="55"/>
      <c r="BP18174" s="55"/>
      <c r="BQ18174" s="55"/>
      <c r="BR18174" s="55"/>
      <c r="BS18174" s="55"/>
      <c r="BT18174" s="55"/>
      <c r="BU18174" s="55"/>
      <c r="BV18174" s="55"/>
      <c r="BW18174" s="55"/>
      <c r="BX18174" s="55"/>
      <c r="BY18174" s="55"/>
      <c r="BZ18174" s="55"/>
    </row>
    <row r="18175" spans="2:78">
      <c r="B18175" s="55"/>
      <c r="C18175" s="55"/>
      <c r="BM18175" s="55"/>
      <c r="BN18175" s="55"/>
      <c r="BO18175" s="55"/>
      <c r="BP18175" s="55"/>
      <c r="BQ18175" s="55"/>
      <c r="BR18175" s="55"/>
      <c r="BS18175" s="55"/>
      <c r="BT18175" s="55"/>
      <c r="BU18175" s="55"/>
      <c r="BV18175" s="55"/>
      <c r="BW18175" s="55"/>
      <c r="BX18175" s="55"/>
      <c r="BY18175" s="55"/>
      <c r="BZ18175" s="55"/>
    </row>
    <row r="18176" spans="2:78">
      <c r="B18176" s="55"/>
      <c r="C18176" s="55"/>
      <c r="BM18176" s="55"/>
      <c r="BN18176" s="55"/>
      <c r="BO18176" s="55"/>
      <c r="BP18176" s="55"/>
      <c r="BQ18176" s="55"/>
      <c r="BR18176" s="55"/>
      <c r="BS18176" s="55"/>
      <c r="BT18176" s="55"/>
      <c r="BU18176" s="55"/>
      <c r="BV18176" s="55"/>
      <c r="BW18176" s="55"/>
      <c r="BX18176" s="55"/>
      <c r="BY18176" s="55"/>
      <c r="BZ18176" s="55"/>
    </row>
    <row r="18177" spans="2:78">
      <c r="B18177" s="55"/>
      <c r="C18177" s="55"/>
      <c r="BM18177" s="55"/>
      <c r="BN18177" s="55"/>
      <c r="BO18177" s="55"/>
      <c r="BP18177" s="55"/>
      <c r="BQ18177" s="55"/>
      <c r="BR18177" s="55"/>
      <c r="BS18177" s="55"/>
      <c r="BT18177" s="55"/>
      <c r="BU18177" s="55"/>
      <c r="BV18177" s="55"/>
      <c r="BW18177" s="55"/>
      <c r="BX18177" s="55"/>
      <c r="BY18177" s="55"/>
      <c r="BZ18177" s="55"/>
    </row>
    <row r="18178" spans="2:78">
      <c r="B18178" s="55"/>
      <c r="C18178" s="55"/>
      <c r="BM18178" s="55"/>
      <c r="BN18178" s="55"/>
      <c r="BO18178" s="55"/>
      <c r="BP18178" s="55"/>
      <c r="BQ18178" s="55"/>
      <c r="BR18178" s="55"/>
      <c r="BS18178" s="55"/>
      <c r="BT18178" s="55"/>
      <c r="BU18178" s="55"/>
      <c r="BV18178" s="55"/>
      <c r="BW18178" s="55"/>
      <c r="BX18178" s="55"/>
      <c r="BY18178" s="55"/>
      <c r="BZ18178" s="55"/>
    </row>
    <row r="18179" spans="2:78">
      <c r="B18179" s="55"/>
      <c r="C18179" s="55"/>
      <c r="BM18179" s="55"/>
      <c r="BN18179" s="55"/>
      <c r="BO18179" s="55"/>
      <c r="BP18179" s="55"/>
      <c r="BQ18179" s="55"/>
      <c r="BR18179" s="55"/>
      <c r="BS18179" s="55"/>
      <c r="BT18179" s="55"/>
      <c r="BU18179" s="55"/>
      <c r="BV18179" s="55"/>
      <c r="BW18179" s="55"/>
      <c r="BX18179" s="55"/>
      <c r="BY18179" s="55"/>
      <c r="BZ18179" s="55"/>
    </row>
    <row r="18180" spans="2:78">
      <c r="B18180" s="55"/>
      <c r="C18180" s="55"/>
      <c r="BM18180" s="55"/>
      <c r="BN18180" s="55"/>
      <c r="BO18180" s="55"/>
      <c r="BP18180" s="55"/>
      <c r="BQ18180" s="55"/>
      <c r="BR18180" s="55"/>
      <c r="BS18180" s="55"/>
      <c r="BT18180" s="55"/>
      <c r="BU18180" s="55"/>
      <c r="BV18180" s="55"/>
      <c r="BW18180" s="55"/>
      <c r="BX18180" s="55"/>
      <c r="BY18180" s="55"/>
      <c r="BZ18180" s="55"/>
    </row>
    <row r="18181" spans="2:78">
      <c r="B18181" s="55"/>
      <c r="C18181" s="55"/>
      <c r="BM18181" s="55"/>
      <c r="BN18181" s="55"/>
      <c r="BO18181" s="55"/>
      <c r="BP18181" s="55"/>
      <c r="BQ18181" s="55"/>
      <c r="BR18181" s="55"/>
      <c r="BS18181" s="55"/>
      <c r="BT18181" s="55"/>
      <c r="BU18181" s="55"/>
      <c r="BV18181" s="55"/>
      <c r="BW18181" s="55"/>
      <c r="BX18181" s="55"/>
      <c r="BY18181" s="55"/>
      <c r="BZ18181" s="55"/>
    </row>
    <row r="18182" spans="2:78">
      <c r="B18182" s="55"/>
      <c r="C18182" s="55"/>
      <c r="BM18182" s="55"/>
      <c r="BN18182" s="55"/>
      <c r="BO18182" s="55"/>
      <c r="BP18182" s="55"/>
      <c r="BQ18182" s="55"/>
      <c r="BR18182" s="55"/>
      <c r="BS18182" s="55"/>
      <c r="BT18182" s="55"/>
      <c r="BU18182" s="55"/>
      <c r="BV18182" s="55"/>
      <c r="BW18182" s="55"/>
      <c r="BX18182" s="55"/>
      <c r="BY18182" s="55"/>
      <c r="BZ18182" s="55"/>
    </row>
    <row r="18183" spans="2:78">
      <c r="B18183" s="55"/>
      <c r="C18183" s="55"/>
      <c r="BM18183" s="55"/>
      <c r="BN18183" s="55"/>
      <c r="BO18183" s="55"/>
      <c r="BP18183" s="55"/>
      <c r="BQ18183" s="55"/>
      <c r="BR18183" s="55"/>
      <c r="BS18183" s="55"/>
      <c r="BT18183" s="55"/>
      <c r="BU18183" s="55"/>
      <c r="BV18183" s="55"/>
      <c r="BW18183" s="55"/>
      <c r="BX18183" s="55"/>
      <c r="BY18183" s="55"/>
      <c r="BZ18183" s="55"/>
    </row>
    <row r="18184" spans="2:78">
      <c r="B18184" s="55"/>
      <c r="C18184" s="55"/>
      <c r="BM18184" s="55"/>
      <c r="BN18184" s="55"/>
      <c r="BO18184" s="55"/>
      <c r="BP18184" s="55"/>
      <c r="BQ18184" s="55"/>
      <c r="BR18184" s="55"/>
      <c r="BS18184" s="55"/>
      <c r="BT18184" s="55"/>
      <c r="BU18184" s="55"/>
      <c r="BV18184" s="55"/>
      <c r="BW18184" s="55"/>
      <c r="BX18184" s="55"/>
      <c r="BY18184" s="55"/>
      <c r="BZ18184" s="55"/>
    </row>
    <row r="18185" spans="2:78">
      <c r="B18185" s="55"/>
      <c r="C18185" s="55"/>
      <c r="BM18185" s="55"/>
      <c r="BN18185" s="55"/>
      <c r="BO18185" s="55"/>
      <c r="BP18185" s="55"/>
      <c r="BQ18185" s="55"/>
      <c r="BR18185" s="55"/>
      <c r="BS18185" s="55"/>
      <c r="BT18185" s="55"/>
      <c r="BU18185" s="55"/>
      <c r="BV18185" s="55"/>
      <c r="BW18185" s="55"/>
      <c r="BX18185" s="55"/>
      <c r="BY18185" s="55"/>
      <c r="BZ18185" s="55"/>
    </row>
    <row r="18186" spans="2:78">
      <c r="B18186" s="55"/>
      <c r="C18186" s="55"/>
      <c r="BM18186" s="55"/>
      <c r="BN18186" s="55"/>
      <c r="BO18186" s="55"/>
      <c r="BP18186" s="55"/>
      <c r="BQ18186" s="55"/>
      <c r="BR18186" s="55"/>
      <c r="BS18186" s="55"/>
      <c r="BT18186" s="55"/>
      <c r="BU18186" s="55"/>
      <c r="BV18186" s="55"/>
      <c r="BW18186" s="55"/>
      <c r="BX18186" s="55"/>
      <c r="BY18186" s="55"/>
      <c r="BZ18186" s="55"/>
    </row>
    <row r="18187" spans="2:78">
      <c r="B18187" s="55"/>
      <c r="C18187" s="55"/>
      <c r="BM18187" s="55"/>
      <c r="BN18187" s="55"/>
      <c r="BO18187" s="55"/>
      <c r="BP18187" s="55"/>
      <c r="BQ18187" s="55"/>
      <c r="BR18187" s="55"/>
      <c r="BS18187" s="55"/>
      <c r="BT18187" s="55"/>
      <c r="BU18187" s="55"/>
      <c r="BV18187" s="55"/>
      <c r="BW18187" s="55"/>
      <c r="BX18187" s="55"/>
      <c r="BY18187" s="55"/>
      <c r="BZ18187" s="55"/>
    </row>
    <row r="18188" spans="2:78">
      <c r="B18188" s="55"/>
      <c r="C18188" s="55"/>
      <c r="BM18188" s="55"/>
      <c r="BN18188" s="55"/>
      <c r="BO18188" s="55"/>
      <c r="BP18188" s="55"/>
      <c r="BQ18188" s="55"/>
      <c r="BR18188" s="55"/>
      <c r="BS18188" s="55"/>
      <c r="BT18188" s="55"/>
      <c r="BU18188" s="55"/>
      <c r="BV18188" s="55"/>
      <c r="BW18188" s="55"/>
      <c r="BX18188" s="55"/>
      <c r="BY18188" s="55"/>
      <c r="BZ18188" s="55"/>
    </row>
    <row r="18189" spans="2:78">
      <c r="B18189" s="55"/>
      <c r="C18189" s="55"/>
      <c r="BM18189" s="55"/>
      <c r="BN18189" s="55"/>
      <c r="BO18189" s="55"/>
      <c r="BP18189" s="55"/>
      <c r="BQ18189" s="55"/>
      <c r="BR18189" s="55"/>
      <c r="BS18189" s="55"/>
      <c r="BT18189" s="55"/>
      <c r="BU18189" s="55"/>
      <c r="BV18189" s="55"/>
      <c r="BW18189" s="55"/>
      <c r="BX18189" s="55"/>
      <c r="BY18189" s="55"/>
      <c r="BZ18189" s="55"/>
    </row>
    <row r="18190" spans="2:78">
      <c r="B18190" s="55"/>
      <c r="C18190" s="55"/>
      <c r="BM18190" s="55"/>
      <c r="BN18190" s="55"/>
      <c r="BO18190" s="55"/>
      <c r="BP18190" s="55"/>
      <c r="BQ18190" s="55"/>
      <c r="BR18190" s="55"/>
      <c r="BS18190" s="55"/>
      <c r="BT18190" s="55"/>
      <c r="BU18190" s="55"/>
      <c r="BV18190" s="55"/>
      <c r="BW18190" s="55"/>
      <c r="BX18190" s="55"/>
      <c r="BY18190" s="55"/>
      <c r="BZ18190" s="55"/>
    </row>
    <row r="18191" spans="2:78">
      <c r="B18191" s="55"/>
      <c r="C18191" s="55"/>
      <c r="BM18191" s="55"/>
      <c r="BN18191" s="55"/>
      <c r="BO18191" s="55"/>
      <c r="BP18191" s="55"/>
      <c r="BQ18191" s="55"/>
      <c r="BR18191" s="55"/>
      <c r="BS18191" s="55"/>
      <c r="BT18191" s="55"/>
      <c r="BU18191" s="55"/>
      <c r="BV18191" s="55"/>
      <c r="BW18191" s="55"/>
      <c r="BX18191" s="55"/>
      <c r="BY18191" s="55"/>
      <c r="BZ18191" s="55"/>
    </row>
    <row r="18192" spans="2:78">
      <c r="B18192" s="55"/>
      <c r="C18192" s="55"/>
      <c r="BM18192" s="55"/>
      <c r="BN18192" s="55"/>
      <c r="BO18192" s="55"/>
      <c r="BP18192" s="55"/>
      <c r="BQ18192" s="55"/>
      <c r="BR18192" s="55"/>
      <c r="BS18192" s="55"/>
      <c r="BT18192" s="55"/>
      <c r="BU18192" s="55"/>
      <c r="BV18192" s="55"/>
      <c r="BW18192" s="55"/>
      <c r="BX18192" s="55"/>
      <c r="BY18192" s="55"/>
      <c r="BZ18192" s="55"/>
    </row>
    <row r="18193" spans="2:78">
      <c r="B18193" s="55"/>
      <c r="C18193" s="55"/>
      <c r="BM18193" s="55"/>
      <c r="BN18193" s="55"/>
      <c r="BO18193" s="55"/>
      <c r="BP18193" s="55"/>
      <c r="BQ18193" s="55"/>
      <c r="BR18193" s="55"/>
      <c r="BS18193" s="55"/>
      <c r="BT18193" s="55"/>
      <c r="BU18193" s="55"/>
      <c r="BV18193" s="55"/>
      <c r="BW18193" s="55"/>
      <c r="BX18193" s="55"/>
      <c r="BY18193" s="55"/>
      <c r="BZ18193" s="55"/>
    </row>
    <row r="18194" spans="2:78">
      <c r="B18194" s="55"/>
      <c r="C18194" s="55"/>
      <c r="BM18194" s="55"/>
      <c r="BN18194" s="55"/>
      <c r="BO18194" s="55"/>
      <c r="BP18194" s="55"/>
      <c r="BQ18194" s="55"/>
      <c r="BR18194" s="55"/>
      <c r="BS18194" s="55"/>
      <c r="BT18194" s="55"/>
      <c r="BU18194" s="55"/>
      <c r="BV18194" s="55"/>
      <c r="BW18194" s="55"/>
      <c r="BX18194" s="55"/>
      <c r="BY18194" s="55"/>
      <c r="BZ18194" s="55"/>
    </row>
    <row r="18195" spans="2:78">
      <c r="B18195" s="55"/>
      <c r="C18195" s="55"/>
      <c r="BM18195" s="55"/>
      <c r="BN18195" s="55"/>
      <c r="BO18195" s="55"/>
      <c r="BP18195" s="55"/>
      <c r="BQ18195" s="55"/>
      <c r="BR18195" s="55"/>
      <c r="BS18195" s="55"/>
      <c r="BT18195" s="55"/>
      <c r="BU18195" s="55"/>
      <c r="BV18195" s="55"/>
      <c r="BW18195" s="55"/>
      <c r="BX18195" s="55"/>
      <c r="BY18195" s="55"/>
      <c r="BZ18195" s="55"/>
    </row>
    <row r="18196" spans="2:78">
      <c r="B18196" s="55"/>
      <c r="C18196" s="55"/>
      <c r="BM18196" s="55"/>
      <c r="BN18196" s="55"/>
      <c r="BO18196" s="55"/>
      <c r="BP18196" s="55"/>
      <c r="BQ18196" s="55"/>
      <c r="BR18196" s="55"/>
      <c r="BS18196" s="55"/>
      <c r="BT18196" s="55"/>
      <c r="BU18196" s="55"/>
      <c r="BV18196" s="55"/>
      <c r="BW18196" s="55"/>
      <c r="BX18196" s="55"/>
      <c r="BY18196" s="55"/>
      <c r="BZ18196" s="55"/>
    </row>
    <row r="18197" spans="2:78">
      <c r="B18197" s="55"/>
      <c r="C18197" s="55"/>
      <c r="BM18197" s="55"/>
      <c r="BN18197" s="55"/>
      <c r="BO18197" s="55"/>
      <c r="BP18197" s="55"/>
      <c r="BQ18197" s="55"/>
      <c r="BR18197" s="55"/>
      <c r="BS18197" s="55"/>
      <c r="BT18197" s="55"/>
      <c r="BU18197" s="55"/>
      <c r="BV18197" s="55"/>
      <c r="BW18197" s="55"/>
      <c r="BX18197" s="55"/>
      <c r="BY18197" s="55"/>
      <c r="BZ18197" s="55"/>
    </row>
    <row r="18198" spans="2:78">
      <c r="B18198" s="55"/>
      <c r="C18198" s="55"/>
      <c r="BM18198" s="55"/>
      <c r="BN18198" s="55"/>
      <c r="BO18198" s="55"/>
      <c r="BP18198" s="55"/>
      <c r="BQ18198" s="55"/>
      <c r="BR18198" s="55"/>
      <c r="BS18198" s="55"/>
      <c r="BT18198" s="55"/>
      <c r="BU18198" s="55"/>
      <c r="BV18198" s="55"/>
      <c r="BW18198" s="55"/>
      <c r="BX18198" s="55"/>
      <c r="BY18198" s="55"/>
      <c r="BZ18198" s="55"/>
    </row>
    <row r="18199" spans="2:78">
      <c r="B18199" s="55"/>
      <c r="C18199" s="55"/>
      <c r="BM18199" s="55"/>
      <c r="BN18199" s="55"/>
      <c r="BO18199" s="55"/>
      <c r="BP18199" s="55"/>
      <c r="BQ18199" s="55"/>
      <c r="BR18199" s="55"/>
      <c r="BS18199" s="55"/>
      <c r="BT18199" s="55"/>
      <c r="BU18199" s="55"/>
      <c r="BV18199" s="55"/>
      <c r="BW18199" s="55"/>
      <c r="BX18199" s="55"/>
      <c r="BY18199" s="55"/>
      <c r="BZ18199" s="55"/>
    </row>
    <row r="18200" spans="2:78">
      <c r="B18200" s="55"/>
      <c r="C18200" s="55"/>
      <c r="BM18200" s="55"/>
      <c r="BN18200" s="55"/>
      <c r="BO18200" s="55"/>
      <c r="BP18200" s="55"/>
      <c r="BQ18200" s="55"/>
      <c r="BR18200" s="55"/>
      <c r="BS18200" s="55"/>
      <c r="BT18200" s="55"/>
      <c r="BU18200" s="55"/>
      <c r="BV18200" s="55"/>
      <c r="BW18200" s="55"/>
      <c r="BX18200" s="55"/>
      <c r="BY18200" s="55"/>
      <c r="BZ18200" s="55"/>
    </row>
    <row r="18201" spans="2:78">
      <c r="B18201" s="55"/>
      <c r="C18201" s="55"/>
      <c r="BM18201" s="55"/>
      <c r="BN18201" s="55"/>
      <c r="BO18201" s="55"/>
      <c r="BP18201" s="55"/>
      <c r="BQ18201" s="55"/>
      <c r="BR18201" s="55"/>
      <c r="BS18201" s="55"/>
      <c r="BT18201" s="55"/>
      <c r="BU18201" s="55"/>
      <c r="BV18201" s="55"/>
      <c r="BW18201" s="55"/>
      <c r="BX18201" s="55"/>
      <c r="BY18201" s="55"/>
      <c r="BZ18201" s="55"/>
    </row>
    <row r="18202" spans="2:78">
      <c r="B18202" s="55"/>
      <c r="C18202" s="55"/>
      <c r="BM18202" s="55"/>
      <c r="BN18202" s="55"/>
      <c r="BO18202" s="55"/>
      <c r="BP18202" s="55"/>
      <c r="BQ18202" s="55"/>
      <c r="BR18202" s="55"/>
      <c r="BS18202" s="55"/>
      <c r="BT18202" s="55"/>
      <c r="BU18202" s="55"/>
      <c r="BV18202" s="55"/>
      <c r="BW18202" s="55"/>
      <c r="BX18202" s="55"/>
      <c r="BY18202" s="55"/>
      <c r="BZ18202" s="55"/>
    </row>
    <row r="18203" spans="2:78">
      <c r="B18203" s="55"/>
      <c r="C18203" s="55"/>
      <c r="BM18203" s="55"/>
      <c r="BN18203" s="55"/>
      <c r="BO18203" s="55"/>
      <c r="BP18203" s="55"/>
      <c r="BQ18203" s="55"/>
      <c r="BR18203" s="55"/>
      <c r="BS18203" s="55"/>
      <c r="BT18203" s="55"/>
      <c r="BU18203" s="55"/>
      <c r="BV18203" s="55"/>
      <c r="BW18203" s="55"/>
      <c r="BX18203" s="55"/>
      <c r="BY18203" s="55"/>
      <c r="BZ18203" s="55"/>
    </row>
    <row r="18204" spans="2:78">
      <c r="B18204" s="55"/>
      <c r="C18204" s="55"/>
      <c r="BM18204" s="55"/>
      <c r="BN18204" s="55"/>
      <c r="BO18204" s="55"/>
      <c r="BP18204" s="55"/>
      <c r="BQ18204" s="55"/>
      <c r="BR18204" s="55"/>
      <c r="BS18204" s="55"/>
      <c r="BT18204" s="55"/>
      <c r="BU18204" s="55"/>
      <c r="BV18204" s="55"/>
      <c r="BW18204" s="55"/>
      <c r="BX18204" s="55"/>
      <c r="BY18204" s="55"/>
      <c r="BZ18204" s="55"/>
    </row>
    <row r="18205" spans="2:78">
      <c r="B18205" s="55"/>
      <c r="C18205" s="55"/>
      <c r="BM18205" s="55"/>
      <c r="BN18205" s="55"/>
      <c r="BO18205" s="55"/>
      <c r="BP18205" s="55"/>
      <c r="BQ18205" s="55"/>
      <c r="BR18205" s="55"/>
      <c r="BS18205" s="55"/>
      <c r="BT18205" s="55"/>
      <c r="BU18205" s="55"/>
      <c r="BV18205" s="55"/>
      <c r="BW18205" s="55"/>
      <c r="BX18205" s="55"/>
      <c r="BY18205" s="55"/>
      <c r="BZ18205" s="55"/>
    </row>
    <row r="18206" spans="2:78">
      <c r="B18206" s="55"/>
      <c r="C18206" s="55"/>
      <c r="BM18206" s="55"/>
      <c r="BN18206" s="55"/>
      <c r="BO18206" s="55"/>
      <c r="BP18206" s="55"/>
      <c r="BQ18206" s="55"/>
      <c r="BR18206" s="55"/>
      <c r="BS18206" s="55"/>
      <c r="BT18206" s="55"/>
      <c r="BU18206" s="55"/>
      <c r="BV18206" s="55"/>
      <c r="BW18206" s="55"/>
      <c r="BX18206" s="55"/>
      <c r="BY18206" s="55"/>
      <c r="BZ18206" s="55"/>
    </row>
    <row r="18207" spans="2:78">
      <c r="B18207" s="55"/>
      <c r="C18207" s="55"/>
      <c r="BM18207" s="55"/>
      <c r="BN18207" s="55"/>
      <c r="BO18207" s="55"/>
      <c r="BP18207" s="55"/>
      <c r="BQ18207" s="55"/>
      <c r="BR18207" s="55"/>
      <c r="BS18207" s="55"/>
      <c r="BT18207" s="55"/>
      <c r="BU18207" s="55"/>
      <c r="BV18207" s="55"/>
      <c r="BW18207" s="55"/>
      <c r="BX18207" s="55"/>
      <c r="BY18207" s="55"/>
      <c r="BZ18207" s="55"/>
    </row>
    <row r="18208" spans="2:78">
      <c r="B18208" s="55"/>
      <c r="C18208" s="55"/>
      <c r="BM18208" s="55"/>
      <c r="BN18208" s="55"/>
      <c r="BO18208" s="55"/>
      <c r="BP18208" s="55"/>
      <c r="BQ18208" s="55"/>
      <c r="BR18208" s="55"/>
      <c r="BS18208" s="55"/>
      <c r="BT18208" s="55"/>
      <c r="BU18208" s="55"/>
      <c r="BV18208" s="55"/>
      <c r="BW18208" s="55"/>
      <c r="BX18208" s="55"/>
      <c r="BY18208" s="55"/>
      <c r="BZ18208" s="55"/>
    </row>
    <row r="18209" spans="2:78">
      <c r="B18209" s="55"/>
      <c r="C18209" s="55"/>
      <c r="BM18209" s="55"/>
      <c r="BN18209" s="55"/>
      <c r="BO18209" s="55"/>
      <c r="BP18209" s="55"/>
      <c r="BQ18209" s="55"/>
      <c r="BR18209" s="55"/>
      <c r="BS18209" s="55"/>
      <c r="BT18209" s="55"/>
      <c r="BU18209" s="55"/>
      <c r="BV18209" s="55"/>
      <c r="BW18209" s="55"/>
      <c r="BX18209" s="55"/>
      <c r="BY18209" s="55"/>
      <c r="BZ18209" s="55"/>
    </row>
    <row r="18210" spans="2:78">
      <c r="B18210" s="55"/>
      <c r="C18210" s="55"/>
      <c r="BM18210" s="55"/>
      <c r="BN18210" s="55"/>
      <c r="BO18210" s="55"/>
      <c r="BP18210" s="55"/>
      <c r="BQ18210" s="55"/>
      <c r="BR18210" s="55"/>
      <c r="BS18210" s="55"/>
      <c r="BT18210" s="55"/>
      <c r="BU18210" s="55"/>
      <c r="BV18210" s="55"/>
      <c r="BW18210" s="55"/>
      <c r="BX18210" s="55"/>
      <c r="BY18210" s="55"/>
      <c r="BZ18210" s="55"/>
    </row>
    <row r="18211" spans="2:78">
      <c r="B18211" s="55"/>
      <c r="C18211" s="55"/>
      <c r="BM18211" s="55"/>
      <c r="BN18211" s="55"/>
      <c r="BO18211" s="55"/>
      <c r="BP18211" s="55"/>
      <c r="BQ18211" s="55"/>
      <c r="BR18211" s="55"/>
      <c r="BS18211" s="55"/>
      <c r="BT18211" s="55"/>
      <c r="BU18211" s="55"/>
      <c r="BV18211" s="55"/>
      <c r="BW18211" s="55"/>
      <c r="BX18211" s="55"/>
      <c r="BY18211" s="55"/>
      <c r="BZ18211" s="55"/>
    </row>
    <row r="18212" spans="2:78">
      <c r="B18212" s="55"/>
      <c r="C18212" s="55"/>
      <c r="BM18212" s="55"/>
      <c r="BN18212" s="55"/>
      <c r="BO18212" s="55"/>
      <c r="BP18212" s="55"/>
      <c r="BQ18212" s="55"/>
      <c r="BR18212" s="55"/>
      <c r="BS18212" s="55"/>
      <c r="BT18212" s="55"/>
      <c r="BU18212" s="55"/>
      <c r="BV18212" s="55"/>
      <c r="BW18212" s="55"/>
      <c r="BX18212" s="55"/>
      <c r="BY18212" s="55"/>
      <c r="BZ18212" s="55"/>
    </row>
    <row r="18213" spans="2:78">
      <c r="B18213" s="55"/>
      <c r="C18213" s="55"/>
      <c r="BM18213" s="55"/>
      <c r="BN18213" s="55"/>
      <c r="BO18213" s="55"/>
      <c r="BP18213" s="55"/>
      <c r="BQ18213" s="55"/>
      <c r="BR18213" s="55"/>
      <c r="BS18213" s="55"/>
      <c r="BT18213" s="55"/>
      <c r="BU18213" s="55"/>
      <c r="BV18213" s="55"/>
      <c r="BW18213" s="55"/>
      <c r="BX18213" s="55"/>
      <c r="BY18213" s="55"/>
      <c r="BZ18213" s="55"/>
    </row>
    <row r="18214" spans="2:78">
      <c r="B18214" s="55"/>
      <c r="C18214" s="55"/>
      <c r="BM18214" s="55"/>
      <c r="BN18214" s="55"/>
      <c r="BO18214" s="55"/>
      <c r="BP18214" s="55"/>
      <c r="BQ18214" s="55"/>
      <c r="BR18214" s="55"/>
      <c r="BS18214" s="55"/>
      <c r="BT18214" s="55"/>
      <c r="BU18214" s="55"/>
      <c r="BV18214" s="55"/>
      <c r="BW18214" s="55"/>
      <c r="BX18214" s="55"/>
      <c r="BY18214" s="55"/>
      <c r="BZ18214" s="55"/>
    </row>
    <row r="18215" spans="2:78">
      <c r="B18215" s="55"/>
      <c r="C18215" s="55"/>
      <c r="BM18215" s="55"/>
      <c r="BN18215" s="55"/>
      <c r="BO18215" s="55"/>
      <c r="BP18215" s="55"/>
      <c r="BQ18215" s="55"/>
      <c r="BR18215" s="55"/>
      <c r="BS18215" s="55"/>
      <c r="BT18215" s="55"/>
      <c r="BU18215" s="55"/>
      <c r="BV18215" s="55"/>
      <c r="BW18215" s="55"/>
      <c r="BX18215" s="55"/>
      <c r="BY18215" s="55"/>
      <c r="BZ18215" s="55"/>
    </row>
    <row r="18216" spans="2:78">
      <c r="B18216" s="55"/>
      <c r="C18216" s="55"/>
      <c r="BM18216" s="55"/>
      <c r="BN18216" s="55"/>
      <c r="BO18216" s="55"/>
      <c r="BP18216" s="55"/>
      <c r="BQ18216" s="55"/>
      <c r="BR18216" s="55"/>
      <c r="BS18216" s="55"/>
      <c r="BT18216" s="55"/>
      <c r="BU18216" s="55"/>
      <c r="BV18216" s="55"/>
      <c r="BW18216" s="55"/>
      <c r="BX18216" s="55"/>
      <c r="BY18216" s="55"/>
      <c r="BZ18216" s="55"/>
    </row>
    <row r="18217" spans="2:78">
      <c r="B18217" s="55"/>
      <c r="C18217" s="55"/>
      <c r="BM18217" s="55"/>
      <c r="BN18217" s="55"/>
      <c r="BO18217" s="55"/>
      <c r="BP18217" s="55"/>
      <c r="BQ18217" s="55"/>
      <c r="BR18217" s="55"/>
      <c r="BS18217" s="55"/>
      <c r="BT18217" s="55"/>
      <c r="BU18217" s="55"/>
      <c r="BV18217" s="55"/>
      <c r="BW18217" s="55"/>
      <c r="BX18217" s="55"/>
      <c r="BY18217" s="55"/>
      <c r="BZ18217" s="55"/>
    </row>
    <row r="18218" spans="2:78">
      <c r="B18218" s="55"/>
      <c r="C18218" s="55"/>
      <c r="BM18218" s="55"/>
      <c r="BN18218" s="55"/>
      <c r="BO18218" s="55"/>
      <c r="BP18218" s="55"/>
      <c r="BQ18218" s="55"/>
      <c r="BR18218" s="55"/>
      <c r="BS18218" s="55"/>
      <c r="BT18218" s="55"/>
      <c r="BU18218" s="55"/>
      <c r="BV18218" s="55"/>
      <c r="BW18218" s="55"/>
      <c r="BX18218" s="55"/>
      <c r="BY18218" s="55"/>
      <c r="BZ18218" s="55"/>
    </row>
    <row r="18219" spans="2:78">
      <c r="B18219" s="55"/>
      <c r="C18219" s="55"/>
      <c r="BM18219" s="55"/>
      <c r="BN18219" s="55"/>
      <c r="BO18219" s="55"/>
      <c r="BP18219" s="55"/>
      <c r="BQ18219" s="55"/>
      <c r="BR18219" s="55"/>
      <c r="BS18219" s="55"/>
      <c r="BT18219" s="55"/>
      <c r="BU18219" s="55"/>
      <c r="BV18219" s="55"/>
      <c r="BW18219" s="55"/>
      <c r="BX18219" s="55"/>
      <c r="BY18219" s="55"/>
      <c r="BZ18219" s="55"/>
    </row>
    <row r="18220" spans="2:78">
      <c r="B18220" s="55"/>
      <c r="C18220" s="55"/>
      <c r="BM18220" s="55"/>
      <c r="BN18220" s="55"/>
      <c r="BO18220" s="55"/>
      <c r="BP18220" s="55"/>
      <c r="BQ18220" s="55"/>
      <c r="BR18220" s="55"/>
      <c r="BS18220" s="55"/>
      <c r="BT18220" s="55"/>
      <c r="BU18220" s="55"/>
      <c r="BV18220" s="55"/>
      <c r="BW18220" s="55"/>
      <c r="BX18220" s="55"/>
      <c r="BY18220" s="55"/>
      <c r="BZ18220" s="55"/>
    </row>
    <row r="18221" spans="2:78">
      <c r="B18221" s="55"/>
      <c r="C18221" s="55"/>
      <c r="BM18221" s="55"/>
      <c r="BN18221" s="55"/>
      <c r="BO18221" s="55"/>
      <c r="BP18221" s="55"/>
      <c r="BQ18221" s="55"/>
      <c r="BR18221" s="55"/>
      <c r="BS18221" s="55"/>
      <c r="BT18221" s="55"/>
      <c r="BU18221" s="55"/>
      <c r="BV18221" s="55"/>
      <c r="BW18221" s="55"/>
      <c r="BX18221" s="55"/>
      <c r="BY18221" s="55"/>
      <c r="BZ18221" s="55"/>
    </row>
    <row r="18222" spans="2:78">
      <c r="B18222" s="55"/>
      <c r="C18222" s="55"/>
      <c r="BM18222" s="55"/>
      <c r="BN18222" s="55"/>
      <c r="BO18222" s="55"/>
      <c r="BP18222" s="55"/>
      <c r="BQ18222" s="55"/>
      <c r="BR18222" s="55"/>
      <c r="BS18222" s="55"/>
      <c r="BT18222" s="55"/>
      <c r="BU18222" s="55"/>
      <c r="BV18222" s="55"/>
      <c r="BW18222" s="55"/>
      <c r="BX18222" s="55"/>
      <c r="BY18222" s="55"/>
      <c r="BZ18222" s="55"/>
    </row>
    <row r="18223" spans="2:78">
      <c r="B18223" s="55"/>
      <c r="C18223" s="55"/>
      <c r="BM18223" s="55"/>
      <c r="BN18223" s="55"/>
      <c r="BO18223" s="55"/>
      <c r="BP18223" s="55"/>
      <c r="BQ18223" s="55"/>
      <c r="BR18223" s="55"/>
      <c r="BS18223" s="55"/>
      <c r="BT18223" s="55"/>
      <c r="BU18223" s="55"/>
      <c r="BV18223" s="55"/>
      <c r="BW18223" s="55"/>
      <c r="BX18223" s="55"/>
      <c r="BY18223" s="55"/>
      <c r="BZ18223" s="55"/>
    </row>
    <row r="18224" spans="2:78">
      <c r="B18224" s="55"/>
      <c r="C18224" s="55"/>
      <c r="BM18224" s="55"/>
      <c r="BN18224" s="55"/>
      <c r="BO18224" s="55"/>
      <c r="BP18224" s="55"/>
      <c r="BQ18224" s="55"/>
      <c r="BR18224" s="55"/>
      <c r="BS18224" s="55"/>
      <c r="BT18224" s="55"/>
      <c r="BU18224" s="55"/>
      <c r="BV18224" s="55"/>
      <c r="BW18224" s="55"/>
      <c r="BX18224" s="55"/>
      <c r="BY18224" s="55"/>
      <c r="BZ18224" s="55"/>
    </row>
    <row r="18225" spans="2:78">
      <c r="B18225" s="55"/>
      <c r="C18225" s="55"/>
      <c r="BM18225" s="55"/>
      <c r="BN18225" s="55"/>
      <c r="BO18225" s="55"/>
      <c r="BP18225" s="55"/>
      <c r="BQ18225" s="55"/>
      <c r="BR18225" s="55"/>
      <c r="BS18225" s="55"/>
      <c r="BT18225" s="55"/>
      <c r="BU18225" s="55"/>
      <c r="BV18225" s="55"/>
      <c r="BW18225" s="55"/>
      <c r="BX18225" s="55"/>
      <c r="BY18225" s="55"/>
      <c r="BZ18225" s="55"/>
    </row>
    <row r="18226" spans="2:78">
      <c r="B18226" s="55"/>
      <c r="C18226" s="55"/>
      <c r="BM18226" s="55"/>
      <c r="BN18226" s="55"/>
      <c r="BO18226" s="55"/>
      <c r="BP18226" s="55"/>
      <c r="BQ18226" s="55"/>
      <c r="BR18226" s="55"/>
      <c r="BS18226" s="55"/>
      <c r="BT18226" s="55"/>
      <c r="BU18226" s="55"/>
      <c r="BV18226" s="55"/>
      <c r="BW18226" s="55"/>
      <c r="BX18226" s="55"/>
      <c r="BY18226" s="55"/>
      <c r="BZ18226" s="55"/>
    </row>
    <row r="18227" spans="2:78">
      <c r="B18227" s="55"/>
      <c r="C18227" s="55"/>
      <c r="BM18227" s="55"/>
      <c r="BN18227" s="55"/>
      <c r="BO18227" s="55"/>
      <c r="BP18227" s="55"/>
      <c r="BQ18227" s="55"/>
      <c r="BR18227" s="55"/>
      <c r="BS18227" s="55"/>
      <c r="BT18227" s="55"/>
      <c r="BU18227" s="55"/>
      <c r="BV18227" s="55"/>
      <c r="BW18227" s="55"/>
      <c r="BX18227" s="55"/>
      <c r="BY18227" s="55"/>
      <c r="BZ18227" s="55"/>
    </row>
    <row r="18228" spans="2:78">
      <c r="B18228" s="55"/>
      <c r="C18228" s="55"/>
      <c r="BM18228" s="55"/>
      <c r="BN18228" s="55"/>
      <c r="BO18228" s="55"/>
      <c r="BP18228" s="55"/>
      <c r="BQ18228" s="55"/>
      <c r="BR18228" s="55"/>
      <c r="BS18228" s="55"/>
      <c r="BT18228" s="55"/>
      <c r="BU18228" s="55"/>
      <c r="BV18228" s="55"/>
      <c r="BW18228" s="55"/>
      <c r="BX18228" s="55"/>
      <c r="BY18228" s="55"/>
      <c r="BZ18228" s="55"/>
    </row>
    <row r="18229" spans="2:78">
      <c r="B18229" s="55"/>
      <c r="C18229" s="55"/>
      <c r="BM18229" s="55"/>
      <c r="BN18229" s="55"/>
      <c r="BO18229" s="55"/>
      <c r="BP18229" s="55"/>
      <c r="BQ18229" s="55"/>
      <c r="BR18229" s="55"/>
      <c r="BS18229" s="55"/>
      <c r="BT18229" s="55"/>
      <c r="BU18229" s="55"/>
      <c r="BV18229" s="55"/>
      <c r="BW18229" s="55"/>
      <c r="BX18229" s="55"/>
      <c r="BY18229" s="55"/>
      <c r="BZ18229" s="55"/>
    </row>
    <row r="18230" spans="2:78">
      <c r="B18230" s="55"/>
      <c r="C18230" s="55"/>
      <c r="BM18230" s="55"/>
      <c r="BN18230" s="55"/>
      <c r="BO18230" s="55"/>
      <c r="BP18230" s="55"/>
      <c r="BQ18230" s="55"/>
      <c r="BR18230" s="55"/>
      <c r="BS18230" s="55"/>
      <c r="BT18230" s="55"/>
      <c r="BU18230" s="55"/>
      <c r="BV18230" s="55"/>
      <c r="BW18230" s="55"/>
      <c r="BX18230" s="55"/>
      <c r="BY18230" s="55"/>
      <c r="BZ18230" s="55"/>
    </row>
    <row r="18231" spans="2:78">
      <c r="B18231" s="55"/>
      <c r="C18231" s="55"/>
      <c r="BM18231" s="55"/>
      <c r="BN18231" s="55"/>
      <c r="BO18231" s="55"/>
      <c r="BP18231" s="55"/>
      <c r="BQ18231" s="55"/>
      <c r="BR18231" s="55"/>
      <c r="BS18231" s="55"/>
      <c r="BT18231" s="55"/>
      <c r="BU18231" s="55"/>
      <c r="BV18231" s="55"/>
      <c r="BW18231" s="55"/>
      <c r="BX18231" s="55"/>
      <c r="BY18231" s="55"/>
      <c r="BZ18231" s="55"/>
    </row>
    <row r="18232" spans="2:78">
      <c r="B18232" s="55"/>
      <c r="C18232" s="55"/>
      <c r="BM18232" s="55"/>
      <c r="BN18232" s="55"/>
      <c r="BO18232" s="55"/>
      <c r="BP18232" s="55"/>
      <c r="BQ18232" s="55"/>
      <c r="BR18232" s="55"/>
      <c r="BS18232" s="55"/>
      <c r="BT18232" s="55"/>
      <c r="BU18232" s="55"/>
      <c r="BV18232" s="55"/>
      <c r="BW18232" s="55"/>
      <c r="BX18232" s="55"/>
      <c r="BY18232" s="55"/>
      <c r="BZ18232" s="55"/>
    </row>
    <row r="18233" spans="2:78">
      <c r="B18233" s="55"/>
      <c r="C18233" s="55"/>
      <c r="BM18233" s="55"/>
      <c r="BN18233" s="55"/>
      <c r="BO18233" s="55"/>
      <c r="BP18233" s="55"/>
      <c r="BQ18233" s="55"/>
      <c r="BR18233" s="55"/>
      <c r="BS18233" s="55"/>
      <c r="BT18233" s="55"/>
      <c r="BU18233" s="55"/>
      <c r="BV18233" s="55"/>
      <c r="BW18233" s="55"/>
      <c r="BX18233" s="55"/>
      <c r="BY18233" s="55"/>
      <c r="BZ18233" s="55"/>
    </row>
    <row r="18234" spans="2:78">
      <c r="B18234" s="55"/>
      <c r="C18234" s="55"/>
      <c r="BM18234" s="55"/>
      <c r="BN18234" s="55"/>
      <c r="BO18234" s="55"/>
      <c r="BP18234" s="55"/>
      <c r="BQ18234" s="55"/>
      <c r="BR18234" s="55"/>
      <c r="BS18234" s="55"/>
      <c r="BT18234" s="55"/>
      <c r="BU18234" s="55"/>
      <c r="BV18234" s="55"/>
      <c r="BW18234" s="55"/>
      <c r="BX18234" s="55"/>
      <c r="BY18234" s="55"/>
      <c r="BZ18234" s="55"/>
    </row>
    <row r="18235" spans="2:78">
      <c r="B18235" s="55"/>
      <c r="C18235" s="55"/>
      <c r="BM18235" s="55"/>
      <c r="BN18235" s="55"/>
      <c r="BO18235" s="55"/>
      <c r="BP18235" s="55"/>
      <c r="BQ18235" s="55"/>
      <c r="BR18235" s="55"/>
      <c r="BS18235" s="55"/>
      <c r="BT18235" s="55"/>
      <c r="BU18235" s="55"/>
      <c r="BV18235" s="55"/>
      <c r="BW18235" s="55"/>
      <c r="BX18235" s="55"/>
      <c r="BY18235" s="55"/>
      <c r="BZ18235" s="55"/>
    </row>
    <row r="18236" spans="2:78">
      <c r="B18236" s="55"/>
      <c r="C18236" s="55"/>
      <c r="BM18236" s="55"/>
      <c r="BN18236" s="55"/>
      <c r="BO18236" s="55"/>
      <c r="BP18236" s="55"/>
      <c r="BQ18236" s="55"/>
      <c r="BR18236" s="55"/>
      <c r="BS18236" s="55"/>
      <c r="BT18236" s="55"/>
      <c r="BU18236" s="55"/>
      <c r="BV18236" s="55"/>
      <c r="BW18236" s="55"/>
      <c r="BX18236" s="55"/>
      <c r="BY18236" s="55"/>
      <c r="BZ18236" s="55"/>
    </row>
    <row r="18237" spans="2:78">
      <c r="B18237" s="55"/>
      <c r="C18237" s="55"/>
      <c r="BM18237" s="55"/>
      <c r="BN18237" s="55"/>
      <c r="BO18237" s="55"/>
      <c r="BP18237" s="55"/>
      <c r="BQ18237" s="55"/>
      <c r="BR18237" s="55"/>
      <c r="BS18237" s="55"/>
      <c r="BT18237" s="55"/>
      <c r="BU18237" s="55"/>
      <c r="BV18237" s="55"/>
      <c r="BW18237" s="55"/>
      <c r="BX18237" s="55"/>
      <c r="BY18237" s="55"/>
      <c r="BZ18237" s="55"/>
    </row>
    <row r="18238" spans="2:78">
      <c r="B18238" s="55"/>
      <c r="C18238" s="55"/>
      <c r="BM18238" s="55"/>
      <c r="BN18238" s="55"/>
      <c r="BO18238" s="55"/>
      <c r="BP18238" s="55"/>
      <c r="BQ18238" s="55"/>
      <c r="BR18238" s="55"/>
      <c r="BS18238" s="55"/>
      <c r="BT18238" s="55"/>
      <c r="BU18238" s="55"/>
      <c r="BV18238" s="55"/>
      <c r="BW18238" s="55"/>
      <c r="BX18238" s="55"/>
      <c r="BY18238" s="55"/>
      <c r="BZ18238" s="55"/>
    </row>
    <row r="18239" spans="2:78">
      <c r="B18239" s="55"/>
      <c r="C18239" s="55"/>
      <c r="BM18239" s="55"/>
      <c r="BN18239" s="55"/>
      <c r="BO18239" s="55"/>
      <c r="BP18239" s="55"/>
      <c r="BQ18239" s="55"/>
      <c r="BR18239" s="55"/>
      <c r="BS18239" s="55"/>
      <c r="BT18239" s="55"/>
      <c r="BU18239" s="55"/>
      <c r="BV18239" s="55"/>
      <c r="BW18239" s="55"/>
      <c r="BX18239" s="55"/>
      <c r="BY18239" s="55"/>
      <c r="BZ18239" s="55"/>
    </row>
    <row r="18240" spans="2:78">
      <c r="B18240" s="55"/>
      <c r="C18240" s="55"/>
      <c r="BM18240" s="55"/>
      <c r="BN18240" s="55"/>
      <c r="BO18240" s="55"/>
      <c r="BP18240" s="55"/>
      <c r="BQ18240" s="55"/>
      <c r="BR18240" s="55"/>
      <c r="BS18240" s="55"/>
      <c r="BT18240" s="55"/>
      <c r="BU18240" s="55"/>
      <c r="BV18240" s="55"/>
      <c r="BW18240" s="55"/>
      <c r="BX18240" s="55"/>
      <c r="BY18240" s="55"/>
      <c r="BZ18240" s="55"/>
    </row>
    <row r="18241" spans="2:78">
      <c r="B18241" s="55"/>
      <c r="C18241" s="55"/>
      <c r="BM18241" s="55"/>
      <c r="BN18241" s="55"/>
      <c r="BO18241" s="55"/>
      <c r="BP18241" s="55"/>
      <c r="BQ18241" s="55"/>
      <c r="BR18241" s="55"/>
      <c r="BS18241" s="55"/>
      <c r="BT18241" s="55"/>
      <c r="BU18241" s="55"/>
      <c r="BV18241" s="55"/>
      <c r="BW18241" s="55"/>
      <c r="BX18241" s="55"/>
      <c r="BY18241" s="55"/>
      <c r="BZ18241" s="55"/>
    </row>
    <row r="18242" spans="2:78">
      <c r="B18242" s="55"/>
      <c r="C18242" s="55"/>
      <c r="BM18242" s="55"/>
      <c r="BN18242" s="55"/>
      <c r="BO18242" s="55"/>
      <c r="BP18242" s="55"/>
      <c r="BQ18242" s="55"/>
      <c r="BR18242" s="55"/>
      <c r="BS18242" s="55"/>
      <c r="BT18242" s="55"/>
      <c r="BU18242" s="55"/>
      <c r="BV18242" s="55"/>
      <c r="BW18242" s="55"/>
      <c r="BX18242" s="55"/>
      <c r="BY18242" s="55"/>
      <c r="BZ18242" s="55"/>
    </row>
    <row r="18243" spans="2:78">
      <c r="B18243" s="55"/>
      <c r="C18243" s="55"/>
      <c r="BM18243" s="55"/>
      <c r="BN18243" s="55"/>
      <c r="BO18243" s="55"/>
      <c r="BP18243" s="55"/>
      <c r="BQ18243" s="55"/>
      <c r="BR18243" s="55"/>
      <c r="BS18243" s="55"/>
      <c r="BT18243" s="55"/>
      <c r="BU18243" s="55"/>
      <c r="BV18243" s="55"/>
      <c r="BW18243" s="55"/>
      <c r="BX18243" s="55"/>
      <c r="BY18243" s="55"/>
      <c r="BZ18243" s="55"/>
    </row>
    <row r="18244" spans="2:78">
      <c r="B18244" s="55"/>
      <c r="C18244" s="55"/>
      <c r="BM18244" s="55"/>
      <c r="BN18244" s="55"/>
      <c r="BO18244" s="55"/>
      <c r="BP18244" s="55"/>
      <c r="BQ18244" s="55"/>
      <c r="BR18244" s="55"/>
      <c r="BS18244" s="55"/>
      <c r="BT18244" s="55"/>
      <c r="BU18244" s="55"/>
      <c r="BV18244" s="55"/>
      <c r="BW18244" s="55"/>
      <c r="BX18244" s="55"/>
      <c r="BY18244" s="55"/>
      <c r="BZ18244" s="55"/>
    </row>
    <row r="18245" spans="2:78">
      <c r="B18245" s="55"/>
      <c r="C18245" s="55"/>
      <c r="BM18245" s="55"/>
      <c r="BN18245" s="55"/>
      <c r="BO18245" s="55"/>
      <c r="BP18245" s="55"/>
      <c r="BQ18245" s="55"/>
      <c r="BR18245" s="55"/>
      <c r="BS18245" s="55"/>
      <c r="BT18245" s="55"/>
      <c r="BU18245" s="55"/>
      <c r="BV18245" s="55"/>
      <c r="BW18245" s="55"/>
      <c r="BX18245" s="55"/>
      <c r="BY18245" s="55"/>
      <c r="BZ18245" s="55"/>
    </row>
    <row r="18246" spans="2:78">
      <c r="B18246" s="55"/>
      <c r="C18246" s="55"/>
      <c r="BM18246" s="55"/>
      <c r="BN18246" s="55"/>
      <c r="BO18246" s="55"/>
      <c r="BP18246" s="55"/>
      <c r="BQ18246" s="55"/>
      <c r="BR18246" s="55"/>
      <c r="BS18246" s="55"/>
      <c r="BT18246" s="55"/>
      <c r="BU18246" s="55"/>
      <c r="BV18246" s="55"/>
      <c r="BW18246" s="55"/>
      <c r="BX18246" s="55"/>
      <c r="BY18246" s="55"/>
      <c r="BZ18246" s="55"/>
    </row>
    <row r="18247" spans="2:78">
      <c r="B18247" s="55"/>
      <c r="C18247" s="55"/>
      <c r="BM18247" s="55"/>
      <c r="BN18247" s="55"/>
      <c r="BO18247" s="55"/>
      <c r="BP18247" s="55"/>
      <c r="BQ18247" s="55"/>
      <c r="BR18247" s="55"/>
      <c r="BS18247" s="55"/>
      <c r="BT18247" s="55"/>
      <c r="BU18247" s="55"/>
      <c r="BV18247" s="55"/>
      <c r="BW18247" s="55"/>
      <c r="BX18247" s="55"/>
      <c r="BY18247" s="55"/>
      <c r="BZ18247" s="55"/>
    </row>
    <row r="18248" spans="2:78">
      <c r="B18248" s="55"/>
      <c r="C18248" s="55"/>
      <c r="BM18248" s="55"/>
      <c r="BN18248" s="55"/>
      <c r="BO18248" s="55"/>
      <c r="BP18248" s="55"/>
      <c r="BQ18248" s="55"/>
      <c r="BR18248" s="55"/>
      <c r="BS18248" s="55"/>
      <c r="BT18248" s="55"/>
      <c r="BU18248" s="55"/>
      <c r="BV18248" s="55"/>
      <c r="BW18248" s="55"/>
      <c r="BX18248" s="55"/>
      <c r="BY18248" s="55"/>
      <c r="BZ18248" s="55"/>
    </row>
    <row r="18249" spans="2:78">
      <c r="B18249" s="55"/>
      <c r="C18249" s="55"/>
      <c r="BM18249" s="55"/>
      <c r="BN18249" s="55"/>
      <c r="BO18249" s="55"/>
      <c r="BP18249" s="55"/>
      <c r="BQ18249" s="55"/>
      <c r="BR18249" s="55"/>
      <c r="BS18249" s="55"/>
      <c r="BT18249" s="55"/>
      <c r="BU18249" s="55"/>
      <c r="BV18249" s="55"/>
      <c r="BW18249" s="55"/>
      <c r="BX18249" s="55"/>
      <c r="BY18249" s="55"/>
      <c r="BZ18249" s="55"/>
    </row>
    <row r="18250" spans="2:78">
      <c r="B18250" s="55"/>
      <c r="C18250" s="55"/>
      <c r="BM18250" s="55"/>
      <c r="BN18250" s="55"/>
      <c r="BO18250" s="55"/>
      <c r="BP18250" s="55"/>
      <c r="BQ18250" s="55"/>
      <c r="BR18250" s="55"/>
      <c r="BS18250" s="55"/>
      <c r="BT18250" s="55"/>
      <c r="BU18250" s="55"/>
      <c r="BV18250" s="55"/>
      <c r="BW18250" s="55"/>
      <c r="BX18250" s="55"/>
      <c r="BY18250" s="55"/>
      <c r="BZ18250" s="55"/>
    </row>
    <row r="18251" spans="2:78">
      <c r="B18251" s="55"/>
      <c r="C18251" s="55"/>
      <c r="BM18251" s="55"/>
      <c r="BN18251" s="55"/>
      <c r="BO18251" s="55"/>
      <c r="BP18251" s="55"/>
      <c r="BQ18251" s="55"/>
      <c r="BR18251" s="55"/>
      <c r="BS18251" s="55"/>
      <c r="BT18251" s="55"/>
      <c r="BU18251" s="55"/>
      <c r="BV18251" s="55"/>
      <c r="BW18251" s="55"/>
      <c r="BX18251" s="55"/>
      <c r="BY18251" s="55"/>
      <c r="BZ18251" s="55"/>
    </row>
    <row r="18252" spans="2:78">
      <c r="B18252" s="55"/>
      <c r="C18252" s="55"/>
      <c r="BM18252" s="55"/>
      <c r="BN18252" s="55"/>
      <c r="BO18252" s="55"/>
      <c r="BP18252" s="55"/>
      <c r="BQ18252" s="55"/>
      <c r="BR18252" s="55"/>
      <c r="BS18252" s="55"/>
      <c r="BT18252" s="55"/>
      <c r="BU18252" s="55"/>
      <c r="BV18252" s="55"/>
      <c r="BW18252" s="55"/>
      <c r="BX18252" s="55"/>
      <c r="BY18252" s="55"/>
      <c r="BZ18252" s="55"/>
    </row>
    <row r="18253" spans="2:78">
      <c r="B18253" s="55"/>
      <c r="C18253" s="55"/>
      <c r="BM18253" s="55"/>
      <c r="BN18253" s="55"/>
      <c r="BO18253" s="55"/>
      <c r="BP18253" s="55"/>
      <c r="BQ18253" s="55"/>
      <c r="BR18253" s="55"/>
      <c r="BS18253" s="55"/>
      <c r="BT18253" s="55"/>
      <c r="BU18253" s="55"/>
      <c r="BV18253" s="55"/>
      <c r="BW18253" s="55"/>
      <c r="BX18253" s="55"/>
      <c r="BY18253" s="55"/>
      <c r="BZ18253" s="55"/>
    </row>
    <row r="18254" spans="2:78">
      <c r="B18254" s="55"/>
      <c r="C18254" s="55"/>
      <c r="BM18254" s="55"/>
      <c r="BN18254" s="55"/>
      <c r="BO18254" s="55"/>
      <c r="BP18254" s="55"/>
      <c r="BQ18254" s="55"/>
      <c r="BR18254" s="55"/>
      <c r="BS18254" s="55"/>
      <c r="BT18254" s="55"/>
      <c r="BU18254" s="55"/>
      <c r="BV18254" s="55"/>
      <c r="BW18254" s="55"/>
      <c r="BX18254" s="55"/>
      <c r="BY18254" s="55"/>
      <c r="BZ18254" s="55"/>
    </row>
    <row r="18255" spans="2:78">
      <c r="B18255" s="55"/>
      <c r="C18255" s="55"/>
      <c r="BM18255" s="55"/>
      <c r="BN18255" s="55"/>
      <c r="BO18255" s="55"/>
      <c r="BP18255" s="55"/>
      <c r="BQ18255" s="55"/>
      <c r="BR18255" s="55"/>
      <c r="BS18255" s="55"/>
      <c r="BT18255" s="55"/>
      <c r="BU18255" s="55"/>
      <c r="BV18255" s="55"/>
      <c r="BW18255" s="55"/>
      <c r="BX18255" s="55"/>
      <c r="BY18255" s="55"/>
      <c r="BZ18255" s="55"/>
    </row>
    <row r="18256" spans="2:78">
      <c r="B18256" s="55"/>
      <c r="C18256" s="55"/>
      <c r="BM18256" s="55"/>
      <c r="BN18256" s="55"/>
      <c r="BO18256" s="55"/>
      <c r="BP18256" s="55"/>
      <c r="BQ18256" s="55"/>
      <c r="BR18256" s="55"/>
      <c r="BS18256" s="55"/>
      <c r="BT18256" s="55"/>
      <c r="BU18256" s="55"/>
      <c r="BV18256" s="55"/>
      <c r="BW18256" s="55"/>
      <c r="BX18256" s="55"/>
      <c r="BY18256" s="55"/>
      <c r="BZ18256" s="55"/>
    </row>
    <row r="18257" spans="2:78">
      <c r="B18257" s="55"/>
      <c r="C18257" s="55"/>
      <c r="BM18257" s="55"/>
      <c r="BN18257" s="55"/>
      <c r="BO18257" s="55"/>
      <c r="BP18257" s="55"/>
      <c r="BQ18257" s="55"/>
      <c r="BR18257" s="55"/>
      <c r="BS18257" s="55"/>
      <c r="BT18257" s="55"/>
      <c r="BU18257" s="55"/>
      <c r="BV18257" s="55"/>
      <c r="BW18257" s="55"/>
      <c r="BX18257" s="55"/>
      <c r="BY18257" s="55"/>
      <c r="BZ18257" s="55"/>
    </row>
    <row r="18258" spans="2:78">
      <c r="B18258" s="55"/>
      <c r="C18258" s="55"/>
      <c r="BM18258" s="55"/>
      <c r="BN18258" s="55"/>
      <c r="BO18258" s="55"/>
      <c r="BP18258" s="55"/>
      <c r="BQ18258" s="55"/>
      <c r="BR18258" s="55"/>
      <c r="BS18258" s="55"/>
      <c r="BT18258" s="55"/>
      <c r="BU18258" s="55"/>
      <c r="BV18258" s="55"/>
      <c r="BW18258" s="55"/>
      <c r="BX18258" s="55"/>
      <c r="BY18258" s="55"/>
      <c r="BZ18258" s="55"/>
    </row>
    <row r="18259" spans="2:78">
      <c r="B18259" s="55"/>
      <c r="C18259" s="55"/>
      <c r="BM18259" s="55"/>
      <c r="BN18259" s="55"/>
      <c r="BO18259" s="55"/>
      <c r="BP18259" s="55"/>
      <c r="BQ18259" s="55"/>
      <c r="BR18259" s="55"/>
      <c r="BS18259" s="55"/>
      <c r="BT18259" s="55"/>
      <c r="BU18259" s="55"/>
      <c r="BV18259" s="55"/>
      <c r="BW18259" s="55"/>
      <c r="BX18259" s="55"/>
      <c r="BY18259" s="55"/>
      <c r="BZ18259" s="55"/>
    </row>
    <row r="18260" spans="2:78">
      <c r="B18260" s="55"/>
      <c r="C18260" s="55"/>
      <c r="BM18260" s="55"/>
      <c r="BN18260" s="55"/>
      <c r="BO18260" s="55"/>
      <c r="BP18260" s="55"/>
      <c r="BQ18260" s="55"/>
      <c r="BR18260" s="55"/>
      <c r="BS18260" s="55"/>
      <c r="BT18260" s="55"/>
      <c r="BU18260" s="55"/>
      <c r="BV18260" s="55"/>
      <c r="BW18260" s="55"/>
      <c r="BX18260" s="55"/>
      <c r="BY18260" s="55"/>
      <c r="BZ18260" s="55"/>
    </row>
    <row r="18261" spans="2:78">
      <c r="B18261" s="55"/>
      <c r="C18261" s="55"/>
      <c r="BM18261" s="55"/>
      <c r="BN18261" s="55"/>
      <c r="BO18261" s="55"/>
      <c r="BP18261" s="55"/>
      <c r="BQ18261" s="55"/>
      <c r="BR18261" s="55"/>
      <c r="BS18261" s="55"/>
      <c r="BT18261" s="55"/>
      <c r="BU18261" s="55"/>
      <c r="BV18261" s="55"/>
      <c r="BW18261" s="55"/>
      <c r="BX18261" s="55"/>
      <c r="BY18261" s="55"/>
      <c r="BZ18261" s="55"/>
    </row>
    <row r="18262" spans="2:78">
      <c r="B18262" s="55"/>
      <c r="C18262" s="55"/>
      <c r="BM18262" s="55"/>
      <c r="BN18262" s="55"/>
      <c r="BO18262" s="55"/>
      <c r="BP18262" s="55"/>
      <c r="BQ18262" s="55"/>
      <c r="BR18262" s="55"/>
      <c r="BS18262" s="55"/>
      <c r="BT18262" s="55"/>
      <c r="BU18262" s="55"/>
      <c r="BV18262" s="55"/>
      <c r="BW18262" s="55"/>
      <c r="BX18262" s="55"/>
      <c r="BY18262" s="55"/>
      <c r="BZ18262" s="55"/>
    </row>
    <row r="18263" spans="2:78">
      <c r="B18263" s="55"/>
      <c r="C18263" s="55"/>
      <c r="BM18263" s="55"/>
      <c r="BN18263" s="55"/>
      <c r="BO18263" s="55"/>
      <c r="BP18263" s="55"/>
      <c r="BQ18263" s="55"/>
      <c r="BR18263" s="55"/>
      <c r="BS18263" s="55"/>
      <c r="BT18263" s="55"/>
      <c r="BU18263" s="55"/>
      <c r="BV18263" s="55"/>
      <c r="BW18263" s="55"/>
      <c r="BX18263" s="55"/>
      <c r="BY18263" s="55"/>
      <c r="BZ18263" s="55"/>
    </row>
    <row r="18264" spans="2:78">
      <c r="B18264" s="55"/>
      <c r="C18264" s="55"/>
      <c r="BM18264" s="55"/>
      <c r="BN18264" s="55"/>
      <c r="BO18264" s="55"/>
      <c r="BP18264" s="55"/>
      <c r="BQ18264" s="55"/>
      <c r="BR18264" s="55"/>
      <c r="BS18264" s="55"/>
      <c r="BT18264" s="55"/>
      <c r="BU18264" s="55"/>
      <c r="BV18264" s="55"/>
      <c r="BW18264" s="55"/>
      <c r="BX18264" s="55"/>
      <c r="BY18264" s="55"/>
      <c r="BZ18264" s="55"/>
    </row>
    <row r="18265" spans="2:78">
      <c r="B18265" s="55"/>
      <c r="C18265" s="55"/>
      <c r="BM18265" s="55"/>
      <c r="BN18265" s="55"/>
      <c r="BO18265" s="55"/>
      <c r="BP18265" s="55"/>
      <c r="BQ18265" s="55"/>
      <c r="BR18265" s="55"/>
      <c r="BS18265" s="55"/>
      <c r="BT18265" s="55"/>
      <c r="BU18265" s="55"/>
      <c r="BV18265" s="55"/>
      <c r="BW18265" s="55"/>
      <c r="BX18265" s="55"/>
      <c r="BY18265" s="55"/>
      <c r="BZ18265" s="55"/>
    </row>
    <row r="18266" spans="2:78">
      <c r="B18266" s="55"/>
      <c r="C18266" s="55"/>
      <c r="BM18266" s="55"/>
      <c r="BN18266" s="55"/>
      <c r="BO18266" s="55"/>
      <c r="BP18266" s="55"/>
      <c r="BQ18266" s="55"/>
      <c r="BR18266" s="55"/>
      <c r="BS18266" s="55"/>
      <c r="BT18266" s="55"/>
      <c r="BU18266" s="55"/>
      <c r="BV18266" s="55"/>
      <c r="BW18266" s="55"/>
      <c r="BX18266" s="55"/>
      <c r="BY18266" s="55"/>
      <c r="BZ18266" s="55"/>
    </row>
    <row r="18267" spans="2:78">
      <c r="B18267" s="55"/>
      <c r="C18267" s="55"/>
      <c r="BM18267" s="55"/>
      <c r="BN18267" s="55"/>
      <c r="BO18267" s="55"/>
      <c r="BP18267" s="55"/>
      <c r="BQ18267" s="55"/>
      <c r="BR18267" s="55"/>
      <c r="BS18267" s="55"/>
      <c r="BT18267" s="55"/>
      <c r="BU18267" s="55"/>
      <c r="BV18267" s="55"/>
      <c r="BW18267" s="55"/>
      <c r="BX18267" s="55"/>
      <c r="BY18267" s="55"/>
      <c r="BZ18267" s="55"/>
    </row>
    <row r="18268" spans="2:78">
      <c r="B18268" s="55"/>
      <c r="C18268" s="55"/>
      <c r="BM18268" s="55"/>
      <c r="BN18268" s="55"/>
      <c r="BO18268" s="55"/>
      <c r="BP18268" s="55"/>
      <c r="BQ18268" s="55"/>
      <c r="BR18268" s="55"/>
      <c r="BS18268" s="55"/>
      <c r="BT18268" s="55"/>
      <c r="BU18268" s="55"/>
      <c r="BV18268" s="55"/>
      <c r="BW18268" s="55"/>
      <c r="BX18268" s="55"/>
      <c r="BY18268" s="55"/>
      <c r="BZ18268" s="55"/>
    </row>
    <row r="18269" spans="2:78">
      <c r="B18269" s="55"/>
      <c r="C18269" s="55"/>
      <c r="BM18269" s="55"/>
      <c r="BN18269" s="55"/>
      <c r="BO18269" s="55"/>
      <c r="BP18269" s="55"/>
      <c r="BQ18269" s="55"/>
      <c r="BR18269" s="55"/>
      <c r="BS18269" s="55"/>
      <c r="BT18269" s="55"/>
      <c r="BU18269" s="55"/>
      <c r="BV18269" s="55"/>
      <c r="BW18269" s="55"/>
      <c r="BX18269" s="55"/>
      <c r="BY18269" s="55"/>
      <c r="BZ18269" s="55"/>
    </row>
    <row r="18270" spans="2:78">
      <c r="B18270" s="55"/>
      <c r="C18270" s="55"/>
      <c r="BM18270" s="55"/>
      <c r="BN18270" s="55"/>
      <c r="BO18270" s="55"/>
      <c r="BP18270" s="55"/>
      <c r="BQ18270" s="55"/>
      <c r="BR18270" s="55"/>
      <c r="BS18270" s="55"/>
      <c r="BT18270" s="55"/>
      <c r="BU18270" s="55"/>
      <c r="BV18270" s="55"/>
      <c r="BW18270" s="55"/>
      <c r="BX18270" s="55"/>
      <c r="BY18270" s="55"/>
      <c r="BZ18270" s="55"/>
    </row>
    <row r="18271" spans="2:78">
      <c r="B18271" s="55"/>
      <c r="C18271" s="55"/>
      <c r="BM18271" s="55"/>
      <c r="BN18271" s="55"/>
      <c r="BO18271" s="55"/>
      <c r="BP18271" s="55"/>
      <c r="BQ18271" s="55"/>
      <c r="BR18271" s="55"/>
      <c r="BS18271" s="55"/>
      <c r="BT18271" s="55"/>
      <c r="BU18271" s="55"/>
      <c r="BV18271" s="55"/>
      <c r="BW18271" s="55"/>
      <c r="BX18271" s="55"/>
      <c r="BY18271" s="55"/>
      <c r="BZ18271" s="55"/>
    </row>
    <row r="18272" spans="2:78">
      <c r="B18272" s="55"/>
      <c r="C18272" s="55"/>
      <c r="BM18272" s="55"/>
      <c r="BN18272" s="55"/>
      <c r="BO18272" s="55"/>
      <c r="BP18272" s="55"/>
      <c r="BQ18272" s="55"/>
      <c r="BR18272" s="55"/>
      <c r="BS18272" s="55"/>
      <c r="BT18272" s="55"/>
      <c r="BU18272" s="55"/>
      <c r="BV18272" s="55"/>
      <c r="BW18272" s="55"/>
      <c r="BX18272" s="55"/>
      <c r="BY18272" s="55"/>
      <c r="BZ18272" s="55"/>
    </row>
    <row r="18273" spans="2:78">
      <c r="B18273" s="55"/>
      <c r="C18273" s="55"/>
      <c r="BM18273" s="55"/>
      <c r="BN18273" s="55"/>
      <c r="BO18273" s="55"/>
      <c r="BP18273" s="55"/>
      <c r="BQ18273" s="55"/>
      <c r="BR18273" s="55"/>
      <c r="BS18273" s="55"/>
      <c r="BT18273" s="55"/>
      <c r="BU18273" s="55"/>
      <c r="BV18273" s="55"/>
      <c r="BW18273" s="55"/>
      <c r="BX18273" s="55"/>
      <c r="BY18273" s="55"/>
      <c r="BZ18273" s="55"/>
    </row>
    <row r="18274" spans="2:78">
      <c r="B18274" s="55"/>
      <c r="C18274" s="55"/>
      <c r="BM18274" s="55"/>
      <c r="BN18274" s="55"/>
      <c r="BO18274" s="55"/>
      <c r="BP18274" s="55"/>
      <c r="BQ18274" s="55"/>
      <c r="BR18274" s="55"/>
      <c r="BS18274" s="55"/>
      <c r="BT18274" s="55"/>
      <c r="BU18274" s="55"/>
      <c r="BV18274" s="55"/>
      <c r="BW18274" s="55"/>
      <c r="BX18274" s="55"/>
      <c r="BY18274" s="55"/>
      <c r="BZ18274" s="55"/>
    </row>
    <row r="18275" spans="2:78">
      <c r="B18275" s="55"/>
      <c r="C18275" s="55"/>
      <c r="BM18275" s="55"/>
      <c r="BN18275" s="55"/>
      <c r="BO18275" s="55"/>
      <c r="BP18275" s="55"/>
      <c r="BQ18275" s="55"/>
      <c r="BR18275" s="55"/>
      <c r="BS18275" s="55"/>
      <c r="BT18275" s="55"/>
      <c r="BU18275" s="55"/>
      <c r="BV18275" s="55"/>
      <c r="BW18275" s="55"/>
      <c r="BX18275" s="55"/>
      <c r="BY18275" s="55"/>
      <c r="BZ18275" s="55"/>
    </row>
    <row r="18276" spans="2:78">
      <c r="B18276" s="55"/>
      <c r="C18276" s="55"/>
      <c r="BM18276" s="55"/>
      <c r="BN18276" s="55"/>
      <c r="BO18276" s="55"/>
      <c r="BP18276" s="55"/>
      <c r="BQ18276" s="55"/>
      <c r="BR18276" s="55"/>
      <c r="BS18276" s="55"/>
      <c r="BT18276" s="55"/>
      <c r="BU18276" s="55"/>
      <c r="BV18276" s="55"/>
      <c r="BW18276" s="55"/>
      <c r="BX18276" s="55"/>
      <c r="BY18276" s="55"/>
      <c r="BZ18276" s="55"/>
    </row>
    <row r="18277" spans="2:78">
      <c r="B18277" s="55"/>
      <c r="C18277" s="55"/>
      <c r="BM18277" s="55"/>
      <c r="BN18277" s="55"/>
      <c r="BO18277" s="55"/>
      <c r="BP18277" s="55"/>
      <c r="BQ18277" s="55"/>
      <c r="BR18277" s="55"/>
      <c r="BS18277" s="55"/>
      <c r="BT18277" s="55"/>
      <c r="BU18277" s="55"/>
      <c r="BV18277" s="55"/>
      <c r="BW18277" s="55"/>
      <c r="BX18277" s="55"/>
      <c r="BY18277" s="55"/>
      <c r="BZ18277" s="55"/>
    </row>
    <row r="18278" spans="2:78">
      <c r="B18278" s="55"/>
      <c r="C18278" s="55"/>
      <c r="BM18278" s="55"/>
      <c r="BN18278" s="55"/>
      <c r="BO18278" s="55"/>
      <c r="BP18278" s="55"/>
      <c r="BQ18278" s="55"/>
      <c r="BR18278" s="55"/>
      <c r="BS18278" s="55"/>
      <c r="BT18278" s="55"/>
      <c r="BU18278" s="55"/>
      <c r="BV18278" s="55"/>
      <c r="BW18278" s="55"/>
      <c r="BX18278" s="55"/>
      <c r="BY18278" s="55"/>
      <c r="BZ18278" s="55"/>
    </row>
    <row r="18279" spans="2:78">
      <c r="B18279" s="55"/>
      <c r="C18279" s="55"/>
      <c r="BM18279" s="55"/>
      <c r="BN18279" s="55"/>
      <c r="BO18279" s="55"/>
      <c r="BP18279" s="55"/>
      <c r="BQ18279" s="55"/>
      <c r="BR18279" s="55"/>
      <c r="BS18279" s="55"/>
      <c r="BT18279" s="55"/>
      <c r="BU18279" s="55"/>
      <c r="BV18279" s="55"/>
      <c r="BW18279" s="55"/>
      <c r="BX18279" s="55"/>
      <c r="BY18279" s="55"/>
      <c r="BZ18279" s="55"/>
    </row>
    <row r="18280" spans="2:78">
      <c r="B18280" s="55"/>
      <c r="C18280" s="55"/>
      <c r="BM18280" s="55"/>
      <c r="BN18280" s="55"/>
      <c r="BO18280" s="55"/>
      <c r="BP18280" s="55"/>
      <c r="BQ18280" s="55"/>
      <c r="BR18280" s="55"/>
      <c r="BS18280" s="55"/>
      <c r="BT18280" s="55"/>
      <c r="BU18280" s="55"/>
      <c r="BV18280" s="55"/>
      <c r="BW18280" s="55"/>
      <c r="BX18280" s="55"/>
      <c r="BY18280" s="55"/>
      <c r="BZ18280" s="55"/>
    </row>
    <row r="18281" spans="2:78">
      <c r="B18281" s="55"/>
      <c r="C18281" s="55"/>
      <c r="BM18281" s="55"/>
      <c r="BN18281" s="55"/>
      <c r="BO18281" s="55"/>
      <c r="BP18281" s="55"/>
      <c r="BQ18281" s="55"/>
      <c r="BR18281" s="55"/>
      <c r="BS18281" s="55"/>
      <c r="BT18281" s="55"/>
      <c r="BU18281" s="55"/>
      <c r="BV18281" s="55"/>
      <c r="BW18281" s="55"/>
      <c r="BX18281" s="55"/>
      <c r="BY18281" s="55"/>
      <c r="BZ18281" s="55"/>
    </row>
    <row r="18282" spans="2:78">
      <c r="B18282" s="55"/>
      <c r="C18282" s="55"/>
      <c r="BM18282" s="55"/>
      <c r="BN18282" s="55"/>
      <c r="BO18282" s="55"/>
      <c r="BP18282" s="55"/>
      <c r="BQ18282" s="55"/>
      <c r="BR18282" s="55"/>
      <c r="BS18282" s="55"/>
      <c r="BT18282" s="55"/>
      <c r="BU18282" s="55"/>
      <c r="BV18282" s="55"/>
      <c r="BW18282" s="55"/>
      <c r="BX18282" s="55"/>
      <c r="BY18282" s="55"/>
      <c r="BZ18282" s="55"/>
    </row>
    <row r="18283" spans="2:78">
      <c r="B18283" s="55"/>
      <c r="C18283" s="55"/>
      <c r="BM18283" s="55"/>
      <c r="BN18283" s="55"/>
      <c r="BO18283" s="55"/>
      <c r="BP18283" s="55"/>
      <c r="BQ18283" s="55"/>
      <c r="BR18283" s="55"/>
      <c r="BS18283" s="55"/>
      <c r="BT18283" s="55"/>
      <c r="BU18283" s="55"/>
      <c r="BV18283" s="55"/>
      <c r="BW18283" s="55"/>
      <c r="BX18283" s="55"/>
      <c r="BY18283" s="55"/>
      <c r="BZ18283" s="55"/>
    </row>
    <row r="18284" spans="2:78">
      <c r="B18284" s="55"/>
      <c r="C18284" s="55"/>
      <c r="BM18284" s="55"/>
      <c r="BN18284" s="55"/>
      <c r="BO18284" s="55"/>
      <c r="BP18284" s="55"/>
      <c r="BQ18284" s="55"/>
      <c r="BR18284" s="55"/>
      <c r="BS18284" s="55"/>
      <c r="BT18284" s="55"/>
      <c r="BU18284" s="55"/>
      <c r="BV18284" s="55"/>
      <c r="BW18284" s="55"/>
      <c r="BX18284" s="55"/>
      <c r="BY18284" s="55"/>
      <c r="BZ18284" s="55"/>
    </row>
    <row r="18285" spans="2:78">
      <c r="B18285" s="55"/>
      <c r="C18285" s="55"/>
      <c r="BM18285" s="55"/>
      <c r="BN18285" s="55"/>
      <c r="BO18285" s="55"/>
      <c r="BP18285" s="55"/>
      <c r="BQ18285" s="55"/>
      <c r="BR18285" s="55"/>
      <c r="BS18285" s="55"/>
      <c r="BT18285" s="55"/>
      <c r="BU18285" s="55"/>
      <c r="BV18285" s="55"/>
      <c r="BW18285" s="55"/>
      <c r="BX18285" s="55"/>
      <c r="BY18285" s="55"/>
      <c r="BZ18285" s="55"/>
    </row>
    <row r="18286" spans="2:78">
      <c r="B18286" s="55"/>
      <c r="C18286" s="55"/>
      <c r="BM18286" s="55"/>
      <c r="BN18286" s="55"/>
      <c r="BO18286" s="55"/>
      <c r="BP18286" s="55"/>
      <c r="BQ18286" s="55"/>
      <c r="BR18286" s="55"/>
      <c r="BS18286" s="55"/>
      <c r="BT18286" s="55"/>
      <c r="BU18286" s="55"/>
      <c r="BV18286" s="55"/>
      <c r="BW18286" s="55"/>
      <c r="BX18286" s="55"/>
      <c r="BY18286" s="55"/>
      <c r="BZ18286" s="55"/>
    </row>
    <row r="18287" spans="2:78">
      <c r="B18287" s="55"/>
      <c r="C18287" s="55"/>
      <c r="BM18287" s="55"/>
      <c r="BN18287" s="55"/>
      <c r="BO18287" s="55"/>
      <c r="BP18287" s="55"/>
      <c r="BQ18287" s="55"/>
      <c r="BR18287" s="55"/>
      <c r="BS18287" s="55"/>
      <c r="BT18287" s="55"/>
      <c r="BU18287" s="55"/>
      <c r="BV18287" s="55"/>
      <c r="BW18287" s="55"/>
      <c r="BX18287" s="55"/>
      <c r="BY18287" s="55"/>
      <c r="BZ18287" s="55"/>
    </row>
    <row r="18288" spans="2:78">
      <c r="B18288" s="55"/>
      <c r="C18288" s="55"/>
      <c r="BM18288" s="55"/>
      <c r="BN18288" s="55"/>
      <c r="BO18288" s="55"/>
      <c r="BP18288" s="55"/>
      <c r="BQ18288" s="55"/>
      <c r="BR18288" s="55"/>
      <c r="BS18288" s="55"/>
      <c r="BT18288" s="55"/>
      <c r="BU18288" s="55"/>
      <c r="BV18288" s="55"/>
      <c r="BW18288" s="55"/>
      <c r="BX18288" s="55"/>
      <c r="BY18288" s="55"/>
      <c r="BZ18288" s="55"/>
    </row>
    <row r="18289" spans="2:78">
      <c r="B18289" s="55"/>
      <c r="C18289" s="55"/>
      <c r="BM18289" s="55"/>
      <c r="BN18289" s="55"/>
      <c r="BO18289" s="55"/>
      <c r="BP18289" s="55"/>
      <c r="BQ18289" s="55"/>
      <c r="BR18289" s="55"/>
      <c r="BS18289" s="55"/>
      <c r="BT18289" s="55"/>
      <c r="BU18289" s="55"/>
      <c r="BV18289" s="55"/>
      <c r="BW18289" s="55"/>
      <c r="BX18289" s="55"/>
      <c r="BY18289" s="55"/>
      <c r="BZ18289" s="55"/>
    </row>
    <row r="18290" spans="2:78">
      <c r="B18290" s="55"/>
      <c r="C18290" s="55"/>
      <c r="BM18290" s="55"/>
      <c r="BN18290" s="55"/>
      <c r="BO18290" s="55"/>
      <c r="BP18290" s="55"/>
      <c r="BQ18290" s="55"/>
      <c r="BR18290" s="55"/>
      <c r="BS18290" s="55"/>
      <c r="BT18290" s="55"/>
      <c r="BU18290" s="55"/>
      <c r="BV18290" s="55"/>
      <c r="BW18290" s="55"/>
      <c r="BX18290" s="55"/>
      <c r="BY18290" s="55"/>
      <c r="BZ18290" s="55"/>
    </row>
    <row r="18291" spans="2:78">
      <c r="B18291" s="55"/>
      <c r="C18291" s="55"/>
      <c r="BM18291" s="55"/>
      <c r="BN18291" s="55"/>
      <c r="BO18291" s="55"/>
      <c r="BP18291" s="55"/>
      <c r="BQ18291" s="55"/>
      <c r="BR18291" s="55"/>
      <c r="BS18291" s="55"/>
      <c r="BT18291" s="55"/>
      <c r="BU18291" s="55"/>
      <c r="BV18291" s="55"/>
      <c r="BW18291" s="55"/>
      <c r="BX18291" s="55"/>
      <c r="BY18291" s="55"/>
      <c r="BZ18291" s="55"/>
    </row>
    <row r="18292" spans="2:78">
      <c r="B18292" s="55"/>
      <c r="C18292" s="55"/>
      <c r="BM18292" s="55"/>
      <c r="BN18292" s="55"/>
      <c r="BO18292" s="55"/>
      <c r="BP18292" s="55"/>
      <c r="BQ18292" s="55"/>
      <c r="BR18292" s="55"/>
      <c r="BS18292" s="55"/>
      <c r="BT18292" s="55"/>
      <c r="BU18292" s="55"/>
      <c r="BV18292" s="55"/>
      <c r="BW18292" s="55"/>
      <c r="BX18292" s="55"/>
      <c r="BY18292" s="55"/>
      <c r="BZ18292" s="55"/>
    </row>
    <row r="18293" spans="2:78">
      <c r="B18293" s="55"/>
      <c r="C18293" s="55"/>
      <c r="BM18293" s="55"/>
      <c r="BN18293" s="55"/>
      <c r="BO18293" s="55"/>
      <c r="BP18293" s="55"/>
      <c r="BQ18293" s="55"/>
      <c r="BR18293" s="55"/>
      <c r="BS18293" s="55"/>
      <c r="BT18293" s="55"/>
      <c r="BU18293" s="55"/>
      <c r="BV18293" s="55"/>
      <c r="BW18293" s="55"/>
      <c r="BX18293" s="55"/>
      <c r="BY18293" s="55"/>
      <c r="BZ18293" s="55"/>
    </row>
    <row r="18294" spans="2:78">
      <c r="B18294" s="55"/>
      <c r="C18294" s="55"/>
      <c r="BM18294" s="55"/>
      <c r="BN18294" s="55"/>
      <c r="BO18294" s="55"/>
      <c r="BP18294" s="55"/>
      <c r="BQ18294" s="55"/>
      <c r="BR18294" s="55"/>
      <c r="BS18294" s="55"/>
      <c r="BT18294" s="55"/>
      <c r="BU18294" s="55"/>
      <c r="BV18294" s="55"/>
      <c r="BW18294" s="55"/>
      <c r="BX18294" s="55"/>
      <c r="BY18294" s="55"/>
      <c r="BZ18294" s="55"/>
    </row>
    <row r="18295" spans="2:78">
      <c r="B18295" s="55"/>
      <c r="C18295" s="55"/>
      <c r="BM18295" s="55"/>
      <c r="BN18295" s="55"/>
      <c r="BO18295" s="55"/>
      <c r="BP18295" s="55"/>
      <c r="BQ18295" s="55"/>
      <c r="BR18295" s="55"/>
      <c r="BS18295" s="55"/>
      <c r="BT18295" s="55"/>
      <c r="BU18295" s="55"/>
      <c r="BV18295" s="55"/>
      <c r="BW18295" s="55"/>
      <c r="BX18295" s="55"/>
      <c r="BY18295" s="55"/>
      <c r="BZ18295" s="55"/>
    </row>
    <row r="18296" spans="2:78">
      <c r="B18296" s="55"/>
      <c r="C18296" s="55"/>
      <c r="BM18296" s="55"/>
      <c r="BN18296" s="55"/>
      <c r="BO18296" s="55"/>
      <c r="BP18296" s="55"/>
      <c r="BQ18296" s="55"/>
      <c r="BR18296" s="55"/>
      <c r="BS18296" s="55"/>
      <c r="BT18296" s="55"/>
      <c r="BU18296" s="55"/>
      <c r="BV18296" s="55"/>
      <c r="BW18296" s="55"/>
      <c r="BX18296" s="55"/>
      <c r="BY18296" s="55"/>
      <c r="BZ18296" s="55"/>
    </row>
    <row r="18297" spans="2:78">
      <c r="B18297" s="55"/>
      <c r="C18297" s="55"/>
      <c r="BM18297" s="55"/>
      <c r="BN18297" s="55"/>
      <c r="BO18297" s="55"/>
      <c r="BP18297" s="55"/>
      <c r="BQ18297" s="55"/>
      <c r="BR18297" s="55"/>
      <c r="BS18297" s="55"/>
      <c r="BT18297" s="55"/>
      <c r="BU18297" s="55"/>
      <c r="BV18297" s="55"/>
      <c r="BW18297" s="55"/>
      <c r="BX18297" s="55"/>
      <c r="BY18297" s="55"/>
      <c r="BZ18297" s="55"/>
    </row>
    <row r="18298" spans="2:78">
      <c r="B18298" s="55"/>
      <c r="C18298" s="55"/>
      <c r="BM18298" s="55"/>
      <c r="BN18298" s="55"/>
      <c r="BO18298" s="55"/>
      <c r="BP18298" s="55"/>
      <c r="BQ18298" s="55"/>
      <c r="BR18298" s="55"/>
      <c r="BS18298" s="55"/>
      <c r="BT18298" s="55"/>
      <c r="BU18298" s="55"/>
      <c r="BV18298" s="55"/>
      <c r="BW18298" s="55"/>
      <c r="BX18298" s="55"/>
      <c r="BY18298" s="55"/>
      <c r="BZ18298" s="55"/>
    </row>
    <row r="18299" spans="2:78">
      <c r="B18299" s="55"/>
      <c r="C18299" s="55"/>
      <c r="BM18299" s="55"/>
      <c r="BN18299" s="55"/>
      <c r="BO18299" s="55"/>
      <c r="BP18299" s="55"/>
      <c r="BQ18299" s="55"/>
      <c r="BR18299" s="55"/>
      <c r="BS18299" s="55"/>
      <c r="BT18299" s="55"/>
      <c r="BU18299" s="55"/>
      <c r="BV18299" s="55"/>
      <c r="BW18299" s="55"/>
      <c r="BX18299" s="55"/>
      <c r="BY18299" s="55"/>
      <c r="BZ18299" s="55"/>
    </row>
    <row r="18300" spans="2:78">
      <c r="B18300" s="55"/>
      <c r="C18300" s="55"/>
      <c r="BM18300" s="55"/>
      <c r="BN18300" s="55"/>
      <c r="BO18300" s="55"/>
      <c r="BP18300" s="55"/>
      <c r="BQ18300" s="55"/>
      <c r="BR18300" s="55"/>
      <c r="BS18300" s="55"/>
      <c r="BT18300" s="55"/>
      <c r="BU18300" s="55"/>
      <c r="BV18300" s="55"/>
      <c r="BW18300" s="55"/>
      <c r="BX18300" s="55"/>
      <c r="BY18300" s="55"/>
      <c r="BZ18300" s="55"/>
    </row>
    <row r="18301" spans="2:78">
      <c r="B18301" s="55"/>
      <c r="C18301" s="55"/>
      <c r="BM18301" s="55"/>
      <c r="BN18301" s="55"/>
      <c r="BO18301" s="55"/>
      <c r="BP18301" s="55"/>
      <c r="BQ18301" s="55"/>
      <c r="BR18301" s="55"/>
      <c r="BS18301" s="55"/>
      <c r="BT18301" s="55"/>
      <c r="BU18301" s="55"/>
      <c r="BV18301" s="55"/>
      <c r="BW18301" s="55"/>
      <c r="BX18301" s="55"/>
      <c r="BY18301" s="55"/>
      <c r="BZ18301" s="55"/>
    </row>
    <row r="18302" spans="2:78">
      <c r="B18302" s="55"/>
      <c r="C18302" s="55"/>
      <c r="BM18302" s="55"/>
      <c r="BN18302" s="55"/>
      <c r="BO18302" s="55"/>
      <c r="BP18302" s="55"/>
      <c r="BQ18302" s="55"/>
      <c r="BR18302" s="55"/>
      <c r="BS18302" s="55"/>
      <c r="BT18302" s="55"/>
      <c r="BU18302" s="55"/>
      <c r="BV18302" s="55"/>
      <c r="BW18302" s="55"/>
      <c r="BX18302" s="55"/>
      <c r="BY18302" s="55"/>
      <c r="BZ18302" s="55"/>
    </row>
    <row r="18303" spans="2:78">
      <c r="B18303" s="55"/>
      <c r="C18303" s="55"/>
      <c r="BM18303" s="55"/>
      <c r="BN18303" s="55"/>
      <c r="BO18303" s="55"/>
      <c r="BP18303" s="55"/>
      <c r="BQ18303" s="55"/>
      <c r="BR18303" s="55"/>
      <c r="BS18303" s="55"/>
      <c r="BT18303" s="55"/>
      <c r="BU18303" s="55"/>
      <c r="BV18303" s="55"/>
      <c r="BW18303" s="55"/>
      <c r="BX18303" s="55"/>
      <c r="BY18303" s="55"/>
      <c r="BZ18303" s="55"/>
    </row>
    <row r="18304" spans="2:78">
      <c r="B18304" s="55"/>
      <c r="C18304" s="55"/>
      <c r="BM18304" s="55"/>
      <c r="BN18304" s="55"/>
      <c r="BO18304" s="55"/>
      <c r="BP18304" s="55"/>
      <c r="BQ18304" s="55"/>
      <c r="BR18304" s="55"/>
      <c r="BS18304" s="55"/>
      <c r="BT18304" s="55"/>
      <c r="BU18304" s="55"/>
      <c r="BV18304" s="55"/>
      <c r="BW18304" s="55"/>
      <c r="BX18304" s="55"/>
      <c r="BY18304" s="55"/>
      <c r="BZ18304" s="55"/>
    </row>
    <row r="18305" spans="2:78">
      <c r="B18305" s="55"/>
      <c r="C18305" s="55"/>
      <c r="BM18305" s="55"/>
      <c r="BN18305" s="55"/>
      <c r="BO18305" s="55"/>
      <c r="BP18305" s="55"/>
      <c r="BQ18305" s="55"/>
      <c r="BR18305" s="55"/>
      <c r="BS18305" s="55"/>
      <c r="BT18305" s="55"/>
      <c r="BU18305" s="55"/>
      <c r="BV18305" s="55"/>
      <c r="BW18305" s="55"/>
      <c r="BX18305" s="55"/>
      <c r="BY18305" s="55"/>
      <c r="BZ18305" s="55"/>
    </row>
    <row r="18306" spans="2:78">
      <c r="B18306" s="55"/>
      <c r="C18306" s="55"/>
      <c r="BM18306" s="55"/>
      <c r="BN18306" s="55"/>
      <c r="BO18306" s="55"/>
      <c r="BP18306" s="55"/>
      <c r="BQ18306" s="55"/>
      <c r="BR18306" s="55"/>
      <c r="BS18306" s="55"/>
      <c r="BT18306" s="55"/>
      <c r="BU18306" s="55"/>
      <c r="BV18306" s="55"/>
      <c r="BW18306" s="55"/>
      <c r="BX18306" s="55"/>
      <c r="BY18306" s="55"/>
      <c r="BZ18306" s="55"/>
    </row>
    <row r="18307" spans="2:78">
      <c r="B18307" s="55"/>
      <c r="C18307" s="55"/>
      <c r="BM18307" s="55"/>
      <c r="BN18307" s="55"/>
      <c r="BO18307" s="55"/>
      <c r="BP18307" s="55"/>
      <c r="BQ18307" s="55"/>
      <c r="BR18307" s="55"/>
      <c r="BS18307" s="55"/>
      <c r="BT18307" s="55"/>
      <c r="BU18307" s="55"/>
      <c r="BV18307" s="55"/>
      <c r="BW18307" s="55"/>
      <c r="BX18307" s="55"/>
      <c r="BY18307" s="55"/>
      <c r="BZ18307" s="55"/>
    </row>
    <row r="18308" spans="2:78">
      <c r="B18308" s="55"/>
      <c r="C18308" s="55"/>
      <c r="BM18308" s="55"/>
      <c r="BN18308" s="55"/>
      <c r="BO18308" s="55"/>
      <c r="BP18308" s="55"/>
      <c r="BQ18308" s="55"/>
      <c r="BR18308" s="55"/>
      <c r="BS18308" s="55"/>
      <c r="BT18308" s="55"/>
      <c r="BU18308" s="55"/>
      <c r="BV18308" s="55"/>
      <c r="BW18308" s="55"/>
      <c r="BX18308" s="55"/>
      <c r="BY18308" s="55"/>
      <c r="BZ18308" s="55"/>
    </row>
    <row r="18309" spans="2:78">
      <c r="B18309" s="55"/>
      <c r="C18309" s="55"/>
      <c r="BM18309" s="55"/>
      <c r="BN18309" s="55"/>
      <c r="BO18309" s="55"/>
      <c r="BP18309" s="55"/>
      <c r="BQ18309" s="55"/>
      <c r="BR18309" s="55"/>
      <c r="BS18309" s="55"/>
      <c r="BT18309" s="55"/>
      <c r="BU18309" s="55"/>
      <c r="BV18309" s="55"/>
      <c r="BW18309" s="55"/>
      <c r="BX18309" s="55"/>
      <c r="BY18309" s="55"/>
      <c r="BZ18309" s="55"/>
    </row>
    <row r="18310" spans="2:78">
      <c r="B18310" s="55"/>
      <c r="C18310" s="55"/>
      <c r="BM18310" s="55"/>
      <c r="BN18310" s="55"/>
      <c r="BO18310" s="55"/>
      <c r="BP18310" s="55"/>
      <c r="BQ18310" s="55"/>
      <c r="BR18310" s="55"/>
      <c r="BS18310" s="55"/>
      <c r="BT18310" s="55"/>
      <c r="BU18310" s="55"/>
      <c r="BV18310" s="55"/>
      <c r="BW18310" s="55"/>
      <c r="BX18310" s="55"/>
      <c r="BY18310" s="55"/>
      <c r="BZ18310" s="55"/>
    </row>
    <row r="18311" spans="2:78">
      <c r="B18311" s="55"/>
      <c r="C18311" s="55"/>
      <c r="BM18311" s="55"/>
      <c r="BN18311" s="55"/>
      <c r="BO18311" s="55"/>
      <c r="BP18311" s="55"/>
      <c r="BQ18311" s="55"/>
      <c r="BR18311" s="55"/>
      <c r="BS18311" s="55"/>
      <c r="BT18311" s="55"/>
      <c r="BU18311" s="55"/>
      <c r="BV18311" s="55"/>
      <c r="BW18311" s="55"/>
      <c r="BX18311" s="55"/>
      <c r="BY18311" s="55"/>
      <c r="BZ18311" s="55"/>
    </row>
    <row r="18312" spans="2:78">
      <c r="B18312" s="55"/>
      <c r="C18312" s="55"/>
      <c r="BM18312" s="55"/>
      <c r="BN18312" s="55"/>
      <c r="BO18312" s="55"/>
      <c r="BP18312" s="55"/>
      <c r="BQ18312" s="55"/>
      <c r="BR18312" s="55"/>
      <c r="BS18312" s="55"/>
      <c r="BT18312" s="55"/>
      <c r="BU18312" s="55"/>
      <c r="BV18312" s="55"/>
      <c r="BW18312" s="55"/>
      <c r="BX18312" s="55"/>
      <c r="BY18312" s="55"/>
      <c r="BZ18312" s="55"/>
    </row>
    <row r="18313" spans="2:78">
      <c r="B18313" s="55"/>
      <c r="C18313" s="55"/>
      <c r="BM18313" s="55"/>
      <c r="BN18313" s="55"/>
      <c r="BO18313" s="55"/>
      <c r="BP18313" s="55"/>
      <c r="BQ18313" s="55"/>
      <c r="BR18313" s="55"/>
      <c r="BS18313" s="55"/>
      <c r="BT18313" s="55"/>
      <c r="BU18313" s="55"/>
      <c r="BV18313" s="55"/>
      <c r="BW18313" s="55"/>
      <c r="BX18313" s="55"/>
      <c r="BY18313" s="55"/>
      <c r="BZ18313" s="55"/>
    </row>
    <row r="18314" spans="2:78">
      <c r="B18314" s="55"/>
      <c r="C18314" s="55"/>
      <c r="BM18314" s="55"/>
      <c r="BN18314" s="55"/>
      <c r="BO18314" s="55"/>
      <c r="BP18314" s="55"/>
      <c r="BQ18314" s="55"/>
      <c r="BR18314" s="55"/>
      <c r="BS18314" s="55"/>
      <c r="BT18314" s="55"/>
      <c r="BU18314" s="55"/>
      <c r="BV18314" s="55"/>
      <c r="BW18314" s="55"/>
      <c r="BX18314" s="55"/>
      <c r="BY18314" s="55"/>
      <c r="BZ18314" s="55"/>
    </row>
    <row r="18315" spans="2:78">
      <c r="B18315" s="55"/>
      <c r="C18315" s="55"/>
      <c r="BM18315" s="55"/>
      <c r="BN18315" s="55"/>
      <c r="BO18315" s="55"/>
      <c r="BP18315" s="55"/>
      <c r="BQ18315" s="55"/>
      <c r="BR18315" s="55"/>
      <c r="BS18315" s="55"/>
      <c r="BT18315" s="55"/>
      <c r="BU18315" s="55"/>
      <c r="BV18315" s="55"/>
      <c r="BW18315" s="55"/>
      <c r="BX18315" s="55"/>
      <c r="BY18315" s="55"/>
      <c r="BZ18315" s="55"/>
    </row>
    <row r="18316" spans="2:78">
      <c r="B18316" s="55"/>
      <c r="C18316" s="55"/>
      <c r="BM18316" s="55"/>
      <c r="BN18316" s="55"/>
      <c r="BO18316" s="55"/>
      <c r="BP18316" s="55"/>
      <c r="BQ18316" s="55"/>
      <c r="BR18316" s="55"/>
      <c r="BS18316" s="55"/>
      <c r="BT18316" s="55"/>
      <c r="BU18316" s="55"/>
      <c r="BV18316" s="55"/>
      <c r="BW18316" s="55"/>
      <c r="BX18316" s="55"/>
      <c r="BY18316" s="55"/>
      <c r="BZ18316" s="55"/>
    </row>
    <row r="18317" spans="2:78">
      <c r="B18317" s="55"/>
      <c r="C18317" s="55"/>
      <c r="BM18317" s="55"/>
      <c r="BN18317" s="55"/>
      <c r="BO18317" s="55"/>
      <c r="BP18317" s="55"/>
      <c r="BQ18317" s="55"/>
      <c r="BR18317" s="55"/>
      <c r="BS18317" s="55"/>
      <c r="BT18317" s="55"/>
      <c r="BU18317" s="55"/>
      <c r="BV18317" s="55"/>
      <c r="BW18317" s="55"/>
      <c r="BX18317" s="55"/>
      <c r="BY18317" s="55"/>
      <c r="BZ18317" s="55"/>
    </row>
    <row r="18318" spans="2:78">
      <c r="B18318" s="55"/>
      <c r="C18318" s="55"/>
      <c r="BM18318" s="55"/>
      <c r="BN18318" s="55"/>
      <c r="BO18318" s="55"/>
      <c r="BP18318" s="55"/>
      <c r="BQ18318" s="55"/>
      <c r="BR18318" s="55"/>
      <c r="BS18318" s="55"/>
      <c r="BT18318" s="55"/>
      <c r="BU18318" s="55"/>
      <c r="BV18318" s="55"/>
      <c r="BW18318" s="55"/>
      <c r="BX18318" s="55"/>
      <c r="BY18318" s="55"/>
      <c r="BZ18318" s="55"/>
    </row>
    <row r="18319" spans="2:78">
      <c r="B18319" s="55"/>
      <c r="C18319" s="55"/>
      <c r="BM18319" s="55"/>
      <c r="BN18319" s="55"/>
      <c r="BO18319" s="55"/>
      <c r="BP18319" s="55"/>
      <c r="BQ18319" s="55"/>
      <c r="BR18319" s="55"/>
      <c r="BS18319" s="55"/>
      <c r="BT18319" s="55"/>
      <c r="BU18319" s="55"/>
      <c r="BV18319" s="55"/>
      <c r="BW18319" s="55"/>
      <c r="BX18319" s="55"/>
      <c r="BY18319" s="55"/>
      <c r="BZ18319" s="55"/>
    </row>
    <row r="18320" spans="2:78">
      <c r="B18320" s="55"/>
      <c r="C18320" s="55"/>
      <c r="BM18320" s="55"/>
      <c r="BN18320" s="55"/>
      <c r="BO18320" s="55"/>
      <c r="BP18320" s="55"/>
      <c r="BQ18320" s="55"/>
      <c r="BR18320" s="55"/>
      <c r="BS18320" s="55"/>
      <c r="BT18320" s="55"/>
      <c r="BU18320" s="55"/>
      <c r="BV18320" s="55"/>
      <c r="BW18320" s="55"/>
      <c r="BX18320" s="55"/>
      <c r="BY18320" s="55"/>
      <c r="BZ18320" s="55"/>
    </row>
    <row r="18321" spans="2:78">
      <c r="B18321" s="55"/>
      <c r="C18321" s="55"/>
      <c r="BM18321" s="55"/>
      <c r="BN18321" s="55"/>
      <c r="BO18321" s="55"/>
      <c r="BP18321" s="55"/>
      <c r="BQ18321" s="55"/>
      <c r="BR18321" s="55"/>
      <c r="BS18321" s="55"/>
      <c r="BT18321" s="55"/>
      <c r="BU18321" s="55"/>
      <c r="BV18321" s="55"/>
      <c r="BW18321" s="55"/>
      <c r="BX18321" s="55"/>
      <c r="BY18321" s="55"/>
      <c r="BZ18321" s="55"/>
    </row>
    <row r="18322" spans="2:78">
      <c r="B18322" s="55"/>
      <c r="C18322" s="55"/>
      <c r="BM18322" s="55"/>
      <c r="BN18322" s="55"/>
      <c r="BO18322" s="55"/>
      <c r="BP18322" s="55"/>
      <c r="BQ18322" s="55"/>
      <c r="BR18322" s="55"/>
      <c r="BS18322" s="55"/>
      <c r="BT18322" s="55"/>
      <c r="BU18322" s="55"/>
      <c r="BV18322" s="55"/>
      <c r="BW18322" s="55"/>
      <c r="BX18322" s="55"/>
      <c r="BY18322" s="55"/>
      <c r="BZ18322" s="55"/>
    </row>
    <row r="18323" spans="2:78">
      <c r="B18323" s="55"/>
      <c r="C18323" s="55"/>
      <c r="BM18323" s="55"/>
      <c r="BN18323" s="55"/>
      <c r="BO18323" s="55"/>
      <c r="BP18323" s="55"/>
      <c r="BQ18323" s="55"/>
      <c r="BR18323" s="55"/>
      <c r="BS18323" s="55"/>
      <c r="BT18323" s="55"/>
      <c r="BU18323" s="55"/>
      <c r="BV18323" s="55"/>
      <c r="BW18323" s="55"/>
      <c r="BX18323" s="55"/>
      <c r="BY18323" s="55"/>
      <c r="BZ18323" s="55"/>
    </row>
    <row r="18324" spans="2:78">
      <c r="B18324" s="55"/>
      <c r="C18324" s="55"/>
      <c r="BM18324" s="55"/>
      <c r="BN18324" s="55"/>
      <c r="BO18324" s="55"/>
      <c r="BP18324" s="55"/>
      <c r="BQ18324" s="55"/>
      <c r="BR18324" s="55"/>
      <c r="BS18324" s="55"/>
      <c r="BT18324" s="55"/>
      <c r="BU18324" s="55"/>
      <c r="BV18324" s="55"/>
      <c r="BW18324" s="55"/>
      <c r="BX18324" s="55"/>
      <c r="BY18324" s="55"/>
      <c r="BZ18324" s="55"/>
    </row>
    <row r="18325" spans="2:78">
      <c r="B18325" s="55"/>
      <c r="C18325" s="55"/>
      <c r="BM18325" s="55"/>
      <c r="BN18325" s="55"/>
      <c r="BO18325" s="55"/>
      <c r="BP18325" s="55"/>
      <c r="BQ18325" s="55"/>
      <c r="BR18325" s="55"/>
      <c r="BS18325" s="55"/>
      <c r="BT18325" s="55"/>
      <c r="BU18325" s="55"/>
      <c r="BV18325" s="55"/>
      <c r="BW18325" s="55"/>
      <c r="BX18325" s="55"/>
      <c r="BY18325" s="55"/>
      <c r="BZ18325" s="55"/>
    </row>
    <row r="18326" spans="2:78">
      <c r="B18326" s="55"/>
      <c r="C18326" s="55"/>
      <c r="BM18326" s="55"/>
      <c r="BN18326" s="55"/>
      <c r="BO18326" s="55"/>
      <c r="BP18326" s="55"/>
      <c r="BQ18326" s="55"/>
      <c r="BR18326" s="55"/>
      <c r="BS18326" s="55"/>
      <c r="BT18326" s="55"/>
      <c r="BU18326" s="55"/>
      <c r="BV18326" s="55"/>
      <c r="BW18326" s="55"/>
      <c r="BX18326" s="55"/>
      <c r="BY18326" s="55"/>
      <c r="BZ18326" s="55"/>
    </row>
    <row r="18327" spans="2:78">
      <c r="B18327" s="55"/>
      <c r="C18327" s="55"/>
      <c r="BM18327" s="55"/>
      <c r="BN18327" s="55"/>
      <c r="BO18327" s="55"/>
      <c r="BP18327" s="55"/>
      <c r="BQ18327" s="55"/>
      <c r="BR18327" s="55"/>
      <c r="BS18327" s="55"/>
      <c r="BT18327" s="55"/>
      <c r="BU18327" s="55"/>
      <c r="BV18327" s="55"/>
      <c r="BW18327" s="55"/>
      <c r="BX18327" s="55"/>
      <c r="BY18327" s="55"/>
      <c r="BZ18327" s="55"/>
    </row>
    <row r="18328" spans="2:78">
      <c r="B18328" s="55"/>
      <c r="C18328" s="55"/>
      <c r="BM18328" s="55"/>
      <c r="BN18328" s="55"/>
      <c r="BO18328" s="55"/>
      <c r="BP18328" s="55"/>
      <c r="BQ18328" s="55"/>
      <c r="BR18328" s="55"/>
      <c r="BS18328" s="55"/>
      <c r="BT18328" s="55"/>
      <c r="BU18328" s="55"/>
      <c r="BV18328" s="55"/>
      <c r="BW18328" s="55"/>
      <c r="BX18328" s="55"/>
      <c r="BY18328" s="55"/>
      <c r="BZ18328" s="55"/>
    </row>
    <row r="18329" spans="2:78">
      <c r="B18329" s="55"/>
      <c r="C18329" s="55"/>
      <c r="BM18329" s="55"/>
      <c r="BN18329" s="55"/>
      <c r="BO18329" s="55"/>
      <c r="BP18329" s="55"/>
      <c r="BQ18329" s="55"/>
      <c r="BR18329" s="55"/>
      <c r="BS18329" s="55"/>
      <c r="BT18329" s="55"/>
      <c r="BU18329" s="55"/>
      <c r="BV18329" s="55"/>
      <c r="BW18329" s="55"/>
      <c r="BX18329" s="55"/>
      <c r="BY18329" s="55"/>
      <c r="BZ18329" s="55"/>
    </row>
    <row r="18330" spans="2:78">
      <c r="B18330" s="55"/>
      <c r="C18330" s="55"/>
      <c r="BM18330" s="55"/>
      <c r="BN18330" s="55"/>
      <c r="BO18330" s="55"/>
      <c r="BP18330" s="55"/>
      <c r="BQ18330" s="55"/>
      <c r="BR18330" s="55"/>
      <c r="BS18330" s="55"/>
      <c r="BT18330" s="55"/>
      <c r="BU18330" s="55"/>
      <c r="BV18330" s="55"/>
      <c r="BW18330" s="55"/>
      <c r="BX18330" s="55"/>
      <c r="BY18330" s="55"/>
      <c r="BZ18330" s="55"/>
    </row>
    <row r="18331" spans="2:78">
      <c r="B18331" s="55"/>
      <c r="C18331" s="55"/>
      <c r="BM18331" s="55"/>
      <c r="BN18331" s="55"/>
      <c r="BO18331" s="55"/>
      <c r="BP18331" s="55"/>
      <c r="BQ18331" s="55"/>
      <c r="BR18331" s="55"/>
      <c r="BS18331" s="55"/>
      <c r="BT18331" s="55"/>
      <c r="BU18331" s="55"/>
      <c r="BV18331" s="55"/>
      <c r="BW18331" s="55"/>
      <c r="BX18331" s="55"/>
      <c r="BY18331" s="55"/>
      <c r="BZ18331" s="55"/>
    </row>
    <row r="18332" spans="2:78">
      <c r="B18332" s="55"/>
      <c r="C18332" s="55"/>
      <c r="BM18332" s="55"/>
      <c r="BN18332" s="55"/>
      <c r="BO18332" s="55"/>
      <c r="BP18332" s="55"/>
      <c r="BQ18332" s="55"/>
      <c r="BR18332" s="55"/>
      <c r="BS18332" s="55"/>
      <c r="BT18332" s="55"/>
      <c r="BU18332" s="55"/>
      <c r="BV18332" s="55"/>
      <c r="BW18332" s="55"/>
      <c r="BX18332" s="55"/>
      <c r="BY18332" s="55"/>
      <c r="BZ18332" s="55"/>
    </row>
    <row r="18333" spans="2:78">
      <c r="B18333" s="55"/>
      <c r="C18333" s="55"/>
      <c r="BM18333" s="55"/>
      <c r="BN18333" s="55"/>
      <c r="BO18333" s="55"/>
      <c r="BP18333" s="55"/>
      <c r="BQ18333" s="55"/>
      <c r="BR18333" s="55"/>
      <c r="BS18333" s="55"/>
      <c r="BT18333" s="55"/>
      <c r="BU18333" s="55"/>
      <c r="BV18333" s="55"/>
      <c r="BW18333" s="55"/>
      <c r="BX18333" s="55"/>
      <c r="BY18333" s="55"/>
      <c r="BZ18333" s="55"/>
    </row>
    <row r="18334" spans="2:78">
      <c r="B18334" s="55"/>
      <c r="C18334" s="55"/>
      <c r="BM18334" s="55"/>
      <c r="BN18334" s="55"/>
      <c r="BO18334" s="55"/>
      <c r="BP18334" s="55"/>
      <c r="BQ18334" s="55"/>
      <c r="BR18334" s="55"/>
      <c r="BS18334" s="55"/>
      <c r="BT18334" s="55"/>
      <c r="BU18334" s="55"/>
      <c r="BV18334" s="55"/>
      <c r="BW18334" s="55"/>
      <c r="BX18334" s="55"/>
      <c r="BY18334" s="55"/>
      <c r="BZ18334" s="55"/>
    </row>
    <row r="18335" spans="2:78">
      <c r="B18335" s="55"/>
      <c r="C18335" s="55"/>
      <c r="BM18335" s="55"/>
      <c r="BN18335" s="55"/>
      <c r="BO18335" s="55"/>
      <c r="BP18335" s="55"/>
      <c r="BQ18335" s="55"/>
      <c r="BR18335" s="55"/>
      <c r="BS18335" s="55"/>
      <c r="BT18335" s="55"/>
      <c r="BU18335" s="55"/>
      <c r="BV18335" s="55"/>
      <c r="BW18335" s="55"/>
      <c r="BX18335" s="55"/>
      <c r="BY18335" s="55"/>
      <c r="BZ18335" s="55"/>
    </row>
    <row r="18336" spans="2:78">
      <c r="B18336" s="55"/>
      <c r="C18336" s="55"/>
      <c r="BM18336" s="55"/>
      <c r="BN18336" s="55"/>
      <c r="BO18336" s="55"/>
      <c r="BP18336" s="55"/>
      <c r="BQ18336" s="55"/>
      <c r="BR18336" s="55"/>
      <c r="BS18336" s="55"/>
      <c r="BT18336" s="55"/>
      <c r="BU18336" s="55"/>
      <c r="BV18336" s="55"/>
      <c r="BW18336" s="55"/>
      <c r="BX18336" s="55"/>
      <c r="BY18336" s="55"/>
      <c r="BZ18336" s="55"/>
    </row>
    <row r="18337" spans="2:78">
      <c r="B18337" s="55"/>
      <c r="C18337" s="55"/>
      <c r="BM18337" s="55"/>
      <c r="BN18337" s="55"/>
      <c r="BO18337" s="55"/>
      <c r="BP18337" s="55"/>
      <c r="BQ18337" s="55"/>
      <c r="BR18337" s="55"/>
      <c r="BS18337" s="55"/>
      <c r="BT18337" s="55"/>
      <c r="BU18337" s="55"/>
      <c r="BV18337" s="55"/>
      <c r="BW18337" s="55"/>
      <c r="BX18337" s="55"/>
      <c r="BY18337" s="55"/>
      <c r="BZ18337" s="55"/>
    </row>
    <row r="18338" spans="2:78">
      <c r="B18338" s="55"/>
      <c r="C18338" s="55"/>
      <c r="BM18338" s="55"/>
      <c r="BN18338" s="55"/>
      <c r="BO18338" s="55"/>
      <c r="BP18338" s="55"/>
      <c r="BQ18338" s="55"/>
      <c r="BR18338" s="55"/>
      <c r="BS18338" s="55"/>
      <c r="BT18338" s="55"/>
      <c r="BU18338" s="55"/>
      <c r="BV18338" s="55"/>
      <c r="BW18338" s="55"/>
      <c r="BX18338" s="55"/>
      <c r="BY18338" s="55"/>
      <c r="BZ18338" s="55"/>
    </row>
    <row r="18339" spans="2:78">
      <c r="B18339" s="55"/>
      <c r="C18339" s="55"/>
      <c r="BM18339" s="55"/>
      <c r="BN18339" s="55"/>
      <c r="BO18339" s="55"/>
      <c r="BP18339" s="55"/>
      <c r="BQ18339" s="55"/>
      <c r="BR18339" s="55"/>
      <c r="BS18339" s="55"/>
      <c r="BT18339" s="55"/>
      <c r="BU18339" s="55"/>
      <c r="BV18339" s="55"/>
      <c r="BW18339" s="55"/>
      <c r="BX18339" s="55"/>
      <c r="BY18339" s="55"/>
      <c r="BZ18339" s="55"/>
    </row>
    <row r="18340" spans="2:78">
      <c r="B18340" s="55"/>
      <c r="C18340" s="55"/>
      <c r="BM18340" s="55"/>
      <c r="BN18340" s="55"/>
      <c r="BO18340" s="55"/>
      <c r="BP18340" s="55"/>
      <c r="BQ18340" s="55"/>
      <c r="BR18340" s="55"/>
      <c r="BS18340" s="55"/>
      <c r="BT18340" s="55"/>
      <c r="BU18340" s="55"/>
      <c r="BV18340" s="55"/>
      <c r="BW18340" s="55"/>
      <c r="BX18340" s="55"/>
      <c r="BY18340" s="55"/>
      <c r="BZ18340" s="55"/>
    </row>
    <row r="18341" spans="2:78">
      <c r="B18341" s="55"/>
      <c r="C18341" s="55"/>
      <c r="BM18341" s="55"/>
      <c r="BN18341" s="55"/>
      <c r="BO18341" s="55"/>
      <c r="BP18341" s="55"/>
      <c r="BQ18341" s="55"/>
      <c r="BR18341" s="55"/>
      <c r="BS18341" s="55"/>
      <c r="BT18341" s="55"/>
      <c r="BU18341" s="55"/>
      <c r="BV18341" s="55"/>
      <c r="BW18341" s="55"/>
      <c r="BX18341" s="55"/>
      <c r="BY18341" s="55"/>
      <c r="BZ18341" s="55"/>
    </row>
    <row r="18342" spans="2:78">
      <c r="B18342" s="55"/>
      <c r="C18342" s="55"/>
      <c r="BM18342" s="55"/>
      <c r="BN18342" s="55"/>
      <c r="BO18342" s="55"/>
      <c r="BP18342" s="55"/>
      <c r="BQ18342" s="55"/>
      <c r="BR18342" s="55"/>
      <c r="BS18342" s="55"/>
      <c r="BT18342" s="55"/>
      <c r="BU18342" s="55"/>
      <c r="BV18342" s="55"/>
      <c r="BW18342" s="55"/>
      <c r="BX18342" s="55"/>
      <c r="BY18342" s="55"/>
      <c r="BZ18342" s="55"/>
    </row>
    <row r="18343" spans="2:78">
      <c r="B18343" s="55"/>
      <c r="C18343" s="55"/>
      <c r="BM18343" s="55"/>
      <c r="BN18343" s="55"/>
      <c r="BO18343" s="55"/>
      <c r="BP18343" s="55"/>
      <c r="BQ18343" s="55"/>
      <c r="BR18343" s="55"/>
      <c r="BS18343" s="55"/>
      <c r="BT18343" s="55"/>
      <c r="BU18343" s="55"/>
      <c r="BV18343" s="55"/>
      <c r="BW18343" s="55"/>
      <c r="BX18343" s="55"/>
      <c r="BY18343" s="55"/>
      <c r="BZ18343" s="55"/>
    </row>
    <row r="18344" spans="2:78">
      <c r="B18344" s="55"/>
      <c r="C18344" s="55"/>
      <c r="BM18344" s="55"/>
      <c r="BN18344" s="55"/>
      <c r="BO18344" s="55"/>
      <c r="BP18344" s="55"/>
      <c r="BQ18344" s="55"/>
      <c r="BR18344" s="55"/>
      <c r="BS18344" s="55"/>
      <c r="BT18344" s="55"/>
      <c r="BU18344" s="55"/>
      <c r="BV18344" s="55"/>
      <c r="BW18344" s="55"/>
      <c r="BX18344" s="55"/>
      <c r="BY18344" s="55"/>
      <c r="BZ18344" s="55"/>
    </row>
    <row r="18345" spans="2:78">
      <c r="B18345" s="55"/>
      <c r="C18345" s="55"/>
      <c r="BM18345" s="55"/>
      <c r="BN18345" s="55"/>
      <c r="BO18345" s="55"/>
      <c r="BP18345" s="55"/>
      <c r="BQ18345" s="55"/>
      <c r="BR18345" s="55"/>
      <c r="BS18345" s="55"/>
      <c r="BT18345" s="55"/>
      <c r="BU18345" s="55"/>
      <c r="BV18345" s="55"/>
      <c r="BW18345" s="55"/>
      <c r="BX18345" s="55"/>
      <c r="BY18345" s="55"/>
      <c r="BZ18345" s="55"/>
    </row>
    <row r="18346" spans="2:78">
      <c r="B18346" s="55"/>
      <c r="C18346" s="55"/>
      <c r="BM18346" s="55"/>
      <c r="BN18346" s="55"/>
      <c r="BO18346" s="55"/>
      <c r="BP18346" s="55"/>
      <c r="BQ18346" s="55"/>
      <c r="BR18346" s="55"/>
      <c r="BS18346" s="55"/>
      <c r="BT18346" s="55"/>
      <c r="BU18346" s="55"/>
      <c r="BV18346" s="55"/>
      <c r="BW18346" s="55"/>
      <c r="BX18346" s="55"/>
      <c r="BY18346" s="55"/>
      <c r="BZ18346" s="55"/>
    </row>
    <row r="18347" spans="2:78">
      <c r="B18347" s="55"/>
      <c r="C18347" s="55"/>
      <c r="BM18347" s="55"/>
      <c r="BN18347" s="55"/>
      <c r="BO18347" s="55"/>
      <c r="BP18347" s="55"/>
      <c r="BQ18347" s="55"/>
      <c r="BR18347" s="55"/>
      <c r="BS18347" s="55"/>
      <c r="BT18347" s="55"/>
      <c r="BU18347" s="55"/>
      <c r="BV18347" s="55"/>
      <c r="BW18347" s="55"/>
      <c r="BX18347" s="55"/>
      <c r="BY18347" s="55"/>
      <c r="BZ18347" s="55"/>
    </row>
    <row r="18348" spans="2:78">
      <c r="B18348" s="55"/>
      <c r="C18348" s="55"/>
      <c r="BM18348" s="55"/>
      <c r="BN18348" s="55"/>
      <c r="BO18348" s="55"/>
      <c r="BP18348" s="55"/>
      <c r="BQ18348" s="55"/>
      <c r="BR18348" s="55"/>
      <c r="BS18348" s="55"/>
      <c r="BT18348" s="55"/>
      <c r="BU18348" s="55"/>
      <c r="BV18348" s="55"/>
      <c r="BW18348" s="55"/>
      <c r="BX18348" s="55"/>
      <c r="BY18348" s="55"/>
      <c r="BZ18348" s="55"/>
    </row>
    <row r="18349" spans="2:78">
      <c r="B18349" s="55"/>
      <c r="C18349" s="55"/>
      <c r="BM18349" s="55"/>
      <c r="BN18349" s="55"/>
      <c r="BO18349" s="55"/>
      <c r="BP18349" s="55"/>
      <c r="BQ18349" s="55"/>
      <c r="BR18349" s="55"/>
      <c r="BS18349" s="55"/>
      <c r="BT18349" s="55"/>
      <c r="BU18349" s="55"/>
      <c r="BV18349" s="55"/>
      <c r="BW18349" s="55"/>
      <c r="BX18349" s="55"/>
      <c r="BY18349" s="55"/>
      <c r="BZ18349" s="55"/>
    </row>
    <row r="18350" spans="2:78">
      <c r="B18350" s="55"/>
      <c r="C18350" s="55"/>
      <c r="BM18350" s="55"/>
      <c r="BN18350" s="55"/>
      <c r="BO18350" s="55"/>
      <c r="BP18350" s="55"/>
      <c r="BQ18350" s="55"/>
      <c r="BR18350" s="55"/>
      <c r="BS18350" s="55"/>
      <c r="BT18350" s="55"/>
      <c r="BU18350" s="55"/>
      <c r="BV18350" s="55"/>
      <c r="BW18350" s="55"/>
      <c r="BX18350" s="55"/>
      <c r="BY18350" s="55"/>
      <c r="BZ18350" s="55"/>
    </row>
    <row r="18351" spans="2:78">
      <c r="B18351" s="55"/>
      <c r="C18351" s="55"/>
      <c r="BM18351" s="55"/>
      <c r="BN18351" s="55"/>
      <c r="BO18351" s="55"/>
      <c r="BP18351" s="55"/>
      <c r="BQ18351" s="55"/>
      <c r="BR18351" s="55"/>
      <c r="BS18351" s="55"/>
      <c r="BT18351" s="55"/>
      <c r="BU18351" s="55"/>
      <c r="BV18351" s="55"/>
      <c r="BW18351" s="55"/>
      <c r="BX18351" s="55"/>
      <c r="BY18351" s="55"/>
      <c r="BZ18351" s="55"/>
    </row>
    <row r="18352" spans="2:78">
      <c r="B18352" s="55"/>
      <c r="C18352" s="55"/>
      <c r="BM18352" s="55"/>
      <c r="BN18352" s="55"/>
      <c r="BO18352" s="55"/>
      <c r="BP18352" s="55"/>
      <c r="BQ18352" s="55"/>
      <c r="BR18352" s="55"/>
      <c r="BS18352" s="55"/>
      <c r="BT18352" s="55"/>
      <c r="BU18352" s="55"/>
      <c r="BV18352" s="55"/>
      <c r="BW18352" s="55"/>
      <c r="BX18352" s="55"/>
      <c r="BY18352" s="55"/>
      <c r="BZ18352" s="55"/>
    </row>
    <row r="18353" spans="2:78">
      <c r="B18353" s="55"/>
      <c r="C18353" s="55"/>
      <c r="BM18353" s="55"/>
      <c r="BN18353" s="55"/>
      <c r="BO18353" s="55"/>
      <c r="BP18353" s="55"/>
      <c r="BQ18353" s="55"/>
      <c r="BR18353" s="55"/>
      <c r="BS18353" s="55"/>
      <c r="BT18353" s="55"/>
      <c r="BU18353" s="55"/>
      <c r="BV18353" s="55"/>
      <c r="BW18353" s="55"/>
      <c r="BX18353" s="55"/>
      <c r="BY18353" s="55"/>
      <c r="BZ18353" s="55"/>
    </row>
    <row r="18354" spans="2:78">
      <c r="B18354" s="55"/>
      <c r="C18354" s="55"/>
      <c r="BM18354" s="55"/>
      <c r="BN18354" s="55"/>
      <c r="BO18354" s="55"/>
      <c r="BP18354" s="55"/>
      <c r="BQ18354" s="55"/>
      <c r="BR18354" s="55"/>
      <c r="BS18354" s="55"/>
      <c r="BT18354" s="55"/>
      <c r="BU18354" s="55"/>
      <c r="BV18354" s="55"/>
      <c r="BW18354" s="55"/>
      <c r="BX18354" s="55"/>
      <c r="BY18354" s="55"/>
      <c r="BZ18354" s="55"/>
    </row>
    <row r="18355" spans="2:78">
      <c r="B18355" s="55"/>
      <c r="C18355" s="55"/>
      <c r="BM18355" s="55"/>
      <c r="BN18355" s="55"/>
      <c r="BO18355" s="55"/>
      <c r="BP18355" s="55"/>
      <c r="BQ18355" s="55"/>
      <c r="BR18355" s="55"/>
      <c r="BS18355" s="55"/>
      <c r="BT18355" s="55"/>
      <c r="BU18355" s="55"/>
      <c r="BV18355" s="55"/>
      <c r="BW18355" s="55"/>
      <c r="BX18355" s="55"/>
      <c r="BY18355" s="55"/>
      <c r="BZ18355" s="55"/>
    </row>
    <row r="18356" spans="2:78">
      <c r="B18356" s="55"/>
      <c r="C18356" s="55"/>
      <c r="BM18356" s="55"/>
      <c r="BN18356" s="55"/>
      <c r="BO18356" s="55"/>
      <c r="BP18356" s="55"/>
      <c r="BQ18356" s="55"/>
      <c r="BR18356" s="55"/>
      <c r="BS18356" s="55"/>
      <c r="BT18356" s="55"/>
      <c r="BU18356" s="55"/>
      <c r="BV18356" s="55"/>
      <c r="BW18356" s="55"/>
      <c r="BX18356" s="55"/>
      <c r="BY18356" s="55"/>
      <c r="BZ18356" s="55"/>
    </row>
    <row r="18357" spans="2:78">
      <c r="B18357" s="55"/>
      <c r="C18357" s="55"/>
      <c r="BM18357" s="55"/>
      <c r="BN18357" s="55"/>
      <c r="BO18357" s="55"/>
      <c r="BP18357" s="55"/>
      <c r="BQ18357" s="55"/>
      <c r="BR18357" s="55"/>
      <c r="BS18357" s="55"/>
      <c r="BT18357" s="55"/>
      <c r="BU18357" s="55"/>
      <c r="BV18357" s="55"/>
      <c r="BW18357" s="55"/>
      <c r="BX18357" s="55"/>
      <c r="BY18357" s="55"/>
      <c r="BZ18357" s="55"/>
    </row>
    <row r="18358" spans="2:78">
      <c r="B18358" s="55"/>
      <c r="C18358" s="55"/>
      <c r="BM18358" s="55"/>
      <c r="BN18358" s="55"/>
      <c r="BO18358" s="55"/>
      <c r="BP18358" s="55"/>
      <c r="BQ18358" s="55"/>
      <c r="BR18358" s="55"/>
      <c r="BS18358" s="55"/>
      <c r="BT18358" s="55"/>
      <c r="BU18358" s="55"/>
      <c r="BV18358" s="55"/>
      <c r="BW18358" s="55"/>
      <c r="BX18358" s="55"/>
      <c r="BY18358" s="55"/>
      <c r="BZ18358" s="55"/>
    </row>
    <row r="18359" spans="2:78">
      <c r="B18359" s="55"/>
      <c r="C18359" s="55"/>
      <c r="BM18359" s="55"/>
      <c r="BN18359" s="55"/>
      <c r="BO18359" s="55"/>
      <c r="BP18359" s="55"/>
      <c r="BQ18359" s="55"/>
      <c r="BR18359" s="55"/>
      <c r="BS18359" s="55"/>
      <c r="BT18359" s="55"/>
      <c r="BU18359" s="55"/>
      <c r="BV18359" s="55"/>
      <c r="BW18359" s="55"/>
      <c r="BX18359" s="55"/>
      <c r="BY18359" s="55"/>
      <c r="BZ18359" s="55"/>
    </row>
    <row r="18360" spans="2:78">
      <c r="B18360" s="55"/>
      <c r="C18360" s="55"/>
      <c r="BM18360" s="55"/>
      <c r="BN18360" s="55"/>
      <c r="BO18360" s="55"/>
      <c r="BP18360" s="55"/>
      <c r="BQ18360" s="55"/>
      <c r="BR18360" s="55"/>
      <c r="BS18360" s="55"/>
      <c r="BT18360" s="55"/>
      <c r="BU18360" s="55"/>
      <c r="BV18360" s="55"/>
      <c r="BW18360" s="55"/>
      <c r="BX18360" s="55"/>
      <c r="BY18360" s="55"/>
      <c r="BZ18360" s="55"/>
    </row>
    <row r="18361" spans="2:78">
      <c r="B18361" s="55"/>
      <c r="C18361" s="55"/>
      <c r="BM18361" s="55"/>
      <c r="BN18361" s="55"/>
      <c r="BO18361" s="55"/>
      <c r="BP18361" s="55"/>
      <c r="BQ18361" s="55"/>
      <c r="BR18361" s="55"/>
      <c r="BS18361" s="55"/>
      <c r="BT18361" s="55"/>
      <c r="BU18361" s="55"/>
      <c r="BV18361" s="55"/>
      <c r="BW18361" s="55"/>
      <c r="BX18361" s="55"/>
      <c r="BY18361" s="55"/>
      <c r="BZ18361" s="55"/>
    </row>
    <row r="18362" spans="2:78">
      <c r="B18362" s="55"/>
      <c r="C18362" s="55"/>
      <c r="BM18362" s="55"/>
      <c r="BN18362" s="55"/>
      <c r="BO18362" s="55"/>
      <c r="BP18362" s="55"/>
      <c r="BQ18362" s="55"/>
      <c r="BR18362" s="55"/>
      <c r="BS18362" s="55"/>
      <c r="BT18362" s="55"/>
      <c r="BU18362" s="55"/>
      <c r="BV18362" s="55"/>
      <c r="BW18362" s="55"/>
      <c r="BX18362" s="55"/>
      <c r="BY18362" s="55"/>
      <c r="BZ18362" s="55"/>
    </row>
    <row r="18363" spans="2:78">
      <c r="B18363" s="55"/>
      <c r="C18363" s="55"/>
      <c r="BM18363" s="55"/>
      <c r="BN18363" s="55"/>
      <c r="BO18363" s="55"/>
      <c r="BP18363" s="55"/>
      <c r="BQ18363" s="55"/>
      <c r="BR18363" s="55"/>
      <c r="BS18363" s="55"/>
      <c r="BT18363" s="55"/>
      <c r="BU18363" s="55"/>
      <c r="BV18363" s="55"/>
      <c r="BW18363" s="55"/>
      <c r="BX18363" s="55"/>
      <c r="BY18363" s="55"/>
      <c r="BZ18363" s="55"/>
    </row>
    <row r="18364" spans="2:78">
      <c r="B18364" s="55"/>
      <c r="C18364" s="55"/>
      <c r="BM18364" s="55"/>
      <c r="BN18364" s="55"/>
      <c r="BO18364" s="55"/>
      <c r="BP18364" s="55"/>
      <c r="BQ18364" s="55"/>
      <c r="BR18364" s="55"/>
      <c r="BS18364" s="55"/>
      <c r="BT18364" s="55"/>
      <c r="BU18364" s="55"/>
      <c r="BV18364" s="55"/>
      <c r="BW18364" s="55"/>
      <c r="BX18364" s="55"/>
      <c r="BY18364" s="55"/>
      <c r="BZ18364" s="55"/>
    </row>
    <row r="18365" spans="2:78">
      <c r="B18365" s="55"/>
      <c r="C18365" s="55"/>
      <c r="BM18365" s="55"/>
      <c r="BN18365" s="55"/>
      <c r="BO18365" s="55"/>
      <c r="BP18365" s="55"/>
      <c r="BQ18365" s="55"/>
      <c r="BR18365" s="55"/>
      <c r="BS18365" s="55"/>
      <c r="BT18365" s="55"/>
      <c r="BU18365" s="55"/>
      <c r="BV18365" s="55"/>
      <c r="BW18365" s="55"/>
      <c r="BX18365" s="55"/>
      <c r="BY18365" s="55"/>
      <c r="BZ18365" s="55"/>
    </row>
    <row r="18366" spans="2:78">
      <c r="B18366" s="55"/>
      <c r="C18366" s="55"/>
      <c r="BM18366" s="55"/>
      <c r="BN18366" s="55"/>
      <c r="BO18366" s="55"/>
      <c r="BP18366" s="55"/>
      <c r="BQ18366" s="55"/>
      <c r="BR18366" s="55"/>
      <c r="BS18366" s="55"/>
      <c r="BT18366" s="55"/>
      <c r="BU18366" s="55"/>
      <c r="BV18366" s="55"/>
      <c r="BW18366" s="55"/>
      <c r="BX18366" s="55"/>
      <c r="BY18366" s="55"/>
      <c r="BZ18366" s="55"/>
    </row>
    <row r="18367" spans="2:78">
      <c r="B18367" s="55"/>
      <c r="C18367" s="55"/>
      <c r="BM18367" s="55"/>
      <c r="BN18367" s="55"/>
      <c r="BO18367" s="55"/>
      <c r="BP18367" s="55"/>
      <c r="BQ18367" s="55"/>
      <c r="BR18367" s="55"/>
      <c r="BS18367" s="55"/>
      <c r="BT18367" s="55"/>
      <c r="BU18367" s="55"/>
      <c r="BV18367" s="55"/>
      <c r="BW18367" s="55"/>
      <c r="BX18367" s="55"/>
      <c r="BY18367" s="55"/>
      <c r="BZ18367" s="55"/>
    </row>
    <row r="18368" spans="2:78">
      <c r="B18368" s="55"/>
      <c r="C18368" s="55"/>
      <c r="BM18368" s="55"/>
      <c r="BN18368" s="55"/>
      <c r="BO18368" s="55"/>
      <c r="BP18368" s="55"/>
      <c r="BQ18368" s="55"/>
      <c r="BR18368" s="55"/>
      <c r="BS18368" s="55"/>
      <c r="BT18368" s="55"/>
      <c r="BU18368" s="55"/>
      <c r="BV18368" s="55"/>
      <c r="BW18368" s="55"/>
      <c r="BX18368" s="55"/>
      <c r="BY18368" s="55"/>
      <c r="BZ18368" s="55"/>
    </row>
    <row r="18369" spans="2:78">
      <c r="B18369" s="55"/>
      <c r="C18369" s="55"/>
      <c r="BM18369" s="55"/>
      <c r="BN18369" s="55"/>
      <c r="BO18369" s="55"/>
      <c r="BP18369" s="55"/>
      <c r="BQ18369" s="55"/>
      <c r="BR18369" s="55"/>
      <c r="BS18369" s="55"/>
      <c r="BT18369" s="55"/>
      <c r="BU18369" s="55"/>
      <c r="BV18369" s="55"/>
      <c r="BW18369" s="55"/>
      <c r="BX18369" s="55"/>
      <c r="BY18369" s="55"/>
      <c r="BZ18369" s="55"/>
    </row>
    <row r="18370" spans="2:78">
      <c r="B18370" s="55"/>
      <c r="C18370" s="55"/>
      <c r="BM18370" s="55"/>
      <c r="BN18370" s="55"/>
      <c r="BO18370" s="55"/>
      <c r="BP18370" s="55"/>
      <c r="BQ18370" s="55"/>
      <c r="BR18370" s="55"/>
      <c r="BS18370" s="55"/>
      <c r="BT18370" s="55"/>
      <c r="BU18370" s="55"/>
      <c r="BV18370" s="55"/>
      <c r="BW18370" s="55"/>
      <c r="BX18370" s="55"/>
      <c r="BY18370" s="55"/>
      <c r="BZ18370" s="55"/>
    </row>
    <row r="18371" spans="2:78">
      <c r="B18371" s="55"/>
      <c r="C18371" s="55"/>
      <c r="BM18371" s="55"/>
      <c r="BN18371" s="55"/>
      <c r="BO18371" s="55"/>
      <c r="BP18371" s="55"/>
      <c r="BQ18371" s="55"/>
      <c r="BR18371" s="55"/>
      <c r="BS18371" s="55"/>
      <c r="BT18371" s="55"/>
      <c r="BU18371" s="55"/>
      <c r="BV18371" s="55"/>
      <c r="BW18371" s="55"/>
      <c r="BX18371" s="55"/>
      <c r="BY18371" s="55"/>
      <c r="BZ18371" s="55"/>
    </row>
    <row r="18372" spans="2:78">
      <c r="B18372" s="55"/>
      <c r="C18372" s="55"/>
      <c r="BM18372" s="55"/>
      <c r="BN18372" s="55"/>
      <c r="BO18372" s="55"/>
      <c r="BP18372" s="55"/>
      <c r="BQ18372" s="55"/>
      <c r="BR18372" s="55"/>
      <c r="BS18372" s="55"/>
      <c r="BT18372" s="55"/>
      <c r="BU18372" s="55"/>
      <c r="BV18372" s="55"/>
      <c r="BW18372" s="55"/>
      <c r="BX18372" s="55"/>
      <c r="BY18372" s="55"/>
      <c r="BZ18372" s="55"/>
    </row>
    <row r="18373" spans="2:78">
      <c r="B18373" s="55"/>
      <c r="C18373" s="55"/>
      <c r="BM18373" s="55"/>
      <c r="BN18373" s="55"/>
      <c r="BO18373" s="55"/>
      <c r="BP18373" s="55"/>
      <c r="BQ18373" s="55"/>
      <c r="BR18373" s="55"/>
      <c r="BS18373" s="55"/>
      <c r="BT18373" s="55"/>
      <c r="BU18373" s="55"/>
      <c r="BV18373" s="55"/>
      <c r="BW18373" s="55"/>
      <c r="BX18373" s="55"/>
      <c r="BY18373" s="55"/>
      <c r="BZ18373" s="55"/>
    </row>
    <row r="18374" spans="2:78">
      <c r="B18374" s="55"/>
      <c r="C18374" s="55"/>
      <c r="BM18374" s="55"/>
      <c r="BN18374" s="55"/>
      <c r="BO18374" s="55"/>
      <c r="BP18374" s="55"/>
      <c r="BQ18374" s="55"/>
      <c r="BR18374" s="55"/>
      <c r="BS18374" s="55"/>
      <c r="BT18374" s="55"/>
      <c r="BU18374" s="55"/>
      <c r="BV18374" s="55"/>
      <c r="BW18374" s="55"/>
      <c r="BX18374" s="55"/>
      <c r="BY18374" s="55"/>
      <c r="BZ18374" s="55"/>
    </row>
    <row r="18375" spans="2:78">
      <c r="B18375" s="55"/>
      <c r="C18375" s="55"/>
      <c r="BM18375" s="55"/>
      <c r="BN18375" s="55"/>
      <c r="BO18375" s="55"/>
      <c r="BP18375" s="55"/>
      <c r="BQ18375" s="55"/>
      <c r="BR18375" s="55"/>
      <c r="BS18375" s="55"/>
      <c r="BT18375" s="55"/>
      <c r="BU18375" s="55"/>
      <c r="BV18375" s="55"/>
      <c r="BW18375" s="55"/>
      <c r="BX18375" s="55"/>
      <c r="BY18375" s="55"/>
      <c r="BZ18375" s="55"/>
    </row>
    <row r="18376" spans="2:78">
      <c r="B18376" s="55"/>
      <c r="C18376" s="55"/>
      <c r="BM18376" s="55"/>
      <c r="BN18376" s="55"/>
      <c r="BO18376" s="55"/>
      <c r="BP18376" s="55"/>
      <c r="BQ18376" s="55"/>
      <c r="BR18376" s="55"/>
      <c r="BS18376" s="55"/>
      <c r="BT18376" s="55"/>
      <c r="BU18376" s="55"/>
      <c r="BV18376" s="55"/>
      <c r="BW18376" s="55"/>
      <c r="BX18376" s="55"/>
      <c r="BY18376" s="55"/>
      <c r="BZ18376" s="55"/>
    </row>
    <row r="18377" spans="2:78">
      <c r="B18377" s="55"/>
      <c r="C18377" s="55"/>
      <c r="BM18377" s="55"/>
      <c r="BN18377" s="55"/>
      <c r="BO18377" s="55"/>
      <c r="BP18377" s="55"/>
      <c r="BQ18377" s="55"/>
      <c r="BR18377" s="55"/>
      <c r="BS18377" s="55"/>
      <c r="BT18377" s="55"/>
      <c r="BU18377" s="55"/>
      <c r="BV18377" s="55"/>
      <c r="BW18377" s="55"/>
      <c r="BX18377" s="55"/>
      <c r="BY18377" s="55"/>
      <c r="BZ18377" s="55"/>
    </row>
    <row r="18378" spans="2:78">
      <c r="B18378" s="55"/>
      <c r="C18378" s="55"/>
      <c r="BM18378" s="55"/>
      <c r="BN18378" s="55"/>
      <c r="BO18378" s="55"/>
      <c r="BP18378" s="55"/>
      <c r="BQ18378" s="55"/>
      <c r="BR18378" s="55"/>
      <c r="BS18378" s="55"/>
      <c r="BT18378" s="55"/>
      <c r="BU18378" s="55"/>
      <c r="BV18378" s="55"/>
      <c r="BW18378" s="55"/>
      <c r="BX18378" s="55"/>
      <c r="BY18378" s="55"/>
      <c r="BZ18378" s="55"/>
    </row>
    <row r="18379" spans="2:78">
      <c r="B18379" s="55"/>
      <c r="C18379" s="55"/>
      <c r="BM18379" s="55"/>
      <c r="BN18379" s="55"/>
      <c r="BO18379" s="55"/>
      <c r="BP18379" s="55"/>
      <c r="BQ18379" s="55"/>
      <c r="BR18379" s="55"/>
      <c r="BS18379" s="55"/>
      <c r="BT18379" s="55"/>
      <c r="BU18379" s="55"/>
      <c r="BV18379" s="55"/>
      <c r="BW18379" s="55"/>
      <c r="BX18379" s="55"/>
      <c r="BY18379" s="55"/>
      <c r="BZ18379" s="55"/>
    </row>
    <row r="18380" spans="2:78">
      <c r="B18380" s="55"/>
      <c r="C18380" s="55"/>
      <c r="BM18380" s="55"/>
      <c r="BN18380" s="55"/>
      <c r="BO18380" s="55"/>
      <c r="BP18380" s="55"/>
      <c r="BQ18380" s="55"/>
      <c r="BR18380" s="55"/>
      <c r="BS18380" s="55"/>
      <c r="BT18380" s="55"/>
      <c r="BU18380" s="55"/>
      <c r="BV18380" s="55"/>
      <c r="BW18380" s="55"/>
      <c r="BX18380" s="55"/>
      <c r="BY18380" s="55"/>
      <c r="BZ18380" s="55"/>
    </row>
    <row r="18381" spans="2:78">
      <c r="B18381" s="55"/>
      <c r="C18381" s="55"/>
      <c r="BM18381" s="55"/>
      <c r="BN18381" s="55"/>
      <c r="BO18381" s="55"/>
      <c r="BP18381" s="55"/>
      <c r="BQ18381" s="55"/>
      <c r="BR18381" s="55"/>
      <c r="BS18381" s="55"/>
      <c r="BT18381" s="55"/>
      <c r="BU18381" s="55"/>
      <c r="BV18381" s="55"/>
      <c r="BW18381" s="55"/>
      <c r="BX18381" s="55"/>
      <c r="BY18381" s="55"/>
      <c r="BZ18381" s="55"/>
    </row>
    <row r="18382" spans="2:78">
      <c r="B18382" s="55"/>
      <c r="C18382" s="55"/>
      <c r="BM18382" s="55"/>
      <c r="BN18382" s="55"/>
      <c r="BO18382" s="55"/>
      <c r="BP18382" s="55"/>
      <c r="BQ18382" s="55"/>
      <c r="BR18382" s="55"/>
      <c r="BS18382" s="55"/>
      <c r="BT18382" s="55"/>
      <c r="BU18382" s="55"/>
      <c r="BV18382" s="55"/>
      <c r="BW18382" s="55"/>
      <c r="BX18382" s="55"/>
      <c r="BY18382" s="55"/>
      <c r="BZ18382" s="55"/>
    </row>
    <row r="18383" spans="2:78">
      <c r="B18383" s="55"/>
      <c r="C18383" s="55"/>
      <c r="BM18383" s="55"/>
      <c r="BN18383" s="55"/>
      <c r="BO18383" s="55"/>
      <c r="BP18383" s="55"/>
      <c r="BQ18383" s="55"/>
      <c r="BR18383" s="55"/>
      <c r="BS18383" s="55"/>
      <c r="BT18383" s="55"/>
      <c r="BU18383" s="55"/>
      <c r="BV18383" s="55"/>
      <c r="BW18383" s="55"/>
      <c r="BX18383" s="55"/>
      <c r="BY18383" s="55"/>
      <c r="BZ18383" s="55"/>
    </row>
    <row r="18384" spans="2:78">
      <c r="B18384" s="55"/>
      <c r="C18384" s="55"/>
      <c r="BM18384" s="55"/>
      <c r="BN18384" s="55"/>
      <c r="BO18384" s="55"/>
      <c r="BP18384" s="55"/>
      <c r="BQ18384" s="55"/>
      <c r="BR18384" s="55"/>
      <c r="BS18384" s="55"/>
      <c r="BT18384" s="55"/>
      <c r="BU18384" s="55"/>
      <c r="BV18384" s="55"/>
      <c r="BW18384" s="55"/>
      <c r="BX18384" s="55"/>
      <c r="BY18384" s="55"/>
      <c r="BZ18384" s="55"/>
    </row>
    <row r="18385" spans="2:78">
      <c r="B18385" s="55"/>
      <c r="C18385" s="55"/>
      <c r="BM18385" s="55"/>
      <c r="BN18385" s="55"/>
      <c r="BO18385" s="55"/>
      <c r="BP18385" s="55"/>
      <c r="BQ18385" s="55"/>
      <c r="BR18385" s="55"/>
      <c r="BS18385" s="55"/>
      <c r="BT18385" s="55"/>
      <c r="BU18385" s="55"/>
      <c r="BV18385" s="55"/>
      <c r="BW18385" s="55"/>
      <c r="BX18385" s="55"/>
      <c r="BY18385" s="55"/>
      <c r="BZ18385" s="55"/>
    </row>
    <row r="18386" spans="2:78">
      <c r="B18386" s="55"/>
      <c r="C18386" s="55"/>
      <c r="BM18386" s="55"/>
      <c r="BN18386" s="55"/>
      <c r="BO18386" s="55"/>
      <c r="BP18386" s="55"/>
      <c r="BQ18386" s="55"/>
      <c r="BR18386" s="55"/>
      <c r="BS18386" s="55"/>
      <c r="BT18386" s="55"/>
      <c r="BU18386" s="55"/>
      <c r="BV18386" s="55"/>
      <c r="BW18386" s="55"/>
      <c r="BX18386" s="55"/>
      <c r="BY18386" s="55"/>
      <c r="BZ18386" s="55"/>
    </row>
    <row r="18387" spans="2:78">
      <c r="B18387" s="55"/>
      <c r="C18387" s="55"/>
      <c r="BM18387" s="55"/>
      <c r="BN18387" s="55"/>
      <c r="BO18387" s="55"/>
      <c r="BP18387" s="55"/>
      <c r="BQ18387" s="55"/>
      <c r="BR18387" s="55"/>
      <c r="BS18387" s="55"/>
      <c r="BT18387" s="55"/>
      <c r="BU18387" s="55"/>
      <c r="BV18387" s="55"/>
      <c r="BW18387" s="55"/>
      <c r="BX18387" s="55"/>
      <c r="BY18387" s="55"/>
      <c r="BZ18387" s="55"/>
    </row>
    <row r="18388" spans="2:78">
      <c r="B18388" s="55"/>
      <c r="C18388" s="55"/>
      <c r="BM18388" s="55"/>
      <c r="BN18388" s="55"/>
      <c r="BO18388" s="55"/>
      <c r="BP18388" s="55"/>
      <c r="BQ18388" s="55"/>
      <c r="BR18388" s="55"/>
      <c r="BS18388" s="55"/>
      <c r="BT18388" s="55"/>
      <c r="BU18388" s="55"/>
      <c r="BV18388" s="55"/>
      <c r="BW18388" s="55"/>
      <c r="BX18388" s="55"/>
      <c r="BY18388" s="55"/>
      <c r="BZ18388" s="55"/>
    </row>
    <row r="18389" spans="2:78">
      <c r="B18389" s="55"/>
      <c r="C18389" s="55"/>
      <c r="BM18389" s="55"/>
      <c r="BN18389" s="55"/>
      <c r="BO18389" s="55"/>
      <c r="BP18389" s="55"/>
      <c r="BQ18389" s="55"/>
      <c r="BR18389" s="55"/>
      <c r="BS18389" s="55"/>
      <c r="BT18389" s="55"/>
      <c r="BU18389" s="55"/>
      <c r="BV18389" s="55"/>
      <c r="BW18389" s="55"/>
      <c r="BX18389" s="55"/>
      <c r="BY18389" s="55"/>
      <c r="BZ18389" s="55"/>
    </row>
    <row r="18390" spans="2:78">
      <c r="B18390" s="55"/>
      <c r="C18390" s="55"/>
      <c r="BM18390" s="55"/>
      <c r="BN18390" s="55"/>
      <c r="BO18390" s="55"/>
      <c r="BP18390" s="55"/>
      <c r="BQ18390" s="55"/>
      <c r="BR18390" s="55"/>
      <c r="BS18390" s="55"/>
      <c r="BT18390" s="55"/>
      <c r="BU18390" s="55"/>
      <c r="BV18390" s="55"/>
      <c r="BW18390" s="55"/>
      <c r="BX18390" s="55"/>
      <c r="BY18390" s="55"/>
      <c r="BZ18390" s="55"/>
    </row>
    <row r="18391" spans="2:78">
      <c r="B18391" s="55"/>
      <c r="C18391" s="55"/>
      <c r="BM18391" s="55"/>
      <c r="BN18391" s="55"/>
      <c r="BO18391" s="55"/>
      <c r="BP18391" s="55"/>
      <c r="BQ18391" s="55"/>
      <c r="BR18391" s="55"/>
      <c r="BS18391" s="55"/>
      <c r="BT18391" s="55"/>
      <c r="BU18391" s="55"/>
      <c r="BV18391" s="55"/>
      <c r="BW18391" s="55"/>
      <c r="BX18391" s="55"/>
      <c r="BY18391" s="55"/>
      <c r="BZ18391" s="55"/>
    </row>
    <row r="18392" spans="2:78">
      <c r="B18392" s="55"/>
      <c r="C18392" s="55"/>
      <c r="BM18392" s="55"/>
      <c r="BN18392" s="55"/>
      <c r="BO18392" s="55"/>
      <c r="BP18392" s="55"/>
      <c r="BQ18392" s="55"/>
      <c r="BR18392" s="55"/>
      <c r="BS18392" s="55"/>
      <c r="BT18392" s="55"/>
      <c r="BU18392" s="55"/>
      <c r="BV18392" s="55"/>
      <c r="BW18392" s="55"/>
      <c r="BX18392" s="55"/>
      <c r="BY18392" s="55"/>
      <c r="BZ18392" s="55"/>
    </row>
    <row r="18393" spans="2:78">
      <c r="B18393" s="55"/>
      <c r="C18393" s="55"/>
      <c r="BM18393" s="55"/>
      <c r="BN18393" s="55"/>
      <c r="BO18393" s="55"/>
      <c r="BP18393" s="55"/>
      <c r="BQ18393" s="55"/>
      <c r="BR18393" s="55"/>
      <c r="BS18393" s="55"/>
      <c r="BT18393" s="55"/>
      <c r="BU18393" s="55"/>
      <c r="BV18393" s="55"/>
      <c r="BW18393" s="55"/>
      <c r="BX18393" s="55"/>
      <c r="BY18393" s="55"/>
      <c r="BZ18393" s="55"/>
    </row>
    <row r="18394" spans="2:78">
      <c r="B18394" s="55"/>
      <c r="C18394" s="55"/>
      <c r="BM18394" s="55"/>
      <c r="BN18394" s="55"/>
      <c r="BO18394" s="55"/>
      <c r="BP18394" s="55"/>
      <c r="BQ18394" s="55"/>
      <c r="BR18394" s="55"/>
      <c r="BS18394" s="55"/>
      <c r="BT18394" s="55"/>
      <c r="BU18394" s="55"/>
      <c r="BV18394" s="55"/>
      <c r="BW18394" s="55"/>
      <c r="BX18394" s="55"/>
      <c r="BY18394" s="55"/>
      <c r="BZ18394" s="55"/>
    </row>
    <row r="18395" spans="2:78">
      <c r="B18395" s="55"/>
      <c r="C18395" s="55"/>
      <c r="BM18395" s="55"/>
      <c r="BN18395" s="55"/>
      <c r="BO18395" s="55"/>
      <c r="BP18395" s="55"/>
      <c r="BQ18395" s="55"/>
      <c r="BR18395" s="55"/>
      <c r="BS18395" s="55"/>
      <c r="BT18395" s="55"/>
      <c r="BU18395" s="55"/>
      <c r="BV18395" s="55"/>
      <c r="BW18395" s="55"/>
      <c r="BX18395" s="55"/>
      <c r="BY18395" s="55"/>
      <c r="BZ18395" s="55"/>
    </row>
    <row r="18396" spans="2:78">
      <c r="B18396" s="55"/>
      <c r="C18396" s="55"/>
      <c r="BM18396" s="55"/>
      <c r="BN18396" s="55"/>
      <c r="BO18396" s="55"/>
      <c r="BP18396" s="55"/>
      <c r="BQ18396" s="55"/>
      <c r="BR18396" s="55"/>
      <c r="BS18396" s="55"/>
      <c r="BT18396" s="55"/>
      <c r="BU18396" s="55"/>
      <c r="BV18396" s="55"/>
      <c r="BW18396" s="55"/>
      <c r="BX18396" s="55"/>
      <c r="BY18396" s="55"/>
      <c r="BZ18396" s="55"/>
    </row>
    <row r="18397" spans="2:78">
      <c r="B18397" s="55"/>
      <c r="C18397" s="55"/>
      <c r="BM18397" s="55"/>
      <c r="BN18397" s="55"/>
      <c r="BO18397" s="55"/>
      <c r="BP18397" s="55"/>
      <c r="BQ18397" s="55"/>
      <c r="BR18397" s="55"/>
      <c r="BS18397" s="55"/>
      <c r="BT18397" s="55"/>
      <c r="BU18397" s="55"/>
      <c r="BV18397" s="55"/>
      <c r="BW18397" s="55"/>
      <c r="BX18397" s="55"/>
      <c r="BY18397" s="55"/>
      <c r="BZ18397" s="55"/>
    </row>
    <row r="18398" spans="2:78">
      <c r="B18398" s="55"/>
      <c r="C18398" s="55"/>
      <c r="BM18398" s="55"/>
      <c r="BN18398" s="55"/>
      <c r="BO18398" s="55"/>
      <c r="BP18398" s="55"/>
      <c r="BQ18398" s="55"/>
      <c r="BR18398" s="55"/>
      <c r="BS18398" s="55"/>
      <c r="BT18398" s="55"/>
      <c r="BU18398" s="55"/>
      <c r="BV18398" s="55"/>
      <c r="BW18398" s="55"/>
      <c r="BX18398" s="55"/>
      <c r="BY18398" s="55"/>
      <c r="BZ18398" s="55"/>
    </row>
    <row r="18399" spans="2:78">
      <c r="B18399" s="55"/>
      <c r="C18399" s="55"/>
      <c r="BM18399" s="55"/>
      <c r="BN18399" s="55"/>
      <c r="BO18399" s="55"/>
      <c r="BP18399" s="55"/>
      <c r="BQ18399" s="55"/>
      <c r="BR18399" s="55"/>
      <c r="BS18399" s="55"/>
      <c r="BT18399" s="55"/>
      <c r="BU18399" s="55"/>
      <c r="BV18399" s="55"/>
      <c r="BW18399" s="55"/>
      <c r="BX18399" s="55"/>
      <c r="BY18399" s="55"/>
      <c r="BZ18399" s="55"/>
    </row>
    <row r="18400" spans="2:78">
      <c r="B18400" s="55"/>
      <c r="C18400" s="55"/>
      <c r="BM18400" s="55"/>
      <c r="BN18400" s="55"/>
      <c r="BO18400" s="55"/>
      <c r="BP18400" s="55"/>
      <c r="BQ18400" s="55"/>
      <c r="BR18400" s="55"/>
      <c r="BS18400" s="55"/>
      <c r="BT18400" s="55"/>
      <c r="BU18400" s="55"/>
      <c r="BV18400" s="55"/>
      <c r="BW18400" s="55"/>
      <c r="BX18400" s="55"/>
      <c r="BY18400" s="55"/>
      <c r="BZ18400" s="55"/>
    </row>
    <row r="18401" spans="2:78">
      <c r="B18401" s="55"/>
      <c r="C18401" s="55"/>
      <c r="BM18401" s="55"/>
      <c r="BN18401" s="55"/>
      <c r="BO18401" s="55"/>
      <c r="BP18401" s="55"/>
      <c r="BQ18401" s="55"/>
      <c r="BR18401" s="55"/>
      <c r="BS18401" s="55"/>
      <c r="BT18401" s="55"/>
      <c r="BU18401" s="55"/>
      <c r="BV18401" s="55"/>
      <c r="BW18401" s="55"/>
      <c r="BX18401" s="55"/>
      <c r="BY18401" s="55"/>
      <c r="BZ18401" s="55"/>
    </row>
    <row r="18402" spans="2:78">
      <c r="B18402" s="55"/>
      <c r="C18402" s="55"/>
      <c r="BM18402" s="55"/>
      <c r="BN18402" s="55"/>
      <c r="BO18402" s="55"/>
      <c r="BP18402" s="55"/>
      <c r="BQ18402" s="55"/>
      <c r="BR18402" s="55"/>
      <c r="BS18402" s="55"/>
      <c r="BT18402" s="55"/>
      <c r="BU18402" s="55"/>
      <c r="BV18402" s="55"/>
      <c r="BW18402" s="55"/>
      <c r="BX18402" s="55"/>
      <c r="BY18402" s="55"/>
      <c r="BZ18402" s="55"/>
    </row>
    <row r="18403" spans="2:78">
      <c r="B18403" s="55"/>
      <c r="C18403" s="55"/>
      <c r="BM18403" s="55"/>
      <c r="BN18403" s="55"/>
      <c r="BO18403" s="55"/>
      <c r="BP18403" s="55"/>
      <c r="BQ18403" s="55"/>
      <c r="BR18403" s="55"/>
      <c r="BS18403" s="55"/>
      <c r="BT18403" s="55"/>
      <c r="BU18403" s="55"/>
      <c r="BV18403" s="55"/>
      <c r="BW18403" s="55"/>
      <c r="BX18403" s="55"/>
      <c r="BY18403" s="55"/>
      <c r="BZ18403" s="55"/>
    </row>
    <row r="18404" spans="2:78">
      <c r="B18404" s="55"/>
      <c r="C18404" s="55"/>
      <c r="BM18404" s="55"/>
      <c r="BN18404" s="55"/>
      <c r="BO18404" s="55"/>
      <c r="BP18404" s="55"/>
      <c r="BQ18404" s="55"/>
      <c r="BR18404" s="55"/>
      <c r="BS18404" s="55"/>
      <c r="BT18404" s="55"/>
      <c r="BU18404" s="55"/>
      <c r="BV18404" s="55"/>
      <c r="BW18404" s="55"/>
      <c r="BX18404" s="55"/>
      <c r="BY18404" s="55"/>
      <c r="BZ18404" s="55"/>
    </row>
    <row r="18405" spans="2:78">
      <c r="B18405" s="55"/>
      <c r="C18405" s="55"/>
      <c r="BM18405" s="55"/>
      <c r="BN18405" s="55"/>
      <c r="BO18405" s="55"/>
      <c r="BP18405" s="55"/>
      <c r="BQ18405" s="55"/>
      <c r="BR18405" s="55"/>
      <c r="BS18405" s="55"/>
      <c r="BT18405" s="55"/>
      <c r="BU18405" s="55"/>
      <c r="BV18405" s="55"/>
      <c r="BW18405" s="55"/>
      <c r="BX18405" s="55"/>
      <c r="BY18405" s="55"/>
      <c r="BZ18405" s="55"/>
    </row>
    <row r="18406" spans="2:78">
      <c r="B18406" s="55"/>
      <c r="C18406" s="55"/>
      <c r="BM18406" s="55"/>
      <c r="BN18406" s="55"/>
      <c r="BO18406" s="55"/>
      <c r="BP18406" s="55"/>
      <c r="BQ18406" s="55"/>
      <c r="BR18406" s="55"/>
      <c r="BS18406" s="55"/>
      <c r="BT18406" s="55"/>
      <c r="BU18406" s="55"/>
      <c r="BV18406" s="55"/>
      <c r="BW18406" s="55"/>
      <c r="BX18406" s="55"/>
      <c r="BY18406" s="55"/>
      <c r="BZ18406" s="55"/>
    </row>
    <row r="18407" spans="2:78">
      <c r="B18407" s="55"/>
      <c r="C18407" s="55"/>
      <c r="BM18407" s="55"/>
      <c r="BN18407" s="55"/>
      <c r="BO18407" s="55"/>
      <c r="BP18407" s="55"/>
      <c r="BQ18407" s="55"/>
      <c r="BR18407" s="55"/>
      <c r="BS18407" s="55"/>
      <c r="BT18407" s="55"/>
      <c r="BU18407" s="55"/>
      <c r="BV18407" s="55"/>
      <c r="BW18407" s="55"/>
      <c r="BX18407" s="55"/>
      <c r="BY18407" s="55"/>
      <c r="BZ18407" s="55"/>
    </row>
    <row r="18408" spans="2:78">
      <c r="B18408" s="55"/>
      <c r="C18408" s="55"/>
      <c r="BM18408" s="55"/>
      <c r="BN18408" s="55"/>
      <c r="BO18408" s="55"/>
      <c r="BP18408" s="55"/>
      <c r="BQ18408" s="55"/>
      <c r="BR18408" s="55"/>
      <c r="BS18408" s="55"/>
      <c r="BT18408" s="55"/>
      <c r="BU18408" s="55"/>
      <c r="BV18408" s="55"/>
      <c r="BW18408" s="55"/>
      <c r="BX18408" s="55"/>
      <c r="BY18408" s="55"/>
      <c r="BZ18408" s="55"/>
    </row>
    <row r="18409" spans="2:78">
      <c r="B18409" s="55"/>
      <c r="C18409" s="55"/>
      <c r="BM18409" s="55"/>
      <c r="BN18409" s="55"/>
      <c r="BO18409" s="55"/>
      <c r="BP18409" s="55"/>
      <c r="BQ18409" s="55"/>
      <c r="BR18409" s="55"/>
      <c r="BS18409" s="55"/>
      <c r="BT18409" s="55"/>
      <c r="BU18409" s="55"/>
      <c r="BV18409" s="55"/>
      <c r="BW18409" s="55"/>
      <c r="BX18409" s="55"/>
      <c r="BY18409" s="55"/>
      <c r="BZ18409" s="55"/>
    </row>
    <row r="18410" spans="2:78">
      <c r="B18410" s="55"/>
      <c r="C18410" s="55"/>
      <c r="BM18410" s="55"/>
      <c r="BN18410" s="55"/>
      <c r="BO18410" s="55"/>
      <c r="BP18410" s="55"/>
      <c r="BQ18410" s="55"/>
      <c r="BR18410" s="55"/>
      <c r="BS18410" s="55"/>
      <c r="BT18410" s="55"/>
      <c r="BU18410" s="55"/>
      <c r="BV18410" s="55"/>
      <c r="BW18410" s="55"/>
      <c r="BX18410" s="55"/>
      <c r="BY18410" s="55"/>
      <c r="BZ18410" s="55"/>
    </row>
    <row r="18411" spans="2:78">
      <c r="B18411" s="55"/>
      <c r="C18411" s="55"/>
      <c r="BM18411" s="55"/>
      <c r="BN18411" s="55"/>
      <c r="BO18411" s="55"/>
      <c r="BP18411" s="55"/>
      <c r="BQ18411" s="55"/>
      <c r="BR18411" s="55"/>
      <c r="BS18411" s="55"/>
      <c r="BT18411" s="55"/>
      <c r="BU18411" s="55"/>
      <c r="BV18411" s="55"/>
      <c r="BW18411" s="55"/>
      <c r="BX18411" s="55"/>
      <c r="BY18411" s="55"/>
      <c r="BZ18411" s="55"/>
    </row>
    <row r="18412" spans="2:78">
      <c r="B18412" s="55"/>
      <c r="C18412" s="55"/>
      <c r="BM18412" s="55"/>
      <c r="BN18412" s="55"/>
      <c r="BO18412" s="55"/>
      <c r="BP18412" s="55"/>
      <c r="BQ18412" s="55"/>
      <c r="BR18412" s="55"/>
      <c r="BS18412" s="55"/>
      <c r="BT18412" s="55"/>
      <c r="BU18412" s="55"/>
      <c r="BV18412" s="55"/>
      <c r="BW18412" s="55"/>
      <c r="BX18412" s="55"/>
      <c r="BY18412" s="55"/>
      <c r="BZ18412" s="55"/>
    </row>
    <row r="18413" spans="2:78">
      <c r="B18413" s="55"/>
      <c r="C18413" s="55"/>
      <c r="BM18413" s="55"/>
      <c r="BN18413" s="55"/>
      <c r="BO18413" s="55"/>
      <c r="BP18413" s="55"/>
      <c r="BQ18413" s="55"/>
      <c r="BR18413" s="55"/>
      <c r="BS18413" s="55"/>
      <c r="BT18413" s="55"/>
      <c r="BU18413" s="55"/>
      <c r="BV18413" s="55"/>
      <c r="BW18413" s="55"/>
      <c r="BX18413" s="55"/>
      <c r="BY18413" s="55"/>
      <c r="BZ18413" s="55"/>
    </row>
    <row r="18414" spans="2:78">
      <c r="B18414" s="55"/>
      <c r="C18414" s="55"/>
      <c r="BM18414" s="55"/>
      <c r="BN18414" s="55"/>
      <c r="BO18414" s="55"/>
      <c r="BP18414" s="55"/>
      <c r="BQ18414" s="55"/>
      <c r="BR18414" s="55"/>
      <c r="BS18414" s="55"/>
      <c r="BT18414" s="55"/>
      <c r="BU18414" s="55"/>
      <c r="BV18414" s="55"/>
      <c r="BW18414" s="55"/>
      <c r="BX18414" s="55"/>
      <c r="BY18414" s="55"/>
      <c r="BZ18414" s="55"/>
    </row>
    <row r="18415" spans="2:78">
      <c r="B18415" s="55"/>
      <c r="C18415" s="55"/>
      <c r="BM18415" s="55"/>
      <c r="BN18415" s="55"/>
      <c r="BO18415" s="55"/>
      <c r="BP18415" s="55"/>
      <c r="BQ18415" s="55"/>
      <c r="BR18415" s="55"/>
      <c r="BS18415" s="55"/>
      <c r="BT18415" s="55"/>
      <c r="BU18415" s="55"/>
      <c r="BV18415" s="55"/>
      <c r="BW18415" s="55"/>
      <c r="BX18415" s="55"/>
      <c r="BY18415" s="55"/>
      <c r="BZ18415" s="55"/>
    </row>
    <row r="18416" spans="2:78">
      <c r="B18416" s="55"/>
      <c r="C18416" s="55"/>
      <c r="BM18416" s="55"/>
      <c r="BN18416" s="55"/>
      <c r="BO18416" s="55"/>
      <c r="BP18416" s="55"/>
      <c r="BQ18416" s="55"/>
      <c r="BR18416" s="55"/>
      <c r="BS18416" s="55"/>
      <c r="BT18416" s="55"/>
      <c r="BU18416" s="55"/>
      <c r="BV18416" s="55"/>
      <c r="BW18416" s="55"/>
      <c r="BX18416" s="55"/>
      <c r="BY18416" s="55"/>
      <c r="BZ18416" s="55"/>
    </row>
    <row r="18417" spans="2:78">
      <c r="B18417" s="55"/>
      <c r="C18417" s="55"/>
      <c r="BM18417" s="55"/>
      <c r="BN18417" s="55"/>
      <c r="BO18417" s="55"/>
      <c r="BP18417" s="55"/>
      <c r="BQ18417" s="55"/>
      <c r="BR18417" s="55"/>
      <c r="BS18417" s="55"/>
      <c r="BT18417" s="55"/>
      <c r="BU18417" s="55"/>
      <c r="BV18417" s="55"/>
      <c r="BW18417" s="55"/>
      <c r="BX18417" s="55"/>
      <c r="BY18417" s="55"/>
      <c r="BZ18417" s="55"/>
    </row>
    <row r="18418" spans="2:78">
      <c r="B18418" s="55"/>
      <c r="C18418" s="55"/>
      <c r="BM18418" s="55"/>
      <c r="BN18418" s="55"/>
      <c r="BO18418" s="55"/>
      <c r="BP18418" s="55"/>
      <c r="BQ18418" s="55"/>
      <c r="BR18418" s="55"/>
      <c r="BS18418" s="55"/>
      <c r="BT18418" s="55"/>
      <c r="BU18418" s="55"/>
      <c r="BV18418" s="55"/>
      <c r="BW18418" s="55"/>
      <c r="BX18418" s="55"/>
      <c r="BY18418" s="55"/>
      <c r="BZ18418" s="55"/>
    </row>
    <row r="18419" spans="2:78">
      <c r="B18419" s="55"/>
      <c r="C18419" s="55"/>
      <c r="BM18419" s="55"/>
      <c r="BN18419" s="55"/>
      <c r="BO18419" s="55"/>
      <c r="BP18419" s="55"/>
      <c r="BQ18419" s="55"/>
      <c r="BR18419" s="55"/>
      <c r="BS18419" s="55"/>
      <c r="BT18419" s="55"/>
      <c r="BU18419" s="55"/>
      <c r="BV18419" s="55"/>
      <c r="BW18419" s="55"/>
      <c r="BX18419" s="55"/>
      <c r="BY18419" s="55"/>
      <c r="BZ18419" s="55"/>
    </row>
    <row r="18420" spans="2:78">
      <c r="B18420" s="55"/>
      <c r="C18420" s="55"/>
      <c r="BM18420" s="55"/>
      <c r="BN18420" s="55"/>
      <c r="BO18420" s="55"/>
      <c r="BP18420" s="55"/>
      <c r="BQ18420" s="55"/>
      <c r="BR18420" s="55"/>
      <c r="BS18420" s="55"/>
      <c r="BT18420" s="55"/>
      <c r="BU18420" s="55"/>
      <c r="BV18420" s="55"/>
      <c r="BW18420" s="55"/>
      <c r="BX18420" s="55"/>
      <c r="BY18420" s="55"/>
      <c r="BZ18420" s="55"/>
    </row>
    <row r="18421" spans="2:78">
      <c r="B18421" s="55"/>
      <c r="C18421" s="55"/>
      <c r="BM18421" s="55"/>
      <c r="BN18421" s="55"/>
      <c r="BO18421" s="55"/>
      <c r="BP18421" s="55"/>
      <c r="BQ18421" s="55"/>
      <c r="BR18421" s="55"/>
      <c r="BS18421" s="55"/>
      <c r="BT18421" s="55"/>
      <c r="BU18421" s="55"/>
      <c r="BV18421" s="55"/>
      <c r="BW18421" s="55"/>
      <c r="BX18421" s="55"/>
      <c r="BY18421" s="55"/>
      <c r="BZ18421" s="55"/>
    </row>
    <row r="18422" spans="2:78">
      <c r="B18422" s="55"/>
      <c r="C18422" s="55"/>
      <c r="BM18422" s="55"/>
      <c r="BN18422" s="55"/>
      <c r="BO18422" s="55"/>
      <c r="BP18422" s="55"/>
      <c r="BQ18422" s="55"/>
      <c r="BR18422" s="55"/>
      <c r="BS18422" s="55"/>
      <c r="BT18422" s="55"/>
      <c r="BU18422" s="55"/>
      <c r="BV18422" s="55"/>
      <c r="BW18422" s="55"/>
      <c r="BX18422" s="55"/>
      <c r="BY18422" s="55"/>
      <c r="BZ18422" s="55"/>
    </row>
    <row r="18423" spans="2:78">
      <c r="B18423" s="55"/>
      <c r="C18423" s="55"/>
      <c r="BM18423" s="55"/>
      <c r="BN18423" s="55"/>
      <c r="BO18423" s="55"/>
      <c r="BP18423" s="55"/>
      <c r="BQ18423" s="55"/>
      <c r="BR18423" s="55"/>
      <c r="BS18423" s="55"/>
      <c r="BT18423" s="55"/>
      <c r="BU18423" s="55"/>
      <c r="BV18423" s="55"/>
      <c r="BW18423" s="55"/>
      <c r="BX18423" s="55"/>
      <c r="BY18423" s="55"/>
      <c r="BZ18423" s="55"/>
    </row>
    <row r="18424" spans="2:78">
      <c r="B18424" s="55"/>
      <c r="C18424" s="55"/>
      <c r="BM18424" s="55"/>
      <c r="BN18424" s="55"/>
      <c r="BO18424" s="55"/>
      <c r="BP18424" s="55"/>
      <c r="BQ18424" s="55"/>
      <c r="BR18424" s="55"/>
      <c r="BS18424" s="55"/>
      <c r="BT18424" s="55"/>
      <c r="BU18424" s="55"/>
      <c r="BV18424" s="55"/>
      <c r="BW18424" s="55"/>
      <c r="BX18424" s="55"/>
      <c r="BY18424" s="55"/>
      <c r="BZ18424" s="55"/>
    </row>
    <row r="18425" spans="2:78">
      <c r="B18425" s="55"/>
      <c r="C18425" s="55"/>
      <c r="BM18425" s="55"/>
      <c r="BN18425" s="55"/>
      <c r="BO18425" s="55"/>
      <c r="BP18425" s="55"/>
      <c r="BQ18425" s="55"/>
      <c r="BR18425" s="55"/>
      <c r="BS18425" s="55"/>
      <c r="BT18425" s="55"/>
      <c r="BU18425" s="55"/>
      <c r="BV18425" s="55"/>
      <c r="BW18425" s="55"/>
      <c r="BX18425" s="55"/>
      <c r="BY18425" s="55"/>
      <c r="BZ18425" s="55"/>
    </row>
    <row r="18426" spans="2:78">
      <c r="B18426" s="55"/>
      <c r="C18426" s="55"/>
      <c r="BM18426" s="55"/>
      <c r="BN18426" s="55"/>
      <c r="BO18426" s="55"/>
      <c r="BP18426" s="55"/>
      <c r="BQ18426" s="55"/>
      <c r="BR18426" s="55"/>
      <c r="BS18426" s="55"/>
      <c r="BT18426" s="55"/>
      <c r="BU18426" s="55"/>
      <c r="BV18426" s="55"/>
      <c r="BW18426" s="55"/>
      <c r="BX18426" s="55"/>
      <c r="BY18426" s="55"/>
      <c r="BZ18426" s="55"/>
    </row>
    <row r="18427" spans="2:78">
      <c r="B18427" s="55"/>
      <c r="C18427" s="55"/>
      <c r="BM18427" s="55"/>
      <c r="BN18427" s="55"/>
      <c r="BO18427" s="55"/>
      <c r="BP18427" s="55"/>
      <c r="BQ18427" s="55"/>
      <c r="BR18427" s="55"/>
      <c r="BS18427" s="55"/>
      <c r="BT18427" s="55"/>
      <c r="BU18427" s="55"/>
      <c r="BV18427" s="55"/>
      <c r="BW18427" s="55"/>
      <c r="BX18427" s="55"/>
      <c r="BY18427" s="55"/>
      <c r="BZ18427" s="55"/>
    </row>
    <row r="18428" spans="2:78">
      <c r="B18428" s="55"/>
      <c r="C18428" s="55"/>
      <c r="BM18428" s="55"/>
      <c r="BN18428" s="55"/>
      <c r="BO18428" s="55"/>
      <c r="BP18428" s="55"/>
      <c r="BQ18428" s="55"/>
      <c r="BR18428" s="55"/>
      <c r="BS18428" s="55"/>
      <c r="BT18428" s="55"/>
      <c r="BU18428" s="55"/>
      <c r="BV18428" s="55"/>
      <c r="BW18428" s="55"/>
      <c r="BX18428" s="55"/>
      <c r="BY18428" s="55"/>
      <c r="BZ18428" s="55"/>
    </row>
    <row r="18429" spans="2:78">
      <c r="B18429" s="55"/>
      <c r="C18429" s="55"/>
      <c r="BM18429" s="55"/>
      <c r="BN18429" s="55"/>
      <c r="BO18429" s="55"/>
      <c r="BP18429" s="55"/>
      <c r="BQ18429" s="55"/>
      <c r="BR18429" s="55"/>
      <c r="BS18429" s="55"/>
      <c r="BT18429" s="55"/>
      <c r="BU18429" s="55"/>
      <c r="BV18429" s="55"/>
      <c r="BW18429" s="55"/>
      <c r="BX18429" s="55"/>
      <c r="BY18429" s="55"/>
      <c r="BZ18429" s="55"/>
    </row>
    <row r="18430" spans="2:78">
      <c r="B18430" s="55"/>
      <c r="C18430" s="55"/>
      <c r="BM18430" s="55"/>
      <c r="BN18430" s="55"/>
      <c r="BO18430" s="55"/>
      <c r="BP18430" s="55"/>
      <c r="BQ18430" s="55"/>
      <c r="BR18430" s="55"/>
      <c r="BS18430" s="55"/>
      <c r="BT18430" s="55"/>
      <c r="BU18430" s="55"/>
      <c r="BV18430" s="55"/>
      <c r="BW18430" s="55"/>
      <c r="BX18430" s="55"/>
      <c r="BY18430" s="55"/>
      <c r="BZ18430" s="55"/>
    </row>
    <row r="18431" spans="2:78">
      <c r="B18431" s="55"/>
      <c r="C18431" s="55"/>
      <c r="BM18431" s="55"/>
      <c r="BN18431" s="55"/>
      <c r="BO18431" s="55"/>
      <c r="BP18431" s="55"/>
      <c r="BQ18431" s="55"/>
      <c r="BR18431" s="55"/>
      <c r="BS18431" s="55"/>
      <c r="BT18431" s="55"/>
      <c r="BU18431" s="55"/>
      <c r="BV18431" s="55"/>
      <c r="BW18431" s="55"/>
      <c r="BX18431" s="55"/>
      <c r="BY18431" s="55"/>
      <c r="BZ18431" s="55"/>
    </row>
    <row r="18432" spans="2:78">
      <c r="B18432" s="55"/>
      <c r="C18432" s="55"/>
      <c r="BM18432" s="55"/>
      <c r="BN18432" s="55"/>
      <c r="BO18432" s="55"/>
      <c r="BP18432" s="55"/>
      <c r="BQ18432" s="55"/>
      <c r="BR18432" s="55"/>
      <c r="BS18432" s="55"/>
      <c r="BT18432" s="55"/>
      <c r="BU18432" s="55"/>
      <c r="BV18432" s="55"/>
      <c r="BW18432" s="55"/>
      <c r="BX18432" s="55"/>
      <c r="BY18432" s="55"/>
      <c r="BZ18432" s="55"/>
    </row>
    <row r="18433" spans="2:78">
      <c r="B18433" s="55"/>
      <c r="C18433" s="55"/>
      <c r="BM18433" s="55"/>
      <c r="BN18433" s="55"/>
      <c r="BO18433" s="55"/>
      <c r="BP18433" s="55"/>
      <c r="BQ18433" s="55"/>
      <c r="BR18433" s="55"/>
      <c r="BS18433" s="55"/>
      <c r="BT18433" s="55"/>
      <c r="BU18433" s="55"/>
      <c r="BV18433" s="55"/>
      <c r="BW18433" s="55"/>
      <c r="BX18433" s="55"/>
      <c r="BY18433" s="55"/>
      <c r="BZ18433" s="55"/>
    </row>
    <row r="18434" spans="2:78">
      <c r="B18434" s="55"/>
      <c r="C18434" s="55"/>
      <c r="BM18434" s="55"/>
      <c r="BN18434" s="55"/>
      <c r="BO18434" s="55"/>
      <c r="BP18434" s="55"/>
      <c r="BQ18434" s="55"/>
      <c r="BR18434" s="55"/>
      <c r="BS18434" s="55"/>
      <c r="BT18434" s="55"/>
      <c r="BU18434" s="55"/>
      <c r="BV18434" s="55"/>
      <c r="BW18434" s="55"/>
      <c r="BX18434" s="55"/>
      <c r="BY18434" s="55"/>
      <c r="BZ18434" s="55"/>
    </row>
    <row r="18435" spans="2:78">
      <c r="B18435" s="55"/>
      <c r="C18435" s="55"/>
      <c r="BM18435" s="55"/>
      <c r="BN18435" s="55"/>
      <c r="BO18435" s="55"/>
      <c r="BP18435" s="55"/>
      <c r="BQ18435" s="55"/>
      <c r="BR18435" s="55"/>
      <c r="BS18435" s="55"/>
      <c r="BT18435" s="55"/>
      <c r="BU18435" s="55"/>
      <c r="BV18435" s="55"/>
      <c r="BW18435" s="55"/>
      <c r="BX18435" s="55"/>
      <c r="BY18435" s="55"/>
      <c r="BZ18435" s="55"/>
    </row>
    <row r="18436" spans="2:78">
      <c r="B18436" s="55"/>
      <c r="C18436" s="55"/>
      <c r="BM18436" s="55"/>
      <c r="BN18436" s="55"/>
      <c r="BO18436" s="55"/>
      <c r="BP18436" s="55"/>
      <c r="BQ18436" s="55"/>
      <c r="BR18436" s="55"/>
      <c r="BS18436" s="55"/>
      <c r="BT18436" s="55"/>
      <c r="BU18436" s="55"/>
      <c r="BV18436" s="55"/>
      <c r="BW18436" s="55"/>
      <c r="BX18436" s="55"/>
      <c r="BY18436" s="55"/>
      <c r="BZ18436" s="55"/>
    </row>
    <row r="18437" spans="2:78">
      <c r="B18437" s="55"/>
      <c r="C18437" s="55"/>
      <c r="BM18437" s="55"/>
      <c r="BN18437" s="55"/>
      <c r="BO18437" s="55"/>
      <c r="BP18437" s="55"/>
      <c r="BQ18437" s="55"/>
      <c r="BR18437" s="55"/>
      <c r="BS18437" s="55"/>
      <c r="BT18437" s="55"/>
      <c r="BU18437" s="55"/>
      <c r="BV18437" s="55"/>
      <c r="BW18437" s="55"/>
      <c r="BX18437" s="55"/>
      <c r="BY18437" s="55"/>
      <c r="BZ18437" s="55"/>
    </row>
    <row r="18438" spans="2:78">
      <c r="B18438" s="55"/>
      <c r="C18438" s="55"/>
      <c r="BM18438" s="55"/>
      <c r="BN18438" s="55"/>
      <c r="BO18438" s="55"/>
      <c r="BP18438" s="55"/>
      <c r="BQ18438" s="55"/>
      <c r="BR18438" s="55"/>
      <c r="BS18438" s="55"/>
      <c r="BT18438" s="55"/>
      <c r="BU18438" s="55"/>
      <c r="BV18438" s="55"/>
      <c r="BW18438" s="55"/>
      <c r="BX18438" s="55"/>
      <c r="BY18438" s="55"/>
      <c r="BZ18438" s="55"/>
    </row>
    <row r="18439" spans="2:78">
      <c r="B18439" s="55"/>
      <c r="C18439" s="55"/>
      <c r="BM18439" s="55"/>
      <c r="BN18439" s="55"/>
      <c r="BO18439" s="55"/>
      <c r="BP18439" s="55"/>
      <c r="BQ18439" s="55"/>
      <c r="BR18439" s="55"/>
      <c r="BS18439" s="55"/>
      <c r="BT18439" s="55"/>
      <c r="BU18439" s="55"/>
      <c r="BV18439" s="55"/>
      <c r="BW18439" s="55"/>
      <c r="BX18439" s="55"/>
      <c r="BY18439" s="55"/>
      <c r="BZ18439" s="55"/>
    </row>
    <row r="18440" spans="2:78">
      <c r="B18440" s="55"/>
      <c r="C18440" s="55"/>
      <c r="BM18440" s="55"/>
      <c r="BN18440" s="55"/>
      <c r="BO18440" s="55"/>
      <c r="BP18440" s="55"/>
      <c r="BQ18440" s="55"/>
      <c r="BR18440" s="55"/>
      <c r="BS18440" s="55"/>
      <c r="BT18440" s="55"/>
      <c r="BU18440" s="55"/>
      <c r="BV18440" s="55"/>
      <c r="BW18440" s="55"/>
      <c r="BX18440" s="55"/>
      <c r="BY18440" s="55"/>
      <c r="BZ18440" s="55"/>
    </row>
    <row r="18441" spans="2:78">
      <c r="B18441" s="55"/>
      <c r="C18441" s="55"/>
      <c r="BM18441" s="55"/>
      <c r="BN18441" s="55"/>
      <c r="BO18441" s="55"/>
      <c r="BP18441" s="55"/>
      <c r="BQ18441" s="55"/>
      <c r="BR18441" s="55"/>
      <c r="BS18441" s="55"/>
      <c r="BT18441" s="55"/>
      <c r="BU18441" s="55"/>
      <c r="BV18441" s="55"/>
      <c r="BW18441" s="55"/>
      <c r="BX18441" s="55"/>
      <c r="BY18441" s="55"/>
      <c r="BZ18441" s="55"/>
    </row>
    <row r="18442" spans="2:78">
      <c r="B18442" s="55"/>
      <c r="C18442" s="55"/>
      <c r="BM18442" s="55"/>
      <c r="BN18442" s="55"/>
      <c r="BO18442" s="55"/>
      <c r="BP18442" s="55"/>
      <c r="BQ18442" s="55"/>
      <c r="BR18442" s="55"/>
      <c r="BS18442" s="55"/>
      <c r="BT18442" s="55"/>
      <c r="BU18442" s="55"/>
      <c r="BV18442" s="55"/>
      <c r="BW18442" s="55"/>
      <c r="BX18442" s="55"/>
      <c r="BY18442" s="55"/>
      <c r="BZ18442" s="55"/>
    </row>
    <row r="18443" spans="2:78">
      <c r="B18443" s="55"/>
      <c r="C18443" s="55"/>
      <c r="BM18443" s="55"/>
      <c r="BN18443" s="55"/>
      <c r="BO18443" s="55"/>
      <c r="BP18443" s="55"/>
      <c r="BQ18443" s="55"/>
      <c r="BR18443" s="55"/>
      <c r="BS18443" s="55"/>
      <c r="BT18443" s="55"/>
      <c r="BU18443" s="55"/>
      <c r="BV18443" s="55"/>
      <c r="BW18443" s="55"/>
      <c r="BX18443" s="55"/>
      <c r="BY18443" s="55"/>
      <c r="BZ18443" s="55"/>
    </row>
    <row r="18444" spans="2:78">
      <c r="B18444" s="55"/>
      <c r="C18444" s="55"/>
      <c r="BM18444" s="55"/>
      <c r="BN18444" s="55"/>
      <c r="BO18444" s="55"/>
      <c r="BP18444" s="55"/>
      <c r="BQ18444" s="55"/>
      <c r="BR18444" s="55"/>
      <c r="BS18444" s="55"/>
      <c r="BT18444" s="55"/>
      <c r="BU18444" s="55"/>
      <c r="BV18444" s="55"/>
      <c r="BW18444" s="55"/>
      <c r="BX18444" s="55"/>
      <c r="BY18444" s="55"/>
      <c r="BZ18444" s="55"/>
    </row>
    <row r="18445" spans="2:78">
      <c r="B18445" s="55"/>
      <c r="C18445" s="55"/>
      <c r="BM18445" s="55"/>
      <c r="BN18445" s="55"/>
      <c r="BO18445" s="55"/>
      <c r="BP18445" s="55"/>
      <c r="BQ18445" s="55"/>
      <c r="BR18445" s="55"/>
      <c r="BS18445" s="55"/>
      <c r="BT18445" s="55"/>
      <c r="BU18445" s="55"/>
      <c r="BV18445" s="55"/>
      <c r="BW18445" s="55"/>
      <c r="BX18445" s="55"/>
      <c r="BY18445" s="55"/>
      <c r="BZ18445" s="55"/>
    </row>
    <row r="18446" spans="2:78">
      <c r="B18446" s="55"/>
      <c r="C18446" s="55"/>
      <c r="BM18446" s="55"/>
      <c r="BN18446" s="55"/>
      <c r="BO18446" s="55"/>
      <c r="BP18446" s="55"/>
      <c r="BQ18446" s="55"/>
      <c r="BR18446" s="55"/>
      <c r="BS18446" s="55"/>
      <c r="BT18446" s="55"/>
      <c r="BU18446" s="55"/>
      <c r="BV18446" s="55"/>
      <c r="BW18446" s="55"/>
      <c r="BX18446" s="55"/>
      <c r="BY18446" s="55"/>
      <c r="BZ18446" s="55"/>
    </row>
    <row r="18447" spans="2:78">
      <c r="B18447" s="55"/>
      <c r="C18447" s="55"/>
      <c r="BM18447" s="55"/>
      <c r="BN18447" s="55"/>
      <c r="BO18447" s="55"/>
      <c r="BP18447" s="55"/>
      <c r="BQ18447" s="55"/>
      <c r="BR18447" s="55"/>
      <c r="BS18447" s="55"/>
      <c r="BT18447" s="55"/>
      <c r="BU18447" s="55"/>
      <c r="BV18447" s="55"/>
      <c r="BW18447" s="55"/>
      <c r="BX18447" s="55"/>
      <c r="BY18447" s="55"/>
      <c r="BZ18447" s="55"/>
    </row>
    <row r="18448" spans="2:78">
      <c r="B18448" s="55"/>
      <c r="C18448" s="55"/>
      <c r="BM18448" s="55"/>
      <c r="BN18448" s="55"/>
      <c r="BO18448" s="55"/>
      <c r="BP18448" s="55"/>
      <c r="BQ18448" s="55"/>
      <c r="BR18448" s="55"/>
      <c r="BS18448" s="55"/>
      <c r="BT18448" s="55"/>
      <c r="BU18448" s="55"/>
      <c r="BV18448" s="55"/>
      <c r="BW18448" s="55"/>
      <c r="BX18448" s="55"/>
      <c r="BY18448" s="55"/>
      <c r="BZ18448" s="55"/>
    </row>
    <row r="18449" spans="2:78">
      <c r="B18449" s="55"/>
      <c r="C18449" s="55"/>
      <c r="BM18449" s="55"/>
      <c r="BN18449" s="55"/>
      <c r="BO18449" s="55"/>
      <c r="BP18449" s="55"/>
      <c r="BQ18449" s="55"/>
      <c r="BR18449" s="55"/>
      <c r="BS18449" s="55"/>
      <c r="BT18449" s="55"/>
      <c r="BU18449" s="55"/>
      <c r="BV18449" s="55"/>
      <c r="BW18449" s="55"/>
      <c r="BX18449" s="55"/>
      <c r="BY18449" s="55"/>
      <c r="BZ18449" s="55"/>
    </row>
    <row r="18450" spans="2:78">
      <c r="B18450" s="55"/>
      <c r="C18450" s="55"/>
      <c r="BM18450" s="55"/>
      <c r="BN18450" s="55"/>
      <c r="BO18450" s="55"/>
      <c r="BP18450" s="55"/>
      <c r="BQ18450" s="55"/>
      <c r="BR18450" s="55"/>
      <c r="BS18450" s="55"/>
      <c r="BT18450" s="55"/>
      <c r="BU18450" s="55"/>
      <c r="BV18450" s="55"/>
      <c r="BW18450" s="55"/>
      <c r="BX18450" s="55"/>
      <c r="BY18450" s="55"/>
      <c r="BZ18450" s="55"/>
    </row>
    <row r="18451" spans="2:78">
      <c r="B18451" s="55"/>
      <c r="C18451" s="55"/>
      <c r="BM18451" s="55"/>
      <c r="BN18451" s="55"/>
      <c r="BO18451" s="55"/>
      <c r="BP18451" s="55"/>
      <c r="BQ18451" s="55"/>
      <c r="BR18451" s="55"/>
      <c r="BS18451" s="55"/>
      <c r="BT18451" s="55"/>
      <c r="BU18451" s="55"/>
      <c r="BV18451" s="55"/>
      <c r="BW18451" s="55"/>
      <c r="BX18451" s="55"/>
      <c r="BY18451" s="55"/>
      <c r="BZ18451" s="55"/>
    </row>
    <row r="18452" spans="2:78">
      <c r="B18452" s="55"/>
      <c r="C18452" s="55"/>
      <c r="BM18452" s="55"/>
      <c r="BN18452" s="55"/>
      <c r="BO18452" s="55"/>
      <c r="BP18452" s="55"/>
      <c r="BQ18452" s="55"/>
      <c r="BR18452" s="55"/>
      <c r="BS18452" s="55"/>
      <c r="BT18452" s="55"/>
      <c r="BU18452" s="55"/>
      <c r="BV18452" s="55"/>
      <c r="BW18452" s="55"/>
      <c r="BX18452" s="55"/>
      <c r="BY18452" s="55"/>
      <c r="BZ18452" s="55"/>
    </row>
    <row r="18453" spans="2:78">
      <c r="B18453" s="55"/>
      <c r="C18453" s="55"/>
      <c r="BM18453" s="55"/>
      <c r="BN18453" s="55"/>
      <c r="BO18453" s="55"/>
      <c r="BP18453" s="55"/>
      <c r="BQ18453" s="55"/>
      <c r="BR18453" s="55"/>
      <c r="BS18453" s="55"/>
      <c r="BT18453" s="55"/>
      <c r="BU18453" s="55"/>
      <c r="BV18453" s="55"/>
      <c r="BW18453" s="55"/>
      <c r="BX18453" s="55"/>
      <c r="BY18453" s="55"/>
      <c r="BZ18453" s="55"/>
    </row>
    <row r="18454" spans="2:78">
      <c r="B18454" s="55"/>
      <c r="C18454" s="55"/>
      <c r="BM18454" s="55"/>
      <c r="BN18454" s="55"/>
      <c r="BO18454" s="55"/>
      <c r="BP18454" s="55"/>
      <c r="BQ18454" s="55"/>
      <c r="BR18454" s="55"/>
      <c r="BS18454" s="55"/>
      <c r="BT18454" s="55"/>
      <c r="BU18454" s="55"/>
      <c r="BV18454" s="55"/>
      <c r="BW18454" s="55"/>
      <c r="BX18454" s="55"/>
      <c r="BY18454" s="55"/>
      <c r="BZ18454" s="55"/>
    </row>
    <row r="18455" spans="2:78">
      <c r="B18455" s="55"/>
      <c r="C18455" s="55"/>
      <c r="BM18455" s="55"/>
      <c r="BN18455" s="55"/>
      <c r="BO18455" s="55"/>
      <c r="BP18455" s="55"/>
      <c r="BQ18455" s="55"/>
      <c r="BR18455" s="55"/>
      <c r="BS18455" s="55"/>
      <c r="BT18455" s="55"/>
      <c r="BU18455" s="55"/>
      <c r="BV18455" s="55"/>
      <c r="BW18455" s="55"/>
      <c r="BX18455" s="55"/>
      <c r="BY18455" s="55"/>
      <c r="BZ18455" s="55"/>
    </row>
    <row r="18456" spans="2:78">
      <c r="B18456" s="55"/>
      <c r="C18456" s="55"/>
      <c r="BM18456" s="55"/>
      <c r="BN18456" s="55"/>
      <c r="BO18456" s="55"/>
      <c r="BP18456" s="55"/>
      <c r="BQ18456" s="55"/>
      <c r="BR18456" s="55"/>
      <c r="BS18456" s="55"/>
      <c r="BT18456" s="55"/>
      <c r="BU18456" s="55"/>
      <c r="BV18456" s="55"/>
      <c r="BW18456" s="55"/>
      <c r="BX18456" s="55"/>
      <c r="BY18456" s="55"/>
      <c r="BZ18456" s="55"/>
    </row>
    <row r="18457" spans="2:78">
      <c r="B18457" s="55"/>
      <c r="C18457" s="55"/>
      <c r="BM18457" s="55"/>
      <c r="BN18457" s="55"/>
      <c r="BO18457" s="55"/>
      <c r="BP18457" s="55"/>
      <c r="BQ18457" s="55"/>
      <c r="BR18457" s="55"/>
      <c r="BS18457" s="55"/>
      <c r="BT18457" s="55"/>
      <c r="BU18457" s="55"/>
      <c r="BV18457" s="55"/>
      <c r="BW18457" s="55"/>
      <c r="BX18457" s="55"/>
      <c r="BY18457" s="55"/>
      <c r="BZ18457" s="55"/>
    </row>
    <row r="18458" spans="2:78">
      <c r="B18458" s="55"/>
      <c r="C18458" s="55"/>
      <c r="BM18458" s="55"/>
      <c r="BN18458" s="55"/>
      <c r="BO18458" s="55"/>
      <c r="BP18458" s="55"/>
      <c r="BQ18458" s="55"/>
      <c r="BR18458" s="55"/>
      <c r="BS18458" s="55"/>
      <c r="BT18458" s="55"/>
      <c r="BU18458" s="55"/>
      <c r="BV18458" s="55"/>
      <c r="BW18458" s="55"/>
      <c r="BX18458" s="55"/>
      <c r="BY18458" s="55"/>
      <c r="BZ18458" s="55"/>
    </row>
    <row r="18459" spans="2:78">
      <c r="B18459" s="55"/>
      <c r="C18459" s="55"/>
      <c r="BM18459" s="55"/>
      <c r="BN18459" s="55"/>
      <c r="BO18459" s="55"/>
      <c r="BP18459" s="55"/>
      <c r="BQ18459" s="55"/>
      <c r="BR18459" s="55"/>
      <c r="BS18459" s="55"/>
      <c r="BT18459" s="55"/>
      <c r="BU18459" s="55"/>
      <c r="BV18459" s="55"/>
      <c r="BW18459" s="55"/>
      <c r="BX18459" s="55"/>
      <c r="BY18459" s="55"/>
      <c r="BZ18459" s="55"/>
    </row>
    <row r="18460" spans="2:78">
      <c r="B18460" s="55"/>
      <c r="C18460" s="55"/>
      <c r="BM18460" s="55"/>
      <c r="BN18460" s="55"/>
      <c r="BO18460" s="55"/>
      <c r="BP18460" s="55"/>
      <c r="BQ18460" s="55"/>
      <c r="BR18460" s="55"/>
      <c r="BS18460" s="55"/>
      <c r="BT18460" s="55"/>
      <c r="BU18460" s="55"/>
      <c r="BV18460" s="55"/>
      <c r="BW18460" s="55"/>
      <c r="BX18460" s="55"/>
      <c r="BY18460" s="55"/>
      <c r="BZ18460" s="55"/>
    </row>
    <row r="18461" spans="2:78">
      <c r="B18461" s="55"/>
      <c r="C18461" s="55"/>
      <c r="BM18461" s="55"/>
      <c r="BN18461" s="55"/>
      <c r="BO18461" s="55"/>
      <c r="BP18461" s="55"/>
      <c r="BQ18461" s="55"/>
      <c r="BR18461" s="55"/>
      <c r="BS18461" s="55"/>
      <c r="BT18461" s="55"/>
      <c r="BU18461" s="55"/>
      <c r="BV18461" s="55"/>
      <c r="BW18461" s="55"/>
      <c r="BX18461" s="55"/>
      <c r="BY18461" s="55"/>
      <c r="BZ18461" s="55"/>
    </row>
    <row r="18462" spans="2:78">
      <c r="B18462" s="55"/>
      <c r="C18462" s="55"/>
      <c r="BM18462" s="55"/>
      <c r="BN18462" s="55"/>
      <c r="BO18462" s="55"/>
      <c r="BP18462" s="55"/>
      <c r="BQ18462" s="55"/>
      <c r="BR18462" s="55"/>
      <c r="BS18462" s="55"/>
      <c r="BT18462" s="55"/>
      <c r="BU18462" s="55"/>
      <c r="BV18462" s="55"/>
      <c r="BW18462" s="55"/>
      <c r="BX18462" s="55"/>
      <c r="BY18462" s="55"/>
      <c r="BZ18462" s="55"/>
    </row>
    <row r="18463" spans="2:78">
      <c r="B18463" s="55"/>
      <c r="C18463" s="55"/>
      <c r="BM18463" s="55"/>
      <c r="BN18463" s="55"/>
      <c r="BO18463" s="55"/>
      <c r="BP18463" s="55"/>
      <c r="BQ18463" s="55"/>
      <c r="BR18463" s="55"/>
      <c r="BS18463" s="55"/>
      <c r="BT18463" s="55"/>
      <c r="BU18463" s="55"/>
      <c r="BV18463" s="55"/>
      <c r="BW18463" s="55"/>
      <c r="BX18463" s="55"/>
      <c r="BY18463" s="55"/>
      <c r="BZ18463" s="55"/>
    </row>
    <row r="18464" spans="2:78">
      <c r="B18464" s="55"/>
      <c r="C18464" s="55"/>
      <c r="BM18464" s="55"/>
      <c r="BN18464" s="55"/>
      <c r="BO18464" s="55"/>
      <c r="BP18464" s="55"/>
      <c r="BQ18464" s="55"/>
      <c r="BR18464" s="55"/>
      <c r="BS18464" s="55"/>
      <c r="BT18464" s="55"/>
      <c r="BU18464" s="55"/>
      <c r="BV18464" s="55"/>
      <c r="BW18464" s="55"/>
      <c r="BX18464" s="55"/>
      <c r="BY18464" s="55"/>
      <c r="BZ18464" s="55"/>
    </row>
    <row r="18465" spans="2:78">
      <c r="B18465" s="55"/>
      <c r="C18465" s="55"/>
      <c r="BM18465" s="55"/>
      <c r="BN18465" s="55"/>
      <c r="BO18465" s="55"/>
      <c r="BP18465" s="55"/>
      <c r="BQ18465" s="55"/>
      <c r="BR18465" s="55"/>
      <c r="BS18465" s="55"/>
      <c r="BT18465" s="55"/>
      <c r="BU18465" s="55"/>
      <c r="BV18465" s="55"/>
      <c r="BW18465" s="55"/>
      <c r="BX18465" s="55"/>
      <c r="BY18465" s="55"/>
      <c r="BZ18465" s="55"/>
    </row>
    <row r="18466" spans="2:78">
      <c r="B18466" s="55"/>
      <c r="C18466" s="55"/>
      <c r="BM18466" s="55"/>
      <c r="BN18466" s="55"/>
      <c r="BO18466" s="55"/>
      <c r="BP18466" s="55"/>
      <c r="BQ18466" s="55"/>
      <c r="BR18466" s="55"/>
      <c r="BS18466" s="55"/>
      <c r="BT18466" s="55"/>
      <c r="BU18466" s="55"/>
      <c r="BV18466" s="55"/>
      <c r="BW18466" s="55"/>
      <c r="BX18466" s="55"/>
      <c r="BY18466" s="55"/>
      <c r="BZ18466" s="55"/>
    </row>
    <row r="18467" spans="2:78">
      <c r="B18467" s="55"/>
      <c r="C18467" s="55"/>
      <c r="BM18467" s="55"/>
      <c r="BN18467" s="55"/>
      <c r="BO18467" s="55"/>
      <c r="BP18467" s="55"/>
      <c r="BQ18467" s="55"/>
      <c r="BR18467" s="55"/>
      <c r="BS18467" s="55"/>
      <c r="BT18467" s="55"/>
      <c r="BU18467" s="55"/>
      <c r="BV18467" s="55"/>
      <c r="BW18467" s="55"/>
      <c r="BX18467" s="55"/>
      <c r="BY18467" s="55"/>
      <c r="BZ18467" s="55"/>
    </row>
    <row r="18468" spans="2:78">
      <c r="B18468" s="55"/>
      <c r="C18468" s="55"/>
      <c r="BM18468" s="55"/>
      <c r="BN18468" s="55"/>
      <c r="BO18468" s="55"/>
      <c r="BP18468" s="55"/>
      <c r="BQ18468" s="55"/>
      <c r="BR18468" s="55"/>
      <c r="BS18468" s="55"/>
      <c r="BT18468" s="55"/>
      <c r="BU18468" s="55"/>
      <c r="BV18468" s="55"/>
      <c r="BW18468" s="55"/>
      <c r="BX18468" s="55"/>
      <c r="BY18468" s="55"/>
      <c r="BZ18468" s="55"/>
    </row>
    <row r="18469" spans="2:78">
      <c r="B18469" s="55"/>
      <c r="C18469" s="55"/>
      <c r="BM18469" s="55"/>
      <c r="BN18469" s="55"/>
      <c r="BO18469" s="55"/>
      <c r="BP18469" s="55"/>
      <c r="BQ18469" s="55"/>
      <c r="BR18469" s="55"/>
      <c r="BS18469" s="55"/>
      <c r="BT18469" s="55"/>
      <c r="BU18469" s="55"/>
      <c r="BV18469" s="55"/>
      <c r="BW18469" s="55"/>
      <c r="BX18469" s="55"/>
      <c r="BY18469" s="55"/>
      <c r="BZ18469" s="55"/>
    </row>
    <row r="18470" spans="2:78">
      <c r="B18470" s="55"/>
      <c r="C18470" s="55"/>
      <c r="BM18470" s="55"/>
      <c r="BN18470" s="55"/>
      <c r="BO18470" s="55"/>
      <c r="BP18470" s="55"/>
      <c r="BQ18470" s="55"/>
      <c r="BR18470" s="55"/>
      <c r="BS18470" s="55"/>
      <c r="BT18470" s="55"/>
      <c r="BU18470" s="55"/>
      <c r="BV18470" s="55"/>
      <c r="BW18470" s="55"/>
      <c r="BX18470" s="55"/>
      <c r="BY18470" s="55"/>
      <c r="BZ18470" s="55"/>
    </row>
    <row r="18471" spans="2:78">
      <c r="B18471" s="55"/>
      <c r="C18471" s="55"/>
      <c r="BM18471" s="55"/>
      <c r="BN18471" s="55"/>
      <c r="BO18471" s="55"/>
      <c r="BP18471" s="55"/>
      <c r="BQ18471" s="55"/>
      <c r="BR18471" s="55"/>
      <c r="BS18471" s="55"/>
      <c r="BT18471" s="55"/>
      <c r="BU18471" s="55"/>
      <c r="BV18471" s="55"/>
      <c r="BW18471" s="55"/>
      <c r="BX18471" s="55"/>
      <c r="BY18471" s="55"/>
      <c r="BZ18471" s="55"/>
    </row>
    <row r="18472" spans="2:78">
      <c r="B18472" s="55"/>
      <c r="C18472" s="55"/>
      <c r="BM18472" s="55"/>
      <c r="BN18472" s="55"/>
      <c r="BO18472" s="55"/>
      <c r="BP18472" s="55"/>
      <c r="BQ18472" s="55"/>
      <c r="BR18472" s="55"/>
      <c r="BS18472" s="55"/>
      <c r="BT18472" s="55"/>
      <c r="BU18472" s="55"/>
      <c r="BV18472" s="55"/>
      <c r="BW18472" s="55"/>
      <c r="BX18472" s="55"/>
      <c r="BY18472" s="55"/>
      <c r="BZ18472" s="55"/>
    </row>
    <row r="18473" spans="2:78">
      <c r="B18473" s="55"/>
      <c r="C18473" s="55"/>
      <c r="BM18473" s="55"/>
      <c r="BN18473" s="55"/>
      <c r="BO18473" s="55"/>
      <c r="BP18473" s="55"/>
      <c r="BQ18473" s="55"/>
      <c r="BR18473" s="55"/>
      <c r="BS18473" s="55"/>
      <c r="BT18473" s="55"/>
      <c r="BU18473" s="55"/>
      <c r="BV18473" s="55"/>
      <c r="BW18473" s="55"/>
      <c r="BX18473" s="55"/>
      <c r="BY18473" s="55"/>
      <c r="BZ18473" s="55"/>
    </row>
    <row r="18474" spans="2:78">
      <c r="B18474" s="55"/>
      <c r="C18474" s="55"/>
      <c r="BM18474" s="55"/>
      <c r="BN18474" s="55"/>
      <c r="BO18474" s="55"/>
      <c r="BP18474" s="55"/>
      <c r="BQ18474" s="55"/>
      <c r="BR18474" s="55"/>
      <c r="BS18474" s="55"/>
      <c r="BT18474" s="55"/>
      <c r="BU18474" s="55"/>
      <c r="BV18474" s="55"/>
      <c r="BW18474" s="55"/>
      <c r="BX18474" s="55"/>
      <c r="BY18474" s="55"/>
      <c r="BZ18474" s="55"/>
    </row>
    <row r="18475" spans="2:78">
      <c r="B18475" s="55"/>
      <c r="C18475" s="55"/>
      <c r="BM18475" s="55"/>
      <c r="BN18475" s="55"/>
      <c r="BO18475" s="55"/>
      <c r="BP18475" s="55"/>
      <c r="BQ18475" s="55"/>
      <c r="BR18475" s="55"/>
      <c r="BS18475" s="55"/>
      <c r="BT18475" s="55"/>
      <c r="BU18475" s="55"/>
      <c r="BV18475" s="55"/>
      <c r="BW18475" s="55"/>
      <c r="BX18475" s="55"/>
      <c r="BY18475" s="55"/>
      <c r="BZ18475" s="55"/>
    </row>
    <row r="18476" spans="2:78">
      <c r="B18476" s="55"/>
      <c r="C18476" s="55"/>
      <c r="BM18476" s="55"/>
      <c r="BN18476" s="55"/>
      <c r="BO18476" s="55"/>
      <c r="BP18476" s="55"/>
      <c r="BQ18476" s="55"/>
      <c r="BR18476" s="55"/>
      <c r="BS18476" s="55"/>
      <c r="BT18476" s="55"/>
      <c r="BU18476" s="55"/>
      <c r="BV18476" s="55"/>
      <c r="BW18476" s="55"/>
      <c r="BX18476" s="55"/>
      <c r="BY18476" s="55"/>
      <c r="BZ18476" s="55"/>
    </row>
    <row r="18477" spans="2:78">
      <c r="B18477" s="55"/>
      <c r="C18477" s="55"/>
      <c r="BM18477" s="55"/>
      <c r="BN18477" s="55"/>
      <c r="BO18477" s="55"/>
      <c r="BP18477" s="55"/>
      <c r="BQ18477" s="55"/>
      <c r="BR18477" s="55"/>
      <c r="BS18477" s="55"/>
      <c r="BT18477" s="55"/>
      <c r="BU18477" s="55"/>
      <c r="BV18477" s="55"/>
      <c r="BW18477" s="55"/>
      <c r="BX18477" s="55"/>
      <c r="BY18477" s="55"/>
      <c r="BZ18477" s="55"/>
    </row>
    <row r="18478" spans="2:78">
      <c r="B18478" s="55"/>
      <c r="C18478" s="55"/>
      <c r="BM18478" s="55"/>
      <c r="BN18478" s="55"/>
      <c r="BO18478" s="55"/>
      <c r="BP18478" s="55"/>
      <c r="BQ18478" s="55"/>
      <c r="BR18478" s="55"/>
      <c r="BS18478" s="55"/>
      <c r="BT18478" s="55"/>
      <c r="BU18478" s="55"/>
      <c r="BV18478" s="55"/>
      <c r="BW18478" s="55"/>
      <c r="BX18478" s="55"/>
      <c r="BY18478" s="55"/>
      <c r="BZ18478" s="55"/>
    </row>
    <row r="18479" spans="2:78">
      <c r="B18479" s="55"/>
      <c r="C18479" s="55"/>
      <c r="BM18479" s="55"/>
      <c r="BN18479" s="55"/>
      <c r="BO18479" s="55"/>
      <c r="BP18479" s="55"/>
      <c r="BQ18479" s="55"/>
      <c r="BR18479" s="55"/>
      <c r="BS18479" s="55"/>
      <c r="BT18479" s="55"/>
      <c r="BU18479" s="55"/>
      <c r="BV18479" s="55"/>
      <c r="BW18479" s="55"/>
      <c r="BX18479" s="55"/>
      <c r="BY18479" s="55"/>
      <c r="BZ18479" s="55"/>
    </row>
    <row r="18480" spans="2:78">
      <c r="B18480" s="55"/>
      <c r="C18480" s="55"/>
      <c r="BM18480" s="55"/>
      <c r="BN18480" s="55"/>
      <c r="BO18480" s="55"/>
      <c r="BP18480" s="55"/>
      <c r="BQ18480" s="55"/>
      <c r="BR18480" s="55"/>
      <c r="BS18480" s="55"/>
      <c r="BT18480" s="55"/>
      <c r="BU18480" s="55"/>
      <c r="BV18480" s="55"/>
      <c r="BW18480" s="55"/>
      <c r="BX18480" s="55"/>
      <c r="BY18480" s="55"/>
      <c r="BZ18480" s="55"/>
    </row>
    <row r="18481" spans="2:78">
      <c r="B18481" s="55"/>
      <c r="C18481" s="55"/>
      <c r="BM18481" s="55"/>
      <c r="BN18481" s="55"/>
      <c r="BO18481" s="55"/>
      <c r="BP18481" s="55"/>
      <c r="BQ18481" s="55"/>
      <c r="BR18481" s="55"/>
      <c r="BS18481" s="55"/>
      <c r="BT18481" s="55"/>
      <c r="BU18481" s="55"/>
      <c r="BV18481" s="55"/>
      <c r="BW18481" s="55"/>
      <c r="BX18481" s="55"/>
      <c r="BY18481" s="55"/>
      <c r="BZ18481" s="55"/>
    </row>
    <row r="18482" spans="2:78">
      <c r="B18482" s="55"/>
      <c r="C18482" s="55"/>
      <c r="BM18482" s="55"/>
      <c r="BN18482" s="55"/>
      <c r="BO18482" s="55"/>
      <c r="BP18482" s="55"/>
      <c r="BQ18482" s="55"/>
      <c r="BR18482" s="55"/>
      <c r="BS18482" s="55"/>
      <c r="BT18482" s="55"/>
      <c r="BU18482" s="55"/>
      <c r="BV18482" s="55"/>
      <c r="BW18482" s="55"/>
      <c r="BX18482" s="55"/>
      <c r="BY18482" s="55"/>
      <c r="BZ18482" s="55"/>
    </row>
    <row r="18483" spans="2:78">
      <c r="B18483" s="55"/>
      <c r="C18483" s="55"/>
      <c r="BM18483" s="55"/>
      <c r="BN18483" s="55"/>
      <c r="BO18483" s="55"/>
      <c r="BP18483" s="55"/>
      <c r="BQ18483" s="55"/>
      <c r="BR18483" s="55"/>
      <c r="BS18483" s="55"/>
      <c r="BT18483" s="55"/>
      <c r="BU18483" s="55"/>
      <c r="BV18483" s="55"/>
      <c r="BW18483" s="55"/>
      <c r="BX18483" s="55"/>
      <c r="BY18483" s="55"/>
      <c r="BZ18483" s="55"/>
    </row>
    <row r="18484" spans="2:78">
      <c r="B18484" s="55"/>
      <c r="C18484" s="55"/>
      <c r="BM18484" s="55"/>
      <c r="BN18484" s="55"/>
      <c r="BO18484" s="55"/>
      <c r="BP18484" s="55"/>
      <c r="BQ18484" s="55"/>
      <c r="BR18484" s="55"/>
      <c r="BS18484" s="55"/>
      <c r="BT18484" s="55"/>
      <c r="BU18484" s="55"/>
      <c r="BV18484" s="55"/>
      <c r="BW18484" s="55"/>
      <c r="BX18484" s="55"/>
      <c r="BY18484" s="55"/>
      <c r="BZ18484" s="55"/>
    </row>
    <row r="18485" spans="2:78">
      <c r="B18485" s="55"/>
      <c r="C18485" s="55"/>
      <c r="BM18485" s="55"/>
      <c r="BN18485" s="55"/>
      <c r="BO18485" s="55"/>
      <c r="BP18485" s="55"/>
      <c r="BQ18485" s="55"/>
      <c r="BR18485" s="55"/>
      <c r="BS18485" s="55"/>
      <c r="BT18485" s="55"/>
      <c r="BU18485" s="55"/>
      <c r="BV18485" s="55"/>
      <c r="BW18485" s="55"/>
      <c r="BX18485" s="55"/>
      <c r="BY18485" s="55"/>
      <c r="BZ18485" s="55"/>
    </row>
    <row r="18486" spans="2:78">
      <c r="B18486" s="55"/>
      <c r="C18486" s="55"/>
      <c r="BM18486" s="55"/>
      <c r="BN18486" s="55"/>
      <c r="BO18486" s="55"/>
      <c r="BP18486" s="55"/>
      <c r="BQ18486" s="55"/>
      <c r="BR18486" s="55"/>
      <c r="BS18486" s="55"/>
      <c r="BT18486" s="55"/>
      <c r="BU18486" s="55"/>
      <c r="BV18486" s="55"/>
      <c r="BW18486" s="55"/>
      <c r="BX18486" s="55"/>
      <c r="BY18486" s="55"/>
      <c r="BZ18486" s="55"/>
    </row>
    <row r="18487" spans="2:78">
      <c r="B18487" s="55"/>
      <c r="C18487" s="55"/>
      <c r="BM18487" s="55"/>
      <c r="BN18487" s="55"/>
      <c r="BO18487" s="55"/>
      <c r="BP18487" s="55"/>
      <c r="BQ18487" s="55"/>
      <c r="BR18487" s="55"/>
      <c r="BS18487" s="55"/>
      <c r="BT18487" s="55"/>
      <c r="BU18487" s="55"/>
      <c r="BV18487" s="55"/>
      <c r="BW18487" s="55"/>
      <c r="BX18487" s="55"/>
      <c r="BY18487" s="55"/>
      <c r="BZ18487" s="55"/>
    </row>
    <row r="18488" spans="2:78">
      <c r="B18488" s="55"/>
      <c r="C18488" s="55"/>
      <c r="BM18488" s="55"/>
      <c r="BN18488" s="55"/>
      <c r="BO18488" s="55"/>
      <c r="BP18488" s="55"/>
      <c r="BQ18488" s="55"/>
      <c r="BR18488" s="55"/>
      <c r="BS18488" s="55"/>
      <c r="BT18488" s="55"/>
      <c r="BU18488" s="55"/>
      <c r="BV18488" s="55"/>
      <c r="BW18488" s="55"/>
      <c r="BX18488" s="55"/>
      <c r="BY18488" s="55"/>
      <c r="BZ18488" s="55"/>
    </row>
    <row r="18489" spans="2:78">
      <c r="B18489" s="55"/>
      <c r="C18489" s="55"/>
      <c r="BM18489" s="55"/>
      <c r="BN18489" s="55"/>
      <c r="BO18489" s="55"/>
      <c r="BP18489" s="55"/>
      <c r="BQ18489" s="55"/>
      <c r="BR18489" s="55"/>
      <c r="BS18489" s="55"/>
      <c r="BT18489" s="55"/>
      <c r="BU18489" s="55"/>
      <c r="BV18489" s="55"/>
      <c r="BW18489" s="55"/>
      <c r="BX18489" s="55"/>
      <c r="BY18489" s="55"/>
      <c r="BZ18489" s="55"/>
    </row>
    <row r="18490" spans="2:78">
      <c r="B18490" s="55"/>
      <c r="C18490" s="55"/>
      <c r="BM18490" s="55"/>
      <c r="BN18490" s="55"/>
      <c r="BO18490" s="55"/>
      <c r="BP18490" s="55"/>
      <c r="BQ18490" s="55"/>
      <c r="BR18490" s="55"/>
      <c r="BS18490" s="55"/>
      <c r="BT18490" s="55"/>
      <c r="BU18490" s="55"/>
      <c r="BV18490" s="55"/>
      <c r="BW18490" s="55"/>
      <c r="BX18490" s="55"/>
      <c r="BY18490" s="55"/>
      <c r="BZ18490" s="55"/>
    </row>
    <row r="18491" spans="2:78">
      <c r="B18491" s="55"/>
      <c r="C18491" s="55"/>
      <c r="BM18491" s="55"/>
      <c r="BN18491" s="55"/>
      <c r="BO18491" s="55"/>
      <c r="BP18491" s="55"/>
      <c r="BQ18491" s="55"/>
      <c r="BR18491" s="55"/>
      <c r="BS18491" s="55"/>
      <c r="BT18491" s="55"/>
      <c r="BU18491" s="55"/>
      <c r="BV18491" s="55"/>
      <c r="BW18491" s="55"/>
      <c r="BX18491" s="55"/>
      <c r="BY18491" s="55"/>
      <c r="BZ18491" s="55"/>
    </row>
    <row r="18492" spans="2:78">
      <c r="B18492" s="55"/>
      <c r="C18492" s="55"/>
      <c r="BM18492" s="55"/>
      <c r="BN18492" s="55"/>
      <c r="BO18492" s="55"/>
      <c r="BP18492" s="55"/>
      <c r="BQ18492" s="55"/>
      <c r="BR18492" s="55"/>
      <c r="BS18492" s="55"/>
      <c r="BT18492" s="55"/>
      <c r="BU18492" s="55"/>
      <c r="BV18492" s="55"/>
      <c r="BW18492" s="55"/>
      <c r="BX18492" s="55"/>
      <c r="BY18492" s="55"/>
      <c r="BZ18492" s="55"/>
    </row>
    <row r="18493" spans="2:78">
      <c r="B18493" s="55"/>
      <c r="C18493" s="55"/>
      <c r="BM18493" s="55"/>
      <c r="BN18493" s="55"/>
      <c r="BO18493" s="55"/>
      <c r="BP18493" s="55"/>
      <c r="BQ18493" s="55"/>
      <c r="BR18493" s="55"/>
      <c r="BS18493" s="55"/>
      <c r="BT18493" s="55"/>
      <c r="BU18493" s="55"/>
      <c r="BV18493" s="55"/>
      <c r="BW18493" s="55"/>
      <c r="BX18493" s="55"/>
      <c r="BY18493" s="55"/>
      <c r="BZ18493" s="55"/>
    </row>
    <row r="18494" spans="2:78">
      <c r="B18494" s="55"/>
      <c r="C18494" s="55"/>
      <c r="BM18494" s="55"/>
      <c r="BN18494" s="55"/>
      <c r="BO18494" s="55"/>
      <c r="BP18494" s="55"/>
      <c r="BQ18494" s="55"/>
      <c r="BR18494" s="55"/>
      <c r="BS18494" s="55"/>
      <c r="BT18494" s="55"/>
      <c r="BU18494" s="55"/>
      <c r="BV18494" s="55"/>
      <c r="BW18494" s="55"/>
      <c r="BX18494" s="55"/>
      <c r="BY18494" s="55"/>
      <c r="BZ18494" s="55"/>
    </row>
    <row r="18495" spans="2:78">
      <c r="B18495" s="55"/>
      <c r="C18495" s="55"/>
      <c r="BM18495" s="55"/>
      <c r="BN18495" s="55"/>
      <c r="BO18495" s="55"/>
      <c r="BP18495" s="55"/>
      <c r="BQ18495" s="55"/>
      <c r="BR18495" s="55"/>
      <c r="BS18495" s="55"/>
      <c r="BT18495" s="55"/>
      <c r="BU18495" s="55"/>
      <c r="BV18495" s="55"/>
      <c r="BW18495" s="55"/>
      <c r="BX18495" s="55"/>
      <c r="BY18495" s="55"/>
      <c r="BZ18495" s="55"/>
    </row>
    <row r="18496" spans="2:78">
      <c r="B18496" s="55"/>
      <c r="C18496" s="55"/>
      <c r="BM18496" s="55"/>
      <c r="BN18496" s="55"/>
      <c r="BO18496" s="55"/>
      <c r="BP18496" s="55"/>
      <c r="BQ18496" s="55"/>
      <c r="BR18496" s="55"/>
      <c r="BS18496" s="55"/>
      <c r="BT18496" s="55"/>
      <c r="BU18496" s="55"/>
      <c r="BV18496" s="55"/>
      <c r="BW18496" s="55"/>
      <c r="BX18496" s="55"/>
      <c r="BY18496" s="55"/>
      <c r="BZ18496" s="55"/>
    </row>
    <row r="18497" spans="2:78">
      <c r="B18497" s="55"/>
      <c r="C18497" s="55"/>
      <c r="BM18497" s="55"/>
      <c r="BN18497" s="55"/>
      <c r="BO18497" s="55"/>
      <c r="BP18497" s="55"/>
      <c r="BQ18497" s="55"/>
      <c r="BR18497" s="55"/>
      <c r="BS18497" s="55"/>
      <c r="BT18497" s="55"/>
      <c r="BU18497" s="55"/>
      <c r="BV18497" s="55"/>
      <c r="BW18497" s="55"/>
      <c r="BX18497" s="55"/>
      <c r="BY18497" s="55"/>
      <c r="BZ18497" s="55"/>
    </row>
    <row r="18498" spans="2:78">
      <c r="B18498" s="55"/>
      <c r="C18498" s="55"/>
      <c r="BM18498" s="55"/>
      <c r="BN18498" s="55"/>
      <c r="BO18498" s="55"/>
      <c r="BP18498" s="55"/>
      <c r="BQ18498" s="55"/>
      <c r="BR18498" s="55"/>
      <c r="BS18498" s="55"/>
      <c r="BT18498" s="55"/>
      <c r="BU18498" s="55"/>
      <c r="BV18498" s="55"/>
      <c r="BW18498" s="55"/>
      <c r="BX18498" s="55"/>
      <c r="BY18498" s="55"/>
      <c r="BZ18498" s="55"/>
    </row>
    <row r="18499" spans="2:78">
      <c r="B18499" s="55"/>
      <c r="C18499" s="55"/>
      <c r="BM18499" s="55"/>
      <c r="BN18499" s="55"/>
      <c r="BO18499" s="55"/>
      <c r="BP18499" s="55"/>
      <c r="BQ18499" s="55"/>
      <c r="BR18499" s="55"/>
      <c r="BS18499" s="55"/>
      <c r="BT18499" s="55"/>
      <c r="BU18499" s="55"/>
      <c r="BV18499" s="55"/>
      <c r="BW18499" s="55"/>
      <c r="BX18499" s="55"/>
      <c r="BY18499" s="55"/>
      <c r="BZ18499" s="55"/>
    </row>
    <row r="18500" spans="2:78">
      <c r="B18500" s="55"/>
      <c r="C18500" s="55"/>
      <c r="BM18500" s="55"/>
      <c r="BN18500" s="55"/>
      <c r="BO18500" s="55"/>
      <c r="BP18500" s="55"/>
      <c r="BQ18500" s="55"/>
      <c r="BR18500" s="55"/>
      <c r="BS18500" s="55"/>
      <c r="BT18500" s="55"/>
      <c r="BU18500" s="55"/>
      <c r="BV18500" s="55"/>
      <c r="BW18500" s="55"/>
      <c r="BX18500" s="55"/>
      <c r="BY18500" s="55"/>
      <c r="BZ18500" s="55"/>
    </row>
    <row r="18501" spans="2:78">
      <c r="B18501" s="55"/>
      <c r="C18501" s="55"/>
      <c r="BM18501" s="55"/>
      <c r="BN18501" s="55"/>
      <c r="BO18501" s="55"/>
      <c r="BP18501" s="55"/>
      <c r="BQ18501" s="55"/>
      <c r="BR18501" s="55"/>
      <c r="BS18501" s="55"/>
      <c r="BT18501" s="55"/>
      <c r="BU18501" s="55"/>
      <c r="BV18501" s="55"/>
      <c r="BW18501" s="55"/>
      <c r="BX18501" s="55"/>
      <c r="BY18501" s="55"/>
      <c r="BZ18501" s="55"/>
    </row>
    <row r="18502" spans="2:78">
      <c r="B18502" s="55"/>
      <c r="C18502" s="55"/>
      <c r="BM18502" s="55"/>
      <c r="BN18502" s="55"/>
      <c r="BO18502" s="55"/>
      <c r="BP18502" s="55"/>
      <c r="BQ18502" s="55"/>
      <c r="BR18502" s="55"/>
      <c r="BS18502" s="55"/>
      <c r="BT18502" s="55"/>
      <c r="BU18502" s="55"/>
      <c r="BV18502" s="55"/>
      <c r="BW18502" s="55"/>
      <c r="BX18502" s="55"/>
      <c r="BY18502" s="55"/>
      <c r="BZ18502" s="55"/>
    </row>
    <row r="18503" spans="2:78">
      <c r="B18503" s="55"/>
      <c r="C18503" s="55"/>
      <c r="BM18503" s="55"/>
      <c r="BN18503" s="55"/>
      <c r="BO18503" s="55"/>
      <c r="BP18503" s="55"/>
      <c r="BQ18503" s="55"/>
      <c r="BR18503" s="55"/>
      <c r="BS18503" s="55"/>
      <c r="BT18503" s="55"/>
      <c r="BU18503" s="55"/>
      <c r="BV18503" s="55"/>
      <c r="BW18503" s="55"/>
      <c r="BX18503" s="55"/>
      <c r="BY18503" s="55"/>
      <c r="BZ18503" s="55"/>
    </row>
    <row r="18504" spans="2:78">
      <c r="B18504" s="55"/>
      <c r="C18504" s="55"/>
      <c r="BM18504" s="55"/>
      <c r="BN18504" s="55"/>
      <c r="BO18504" s="55"/>
      <c r="BP18504" s="55"/>
      <c r="BQ18504" s="55"/>
      <c r="BR18504" s="55"/>
      <c r="BS18504" s="55"/>
      <c r="BT18504" s="55"/>
      <c r="BU18504" s="55"/>
      <c r="BV18504" s="55"/>
      <c r="BW18504" s="55"/>
      <c r="BX18504" s="55"/>
      <c r="BY18504" s="55"/>
      <c r="BZ18504" s="55"/>
    </row>
    <row r="18505" spans="2:78">
      <c r="B18505" s="55"/>
      <c r="C18505" s="55"/>
      <c r="BM18505" s="55"/>
      <c r="BN18505" s="55"/>
      <c r="BO18505" s="55"/>
      <c r="BP18505" s="55"/>
      <c r="BQ18505" s="55"/>
      <c r="BR18505" s="55"/>
      <c r="BS18505" s="55"/>
      <c r="BT18505" s="55"/>
      <c r="BU18505" s="55"/>
      <c r="BV18505" s="55"/>
      <c r="BW18505" s="55"/>
      <c r="BX18505" s="55"/>
      <c r="BY18505" s="55"/>
      <c r="BZ18505" s="55"/>
    </row>
    <row r="18506" spans="2:78">
      <c r="B18506" s="55"/>
      <c r="C18506" s="55"/>
      <c r="BM18506" s="55"/>
      <c r="BN18506" s="55"/>
      <c r="BO18506" s="55"/>
      <c r="BP18506" s="55"/>
      <c r="BQ18506" s="55"/>
      <c r="BR18506" s="55"/>
      <c r="BS18506" s="55"/>
      <c r="BT18506" s="55"/>
      <c r="BU18506" s="55"/>
      <c r="BV18506" s="55"/>
      <c r="BW18506" s="55"/>
      <c r="BX18506" s="55"/>
      <c r="BY18506" s="55"/>
      <c r="BZ18506" s="55"/>
    </row>
    <row r="18507" spans="2:78">
      <c r="B18507" s="55"/>
      <c r="C18507" s="55"/>
      <c r="BM18507" s="55"/>
      <c r="BN18507" s="55"/>
      <c r="BO18507" s="55"/>
      <c r="BP18507" s="55"/>
      <c r="BQ18507" s="55"/>
      <c r="BR18507" s="55"/>
      <c r="BS18507" s="55"/>
      <c r="BT18507" s="55"/>
      <c r="BU18507" s="55"/>
      <c r="BV18507" s="55"/>
      <c r="BW18507" s="55"/>
      <c r="BX18507" s="55"/>
      <c r="BY18507" s="55"/>
      <c r="BZ18507" s="55"/>
    </row>
    <row r="18508" spans="2:78">
      <c r="B18508" s="55"/>
      <c r="C18508" s="55"/>
      <c r="BM18508" s="55"/>
      <c r="BN18508" s="55"/>
      <c r="BO18508" s="55"/>
      <c r="BP18508" s="55"/>
      <c r="BQ18508" s="55"/>
      <c r="BR18508" s="55"/>
      <c r="BS18508" s="55"/>
      <c r="BT18508" s="55"/>
      <c r="BU18508" s="55"/>
      <c r="BV18508" s="55"/>
      <c r="BW18508" s="55"/>
      <c r="BX18508" s="55"/>
      <c r="BY18508" s="55"/>
      <c r="BZ18508" s="55"/>
    </row>
    <row r="18509" spans="2:78">
      <c r="B18509" s="55"/>
      <c r="C18509" s="55"/>
      <c r="BM18509" s="55"/>
      <c r="BN18509" s="55"/>
      <c r="BO18509" s="55"/>
      <c r="BP18509" s="55"/>
      <c r="BQ18509" s="55"/>
      <c r="BR18509" s="55"/>
      <c r="BS18509" s="55"/>
      <c r="BT18509" s="55"/>
      <c r="BU18509" s="55"/>
      <c r="BV18509" s="55"/>
      <c r="BW18509" s="55"/>
      <c r="BX18509" s="55"/>
      <c r="BY18509" s="55"/>
      <c r="BZ18509" s="55"/>
    </row>
    <row r="18510" spans="2:78">
      <c r="B18510" s="55"/>
      <c r="C18510" s="55"/>
      <c r="BM18510" s="55"/>
      <c r="BN18510" s="55"/>
      <c r="BO18510" s="55"/>
      <c r="BP18510" s="55"/>
      <c r="BQ18510" s="55"/>
      <c r="BR18510" s="55"/>
      <c r="BS18510" s="55"/>
      <c r="BT18510" s="55"/>
      <c r="BU18510" s="55"/>
      <c r="BV18510" s="55"/>
      <c r="BW18510" s="55"/>
      <c r="BX18510" s="55"/>
      <c r="BY18510" s="55"/>
      <c r="BZ18510" s="55"/>
    </row>
    <row r="18511" spans="2:78">
      <c r="B18511" s="55"/>
      <c r="C18511" s="55"/>
      <c r="BM18511" s="55"/>
      <c r="BN18511" s="55"/>
      <c r="BO18511" s="55"/>
      <c r="BP18511" s="55"/>
      <c r="BQ18511" s="55"/>
      <c r="BR18511" s="55"/>
      <c r="BS18511" s="55"/>
      <c r="BT18511" s="55"/>
      <c r="BU18511" s="55"/>
      <c r="BV18511" s="55"/>
      <c r="BW18511" s="55"/>
      <c r="BX18511" s="55"/>
      <c r="BY18511" s="55"/>
      <c r="BZ18511" s="55"/>
    </row>
    <row r="18512" spans="2:78">
      <c r="B18512" s="55"/>
      <c r="C18512" s="55"/>
      <c r="BM18512" s="55"/>
      <c r="BN18512" s="55"/>
      <c r="BO18512" s="55"/>
      <c r="BP18512" s="55"/>
      <c r="BQ18512" s="55"/>
      <c r="BR18512" s="55"/>
      <c r="BS18512" s="55"/>
      <c r="BT18512" s="55"/>
      <c r="BU18512" s="55"/>
      <c r="BV18512" s="55"/>
      <c r="BW18512" s="55"/>
      <c r="BX18512" s="55"/>
      <c r="BY18512" s="55"/>
      <c r="BZ18512" s="55"/>
    </row>
    <row r="18513" spans="2:78">
      <c r="B18513" s="55"/>
      <c r="C18513" s="55"/>
      <c r="BM18513" s="55"/>
      <c r="BN18513" s="55"/>
      <c r="BO18513" s="55"/>
      <c r="BP18513" s="55"/>
      <c r="BQ18513" s="55"/>
      <c r="BR18513" s="55"/>
      <c r="BS18513" s="55"/>
      <c r="BT18513" s="55"/>
      <c r="BU18513" s="55"/>
      <c r="BV18513" s="55"/>
      <c r="BW18513" s="55"/>
      <c r="BX18513" s="55"/>
      <c r="BY18513" s="55"/>
      <c r="BZ18513" s="55"/>
    </row>
    <row r="18514" spans="2:78">
      <c r="B18514" s="55"/>
      <c r="C18514" s="55"/>
      <c r="BM18514" s="55"/>
      <c r="BN18514" s="55"/>
      <c r="BO18514" s="55"/>
      <c r="BP18514" s="55"/>
      <c r="BQ18514" s="55"/>
      <c r="BR18514" s="55"/>
      <c r="BS18514" s="55"/>
      <c r="BT18514" s="55"/>
      <c r="BU18514" s="55"/>
      <c r="BV18514" s="55"/>
      <c r="BW18514" s="55"/>
      <c r="BX18514" s="55"/>
      <c r="BY18514" s="55"/>
      <c r="BZ18514" s="55"/>
    </row>
    <row r="18515" spans="2:78">
      <c r="B18515" s="55"/>
      <c r="C18515" s="55"/>
      <c r="BM18515" s="55"/>
      <c r="BN18515" s="55"/>
      <c r="BO18515" s="55"/>
      <c r="BP18515" s="55"/>
      <c r="BQ18515" s="55"/>
      <c r="BR18515" s="55"/>
      <c r="BS18515" s="55"/>
      <c r="BT18515" s="55"/>
      <c r="BU18515" s="55"/>
      <c r="BV18515" s="55"/>
      <c r="BW18515" s="55"/>
      <c r="BX18515" s="55"/>
      <c r="BY18515" s="55"/>
      <c r="BZ18515" s="55"/>
    </row>
    <row r="18516" spans="2:78">
      <c r="B18516" s="55"/>
      <c r="C18516" s="55"/>
      <c r="BM18516" s="55"/>
      <c r="BN18516" s="55"/>
      <c r="BO18516" s="55"/>
      <c r="BP18516" s="55"/>
      <c r="BQ18516" s="55"/>
      <c r="BR18516" s="55"/>
      <c r="BS18516" s="55"/>
      <c r="BT18516" s="55"/>
      <c r="BU18516" s="55"/>
      <c r="BV18516" s="55"/>
      <c r="BW18516" s="55"/>
      <c r="BX18516" s="55"/>
      <c r="BY18516" s="55"/>
      <c r="BZ18516" s="55"/>
    </row>
    <row r="18517" spans="2:78">
      <c r="B18517" s="55"/>
      <c r="C18517" s="55"/>
      <c r="BM18517" s="55"/>
      <c r="BN18517" s="55"/>
      <c r="BO18517" s="55"/>
      <c r="BP18517" s="55"/>
      <c r="BQ18517" s="55"/>
      <c r="BR18517" s="55"/>
      <c r="BS18517" s="55"/>
      <c r="BT18517" s="55"/>
      <c r="BU18517" s="55"/>
      <c r="BV18517" s="55"/>
      <c r="BW18517" s="55"/>
      <c r="BX18517" s="55"/>
      <c r="BY18517" s="55"/>
      <c r="BZ18517" s="55"/>
    </row>
    <row r="18518" spans="2:78">
      <c r="B18518" s="55"/>
      <c r="C18518" s="55"/>
      <c r="BM18518" s="55"/>
      <c r="BN18518" s="55"/>
      <c r="BO18518" s="55"/>
      <c r="BP18518" s="55"/>
      <c r="BQ18518" s="55"/>
      <c r="BR18518" s="55"/>
      <c r="BS18518" s="55"/>
      <c r="BT18518" s="55"/>
      <c r="BU18518" s="55"/>
      <c r="BV18518" s="55"/>
      <c r="BW18518" s="55"/>
      <c r="BX18518" s="55"/>
      <c r="BY18518" s="55"/>
      <c r="BZ18518" s="55"/>
    </row>
    <row r="18519" spans="2:78">
      <c r="B18519" s="55"/>
      <c r="C18519" s="55"/>
      <c r="BM18519" s="55"/>
      <c r="BN18519" s="55"/>
      <c r="BO18519" s="55"/>
      <c r="BP18519" s="55"/>
      <c r="BQ18519" s="55"/>
      <c r="BR18519" s="55"/>
      <c r="BS18519" s="55"/>
      <c r="BT18519" s="55"/>
      <c r="BU18519" s="55"/>
      <c r="BV18519" s="55"/>
      <c r="BW18519" s="55"/>
      <c r="BX18519" s="55"/>
      <c r="BY18519" s="55"/>
      <c r="BZ18519" s="55"/>
    </row>
    <row r="18520" spans="2:78">
      <c r="B18520" s="55"/>
      <c r="C18520" s="55"/>
      <c r="BM18520" s="55"/>
      <c r="BN18520" s="55"/>
      <c r="BO18520" s="55"/>
      <c r="BP18520" s="55"/>
      <c r="BQ18520" s="55"/>
      <c r="BR18520" s="55"/>
      <c r="BS18520" s="55"/>
      <c r="BT18520" s="55"/>
      <c r="BU18520" s="55"/>
      <c r="BV18520" s="55"/>
      <c r="BW18520" s="55"/>
      <c r="BX18520" s="55"/>
      <c r="BY18520" s="55"/>
      <c r="BZ18520" s="55"/>
    </row>
    <row r="18521" spans="2:78">
      <c r="B18521" s="55"/>
      <c r="C18521" s="55"/>
      <c r="BM18521" s="55"/>
      <c r="BN18521" s="55"/>
      <c r="BO18521" s="55"/>
      <c r="BP18521" s="55"/>
      <c r="BQ18521" s="55"/>
      <c r="BR18521" s="55"/>
      <c r="BS18521" s="55"/>
      <c r="BT18521" s="55"/>
      <c r="BU18521" s="55"/>
      <c r="BV18521" s="55"/>
      <c r="BW18521" s="55"/>
      <c r="BX18521" s="55"/>
      <c r="BY18521" s="55"/>
      <c r="BZ18521" s="55"/>
    </row>
    <row r="18522" spans="2:78">
      <c r="B18522" s="55"/>
      <c r="C18522" s="55"/>
      <c r="BM18522" s="55"/>
      <c r="BN18522" s="55"/>
      <c r="BO18522" s="55"/>
      <c r="BP18522" s="55"/>
      <c r="BQ18522" s="55"/>
      <c r="BR18522" s="55"/>
      <c r="BS18522" s="55"/>
      <c r="BT18522" s="55"/>
      <c r="BU18522" s="55"/>
      <c r="BV18522" s="55"/>
      <c r="BW18522" s="55"/>
      <c r="BX18522" s="55"/>
      <c r="BY18522" s="55"/>
      <c r="BZ18522" s="55"/>
    </row>
    <row r="18523" spans="2:78">
      <c r="B18523" s="55"/>
      <c r="C18523" s="55"/>
      <c r="BM18523" s="55"/>
      <c r="BN18523" s="55"/>
      <c r="BO18523" s="55"/>
      <c r="BP18523" s="55"/>
      <c r="BQ18523" s="55"/>
      <c r="BR18523" s="55"/>
      <c r="BS18523" s="55"/>
      <c r="BT18523" s="55"/>
      <c r="BU18523" s="55"/>
      <c r="BV18523" s="55"/>
      <c r="BW18523" s="55"/>
      <c r="BX18523" s="55"/>
      <c r="BY18523" s="55"/>
      <c r="BZ18523" s="55"/>
    </row>
    <row r="18524" spans="2:78">
      <c r="B18524" s="55"/>
      <c r="C18524" s="55"/>
      <c r="BM18524" s="55"/>
      <c r="BN18524" s="55"/>
      <c r="BO18524" s="55"/>
      <c r="BP18524" s="55"/>
      <c r="BQ18524" s="55"/>
      <c r="BR18524" s="55"/>
      <c r="BS18524" s="55"/>
      <c r="BT18524" s="55"/>
      <c r="BU18524" s="55"/>
      <c r="BV18524" s="55"/>
      <c r="BW18524" s="55"/>
      <c r="BX18524" s="55"/>
      <c r="BY18524" s="55"/>
      <c r="BZ18524" s="55"/>
    </row>
    <row r="18525" spans="2:78">
      <c r="B18525" s="55"/>
      <c r="C18525" s="55"/>
      <c r="BM18525" s="55"/>
      <c r="BN18525" s="55"/>
      <c r="BO18525" s="55"/>
      <c r="BP18525" s="55"/>
      <c r="BQ18525" s="55"/>
      <c r="BR18525" s="55"/>
      <c r="BS18525" s="55"/>
      <c r="BT18525" s="55"/>
      <c r="BU18525" s="55"/>
      <c r="BV18525" s="55"/>
      <c r="BW18525" s="55"/>
      <c r="BX18525" s="55"/>
      <c r="BY18525" s="55"/>
      <c r="BZ18525" s="55"/>
    </row>
    <row r="18526" spans="2:78">
      <c r="B18526" s="55"/>
      <c r="C18526" s="55"/>
      <c r="BM18526" s="55"/>
      <c r="BN18526" s="55"/>
      <c r="BO18526" s="55"/>
      <c r="BP18526" s="55"/>
      <c r="BQ18526" s="55"/>
      <c r="BR18526" s="55"/>
      <c r="BS18526" s="55"/>
      <c r="BT18526" s="55"/>
      <c r="BU18526" s="55"/>
      <c r="BV18526" s="55"/>
      <c r="BW18526" s="55"/>
      <c r="BX18526" s="55"/>
      <c r="BY18526" s="55"/>
      <c r="BZ18526" s="55"/>
    </row>
    <row r="18527" spans="2:78">
      <c r="B18527" s="55"/>
      <c r="C18527" s="55"/>
      <c r="BM18527" s="55"/>
      <c r="BN18527" s="55"/>
      <c r="BO18527" s="55"/>
      <c r="BP18527" s="55"/>
      <c r="BQ18527" s="55"/>
      <c r="BR18527" s="55"/>
      <c r="BS18527" s="55"/>
      <c r="BT18527" s="55"/>
      <c r="BU18527" s="55"/>
      <c r="BV18527" s="55"/>
      <c r="BW18527" s="55"/>
      <c r="BX18527" s="55"/>
      <c r="BY18527" s="55"/>
      <c r="BZ18527" s="55"/>
    </row>
    <row r="18528" spans="2:78">
      <c r="B18528" s="55"/>
      <c r="C18528" s="55"/>
      <c r="BM18528" s="55"/>
      <c r="BN18528" s="55"/>
      <c r="BO18528" s="55"/>
      <c r="BP18528" s="55"/>
      <c r="BQ18528" s="55"/>
      <c r="BR18528" s="55"/>
      <c r="BS18528" s="55"/>
      <c r="BT18528" s="55"/>
      <c r="BU18528" s="55"/>
      <c r="BV18528" s="55"/>
      <c r="BW18528" s="55"/>
      <c r="BX18528" s="55"/>
      <c r="BY18528" s="55"/>
      <c r="BZ18528" s="55"/>
    </row>
    <row r="18529" spans="2:78">
      <c r="B18529" s="55"/>
      <c r="C18529" s="55"/>
      <c r="BM18529" s="55"/>
      <c r="BN18529" s="55"/>
      <c r="BO18529" s="55"/>
      <c r="BP18529" s="55"/>
      <c r="BQ18529" s="55"/>
      <c r="BR18529" s="55"/>
      <c r="BS18529" s="55"/>
      <c r="BT18529" s="55"/>
      <c r="BU18529" s="55"/>
      <c r="BV18529" s="55"/>
      <c r="BW18529" s="55"/>
      <c r="BX18529" s="55"/>
      <c r="BY18529" s="55"/>
      <c r="BZ18529" s="55"/>
    </row>
    <row r="18530" spans="2:78">
      <c r="B18530" s="55"/>
      <c r="C18530" s="55"/>
      <c r="BM18530" s="55"/>
      <c r="BN18530" s="55"/>
      <c r="BO18530" s="55"/>
      <c r="BP18530" s="55"/>
      <c r="BQ18530" s="55"/>
      <c r="BR18530" s="55"/>
      <c r="BS18530" s="55"/>
      <c r="BT18530" s="55"/>
      <c r="BU18530" s="55"/>
      <c r="BV18530" s="55"/>
      <c r="BW18530" s="55"/>
      <c r="BX18530" s="55"/>
      <c r="BY18530" s="55"/>
      <c r="BZ18530" s="55"/>
    </row>
    <row r="18531" spans="2:78">
      <c r="B18531" s="55"/>
      <c r="C18531" s="55"/>
      <c r="BM18531" s="55"/>
      <c r="BN18531" s="55"/>
      <c r="BO18531" s="55"/>
      <c r="BP18531" s="55"/>
      <c r="BQ18531" s="55"/>
      <c r="BR18531" s="55"/>
      <c r="BS18531" s="55"/>
      <c r="BT18531" s="55"/>
      <c r="BU18531" s="55"/>
      <c r="BV18531" s="55"/>
      <c r="BW18531" s="55"/>
      <c r="BX18531" s="55"/>
      <c r="BY18531" s="55"/>
      <c r="BZ18531" s="55"/>
    </row>
    <row r="18532" spans="2:78">
      <c r="B18532" s="55"/>
      <c r="C18532" s="55"/>
      <c r="BM18532" s="55"/>
      <c r="BN18532" s="55"/>
      <c r="BO18532" s="55"/>
      <c r="BP18532" s="55"/>
      <c r="BQ18532" s="55"/>
      <c r="BR18532" s="55"/>
      <c r="BS18532" s="55"/>
      <c r="BT18532" s="55"/>
      <c r="BU18532" s="55"/>
      <c r="BV18532" s="55"/>
      <c r="BW18532" s="55"/>
      <c r="BX18532" s="55"/>
      <c r="BY18532" s="55"/>
      <c r="BZ18532" s="55"/>
    </row>
    <row r="18533" spans="2:78">
      <c r="B18533" s="55"/>
      <c r="C18533" s="55"/>
      <c r="BM18533" s="55"/>
      <c r="BN18533" s="55"/>
      <c r="BO18533" s="55"/>
      <c r="BP18533" s="55"/>
      <c r="BQ18533" s="55"/>
      <c r="BR18533" s="55"/>
      <c r="BS18533" s="55"/>
      <c r="BT18533" s="55"/>
      <c r="BU18533" s="55"/>
      <c r="BV18533" s="55"/>
      <c r="BW18533" s="55"/>
      <c r="BX18533" s="55"/>
      <c r="BY18533" s="55"/>
      <c r="BZ18533" s="55"/>
    </row>
    <row r="18534" spans="2:78">
      <c r="B18534" s="55"/>
      <c r="C18534" s="55"/>
      <c r="BM18534" s="55"/>
      <c r="BN18534" s="55"/>
      <c r="BO18534" s="55"/>
      <c r="BP18534" s="55"/>
      <c r="BQ18534" s="55"/>
      <c r="BR18534" s="55"/>
      <c r="BS18534" s="55"/>
      <c r="BT18534" s="55"/>
      <c r="BU18534" s="55"/>
      <c r="BV18534" s="55"/>
      <c r="BW18534" s="55"/>
      <c r="BX18534" s="55"/>
      <c r="BY18534" s="55"/>
      <c r="BZ18534" s="55"/>
    </row>
    <row r="18535" spans="2:78">
      <c r="B18535" s="55"/>
      <c r="C18535" s="55"/>
      <c r="BM18535" s="55"/>
      <c r="BN18535" s="55"/>
      <c r="BO18535" s="55"/>
      <c r="BP18535" s="55"/>
      <c r="BQ18535" s="55"/>
      <c r="BR18535" s="55"/>
      <c r="BS18535" s="55"/>
      <c r="BT18535" s="55"/>
      <c r="BU18535" s="55"/>
      <c r="BV18535" s="55"/>
      <c r="BW18535" s="55"/>
      <c r="BX18535" s="55"/>
      <c r="BY18535" s="55"/>
      <c r="BZ18535" s="55"/>
    </row>
    <row r="18536" spans="2:78">
      <c r="B18536" s="55"/>
      <c r="C18536" s="55"/>
      <c r="BM18536" s="55"/>
      <c r="BN18536" s="55"/>
      <c r="BO18536" s="55"/>
      <c r="BP18536" s="55"/>
      <c r="BQ18536" s="55"/>
      <c r="BR18536" s="55"/>
      <c r="BS18536" s="55"/>
      <c r="BT18536" s="55"/>
      <c r="BU18536" s="55"/>
      <c r="BV18536" s="55"/>
      <c r="BW18536" s="55"/>
      <c r="BX18536" s="55"/>
      <c r="BY18536" s="55"/>
      <c r="BZ18536" s="55"/>
    </row>
    <row r="18537" spans="2:78">
      <c r="B18537" s="55"/>
      <c r="C18537" s="55"/>
      <c r="BM18537" s="55"/>
      <c r="BN18537" s="55"/>
      <c r="BO18537" s="55"/>
      <c r="BP18537" s="55"/>
      <c r="BQ18537" s="55"/>
      <c r="BR18537" s="55"/>
      <c r="BS18537" s="55"/>
      <c r="BT18537" s="55"/>
      <c r="BU18537" s="55"/>
      <c r="BV18537" s="55"/>
      <c r="BW18537" s="55"/>
      <c r="BX18537" s="55"/>
      <c r="BY18537" s="55"/>
      <c r="BZ18537" s="55"/>
    </row>
    <row r="18538" spans="2:78">
      <c r="B18538" s="55"/>
      <c r="C18538" s="55"/>
      <c r="BM18538" s="55"/>
      <c r="BN18538" s="55"/>
      <c r="BO18538" s="55"/>
      <c r="BP18538" s="55"/>
      <c r="BQ18538" s="55"/>
      <c r="BR18538" s="55"/>
      <c r="BS18538" s="55"/>
      <c r="BT18538" s="55"/>
      <c r="BU18538" s="55"/>
      <c r="BV18538" s="55"/>
      <c r="BW18538" s="55"/>
      <c r="BX18538" s="55"/>
      <c r="BY18538" s="55"/>
      <c r="BZ18538" s="55"/>
    </row>
    <row r="18539" spans="2:78">
      <c r="B18539" s="55"/>
      <c r="C18539" s="55"/>
      <c r="BM18539" s="55"/>
      <c r="BN18539" s="55"/>
      <c r="BO18539" s="55"/>
      <c r="BP18539" s="55"/>
      <c r="BQ18539" s="55"/>
      <c r="BR18539" s="55"/>
      <c r="BS18539" s="55"/>
      <c r="BT18539" s="55"/>
      <c r="BU18539" s="55"/>
      <c r="BV18539" s="55"/>
      <c r="BW18539" s="55"/>
      <c r="BX18539" s="55"/>
      <c r="BY18539" s="55"/>
      <c r="BZ18539" s="55"/>
    </row>
    <row r="18540" spans="2:78">
      <c r="B18540" s="55"/>
      <c r="C18540" s="55"/>
      <c r="BM18540" s="55"/>
      <c r="BN18540" s="55"/>
      <c r="BO18540" s="55"/>
      <c r="BP18540" s="55"/>
      <c r="BQ18540" s="55"/>
      <c r="BR18540" s="55"/>
      <c r="BS18540" s="55"/>
      <c r="BT18540" s="55"/>
      <c r="BU18540" s="55"/>
      <c r="BV18540" s="55"/>
      <c r="BW18540" s="55"/>
      <c r="BX18540" s="55"/>
      <c r="BY18540" s="55"/>
      <c r="BZ18540" s="55"/>
    </row>
    <row r="18541" spans="2:78">
      <c r="B18541" s="55"/>
      <c r="C18541" s="55"/>
      <c r="BM18541" s="55"/>
      <c r="BN18541" s="55"/>
      <c r="BO18541" s="55"/>
      <c r="BP18541" s="55"/>
      <c r="BQ18541" s="55"/>
      <c r="BR18541" s="55"/>
      <c r="BS18541" s="55"/>
      <c r="BT18541" s="55"/>
      <c r="BU18541" s="55"/>
      <c r="BV18541" s="55"/>
      <c r="BW18541" s="55"/>
      <c r="BX18541" s="55"/>
      <c r="BY18541" s="55"/>
      <c r="BZ18541" s="55"/>
    </row>
    <row r="18542" spans="2:78">
      <c r="B18542" s="55"/>
      <c r="C18542" s="55"/>
      <c r="BM18542" s="55"/>
      <c r="BN18542" s="55"/>
      <c r="BO18542" s="55"/>
      <c r="BP18542" s="55"/>
      <c r="BQ18542" s="55"/>
      <c r="BR18542" s="55"/>
      <c r="BS18542" s="55"/>
      <c r="BT18542" s="55"/>
      <c r="BU18542" s="55"/>
      <c r="BV18542" s="55"/>
      <c r="BW18542" s="55"/>
      <c r="BX18542" s="55"/>
      <c r="BY18542" s="55"/>
      <c r="BZ18542" s="55"/>
    </row>
    <row r="18543" spans="2:78">
      <c r="B18543" s="55"/>
      <c r="C18543" s="55"/>
      <c r="BM18543" s="55"/>
      <c r="BN18543" s="55"/>
      <c r="BO18543" s="55"/>
      <c r="BP18543" s="55"/>
      <c r="BQ18543" s="55"/>
      <c r="BR18543" s="55"/>
      <c r="BS18543" s="55"/>
      <c r="BT18543" s="55"/>
      <c r="BU18543" s="55"/>
      <c r="BV18543" s="55"/>
      <c r="BW18543" s="55"/>
      <c r="BX18543" s="55"/>
      <c r="BY18543" s="55"/>
      <c r="BZ18543" s="55"/>
    </row>
    <row r="18544" spans="2:78">
      <c r="B18544" s="55"/>
      <c r="C18544" s="55"/>
      <c r="BM18544" s="55"/>
      <c r="BN18544" s="55"/>
      <c r="BO18544" s="55"/>
      <c r="BP18544" s="55"/>
      <c r="BQ18544" s="55"/>
      <c r="BR18544" s="55"/>
      <c r="BS18544" s="55"/>
      <c r="BT18544" s="55"/>
      <c r="BU18544" s="55"/>
      <c r="BV18544" s="55"/>
      <c r="BW18544" s="55"/>
      <c r="BX18544" s="55"/>
      <c r="BY18544" s="55"/>
      <c r="BZ18544" s="55"/>
    </row>
    <row r="18545" spans="2:78">
      <c r="B18545" s="55"/>
      <c r="C18545" s="55"/>
      <c r="BM18545" s="55"/>
      <c r="BN18545" s="55"/>
      <c r="BO18545" s="55"/>
      <c r="BP18545" s="55"/>
      <c r="BQ18545" s="55"/>
      <c r="BR18545" s="55"/>
      <c r="BS18545" s="55"/>
      <c r="BT18545" s="55"/>
      <c r="BU18545" s="55"/>
      <c r="BV18545" s="55"/>
      <c r="BW18545" s="55"/>
      <c r="BX18545" s="55"/>
      <c r="BY18545" s="55"/>
      <c r="BZ18545" s="55"/>
    </row>
    <row r="18546" spans="2:78">
      <c r="B18546" s="55"/>
      <c r="C18546" s="55"/>
      <c r="BM18546" s="55"/>
      <c r="BN18546" s="55"/>
      <c r="BO18546" s="55"/>
      <c r="BP18546" s="55"/>
      <c r="BQ18546" s="55"/>
      <c r="BR18546" s="55"/>
      <c r="BS18546" s="55"/>
      <c r="BT18546" s="55"/>
      <c r="BU18546" s="55"/>
      <c r="BV18546" s="55"/>
      <c r="BW18546" s="55"/>
      <c r="BX18546" s="55"/>
      <c r="BY18546" s="55"/>
      <c r="BZ18546" s="55"/>
    </row>
    <row r="18547" spans="2:78">
      <c r="B18547" s="55"/>
      <c r="C18547" s="55"/>
      <c r="BM18547" s="55"/>
      <c r="BN18547" s="55"/>
      <c r="BO18547" s="55"/>
      <c r="BP18547" s="55"/>
      <c r="BQ18547" s="55"/>
      <c r="BR18547" s="55"/>
      <c r="BS18547" s="55"/>
      <c r="BT18547" s="55"/>
      <c r="BU18547" s="55"/>
      <c r="BV18547" s="55"/>
      <c r="BW18547" s="55"/>
      <c r="BX18547" s="55"/>
      <c r="BY18547" s="55"/>
      <c r="BZ18547" s="55"/>
    </row>
    <row r="18548" spans="2:78">
      <c r="B18548" s="55"/>
      <c r="C18548" s="55"/>
      <c r="BM18548" s="55"/>
      <c r="BN18548" s="55"/>
      <c r="BO18548" s="55"/>
      <c r="BP18548" s="55"/>
      <c r="BQ18548" s="55"/>
      <c r="BR18548" s="55"/>
      <c r="BS18548" s="55"/>
      <c r="BT18548" s="55"/>
      <c r="BU18548" s="55"/>
      <c r="BV18548" s="55"/>
      <c r="BW18548" s="55"/>
      <c r="BX18548" s="55"/>
      <c r="BY18548" s="55"/>
      <c r="BZ18548" s="55"/>
    </row>
    <row r="18549" spans="2:78">
      <c r="B18549" s="55"/>
      <c r="C18549" s="55"/>
      <c r="BM18549" s="55"/>
      <c r="BN18549" s="55"/>
      <c r="BO18549" s="55"/>
      <c r="BP18549" s="55"/>
      <c r="BQ18549" s="55"/>
      <c r="BR18549" s="55"/>
      <c r="BS18549" s="55"/>
      <c r="BT18549" s="55"/>
      <c r="BU18549" s="55"/>
      <c r="BV18549" s="55"/>
      <c r="BW18549" s="55"/>
      <c r="BX18549" s="55"/>
      <c r="BY18549" s="55"/>
      <c r="BZ18549" s="55"/>
    </row>
    <row r="18550" spans="2:78">
      <c r="B18550" s="55"/>
      <c r="C18550" s="55"/>
      <c r="BM18550" s="55"/>
      <c r="BN18550" s="55"/>
      <c r="BO18550" s="55"/>
      <c r="BP18550" s="55"/>
      <c r="BQ18550" s="55"/>
      <c r="BR18550" s="55"/>
      <c r="BS18550" s="55"/>
      <c r="BT18550" s="55"/>
      <c r="BU18550" s="55"/>
      <c r="BV18550" s="55"/>
      <c r="BW18550" s="55"/>
      <c r="BX18550" s="55"/>
      <c r="BY18550" s="55"/>
      <c r="BZ18550" s="55"/>
    </row>
    <row r="18551" spans="2:78">
      <c r="B18551" s="55"/>
      <c r="C18551" s="55"/>
      <c r="BM18551" s="55"/>
      <c r="BN18551" s="55"/>
      <c r="BO18551" s="55"/>
      <c r="BP18551" s="55"/>
      <c r="BQ18551" s="55"/>
      <c r="BR18551" s="55"/>
      <c r="BS18551" s="55"/>
      <c r="BT18551" s="55"/>
      <c r="BU18551" s="55"/>
      <c r="BV18551" s="55"/>
      <c r="BW18551" s="55"/>
      <c r="BX18551" s="55"/>
      <c r="BY18551" s="55"/>
      <c r="BZ18551" s="55"/>
    </row>
    <row r="18552" spans="2:78">
      <c r="B18552" s="55"/>
      <c r="C18552" s="55"/>
      <c r="BM18552" s="55"/>
      <c r="BN18552" s="55"/>
      <c r="BO18552" s="55"/>
      <c r="BP18552" s="55"/>
      <c r="BQ18552" s="55"/>
      <c r="BR18552" s="55"/>
      <c r="BS18552" s="55"/>
      <c r="BT18552" s="55"/>
      <c r="BU18552" s="55"/>
      <c r="BV18552" s="55"/>
      <c r="BW18552" s="55"/>
      <c r="BX18552" s="55"/>
      <c r="BY18552" s="55"/>
      <c r="BZ18552" s="55"/>
    </row>
    <row r="18553" spans="2:78">
      <c r="B18553" s="55"/>
      <c r="C18553" s="55"/>
      <c r="BM18553" s="55"/>
      <c r="BN18553" s="55"/>
      <c r="BO18553" s="55"/>
      <c r="BP18553" s="55"/>
      <c r="BQ18553" s="55"/>
      <c r="BR18553" s="55"/>
      <c r="BS18553" s="55"/>
      <c r="BT18553" s="55"/>
      <c r="BU18553" s="55"/>
      <c r="BV18553" s="55"/>
      <c r="BW18553" s="55"/>
      <c r="BX18553" s="55"/>
      <c r="BY18553" s="55"/>
      <c r="BZ18553" s="55"/>
    </row>
    <row r="18554" spans="2:78">
      <c r="B18554" s="55"/>
      <c r="C18554" s="55"/>
      <c r="BM18554" s="55"/>
      <c r="BN18554" s="55"/>
      <c r="BO18554" s="55"/>
      <c r="BP18554" s="55"/>
      <c r="BQ18554" s="55"/>
      <c r="BR18554" s="55"/>
      <c r="BS18554" s="55"/>
      <c r="BT18554" s="55"/>
      <c r="BU18554" s="55"/>
      <c r="BV18554" s="55"/>
      <c r="BW18554" s="55"/>
      <c r="BX18554" s="55"/>
      <c r="BY18554" s="55"/>
      <c r="BZ18554" s="55"/>
    </row>
    <row r="18555" spans="2:78">
      <c r="B18555" s="55"/>
      <c r="C18555" s="55"/>
      <c r="BM18555" s="55"/>
      <c r="BN18555" s="55"/>
      <c r="BO18555" s="55"/>
      <c r="BP18555" s="55"/>
      <c r="BQ18555" s="55"/>
      <c r="BR18555" s="55"/>
      <c r="BS18555" s="55"/>
      <c r="BT18555" s="55"/>
      <c r="BU18555" s="55"/>
      <c r="BV18555" s="55"/>
      <c r="BW18555" s="55"/>
      <c r="BX18555" s="55"/>
      <c r="BY18555" s="55"/>
      <c r="BZ18555" s="55"/>
    </row>
    <row r="18556" spans="2:78">
      <c r="B18556" s="55"/>
      <c r="C18556" s="55"/>
      <c r="BM18556" s="55"/>
      <c r="BN18556" s="55"/>
      <c r="BO18556" s="55"/>
      <c r="BP18556" s="55"/>
      <c r="BQ18556" s="55"/>
      <c r="BR18556" s="55"/>
      <c r="BS18556" s="55"/>
      <c r="BT18556" s="55"/>
      <c r="BU18556" s="55"/>
      <c r="BV18556" s="55"/>
      <c r="BW18556" s="55"/>
      <c r="BX18556" s="55"/>
      <c r="BY18556" s="55"/>
      <c r="BZ18556" s="55"/>
    </row>
    <row r="18557" spans="2:78">
      <c r="B18557" s="55"/>
      <c r="C18557" s="55"/>
      <c r="BM18557" s="55"/>
      <c r="BN18557" s="55"/>
      <c r="BO18557" s="55"/>
      <c r="BP18557" s="55"/>
      <c r="BQ18557" s="55"/>
      <c r="BR18557" s="55"/>
      <c r="BS18557" s="55"/>
      <c r="BT18557" s="55"/>
      <c r="BU18557" s="55"/>
      <c r="BV18557" s="55"/>
      <c r="BW18557" s="55"/>
      <c r="BX18557" s="55"/>
      <c r="BY18557" s="55"/>
      <c r="BZ18557" s="55"/>
    </row>
    <row r="18558" spans="2:78">
      <c r="B18558" s="55"/>
      <c r="C18558" s="55"/>
      <c r="BM18558" s="55"/>
      <c r="BN18558" s="55"/>
      <c r="BO18558" s="55"/>
      <c r="BP18558" s="55"/>
      <c r="BQ18558" s="55"/>
      <c r="BR18558" s="55"/>
      <c r="BS18558" s="55"/>
      <c r="BT18558" s="55"/>
      <c r="BU18558" s="55"/>
      <c r="BV18558" s="55"/>
      <c r="BW18558" s="55"/>
      <c r="BX18558" s="55"/>
      <c r="BY18558" s="55"/>
      <c r="BZ18558" s="55"/>
    </row>
    <row r="18559" spans="2:78">
      <c r="B18559" s="55"/>
      <c r="C18559" s="55"/>
      <c r="BM18559" s="55"/>
      <c r="BN18559" s="55"/>
      <c r="BO18559" s="55"/>
      <c r="BP18559" s="55"/>
      <c r="BQ18559" s="55"/>
      <c r="BR18559" s="55"/>
      <c r="BS18559" s="55"/>
      <c r="BT18559" s="55"/>
      <c r="BU18559" s="55"/>
      <c r="BV18559" s="55"/>
      <c r="BW18559" s="55"/>
      <c r="BX18559" s="55"/>
      <c r="BY18559" s="55"/>
      <c r="BZ18559" s="55"/>
    </row>
    <row r="18560" spans="2:78">
      <c r="B18560" s="55"/>
      <c r="C18560" s="55"/>
      <c r="BM18560" s="55"/>
      <c r="BN18560" s="55"/>
      <c r="BO18560" s="55"/>
      <c r="BP18560" s="55"/>
      <c r="BQ18560" s="55"/>
      <c r="BR18560" s="55"/>
      <c r="BS18560" s="55"/>
      <c r="BT18560" s="55"/>
      <c r="BU18560" s="55"/>
      <c r="BV18560" s="55"/>
      <c r="BW18560" s="55"/>
      <c r="BX18560" s="55"/>
      <c r="BY18560" s="55"/>
      <c r="BZ18560" s="55"/>
    </row>
    <row r="18561" spans="2:78">
      <c r="B18561" s="55"/>
      <c r="C18561" s="55"/>
      <c r="BM18561" s="55"/>
      <c r="BN18561" s="55"/>
      <c r="BO18561" s="55"/>
      <c r="BP18561" s="55"/>
      <c r="BQ18561" s="55"/>
      <c r="BR18561" s="55"/>
      <c r="BS18561" s="55"/>
      <c r="BT18561" s="55"/>
      <c r="BU18561" s="55"/>
      <c r="BV18561" s="55"/>
      <c r="BW18561" s="55"/>
      <c r="BX18561" s="55"/>
      <c r="BY18561" s="55"/>
      <c r="BZ18561" s="55"/>
    </row>
    <row r="18562" spans="2:78">
      <c r="B18562" s="55"/>
      <c r="C18562" s="55"/>
      <c r="BM18562" s="55"/>
      <c r="BN18562" s="55"/>
      <c r="BO18562" s="55"/>
      <c r="BP18562" s="55"/>
      <c r="BQ18562" s="55"/>
      <c r="BR18562" s="55"/>
      <c r="BS18562" s="55"/>
      <c r="BT18562" s="55"/>
      <c r="BU18562" s="55"/>
      <c r="BV18562" s="55"/>
      <c r="BW18562" s="55"/>
      <c r="BX18562" s="55"/>
      <c r="BY18562" s="55"/>
      <c r="BZ18562" s="55"/>
    </row>
    <row r="18563" spans="2:78">
      <c r="B18563" s="55"/>
      <c r="C18563" s="55"/>
      <c r="BM18563" s="55"/>
      <c r="BN18563" s="55"/>
      <c r="BO18563" s="55"/>
      <c r="BP18563" s="55"/>
      <c r="BQ18563" s="55"/>
      <c r="BR18563" s="55"/>
      <c r="BS18563" s="55"/>
      <c r="BT18563" s="55"/>
      <c r="BU18563" s="55"/>
      <c r="BV18563" s="55"/>
      <c r="BW18563" s="55"/>
      <c r="BX18563" s="55"/>
      <c r="BY18563" s="55"/>
      <c r="BZ18563" s="55"/>
    </row>
    <row r="18564" spans="2:78">
      <c r="B18564" s="55"/>
      <c r="C18564" s="55"/>
      <c r="BM18564" s="55"/>
      <c r="BN18564" s="55"/>
      <c r="BO18564" s="55"/>
      <c r="BP18564" s="55"/>
      <c r="BQ18564" s="55"/>
      <c r="BR18564" s="55"/>
      <c r="BS18564" s="55"/>
      <c r="BT18564" s="55"/>
      <c r="BU18564" s="55"/>
      <c r="BV18564" s="55"/>
      <c r="BW18564" s="55"/>
      <c r="BX18564" s="55"/>
      <c r="BY18564" s="55"/>
      <c r="BZ18564" s="55"/>
    </row>
    <row r="18565" spans="2:78">
      <c r="B18565" s="55"/>
      <c r="C18565" s="55"/>
      <c r="BM18565" s="55"/>
      <c r="BN18565" s="55"/>
      <c r="BO18565" s="55"/>
      <c r="BP18565" s="55"/>
      <c r="BQ18565" s="55"/>
      <c r="BR18565" s="55"/>
      <c r="BS18565" s="55"/>
      <c r="BT18565" s="55"/>
      <c r="BU18565" s="55"/>
      <c r="BV18565" s="55"/>
      <c r="BW18565" s="55"/>
      <c r="BX18565" s="55"/>
      <c r="BY18565" s="55"/>
      <c r="BZ18565" s="55"/>
    </row>
    <row r="18566" spans="2:78">
      <c r="B18566" s="55"/>
      <c r="C18566" s="55"/>
      <c r="BM18566" s="55"/>
      <c r="BN18566" s="55"/>
      <c r="BO18566" s="55"/>
      <c r="BP18566" s="55"/>
      <c r="BQ18566" s="55"/>
      <c r="BR18566" s="55"/>
      <c r="BS18566" s="55"/>
      <c r="BT18566" s="55"/>
      <c r="BU18566" s="55"/>
      <c r="BV18566" s="55"/>
      <c r="BW18566" s="55"/>
      <c r="BX18566" s="55"/>
      <c r="BY18566" s="55"/>
      <c r="BZ18566" s="55"/>
    </row>
    <row r="18567" spans="2:78">
      <c r="B18567" s="55"/>
      <c r="C18567" s="55"/>
      <c r="BM18567" s="55"/>
      <c r="BN18567" s="55"/>
      <c r="BO18567" s="55"/>
      <c r="BP18567" s="55"/>
      <c r="BQ18567" s="55"/>
      <c r="BR18567" s="55"/>
      <c r="BS18567" s="55"/>
      <c r="BT18567" s="55"/>
      <c r="BU18567" s="55"/>
      <c r="BV18567" s="55"/>
      <c r="BW18567" s="55"/>
      <c r="BX18567" s="55"/>
      <c r="BY18567" s="55"/>
      <c r="BZ18567" s="55"/>
    </row>
    <row r="18568" spans="2:78">
      <c r="B18568" s="55"/>
      <c r="C18568" s="55"/>
      <c r="BM18568" s="55"/>
      <c r="BN18568" s="55"/>
      <c r="BO18568" s="55"/>
      <c r="BP18568" s="55"/>
      <c r="BQ18568" s="55"/>
      <c r="BR18568" s="55"/>
      <c r="BS18568" s="55"/>
      <c r="BT18568" s="55"/>
      <c r="BU18568" s="55"/>
      <c r="BV18568" s="55"/>
      <c r="BW18568" s="55"/>
      <c r="BX18568" s="55"/>
      <c r="BY18568" s="55"/>
      <c r="BZ18568" s="55"/>
    </row>
    <row r="18569" spans="2:78">
      <c r="B18569" s="55"/>
      <c r="C18569" s="55"/>
      <c r="BM18569" s="55"/>
      <c r="BN18569" s="55"/>
      <c r="BO18569" s="55"/>
      <c r="BP18569" s="55"/>
      <c r="BQ18569" s="55"/>
      <c r="BR18569" s="55"/>
      <c r="BS18569" s="55"/>
      <c r="BT18569" s="55"/>
      <c r="BU18569" s="55"/>
      <c r="BV18569" s="55"/>
      <c r="BW18569" s="55"/>
      <c r="BX18569" s="55"/>
      <c r="BY18569" s="55"/>
      <c r="BZ18569" s="55"/>
    </row>
    <row r="18570" spans="2:78">
      <c r="B18570" s="55"/>
      <c r="C18570" s="55"/>
      <c r="BM18570" s="55"/>
      <c r="BN18570" s="55"/>
      <c r="BO18570" s="55"/>
      <c r="BP18570" s="55"/>
      <c r="BQ18570" s="55"/>
      <c r="BR18570" s="55"/>
      <c r="BS18570" s="55"/>
      <c r="BT18570" s="55"/>
      <c r="BU18570" s="55"/>
      <c r="BV18570" s="55"/>
      <c r="BW18570" s="55"/>
      <c r="BX18570" s="55"/>
      <c r="BY18570" s="55"/>
      <c r="BZ18570" s="55"/>
    </row>
    <row r="18571" spans="2:78">
      <c r="B18571" s="55"/>
      <c r="C18571" s="55"/>
      <c r="BM18571" s="55"/>
      <c r="BN18571" s="55"/>
      <c r="BO18571" s="55"/>
      <c r="BP18571" s="55"/>
      <c r="BQ18571" s="55"/>
      <c r="BR18571" s="55"/>
      <c r="BS18571" s="55"/>
      <c r="BT18571" s="55"/>
      <c r="BU18571" s="55"/>
      <c r="BV18571" s="55"/>
      <c r="BW18571" s="55"/>
      <c r="BX18571" s="55"/>
      <c r="BY18571" s="55"/>
      <c r="BZ18571" s="55"/>
    </row>
    <row r="18572" spans="2:78">
      <c r="B18572" s="55"/>
      <c r="C18572" s="55"/>
      <c r="BM18572" s="55"/>
      <c r="BN18572" s="55"/>
      <c r="BO18572" s="55"/>
      <c r="BP18572" s="55"/>
      <c r="BQ18572" s="55"/>
      <c r="BR18572" s="55"/>
      <c r="BS18572" s="55"/>
      <c r="BT18572" s="55"/>
      <c r="BU18572" s="55"/>
      <c r="BV18572" s="55"/>
      <c r="BW18572" s="55"/>
      <c r="BX18572" s="55"/>
      <c r="BY18572" s="55"/>
      <c r="BZ18572" s="55"/>
    </row>
    <row r="18573" spans="2:78">
      <c r="B18573" s="55"/>
      <c r="C18573" s="55"/>
      <c r="BM18573" s="55"/>
      <c r="BN18573" s="55"/>
      <c r="BO18573" s="55"/>
      <c r="BP18573" s="55"/>
      <c r="BQ18573" s="55"/>
      <c r="BR18573" s="55"/>
      <c r="BS18573" s="55"/>
      <c r="BT18573" s="55"/>
      <c r="BU18573" s="55"/>
      <c r="BV18573" s="55"/>
      <c r="BW18573" s="55"/>
      <c r="BX18573" s="55"/>
      <c r="BY18573" s="55"/>
      <c r="BZ18573" s="55"/>
    </row>
    <row r="18574" spans="2:78">
      <c r="B18574" s="55"/>
      <c r="C18574" s="55"/>
      <c r="BM18574" s="55"/>
      <c r="BN18574" s="55"/>
      <c r="BO18574" s="55"/>
      <c r="BP18574" s="55"/>
      <c r="BQ18574" s="55"/>
      <c r="BR18574" s="55"/>
      <c r="BS18574" s="55"/>
      <c r="BT18574" s="55"/>
      <c r="BU18574" s="55"/>
      <c r="BV18574" s="55"/>
      <c r="BW18574" s="55"/>
      <c r="BX18574" s="55"/>
      <c r="BY18574" s="55"/>
      <c r="BZ18574" s="55"/>
    </row>
    <row r="18575" spans="2:78">
      <c r="B18575" s="55"/>
      <c r="C18575" s="55"/>
      <c r="BM18575" s="55"/>
      <c r="BN18575" s="55"/>
      <c r="BO18575" s="55"/>
      <c r="BP18575" s="55"/>
      <c r="BQ18575" s="55"/>
      <c r="BR18575" s="55"/>
      <c r="BS18575" s="55"/>
      <c r="BT18575" s="55"/>
      <c r="BU18575" s="55"/>
      <c r="BV18575" s="55"/>
      <c r="BW18575" s="55"/>
      <c r="BX18575" s="55"/>
      <c r="BY18575" s="55"/>
      <c r="BZ18575" s="55"/>
    </row>
    <row r="18576" spans="2:78">
      <c r="B18576" s="55"/>
      <c r="C18576" s="55"/>
      <c r="BM18576" s="55"/>
      <c r="BN18576" s="55"/>
      <c r="BO18576" s="55"/>
      <c r="BP18576" s="55"/>
      <c r="BQ18576" s="55"/>
      <c r="BR18576" s="55"/>
      <c r="BS18576" s="55"/>
      <c r="BT18576" s="55"/>
      <c r="BU18576" s="55"/>
      <c r="BV18576" s="55"/>
      <c r="BW18576" s="55"/>
      <c r="BX18576" s="55"/>
      <c r="BY18576" s="55"/>
      <c r="BZ18576" s="55"/>
    </row>
    <row r="18577" spans="2:78">
      <c r="B18577" s="55"/>
      <c r="C18577" s="55"/>
      <c r="BM18577" s="55"/>
      <c r="BN18577" s="55"/>
      <c r="BO18577" s="55"/>
      <c r="BP18577" s="55"/>
      <c r="BQ18577" s="55"/>
      <c r="BR18577" s="55"/>
      <c r="BS18577" s="55"/>
      <c r="BT18577" s="55"/>
      <c r="BU18577" s="55"/>
      <c r="BV18577" s="55"/>
      <c r="BW18577" s="55"/>
      <c r="BX18577" s="55"/>
      <c r="BY18577" s="55"/>
      <c r="BZ18577" s="55"/>
    </row>
    <row r="18578" spans="2:78">
      <c r="B18578" s="55"/>
      <c r="C18578" s="55"/>
      <c r="BM18578" s="55"/>
      <c r="BN18578" s="55"/>
      <c r="BO18578" s="55"/>
      <c r="BP18578" s="55"/>
      <c r="BQ18578" s="55"/>
      <c r="BR18578" s="55"/>
      <c r="BS18578" s="55"/>
      <c r="BT18578" s="55"/>
      <c r="BU18578" s="55"/>
      <c r="BV18578" s="55"/>
      <c r="BW18578" s="55"/>
      <c r="BX18578" s="55"/>
      <c r="BY18578" s="55"/>
      <c r="BZ18578" s="55"/>
    </row>
    <row r="18579" spans="2:78">
      <c r="B18579" s="55"/>
      <c r="C18579" s="55"/>
      <c r="BM18579" s="55"/>
      <c r="BN18579" s="55"/>
      <c r="BO18579" s="55"/>
      <c r="BP18579" s="55"/>
      <c r="BQ18579" s="55"/>
      <c r="BR18579" s="55"/>
      <c r="BS18579" s="55"/>
      <c r="BT18579" s="55"/>
      <c r="BU18579" s="55"/>
      <c r="BV18579" s="55"/>
      <c r="BW18579" s="55"/>
      <c r="BX18579" s="55"/>
      <c r="BY18579" s="55"/>
      <c r="BZ18579" s="55"/>
    </row>
    <row r="18580" spans="2:78">
      <c r="B18580" s="55"/>
      <c r="C18580" s="55"/>
      <c r="BM18580" s="55"/>
      <c r="BN18580" s="55"/>
      <c r="BO18580" s="55"/>
      <c r="BP18580" s="55"/>
      <c r="BQ18580" s="55"/>
      <c r="BR18580" s="55"/>
      <c r="BS18580" s="55"/>
      <c r="BT18580" s="55"/>
      <c r="BU18580" s="55"/>
      <c r="BV18580" s="55"/>
      <c r="BW18580" s="55"/>
      <c r="BX18580" s="55"/>
      <c r="BY18580" s="55"/>
      <c r="BZ18580" s="55"/>
    </row>
    <row r="18581" spans="2:78">
      <c r="B18581" s="55"/>
      <c r="C18581" s="55"/>
      <c r="BM18581" s="55"/>
      <c r="BN18581" s="55"/>
      <c r="BO18581" s="55"/>
      <c r="BP18581" s="55"/>
      <c r="BQ18581" s="55"/>
      <c r="BR18581" s="55"/>
      <c r="BS18581" s="55"/>
      <c r="BT18581" s="55"/>
      <c r="BU18581" s="55"/>
      <c r="BV18581" s="55"/>
      <c r="BW18581" s="55"/>
      <c r="BX18581" s="55"/>
      <c r="BY18581" s="55"/>
      <c r="BZ18581" s="55"/>
    </row>
    <row r="18582" spans="2:78">
      <c r="B18582" s="55"/>
      <c r="C18582" s="55"/>
      <c r="BM18582" s="55"/>
      <c r="BN18582" s="55"/>
      <c r="BO18582" s="55"/>
      <c r="BP18582" s="55"/>
      <c r="BQ18582" s="55"/>
      <c r="BR18582" s="55"/>
      <c r="BS18582" s="55"/>
      <c r="BT18582" s="55"/>
      <c r="BU18582" s="55"/>
      <c r="BV18582" s="55"/>
      <c r="BW18582" s="55"/>
      <c r="BX18582" s="55"/>
      <c r="BY18582" s="55"/>
      <c r="BZ18582" s="55"/>
    </row>
    <row r="18583" spans="2:78">
      <c r="B18583" s="55"/>
      <c r="C18583" s="55"/>
      <c r="BM18583" s="55"/>
      <c r="BN18583" s="55"/>
      <c r="BO18583" s="55"/>
      <c r="BP18583" s="55"/>
      <c r="BQ18583" s="55"/>
      <c r="BR18583" s="55"/>
      <c r="BS18583" s="55"/>
      <c r="BT18583" s="55"/>
      <c r="BU18583" s="55"/>
      <c r="BV18583" s="55"/>
      <c r="BW18583" s="55"/>
      <c r="BX18583" s="55"/>
      <c r="BY18583" s="55"/>
      <c r="BZ18583" s="55"/>
    </row>
    <row r="18584" spans="2:78">
      <c r="B18584" s="55"/>
      <c r="C18584" s="55"/>
      <c r="BM18584" s="55"/>
      <c r="BN18584" s="55"/>
      <c r="BO18584" s="55"/>
      <c r="BP18584" s="55"/>
      <c r="BQ18584" s="55"/>
      <c r="BR18584" s="55"/>
      <c r="BS18584" s="55"/>
      <c r="BT18584" s="55"/>
      <c r="BU18584" s="55"/>
      <c r="BV18584" s="55"/>
      <c r="BW18584" s="55"/>
      <c r="BX18584" s="55"/>
      <c r="BY18584" s="55"/>
      <c r="BZ18584" s="55"/>
    </row>
    <row r="18585" spans="2:78">
      <c r="B18585" s="55"/>
      <c r="C18585" s="55"/>
      <c r="BM18585" s="55"/>
      <c r="BN18585" s="55"/>
      <c r="BO18585" s="55"/>
      <c r="BP18585" s="55"/>
      <c r="BQ18585" s="55"/>
      <c r="BR18585" s="55"/>
      <c r="BS18585" s="55"/>
      <c r="BT18585" s="55"/>
      <c r="BU18585" s="55"/>
      <c r="BV18585" s="55"/>
      <c r="BW18585" s="55"/>
      <c r="BX18585" s="55"/>
      <c r="BY18585" s="55"/>
      <c r="BZ18585" s="55"/>
    </row>
    <row r="18586" spans="2:78">
      <c r="B18586" s="55"/>
      <c r="C18586" s="55"/>
      <c r="BM18586" s="55"/>
      <c r="BN18586" s="55"/>
      <c r="BO18586" s="55"/>
      <c r="BP18586" s="55"/>
      <c r="BQ18586" s="55"/>
      <c r="BR18586" s="55"/>
      <c r="BS18586" s="55"/>
      <c r="BT18586" s="55"/>
      <c r="BU18586" s="55"/>
      <c r="BV18586" s="55"/>
      <c r="BW18586" s="55"/>
      <c r="BX18586" s="55"/>
      <c r="BY18586" s="55"/>
      <c r="BZ18586" s="55"/>
    </row>
    <row r="18587" spans="2:78">
      <c r="B18587" s="55"/>
      <c r="C18587" s="55"/>
      <c r="BM18587" s="55"/>
      <c r="BN18587" s="55"/>
      <c r="BO18587" s="55"/>
      <c r="BP18587" s="55"/>
      <c r="BQ18587" s="55"/>
      <c r="BR18587" s="55"/>
      <c r="BS18587" s="55"/>
      <c r="BT18587" s="55"/>
      <c r="BU18587" s="55"/>
      <c r="BV18587" s="55"/>
      <c r="BW18587" s="55"/>
      <c r="BX18587" s="55"/>
      <c r="BY18587" s="55"/>
      <c r="BZ18587" s="55"/>
    </row>
    <row r="18588" spans="2:78">
      <c r="B18588" s="55"/>
      <c r="C18588" s="55"/>
      <c r="BM18588" s="55"/>
      <c r="BN18588" s="55"/>
      <c r="BO18588" s="55"/>
      <c r="BP18588" s="55"/>
      <c r="BQ18588" s="55"/>
      <c r="BR18588" s="55"/>
      <c r="BS18588" s="55"/>
      <c r="BT18588" s="55"/>
      <c r="BU18588" s="55"/>
      <c r="BV18588" s="55"/>
      <c r="BW18588" s="55"/>
      <c r="BX18588" s="55"/>
      <c r="BY18588" s="55"/>
      <c r="BZ18588" s="55"/>
    </row>
    <row r="18589" spans="2:78">
      <c r="B18589" s="55"/>
      <c r="C18589" s="55"/>
      <c r="BM18589" s="55"/>
      <c r="BN18589" s="55"/>
      <c r="BO18589" s="55"/>
      <c r="BP18589" s="55"/>
      <c r="BQ18589" s="55"/>
      <c r="BR18589" s="55"/>
      <c r="BS18589" s="55"/>
      <c r="BT18589" s="55"/>
      <c r="BU18589" s="55"/>
      <c r="BV18589" s="55"/>
      <c r="BW18589" s="55"/>
      <c r="BX18589" s="55"/>
      <c r="BY18589" s="55"/>
      <c r="BZ18589" s="55"/>
    </row>
    <row r="18590" spans="2:78">
      <c r="B18590" s="55"/>
      <c r="C18590" s="55"/>
      <c r="BM18590" s="55"/>
      <c r="BN18590" s="55"/>
      <c r="BO18590" s="55"/>
      <c r="BP18590" s="55"/>
      <c r="BQ18590" s="55"/>
      <c r="BR18590" s="55"/>
      <c r="BS18590" s="55"/>
      <c r="BT18590" s="55"/>
      <c r="BU18590" s="55"/>
      <c r="BV18590" s="55"/>
      <c r="BW18590" s="55"/>
      <c r="BX18590" s="55"/>
      <c r="BY18590" s="55"/>
      <c r="BZ18590" s="55"/>
    </row>
    <row r="18591" spans="2:78">
      <c r="B18591" s="55"/>
      <c r="C18591" s="55"/>
      <c r="BM18591" s="55"/>
      <c r="BN18591" s="55"/>
      <c r="BO18591" s="55"/>
      <c r="BP18591" s="55"/>
      <c r="BQ18591" s="55"/>
      <c r="BR18591" s="55"/>
      <c r="BS18591" s="55"/>
      <c r="BT18591" s="55"/>
      <c r="BU18591" s="55"/>
      <c r="BV18591" s="55"/>
      <c r="BW18591" s="55"/>
      <c r="BX18591" s="55"/>
      <c r="BY18591" s="55"/>
      <c r="BZ18591" s="55"/>
    </row>
    <row r="18592" spans="2:78">
      <c r="B18592" s="55"/>
      <c r="C18592" s="55"/>
      <c r="BM18592" s="55"/>
      <c r="BN18592" s="55"/>
      <c r="BO18592" s="55"/>
      <c r="BP18592" s="55"/>
      <c r="BQ18592" s="55"/>
      <c r="BR18592" s="55"/>
      <c r="BS18592" s="55"/>
      <c r="BT18592" s="55"/>
      <c r="BU18592" s="55"/>
      <c r="BV18592" s="55"/>
      <c r="BW18592" s="55"/>
      <c r="BX18592" s="55"/>
      <c r="BY18592" s="55"/>
      <c r="BZ18592" s="55"/>
    </row>
    <row r="18593" spans="2:78">
      <c r="B18593" s="55"/>
      <c r="C18593" s="55"/>
      <c r="BM18593" s="55"/>
      <c r="BN18593" s="55"/>
      <c r="BO18593" s="55"/>
      <c r="BP18593" s="55"/>
      <c r="BQ18593" s="55"/>
      <c r="BR18593" s="55"/>
      <c r="BS18593" s="55"/>
      <c r="BT18593" s="55"/>
      <c r="BU18593" s="55"/>
      <c r="BV18593" s="55"/>
      <c r="BW18593" s="55"/>
      <c r="BX18593" s="55"/>
      <c r="BY18593" s="55"/>
      <c r="BZ18593" s="55"/>
    </row>
    <row r="18594" spans="2:78">
      <c r="B18594" s="55"/>
      <c r="C18594" s="55"/>
      <c r="BM18594" s="55"/>
      <c r="BN18594" s="55"/>
      <c r="BO18594" s="55"/>
      <c r="BP18594" s="55"/>
      <c r="BQ18594" s="55"/>
      <c r="BR18594" s="55"/>
      <c r="BS18594" s="55"/>
      <c r="BT18594" s="55"/>
      <c r="BU18594" s="55"/>
      <c r="BV18594" s="55"/>
      <c r="BW18594" s="55"/>
      <c r="BX18594" s="55"/>
      <c r="BY18594" s="55"/>
      <c r="BZ18594" s="55"/>
    </row>
    <row r="18595" spans="2:78">
      <c r="B18595" s="55"/>
      <c r="C18595" s="55"/>
      <c r="BM18595" s="55"/>
      <c r="BN18595" s="55"/>
      <c r="BO18595" s="55"/>
      <c r="BP18595" s="55"/>
      <c r="BQ18595" s="55"/>
      <c r="BR18595" s="55"/>
      <c r="BS18595" s="55"/>
      <c r="BT18595" s="55"/>
      <c r="BU18595" s="55"/>
      <c r="BV18595" s="55"/>
      <c r="BW18595" s="55"/>
      <c r="BX18595" s="55"/>
      <c r="BY18595" s="55"/>
      <c r="BZ18595" s="55"/>
    </row>
    <row r="18596" spans="2:78">
      <c r="B18596" s="55"/>
      <c r="C18596" s="55"/>
      <c r="BM18596" s="55"/>
      <c r="BN18596" s="55"/>
      <c r="BO18596" s="55"/>
      <c r="BP18596" s="55"/>
      <c r="BQ18596" s="55"/>
      <c r="BR18596" s="55"/>
      <c r="BS18596" s="55"/>
      <c r="BT18596" s="55"/>
      <c r="BU18596" s="55"/>
      <c r="BV18596" s="55"/>
      <c r="BW18596" s="55"/>
      <c r="BX18596" s="55"/>
      <c r="BY18596" s="55"/>
      <c r="BZ18596" s="55"/>
    </row>
    <row r="18597" spans="2:78">
      <c r="B18597" s="55"/>
      <c r="C18597" s="55"/>
      <c r="BM18597" s="55"/>
      <c r="BN18597" s="55"/>
      <c r="BO18597" s="55"/>
      <c r="BP18597" s="55"/>
      <c r="BQ18597" s="55"/>
      <c r="BR18597" s="55"/>
      <c r="BS18597" s="55"/>
      <c r="BT18597" s="55"/>
      <c r="BU18597" s="55"/>
      <c r="BV18597" s="55"/>
      <c r="BW18597" s="55"/>
      <c r="BX18597" s="55"/>
      <c r="BY18597" s="55"/>
      <c r="BZ18597" s="55"/>
    </row>
    <row r="18598" spans="2:78">
      <c r="B18598" s="55"/>
      <c r="C18598" s="55"/>
      <c r="BM18598" s="55"/>
      <c r="BN18598" s="55"/>
      <c r="BO18598" s="55"/>
      <c r="BP18598" s="55"/>
      <c r="BQ18598" s="55"/>
      <c r="BR18598" s="55"/>
      <c r="BS18598" s="55"/>
      <c r="BT18598" s="55"/>
      <c r="BU18598" s="55"/>
      <c r="BV18598" s="55"/>
      <c r="BW18598" s="55"/>
      <c r="BX18598" s="55"/>
      <c r="BY18598" s="55"/>
      <c r="BZ18598" s="55"/>
    </row>
    <row r="18599" spans="2:78">
      <c r="B18599" s="55"/>
      <c r="C18599" s="55"/>
      <c r="BM18599" s="55"/>
      <c r="BN18599" s="55"/>
      <c r="BO18599" s="55"/>
      <c r="BP18599" s="55"/>
      <c r="BQ18599" s="55"/>
      <c r="BR18599" s="55"/>
      <c r="BS18599" s="55"/>
      <c r="BT18599" s="55"/>
      <c r="BU18599" s="55"/>
      <c r="BV18599" s="55"/>
      <c r="BW18599" s="55"/>
      <c r="BX18599" s="55"/>
      <c r="BY18599" s="55"/>
      <c r="BZ18599" s="55"/>
    </row>
    <row r="18600" spans="2:78">
      <c r="B18600" s="55"/>
      <c r="C18600" s="55"/>
      <c r="BM18600" s="55"/>
      <c r="BN18600" s="55"/>
      <c r="BO18600" s="55"/>
      <c r="BP18600" s="55"/>
      <c r="BQ18600" s="55"/>
      <c r="BR18600" s="55"/>
      <c r="BS18600" s="55"/>
      <c r="BT18600" s="55"/>
      <c r="BU18600" s="55"/>
      <c r="BV18600" s="55"/>
      <c r="BW18600" s="55"/>
      <c r="BX18600" s="55"/>
      <c r="BY18600" s="55"/>
      <c r="BZ18600" s="55"/>
    </row>
    <row r="18601" spans="2:78">
      <c r="B18601" s="55"/>
      <c r="C18601" s="55"/>
      <c r="BM18601" s="55"/>
      <c r="BN18601" s="55"/>
      <c r="BO18601" s="55"/>
      <c r="BP18601" s="55"/>
      <c r="BQ18601" s="55"/>
      <c r="BR18601" s="55"/>
      <c r="BS18601" s="55"/>
      <c r="BT18601" s="55"/>
      <c r="BU18601" s="55"/>
      <c r="BV18601" s="55"/>
      <c r="BW18601" s="55"/>
      <c r="BX18601" s="55"/>
      <c r="BY18601" s="55"/>
      <c r="BZ18601" s="55"/>
    </row>
    <row r="18602" spans="2:78">
      <c r="B18602" s="55"/>
      <c r="C18602" s="55"/>
      <c r="BM18602" s="55"/>
      <c r="BN18602" s="55"/>
      <c r="BO18602" s="55"/>
      <c r="BP18602" s="55"/>
      <c r="BQ18602" s="55"/>
      <c r="BR18602" s="55"/>
      <c r="BS18602" s="55"/>
      <c r="BT18602" s="55"/>
      <c r="BU18602" s="55"/>
      <c r="BV18602" s="55"/>
      <c r="BW18602" s="55"/>
      <c r="BX18602" s="55"/>
      <c r="BY18602" s="55"/>
      <c r="BZ18602" s="55"/>
    </row>
    <row r="18603" spans="2:78">
      <c r="B18603" s="55"/>
      <c r="C18603" s="55"/>
      <c r="BM18603" s="55"/>
      <c r="BN18603" s="55"/>
      <c r="BO18603" s="55"/>
      <c r="BP18603" s="55"/>
      <c r="BQ18603" s="55"/>
      <c r="BR18603" s="55"/>
      <c r="BS18603" s="55"/>
      <c r="BT18603" s="55"/>
      <c r="BU18603" s="55"/>
      <c r="BV18603" s="55"/>
      <c r="BW18603" s="55"/>
      <c r="BX18603" s="55"/>
      <c r="BY18603" s="55"/>
      <c r="BZ18603" s="55"/>
    </row>
    <row r="18604" spans="2:78">
      <c r="B18604" s="55"/>
      <c r="C18604" s="55"/>
      <c r="BM18604" s="55"/>
      <c r="BN18604" s="55"/>
      <c r="BO18604" s="55"/>
      <c r="BP18604" s="55"/>
      <c r="BQ18604" s="55"/>
      <c r="BR18604" s="55"/>
      <c r="BS18604" s="55"/>
      <c r="BT18604" s="55"/>
      <c r="BU18604" s="55"/>
      <c r="BV18604" s="55"/>
      <c r="BW18604" s="55"/>
      <c r="BX18604" s="55"/>
      <c r="BY18604" s="55"/>
      <c r="BZ18604" s="55"/>
    </row>
    <row r="18605" spans="2:78">
      <c r="B18605" s="55"/>
      <c r="C18605" s="55"/>
      <c r="BM18605" s="55"/>
      <c r="BN18605" s="55"/>
      <c r="BO18605" s="55"/>
      <c r="BP18605" s="55"/>
      <c r="BQ18605" s="55"/>
      <c r="BR18605" s="55"/>
      <c r="BS18605" s="55"/>
      <c r="BT18605" s="55"/>
      <c r="BU18605" s="55"/>
      <c r="BV18605" s="55"/>
      <c r="BW18605" s="55"/>
      <c r="BX18605" s="55"/>
      <c r="BY18605" s="55"/>
      <c r="BZ18605" s="55"/>
    </row>
    <row r="18606" spans="2:78">
      <c r="B18606" s="55"/>
      <c r="C18606" s="55"/>
      <c r="BM18606" s="55"/>
      <c r="BN18606" s="55"/>
      <c r="BO18606" s="55"/>
      <c r="BP18606" s="55"/>
      <c r="BQ18606" s="55"/>
      <c r="BR18606" s="55"/>
      <c r="BS18606" s="55"/>
      <c r="BT18606" s="55"/>
      <c r="BU18606" s="55"/>
      <c r="BV18606" s="55"/>
      <c r="BW18606" s="55"/>
      <c r="BX18606" s="55"/>
      <c r="BY18606" s="55"/>
      <c r="BZ18606" s="55"/>
    </row>
    <row r="18607" spans="2:78">
      <c r="B18607" s="55"/>
      <c r="C18607" s="55"/>
      <c r="BM18607" s="55"/>
      <c r="BN18607" s="55"/>
      <c r="BO18607" s="55"/>
      <c r="BP18607" s="55"/>
      <c r="BQ18607" s="55"/>
      <c r="BR18607" s="55"/>
      <c r="BS18607" s="55"/>
      <c r="BT18607" s="55"/>
      <c r="BU18607" s="55"/>
      <c r="BV18607" s="55"/>
      <c r="BW18607" s="55"/>
      <c r="BX18607" s="55"/>
      <c r="BY18607" s="55"/>
      <c r="BZ18607" s="55"/>
    </row>
    <row r="18608" spans="2:78">
      <c r="B18608" s="55"/>
      <c r="C18608" s="55"/>
      <c r="BM18608" s="55"/>
      <c r="BN18608" s="55"/>
      <c r="BO18608" s="55"/>
      <c r="BP18608" s="55"/>
      <c r="BQ18608" s="55"/>
      <c r="BR18608" s="55"/>
      <c r="BS18608" s="55"/>
      <c r="BT18608" s="55"/>
      <c r="BU18608" s="55"/>
      <c r="BV18608" s="55"/>
      <c r="BW18608" s="55"/>
      <c r="BX18608" s="55"/>
      <c r="BY18608" s="55"/>
      <c r="BZ18608" s="55"/>
    </row>
    <row r="18609" spans="2:78">
      <c r="B18609" s="55"/>
      <c r="C18609" s="55"/>
      <c r="BM18609" s="55"/>
      <c r="BN18609" s="55"/>
      <c r="BO18609" s="55"/>
      <c r="BP18609" s="55"/>
      <c r="BQ18609" s="55"/>
      <c r="BR18609" s="55"/>
      <c r="BS18609" s="55"/>
      <c r="BT18609" s="55"/>
      <c r="BU18609" s="55"/>
      <c r="BV18609" s="55"/>
      <c r="BW18609" s="55"/>
      <c r="BX18609" s="55"/>
      <c r="BY18609" s="55"/>
      <c r="BZ18609" s="55"/>
    </row>
    <row r="18610" spans="2:78">
      <c r="B18610" s="55"/>
      <c r="C18610" s="55"/>
      <c r="BM18610" s="55"/>
      <c r="BN18610" s="55"/>
      <c r="BO18610" s="55"/>
      <c r="BP18610" s="55"/>
      <c r="BQ18610" s="55"/>
      <c r="BR18610" s="55"/>
      <c r="BS18610" s="55"/>
      <c r="BT18610" s="55"/>
      <c r="BU18610" s="55"/>
      <c r="BV18610" s="55"/>
      <c r="BW18610" s="55"/>
      <c r="BX18610" s="55"/>
      <c r="BY18610" s="55"/>
      <c r="BZ18610" s="55"/>
    </row>
    <row r="18611" spans="2:78">
      <c r="B18611" s="55"/>
      <c r="C18611" s="55"/>
      <c r="BM18611" s="55"/>
      <c r="BN18611" s="55"/>
      <c r="BO18611" s="55"/>
      <c r="BP18611" s="55"/>
      <c r="BQ18611" s="55"/>
      <c r="BR18611" s="55"/>
      <c r="BS18611" s="55"/>
      <c r="BT18611" s="55"/>
      <c r="BU18611" s="55"/>
      <c r="BV18611" s="55"/>
      <c r="BW18611" s="55"/>
      <c r="BX18611" s="55"/>
      <c r="BY18611" s="55"/>
      <c r="BZ18611" s="55"/>
    </row>
    <row r="18612" spans="2:78">
      <c r="B18612" s="55"/>
      <c r="C18612" s="55"/>
      <c r="BM18612" s="55"/>
      <c r="BN18612" s="55"/>
      <c r="BO18612" s="55"/>
      <c r="BP18612" s="55"/>
      <c r="BQ18612" s="55"/>
      <c r="BR18612" s="55"/>
      <c r="BS18612" s="55"/>
      <c r="BT18612" s="55"/>
      <c r="BU18612" s="55"/>
      <c r="BV18612" s="55"/>
      <c r="BW18612" s="55"/>
      <c r="BX18612" s="55"/>
      <c r="BY18612" s="55"/>
      <c r="BZ18612" s="55"/>
    </row>
    <row r="18613" spans="2:78">
      <c r="B18613" s="55"/>
      <c r="C18613" s="55"/>
      <c r="BM18613" s="55"/>
      <c r="BN18613" s="55"/>
      <c r="BO18613" s="55"/>
      <c r="BP18613" s="55"/>
      <c r="BQ18613" s="55"/>
      <c r="BR18613" s="55"/>
      <c r="BS18613" s="55"/>
      <c r="BT18613" s="55"/>
      <c r="BU18613" s="55"/>
      <c r="BV18613" s="55"/>
      <c r="BW18613" s="55"/>
      <c r="BX18613" s="55"/>
      <c r="BY18613" s="55"/>
      <c r="BZ18613" s="55"/>
    </row>
    <row r="18614" spans="2:78">
      <c r="B18614" s="55"/>
      <c r="C18614" s="55"/>
      <c r="BM18614" s="55"/>
      <c r="BN18614" s="55"/>
      <c r="BO18614" s="55"/>
      <c r="BP18614" s="55"/>
      <c r="BQ18614" s="55"/>
      <c r="BR18614" s="55"/>
      <c r="BS18614" s="55"/>
      <c r="BT18614" s="55"/>
      <c r="BU18614" s="55"/>
      <c r="BV18614" s="55"/>
      <c r="BW18614" s="55"/>
      <c r="BX18614" s="55"/>
      <c r="BY18614" s="55"/>
      <c r="BZ18614" s="55"/>
    </row>
    <row r="18615" spans="2:78">
      <c r="B18615" s="55"/>
      <c r="C18615" s="55"/>
      <c r="BM18615" s="55"/>
      <c r="BN18615" s="55"/>
      <c r="BO18615" s="55"/>
      <c r="BP18615" s="55"/>
      <c r="BQ18615" s="55"/>
      <c r="BR18615" s="55"/>
      <c r="BS18615" s="55"/>
      <c r="BT18615" s="55"/>
      <c r="BU18615" s="55"/>
      <c r="BV18615" s="55"/>
      <c r="BW18615" s="55"/>
      <c r="BX18615" s="55"/>
      <c r="BY18615" s="55"/>
      <c r="BZ18615" s="55"/>
    </row>
    <row r="18616" spans="2:78">
      <c r="B18616" s="55"/>
      <c r="C18616" s="55"/>
      <c r="BM18616" s="55"/>
      <c r="BN18616" s="55"/>
      <c r="BO18616" s="55"/>
      <c r="BP18616" s="55"/>
      <c r="BQ18616" s="55"/>
      <c r="BR18616" s="55"/>
      <c r="BS18616" s="55"/>
      <c r="BT18616" s="55"/>
      <c r="BU18616" s="55"/>
      <c r="BV18616" s="55"/>
      <c r="BW18616" s="55"/>
      <c r="BX18616" s="55"/>
      <c r="BY18616" s="55"/>
      <c r="BZ18616" s="55"/>
    </row>
    <row r="18617" spans="2:78">
      <c r="B18617" s="55"/>
      <c r="C18617" s="55"/>
      <c r="BM18617" s="55"/>
      <c r="BN18617" s="55"/>
      <c r="BO18617" s="55"/>
      <c r="BP18617" s="55"/>
      <c r="BQ18617" s="55"/>
      <c r="BR18617" s="55"/>
      <c r="BS18617" s="55"/>
      <c r="BT18617" s="55"/>
      <c r="BU18617" s="55"/>
      <c r="BV18617" s="55"/>
      <c r="BW18617" s="55"/>
      <c r="BX18617" s="55"/>
      <c r="BY18617" s="55"/>
      <c r="BZ18617" s="55"/>
    </row>
    <row r="18618" spans="2:78">
      <c r="B18618" s="55"/>
      <c r="C18618" s="55"/>
      <c r="BM18618" s="55"/>
      <c r="BN18618" s="55"/>
      <c r="BO18618" s="55"/>
      <c r="BP18618" s="55"/>
      <c r="BQ18618" s="55"/>
      <c r="BR18618" s="55"/>
      <c r="BS18618" s="55"/>
      <c r="BT18618" s="55"/>
      <c r="BU18618" s="55"/>
      <c r="BV18618" s="55"/>
      <c r="BW18618" s="55"/>
      <c r="BX18618" s="55"/>
      <c r="BY18618" s="55"/>
      <c r="BZ18618" s="55"/>
    </row>
    <row r="18619" spans="2:78">
      <c r="B18619" s="55"/>
      <c r="C18619" s="55"/>
      <c r="BM18619" s="55"/>
      <c r="BN18619" s="55"/>
      <c r="BO18619" s="55"/>
      <c r="BP18619" s="55"/>
      <c r="BQ18619" s="55"/>
      <c r="BR18619" s="55"/>
      <c r="BS18619" s="55"/>
      <c r="BT18619" s="55"/>
      <c r="BU18619" s="55"/>
      <c r="BV18619" s="55"/>
      <c r="BW18619" s="55"/>
      <c r="BX18619" s="55"/>
      <c r="BY18619" s="55"/>
      <c r="BZ18619" s="55"/>
    </row>
    <row r="18620" spans="2:78">
      <c r="B18620" s="55"/>
      <c r="C18620" s="55"/>
      <c r="BM18620" s="55"/>
      <c r="BN18620" s="55"/>
      <c r="BO18620" s="55"/>
      <c r="BP18620" s="55"/>
      <c r="BQ18620" s="55"/>
      <c r="BR18620" s="55"/>
      <c r="BS18620" s="55"/>
      <c r="BT18620" s="55"/>
      <c r="BU18620" s="55"/>
      <c r="BV18620" s="55"/>
      <c r="BW18620" s="55"/>
      <c r="BX18620" s="55"/>
      <c r="BY18620" s="55"/>
      <c r="BZ18620" s="55"/>
    </row>
    <row r="18621" spans="2:78">
      <c r="B18621" s="55"/>
      <c r="C18621" s="55"/>
      <c r="BM18621" s="55"/>
      <c r="BN18621" s="55"/>
      <c r="BO18621" s="55"/>
      <c r="BP18621" s="55"/>
      <c r="BQ18621" s="55"/>
      <c r="BR18621" s="55"/>
      <c r="BS18621" s="55"/>
      <c r="BT18621" s="55"/>
      <c r="BU18621" s="55"/>
      <c r="BV18621" s="55"/>
      <c r="BW18621" s="55"/>
      <c r="BX18621" s="55"/>
      <c r="BY18621" s="55"/>
      <c r="BZ18621" s="55"/>
    </row>
    <row r="18622" spans="2:78">
      <c r="B18622" s="55"/>
      <c r="C18622" s="55"/>
      <c r="BM18622" s="55"/>
      <c r="BN18622" s="55"/>
      <c r="BO18622" s="55"/>
      <c r="BP18622" s="55"/>
      <c r="BQ18622" s="55"/>
      <c r="BR18622" s="55"/>
      <c r="BS18622" s="55"/>
      <c r="BT18622" s="55"/>
      <c r="BU18622" s="55"/>
      <c r="BV18622" s="55"/>
      <c r="BW18622" s="55"/>
      <c r="BX18622" s="55"/>
      <c r="BY18622" s="55"/>
      <c r="BZ18622" s="55"/>
    </row>
    <row r="18623" spans="2:78">
      <c r="B18623" s="55"/>
      <c r="C18623" s="55"/>
      <c r="BM18623" s="55"/>
      <c r="BN18623" s="55"/>
      <c r="BO18623" s="55"/>
      <c r="BP18623" s="55"/>
      <c r="BQ18623" s="55"/>
      <c r="BR18623" s="55"/>
      <c r="BS18623" s="55"/>
      <c r="BT18623" s="55"/>
      <c r="BU18623" s="55"/>
      <c r="BV18623" s="55"/>
      <c r="BW18623" s="55"/>
      <c r="BX18623" s="55"/>
      <c r="BY18623" s="55"/>
      <c r="BZ18623" s="55"/>
    </row>
    <row r="18624" spans="2:78">
      <c r="B18624" s="55"/>
      <c r="C18624" s="55"/>
      <c r="BM18624" s="55"/>
      <c r="BN18624" s="55"/>
      <c r="BO18624" s="55"/>
      <c r="BP18624" s="55"/>
      <c r="BQ18624" s="55"/>
      <c r="BR18624" s="55"/>
      <c r="BS18624" s="55"/>
      <c r="BT18624" s="55"/>
      <c r="BU18624" s="55"/>
      <c r="BV18624" s="55"/>
      <c r="BW18624" s="55"/>
      <c r="BX18624" s="55"/>
      <c r="BY18624" s="55"/>
      <c r="BZ18624" s="55"/>
    </row>
    <row r="18625" spans="2:78">
      <c r="B18625" s="55"/>
      <c r="C18625" s="55"/>
      <c r="BM18625" s="55"/>
      <c r="BN18625" s="55"/>
      <c r="BO18625" s="55"/>
      <c r="BP18625" s="55"/>
      <c r="BQ18625" s="55"/>
      <c r="BR18625" s="55"/>
      <c r="BS18625" s="55"/>
      <c r="BT18625" s="55"/>
      <c r="BU18625" s="55"/>
      <c r="BV18625" s="55"/>
      <c r="BW18625" s="55"/>
      <c r="BX18625" s="55"/>
      <c r="BY18625" s="55"/>
      <c r="BZ18625" s="55"/>
    </row>
    <row r="18626" spans="2:78">
      <c r="B18626" s="55"/>
      <c r="C18626" s="55"/>
      <c r="BM18626" s="55"/>
      <c r="BN18626" s="55"/>
      <c r="BO18626" s="55"/>
      <c r="BP18626" s="55"/>
      <c r="BQ18626" s="55"/>
      <c r="BR18626" s="55"/>
      <c r="BS18626" s="55"/>
      <c r="BT18626" s="55"/>
      <c r="BU18626" s="55"/>
      <c r="BV18626" s="55"/>
      <c r="BW18626" s="55"/>
      <c r="BX18626" s="55"/>
      <c r="BY18626" s="55"/>
      <c r="BZ18626" s="55"/>
    </row>
    <row r="18627" spans="2:78">
      <c r="B18627" s="55"/>
      <c r="C18627" s="55"/>
      <c r="BM18627" s="55"/>
      <c r="BN18627" s="55"/>
      <c r="BO18627" s="55"/>
      <c r="BP18627" s="55"/>
      <c r="BQ18627" s="55"/>
      <c r="BR18627" s="55"/>
      <c r="BS18627" s="55"/>
      <c r="BT18627" s="55"/>
      <c r="BU18627" s="55"/>
      <c r="BV18627" s="55"/>
      <c r="BW18627" s="55"/>
      <c r="BX18627" s="55"/>
      <c r="BY18627" s="55"/>
      <c r="BZ18627" s="55"/>
    </row>
    <row r="18628" spans="2:78">
      <c r="B18628" s="55"/>
      <c r="C18628" s="55"/>
      <c r="BM18628" s="55"/>
      <c r="BN18628" s="55"/>
      <c r="BO18628" s="55"/>
      <c r="BP18628" s="55"/>
      <c r="BQ18628" s="55"/>
      <c r="BR18628" s="55"/>
      <c r="BS18628" s="55"/>
      <c r="BT18628" s="55"/>
      <c r="BU18628" s="55"/>
      <c r="BV18628" s="55"/>
      <c r="BW18628" s="55"/>
      <c r="BX18628" s="55"/>
      <c r="BY18628" s="55"/>
      <c r="BZ18628" s="55"/>
    </row>
    <row r="18629" spans="2:78">
      <c r="B18629" s="55"/>
      <c r="C18629" s="55"/>
      <c r="BM18629" s="55"/>
      <c r="BN18629" s="55"/>
      <c r="BO18629" s="55"/>
      <c r="BP18629" s="55"/>
      <c r="BQ18629" s="55"/>
      <c r="BR18629" s="55"/>
      <c r="BS18629" s="55"/>
      <c r="BT18629" s="55"/>
      <c r="BU18629" s="55"/>
      <c r="BV18629" s="55"/>
      <c r="BW18629" s="55"/>
      <c r="BX18629" s="55"/>
      <c r="BY18629" s="55"/>
      <c r="BZ18629" s="55"/>
    </row>
    <row r="18630" spans="2:78">
      <c r="B18630" s="55"/>
      <c r="C18630" s="55"/>
      <c r="BM18630" s="55"/>
      <c r="BN18630" s="55"/>
      <c r="BO18630" s="55"/>
      <c r="BP18630" s="55"/>
      <c r="BQ18630" s="55"/>
      <c r="BR18630" s="55"/>
      <c r="BS18630" s="55"/>
      <c r="BT18630" s="55"/>
      <c r="BU18630" s="55"/>
      <c r="BV18630" s="55"/>
      <c r="BW18630" s="55"/>
      <c r="BX18630" s="55"/>
      <c r="BY18630" s="55"/>
      <c r="BZ18630" s="55"/>
    </row>
    <row r="18631" spans="2:78">
      <c r="B18631" s="55"/>
      <c r="C18631" s="55"/>
      <c r="BM18631" s="55"/>
      <c r="BN18631" s="55"/>
      <c r="BO18631" s="55"/>
      <c r="BP18631" s="55"/>
      <c r="BQ18631" s="55"/>
      <c r="BR18631" s="55"/>
      <c r="BS18631" s="55"/>
      <c r="BT18631" s="55"/>
      <c r="BU18631" s="55"/>
      <c r="BV18631" s="55"/>
      <c r="BW18631" s="55"/>
      <c r="BX18631" s="55"/>
      <c r="BY18631" s="55"/>
      <c r="BZ18631" s="55"/>
    </row>
    <row r="18632" spans="2:78">
      <c r="B18632" s="55"/>
      <c r="C18632" s="55"/>
      <c r="BM18632" s="55"/>
      <c r="BN18632" s="55"/>
      <c r="BO18632" s="55"/>
      <c r="BP18632" s="55"/>
      <c r="BQ18632" s="55"/>
      <c r="BR18632" s="55"/>
      <c r="BS18632" s="55"/>
      <c r="BT18632" s="55"/>
      <c r="BU18632" s="55"/>
      <c r="BV18632" s="55"/>
      <c r="BW18632" s="55"/>
      <c r="BX18632" s="55"/>
      <c r="BY18632" s="55"/>
      <c r="BZ18632" s="55"/>
    </row>
    <row r="18633" spans="2:78">
      <c r="B18633" s="55"/>
      <c r="C18633" s="55"/>
      <c r="BM18633" s="55"/>
      <c r="BN18633" s="55"/>
      <c r="BO18633" s="55"/>
      <c r="BP18633" s="55"/>
      <c r="BQ18633" s="55"/>
      <c r="BR18633" s="55"/>
      <c r="BS18633" s="55"/>
      <c r="BT18633" s="55"/>
      <c r="BU18633" s="55"/>
      <c r="BV18633" s="55"/>
      <c r="BW18633" s="55"/>
      <c r="BX18633" s="55"/>
      <c r="BY18633" s="55"/>
      <c r="BZ18633" s="55"/>
    </row>
    <row r="18634" spans="2:78">
      <c r="B18634" s="55"/>
      <c r="C18634" s="55"/>
      <c r="BM18634" s="55"/>
      <c r="BN18634" s="55"/>
      <c r="BO18634" s="55"/>
      <c r="BP18634" s="55"/>
      <c r="BQ18634" s="55"/>
      <c r="BR18634" s="55"/>
      <c r="BS18634" s="55"/>
      <c r="BT18634" s="55"/>
      <c r="BU18634" s="55"/>
      <c r="BV18634" s="55"/>
      <c r="BW18634" s="55"/>
      <c r="BX18634" s="55"/>
      <c r="BY18634" s="55"/>
      <c r="BZ18634" s="55"/>
    </row>
    <row r="18635" spans="2:78">
      <c r="B18635" s="55"/>
      <c r="C18635" s="55"/>
      <c r="BM18635" s="55"/>
      <c r="BN18635" s="55"/>
      <c r="BO18635" s="55"/>
      <c r="BP18635" s="55"/>
      <c r="BQ18635" s="55"/>
      <c r="BR18635" s="55"/>
      <c r="BS18635" s="55"/>
      <c r="BT18635" s="55"/>
      <c r="BU18635" s="55"/>
      <c r="BV18635" s="55"/>
      <c r="BW18635" s="55"/>
      <c r="BX18635" s="55"/>
      <c r="BY18635" s="55"/>
      <c r="BZ18635" s="55"/>
    </row>
    <row r="18636" spans="2:78">
      <c r="B18636" s="55"/>
      <c r="C18636" s="55"/>
      <c r="BM18636" s="55"/>
      <c r="BN18636" s="55"/>
      <c r="BO18636" s="55"/>
      <c r="BP18636" s="55"/>
      <c r="BQ18636" s="55"/>
      <c r="BR18636" s="55"/>
      <c r="BS18636" s="55"/>
      <c r="BT18636" s="55"/>
      <c r="BU18636" s="55"/>
      <c r="BV18636" s="55"/>
      <c r="BW18636" s="55"/>
      <c r="BX18636" s="55"/>
      <c r="BY18636" s="55"/>
      <c r="BZ18636" s="55"/>
    </row>
    <row r="18637" spans="2:78">
      <c r="B18637" s="55"/>
      <c r="C18637" s="55"/>
      <c r="BM18637" s="55"/>
      <c r="BN18637" s="55"/>
      <c r="BO18637" s="55"/>
      <c r="BP18637" s="55"/>
      <c r="BQ18637" s="55"/>
      <c r="BR18637" s="55"/>
      <c r="BS18637" s="55"/>
      <c r="BT18637" s="55"/>
      <c r="BU18637" s="55"/>
      <c r="BV18637" s="55"/>
      <c r="BW18637" s="55"/>
      <c r="BX18637" s="55"/>
      <c r="BY18637" s="55"/>
      <c r="BZ18637" s="55"/>
    </row>
    <row r="18638" spans="2:78">
      <c r="B18638" s="55"/>
      <c r="C18638" s="55"/>
      <c r="BM18638" s="55"/>
      <c r="BN18638" s="55"/>
      <c r="BO18638" s="55"/>
      <c r="BP18638" s="55"/>
      <c r="BQ18638" s="55"/>
      <c r="BR18638" s="55"/>
      <c r="BS18638" s="55"/>
      <c r="BT18638" s="55"/>
      <c r="BU18638" s="55"/>
      <c r="BV18638" s="55"/>
      <c r="BW18638" s="55"/>
      <c r="BX18638" s="55"/>
      <c r="BY18638" s="55"/>
      <c r="BZ18638" s="55"/>
    </row>
    <row r="18639" spans="2:78">
      <c r="B18639" s="55"/>
      <c r="C18639" s="55"/>
      <c r="BM18639" s="55"/>
      <c r="BN18639" s="55"/>
      <c r="BO18639" s="55"/>
      <c r="BP18639" s="55"/>
      <c r="BQ18639" s="55"/>
      <c r="BR18639" s="55"/>
      <c r="BS18639" s="55"/>
      <c r="BT18639" s="55"/>
      <c r="BU18639" s="55"/>
      <c r="BV18639" s="55"/>
      <c r="BW18639" s="55"/>
      <c r="BX18639" s="55"/>
      <c r="BY18639" s="55"/>
      <c r="BZ18639" s="55"/>
    </row>
    <row r="18640" spans="2:78">
      <c r="B18640" s="55"/>
      <c r="C18640" s="55"/>
      <c r="BM18640" s="55"/>
      <c r="BN18640" s="55"/>
      <c r="BO18640" s="55"/>
      <c r="BP18640" s="55"/>
      <c r="BQ18640" s="55"/>
      <c r="BR18640" s="55"/>
      <c r="BS18640" s="55"/>
      <c r="BT18640" s="55"/>
      <c r="BU18640" s="55"/>
      <c r="BV18640" s="55"/>
      <c r="BW18640" s="55"/>
      <c r="BX18640" s="55"/>
      <c r="BY18640" s="55"/>
      <c r="BZ18640" s="55"/>
    </row>
    <row r="18641" spans="2:78">
      <c r="B18641" s="55"/>
      <c r="C18641" s="55"/>
      <c r="BM18641" s="55"/>
      <c r="BN18641" s="55"/>
      <c r="BO18641" s="55"/>
      <c r="BP18641" s="55"/>
      <c r="BQ18641" s="55"/>
      <c r="BR18641" s="55"/>
      <c r="BS18641" s="55"/>
      <c r="BT18641" s="55"/>
      <c r="BU18641" s="55"/>
      <c r="BV18641" s="55"/>
      <c r="BW18641" s="55"/>
      <c r="BX18641" s="55"/>
      <c r="BY18641" s="55"/>
      <c r="BZ18641" s="55"/>
    </row>
    <row r="18642" spans="2:78">
      <c r="B18642" s="55"/>
      <c r="C18642" s="55"/>
      <c r="BM18642" s="55"/>
      <c r="BN18642" s="55"/>
      <c r="BO18642" s="55"/>
      <c r="BP18642" s="55"/>
      <c r="BQ18642" s="55"/>
      <c r="BR18642" s="55"/>
      <c r="BS18642" s="55"/>
      <c r="BT18642" s="55"/>
      <c r="BU18642" s="55"/>
      <c r="BV18642" s="55"/>
      <c r="BW18642" s="55"/>
      <c r="BX18642" s="55"/>
      <c r="BY18642" s="55"/>
      <c r="BZ18642" s="55"/>
    </row>
    <row r="18643" spans="2:78">
      <c r="B18643" s="55"/>
      <c r="C18643" s="55"/>
      <c r="BM18643" s="55"/>
      <c r="BN18643" s="55"/>
      <c r="BO18643" s="55"/>
      <c r="BP18643" s="55"/>
      <c r="BQ18643" s="55"/>
      <c r="BR18643" s="55"/>
      <c r="BS18643" s="55"/>
      <c r="BT18643" s="55"/>
      <c r="BU18643" s="55"/>
      <c r="BV18643" s="55"/>
      <c r="BW18643" s="55"/>
      <c r="BX18643" s="55"/>
      <c r="BY18643" s="55"/>
      <c r="BZ18643" s="55"/>
    </row>
    <row r="18644" spans="2:78">
      <c r="B18644" s="55"/>
      <c r="C18644" s="55"/>
      <c r="BM18644" s="55"/>
      <c r="BN18644" s="55"/>
      <c r="BO18644" s="55"/>
      <c r="BP18644" s="55"/>
      <c r="BQ18644" s="55"/>
      <c r="BR18644" s="55"/>
      <c r="BS18644" s="55"/>
      <c r="BT18644" s="55"/>
      <c r="BU18644" s="55"/>
      <c r="BV18644" s="55"/>
      <c r="BW18644" s="55"/>
      <c r="BX18644" s="55"/>
      <c r="BY18644" s="55"/>
      <c r="BZ18644" s="55"/>
    </row>
    <row r="18645" spans="2:78">
      <c r="B18645" s="55"/>
      <c r="C18645" s="55"/>
      <c r="BM18645" s="55"/>
      <c r="BN18645" s="55"/>
      <c r="BO18645" s="55"/>
      <c r="BP18645" s="55"/>
      <c r="BQ18645" s="55"/>
      <c r="BR18645" s="55"/>
      <c r="BS18645" s="55"/>
      <c r="BT18645" s="55"/>
      <c r="BU18645" s="55"/>
      <c r="BV18645" s="55"/>
      <c r="BW18645" s="55"/>
      <c r="BX18645" s="55"/>
      <c r="BY18645" s="55"/>
      <c r="BZ18645" s="55"/>
    </row>
    <row r="18646" spans="2:78">
      <c r="B18646" s="55"/>
      <c r="C18646" s="55"/>
      <c r="BM18646" s="55"/>
      <c r="BN18646" s="55"/>
      <c r="BO18646" s="55"/>
      <c r="BP18646" s="55"/>
      <c r="BQ18646" s="55"/>
      <c r="BR18646" s="55"/>
      <c r="BS18646" s="55"/>
      <c r="BT18646" s="55"/>
      <c r="BU18646" s="55"/>
      <c r="BV18646" s="55"/>
      <c r="BW18646" s="55"/>
      <c r="BX18646" s="55"/>
      <c r="BY18646" s="55"/>
      <c r="BZ18646" s="55"/>
    </row>
    <row r="18647" spans="2:78">
      <c r="B18647" s="55"/>
      <c r="C18647" s="55"/>
      <c r="BM18647" s="55"/>
      <c r="BN18647" s="55"/>
      <c r="BO18647" s="55"/>
      <c r="BP18647" s="55"/>
      <c r="BQ18647" s="55"/>
      <c r="BR18647" s="55"/>
      <c r="BS18647" s="55"/>
      <c r="BT18647" s="55"/>
      <c r="BU18647" s="55"/>
      <c r="BV18647" s="55"/>
      <c r="BW18647" s="55"/>
      <c r="BX18647" s="55"/>
      <c r="BY18647" s="55"/>
      <c r="BZ18647" s="55"/>
    </row>
    <row r="18648" spans="2:78">
      <c r="B18648" s="55"/>
      <c r="C18648" s="55"/>
      <c r="BM18648" s="55"/>
      <c r="BN18648" s="55"/>
      <c r="BO18648" s="55"/>
      <c r="BP18648" s="55"/>
      <c r="BQ18648" s="55"/>
      <c r="BR18648" s="55"/>
      <c r="BS18648" s="55"/>
      <c r="BT18648" s="55"/>
      <c r="BU18648" s="55"/>
      <c r="BV18648" s="55"/>
      <c r="BW18648" s="55"/>
      <c r="BX18648" s="55"/>
      <c r="BY18648" s="55"/>
      <c r="BZ18648" s="55"/>
    </row>
    <row r="18649" spans="2:78">
      <c r="B18649" s="55"/>
      <c r="C18649" s="55"/>
      <c r="BM18649" s="55"/>
      <c r="BN18649" s="55"/>
      <c r="BO18649" s="55"/>
      <c r="BP18649" s="55"/>
      <c r="BQ18649" s="55"/>
      <c r="BR18649" s="55"/>
      <c r="BS18649" s="55"/>
      <c r="BT18649" s="55"/>
      <c r="BU18649" s="55"/>
      <c r="BV18649" s="55"/>
      <c r="BW18649" s="55"/>
      <c r="BX18649" s="55"/>
      <c r="BY18649" s="55"/>
      <c r="BZ18649" s="55"/>
    </row>
    <row r="18650" spans="2:78">
      <c r="B18650" s="55"/>
      <c r="C18650" s="55"/>
      <c r="BM18650" s="55"/>
      <c r="BN18650" s="55"/>
      <c r="BO18650" s="55"/>
      <c r="BP18650" s="55"/>
      <c r="BQ18650" s="55"/>
      <c r="BR18650" s="55"/>
      <c r="BS18650" s="55"/>
      <c r="BT18650" s="55"/>
      <c r="BU18650" s="55"/>
      <c r="BV18650" s="55"/>
      <c r="BW18650" s="55"/>
      <c r="BX18650" s="55"/>
      <c r="BY18650" s="55"/>
      <c r="BZ18650" s="55"/>
    </row>
    <row r="18651" spans="2:78">
      <c r="B18651" s="55"/>
      <c r="C18651" s="55"/>
      <c r="BM18651" s="55"/>
      <c r="BN18651" s="55"/>
      <c r="BO18651" s="55"/>
      <c r="BP18651" s="55"/>
      <c r="BQ18651" s="55"/>
      <c r="BR18651" s="55"/>
      <c r="BS18651" s="55"/>
      <c r="BT18651" s="55"/>
      <c r="BU18651" s="55"/>
      <c r="BV18651" s="55"/>
      <c r="BW18651" s="55"/>
      <c r="BX18651" s="55"/>
      <c r="BY18651" s="55"/>
      <c r="BZ18651" s="55"/>
    </row>
    <row r="18652" spans="2:78">
      <c r="B18652" s="55"/>
      <c r="C18652" s="55"/>
      <c r="BM18652" s="55"/>
      <c r="BN18652" s="55"/>
      <c r="BO18652" s="55"/>
      <c r="BP18652" s="55"/>
      <c r="BQ18652" s="55"/>
      <c r="BR18652" s="55"/>
      <c r="BS18652" s="55"/>
      <c r="BT18652" s="55"/>
      <c r="BU18652" s="55"/>
      <c r="BV18652" s="55"/>
      <c r="BW18652" s="55"/>
      <c r="BX18652" s="55"/>
      <c r="BY18652" s="55"/>
      <c r="BZ18652" s="55"/>
    </row>
    <row r="18653" spans="2:78">
      <c r="B18653" s="55"/>
      <c r="C18653" s="55"/>
      <c r="BM18653" s="55"/>
      <c r="BN18653" s="55"/>
      <c r="BO18653" s="55"/>
      <c r="BP18653" s="55"/>
      <c r="BQ18653" s="55"/>
      <c r="BR18653" s="55"/>
      <c r="BS18653" s="55"/>
      <c r="BT18653" s="55"/>
      <c r="BU18653" s="55"/>
      <c r="BV18653" s="55"/>
      <c r="BW18653" s="55"/>
      <c r="BX18653" s="55"/>
      <c r="BY18653" s="55"/>
      <c r="BZ18653" s="55"/>
    </row>
    <row r="18654" spans="2:78">
      <c r="B18654" s="55"/>
      <c r="C18654" s="55"/>
      <c r="BM18654" s="55"/>
      <c r="BN18654" s="55"/>
      <c r="BO18654" s="55"/>
      <c r="BP18654" s="55"/>
      <c r="BQ18654" s="55"/>
      <c r="BR18654" s="55"/>
      <c r="BS18654" s="55"/>
      <c r="BT18654" s="55"/>
      <c r="BU18654" s="55"/>
      <c r="BV18654" s="55"/>
      <c r="BW18654" s="55"/>
      <c r="BX18654" s="55"/>
      <c r="BY18654" s="55"/>
      <c r="BZ18654" s="55"/>
    </row>
    <row r="18655" spans="2:78">
      <c r="B18655" s="55"/>
      <c r="C18655" s="55"/>
      <c r="BM18655" s="55"/>
      <c r="BN18655" s="55"/>
      <c r="BO18655" s="55"/>
      <c r="BP18655" s="55"/>
      <c r="BQ18655" s="55"/>
      <c r="BR18655" s="55"/>
      <c r="BS18655" s="55"/>
      <c r="BT18655" s="55"/>
      <c r="BU18655" s="55"/>
      <c r="BV18655" s="55"/>
      <c r="BW18655" s="55"/>
      <c r="BX18655" s="55"/>
      <c r="BY18655" s="55"/>
      <c r="BZ18655" s="55"/>
    </row>
    <row r="18656" spans="2:78">
      <c r="B18656" s="55"/>
      <c r="C18656" s="55"/>
      <c r="BM18656" s="55"/>
      <c r="BN18656" s="55"/>
      <c r="BO18656" s="55"/>
      <c r="BP18656" s="55"/>
      <c r="BQ18656" s="55"/>
      <c r="BR18656" s="55"/>
      <c r="BS18656" s="55"/>
      <c r="BT18656" s="55"/>
      <c r="BU18656" s="55"/>
      <c r="BV18656" s="55"/>
      <c r="BW18656" s="55"/>
      <c r="BX18656" s="55"/>
      <c r="BY18656" s="55"/>
      <c r="BZ18656" s="55"/>
    </row>
    <row r="18657" spans="2:78">
      <c r="B18657" s="55"/>
      <c r="C18657" s="55"/>
      <c r="BM18657" s="55"/>
      <c r="BN18657" s="55"/>
      <c r="BO18657" s="55"/>
      <c r="BP18657" s="55"/>
      <c r="BQ18657" s="55"/>
      <c r="BR18657" s="55"/>
      <c r="BS18657" s="55"/>
      <c r="BT18657" s="55"/>
      <c r="BU18657" s="55"/>
      <c r="BV18657" s="55"/>
      <c r="BW18657" s="55"/>
      <c r="BX18657" s="55"/>
      <c r="BY18657" s="55"/>
      <c r="BZ18657" s="55"/>
    </row>
    <row r="18658" spans="2:78">
      <c r="B18658" s="55"/>
      <c r="C18658" s="55"/>
      <c r="BM18658" s="55"/>
      <c r="BN18658" s="55"/>
      <c r="BO18658" s="55"/>
      <c r="BP18658" s="55"/>
      <c r="BQ18658" s="55"/>
      <c r="BR18658" s="55"/>
      <c r="BS18658" s="55"/>
      <c r="BT18658" s="55"/>
      <c r="BU18658" s="55"/>
      <c r="BV18658" s="55"/>
      <c r="BW18658" s="55"/>
      <c r="BX18658" s="55"/>
      <c r="BY18658" s="55"/>
      <c r="BZ18658" s="55"/>
    </row>
    <row r="18659" spans="2:78">
      <c r="B18659" s="55"/>
      <c r="C18659" s="55"/>
      <c r="BM18659" s="55"/>
      <c r="BN18659" s="55"/>
      <c r="BO18659" s="55"/>
      <c r="BP18659" s="55"/>
      <c r="BQ18659" s="55"/>
      <c r="BR18659" s="55"/>
      <c r="BS18659" s="55"/>
      <c r="BT18659" s="55"/>
      <c r="BU18659" s="55"/>
      <c r="BV18659" s="55"/>
      <c r="BW18659" s="55"/>
      <c r="BX18659" s="55"/>
      <c r="BY18659" s="55"/>
      <c r="BZ18659" s="55"/>
    </row>
    <row r="18660" spans="2:78">
      <c r="B18660" s="55"/>
      <c r="C18660" s="55"/>
      <c r="BM18660" s="55"/>
      <c r="BN18660" s="55"/>
      <c r="BO18660" s="55"/>
      <c r="BP18660" s="55"/>
      <c r="BQ18660" s="55"/>
      <c r="BR18660" s="55"/>
      <c r="BS18660" s="55"/>
      <c r="BT18660" s="55"/>
      <c r="BU18660" s="55"/>
      <c r="BV18660" s="55"/>
      <c r="BW18660" s="55"/>
      <c r="BX18660" s="55"/>
      <c r="BY18660" s="55"/>
      <c r="BZ18660" s="55"/>
    </row>
    <row r="18661" spans="2:78">
      <c r="B18661" s="55"/>
      <c r="C18661" s="55"/>
      <c r="BM18661" s="55"/>
      <c r="BN18661" s="55"/>
      <c r="BO18661" s="55"/>
      <c r="BP18661" s="55"/>
      <c r="BQ18661" s="55"/>
      <c r="BR18661" s="55"/>
      <c r="BS18661" s="55"/>
      <c r="BT18661" s="55"/>
      <c r="BU18661" s="55"/>
      <c r="BV18661" s="55"/>
      <c r="BW18661" s="55"/>
      <c r="BX18661" s="55"/>
      <c r="BY18661" s="55"/>
      <c r="BZ18661" s="55"/>
    </row>
    <row r="18662" spans="2:78">
      <c r="B18662" s="55"/>
      <c r="C18662" s="55"/>
      <c r="BM18662" s="55"/>
      <c r="BN18662" s="55"/>
      <c r="BO18662" s="55"/>
      <c r="BP18662" s="55"/>
      <c r="BQ18662" s="55"/>
      <c r="BR18662" s="55"/>
      <c r="BS18662" s="55"/>
      <c r="BT18662" s="55"/>
      <c r="BU18662" s="55"/>
      <c r="BV18662" s="55"/>
      <c r="BW18662" s="55"/>
      <c r="BX18662" s="55"/>
      <c r="BY18662" s="55"/>
      <c r="BZ18662" s="55"/>
    </row>
    <row r="18663" spans="2:78">
      <c r="B18663" s="55"/>
      <c r="C18663" s="55"/>
      <c r="BM18663" s="55"/>
      <c r="BN18663" s="55"/>
      <c r="BO18663" s="55"/>
      <c r="BP18663" s="55"/>
      <c r="BQ18663" s="55"/>
      <c r="BR18663" s="55"/>
      <c r="BS18663" s="55"/>
      <c r="BT18663" s="55"/>
      <c r="BU18663" s="55"/>
      <c r="BV18663" s="55"/>
      <c r="BW18663" s="55"/>
      <c r="BX18663" s="55"/>
      <c r="BY18663" s="55"/>
      <c r="BZ18663" s="55"/>
    </row>
    <row r="18664" spans="2:78">
      <c r="B18664" s="55"/>
      <c r="C18664" s="55"/>
      <c r="BM18664" s="55"/>
      <c r="BN18664" s="55"/>
      <c r="BO18664" s="55"/>
      <c r="BP18664" s="55"/>
      <c r="BQ18664" s="55"/>
      <c r="BR18664" s="55"/>
      <c r="BS18664" s="55"/>
      <c r="BT18664" s="55"/>
      <c r="BU18664" s="55"/>
      <c r="BV18664" s="55"/>
      <c r="BW18664" s="55"/>
      <c r="BX18664" s="55"/>
      <c r="BY18664" s="55"/>
      <c r="BZ18664" s="55"/>
    </row>
    <row r="18665" spans="2:78">
      <c r="B18665" s="55"/>
      <c r="C18665" s="55"/>
      <c r="BM18665" s="55"/>
      <c r="BN18665" s="55"/>
      <c r="BO18665" s="55"/>
      <c r="BP18665" s="55"/>
      <c r="BQ18665" s="55"/>
      <c r="BR18665" s="55"/>
      <c r="BS18665" s="55"/>
      <c r="BT18665" s="55"/>
      <c r="BU18665" s="55"/>
      <c r="BV18665" s="55"/>
      <c r="BW18665" s="55"/>
      <c r="BX18665" s="55"/>
      <c r="BY18665" s="55"/>
      <c r="BZ18665" s="55"/>
    </row>
    <row r="18666" spans="2:78">
      <c r="B18666" s="55"/>
      <c r="C18666" s="55"/>
      <c r="BM18666" s="55"/>
      <c r="BN18666" s="55"/>
      <c r="BO18666" s="55"/>
      <c r="BP18666" s="55"/>
      <c r="BQ18666" s="55"/>
      <c r="BR18666" s="55"/>
      <c r="BS18666" s="55"/>
      <c r="BT18666" s="55"/>
      <c r="BU18666" s="55"/>
      <c r="BV18666" s="55"/>
      <c r="BW18666" s="55"/>
      <c r="BX18666" s="55"/>
      <c r="BY18666" s="55"/>
      <c r="BZ18666" s="55"/>
    </row>
    <row r="18667" spans="2:78">
      <c r="B18667" s="55"/>
      <c r="C18667" s="55"/>
      <c r="BM18667" s="55"/>
      <c r="BN18667" s="55"/>
      <c r="BO18667" s="55"/>
      <c r="BP18667" s="55"/>
      <c r="BQ18667" s="55"/>
      <c r="BR18667" s="55"/>
      <c r="BS18667" s="55"/>
      <c r="BT18667" s="55"/>
      <c r="BU18667" s="55"/>
      <c r="BV18667" s="55"/>
      <c r="BW18667" s="55"/>
      <c r="BX18667" s="55"/>
      <c r="BY18667" s="55"/>
      <c r="BZ18667" s="55"/>
    </row>
    <row r="18668" spans="2:78">
      <c r="B18668" s="55"/>
      <c r="C18668" s="55"/>
      <c r="BM18668" s="55"/>
      <c r="BN18668" s="55"/>
      <c r="BO18668" s="55"/>
      <c r="BP18668" s="55"/>
      <c r="BQ18668" s="55"/>
      <c r="BR18668" s="55"/>
      <c r="BS18668" s="55"/>
      <c r="BT18668" s="55"/>
      <c r="BU18668" s="55"/>
      <c r="BV18668" s="55"/>
      <c r="BW18668" s="55"/>
      <c r="BX18668" s="55"/>
      <c r="BY18668" s="55"/>
      <c r="BZ18668" s="55"/>
    </row>
    <row r="18669" spans="2:78">
      <c r="B18669" s="55"/>
      <c r="C18669" s="55"/>
      <c r="BM18669" s="55"/>
      <c r="BN18669" s="55"/>
      <c r="BO18669" s="55"/>
      <c r="BP18669" s="55"/>
      <c r="BQ18669" s="55"/>
      <c r="BR18669" s="55"/>
      <c r="BS18669" s="55"/>
      <c r="BT18669" s="55"/>
      <c r="BU18669" s="55"/>
      <c r="BV18669" s="55"/>
      <c r="BW18669" s="55"/>
      <c r="BX18669" s="55"/>
      <c r="BY18669" s="55"/>
      <c r="BZ18669" s="55"/>
    </row>
    <row r="18670" spans="2:78">
      <c r="B18670" s="55"/>
      <c r="C18670" s="55"/>
      <c r="BM18670" s="55"/>
      <c r="BN18670" s="55"/>
      <c r="BO18670" s="55"/>
      <c r="BP18670" s="55"/>
      <c r="BQ18670" s="55"/>
      <c r="BR18670" s="55"/>
      <c r="BS18670" s="55"/>
      <c r="BT18670" s="55"/>
      <c r="BU18670" s="55"/>
      <c r="BV18670" s="55"/>
      <c r="BW18670" s="55"/>
      <c r="BX18670" s="55"/>
      <c r="BY18670" s="55"/>
      <c r="BZ18670" s="55"/>
    </row>
    <row r="18671" spans="2:78">
      <c r="B18671" s="55"/>
      <c r="C18671" s="55"/>
      <c r="BM18671" s="55"/>
      <c r="BN18671" s="55"/>
      <c r="BO18671" s="55"/>
      <c r="BP18671" s="55"/>
      <c r="BQ18671" s="55"/>
      <c r="BR18671" s="55"/>
      <c r="BS18671" s="55"/>
      <c r="BT18671" s="55"/>
      <c r="BU18671" s="55"/>
      <c r="BV18671" s="55"/>
      <c r="BW18671" s="55"/>
      <c r="BX18671" s="55"/>
      <c r="BY18671" s="55"/>
      <c r="BZ18671" s="55"/>
    </row>
    <row r="18672" spans="2:78">
      <c r="B18672" s="55"/>
      <c r="C18672" s="55"/>
      <c r="BM18672" s="55"/>
      <c r="BN18672" s="55"/>
      <c r="BO18672" s="55"/>
      <c r="BP18672" s="55"/>
      <c r="BQ18672" s="55"/>
      <c r="BR18672" s="55"/>
      <c r="BS18672" s="55"/>
      <c r="BT18672" s="55"/>
      <c r="BU18672" s="55"/>
      <c r="BV18672" s="55"/>
      <c r="BW18672" s="55"/>
      <c r="BX18672" s="55"/>
      <c r="BY18672" s="55"/>
      <c r="BZ18672" s="55"/>
    </row>
    <row r="18673" spans="2:78">
      <c r="B18673" s="55"/>
      <c r="C18673" s="55"/>
      <c r="BM18673" s="55"/>
      <c r="BN18673" s="55"/>
      <c r="BO18673" s="55"/>
      <c r="BP18673" s="55"/>
      <c r="BQ18673" s="55"/>
      <c r="BR18673" s="55"/>
      <c r="BS18673" s="55"/>
      <c r="BT18673" s="55"/>
      <c r="BU18673" s="55"/>
      <c r="BV18673" s="55"/>
      <c r="BW18673" s="55"/>
      <c r="BX18673" s="55"/>
      <c r="BY18673" s="55"/>
      <c r="BZ18673" s="55"/>
    </row>
    <row r="18674" spans="2:78">
      <c r="B18674" s="55"/>
      <c r="C18674" s="55"/>
      <c r="BM18674" s="55"/>
      <c r="BN18674" s="55"/>
      <c r="BO18674" s="55"/>
      <c r="BP18674" s="55"/>
      <c r="BQ18674" s="55"/>
      <c r="BR18674" s="55"/>
      <c r="BS18674" s="55"/>
      <c r="BT18674" s="55"/>
      <c r="BU18674" s="55"/>
      <c r="BV18674" s="55"/>
      <c r="BW18674" s="55"/>
      <c r="BX18674" s="55"/>
      <c r="BY18674" s="55"/>
      <c r="BZ18674" s="55"/>
    </row>
    <row r="18675" spans="2:78">
      <c r="B18675" s="55"/>
      <c r="C18675" s="55"/>
      <c r="BM18675" s="55"/>
      <c r="BN18675" s="55"/>
      <c r="BO18675" s="55"/>
      <c r="BP18675" s="55"/>
      <c r="BQ18675" s="55"/>
      <c r="BR18675" s="55"/>
      <c r="BS18675" s="55"/>
      <c r="BT18675" s="55"/>
      <c r="BU18675" s="55"/>
      <c r="BV18675" s="55"/>
      <c r="BW18675" s="55"/>
      <c r="BX18675" s="55"/>
      <c r="BY18675" s="55"/>
      <c r="BZ18675" s="55"/>
    </row>
    <row r="18676" spans="2:78">
      <c r="B18676" s="55"/>
      <c r="C18676" s="55"/>
      <c r="BM18676" s="55"/>
      <c r="BN18676" s="55"/>
      <c r="BO18676" s="55"/>
      <c r="BP18676" s="55"/>
      <c r="BQ18676" s="55"/>
      <c r="BR18676" s="55"/>
      <c r="BS18676" s="55"/>
      <c r="BT18676" s="55"/>
      <c r="BU18676" s="55"/>
      <c r="BV18676" s="55"/>
      <c r="BW18676" s="55"/>
      <c r="BX18676" s="55"/>
      <c r="BY18676" s="55"/>
      <c r="BZ18676" s="55"/>
    </row>
    <row r="18677" spans="2:78">
      <c r="B18677" s="55"/>
      <c r="C18677" s="55"/>
      <c r="BM18677" s="55"/>
      <c r="BN18677" s="55"/>
      <c r="BO18677" s="55"/>
      <c r="BP18677" s="55"/>
      <c r="BQ18677" s="55"/>
      <c r="BR18677" s="55"/>
      <c r="BS18677" s="55"/>
      <c r="BT18677" s="55"/>
      <c r="BU18677" s="55"/>
      <c r="BV18677" s="55"/>
      <c r="BW18677" s="55"/>
      <c r="BX18677" s="55"/>
      <c r="BY18677" s="55"/>
      <c r="BZ18677" s="55"/>
    </row>
    <row r="18678" spans="2:78">
      <c r="B18678" s="55"/>
      <c r="C18678" s="55"/>
      <c r="BM18678" s="55"/>
      <c r="BN18678" s="55"/>
      <c r="BO18678" s="55"/>
      <c r="BP18678" s="55"/>
      <c r="BQ18678" s="55"/>
      <c r="BR18678" s="55"/>
      <c r="BS18678" s="55"/>
      <c r="BT18678" s="55"/>
      <c r="BU18678" s="55"/>
      <c r="BV18678" s="55"/>
      <c r="BW18678" s="55"/>
      <c r="BX18678" s="55"/>
      <c r="BY18678" s="55"/>
      <c r="BZ18678" s="55"/>
    </row>
    <row r="18679" spans="2:78">
      <c r="B18679" s="55"/>
      <c r="C18679" s="55"/>
      <c r="BM18679" s="55"/>
      <c r="BN18679" s="55"/>
      <c r="BO18679" s="55"/>
      <c r="BP18679" s="55"/>
      <c r="BQ18679" s="55"/>
      <c r="BR18679" s="55"/>
      <c r="BS18679" s="55"/>
      <c r="BT18679" s="55"/>
      <c r="BU18679" s="55"/>
      <c r="BV18679" s="55"/>
      <c r="BW18679" s="55"/>
      <c r="BX18679" s="55"/>
      <c r="BY18679" s="55"/>
      <c r="BZ18679" s="55"/>
    </row>
    <row r="18680" spans="2:78">
      <c r="B18680" s="55"/>
      <c r="C18680" s="55"/>
      <c r="BM18680" s="55"/>
      <c r="BN18680" s="55"/>
      <c r="BO18680" s="55"/>
      <c r="BP18680" s="55"/>
      <c r="BQ18680" s="55"/>
      <c r="BR18680" s="55"/>
      <c r="BS18680" s="55"/>
      <c r="BT18680" s="55"/>
      <c r="BU18680" s="55"/>
      <c r="BV18680" s="55"/>
      <c r="BW18680" s="55"/>
      <c r="BX18680" s="55"/>
      <c r="BY18680" s="55"/>
      <c r="BZ18680" s="55"/>
    </row>
    <row r="18681" spans="2:78">
      <c r="B18681" s="55"/>
      <c r="C18681" s="55"/>
      <c r="BM18681" s="55"/>
      <c r="BN18681" s="55"/>
      <c r="BO18681" s="55"/>
      <c r="BP18681" s="55"/>
      <c r="BQ18681" s="55"/>
      <c r="BR18681" s="55"/>
      <c r="BS18681" s="55"/>
      <c r="BT18681" s="55"/>
      <c r="BU18681" s="55"/>
      <c r="BV18681" s="55"/>
      <c r="BW18681" s="55"/>
      <c r="BX18681" s="55"/>
      <c r="BY18681" s="55"/>
      <c r="BZ18681" s="55"/>
    </row>
    <row r="18682" spans="2:78">
      <c r="B18682" s="55"/>
      <c r="C18682" s="55"/>
      <c r="BM18682" s="55"/>
      <c r="BN18682" s="55"/>
      <c r="BO18682" s="55"/>
      <c r="BP18682" s="55"/>
      <c r="BQ18682" s="55"/>
      <c r="BR18682" s="55"/>
      <c r="BS18682" s="55"/>
      <c r="BT18682" s="55"/>
      <c r="BU18682" s="55"/>
      <c r="BV18682" s="55"/>
      <c r="BW18682" s="55"/>
      <c r="BX18682" s="55"/>
      <c r="BY18682" s="55"/>
      <c r="BZ18682" s="55"/>
    </row>
    <row r="18683" spans="2:78">
      <c r="B18683" s="55"/>
      <c r="C18683" s="55"/>
      <c r="BM18683" s="55"/>
      <c r="BN18683" s="55"/>
      <c r="BO18683" s="55"/>
      <c r="BP18683" s="55"/>
      <c r="BQ18683" s="55"/>
      <c r="BR18683" s="55"/>
      <c r="BS18683" s="55"/>
      <c r="BT18683" s="55"/>
      <c r="BU18683" s="55"/>
      <c r="BV18683" s="55"/>
      <c r="BW18683" s="55"/>
      <c r="BX18683" s="55"/>
      <c r="BY18683" s="55"/>
      <c r="BZ18683" s="55"/>
    </row>
    <row r="18684" spans="2:78">
      <c r="B18684" s="55"/>
      <c r="C18684" s="55"/>
      <c r="BM18684" s="55"/>
      <c r="BN18684" s="55"/>
      <c r="BO18684" s="55"/>
      <c r="BP18684" s="55"/>
      <c r="BQ18684" s="55"/>
      <c r="BR18684" s="55"/>
      <c r="BS18684" s="55"/>
      <c r="BT18684" s="55"/>
      <c r="BU18684" s="55"/>
      <c r="BV18684" s="55"/>
      <c r="BW18684" s="55"/>
      <c r="BX18684" s="55"/>
      <c r="BY18684" s="55"/>
      <c r="BZ18684" s="55"/>
    </row>
    <row r="18685" spans="2:78">
      <c r="B18685" s="55"/>
      <c r="C18685" s="55"/>
      <c r="BM18685" s="55"/>
      <c r="BN18685" s="55"/>
      <c r="BO18685" s="55"/>
      <c r="BP18685" s="55"/>
      <c r="BQ18685" s="55"/>
      <c r="BR18685" s="55"/>
      <c r="BS18685" s="55"/>
      <c r="BT18685" s="55"/>
      <c r="BU18685" s="55"/>
      <c r="BV18685" s="55"/>
      <c r="BW18685" s="55"/>
      <c r="BX18685" s="55"/>
      <c r="BY18685" s="55"/>
      <c r="BZ18685" s="55"/>
    </row>
    <row r="18686" spans="2:78">
      <c r="B18686" s="55"/>
      <c r="C18686" s="55"/>
      <c r="BM18686" s="55"/>
      <c r="BN18686" s="55"/>
      <c r="BO18686" s="55"/>
      <c r="BP18686" s="55"/>
      <c r="BQ18686" s="55"/>
      <c r="BR18686" s="55"/>
      <c r="BS18686" s="55"/>
      <c r="BT18686" s="55"/>
      <c r="BU18686" s="55"/>
      <c r="BV18686" s="55"/>
      <c r="BW18686" s="55"/>
      <c r="BX18686" s="55"/>
      <c r="BY18686" s="55"/>
      <c r="BZ18686" s="55"/>
    </row>
    <row r="18687" spans="2:78">
      <c r="B18687" s="55"/>
      <c r="C18687" s="55"/>
      <c r="BM18687" s="55"/>
      <c r="BN18687" s="55"/>
      <c r="BO18687" s="55"/>
      <c r="BP18687" s="55"/>
      <c r="BQ18687" s="55"/>
      <c r="BR18687" s="55"/>
      <c r="BS18687" s="55"/>
      <c r="BT18687" s="55"/>
      <c r="BU18687" s="55"/>
      <c r="BV18687" s="55"/>
      <c r="BW18687" s="55"/>
      <c r="BX18687" s="55"/>
      <c r="BY18687" s="55"/>
      <c r="BZ18687" s="55"/>
    </row>
    <row r="18688" spans="2:78">
      <c r="B18688" s="55"/>
      <c r="C18688" s="55"/>
      <c r="BM18688" s="55"/>
      <c r="BN18688" s="55"/>
      <c r="BO18688" s="55"/>
      <c r="BP18688" s="55"/>
      <c r="BQ18688" s="55"/>
      <c r="BR18688" s="55"/>
      <c r="BS18688" s="55"/>
      <c r="BT18688" s="55"/>
      <c r="BU18688" s="55"/>
      <c r="BV18688" s="55"/>
      <c r="BW18688" s="55"/>
      <c r="BX18688" s="55"/>
      <c r="BY18688" s="55"/>
      <c r="BZ18688" s="55"/>
    </row>
    <row r="18689" spans="2:78">
      <c r="B18689" s="55"/>
      <c r="C18689" s="55"/>
      <c r="BM18689" s="55"/>
      <c r="BN18689" s="55"/>
      <c r="BO18689" s="55"/>
      <c r="BP18689" s="55"/>
      <c r="BQ18689" s="55"/>
      <c r="BR18689" s="55"/>
      <c r="BS18689" s="55"/>
      <c r="BT18689" s="55"/>
      <c r="BU18689" s="55"/>
      <c r="BV18689" s="55"/>
      <c r="BW18689" s="55"/>
      <c r="BX18689" s="55"/>
      <c r="BY18689" s="55"/>
      <c r="BZ18689" s="55"/>
    </row>
    <row r="18690" spans="2:78">
      <c r="B18690" s="55"/>
      <c r="C18690" s="55"/>
      <c r="BM18690" s="55"/>
      <c r="BN18690" s="55"/>
      <c r="BO18690" s="55"/>
      <c r="BP18690" s="55"/>
      <c r="BQ18690" s="55"/>
      <c r="BR18690" s="55"/>
      <c r="BS18690" s="55"/>
      <c r="BT18690" s="55"/>
      <c r="BU18690" s="55"/>
      <c r="BV18690" s="55"/>
      <c r="BW18690" s="55"/>
      <c r="BX18690" s="55"/>
      <c r="BY18690" s="55"/>
      <c r="BZ18690" s="55"/>
    </row>
    <row r="18691" spans="2:78">
      <c r="B18691" s="55"/>
      <c r="C18691" s="55"/>
      <c r="BM18691" s="55"/>
      <c r="BN18691" s="55"/>
      <c r="BO18691" s="55"/>
      <c r="BP18691" s="55"/>
      <c r="BQ18691" s="55"/>
      <c r="BR18691" s="55"/>
      <c r="BS18691" s="55"/>
      <c r="BT18691" s="55"/>
      <c r="BU18691" s="55"/>
      <c r="BV18691" s="55"/>
      <c r="BW18691" s="55"/>
      <c r="BX18691" s="55"/>
      <c r="BY18691" s="55"/>
      <c r="BZ18691" s="55"/>
    </row>
    <row r="18692" spans="2:78">
      <c r="B18692" s="55"/>
      <c r="C18692" s="55"/>
      <c r="BM18692" s="55"/>
      <c r="BN18692" s="55"/>
      <c r="BO18692" s="55"/>
      <c r="BP18692" s="55"/>
      <c r="BQ18692" s="55"/>
      <c r="BR18692" s="55"/>
      <c r="BS18692" s="55"/>
      <c r="BT18692" s="55"/>
      <c r="BU18692" s="55"/>
      <c r="BV18692" s="55"/>
      <c r="BW18692" s="55"/>
      <c r="BX18692" s="55"/>
      <c r="BY18692" s="55"/>
      <c r="BZ18692" s="55"/>
    </row>
    <row r="18693" spans="2:78">
      <c r="B18693" s="55"/>
      <c r="C18693" s="55"/>
      <c r="BM18693" s="55"/>
      <c r="BN18693" s="55"/>
      <c r="BO18693" s="55"/>
      <c r="BP18693" s="55"/>
      <c r="BQ18693" s="55"/>
      <c r="BR18693" s="55"/>
      <c r="BS18693" s="55"/>
      <c r="BT18693" s="55"/>
      <c r="BU18693" s="55"/>
      <c r="BV18693" s="55"/>
      <c r="BW18693" s="55"/>
      <c r="BX18693" s="55"/>
      <c r="BY18693" s="55"/>
      <c r="BZ18693" s="55"/>
    </row>
    <row r="18694" spans="2:78">
      <c r="B18694" s="55"/>
      <c r="C18694" s="55"/>
      <c r="BM18694" s="55"/>
      <c r="BN18694" s="55"/>
      <c r="BO18694" s="55"/>
      <c r="BP18694" s="55"/>
      <c r="BQ18694" s="55"/>
      <c r="BR18694" s="55"/>
      <c r="BS18694" s="55"/>
      <c r="BT18694" s="55"/>
      <c r="BU18694" s="55"/>
      <c r="BV18694" s="55"/>
      <c r="BW18694" s="55"/>
      <c r="BX18694" s="55"/>
      <c r="BY18694" s="55"/>
      <c r="BZ18694" s="55"/>
    </row>
    <row r="18695" spans="2:78">
      <c r="B18695" s="55"/>
      <c r="C18695" s="55"/>
      <c r="BM18695" s="55"/>
      <c r="BN18695" s="55"/>
      <c r="BO18695" s="55"/>
      <c r="BP18695" s="55"/>
      <c r="BQ18695" s="55"/>
      <c r="BR18695" s="55"/>
      <c r="BS18695" s="55"/>
      <c r="BT18695" s="55"/>
      <c r="BU18695" s="55"/>
      <c r="BV18695" s="55"/>
      <c r="BW18695" s="55"/>
      <c r="BX18695" s="55"/>
      <c r="BY18695" s="55"/>
      <c r="BZ18695" s="55"/>
    </row>
    <row r="18696" spans="2:78">
      <c r="B18696" s="55"/>
      <c r="C18696" s="55"/>
      <c r="BM18696" s="55"/>
      <c r="BN18696" s="55"/>
      <c r="BO18696" s="55"/>
      <c r="BP18696" s="55"/>
      <c r="BQ18696" s="55"/>
      <c r="BR18696" s="55"/>
      <c r="BS18696" s="55"/>
      <c r="BT18696" s="55"/>
      <c r="BU18696" s="55"/>
      <c r="BV18696" s="55"/>
      <c r="BW18696" s="55"/>
      <c r="BX18696" s="55"/>
      <c r="BY18696" s="55"/>
      <c r="BZ18696" s="55"/>
    </row>
    <row r="18697" spans="2:78">
      <c r="B18697" s="55"/>
      <c r="C18697" s="55"/>
      <c r="BM18697" s="55"/>
      <c r="BN18697" s="55"/>
      <c r="BO18697" s="55"/>
      <c r="BP18697" s="55"/>
      <c r="BQ18697" s="55"/>
      <c r="BR18697" s="55"/>
      <c r="BS18697" s="55"/>
      <c r="BT18697" s="55"/>
      <c r="BU18697" s="55"/>
      <c r="BV18697" s="55"/>
      <c r="BW18697" s="55"/>
      <c r="BX18697" s="55"/>
      <c r="BY18697" s="55"/>
      <c r="BZ18697" s="55"/>
    </row>
    <row r="18698" spans="2:78">
      <c r="B18698" s="55"/>
      <c r="C18698" s="55"/>
      <c r="BM18698" s="55"/>
      <c r="BN18698" s="55"/>
      <c r="BO18698" s="55"/>
      <c r="BP18698" s="55"/>
      <c r="BQ18698" s="55"/>
      <c r="BR18698" s="55"/>
      <c r="BS18698" s="55"/>
      <c r="BT18698" s="55"/>
      <c r="BU18698" s="55"/>
      <c r="BV18698" s="55"/>
      <c r="BW18698" s="55"/>
      <c r="BX18698" s="55"/>
      <c r="BY18698" s="55"/>
      <c r="BZ18698" s="55"/>
    </row>
    <row r="18699" spans="2:78">
      <c r="B18699" s="55"/>
      <c r="C18699" s="55"/>
      <c r="BM18699" s="55"/>
      <c r="BN18699" s="55"/>
      <c r="BO18699" s="55"/>
      <c r="BP18699" s="55"/>
      <c r="BQ18699" s="55"/>
      <c r="BR18699" s="55"/>
      <c r="BS18699" s="55"/>
      <c r="BT18699" s="55"/>
      <c r="BU18699" s="55"/>
      <c r="BV18699" s="55"/>
      <c r="BW18699" s="55"/>
      <c r="BX18699" s="55"/>
      <c r="BY18699" s="55"/>
      <c r="BZ18699" s="55"/>
    </row>
    <row r="18700" spans="2:78">
      <c r="B18700" s="55"/>
      <c r="C18700" s="55"/>
      <c r="BM18700" s="55"/>
      <c r="BN18700" s="55"/>
      <c r="BO18700" s="55"/>
      <c r="BP18700" s="55"/>
      <c r="BQ18700" s="55"/>
      <c r="BR18700" s="55"/>
      <c r="BS18700" s="55"/>
      <c r="BT18700" s="55"/>
      <c r="BU18700" s="55"/>
      <c r="BV18700" s="55"/>
      <c r="BW18700" s="55"/>
      <c r="BX18700" s="55"/>
      <c r="BY18700" s="55"/>
      <c r="BZ18700" s="55"/>
    </row>
    <row r="18701" spans="2:78">
      <c r="B18701" s="55"/>
      <c r="C18701" s="55"/>
      <c r="BM18701" s="55"/>
      <c r="BN18701" s="55"/>
      <c r="BO18701" s="55"/>
      <c r="BP18701" s="55"/>
      <c r="BQ18701" s="55"/>
      <c r="BR18701" s="55"/>
      <c r="BS18701" s="55"/>
      <c r="BT18701" s="55"/>
      <c r="BU18701" s="55"/>
      <c r="BV18701" s="55"/>
      <c r="BW18701" s="55"/>
      <c r="BX18701" s="55"/>
      <c r="BY18701" s="55"/>
      <c r="BZ18701" s="55"/>
    </row>
    <row r="18702" spans="2:78">
      <c r="B18702" s="55"/>
      <c r="C18702" s="55"/>
      <c r="BM18702" s="55"/>
      <c r="BN18702" s="55"/>
      <c r="BO18702" s="55"/>
      <c r="BP18702" s="55"/>
      <c r="BQ18702" s="55"/>
      <c r="BR18702" s="55"/>
      <c r="BS18702" s="55"/>
      <c r="BT18702" s="55"/>
      <c r="BU18702" s="55"/>
      <c r="BV18702" s="55"/>
      <c r="BW18702" s="55"/>
      <c r="BX18702" s="55"/>
      <c r="BY18702" s="55"/>
      <c r="BZ18702" s="55"/>
    </row>
    <row r="18703" spans="2:78">
      <c r="B18703" s="55"/>
      <c r="C18703" s="55"/>
      <c r="BM18703" s="55"/>
      <c r="BN18703" s="55"/>
      <c r="BO18703" s="55"/>
      <c r="BP18703" s="55"/>
      <c r="BQ18703" s="55"/>
      <c r="BR18703" s="55"/>
      <c r="BS18703" s="55"/>
      <c r="BT18703" s="55"/>
      <c r="BU18703" s="55"/>
      <c r="BV18703" s="55"/>
      <c r="BW18703" s="55"/>
      <c r="BX18703" s="55"/>
      <c r="BY18703" s="55"/>
      <c r="BZ18703" s="55"/>
    </row>
    <row r="18704" spans="2:78">
      <c r="B18704" s="55"/>
      <c r="C18704" s="55"/>
      <c r="BM18704" s="55"/>
      <c r="BN18704" s="55"/>
      <c r="BO18704" s="55"/>
      <c r="BP18704" s="55"/>
      <c r="BQ18704" s="55"/>
      <c r="BR18704" s="55"/>
      <c r="BS18704" s="55"/>
      <c r="BT18704" s="55"/>
      <c r="BU18704" s="55"/>
      <c r="BV18704" s="55"/>
      <c r="BW18704" s="55"/>
      <c r="BX18704" s="55"/>
      <c r="BY18704" s="55"/>
      <c r="BZ18704" s="55"/>
    </row>
    <row r="18705" spans="2:78">
      <c r="B18705" s="55"/>
      <c r="C18705" s="55"/>
      <c r="BM18705" s="55"/>
      <c r="BN18705" s="55"/>
      <c r="BO18705" s="55"/>
      <c r="BP18705" s="55"/>
      <c r="BQ18705" s="55"/>
      <c r="BR18705" s="55"/>
      <c r="BS18705" s="55"/>
      <c r="BT18705" s="55"/>
      <c r="BU18705" s="55"/>
      <c r="BV18705" s="55"/>
      <c r="BW18705" s="55"/>
      <c r="BX18705" s="55"/>
      <c r="BY18705" s="55"/>
      <c r="BZ18705" s="55"/>
    </row>
    <row r="18706" spans="2:78">
      <c r="B18706" s="55"/>
      <c r="C18706" s="55"/>
      <c r="BM18706" s="55"/>
      <c r="BN18706" s="55"/>
      <c r="BO18706" s="55"/>
      <c r="BP18706" s="55"/>
      <c r="BQ18706" s="55"/>
      <c r="BR18706" s="55"/>
      <c r="BS18706" s="55"/>
      <c r="BT18706" s="55"/>
      <c r="BU18706" s="55"/>
      <c r="BV18706" s="55"/>
      <c r="BW18706" s="55"/>
      <c r="BX18706" s="55"/>
      <c r="BY18706" s="55"/>
      <c r="BZ18706" s="55"/>
    </row>
    <row r="18707" spans="2:78">
      <c r="B18707" s="55"/>
      <c r="C18707" s="55"/>
      <c r="BM18707" s="55"/>
      <c r="BN18707" s="55"/>
      <c r="BO18707" s="55"/>
      <c r="BP18707" s="55"/>
      <c r="BQ18707" s="55"/>
      <c r="BR18707" s="55"/>
      <c r="BS18707" s="55"/>
      <c r="BT18707" s="55"/>
      <c r="BU18707" s="55"/>
      <c r="BV18707" s="55"/>
      <c r="BW18707" s="55"/>
      <c r="BX18707" s="55"/>
      <c r="BY18707" s="55"/>
      <c r="BZ18707" s="55"/>
    </row>
    <row r="18708" spans="2:78">
      <c r="B18708" s="55"/>
      <c r="C18708" s="55"/>
      <c r="BM18708" s="55"/>
      <c r="BN18708" s="55"/>
      <c r="BO18708" s="55"/>
      <c r="BP18708" s="55"/>
      <c r="BQ18708" s="55"/>
      <c r="BR18708" s="55"/>
      <c r="BS18708" s="55"/>
      <c r="BT18708" s="55"/>
      <c r="BU18708" s="55"/>
      <c r="BV18708" s="55"/>
      <c r="BW18708" s="55"/>
      <c r="BX18708" s="55"/>
      <c r="BY18708" s="55"/>
      <c r="BZ18708" s="55"/>
    </row>
    <row r="18709" spans="2:78">
      <c r="B18709" s="55"/>
      <c r="C18709" s="55"/>
      <c r="BM18709" s="55"/>
      <c r="BN18709" s="55"/>
      <c r="BO18709" s="55"/>
      <c r="BP18709" s="55"/>
      <c r="BQ18709" s="55"/>
      <c r="BR18709" s="55"/>
      <c r="BS18709" s="55"/>
      <c r="BT18709" s="55"/>
      <c r="BU18709" s="55"/>
      <c r="BV18709" s="55"/>
      <c r="BW18709" s="55"/>
      <c r="BX18709" s="55"/>
      <c r="BY18709" s="55"/>
      <c r="BZ18709" s="55"/>
    </row>
    <row r="18710" spans="2:78">
      <c r="B18710" s="55"/>
      <c r="C18710" s="55"/>
      <c r="BM18710" s="55"/>
      <c r="BN18710" s="55"/>
      <c r="BO18710" s="55"/>
      <c r="BP18710" s="55"/>
      <c r="BQ18710" s="55"/>
      <c r="BR18710" s="55"/>
      <c r="BS18710" s="55"/>
      <c r="BT18710" s="55"/>
      <c r="BU18710" s="55"/>
      <c r="BV18710" s="55"/>
      <c r="BW18710" s="55"/>
      <c r="BX18710" s="55"/>
      <c r="BY18710" s="55"/>
      <c r="BZ18710" s="55"/>
    </row>
    <row r="18711" spans="2:78">
      <c r="B18711" s="55"/>
      <c r="C18711" s="55"/>
      <c r="BM18711" s="55"/>
      <c r="BN18711" s="55"/>
      <c r="BO18711" s="55"/>
      <c r="BP18711" s="55"/>
      <c r="BQ18711" s="55"/>
      <c r="BR18711" s="55"/>
      <c r="BS18711" s="55"/>
      <c r="BT18711" s="55"/>
      <c r="BU18711" s="55"/>
      <c r="BV18711" s="55"/>
      <c r="BW18711" s="55"/>
      <c r="BX18711" s="55"/>
      <c r="BY18711" s="55"/>
      <c r="BZ18711" s="55"/>
    </row>
    <row r="18712" spans="2:78">
      <c r="B18712" s="55"/>
      <c r="C18712" s="55"/>
      <c r="BM18712" s="55"/>
      <c r="BN18712" s="55"/>
      <c r="BO18712" s="55"/>
      <c r="BP18712" s="55"/>
      <c r="BQ18712" s="55"/>
      <c r="BR18712" s="55"/>
      <c r="BS18712" s="55"/>
      <c r="BT18712" s="55"/>
      <c r="BU18712" s="55"/>
      <c r="BV18712" s="55"/>
      <c r="BW18712" s="55"/>
      <c r="BX18712" s="55"/>
      <c r="BY18712" s="55"/>
      <c r="BZ18712" s="55"/>
    </row>
    <row r="18713" spans="2:78">
      <c r="B18713" s="55"/>
      <c r="C18713" s="55"/>
      <c r="BM18713" s="55"/>
      <c r="BN18713" s="55"/>
      <c r="BO18713" s="55"/>
      <c r="BP18713" s="55"/>
      <c r="BQ18713" s="55"/>
      <c r="BR18713" s="55"/>
      <c r="BS18713" s="55"/>
      <c r="BT18713" s="55"/>
      <c r="BU18713" s="55"/>
      <c r="BV18713" s="55"/>
      <c r="BW18713" s="55"/>
      <c r="BX18713" s="55"/>
      <c r="BY18713" s="55"/>
      <c r="BZ18713" s="55"/>
    </row>
    <row r="18714" spans="2:78">
      <c r="B18714" s="55"/>
      <c r="C18714" s="55"/>
      <c r="BM18714" s="55"/>
      <c r="BN18714" s="55"/>
      <c r="BO18714" s="55"/>
      <c r="BP18714" s="55"/>
      <c r="BQ18714" s="55"/>
      <c r="BR18714" s="55"/>
      <c r="BS18714" s="55"/>
      <c r="BT18714" s="55"/>
      <c r="BU18714" s="55"/>
      <c r="BV18714" s="55"/>
      <c r="BW18714" s="55"/>
      <c r="BX18714" s="55"/>
      <c r="BY18714" s="55"/>
      <c r="BZ18714" s="55"/>
    </row>
    <row r="18715" spans="2:78">
      <c r="B18715" s="55"/>
      <c r="C18715" s="55"/>
      <c r="BM18715" s="55"/>
      <c r="BN18715" s="55"/>
      <c r="BO18715" s="55"/>
      <c r="BP18715" s="55"/>
      <c r="BQ18715" s="55"/>
      <c r="BR18715" s="55"/>
      <c r="BS18715" s="55"/>
      <c r="BT18715" s="55"/>
      <c r="BU18715" s="55"/>
      <c r="BV18715" s="55"/>
      <c r="BW18715" s="55"/>
      <c r="BX18715" s="55"/>
      <c r="BY18715" s="55"/>
      <c r="BZ18715" s="55"/>
    </row>
    <row r="18716" spans="2:78">
      <c r="B18716" s="55"/>
      <c r="C18716" s="55"/>
      <c r="BM18716" s="55"/>
      <c r="BN18716" s="55"/>
      <c r="BO18716" s="55"/>
      <c r="BP18716" s="55"/>
      <c r="BQ18716" s="55"/>
      <c r="BR18716" s="55"/>
      <c r="BS18716" s="55"/>
      <c r="BT18716" s="55"/>
      <c r="BU18716" s="55"/>
      <c r="BV18716" s="55"/>
      <c r="BW18716" s="55"/>
      <c r="BX18716" s="55"/>
      <c r="BY18716" s="55"/>
      <c r="BZ18716" s="55"/>
    </row>
    <row r="18717" spans="2:78">
      <c r="B18717" s="55"/>
      <c r="C18717" s="55"/>
      <c r="BM18717" s="55"/>
      <c r="BN18717" s="55"/>
      <c r="BO18717" s="55"/>
      <c r="BP18717" s="55"/>
      <c r="BQ18717" s="55"/>
      <c r="BR18717" s="55"/>
      <c r="BS18717" s="55"/>
      <c r="BT18717" s="55"/>
      <c r="BU18717" s="55"/>
      <c r="BV18717" s="55"/>
      <c r="BW18717" s="55"/>
      <c r="BX18717" s="55"/>
      <c r="BY18717" s="55"/>
      <c r="BZ18717" s="55"/>
    </row>
    <row r="18718" spans="2:78">
      <c r="B18718" s="55"/>
      <c r="C18718" s="55"/>
      <c r="BM18718" s="55"/>
      <c r="BN18718" s="55"/>
      <c r="BO18718" s="55"/>
      <c r="BP18718" s="55"/>
      <c r="BQ18718" s="55"/>
      <c r="BR18718" s="55"/>
      <c r="BS18718" s="55"/>
      <c r="BT18718" s="55"/>
      <c r="BU18718" s="55"/>
      <c r="BV18718" s="55"/>
      <c r="BW18718" s="55"/>
      <c r="BX18718" s="55"/>
      <c r="BY18718" s="55"/>
      <c r="BZ18718" s="55"/>
    </row>
    <row r="18719" spans="2:78">
      <c r="B18719" s="55"/>
      <c r="C18719" s="55"/>
      <c r="BM18719" s="55"/>
      <c r="BN18719" s="55"/>
      <c r="BO18719" s="55"/>
      <c r="BP18719" s="55"/>
      <c r="BQ18719" s="55"/>
      <c r="BR18719" s="55"/>
      <c r="BS18719" s="55"/>
      <c r="BT18719" s="55"/>
      <c r="BU18719" s="55"/>
      <c r="BV18719" s="55"/>
      <c r="BW18719" s="55"/>
      <c r="BX18719" s="55"/>
      <c r="BY18719" s="55"/>
      <c r="BZ18719" s="55"/>
    </row>
    <row r="18720" spans="2:78">
      <c r="B18720" s="55"/>
      <c r="C18720" s="55"/>
      <c r="BM18720" s="55"/>
      <c r="BN18720" s="55"/>
      <c r="BO18720" s="55"/>
      <c r="BP18720" s="55"/>
      <c r="BQ18720" s="55"/>
      <c r="BR18720" s="55"/>
      <c r="BS18720" s="55"/>
      <c r="BT18720" s="55"/>
      <c r="BU18720" s="55"/>
      <c r="BV18720" s="55"/>
      <c r="BW18720" s="55"/>
      <c r="BX18720" s="55"/>
      <c r="BY18720" s="55"/>
      <c r="BZ18720" s="55"/>
    </row>
    <row r="18721" spans="2:78">
      <c r="B18721" s="55"/>
      <c r="C18721" s="55"/>
      <c r="BM18721" s="55"/>
      <c r="BN18721" s="55"/>
      <c r="BO18721" s="55"/>
      <c r="BP18721" s="55"/>
      <c r="BQ18721" s="55"/>
      <c r="BR18721" s="55"/>
      <c r="BS18721" s="55"/>
      <c r="BT18721" s="55"/>
      <c r="BU18721" s="55"/>
      <c r="BV18721" s="55"/>
      <c r="BW18721" s="55"/>
      <c r="BX18721" s="55"/>
      <c r="BY18721" s="55"/>
      <c r="BZ18721" s="55"/>
    </row>
    <row r="18722" spans="2:78">
      <c r="B18722" s="55"/>
      <c r="C18722" s="55"/>
      <c r="BM18722" s="55"/>
      <c r="BN18722" s="55"/>
      <c r="BO18722" s="55"/>
      <c r="BP18722" s="55"/>
      <c r="BQ18722" s="55"/>
      <c r="BR18722" s="55"/>
      <c r="BS18722" s="55"/>
      <c r="BT18722" s="55"/>
      <c r="BU18722" s="55"/>
      <c r="BV18722" s="55"/>
      <c r="BW18722" s="55"/>
      <c r="BX18722" s="55"/>
      <c r="BY18722" s="55"/>
      <c r="BZ18722" s="55"/>
    </row>
    <row r="18723" spans="2:78">
      <c r="B18723" s="55"/>
      <c r="C18723" s="55"/>
      <c r="BM18723" s="55"/>
      <c r="BN18723" s="55"/>
      <c r="BO18723" s="55"/>
      <c r="BP18723" s="55"/>
      <c r="BQ18723" s="55"/>
      <c r="BR18723" s="55"/>
      <c r="BS18723" s="55"/>
      <c r="BT18723" s="55"/>
      <c r="BU18723" s="55"/>
      <c r="BV18723" s="55"/>
      <c r="BW18723" s="55"/>
      <c r="BX18723" s="55"/>
      <c r="BY18723" s="55"/>
      <c r="BZ18723" s="55"/>
    </row>
    <row r="18724" spans="2:78">
      <c r="B18724" s="55"/>
      <c r="C18724" s="55"/>
      <c r="BM18724" s="55"/>
      <c r="BN18724" s="55"/>
      <c r="BO18724" s="55"/>
      <c r="BP18724" s="55"/>
      <c r="BQ18724" s="55"/>
      <c r="BR18724" s="55"/>
      <c r="BS18724" s="55"/>
      <c r="BT18724" s="55"/>
      <c r="BU18724" s="55"/>
      <c r="BV18724" s="55"/>
      <c r="BW18724" s="55"/>
      <c r="BX18724" s="55"/>
      <c r="BY18724" s="55"/>
      <c r="BZ18724" s="55"/>
    </row>
    <row r="18725" spans="2:78">
      <c r="B18725" s="55"/>
      <c r="C18725" s="55"/>
      <c r="BM18725" s="55"/>
      <c r="BN18725" s="55"/>
      <c r="BO18725" s="55"/>
      <c r="BP18725" s="55"/>
      <c r="BQ18725" s="55"/>
      <c r="BR18725" s="55"/>
      <c r="BS18725" s="55"/>
      <c r="BT18725" s="55"/>
      <c r="BU18725" s="55"/>
      <c r="BV18725" s="55"/>
      <c r="BW18725" s="55"/>
      <c r="BX18725" s="55"/>
      <c r="BY18725" s="55"/>
      <c r="BZ18725" s="55"/>
    </row>
    <row r="18726" spans="2:78">
      <c r="B18726" s="55"/>
      <c r="C18726" s="55"/>
      <c r="BM18726" s="55"/>
      <c r="BN18726" s="55"/>
      <c r="BO18726" s="55"/>
      <c r="BP18726" s="55"/>
      <c r="BQ18726" s="55"/>
      <c r="BR18726" s="55"/>
      <c r="BS18726" s="55"/>
      <c r="BT18726" s="55"/>
      <c r="BU18726" s="55"/>
      <c r="BV18726" s="55"/>
      <c r="BW18726" s="55"/>
      <c r="BX18726" s="55"/>
      <c r="BY18726" s="55"/>
      <c r="BZ18726" s="55"/>
    </row>
    <row r="18727" spans="2:78">
      <c r="B18727" s="55"/>
      <c r="C18727" s="55"/>
      <c r="BM18727" s="55"/>
      <c r="BN18727" s="55"/>
      <c r="BO18727" s="55"/>
      <c r="BP18727" s="55"/>
      <c r="BQ18727" s="55"/>
      <c r="BR18727" s="55"/>
      <c r="BS18727" s="55"/>
      <c r="BT18727" s="55"/>
      <c r="BU18727" s="55"/>
      <c r="BV18727" s="55"/>
      <c r="BW18727" s="55"/>
      <c r="BX18727" s="55"/>
      <c r="BY18727" s="55"/>
      <c r="BZ18727" s="55"/>
    </row>
    <row r="18728" spans="2:78">
      <c r="B18728" s="55"/>
      <c r="C18728" s="55"/>
      <c r="BM18728" s="55"/>
      <c r="BN18728" s="55"/>
      <c r="BO18728" s="55"/>
      <c r="BP18728" s="55"/>
      <c r="BQ18728" s="55"/>
      <c r="BR18728" s="55"/>
      <c r="BS18728" s="55"/>
      <c r="BT18728" s="55"/>
      <c r="BU18728" s="55"/>
      <c r="BV18728" s="55"/>
      <c r="BW18728" s="55"/>
      <c r="BX18728" s="55"/>
      <c r="BY18728" s="55"/>
      <c r="BZ18728" s="55"/>
    </row>
    <row r="18729" spans="2:78">
      <c r="B18729" s="55"/>
      <c r="C18729" s="55"/>
      <c r="BM18729" s="55"/>
      <c r="BN18729" s="55"/>
      <c r="BO18729" s="55"/>
      <c r="BP18729" s="55"/>
      <c r="BQ18729" s="55"/>
      <c r="BR18729" s="55"/>
      <c r="BS18729" s="55"/>
      <c r="BT18729" s="55"/>
      <c r="BU18729" s="55"/>
      <c r="BV18729" s="55"/>
      <c r="BW18729" s="55"/>
      <c r="BX18729" s="55"/>
      <c r="BY18729" s="55"/>
      <c r="BZ18729" s="55"/>
    </row>
    <row r="18730" spans="2:78">
      <c r="B18730" s="55"/>
      <c r="C18730" s="55"/>
      <c r="BM18730" s="55"/>
      <c r="BN18730" s="55"/>
      <c r="BO18730" s="55"/>
      <c r="BP18730" s="55"/>
      <c r="BQ18730" s="55"/>
      <c r="BR18730" s="55"/>
      <c r="BS18730" s="55"/>
      <c r="BT18730" s="55"/>
      <c r="BU18730" s="55"/>
      <c r="BV18730" s="55"/>
      <c r="BW18730" s="55"/>
      <c r="BX18730" s="55"/>
      <c r="BY18730" s="55"/>
      <c r="BZ18730" s="55"/>
    </row>
    <row r="18731" spans="2:78">
      <c r="B18731" s="55"/>
      <c r="C18731" s="55"/>
      <c r="BM18731" s="55"/>
      <c r="BN18731" s="55"/>
      <c r="BO18731" s="55"/>
      <c r="BP18731" s="55"/>
      <c r="BQ18731" s="55"/>
      <c r="BR18731" s="55"/>
      <c r="BS18731" s="55"/>
      <c r="BT18731" s="55"/>
      <c r="BU18731" s="55"/>
      <c r="BV18731" s="55"/>
      <c r="BW18731" s="55"/>
      <c r="BX18731" s="55"/>
      <c r="BY18731" s="55"/>
      <c r="BZ18731" s="55"/>
    </row>
    <row r="18732" spans="2:78">
      <c r="B18732" s="55"/>
      <c r="C18732" s="55"/>
      <c r="BM18732" s="55"/>
      <c r="BN18732" s="55"/>
      <c r="BO18732" s="55"/>
      <c r="BP18732" s="55"/>
      <c r="BQ18732" s="55"/>
      <c r="BR18732" s="55"/>
      <c r="BS18732" s="55"/>
      <c r="BT18732" s="55"/>
      <c r="BU18732" s="55"/>
      <c r="BV18732" s="55"/>
      <c r="BW18732" s="55"/>
      <c r="BX18732" s="55"/>
      <c r="BY18732" s="55"/>
      <c r="BZ18732" s="55"/>
    </row>
    <row r="18733" spans="2:78">
      <c r="B18733" s="55"/>
      <c r="C18733" s="55"/>
      <c r="BM18733" s="55"/>
      <c r="BN18733" s="55"/>
      <c r="BO18733" s="55"/>
      <c r="BP18733" s="55"/>
      <c r="BQ18733" s="55"/>
      <c r="BR18733" s="55"/>
      <c r="BS18733" s="55"/>
      <c r="BT18733" s="55"/>
      <c r="BU18733" s="55"/>
      <c r="BV18733" s="55"/>
      <c r="BW18733" s="55"/>
      <c r="BX18733" s="55"/>
      <c r="BY18733" s="55"/>
      <c r="BZ18733" s="55"/>
    </row>
    <row r="18734" spans="2:78">
      <c r="B18734" s="55"/>
      <c r="C18734" s="55"/>
      <c r="BM18734" s="55"/>
      <c r="BN18734" s="55"/>
      <c r="BO18734" s="55"/>
      <c r="BP18734" s="55"/>
      <c r="BQ18734" s="55"/>
      <c r="BR18734" s="55"/>
      <c r="BS18734" s="55"/>
      <c r="BT18734" s="55"/>
      <c r="BU18734" s="55"/>
      <c r="BV18734" s="55"/>
      <c r="BW18734" s="55"/>
      <c r="BX18734" s="55"/>
      <c r="BY18734" s="55"/>
      <c r="BZ18734" s="55"/>
    </row>
    <row r="18735" spans="2:78">
      <c r="B18735" s="55"/>
      <c r="C18735" s="55"/>
      <c r="BM18735" s="55"/>
      <c r="BN18735" s="55"/>
      <c r="BO18735" s="55"/>
      <c r="BP18735" s="55"/>
      <c r="BQ18735" s="55"/>
      <c r="BR18735" s="55"/>
      <c r="BS18735" s="55"/>
      <c r="BT18735" s="55"/>
      <c r="BU18735" s="55"/>
      <c r="BV18735" s="55"/>
      <c r="BW18735" s="55"/>
      <c r="BX18735" s="55"/>
      <c r="BY18735" s="55"/>
      <c r="BZ18735" s="55"/>
    </row>
    <row r="18736" spans="2:78">
      <c r="B18736" s="55"/>
      <c r="C18736" s="55"/>
      <c r="BM18736" s="55"/>
      <c r="BN18736" s="55"/>
      <c r="BO18736" s="55"/>
      <c r="BP18736" s="55"/>
      <c r="BQ18736" s="55"/>
      <c r="BR18736" s="55"/>
      <c r="BS18736" s="55"/>
      <c r="BT18736" s="55"/>
      <c r="BU18736" s="55"/>
      <c r="BV18736" s="55"/>
      <c r="BW18736" s="55"/>
      <c r="BX18736" s="55"/>
      <c r="BY18736" s="55"/>
      <c r="BZ18736" s="55"/>
    </row>
    <row r="18737" spans="2:78">
      <c r="B18737" s="55"/>
      <c r="C18737" s="55"/>
      <c r="BM18737" s="55"/>
      <c r="BN18737" s="55"/>
      <c r="BO18737" s="55"/>
      <c r="BP18737" s="55"/>
      <c r="BQ18737" s="55"/>
      <c r="BR18737" s="55"/>
      <c r="BS18737" s="55"/>
      <c r="BT18737" s="55"/>
      <c r="BU18737" s="55"/>
      <c r="BV18737" s="55"/>
      <c r="BW18737" s="55"/>
      <c r="BX18737" s="55"/>
      <c r="BY18737" s="55"/>
      <c r="BZ18737" s="55"/>
    </row>
    <row r="18738" spans="2:78">
      <c r="B18738" s="55"/>
      <c r="C18738" s="55"/>
      <c r="BM18738" s="55"/>
      <c r="BN18738" s="55"/>
      <c r="BO18738" s="55"/>
      <c r="BP18738" s="55"/>
      <c r="BQ18738" s="55"/>
      <c r="BR18738" s="55"/>
      <c r="BS18738" s="55"/>
      <c r="BT18738" s="55"/>
      <c r="BU18738" s="55"/>
      <c r="BV18738" s="55"/>
      <c r="BW18738" s="55"/>
      <c r="BX18738" s="55"/>
      <c r="BY18738" s="55"/>
      <c r="BZ18738" s="55"/>
    </row>
    <row r="18739" spans="2:78">
      <c r="B18739" s="55"/>
      <c r="C18739" s="55"/>
      <c r="BM18739" s="55"/>
      <c r="BN18739" s="55"/>
      <c r="BO18739" s="55"/>
      <c r="BP18739" s="55"/>
      <c r="BQ18739" s="55"/>
      <c r="BR18739" s="55"/>
      <c r="BS18739" s="55"/>
      <c r="BT18739" s="55"/>
      <c r="BU18739" s="55"/>
      <c r="BV18739" s="55"/>
      <c r="BW18739" s="55"/>
      <c r="BX18739" s="55"/>
      <c r="BY18739" s="55"/>
      <c r="BZ18739" s="55"/>
    </row>
    <row r="18740" spans="2:78">
      <c r="B18740" s="55"/>
      <c r="C18740" s="55"/>
      <c r="BM18740" s="55"/>
      <c r="BN18740" s="55"/>
      <c r="BO18740" s="55"/>
      <c r="BP18740" s="55"/>
      <c r="BQ18740" s="55"/>
      <c r="BR18740" s="55"/>
      <c r="BS18740" s="55"/>
      <c r="BT18740" s="55"/>
      <c r="BU18740" s="55"/>
      <c r="BV18740" s="55"/>
      <c r="BW18740" s="55"/>
      <c r="BX18740" s="55"/>
      <c r="BY18740" s="55"/>
      <c r="BZ18740" s="55"/>
    </row>
    <row r="18741" spans="2:78">
      <c r="B18741" s="55"/>
      <c r="C18741" s="55"/>
      <c r="BM18741" s="55"/>
      <c r="BN18741" s="55"/>
      <c r="BO18741" s="55"/>
      <c r="BP18741" s="55"/>
      <c r="BQ18741" s="55"/>
      <c r="BR18741" s="55"/>
      <c r="BS18741" s="55"/>
      <c r="BT18741" s="55"/>
      <c r="BU18741" s="55"/>
      <c r="BV18741" s="55"/>
      <c r="BW18741" s="55"/>
      <c r="BX18741" s="55"/>
      <c r="BY18741" s="55"/>
      <c r="BZ18741" s="55"/>
    </row>
    <row r="18742" spans="2:78">
      <c r="B18742" s="55"/>
      <c r="C18742" s="55"/>
      <c r="BM18742" s="55"/>
      <c r="BN18742" s="55"/>
      <c r="BO18742" s="55"/>
      <c r="BP18742" s="55"/>
      <c r="BQ18742" s="55"/>
      <c r="BR18742" s="55"/>
      <c r="BS18742" s="55"/>
      <c r="BT18742" s="55"/>
      <c r="BU18742" s="55"/>
      <c r="BV18742" s="55"/>
      <c r="BW18742" s="55"/>
      <c r="BX18742" s="55"/>
      <c r="BY18742" s="55"/>
      <c r="BZ18742" s="55"/>
    </row>
    <row r="18743" spans="2:78">
      <c r="B18743" s="55"/>
      <c r="C18743" s="55"/>
      <c r="BM18743" s="55"/>
      <c r="BN18743" s="55"/>
      <c r="BO18743" s="55"/>
      <c r="BP18743" s="55"/>
      <c r="BQ18743" s="55"/>
      <c r="BR18743" s="55"/>
      <c r="BS18743" s="55"/>
      <c r="BT18743" s="55"/>
      <c r="BU18743" s="55"/>
      <c r="BV18743" s="55"/>
      <c r="BW18743" s="55"/>
      <c r="BX18743" s="55"/>
      <c r="BY18743" s="55"/>
      <c r="BZ18743" s="55"/>
    </row>
    <row r="18744" spans="2:78">
      <c r="B18744" s="55"/>
      <c r="C18744" s="55"/>
      <c r="BM18744" s="55"/>
      <c r="BN18744" s="55"/>
      <c r="BO18744" s="55"/>
      <c r="BP18744" s="55"/>
      <c r="BQ18744" s="55"/>
      <c r="BR18744" s="55"/>
      <c r="BS18744" s="55"/>
      <c r="BT18744" s="55"/>
      <c r="BU18744" s="55"/>
      <c r="BV18744" s="55"/>
      <c r="BW18744" s="55"/>
      <c r="BX18744" s="55"/>
      <c r="BY18744" s="55"/>
      <c r="BZ18744" s="55"/>
    </row>
    <row r="18745" spans="2:78">
      <c r="B18745" s="55"/>
      <c r="C18745" s="55"/>
      <c r="BM18745" s="55"/>
      <c r="BN18745" s="55"/>
      <c r="BO18745" s="55"/>
      <c r="BP18745" s="55"/>
      <c r="BQ18745" s="55"/>
      <c r="BR18745" s="55"/>
      <c r="BS18745" s="55"/>
      <c r="BT18745" s="55"/>
      <c r="BU18745" s="55"/>
      <c r="BV18745" s="55"/>
      <c r="BW18745" s="55"/>
      <c r="BX18745" s="55"/>
      <c r="BY18745" s="55"/>
      <c r="BZ18745" s="55"/>
    </row>
    <row r="18746" spans="2:78">
      <c r="B18746" s="55"/>
      <c r="C18746" s="55"/>
      <c r="BM18746" s="55"/>
      <c r="BN18746" s="55"/>
      <c r="BO18746" s="55"/>
      <c r="BP18746" s="55"/>
      <c r="BQ18746" s="55"/>
      <c r="BR18746" s="55"/>
      <c r="BS18746" s="55"/>
      <c r="BT18746" s="55"/>
      <c r="BU18746" s="55"/>
      <c r="BV18746" s="55"/>
      <c r="BW18746" s="55"/>
      <c r="BX18746" s="55"/>
      <c r="BY18746" s="55"/>
      <c r="BZ18746" s="55"/>
    </row>
    <row r="18747" spans="2:78">
      <c r="B18747" s="55"/>
      <c r="C18747" s="55"/>
      <c r="BM18747" s="55"/>
      <c r="BN18747" s="55"/>
      <c r="BO18747" s="55"/>
      <c r="BP18747" s="55"/>
      <c r="BQ18747" s="55"/>
      <c r="BR18747" s="55"/>
      <c r="BS18747" s="55"/>
      <c r="BT18747" s="55"/>
      <c r="BU18747" s="55"/>
      <c r="BV18747" s="55"/>
      <c r="BW18747" s="55"/>
      <c r="BX18747" s="55"/>
      <c r="BY18747" s="55"/>
      <c r="BZ18747" s="55"/>
    </row>
    <row r="18748" spans="2:78">
      <c r="B18748" s="55"/>
      <c r="C18748" s="55"/>
      <c r="BM18748" s="55"/>
      <c r="BN18748" s="55"/>
      <c r="BO18748" s="55"/>
      <c r="BP18748" s="55"/>
      <c r="BQ18748" s="55"/>
      <c r="BR18748" s="55"/>
      <c r="BS18748" s="55"/>
      <c r="BT18748" s="55"/>
      <c r="BU18748" s="55"/>
      <c r="BV18748" s="55"/>
      <c r="BW18748" s="55"/>
      <c r="BX18748" s="55"/>
      <c r="BY18748" s="55"/>
      <c r="BZ18748" s="55"/>
    </row>
    <row r="18749" spans="2:78">
      <c r="B18749" s="55"/>
      <c r="C18749" s="55"/>
      <c r="BM18749" s="55"/>
      <c r="BN18749" s="55"/>
      <c r="BO18749" s="55"/>
      <c r="BP18749" s="55"/>
      <c r="BQ18749" s="55"/>
      <c r="BR18749" s="55"/>
      <c r="BS18749" s="55"/>
      <c r="BT18749" s="55"/>
      <c r="BU18749" s="55"/>
      <c r="BV18749" s="55"/>
      <c r="BW18749" s="55"/>
      <c r="BX18749" s="55"/>
      <c r="BY18749" s="55"/>
      <c r="BZ18749" s="55"/>
    </row>
    <row r="18750" spans="2:78">
      <c r="B18750" s="55"/>
      <c r="C18750" s="55"/>
      <c r="BM18750" s="55"/>
      <c r="BN18750" s="55"/>
      <c r="BO18750" s="55"/>
      <c r="BP18750" s="55"/>
      <c r="BQ18750" s="55"/>
      <c r="BR18750" s="55"/>
      <c r="BS18750" s="55"/>
      <c r="BT18750" s="55"/>
      <c r="BU18750" s="55"/>
      <c r="BV18750" s="55"/>
      <c r="BW18750" s="55"/>
      <c r="BX18750" s="55"/>
      <c r="BY18750" s="55"/>
      <c r="BZ18750" s="55"/>
    </row>
    <row r="18751" spans="2:78">
      <c r="B18751" s="55"/>
      <c r="C18751" s="55"/>
      <c r="BM18751" s="55"/>
      <c r="BN18751" s="55"/>
      <c r="BO18751" s="55"/>
      <c r="BP18751" s="55"/>
      <c r="BQ18751" s="55"/>
      <c r="BR18751" s="55"/>
      <c r="BS18751" s="55"/>
      <c r="BT18751" s="55"/>
      <c r="BU18751" s="55"/>
      <c r="BV18751" s="55"/>
      <c r="BW18751" s="55"/>
      <c r="BX18751" s="55"/>
      <c r="BY18751" s="55"/>
      <c r="BZ18751" s="55"/>
    </row>
    <row r="18752" spans="2:78">
      <c r="B18752" s="55"/>
      <c r="C18752" s="55"/>
      <c r="BM18752" s="55"/>
      <c r="BN18752" s="55"/>
      <c r="BO18752" s="55"/>
      <c r="BP18752" s="55"/>
      <c r="BQ18752" s="55"/>
      <c r="BR18752" s="55"/>
      <c r="BS18752" s="55"/>
      <c r="BT18752" s="55"/>
      <c r="BU18752" s="55"/>
      <c r="BV18752" s="55"/>
      <c r="BW18752" s="55"/>
      <c r="BX18752" s="55"/>
      <c r="BY18752" s="55"/>
      <c r="BZ18752" s="55"/>
    </row>
    <row r="18753" spans="2:78">
      <c r="B18753" s="55"/>
      <c r="C18753" s="55"/>
      <c r="BM18753" s="55"/>
      <c r="BN18753" s="55"/>
      <c r="BO18753" s="55"/>
      <c r="BP18753" s="55"/>
      <c r="BQ18753" s="55"/>
      <c r="BR18753" s="55"/>
      <c r="BS18753" s="55"/>
      <c r="BT18753" s="55"/>
      <c r="BU18753" s="55"/>
      <c r="BV18753" s="55"/>
      <c r="BW18753" s="55"/>
      <c r="BX18753" s="55"/>
      <c r="BY18753" s="55"/>
      <c r="BZ18753" s="55"/>
    </row>
    <row r="18754" spans="2:78">
      <c r="B18754" s="55"/>
      <c r="C18754" s="55"/>
      <c r="BM18754" s="55"/>
      <c r="BN18754" s="55"/>
      <c r="BO18754" s="55"/>
      <c r="BP18754" s="55"/>
      <c r="BQ18754" s="55"/>
      <c r="BR18754" s="55"/>
      <c r="BS18754" s="55"/>
      <c r="BT18754" s="55"/>
      <c r="BU18754" s="55"/>
      <c r="BV18754" s="55"/>
      <c r="BW18754" s="55"/>
      <c r="BX18754" s="55"/>
      <c r="BY18754" s="55"/>
      <c r="BZ18754" s="55"/>
    </row>
    <row r="18755" spans="2:78">
      <c r="B18755" s="55"/>
      <c r="C18755" s="55"/>
      <c r="BM18755" s="55"/>
      <c r="BN18755" s="55"/>
      <c r="BO18755" s="55"/>
      <c r="BP18755" s="55"/>
      <c r="BQ18755" s="55"/>
      <c r="BR18755" s="55"/>
      <c r="BS18755" s="55"/>
      <c r="BT18755" s="55"/>
      <c r="BU18755" s="55"/>
      <c r="BV18755" s="55"/>
      <c r="BW18755" s="55"/>
      <c r="BX18755" s="55"/>
      <c r="BY18755" s="55"/>
      <c r="BZ18755" s="55"/>
    </row>
    <row r="18756" spans="2:78">
      <c r="B18756" s="55"/>
      <c r="C18756" s="55"/>
      <c r="BM18756" s="55"/>
      <c r="BN18756" s="55"/>
      <c r="BO18756" s="55"/>
      <c r="BP18756" s="55"/>
      <c r="BQ18756" s="55"/>
      <c r="BR18756" s="55"/>
      <c r="BS18756" s="55"/>
      <c r="BT18756" s="55"/>
      <c r="BU18756" s="55"/>
      <c r="BV18756" s="55"/>
      <c r="BW18756" s="55"/>
      <c r="BX18756" s="55"/>
      <c r="BY18756" s="55"/>
      <c r="BZ18756" s="55"/>
    </row>
    <row r="18757" spans="2:78">
      <c r="B18757" s="55"/>
      <c r="C18757" s="55"/>
      <c r="BM18757" s="55"/>
      <c r="BN18757" s="55"/>
      <c r="BO18757" s="55"/>
      <c r="BP18757" s="55"/>
      <c r="BQ18757" s="55"/>
      <c r="BR18757" s="55"/>
      <c r="BS18757" s="55"/>
      <c r="BT18757" s="55"/>
      <c r="BU18757" s="55"/>
      <c r="BV18757" s="55"/>
      <c r="BW18757" s="55"/>
      <c r="BX18757" s="55"/>
      <c r="BY18757" s="55"/>
      <c r="BZ18757" s="55"/>
    </row>
    <row r="18758" spans="2:78">
      <c r="B18758" s="55"/>
      <c r="C18758" s="55"/>
      <c r="BM18758" s="55"/>
      <c r="BN18758" s="55"/>
      <c r="BO18758" s="55"/>
      <c r="BP18758" s="55"/>
      <c r="BQ18758" s="55"/>
      <c r="BR18758" s="55"/>
      <c r="BS18758" s="55"/>
      <c r="BT18758" s="55"/>
      <c r="BU18758" s="55"/>
      <c r="BV18758" s="55"/>
      <c r="BW18758" s="55"/>
      <c r="BX18758" s="55"/>
      <c r="BY18758" s="55"/>
      <c r="BZ18758" s="55"/>
    </row>
    <row r="18759" spans="2:78">
      <c r="B18759" s="55"/>
      <c r="C18759" s="55"/>
      <c r="BM18759" s="55"/>
      <c r="BN18759" s="55"/>
      <c r="BO18759" s="55"/>
      <c r="BP18759" s="55"/>
      <c r="BQ18759" s="55"/>
      <c r="BR18759" s="55"/>
      <c r="BS18759" s="55"/>
      <c r="BT18759" s="55"/>
      <c r="BU18759" s="55"/>
      <c r="BV18759" s="55"/>
      <c r="BW18759" s="55"/>
      <c r="BX18759" s="55"/>
      <c r="BY18759" s="55"/>
      <c r="BZ18759" s="55"/>
    </row>
    <row r="18760" spans="2:78">
      <c r="B18760" s="55"/>
      <c r="C18760" s="55"/>
      <c r="BM18760" s="55"/>
      <c r="BN18760" s="55"/>
      <c r="BO18760" s="55"/>
      <c r="BP18760" s="55"/>
      <c r="BQ18760" s="55"/>
      <c r="BR18760" s="55"/>
      <c r="BS18760" s="55"/>
      <c r="BT18760" s="55"/>
      <c r="BU18760" s="55"/>
      <c r="BV18760" s="55"/>
      <c r="BW18760" s="55"/>
      <c r="BX18760" s="55"/>
      <c r="BY18760" s="55"/>
      <c r="BZ18760" s="55"/>
    </row>
    <row r="18761" spans="2:78">
      <c r="B18761" s="55"/>
      <c r="C18761" s="55"/>
      <c r="BM18761" s="55"/>
      <c r="BN18761" s="55"/>
      <c r="BO18761" s="55"/>
      <c r="BP18761" s="55"/>
      <c r="BQ18761" s="55"/>
      <c r="BR18761" s="55"/>
      <c r="BS18761" s="55"/>
      <c r="BT18761" s="55"/>
      <c r="BU18761" s="55"/>
      <c r="BV18761" s="55"/>
      <c r="BW18761" s="55"/>
      <c r="BX18761" s="55"/>
      <c r="BY18761" s="55"/>
      <c r="BZ18761" s="55"/>
    </row>
    <row r="18762" spans="2:78">
      <c r="B18762" s="55"/>
      <c r="C18762" s="55"/>
      <c r="BM18762" s="55"/>
      <c r="BN18762" s="55"/>
      <c r="BO18762" s="55"/>
      <c r="BP18762" s="55"/>
      <c r="BQ18762" s="55"/>
      <c r="BR18762" s="55"/>
      <c r="BS18762" s="55"/>
      <c r="BT18762" s="55"/>
      <c r="BU18762" s="55"/>
      <c r="BV18762" s="55"/>
      <c r="BW18762" s="55"/>
      <c r="BX18762" s="55"/>
      <c r="BY18762" s="55"/>
      <c r="BZ18762" s="55"/>
    </row>
    <row r="18763" spans="2:78">
      <c r="B18763" s="55"/>
      <c r="C18763" s="55"/>
      <c r="BM18763" s="55"/>
      <c r="BN18763" s="55"/>
      <c r="BO18763" s="55"/>
      <c r="BP18763" s="55"/>
      <c r="BQ18763" s="55"/>
      <c r="BR18763" s="55"/>
      <c r="BS18763" s="55"/>
      <c r="BT18763" s="55"/>
      <c r="BU18763" s="55"/>
      <c r="BV18763" s="55"/>
      <c r="BW18763" s="55"/>
      <c r="BX18763" s="55"/>
      <c r="BY18763" s="55"/>
      <c r="BZ18763" s="55"/>
    </row>
    <row r="18764" spans="2:78">
      <c r="B18764" s="55"/>
      <c r="C18764" s="55"/>
      <c r="BM18764" s="55"/>
      <c r="BN18764" s="55"/>
      <c r="BO18764" s="55"/>
      <c r="BP18764" s="55"/>
      <c r="BQ18764" s="55"/>
      <c r="BR18764" s="55"/>
      <c r="BS18764" s="55"/>
      <c r="BT18764" s="55"/>
      <c r="BU18764" s="55"/>
      <c r="BV18764" s="55"/>
      <c r="BW18764" s="55"/>
      <c r="BX18764" s="55"/>
      <c r="BY18764" s="55"/>
      <c r="BZ18764" s="55"/>
    </row>
    <row r="18765" spans="2:78">
      <c r="B18765" s="55"/>
      <c r="C18765" s="55"/>
      <c r="BM18765" s="55"/>
      <c r="BN18765" s="55"/>
      <c r="BO18765" s="55"/>
      <c r="BP18765" s="55"/>
      <c r="BQ18765" s="55"/>
      <c r="BR18765" s="55"/>
      <c r="BS18765" s="55"/>
      <c r="BT18765" s="55"/>
      <c r="BU18765" s="55"/>
      <c r="BV18765" s="55"/>
      <c r="BW18765" s="55"/>
      <c r="BX18765" s="55"/>
      <c r="BY18765" s="55"/>
      <c r="BZ18765" s="55"/>
    </row>
    <row r="18766" spans="2:78">
      <c r="B18766" s="55"/>
      <c r="C18766" s="55"/>
      <c r="BM18766" s="55"/>
      <c r="BN18766" s="55"/>
      <c r="BO18766" s="55"/>
      <c r="BP18766" s="55"/>
      <c r="BQ18766" s="55"/>
      <c r="BR18766" s="55"/>
      <c r="BS18766" s="55"/>
      <c r="BT18766" s="55"/>
      <c r="BU18766" s="55"/>
      <c r="BV18766" s="55"/>
      <c r="BW18766" s="55"/>
      <c r="BX18766" s="55"/>
      <c r="BY18766" s="55"/>
      <c r="BZ18766" s="55"/>
    </row>
    <row r="18767" spans="2:78">
      <c r="B18767" s="55"/>
      <c r="C18767" s="55"/>
      <c r="BM18767" s="55"/>
      <c r="BN18767" s="55"/>
      <c r="BO18767" s="55"/>
      <c r="BP18767" s="55"/>
      <c r="BQ18767" s="55"/>
      <c r="BR18767" s="55"/>
      <c r="BS18767" s="55"/>
      <c r="BT18767" s="55"/>
      <c r="BU18767" s="55"/>
      <c r="BV18767" s="55"/>
      <c r="BW18767" s="55"/>
      <c r="BX18767" s="55"/>
      <c r="BY18767" s="55"/>
      <c r="BZ18767" s="55"/>
    </row>
    <row r="18768" spans="2:78">
      <c r="B18768" s="55"/>
      <c r="C18768" s="55"/>
      <c r="BM18768" s="55"/>
      <c r="BN18768" s="55"/>
      <c r="BO18768" s="55"/>
      <c r="BP18768" s="55"/>
      <c r="BQ18768" s="55"/>
      <c r="BR18768" s="55"/>
      <c r="BS18768" s="55"/>
      <c r="BT18768" s="55"/>
      <c r="BU18768" s="55"/>
      <c r="BV18768" s="55"/>
      <c r="BW18768" s="55"/>
      <c r="BX18768" s="55"/>
      <c r="BY18768" s="55"/>
      <c r="BZ18768" s="55"/>
    </row>
    <row r="18769" spans="2:78">
      <c r="B18769" s="55"/>
      <c r="C18769" s="55"/>
      <c r="BM18769" s="55"/>
      <c r="BN18769" s="55"/>
      <c r="BO18769" s="55"/>
      <c r="BP18769" s="55"/>
      <c r="BQ18769" s="55"/>
      <c r="BR18769" s="55"/>
      <c r="BS18769" s="55"/>
      <c r="BT18769" s="55"/>
      <c r="BU18769" s="55"/>
      <c r="BV18769" s="55"/>
      <c r="BW18769" s="55"/>
      <c r="BX18769" s="55"/>
      <c r="BY18769" s="55"/>
      <c r="BZ18769" s="55"/>
    </row>
    <row r="18770" spans="2:78">
      <c r="B18770" s="55"/>
      <c r="C18770" s="55"/>
      <c r="BM18770" s="55"/>
      <c r="BN18770" s="55"/>
      <c r="BO18770" s="55"/>
      <c r="BP18770" s="55"/>
      <c r="BQ18770" s="55"/>
      <c r="BR18770" s="55"/>
      <c r="BS18770" s="55"/>
      <c r="BT18770" s="55"/>
      <c r="BU18770" s="55"/>
      <c r="BV18770" s="55"/>
      <c r="BW18770" s="55"/>
      <c r="BX18770" s="55"/>
      <c r="BY18770" s="55"/>
      <c r="BZ18770" s="55"/>
    </row>
    <row r="18771" spans="2:78">
      <c r="B18771" s="55"/>
      <c r="C18771" s="55"/>
      <c r="BM18771" s="55"/>
      <c r="BN18771" s="55"/>
      <c r="BO18771" s="55"/>
      <c r="BP18771" s="55"/>
      <c r="BQ18771" s="55"/>
      <c r="BR18771" s="55"/>
      <c r="BS18771" s="55"/>
      <c r="BT18771" s="55"/>
      <c r="BU18771" s="55"/>
      <c r="BV18771" s="55"/>
      <c r="BW18771" s="55"/>
      <c r="BX18771" s="55"/>
      <c r="BY18771" s="55"/>
      <c r="BZ18771" s="55"/>
    </row>
    <row r="18772" spans="2:78">
      <c r="B18772" s="55"/>
      <c r="C18772" s="55"/>
      <c r="BM18772" s="55"/>
      <c r="BN18772" s="55"/>
      <c r="BO18772" s="55"/>
      <c r="BP18772" s="55"/>
      <c r="BQ18772" s="55"/>
      <c r="BR18772" s="55"/>
      <c r="BS18772" s="55"/>
      <c r="BT18772" s="55"/>
      <c r="BU18772" s="55"/>
      <c r="BV18772" s="55"/>
      <c r="BW18772" s="55"/>
      <c r="BX18772" s="55"/>
      <c r="BY18772" s="55"/>
      <c r="BZ18772" s="55"/>
    </row>
    <row r="18773" spans="2:78">
      <c r="B18773" s="55"/>
      <c r="C18773" s="55"/>
      <c r="BM18773" s="55"/>
      <c r="BN18773" s="55"/>
      <c r="BO18773" s="55"/>
      <c r="BP18773" s="55"/>
      <c r="BQ18773" s="55"/>
      <c r="BR18773" s="55"/>
      <c r="BS18773" s="55"/>
      <c r="BT18773" s="55"/>
      <c r="BU18773" s="55"/>
      <c r="BV18773" s="55"/>
      <c r="BW18773" s="55"/>
      <c r="BX18773" s="55"/>
      <c r="BY18773" s="55"/>
      <c r="BZ18773" s="55"/>
    </row>
    <row r="18774" spans="2:78">
      <c r="B18774" s="55"/>
      <c r="C18774" s="55"/>
      <c r="BM18774" s="55"/>
      <c r="BN18774" s="55"/>
      <c r="BO18774" s="55"/>
      <c r="BP18774" s="55"/>
      <c r="BQ18774" s="55"/>
      <c r="BR18774" s="55"/>
      <c r="BS18774" s="55"/>
      <c r="BT18774" s="55"/>
      <c r="BU18774" s="55"/>
      <c r="BV18774" s="55"/>
      <c r="BW18774" s="55"/>
      <c r="BX18774" s="55"/>
      <c r="BY18774" s="55"/>
      <c r="BZ18774" s="55"/>
    </row>
    <row r="18775" spans="2:78">
      <c r="B18775" s="55"/>
      <c r="C18775" s="55"/>
      <c r="BM18775" s="55"/>
      <c r="BN18775" s="55"/>
      <c r="BO18775" s="55"/>
      <c r="BP18775" s="55"/>
      <c r="BQ18775" s="55"/>
      <c r="BR18775" s="55"/>
      <c r="BS18775" s="55"/>
      <c r="BT18775" s="55"/>
      <c r="BU18775" s="55"/>
      <c r="BV18775" s="55"/>
      <c r="BW18775" s="55"/>
      <c r="BX18775" s="55"/>
      <c r="BY18775" s="55"/>
      <c r="BZ18775" s="55"/>
    </row>
    <row r="18776" spans="2:78">
      <c r="B18776" s="55"/>
      <c r="C18776" s="55"/>
      <c r="BM18776" s="55"/>
      <c r="BN18776" s="55"/>
      <c r="BO18776" s="55"/>
      <c r="BP18776" s="55"/>
      <c r="BQ18776" s="55"/>
      <c r="BR18776" s="55"/>
      <c r="BS18776" s="55"/>
      <c r="BT18776" s="55"/>
      <c r="BU18776" s="55"/>
      <c r="BV18776" s="55"/>
      <c r="BW18776" s="55"/>
      <c r="BX18776" s="55"/>
      <c r="BY18776" s="55"/>
      <c r="BZ18776" s="55"/>
    </row>
    <row r="18777" spans="2:78">
      <c r="B18777" s="55"/>
      <c r="C18777" s="55"/>
      <c r="BM18777" s="55"/>
      <c r="BN18777" s="55"/>
      <c r="BO18777" s="55"/>
      <c r="BP18777" s="55"/>
      <c r="BQ18777" s="55"/>
      <c r="BR18777" s="55"/>
      <c r="BS18777" s="55"/>
      <c r="BT18777" s="55"/>
      <c r="BU18777" s="55"/>
      <c r="BV18777" s="55"/>
      <c r="BW18777" s="55"/>
      <c r="BX18777" s="55"/>
      <c r="BY18777" s="55"/>
      <c r="BZ18777" s="55"/>
    </row>
    <row r="18778" spans="2:78">
      <c r="B18778" s="55"/>
      <c r="C18778" s="55"/>
      <c r="BM18778" s="55"/>
      <c r="BN18778" s="55"/>
      <c r="BO18778" s="55"/>
      <c r="BP18778" s="55"/>
      <c r="BQ18778" s="55"/>
      <c r="BR18778" s="55"/>
      <c r="BS18778" s="55"/>
      <c r="BT18778" s="55"/>
      <c r="BU18778" s="55"/>
      <c r="BV18778" s="55"/>
      <c r="BW18778" s="55"/>
      <c r="BX18778" s="55"/>
      <c r="BY18778" s="55"/>
      <c r="BZ18778" s="55"/>
    </row>
    <row r="18779" spans="2:78">
      <c r="B18779" s="55"/>
      <c r="C18779" s="55"/>
      <c r="BM18779" s="55"/>
      <c r="BN18779" s="55"/>
      <c r="BO18779" s="55"/>
      <c r="BP18779" s="55"/>
      <c r="BQ18779" s="55"/>
      <c r="BR18779" s="55"/>
      <c r="BS18779" s="55"/>
      <c r="BT18779" s="55"/>
      <c r="BU18779" s="55"/>
      <c r="BV18779" s="55"/>
      <c r="BW18779" s="55"/>
      <c r="BX18779" s="55"/>
      <c r="BY18779" s="55"/>
      <c r="BZ18779" s="55"/>
    </row>
    <row r="18780" spans="2:78">
      <c r="B18780" s="55"/>
      <c r="C18780" s="55"/>
      <c r="BM18780" s="55"/>
      <c r="BN18780" s="55"/>
      <c r="BO18780" s="55"/>
      <c r="BP18780" s="55"/>
      <c r="BQ18780" s="55"/>
      <c r="BR18780" s="55"/>
      <c r="BS18780" s="55"/>
      <c r="BT18780" s="55"/>
      <c r="BU18780" s="55"/>
      <c r="BV18780" s="55"/>
      <c r="BW18780" s="55"/>
      <c r="BX18780" s="55"/>
      <c r="BY18780" s="55"/>
      <c r="BZ18780" s="55"/>
    </row>
    <row r="18781" spans="2:78">
      <c r="B18781" s="55"/>
      <c r="C18781" s="55"/>
      <c r="BM18781" s="55"/>
      <c r="BN18781" s="55"/>
      <c r="BO18781" s="55"/>
      <c r="BP18781" s="55"/>
      <c r="BQ18781" s="55"/>
      <c r="BR18781" s="55"/>
      <c r="BS18781" s="55"/>
      <c r="BT18781" s="55"/>
      <c r="BU18781" s="55"/>
      <c r="BV18781" s="55"/>
      <c r="BW18781" s="55"/>
      <c r="BX18781" s="55"/>
      <c r="BY18781" s="55"/>
      <c r="BZ18781" s="55"/>
    </row>
    <row r="18782" spans="2:78">
      <c r="B18782" s="55"/>
      <c r="C18782" s="55"/>
      <c r="BM18782" s="55"/>
      <c r="BN18782" s="55"/>
      <c r="BO18782" s="55"/>
      <c r="BP18782" s="55"/>
      <c r="BQ18782" s="55"/>
      <c r="BR18782" s="55"/>
      <c r="BS18782" s="55"/>
      <c r="BT18782" s="55"/>
      <c r="BU18782" s="55"/>
      <c r="BV18782" s="55"/>
      <c r="BW18782" s="55"/>
      <c r="BX18782" s="55"/>
      <c r="BY18782" s="55"/>
      <c r="BZ18782" s="55"/>
    </row>
    <row r="18783" spans="2:78">
      <c r="B18783" s="55"/>
      <c r="C18783" s="55"/>
      <c r="BM18783" s="55"/>
      <c r="BN18783" s="55"/>
      <c r="BO18783" s="55"/>
      <c r="BP18783" s="55"/>
      <c r="BQ18783" s="55"/>
      <c r="BR18783" s="55"/>
      <c r="BS18783" s="55"/>
      <c r="BT18783" s="55"/>
      <c r="BU18783" s="55"/>
      <c r="BV18783" s="55"/>
      <c r="BW18783" s="55"/>
      <c r="BX18783" s="55"/>
      <c r="BY18783" s="55"/>
      <c r="BZ18783" s="55"/>
    </row>
    <row r="18784" spans="2:78">
      <c r="B18784" s="55"/>
      <c r="C18784" s="55"/>
      <c r="BM18784" s="55"/>
      <c r="BN18784" s="55"/>
      <c r="BO18784" s="55"/>
      <c r="BP18784" s="55"/>
      <c r="BQ18784" s="55"/>
      <c r="BR18784" s="55"/>
      <c r="BS18784" s="55"/>
      <c r="BT18784" s="55"/>
      <c r="BU18784" s="55"/>
      <c r="BV18784" s="55"/>
      <c r="BW18784" s="55"/>
      <c r="BX18784" s="55"/>
      <c r="BY18784" s="55"/>
      <c r="BZ18784" s="55"/>
    </row>
    <row r="18785" spans="2:78">
      <c r="B18785" s="55"/>
      <c r="C18785" s="55"/>
      <c r="BM18785" s="55"/>
      <c r="BN18785" s="55"/>
      <c r="BO18785" s="55"/>
      <c r="BP18785" s="55"/>
      <c r="BQ18785" s="55"/>
      <c r="BR18785" s="55"/>
      <c r="BS18785" s="55"/>
      <c r="BT18785" s="55"/>
      <c r="BU18785" s="55"/>
      <c r="BV18785" s="55"/>
      <c r="BW18785" s="55"/>
      <c r="BX18785" s="55"/>
      <c r="BY18785" s="55"/>
      <c r="BZ18785" s="55"/>
    </row>
    <row r="18786" spans="2:78">
      <c r="B18786" s="55"/>
      <c r="C18786" s="55"/>
      <c r="BM18786" s="55"/>
      <c r="BN18786" s="55"/>
      <c r="BO18786" s="55"/>
      <c r="BP18786" s="55"/>
      <c r="BQ18786" s="55"/>
      <c r="BR18786" s="55"/>
      <c r="BS18786" s="55"/>
      <c r="BT18786" s="55"/>
      <c r="BU18786" s="55"/>
      <c r="BV18786" s="55"/>
      <c r="BW18786" s="55"/>
      <c r="BX18786" s="55"/>
      <c r="BY18786" s="55"/>
      <c r="BZ18786" s="55"/>
    </row>
    <row r="18787" spans="2:78">
      <c r="B18787" s="55"/>
      <c r="C18787" s="55"/>
      <c r="BM18787" s="55"/>
      <c r="BN18787" s="55"/>
      <c r="BO18787" s="55"/>
      <c r="BP18787" s="55"/>
      <c r="BQ18787" s="55"/>
      <c r="BR18787" s="55"/>
      <c r="BS18787" s="55"/>
      <c r="BT18787" s="55"/>
      <c r="BU18787" s="55"/>
      <c r="BV18787" s="55"/>
      <c r="BW18787" s="55"/>
      <c r="BX18787" s="55"/>
      <c r="BY18787" s="55"/>
      <c r="BZ18787" s="55"/>
    </row>
    <row r="18788" spans="2:78">
      <c r="B18788" s="55"/>
      <c r="C18788" s="55"/>
      <c r="BM18788" s="55"/>
      <c r="BN18788" s="55"/>
      <c r="BO18788" s="55"/>
      <c r="BP18788" s="55"/>
      <c r="BQ18788" s="55"/>
      <c r="BR18788" s="55"/>
      <c r="BS18788" s="55"/>
      <c r="BT18788" s="55"/>
      <c r="BU18788" s="55"/>
      <c r="BV18788" s="55"/>
      <c r="BW18788" s="55"/>
      <c r="BX18788" s="55"/>
      <c r="BY18788" s="55"/>
      <c r="BZ18788" s="55"/>
    </row>
    <row r="18789" spans="2:78">
      <c r="B18789" s="55"/>
      <c r="C18789" s="55"/>
      <c r="BM18789" s="55"/>
      <c r="BN18789" s="55"/>
      <c r="BO18789" s="55"/>
      <c r="BP18789" s="55"/>
      <c r="BQ18789" s="55"/>
      <c r="BR18789" s="55"/>
      <c r="BS18789" s="55"/>
      <c r="BT18789" s="55"/>
      <c r="BU18789" s="55"/>
      <c r="BV18789" s="55"/>
      <c r="BW18789" s="55"/>
      <c r="BX18789" s="55"/>
      <c r="BY18789" s="55"/>
      <c r="BZ18789" s="55"/>
    </row>
    <row r="18790" spans="2:78">
      <c r="B18790" s="55"/>
      <c r="C18790" s="55"/>
      <c r="BM18790" s="55"/>
      <c r="BN18790" s="55"/>
      <c r="BO18790" s="55"/>
      <c r="BP18790" s="55"/>
      <c r="BQ18790" s="55"/>
      <c r="BR18790" s="55"/>
      <c r="BS18790" s="55"/>
      <c r="BT18790" s="55"/>
      <c r="BU18790" s="55"/>
      <c r="BV18790" s="55"/>
      <c r="BW18790" s="55"/>
      <c r="BX18790" s="55"/>
      <c r="BY18790" s="55"/>
      <c r="BZ18790" s="55"/>
    </row>
    <row r="18791" spans="2:78">
      <c r="B18791" s="55"/>
      <c r="C18791" s="55"/>
      <c r="BM18791" s="55"/>
      <c r="BN18791" s="55"/>
      <c r="BO18791" s="55"/>
      <c r="BP18791" s="55"/>
      <c r="BQ18791" s="55"/>
      <c r="BR18791" s="55"/>
      <c r="BS18791" s="55"/>
      <c r="BT18791" s="55"/>
      <c r="BU18791" s="55"/>
      <c r="BV18791" s="55"/>
      <c r="BW18791" s="55"/>
      <c r="BX18791" s="55"/>
      <c r="BY18791" s="55"/>
      <c r="BZ18791" s="55"/>
    </row>
    <row r="18792" spans="2:78">
      <c r="B18792" s="55"/>
      <c r="C18792" s="55"/>
      <c r="BM18792" s="55"/>
      <c r="BN18792" s="55"/>
      <c r="BO18792" s="55"/>
      <c r="BP18792" s="55"/>
      <c r="BQ18792" s="55"/>
      <c r="BR18792" s="55"/>
      <c r="BS18792" s="55"/>
      <c r="BT18792" s="55"/>
      <c r="BU18792" s="55"/>
      <c r="BV18792" s="55"/>
      <c r="BW18792" s="55"/>
      <c r="BX18792" s="55"/>
      <c r="BY18792" s="55"/>
      <c r="BZ18792" s="55"/>
    </row>
    <row r="18793" spans="2:78">
      <c r="B18793" s="55"/>
      <c r="C18793" s="55"/>
      <c r="BM18793" s="55"/>
      <c r="BN18793" s="55"/>
      <c r="BO18793" s="55"/>
      <c r="BP18793" s="55"/>
      <c r="BQ18793" s="55"/>
      <c r="BR18793" s="55"/>
      <c r="BS18793" s="55"/>
      <c r="BT18793" s="55"/>
      <c r="BU18793" s="55"/>
      <c r="BV18793" s="55"/>
      <c r="BW18793" s="55"/>
      <c r="BX18793" s="55"/>
      <c r="BY18793" s="55"/>
      <c r="BZ18793" s="55"/>
    </row>
    <row r="18794" spans="2:78">
      <c r="B18794" s="55"/>
      <c r="C18794" s="55"/>
      <c r="BM18794" s="55"/>
      <c r="BN18794" s="55"/>
      <c r="BO18794" s="55"/>
      <c r="BP18794" s="55"/>
      <c r="BQ18794" s="55"/>
      <c r="BR18794" s="55"/>
      <c r="BS18794" s="55"/>
      <c r="BT18794" s="55"/>
      <c r="BU18794" s="55"/>
      <c r="BV18794" s="55"/>
      <c r="BW18794" s="55"/>
      <c r="BX18794" s="55"/>
      <c r="BY18794" s="55"/>
      <c r="BZ18794" s="55"/>
    </row>
    <row r="18795" spans="2:78">
      <c r="B18795" s="55"/>
      <c r="C18795" s="55"/>
      <c r="BM18795" s="55"/>
      <c r="BN18795" s="55"/>
      <c r="BO18795" s="55"/>
      <c r="BP18795" s="55"/>
      <c r="BQ18795" s="55"/>
      <c r="BR18795" s="55"/>
      <c r="BS18795" s="55"/>
      <c r="BT18795" s="55"/>
      <c r="BU18795" s="55"/>
      <c r="BV18795" s="55"/>
      <c r="BW18795" s="55"/>
      <c r="BX18795" s="55"/>
      <c r="BY18795" s="55"/>
      <c r="BZ18795" s="55"/>
    </row>
    <row r="18796" spans="2:78">
      <c r="B18796" s="55"/>
      <c r="C18796" s="55"/>
      <c r="BM18796" s="55"/>
      <c r="BN18796" s="55"/>
      <c r="BO18796" s="55"/>
      <c r="BP18796" s="55"/>
      <c r="BQ18796" s="55"/>
      <c r="BR18796" s="55"/>
      <c r="BS18796" s="55"/>
      <c r="BT18796" s="55"/>
      <c r="BU18796" s="55"/>
      <c r="BV18796" s="55"/>
      <c r="BW18796" s="55"/>
      <c r="BX18796" s="55"/>
      <c r="BY18796" s="55"/>
      <c r="BZ18796" s="55"/>
    </row>
    <row r="18797" spans="2:78">
      <c r="B18797" s="55"/>
      <c r="C18797" s="55"/>
      <c r="BM18797" s="55"/>
      <c r="BN18797" s="55"/>
      <c r="BO18797" s="55"/>
      <c r="BP18797" s="55"/>
      <c r="BQ18797" s="55"/>
      <c r="BR18797" s="55"/>
      <c r="BS18797" s="55"/>
      <c r="BT18797" s="55"/>
      <c r="BU18797" s="55"/>
      <c r="BV18797" s="55"/>
      <c r="BW18797" s="55"/>
      <c r="BX18797" s="55"/>
      <c r="BY18797" s="55"/>
      <c r="BZ18797" s="55"/>
    </row>
    <row r="18798" spans="2:78">
      <c r="B18798" s="55"/>
      <c r="C18798" s="55"/>
      <c r="BM18798" s="55"/>
      <c r="BN18798" s="55"/>
      <c r="BO18798" s="55"/>
      <c r="BP18798" s="55"/>
      <c r="BQ18798" s="55"/>
      <c r="BR18798" s="55"/>
      <c r="BS18798" s="55"/>
      <c r="BT18798" s="55"/>
      <c r="BU18798" s="55"/>
      <c r="BV18798" s="55"/>
      <c r="BW18798" s="55"/>
      <c r="BX18798" s="55"/>
      <c r="BY18798" s="55"/>
      <c r="BZ18798" s="55"/>
    </row>
    <row r="18799" spans="2:78">
      <c r="B18799" s="55"/>
      <c r="C18799" s="55"/>
      <c r="BM18799" s="55"/>
      <c r="BN18799" s="55"/>
      <c r="BO18799" s="55"/>
      <c r="BP18799" s="55"/>
      <c r="BQ18799" s="55"/>
      <c r="BR18799" s="55"/>
      <c r="BS18799" s="55"/>
      <c r="BT18799" s="55"/>
      <c r="BU18799" s="55"/>
      <c r="BV18799" s="55"/>
      <c r="BW18799" s="55"/>
      <c r="BX18799" s="55"/>
      <c r="BY18799" s="55"/>
      <c r="BZ18799" s="55"/>
    </row>
    <row r="18800" spans="2:78">
      <c r="B18800" s="55"/>
      <c r="C18800" s="55"/>
      <c r="BM18800" s="55"/>
      <c r="BN18800" s="55"/>
      <c r="BO18800" s="55"/>
      <c r="BP18800" s="55"/>
      <c r="BQ18800" s="55"/>
      <c r="BR18800" s="55"/>
      <c r="BS18800" s="55"/>
      <c r="BT18800" s="55"/>
      <c r="BU18800" s="55"/>
      <c r="BV18800" s="55"/>
      <c r="BW18800" s="55"/>
      <c r="BX18800" s="55"/>
      <c r="BY18800" s="55"/>
      <c r="BZ18800" s="55"/>
    </row>
    <row r="18801" spans="2:78">
      <c r="B18801" s="55"/>
      <c r="C18801" s="55"/>
      <c r="BM18801" s="55"/>
      <c r="BN18801" s="55"/>
      <c r="BO18801" s="55"/>
      <c r="BP18801" s="55"/>
      <c r="BQ18801" s="55"/>
      <c r="BR18801" s="55"/>
      <c r="BS18801" s="55"/>
      <c r="BT18801" s="55"/>
      <c r="BU18801" s="55"/>
      <c r="BV18801" s="55"/>
      <c r="BW18801" s="55"/>
      <c r="BX18801" s="55"/>
      <c r="BY18801" s="55"/>
      <c r="BZ18801" s="55"/>
    </row>
    <row r="18802" spans="2:78">
      <c r="B18802" s="55"/>
      <c r="C18802" s="55"/>
      <c r="BM18802" s="55"/>
      <c r="BN18802" s="55"/>
      <c r="BO18802" s="55"/>
      <c r="BP18802" s="55"/>
      <c r="BQ18802" s="55"/>
      <c r="BR18802" s="55"/>
      <c r="BS18802" s="55"/>
      <c r="BT18802" s="55"/>
      <c r="BU18802" s="55"/>
      <c r="BV18802" s="55"/>
      <c r="BW18802" s="55"/>
      <c r="BX18802" s="55"/>
      <c r="BY18802" s="55"/>
      <c r="BZ18802" s="55"/>
    </row>
    <row r="18803" spans="2:78">
      <c r="B18803" s="55"/>
      <c r="C18803" s="55"/>
      <c r="BM18803" s="55"/>
      <c r="BN18803" s="55"/>
      <c r="BO18803" s="55"/>
      <c r="BP18803" s="55"/>
      <c r="BQ18803" s="55"/>
      <c r="BR18803" s="55"/>
      <c r="BS18803" s="55"/>
      <c r="BT18803" s="55"/>
      <c r="BU18803" s="55"/>
      <c r="BV18803" s="55"/>
      <c r="BW18803" s="55"/>
      <c r="BX18803" s="55"/>
      <c r="BY18803" s="55"/>
      <c r="BZ18803" s="55"/>
    </row>
    <row r="18804" spans="2:78">
      <c r="B18804" s="55"/>
      <c r="C18804" s="55"/>
      <c r="BM18804" s="55"/>
      <c r="BN18804" s="55"/>
      <c r="BO18804" s="55"/>
      <c r="BP18804" s="55"/>
      <c r="BQ18804" s="55"/>
      <c r="BR18804" s="55"/>
      <c r="BS18804" s="55"/>
      <c r="BT18804" s="55"/>
      <c r="BU18804" s="55"/>
      <c r="BV18804" s="55"/>
      <c r="BW18804" s="55"/>
      <c r="BX18804" s="55"/>
      <c r="BY18804" s="55"/>
      <c r="BZ18804" s="55"/>
    </row>
    <row r="18805" spans="2:78">
      <c r="B18805" s="55"/>
      <c r="C18805" s="55"/>
      <c r="BM18805" s="55"/>
      <c r="BN18805" s="55"/>
      <c r="BO18805" s="55"/>
      <c r="BP18805" s="55"/>
      <c r="BQ18805" s="55"/>
      <c r="BR18805" s="55"/>
      <c r="BS18805" s="55"/>
      <c r="BT18805" s="55"/>
      <c r="BU18805" s="55"/>
      <c r="BV18805" s="55"/>
      <c r="BW18805" s="55"/>
      <c r="BX18805" s="55"/>
      <c r="BY18805" s="55"/>
      <c r="BZ18805" s="55"/>
    </row>
    <row r="18806" spans="2:78">
      <c r="B18806" s="55"/>
      <c r="C18806" s="55"/>
      <c r="BM18806" s="55"/>
      <c r="BN18806" s="55"/>
      <c r="BO18806" s="55"/>
      <c r="BP18806" s="55"/>
      <c r="BQ18806" s="55"/>
      <c r="BR18806" s="55"/>
      <c r="BS18806" s="55"/>
      <c r="BT18806" s="55"/>
      <c r="BU18806" s="55"/>
      <c r="BV18806" s="55"/>
      <c r="BW18806" s="55"/>
      <c r="BX18806" s="55"/>
      <c r="BY18806" s="55"/>
      <c r="BZ18806" s="55"/>
    </row>
    <row r="18807" spans="2:78">
      <c r="B18807" s="55"/>
      <c r="C18807" s="55"/>
      <c r="BM18807" s="55"/>
      <c r="BN18807" s="55"/>
      <c r="BO18807" s="55"/>
      <c r="BP18807" s="55"/>
      <c r="BQ18807" s="55"/>
      <c r="BR18807" s="55"/>
      <c r="BS18807" s="55"/>
      <c r="BT18807" s="55"/>
      <c r="BU18807" s="55"/>
      <c r="BV18807" s="55"/>
      <c r="BW18807" s="55"/>
      <c r="BX18807" s="55"/>
      <c r="BY18807" s="55"/>
      <c r="BZ18807" s="55"/>
    </row>
    <row r="18808" spans="2:78">
      <c r="B18808" s="55"/>
      <c r="C18808" s="55"/>
      <c r="BM18808" s="55"/>
      <c r="BN18808" s="55"/>
      <c r="BO18808" s="55"/>
      <c r="BP18808" s="55"/>
      <c r="BQ18808" s="55"/>
      <c r="BR18808" s="55"/>
      <c r="BS18808" s="55"/>
      <c r="BT18808" s="55"/>
      <c r="BU18808" s="55"/>
      <c r="BV18808" s="55"/>
      <c r="BW18808" s="55"/>
      <c r="BX18808" s="55"/>
      <c r="BY18808" s="55"/>
      <c r="BZ18808" s="55"/>
    </row>
    <row r="18809" spans="2:78">
      <c r="B18809" s="55"/>
      <c r="C18809" s="55"/>
      <c r="BM18809" s="55"/>
      <c r="BN18809" s="55"/>
      <c r="BO18809" s="55"/>
      <c r="BP18809" s="55"/>
      <c r="BQ18809" s="55"/>
      <c r="BR18809" s="55"/>
      <c r="BS18809" s="55"/>
      <c r="BT18809" s="55"/>
      <c r="BU18809" s="55"/>
      <c r="BV18809" s="55"/>
      <c r="BW18809" s="55"/>
      <c r="BX18809" s="55"/>
      <c r="BY18809" s="55"/>
      <c r="BZ18809" s="55"/>
    </row>
    <row r="18810" spans="2:78">
      <c r="B18810" s="55"/>
      <c r="C18810" s="55"/>
      <c r="BM18810" s="55"/>
      <c r="BN18810" s="55"/>
      <c r="BO18810" s="55"/>
      <c r="BP18810" s="55"/>
      <c r="BQ18810" s="55"/>
      <c r="BR18810" s="55"/>
      <c r="BS18810" s="55"/>
      <c r="BT18810" s="55"/>
      <c r="BU18810" s="55"/>
      <c r="BV18810" s="55"/>
      <c r="BW18810" s="55"/>
      <c r="BX18810" s="55"/>
      <c r="BY18810" s="55"/>
      <c r="BZ18810" s="55"/>
    </row>
    <row r="18811" spans="2:78">
      <c r="B18811" s="55"/>
      <c r="C18811" s="55"/>
      <c r="BM18811" s="55"/>
      <c r="BN18811" s="55"/>
      <c r="BO18811" s="55"/>
      <c r="BP18811" s="55"/>
      <c r="BQ18811" s="55"/>
      <c r="BR18811" s="55"/>
      <c r="BS18811" s="55"/>
      <c r="BT18811" s="55"/>
      <c r="BU18811" s="55"/>
      <c r="BV18811" s="55"/>
      <c r="BW18811" s="55"/>
      <c r="BX18811" s="55"/>
      <c r="BY18811" s="55"/>
      <c r="BZ18811" s="55"/>
    </row>
    <row r="18812" spans="2:78">
      <c r="B18812" s="55"/>
      <c r="C18812" s="55"/>
      <c r="BM18812" s="55"/>
      <c r="BN18812" s="55"/>
      <c r="BO18812" s="55"/>
      <c r="BP18812" s="55"/>
      <c r="BQ18812" s="55"/>
      <c r="BR18812" s="55"/>
      <c r="BS18812" s="55"/>
      <c r="BT18812" s="55"/>
      <c r="BU18812" s="55"/>
      <c r="BV18812" s="55"/>
      <c r="BW18812" s="55"/>
      <c r="BX18812" s="55"/>
      <c r="BY18812" s="55"/>
      <c r="BZ18812" s="55"/>
    </row>
    <row r="18813" spans="2:78">
      <c r="B18813" s="55"/>
      <c r="C18813" s="55"/>
      <c r="BM18813" s="55"/>
      <c r="BN18813" s="55"/>
      <c r="BO18813" s="55"/>
      <c r="BP18813" s="55"/>
      <c r="BQ18813" s="55"/>
      <c r="BR18813" s="55"/>
      <c r="BS18813" s="55"/>
      <c r="BT18813" s="55"/>
      <c r="BU18813" s="55"/>
      <c r="BV18813" s="55"/>
      <c r="BW18813" s="55"/>
      <c r="BX18813" s="55"/>
      <c r="BY18813" s="55"/>
      <c r="BZ18813" s="55"/>
    </row>
    <row r="18814" spans="2:78">
      <c r="B18814" s="55"/>
      <c r="C18814" s="55"/>
      <c r="BM18814" s="55"/>
      <c r="BN18814" s="55"/>
      <c r="BO18814" s="55"/>
      <c r="BP18814" s="55"/>
      <c r="BQ18814" s="55"/>
      <c r="BR18814" s="55"/>
      <c r="BS18814" s="55"/>
      <c r="BT18814" s="55"/>
      <c r="BU18814" s="55"/>
      <c r="BV18814" s="55"/>
      <c r="BW18814" s="55"/>
      <c r="BX18814" s="55"/>
      <c r="BY18814" s="55"/>
      <c r="BZ18814" s="55"/>
    </row>
    <row r="18815" spans="2:78">
      <c r="B18815" s="55"/>
      <c r="C18815" s="55"/>
      <c r="BM18815" s="55"/>
      <c r="BN18815" s="55"/>
      <c r="BO18815" s="55"/>
      <c r="BP18815" s="55"/>
      <c r="BQ18815" s="55"/>
      <c r="BR18815" s="55"/>
      <c r="BS18815" s="55"/>
      <c r="BT18815" s="55"/>
      <c r="BU18815" s="55"/>
      <c r="BV18815" s="55"/>
      <c r="BW18815" s="55"/>
      <c r="BX18815" s="55"/>
      <c r="BY18815" s="55"/>
      <c r="BZ18815" s="55"/>
    </row>
    <row r="18816" spans="2:78">
      <c r="B18816" s="55"/>
      <c r="C18816" s="55"/>
      <c r="BM18816" s="55"/>
      <c r="BN18816" s="55"/>
      <c r="BO18816" s="55"/>
      <c r="BP18816" s="55"/>
      <c r="BQ18816" s="55"/>
      <c r="BR18816" s="55"/>
      <c r="BS18816" s="55"/>
      <c r="BT18816" s="55"/>
      <c r="BU18816" s="55"/>
      <c r="BV18816" s="55"/>
      <c r="BW18816" s="55"/>
      <c r="BX18816" s="55"/>
      <c r="BY18816" s="55"/>
      <c r="BZ18816" s="55"/>
    </row>
    <row r="18817" spans="2:78">
      <c r="B18817" s="55"/>
      <c r="C18817" s="55"/>
      <c r="BM18817" s="55"/>
      <c r="BN18817" s="55"/>
      <c r="BO18817" s="55"/>
      <c r="BP18817" s="55"/>
      <c r="BQ18817" s="55"/>
      <c r="BR18817" s="55"/>
      <c r="BS18817" s="55"/>
      <c r="BT18817" s="55"/>
      <c r="BU18817" s="55"/>
      <c r="BV18817" s="55"/>
      <c r="BW18817" s="55"/>
      <c r="BX18817" s="55"/>
      <c r="BY18817" s="55"/>
      <c r="BZ18817" s="55"/>
    </row>
    <row r="18818" spans="2:78">
      <c r="B18818" s="55"/>
      <c r="C18818" s="55"/>
      <c r="BM18818" s="55"/>
      <c r="BN18818" s="55"/>
      <c r="BO18818" s="55"/>
      <c r="BP18818" s="55"/>
      <c r="BQ18818" s="55"/>
      <c r="BR18818" s="55"/>
      <c r="BS18818" s="55"/>
      <c r="BT18818" s="55"/>
      <c r="BU18818" s="55"/>
      <c r="BV18818" s="55"/>
      <c r="BW18818" s="55"/>
      <c r="BX18818" s="55"/>
      <c r="BY18818" s="55"/>
      <c r="BZ18818" s="55"/>
    </row>
    <row r="18819" spans="2:78">
      <c r="B18819" s="55"/>
      <c r="C18819" s="55"/>
      <c r="BM18819" s="55"/>
      <c r="BN18819" s="55"/>
      <c r="BO18819" s="55"/>
      <c r="BP18819" s="55"/>
      <c r="BQ18819" s="55"/>
      <c r="BR18819" s="55"/>
      <c r="BS18819" s="55"/>
      <c r="BT18819" s="55"/>
      <c r="BU18819" s="55"/>
      <c r="BV18819" s="55"/>
      <c r="BW18819" s="55"/>
      <c r="BX18819" s="55"/>
      <c r="BY18819" s="55"/>
      <c r="BZ18819" s="55"/>
    </row>
    <row r="18820" spans="2:78">
      <c r="B18820" s="55"/>
      <c r="C18820" s="55"/>
      <c r="BM18820" s="55"/>
      <c r="BN18820" s="55"/>
      <c r="BO18820" s="55"/>
      <c r="BP18820" s="55"/>
      <c r="BQ18820" s="55"/>
      <c r="BR18820" s="55"/>
      <c r="BS18820" s="55"/>
      <c r="BT18820" s="55"/>
      <c r="BU18820" s="55"/>
      <c r="BV18820" s="55"/>
      <c r="BW18820" s="55"/>
      <c r="BX18820" s="55"/>
      <c r="BY18820" s="55"/>
      <c r="BZ18820" s="55"/>
    </row>
    <row r="18821" spans="2:78">
      <c r="B18821" s="55"/>
      <c r="C18821" s="55"/>
      <c r="BM18821" s="55"/>
      <c r="BN18821" s="55"/>
      <c r="BO18821" s="55"/>
      <c r="BP18821" s="55"/>
      <c r="BQ18821" s="55"/>
      <c r="BR18821" s="55"/>
      <c r="BS18821" s="55"/>
      <c r="BT18821" s="55"/>
      <c r="BU18821" s="55"/>
      <c r="BV18821" s="55"/>
      <c r="BW18821" s="55"/>
      <c r="BX18821" s="55"/>
      <c r="BY18821" s="55"/>
      <c r="BZ18821" s="55"/>
    </row>
    <row r="18822" spans="2:78">
      <c r="B18822" s="55"/>
      <c r="C18822" s="55"/>
      <c r="BM18822" s="55"/>
      <c r="BN18822" s="55"/>
      <c r="BO18822" s="55"/>
      <c r="BP18822" s="55"/>
      <c r="BQ18822" s="55"/>
      <c r="BR18822" s="55"/>
      <c r="BS18822" s="55"/>
      <c r="BT18822" s="55"/>
      <c r="BU18822" s="55"/>
      <c r="BV18822" s="55"/>
      <c r="BW18822" s="55"/>
      <c r="BX18822" s="55"/>
      <c r="BY18822" s="55"/>
      <c r="BZ18822" s="55"/>
    </row>
    <row r="18823" spans="2:78">
      <c r="B18823" s="55"/>
      <c r="C18823" s="55"/>
      <c r="BM18823" s="55"/>
      <c r="BN18823" s="55"/>
      <c r="BO18823" s="55"/>
      <c r="BP18823" s="55"/>
      <c r="BQ18823" s="55"/>
      <c r="BR18823" s="55"/>
      <c r="BS18823" s="55"/>
      <c r="BT18823" s="55"/>
      <c r="BU18823" s="55"/>
      <c r="BV18823" s="55"/>
      <c r="BW18823" s="55"/>
      <c r="BX18823" s="55"/>
      <c r="BY18823" s="55"/>
      <c r="BZ18823" s="55"/>
    </row>
    <row r="18824" spans="2:78">
      <c r="B18824" s="55"/>
      <c r="C18824" s="55"/>
      <c r="BM18824" s="55"/>
      <c r="BN18824" s="55"/>
      <c r="BO18824" s="55"/>
      <c r="BP18824" s="55"/>
      <c r="BQ18824" s="55"/>
      <c r="BR18824" s="55"/>
      <c r="BS18824" s="55"/>
      <c r="BT18824" s="55"/>
      <c r="BU18824" s="55"/>
      <c r="BV18824" s="55"/>
      <c r="BW18824" s="55"/>
      <c r="BX18824" s="55"/>
      <c r="BY18824" s="55"/>
      <c r="BZ18824" s="55"/>
    </row>
    <row r="18825" spans="2:78">
      <c r="B18825" s="55"/>
      <c r="C18825" s="55"/>
      <c r="BM18825" s="55"/>
      <c r="BN18825" s="55"/>
      <c r="BO18825" s="55"/>
      <c r="BP18825" s="55"/>
      <c r="BQ18825" s="55"/>
      <c r="BR18825" s="55"/>
      <c r="BS18825" s="55"/>
      <c r="BT18825" s="55"/>
      <c r="BU18825" s="55"/>
      <c r="BV18825" s="55"/>
      <c r="BW18825" s="55"/>
      <c r="BX18825" s="55"/>
      <c r="BY18825" s="55"/>
      <c r="BZ18825" s="55"/>
    </row>
    <row r="18826" spans="2:78">
      <c r="B18826" s="55"/>
      <c r="C18826" s="55"/>
      <c r="BM18826" s="55"/>
      <c r="BN18826" s="55"/>
      <c r="BO18826" s="55"/>
      <c r="BP18826" s="55"/>
      <c r="BQ18826" s="55"/>
      <c r="BR18826" s="55"/>
      <c r="BS18826" s="55"/>
      <c r="BT18826" s="55"/>
      <c r="BU18826" s="55"/>
      <c r="BV18826" s="55"/>
      <c r="BW18826" s="55"/>
      <c r="BX18826" s="55"/>
      <c r="BY18826" s="55"/>
      <c r="BZ18826" s="55"/>
    </row>
    <row r="18827" spans="2:78">
      <c r="B18827" s="55"/>
      <c r="C18827" s="55"/>
      <c r="BM18827" s="55"/>
      <c r="BN18827" s="55"/>
      <c r="BO18827" s="55"/>
      <c r="BP18827" s="55"/>
      <c r="BQ18827" s="55"/>
      <c r="BR18827" s="55"/>
      <c r="BS18827" s="55"/>
      <c r="BT18827" s="55"/>
      <c r="BU18827" s="55"/>
      <c r="BV18827" s="55"/>
      <c r="BW18827" s="55"/>
      <c r="BX18827" s="55"/>
      <c r="BY18827" s="55"/>
      <c r="BZ18827" s="55"/>
    </row>
    <row r="18828" spans="2:78">
      <c r="B18828" s="55"/>
      <c r="C18828" s="55"/>
      <c r="BM18828" s="55"/>
      <c r="BN18828" s="55"/>
      <c r="BO18828" s="55"/>
      <c r="BP18828" s="55"/>
      <c r="BQ18828" s="55"/>
      <c r="BR18828" s="55"/>
      <c r="BS18828" s="55"/>
      <c r="BT18828" s="55"/>
      <c r="BU18828" s="55"/>
      <c r="BV18828" s="55"/>
      <c r="BW18828" s="55"/>
      <c r="BX18828" s="55"/>
      <c r="BY18828" s="55"/>
      <c r="BZ18828" s="55"/>
    </row>
    <row r="18829" spans="2:78">
      <c r="B18829" s="55"/>
      <c r="C18829" s="55"/>
      <c r="BM18829" s="55"/>
      <c r="BN18829" s="55"/>
      <c r="BO18829" s="55"/>
      <c r="BP18829" s="55"/>
      <c r="BQ18829" s="55"/>
      <c r="BR18829" s="55"/>
      <c r="BS18829" s="55"/>
      <c r="BT18829" s="55"/>
      <c r="BU18829" s="55"/>
      <c r="BV18829" s="55"/>
      <c r="BW18829" s="55"/>
      <c r="BX18829" s="55"/>
      <c r="BY18829" s="55"/>
      <c r="BZ18829" s="55"/>
    </row>
    <row r="18830" spans="2:78">
      <c r="B18830" s="55"/>
      <c r="C18830" s="55"/>
      <c r="BM18830" s="55"/>
      <c r="BN18830" s="55"/>
      <c r="BO18830" s="55"/>
      <c r="BP18830" s="55"/>
      <c r="BQ18830" s="55"/>
      <c r="BR18830" s="55"/>
      <c r="BS18830" s="55"/>
      <c r="BT18830" s="55"/>
      <c r="BU18830" s="55"/>
      <c r="BV18830" s="55"/>
      <c r="BW18830" s="55"/>
      <c r="BX18830" s="55"/>
      <c r="BY18830" s="55"/>
      <c r="BZ18830" s="55"/>
    </row>
    <row r="18831" spans="2:78">
      <c r="B18831" s="55"/>
      <c r="C18831" s="55"/>
      <c r="BM18831" s="55"/>
      <c r="BN18831" s="55"/>
      <c r="BO18831" s="55"/>
      <c r="BP18831" s="55"/>
      <c r="BQ18831" s="55"/>
      <c r="BR18831" s="55"/>
      <c r="BS18831" s="55"/>
      <c r="BT18831" s="55"/>
      <c r="BU18831" s="55"/>
      <c r="BV18831" s="55"/>
      <c r="BW18831" s="55"/>
      <c r="BX18831" s="55"/>
      <c r="BY18831" s="55"/>
      <c r="BZ18831" s="55"/>
    </row>
    <row r="18832" spans="2:78">
      <c r="B18832" s="55"/>
      <c r="C18832" s="55"/>
      <c r="BM18832" s="55"/>
      <c r="BN18832" s="55"/>
      <c r="BO18832" s="55"/>
      <c r="BP18832" s="55"/>
      <c r="BQ18832" s="55"/>
      <c r="BR18832" s="55"/>
      <c r="BS18832" s="55"/>
      <c r="BT18832" s="55"/>
      <c r="BU18832" s="55"/>
      <c r="BV18832" s="55"/>
      <c r="BW18832" s="55"/>
      <c r="BX18832" s="55"/>
      <c r="BY18832" s="55"/>
      <c r="BZ18832" s="55"/>
    </row>
    <row r="18833" spans="2:78">
      <c r="B18833" s="55"/>
      <c r="C18833" s="55"/>
      <c r="BM18833" s="55"/>
      <c r="BN18833" s="55"/>
      <c r="BO18833" s="55"/>
      <c r="BP18833" s="55"/>
      <c r="BQ18833" s="55"/>
      <c r="BR18833" s="55"/>
      <c r="BS18833" s="55"/>
      <c r="BT18833" s="55"/>
      <c r="BU18833" s="55"/>
      <c r="BV18833" s="55"/>
      <c r="BW18833" s="55"/>
      <c r="BX18833" s="55"/>
      <c r="BY18833" s="55"/>
      <c r="BZ18833" s="55"/>
    </row>
    <row r="18834" spans="2:78">
      <c r="B18834" s="55"/>
      <c r="C18834" s="55"/>
      <c r="BM18834" s="55"/>
      <c r="BN18834" s="55"/>
      <c r="BO18834" s="55"/>
      <c r="BP18834" s="55"/>
      <c r="BQ18834" s="55"/>
      <c r="BR18834" s="55"/>
      <c r="BS18834" s="55"/>
      <c r="BT18834" s="55"/>
      <c r="BU18834" s="55"/>
      <c r="BV18834" s="55"/>
      <c r="BW18834" s="55"/>
      <c r="BX18834" s="55"/>
      <c r="BY18834" s="55"/>
      <c r="BZ18834" s="55"/>
    </row>
    <row r="18835" spans="2:78">
      <c r="B18835" s="55"/>
      <c r="C18835" s="55"/>
      <c r="BM18835" s="55"/>
      <c r="BN18835" s="55"/>
      <c r="BO18835" s="55"/>
      <c r="BP18835" s="55"/>
      <c r="BQ18835" s="55"/>
      <c r="BR18835" s="55"/>
      <c r="BS18835" s="55"/>
      <c r="BT18835" s="55"/>
      <c r="BU18835" s="55"/>
      <c r="BV18835" s="55"/>
      <c r="BW18835" s="55"/>
      <c r="BX18835" s="55"/>
      <c r="BY18835" s="55"/>
      <c r="BZ18835" s="55"/>
    </row>
    <row r="18836" spans="2:78">
      <c r="B18836" s="55"/>
      <c r="C18836" s="55"/>
      <c r="BM18836" s="55"/>
      <c r="BN18836" s="55"/>
      <c r="BO18836" s="55"/>
      <c r="BP18836" s="55"/>
      <c r="BQ18836" s="55"/>
      <c r="BR18836" s="55"/>
      <c r="BS18836" s="55"/>
      <c r="BT18836" s="55"/>
      <c r="BU18836" s="55"/>
      <c r="BV18836" s="55"/>
      <c r="BW18836" s="55"/>
      <c r="BX18836" s="55"/>
      <c r="BY18836" s="55"/>
      <c r="BZ18836" s="55"/>
    </row>
    <row r="18837" spans="2:78">
      <c r="B18837" s="55"/>
      <c r="C18837" s="55"/>
      <c r="BM18837" s="55"/>
      <c r="BN18837" s="55"/>
      <c r="BO18837" s="55"/>
      <c r="BP18837" s="55"/>
      <c r="BQ18837" s="55"/>
      <c r="BR18837" s="55"/>
      <c r="BS18837" s="55"/>
      <c r="BT18837" s="55"/>
      <c r="BU18837" s="55"/>
      <c r="BV18837" s="55"/>
      <c r="BW18837" s="55"/>
      <c r="BX18837" s="55"/>
      <c r="BY18837" s="55"/>
      <c r="BZ18837" s="55"/>
    </row>
    <row r="18838" spans="2:78">
      <c r="B18838" s="55"/>
      <c r="C18838" s="55"/>
      <c r="BM18838" s="55"/>
      <c r="BN18838" s="55"/>
      <c r="BO18838" s="55"/>
      <c r="BP18838" s="55"/>
      <c r="BQ18838" s="55"/>
      <c r="BR18838" s="55"/>
      <c r="BS18838" s="55"/>
      <c r="BT18838" s="55"/>
      <c r="BU18838" s="55"/>
      <c r="BV18838" s="55"/>
      <c r="BW18838" s="55"/>
      <c r="BX18838" s="55"/>
      <c r="BY18838" s="55"/>
      <c r="BZ18838" s="55"/>
    </row>
    <row r="18839" spans="2:78">
      <c r="B18839" s="55"/>
      <c r="C18839" s="55"/>
      <c r="BM18839" s="55"/>
      <c r="BN18839" s="55"/>
      <c r="BO18839" s="55"/>
      <c r="BP18839" s="55"/>
      <c r="BQ18839" s="55"/>
      <c r="BR18839" s="55"/>
      <c r="BS18839" s="55"/>
      <c r="BT18839" s="55"/>
      <c r="BU18839" s="55"/>
      <c r="BV18839" s="55"/>
      <c r="BW18839" s="55"/>
      <c r="BX18839" s="55"/>
      <c r="BY18839" s="55"/>
      <c r="BZ18839" s="55"/>
    </row>
    <row r="18840" spans="2:78">
      <c r="B18840" s="55"/>
      <c r="C18840" s="55"/>
      <c r="BM18840" s="55"/>
      <c r="BN18840" s="55"/>
      <c r="BO18840" s="55"/>
      <c r="BP18840" s="55"/>
      <c r="BQ18840" s="55"/>
      <c r="BR18840" s="55"/>
      <c r="BS18840" s="55"/>
      <c r="BT18840" s="55"/>
      <c r="BU18840" s="55"/>
      <c r="BV18840" s="55"/>
      <c r="BW18840" s="55"/>
      <c r="BX18840" s="55"/>
      <c r="BY18840" s="55"/>
      <c r="BZ18840" s="55"/>
    </row>
    <row r="18841" spans="2:78">
      <c r="B18841" s="55"/>
      <c r="C18841" s="55"/>
      <c r="BM18841" s="55"/>
      <c r="BN18841" s="55"/>
      <c r="BO18841" s="55"/>
      <c r="BP18841" s="55"/>
      <c r="BQ18841" s="55"/>
      <c r="BR18841" s="55"/>
      <c r="BS18841" s="55"/>
      <c r="BT18841" s="55"/>
      <c r="BU18841" s="55"/>
      <c r="BV18841" s="55"/>
      <c r="BW18841" s="55"/>
      <c r="BX18841" s="55"/>
      <c r="BY18841" s="55"/>
      <c r="BZ18841" s="55"/>
    </row>
    <row r="18842" spans="2:78">
      <c r="B18842" s="55"/>
      <c r="C18842" s="55"/>
      <c r="BM18842" s="55"/>
      <c r="BN18842" s="55"/>
      <c r="BO18842" s="55"/>
      <c r="BP18842" s="55"/>
      <c r="BQ18842" s="55"/>
      <c r="BR18842" s="55"/>
      <c r="BS18842" s="55"/>
      <c r="BT18842" s="55"/>
      <c r="BU18842" s="55"/>
      <c r="BV18842" s="55"/>
      <c r="BW18842" s="55"/>
      <c r="BX18842" s="55"/>
      <c r="BY18842" s="55"/>
      <c r="BZ18842" s="55"/>
    </row>
    <row r="18843" spans="2:78">
      <c r="B18843" s="55"/>
      <c r="C18843" s="55"/>
      <c r="BM18843" s="55"/>
      <c r="BN18843" s="55"/>
      <c r="BO18843" s="55"/>
      <c r="BP18843" s="55"/>
      <c r="BQ18843" s="55"/>
      <c r="BR18843" s="55"/>
      <c r="BS18843" s="55"/>
      <c r="BT18843" s="55"/>
      <c r="BU18843" s="55"/>
      <c r="BV18843" s="55"/>
      <c r="BW18843" s="55"/>
      <c r="BX18843" s="55"/>
      <c r="BY18843" s="55"/>
      <c r="BZ18843" s="55"/>
    </row>
    <row r="18844" spans="2:78">
      <c r="B18844" s="55"/>
      <c r="C18844" s="55"/>
      <c r="BM18844" s="55"/>
      <c r="BN18844" s="55"/>
      <c r="BO18844" s="55"/>
      <c r="BP18844" s="55"/>
      <c r="BQ18844" s="55"/>
      <c r="BR18844" s="55"/>
      <c r="BS18844" s="55"/>
      <c r="BT18844" s="55"/>
      <c r="BU18844" s="55"/>
      <c r="BV18844" s="55"/>
      <c r="BW18844" s="55"/>
      <c r="BX18844" s="55"/>
      <c r="BY18844" s="55"/>
      <c r="BZ18844" s="55"/>
    </row>
    <row r="18845" spans="2:78">
      <c r="B18845" s="55"/>
      <c r="C18845" s="55"/>
      <c r="BM18845" s="55"/>
      <c r="BN18845" s="55"/>
      <c r="BO18845" s="55"/>
      <c r="BP18845" s="55"/>
      <c r="BQ18845" s="55"/>
      <c r="BR18845" s="55"/>
      <c r="BS18845" s="55"/>
      <c r="BT18845" s="55"/>
      <c r="BU18845" s="55"/>
      <c r="BV18845" s="55"/>
      <c r="BW18845" s="55"/>
      <c r="BX18845" s="55"/>
      <c r="BY18845" s="55"/>
      <c r="BZ18845" s="55"/>
    </row>
    <row r="18846" spans="2:78">
      <c r="B18846" s="55"/>
      <c r="C18846" s="55"/>
      <c r="BM18846" s="55"/>
      <c r="BN18846" s="55"/>
      <c r="BO18846" s="55"/>
      <c r="BP18846" s="55"/>
      <c r="BQ18846" s="55"/>
      <c r="BR18846" s="55"/>
      <c r="BS18846" s="55"/>
      <c r="BT18846" s="55"/>
      <c r="BU18846" s="55"/>
      <c r="BV18846" s="55"/>
      <c r="BW18846" s="55"/>
      <c r="BX18846" s="55"/>
      <c r="BY18846" s="55"/>
      <c r="BZ18846" s="55"/>
    </row>
    <row r="18847" spans="2:78">
      <c r="B18847" s="55"/>
      <c r="C18847" s="55"/>
      <c r="BM18847" s="55"/>
      <c r="BN18847" s="55"/>
      <c r="BO18847" s="55"/>
      <c r="BP18847" s="55"/>
      <c r="BQ18847" s="55"/>
      <c r="BR18847" s="55"/>
      <c r="BS18847" s="55"/>
      <c r="BT18847" s="55"/>
      <c r="BU18847" s="55"/>
      <c r="BV18847" s="55"/>
      <c r="BW18847" s="55"/>
      <c r="BX18847" s="55"/>
      <c r="BY18847" s="55"/>
      <c r="BZ18847" s="55"/>
    </row>
    <row r="18848" spans="2:78">
      <c r="B18848" s="55"/>
      <c r="C18848" s="55"/>
      <c r="BM18848" s="55"/>
      <c r="BN18848" s="55"/>
      <c r="BO18848" s="55"/>
      <c r="BP18848" s="55"/>
      <c r="BQ18848" s="55"/>
      <c r="BR18848" s="55"/>
      <c r="BS18848" s="55"/>
      <c r="BT18848" s="55"/>
      <c r="BU18848" s="55"/>
      <c r="BV18848" s="55"/>
      <c r="BW18848" s="55"/>
      <c r="BX18848" s="55"/>
      <c r="BY18848" s="55"/>
      <c r="BZ18848" s="55"/>
    </row>
    <row r="18849" spans="2:78">
      <c r="B18849" s="55"/>
      <c r="C18849" s="55"/>
      <c r="BM18849" s="55"/>
      <c r="BN18849" s="55"/>
      <c r="BO18849" s="55"/>
      <c r="BP18849" s="55"/>
      <c r="BQ18849" s="55"/>
      <c r="BR18849" s="55"/>
      <c r="BS18849" s="55"/>
      <c r="BT18849" s="55"/>
      <c r="BU18849" s="55"/>
      <c r="BV18849" s="55"/>
      <c r="BW18849" s="55"/>
      <c r="BX18849" s="55"/>
      <c r="BY18849" s="55"/>
      <c r="BZ18849" s="55"/>
    </row>
    <row r="18850" spans="2:78">
      <c r="B18850" s="55"/>
      <c r="C18850" s="55"/>
      <c r="BM18850" s="55"/>
      <c r="BN18850" s="55"/>
      <c r="BO18850" s="55"/>
      <c r="BP18850" s="55"/>
      <c r="BQ18850" s="55"/>
      <c r="BR18850" s="55"/>
      <c r="BS18850" s="55"/>
      <c r="BT18850" s="55"/>
      <c r="BU18850" s="55"/>
      <c r="BV18850" s="55"/>
      <c r="BW18850" s="55"/>
      <c r="BX18850" s="55"/>
      <c r="BY18850" s="55"/>
      <c r="BZ18850" s="55"/>
    </row>
    <row r="18851" spans="2:78">
      <c r="B18851" s="55"/>
      <c r="C18851" s="55"/>
      <c r="BM18851" s="55"/>
      <c r="BN18851" s="55"/>
      <c r="BO18851" s="55"/>
      <c r="BP18851" s="55"/>
      <c r="BQ18851" s="55"/>
      <c r="BR18851" s="55"/>
      <c r="BS18851" s="55"/>
      <c r="BT18851" s="55"/>
      <c r="BU18851" s="55"/>
      <c r="BV18851" s="55"/>
      <c r="BW18851" s="55"/>
      <c r="BX18851" s="55"/>
      <c r="BY18851" s="55"/>
      <c r="BZ18851" s="55"/>
    </row>
    <row r="18852" spans="2:78">
      <c r="B18852" s="55"/>
      <c r="C18852" s="55"/>
      <c r="BM18852" s="55"/>
      <c r="BN18852" s="55"/>
      <c r="BO18852" s="55"/>
      <c r="BP18852" s="55"/>
      <c r="BQ18852" s="55"/>
      <c r="BR18852" s="55"/>
      <c r="BS18852" s="55"/>
      <c r="BT18852" s="55"/>
      <c r="BU18852" s="55"/>
      <c r="BV18852" s="55"/>
      <c r="BW18852" s="55"/>
      <c r="BX18852" s="55"/>
      <c r="BY18852" s="55"/>
      <c r="BZ18852" s="55"/>
    </row>
    <row r="18853" spans="2:78">
      <c r="B18853" s="55"/>
      <c r="C18853" s="55"/>
      <c r="BM18853" s="55"/>
      <c r="BN18853" s="55"/>
      <c r="BO18853" s="55"/>
      <c r="BP18853" s="55"/>
      <c r="BQ18853" s="55"/>
      <c r="BR18853" s="55"/>
      <c r="BS18853" s="55"/>
      <c r="BT18853" s="55"/>
      <c r="BU18853" s="55"/>
      <c r="BV18853" s="55"/>
      <c r="BW18853" s="55"/>
      <c r="BX18853" s="55"/>
      <c r="BY18853" s="55"/>
      <c r="BZ18853" s="55"/>
    </row>
    <row r="18854" spans="2:78">
      <c r="B18854" s="55"/>
      <c r="C18854" s="55"/>
      <c r="BM18854" s="55"/>
      <c r="BN18854" s="55"/>
      <c r="BO18854" s="55"/>
      <c r="BP18854" s="55"/>
      <c r="BQ18854" s="55"/>
      <c r="BR18854" s="55"/>
      <c r="BS18854" s="55"/>
      <c r="BT18854" s="55"/>
      <c r="BU18854" s="55"/>
      <c r="BV18854" s="55"/>
      <c r="BW18854" s="55"/>
      <c r="BX18854" s="55"/>
      <c r="BY18854" s="55"/>
      <c r="BZ18854" s="55"/>
    </row>
    <row r="18855" spans="2:78">
      <c r="B18855" s="55"/>
      <c r="C18855" s="55"/>
      <c r="BM18855" s="55"/>
      <c r="BN18855" s="55"/>
      <c r="BO18855" s="55"/>
      <c r="BP18855" s="55"/>
      <c r="BQ18855" s="55"/>
      <c r="BR18855" s="55"/>
      <c r="BS18855" s="55"/>
      <c r="BT18855" s="55"/>
      <c r="BU18855" s="55"/>
      <c r="BV18855" s="55"/>
      <c r="BW18855" s="55"/>
      <c r="BX18855" s="55"/>
      <c r="BY18855" s="55"/>
      <c r="BZ18855" s="55"/>
    </row>
    <row r="18856" spans="2:78">
      <c r="B18856" s="55"/>
      <c r="C18856" s="55"/>
      <c r="BM18856" s="55"/>
      <c r="BN18856" s="55"/>
      <c r="BO18856" s="55"/>
      <c r="BP18856" s="55"/>
      <c r="BQ18856" s="55"/>
      <c r="BR18856" s="55"/>
      <c r="BS18856" s="55"/>
      <c r="BT18856" s="55"/>
      <c r="BU18856" s="55"/>
      <c r="BV18856" s="55"/>
      <c r="BW18856" s="55"/>
      <c r="BX18856" s="55"/>
      <c r="BY18856" s="55"/>
      <c r="BZ18856" s="55"/>
    </row>
    <row r="18857" spans="2:78">
      <c r="B18857" s="55"/>
      <c r="C18857" s="55"/>
      <c r="BM18857" s="55"/>
      <c r="BN18857" s="55"/>
      <c r="BO18857" s="55"/>
      <c r="BP18857" s="55"/>
      <c r="BQ18857" s="55"/>
      <c r="BR18857" s="55"/>
      <c r="BS18857" s="55"/>
      <c r="BT18857" s="55"/>
      <c r="BU18857" s="55"/>
      <c r="BV18857" s="55"/>
      <c r="BW18857" s="55"/>
      <c r="BX18857" s="55"/>
      <c r="BY18857" s="55"/>
      <c r="BZ18857" s="55"/>
    </row>
    <row r="18858" spans="2:78">
      <c r="B18858" s="55"/>
      <c r="C18858" s="55"/>
      <c r="BM18858" s="55"/>
      <c r="BN18858" s="55"/>
      <c r="BO18858" s="55"/>
      <c r="BP18858" s="55"/>
      <c r="BQ18858" s="55"/>
      <c r="BR18858" s="55"/>
      <c r="BS18858" s="55"/>
      <c r="BT18858" s="55"/>
      <c r="BU18858" s="55"/>
      <c r="BV18858" s="55"/>
      <c r="BW18858" s="55"/>
      <c r="BX18858" s="55"/>
      <c r="BY18858" s="55"/>
      <c r="BZ18858" s="55"/>
    </row>
    <row r="18859" spans="2:78">
      <c r="B18859" s="55"/>
      <c r="C18859" s="55"/>
      <c r="BM18859" s="55"/>
      <c r="BN18859" s="55"/>
      <c r="BO18859" s="55"/>
      <c r="BP18859" s="55"/>
      <c r="BQ18859" s="55"/>
      <c r="BR18859" s="55"/>
      <c r="BS18859" s="55"/>
      <c r="BT18859" s="55"/>
      <c r="BU18859" s="55"/>
      <c r="BV18859" s="55"/>
      <c r="BW18859" s="55"/>
      <c r="BX18859" s="55"/>
      <c r="BY18859" s="55"/>
      <c r="BZ18859" s="55"/>
    </row>
    <row r="18860" spans="2:78">
      <c r="B18860" s="55"/>
      <c r="C18860" s="55"/>
      <c r="BM18860" s="55"/>
      <c r="BN18860" s="55"/>
      <c r="BO18860" s="55"/>
      <c r="BP18860" s="55"/>
      <c r="BQ18860" s="55"/>
      <c r="BR18860" s="55"/>
      <c r="BS18860" s="55"/>
      <c r="BT18860" s="55"/>
      <c r="BU18860" s="55"/>
      <c r="BV18860" s="55"/>
      <c r="BW18860" s="55"/>
      <c r="BX18860" s="55"/>
      <c r="BY18860" s="55"/>
      <c r="BZ18860" s="55"/>
    </row>
    <row r="18861" spans="2:78">
      <c r="B18861" s="55"/>
      <c r="C18861" s="55"/>
      <c r="BM18861" s="55"/>
      <c r="BN18861" s="55"/>
      <c r="BO18861" s="55"/>
      <c r="BP18861" s="55"/>
      <c r="BQ18861" s="55"/>
      <c r="BR18861" s="55"/>
      <c r="BS18861" s="55"/>
      <c r="BT18861" s="55"/>
      <c r="BU18861" s="55"/>
      <c r="BV18861" s="55"/>
      <c r="BW18861" s="55"/>
      <c r="BX18861" s="55"/>
      <c r="BY18861" s="55"/>
      <c r="BZ18861" s="55"/>
    </row>
    <row r="18862" spans="2:78">
      <c r="B18862" s="55"/>
      <c r="C18862" s="55"/>
      <c r="BM18862" s="55"/>
      <c r="BN18862" s="55"/>
      <c r="BO18862" s="55"/>
      <c r="BP18862" s="55"/>
      <c r="BQ18862" s="55"/>
      <c r="BR18862" s="55"/>
      <c r="BS18862" s="55"/>
      <c r="BT18862" s="55"/>
      <c r="BU18862" s="55"/>
      <c r="BV18862" s="55"/>
      <c r="BW18862" s="55"/>
      <c r="BX18862" s="55"/>
      <c r="BY18862" s="55"/>
      <c r="BZ18862" s="55"/>
    </row>
    <row r="18863" spans="2:78">
      <c r="B18863" s="55"/>
      <c r="C18863" s="55"/>
      <c r="BM18863" s="55"/>
      <c r="BN18863" s="55"/>
      <c r="BO18863" s="55"/>
      <c r="BP18863" s="55"/>
      <c r="BQ18863" s="55"/>
      <c r="BR18863" s="55"/>
      <c r="BS18863" s="55"/>
      <c r="BT18863" s="55"/>
      <c r="BU18863" s="55"/>
      <c r="BV18863" s="55"/>
      <c r="BW18863" s="55"/>
      <c r="BX18863" s="55"/>
      <c r="BY18863" s="55"/>
      <c r="BZ18863" s="55"/>
    </row>
    <row r="18864" spans="2:78">
      <c r="B18864" s="55"/>
      <c r="C18864" s="55"/>
      <c r="BM18864" s="55"/>
      <c r="BN18864" s="55"/>
      <c r="BO18864" s="55"/>
      <c r="BP18864" s="55"/>
      <c r="BQ18864" s="55"/>
      <c r="BR18864" s="55"/>
      <c r="BS18864" s="55"/>
      <c r="BT18864" s="55"/>
      <c r="BU18864" s="55"/>
      <c r="BV18864" s="55"/>
      <c r="BW18864" s="55"/>
      <c r="BX18864" s="55"/>
      <c r="BY18864" s="55"/>
      <c r="BZ18864" s="55"/>
    </row>
    <row r="18865" spans="2:78">
      <c r="B18865" s="55"/>
      <c r="C18865" s="55"/>
      <c r="BM18865" s="55"/>
      <c r="BN18865" s="55"/>
      <c r="BO18865" s="55"/>
      <c r="BP18865" s="55"/>
      <c r="BQ18865" s="55"/>
      <c r="BR18865" s="55"/>
      <c r="BS18865" s="55"/>
      <c r="BT18865" s="55"/>
      <c r="BU18865" s="55"/>
      <c r="BV18865" s="55"/>
      <c r="BW18865" s="55"/>
      <c r="BX18865" s="55"/>
      <c r="BY18865" s="55"/>
      <c r="BZ18865" s="55"/>
    </row>
    <row r="18866" spans="2:78">
      <c r="B18866" s="55"/>
      <c r="C18866" s="55"/>
      <c r="BM18866" s="55"/>
      <c r="BN18866" s="55"/>
      <c r="BO18866" s="55"/>
      <c r="BP18866" s="55"/>
      <c r="BQ18866" s="55"/>
      <c r="BR18866" s="55"/>
      <c r="BS18866" s="55"/>
      <c r="BT18866" s="55"/>
      <c r="BU18866" s="55"/>
      <c r="BV18866" s="55"/>
      <c r="BW18866" s="55"/>
      <c r="BX18866" s="55"/>
      <c r="BY18866" s="55"/>
      <c r="BZ18866" s="55"/>
    </row>
    <row r="18867" spans="2:78">
      <c r="B18867" s="55"/>
      <c r="C18867" s="55"/>
      <c r="BM18867" s="55"/>
      <c r="BN18867" s="55"/>
      <c r="BO18867" s="55"/>
      <c r="BP18867" s="55"/>
      <c r="BQ18867" s="55"/>
      <c r="BR18867" s="55"/>
      <c r="BS18867" s="55"/>
      <c r="BT18867" s="55"/>
      <c r="BU18867" s="55"/>
      <c r="BV18867" s="55"/>
      <c r="BW18867" s="55"/>
      <c r="BX18867" s="55"/>
      <c r="BY18867" s="55"/>
      <c r="BZ18867" s="55"/>
    </row>
    <row r="18868" spans="2:78">
      <c r="B18868" s="55"/>
      <c r="C18868" s="55"/>
      <c r="BM18868" s="55"/>
      <c r="BN18868" s="55"/>
      <c r="BO18868" s="55"/>
      <c r="BP18868" s="55"/>
      <c r="BQ18868" s="55"/>
      <c r="BR18868" s="55"/>
      <c r="BS18868" s="55"/>
      <c r="BT18868" s="55"/>
      <c r="BU18868" s="55"/>
      <c r="BV18868" s="55"/>
      <c r="BW18868" s="55"/>
      <c r="BX18868" s="55"/>
      <c r="BY18868" s="55"/>
      <c r="BZ18868" s="55"/>
    </row>
    <row r="18869" spans="2:78">
      <c r="B18869" s="55"/>
      <c r="C18869" s="55"/>
      <c r="BM18869" s="55"/>
      <c r="BN18869" s="55"/>
      <c r="BO18869" s="55"/>
      <c r="BP18869" s="55"/>
      <c r="BQ18869" s="55"/>
      <c r="BR18869" s="55"/>
      <c r="BS18869" s="55"/>
      <c r="BT18869" s="55"/>
      <c r="BU18869" s="55"/>
      <c r="BV18869" s="55"/>
      <c r="BW18869" s="55"/>
      <c r="BX18869" s="55"/>
      <c r="BY18869" s="55"/>
      <c r="BZ18869" s="55"/>
    </row>
    <row r="18870" spans="2:78">
      <c r="B18870" s="55"/>
      <c r="C18870" s="55"/>
      <c r="BM18870" s="55"/>
      <c r="BN18870" s="55"/>
      <c r="BO18870" s="55"/>
      <c r="BP18870" s="55"/>
      <c r="BQ18870" s="55"/>
      <c r="BR18870" s="55"/>
      <c r="BS18870" s="55"/>
      <c r="BT18870" s="55"/>
      <c r="BU18870" s="55"/>
      <c r="BV18870" s="55"/>
      <c r="BW18870" s="55"/>
      <c r="BX18870" s="55"/>
      <c r="BY18870" s="55"/>
      <c r="BZ18870" s="55"/>
    </row>
    <row r="18871" spans="2:78">
      <c r="B18871" s="55"/>
      <c r="C18871" s="55"/>
      <c r="BM18871" s="55"/>
      <c r="BN18871" s="55"/>
      <c r="BO18871" s="55"/>
      <c r="BP18871" s="55"/>
      <c r="BQ18871" s="55"/>
      <c r="BR18871" s="55"/>
      <c r="BS18871" s="55"/>
      <c r="BT18871" s="55"/>
      <c r="BU18871" s="55"/>
      <c r="BV18871" s="55"/>
      <c r="BW18871" s="55"/>
      <c r="BX18871" s="55"/>
      <c r="BY18871" s="55"/>
      <c r="BZ18871" s="55"/>
    </row>
    <row r="18872" spans="2:78">
      <c r="B18872" s="55"/>
      <c r="C18872" s="55"/>
      <c r="BM18872" s="55"/>
      <c r="BN18872" s="55"/>
      <c r="BO18872" s="55"/>
      <c r="BP18872" s="55"/>
      <c r="BQ18872" s="55"/>
      <c r="BR18872" s="55"/>
      <c r="BS18872" s="55"/>
      <c r="BT18872" s="55"/>
      <c r="BU18872" s="55"/>
      <c r="BV18872" s="55"/>
      <c r="BW18872" s="55"/>
      <c r="BX18872" s="55"/>
      <c r="BY18872" s="55"/>
      <c r="BZ18872" s="55"/>
    </row>
    <row r="18873" spans="2:78">
      <c r="B18873" s="55"/>
      <c r="C18873" s="55"/>
      <c r="BM18873" s="55"/>
      <c r="BN18873" s="55"/>
      <c r="BO18873" s="55"/>
      <c r="BP18873" s="55"/>
      <c r="BQ18873" s="55"/>
      <c r="BR18873" s="55"/>
      <c r="BS18873" s="55"/>
      <c r="BT18873" s="55"/>
      <c r="BU18873" s="55"/>
      <c r="BV18873" s="55"/>
      <c r="BW18873" s="55"/>
      <c r="BX18873" s="55"/>
      <c r="BY18873" s="55"/>
      <c r="BZ18873" s="55"/>
    </row>
    <row r="18874" spans="2:78">
      <c r="B18874" s="55"/>
      <c r="C18874" s="55"/>
      <c r="BM18874" s="55"/>
      <c r="BN18874" s="55"/>
      <c r="BO18874" s="55"/>
      <c r="BP18874" s="55"/>
      <c r="BQ18874" s="55"/>
      <c r="BR18874" s="55"/>
      <c r="BS18874" s="55"/>
      <c r="BT18874" s="55"/>
      <c r="BU18874" s="55"/>
      <c r="BV18874" s="55"/>
      <c r="BW18874" s="55"/>
      <c r="BX18874" s="55"/>
      <c r="BY18874" s="55"/>
      <c r="BZ18874" s="55"/>
    </row>
    <row r="18875" spans="2:78">
      <c r="B18875" s="55"/>
      <c r="C18875" s="55"/>
      <c r="BM18875" s="55"/>
      <c r="BN18875" s="55"/>
      <c r="BO18875" s="55"/>
      <c r="BP18875" s="55"/>
      <c r="BQ18875" s="55"/>
      <c r="BR18875" s="55"/>
      <c r="BS18875" s="55"/>
      <c r="BT18875" s="55"/>
      <c r="BU18875" s="55"/>
      <c r="BV18875" s="55"/>
      <c r="BW18875" s="55"/>
      <c r="BX18875" s="55"/>
      <c r="BY18875" s="55"/>
      <c r="BZ18875" s="55"/>
    </row>
    <row r="18876" spans="2:78">
      <c r="B18876" s="55"/>
      <c r="C18876" s="55"/>
      <c r="BM18876" s="55"/>
      <c r="BN18876" s="55"/>
      <c r="BO18876" s="55"/>
      <c r="BP18876" s="55"/>
      <c r="BQ18876" s="55"/>
      <c r="BR18876" s="55"/>
      <c r="BS18876" s="55"/>
      <c r="BT18876" s="55"/>
      <c r="BU18876" s="55"/>
      <c r="BV18876" s="55"/>
      <c r="BW18876" s="55"/>
      <c r="BX18876" s="55"/>
      <c r="BY18876" s="55"/>
      <c r="BZ18876" s="55"/>
    </row>
    <row r="18877" spans="2:78">
      <c r="B18877" s="55"/>
      <c r="C18877" s="55"/>
      <c r="BM18877" s="55"/>
      <c r="BN18877" s="55"/>
      <c r="BO18877" s="55"/>
      <c r="BP18877" s="55"/>
      <c r="BQ18877" s="55"/>
      <c r="BR18877" s="55"/>
      <c r="BS18877" s="55"/>
      <c r="BT18877" s="55"/>
      <c r="BU18877" s="55"/>
      <c r="BV18877" s="55"/>
      <c r="BW18877" s="55"/>
      <c r="BX18877" s="55"/>
      <c r="BY18877" s="55"/>
      <c r="BZ18877" s="55"/>
    </row>
    <row r="18878" spans="2:78">
      <c r="B18878" s="55"/>
      <c r="C18878" s="55"/>
      <c r="BM18878" s="55"/>
      <c r="BN18878" s="55"/>
      <c r="BO18878" s="55"/>
      <c r="BP18878" s="55"/>
      <c r="BQ18878" s="55"/>
      <c r="BR18878" s="55"/>
      <c r="BS18878" s="55"/>
      <c r="BT18878" s="55"/>
      <c r="BU18878" s="55"/>
      <c r="BV18878" s="55"/>
      <c r="BW18878" s="55"/>
      <c r="BX18878" s="55"/>
      <c r="BY18878" s="55"/>
      <c r="BZ18878" s="55"/>
    </row>
    <row r="18879" spans="2:78">
      <c r="B18879" s="55"/>
      <c r="C18879" s="55"/>
      <c r="BM18879" s="55"/>
      <c r="BN18879" s="55"/>
      <c r="BO18879" s="55"/>
      <c r="BP18879" s="55"/>
      <c r="BQ18879" s="55"/>
      <c r="BR18879" s="55"/>
      <c r="BS18879" s="55"/>
      <c r="BT18879" s="55"/>
      <c r="BU18879" s="55"/>
      <c r="BV18879" s="55"/>
      <c r="BW18879" s="55"/>
      <c r="BX18879" s="55"/>
      <c r="BY18879" s="55"/>
      <c r="BZ18879" s="55"/>
    </row>
    <row r="18880" spans="2:78">
      <c r="B18880" s="55"/>
      <c r="C18880" s="55"/>
      <c r="BM18880" s="55"/>
      <c r="BN18880" s="55"/>
      <c r="BO18880" s="55"/>
      <c r="BP18880" s="55"/>
      <c r="BQ18880" s="55"/>
      <c r="BR18880" s="55"/>
      <c r="BS18880" s="55"/>
      <c r="BT18880" s="55"/>
      <c r="BU18880" s="55"/>
      <c r="BV18880" s="55"/>
      <c r="BW18880" s="55"/>
      <c r="BX18880" s="55"/>
      <c r="BY18880" s="55"/>
      <c r="BZ18880" s="55"/>
    </row>
    <row r="18881" spans="2:78">
      <c r="B18881" s="55"/>
      <c r="C18881" s="55"/>
      <c r="BM18881" s="55"/>
      <c r="BN18881" s="55"/>
      <c r="BO18881" s="55"/>
      <c r="BP18881" s="55"/>
      <c r="BQ18881" s="55"/>
      <c r="BR18881" s="55"/>
      <c r="BS18881" s="55"/>
      <c r="BT18881" s="55"/>
      <c r="BU18881" s="55"/>
      <c r="BV18881" s="55"/>
      <c r="BW18881" s="55"/>
      <c r="BX18881" s="55"/>
      <c r="BY18881" s="55"/>
      <c r="BZ18881" s="55"/>
    </row>
    <row r="18882" spans="2:78">
      <c r="B18882" s="55"/>
      <c r="C18882" s="55"/>
      <c r="BM18882" s="55"/>
      <c r="BN18882" s="55"/>
      <c r="BO18882" s="55"/>
      <c r="BP18882" s="55"/>
      <c r="BQ18882" s="55"/>
      <c r="BR18882" s="55"/>
      <c r="BS18882" s="55"/>
      <c r="BT18882" s="55"/>
      <c r="BU18882" s="55"/>
      <c r="BV18882" s="55"/>
      <c r="BW18882" s="55"/>
      <c r="BX18882" s="55"/>
      <c r="BY18882" s="55"/>
      <c r="BZ18882" s="55"/>
    </row>
    <row r="18883" spans="2:78">
      <c r="B18883" s="55"/>
      <c r="C18883" s="55"/>
      <c r="BM18883" s="55"/>
      <c r="BN18883" s="55"/>
      <c r="BO18883" s="55"/>
      <c r="BP18883" s="55"/>
      <c r="BQ18883" s="55"/>
      <c r="BR18883" s="55"/>
      <c r="BS18883" s="55"/>
      <c r="BT18883" s="55"/>
      <c r="BU18883" s="55"/>
      <c r="BV18883" s="55"/>
      <c r="BW18883" s="55"/>
      <c r="BX18883" s="55"/>
      <c r="BY18883" s="55"/>
      <c r="BZ18883" s="55"/>
    </row>
    <row r="18884" spans="2:78">
      <c r="B18884" s="55"/>
      <c r="C18884" s="55"/>
      <c r="BM18884" s="55"/>
      <c r="BN18884" s="55"/>
      <c r="BO18884" s="55"/>
      <c r="BP18884" s="55"/>
      <c r="BQ18884" s="55"/>
      <c r="BR18884" s="55"/>
      <c r="BS18884" s="55"/>
      <c r="BT18884" s="55"/>
      <c r="BU18884" s="55"/>
      <c r="BV18884" s="55"/>
      <c r="BW18884" s="55"/>
      <c r="BX18884" s="55"/>
      <c r="BY18884" s="55"/>
      <c r="BZ18884" s="55"/>
    </row>
    <row r="18885" spans="2:78">
      <c r="B18885" s="55"/>
      <c r="C18885" s="55"/>
      <c r="BM18885" s="55"/>
      <c r="BN18885" s="55"/>
      <c r="BO18885" s="55"/>
      <c r="BP18885" s="55"/>
      <c r="BQ18885" s="55"/>
      <c r="BR18885" s="55"/>
      <c r="BS18885" s="55"/>
      <c r="BT18885" s="55"/>
      <c r="BU18885" s="55"/>
      <c r="BV18885" s="55"/>
      <c r="BW18885" s="55"/>
      <c r="BX18885" s="55"/>
      <c r="BY18885" s="55"/>
      <c r="BZ18885" s="55"/>
    </row>
    <row r="18886" spans="2:78">
      <c r="B18886" s="55"/>
      <c r="C18886" s="55"/>
      <c r="BM18886" s="55"/>
      <c r="BN18886" s="55"/>
      <c r="BO18886" s="55"/>
      <c r="BP18886" s="55"/>
      <c r="BQ18886" s="55"/>
      <c r="BR18886" s="55"/>
      <c r="BS18886" s="55"/>
      <c r="BT18886" s="55"/>
      <c r="BU18886" s="55"/>
      <c r="BV18886" s="55"/>
      <c r="BW18886" s="55"/>
      <c r="BX18886" s="55"/>
      <c r="BY18886" s="55"/>
      <c r="BZ18886" s="55"/>
    </row>
    <row r="18887" spans="2:78">
      <c r="B18887" s="55"/>
      <c r="C18887" s="55"/>
      <c r="BM18887" s="55"/>
      <c r="BN18887" s="55"/>
      <c r="BO18887" s="55"/>
      <c r="BP18887" s="55"/>
      <c r="BQ18887" s="55"/>
      <c r="BR18887" s="55"/>
      <c r="BS18887" s="55"/>
      <c r="BT18887" s="55"/>
      <c r="BU18887" s="55"/>
      <c r="BV18887" s="55"/>
      <c r="BW18887" s="55"/>
      <c r="BX18887" s="55"/>
      <c r="BY18887" s="55"/>
      <c r="BZ18887" s="55"/>
    </row>
    <row r="18888" spans="2:78">
      <c r="B18888" s="55"/>
      <c r="C18888" s="55"/>
      <c r="BM18888" s="55"/>
      <c r="BN18888" s="55"/>
      <c r="BO18888" s="55"/>
      <c r="BP18888" s="55"/>
      <c r="BQ18888" s="55"/>
      <c r="BR18888" s="55"/>
      <c r="BS18888" s="55"/>
      <c r="BT18888" s="55"/>
      <c r="BU18888" s="55"/>
      <c r="BV18888" s="55"/>
      <c r="BW18888" s="55"/>
      <c r="BX18888" s="55"/>
      <c r="BY18888" s="55"/>
      <c r="BZ18888" s="55"/>
    </row>
    <row r="18889" spans="2:78">
      <c r="B18889" s="55"/>
      <c r="C18889" s="55"/>
      <c r="BM18889" s="55"/>
      <c r="BN18889" s="55"/>
      <c r="BO18889" s="55"/>
      <c r="BP18889" s="55"/>
      <c r="BQ18889" s="55"/>
      <c r="BR18889" s="55"/>
      <c r="BS18889" s="55"/>
      <c r="BT18889" s="55"/>
      <c r="BU18889" s="55"/>
      <c r="BV18889" s="55"/>
      <c r="BW18889" s="55"/>
      <c r="BX18889" s="55"/>
      <c r="BY18889" s="55"/>
      <c r="BZ18889" s="55"/>
    </row>
    <row r="18890" spans="2:78">
      <c r="B18890" s="55"/>
      <c r="C18890" s="55"/>
      <c r="BM18890" s="55"/>
      <c r="BN18890" s="55"/>
      <c r="BO18890" s="55"/>
      <c r="BP18890" s="55"/>
      <c r="BQ18890" s="55"/>
      <c r="BR18890" s="55"/>
      <c r="BS18890" s="55"/>
      <c r="BT18890" s="55"/>
      <c r="BU18890" s="55"/>
      <c r="BV18890" s="55"/>
      <c r="BW18890" s="55"/>
      <c r="BX18890" s="55"/>
      <c r="BY18890" s="55"/>
      <c r="BZ18890" s="55"/>
    </row>
    <row r="18891" spans="2:78">
      <c r="B18891" s="55"/>
      <c r="C18891" s="55"/>
      <c r="BM18891" s="55"/>
      <c r="BN18891" s="55"/>
      <c r="BO18891" s="55"/>
      <c r="BP18891" s="55"/>
      <c r="BQ18891" s="55"/>
      <c r="BR18891" s="55"/>
      <c r="BS18891" s="55"/>
      <c r="BT18891" s="55"/>
      <c r="BU18891" s="55"/>
      <c r="BV18891" s="55"/>
      <c r="BW18891" s="55"/>
      <c r="BX18891" s="55"/>
      <c r="BY18891" s="55"/>
      <c r="BZ18891" s="55"/>
    </row>
    <row r="18892" spans="2:78">
      <c r="B18892" s="55"/>
      <c r="C18892" s="55"/>
      <c r="BM18892" s="55"/>
      <c r="BN18892" s="55"/>
      <c r="BO18892" s="55"/>
      <c r="BP18892" s="55"/>
      <c r="BQ18892" s="55"/>
      <c r="BR18892" s="55"/>
      <c r="BS18892" s="55"/>
      <c r="BT18892" s="55"/>
      <c r="BU18892" s="55"/>
      <c r="BV18892" s="55"/>
      <c r="BW18892" s="55"/>
      <c r="BX18892" s="55"/>
      <c r="BY18892" s="55"/>
      <c r="BZ18892" s="55"/>
    </row>
    <row r="18893" spans="2:78">
      <c r="B18893" s="55"/>
      <c r="C18893" s="55"/>
      <c r="BM18893" s="55"/>
      <c r="BN18893" s="55"/>
      <c r="BO18893" s="55"/>
      <c r="BP18893" s="55"/>
      <c r="BQ18893" s="55"/>
      <c r="BR18893" s="55"/>
      <c r="BS18893" s="55"/>
      <c r="BT18893" s="55"/>
      <c r="BU18893" s="55"/>
      <c r="BV18893" s="55"/>
      <c r="BW18893" s="55"/>
      <c r="BX18893" s="55"/>
      <c r="BY18893" s="55"/>
      <c r="BZ18893" s="55"/>
    </row>
    <row r="18894" spans="2:78">
      <c r="B18894" s="55"/>
      <c r="C18894" s="55"/>
      <c r="BM18894" s="55"/>
      <c r="BN18894" s="55"/>
      <c r="BO18894" s="55"/>
      <c r="BP18894" s="55"/>
      <c r="BQ18894" s="55"/>
      <c r="BR18894" s="55"/>
      <c r="BS18894" s="55"/>
      <c r="BT18894" s="55"/>
      <c r="BU18894" s="55"/>
      <c r="BV18894" s="55"/>
      <c r="BW18894" s="55"/>
      <c r="BX18894" s="55"/>
      <c r="BY18894" s="55"/>
      <c r="BZ18894" s="55"/>
    </row>
    <row r="18895" spans="2:78">
      <c r="B18895" s="55"/>
      <c r="C18895" s="55"/>
      <c r="BM18895" s="55"/>
      <c r="BN18895" s="55"/>
      <c r="BO18895" s="55"/>
      <c r="BP18895" s="55"/>
      <c r="BQ18895" s="55"/>
      <c r="BR18895" s="55"/>
      <c r="BS18895" s="55"/>
      <c r="BT18895" s="55"/>
      <c r="BU18895" s="55"/>
      <c r="BV18895" s="55"/>
      <c r="BW18895" s="55"/>
      <c r="BX18895" s="55"/>
      <c r="BY18895" s="55"/>
      <c r="BZ18895" s="55"/>
    </row>
    <row r="18896" spans="2:78">
      <c r="B18896" s="55"/>
      <c r="C18896" s="55"/>
      <c r="BM18896" s="55"/>
      <c r="BN18896" s="55"/>
      <c r="BO18896" s="55"/>
      <c r="BP18896" s="55"/>
      <c r="BQ18896" s="55"/>
      <c r="BR18896" s="55"/>
      <c r="BS18896" s="55"/>
      <c r="BT18896" s="55"/>
      <c r="BU18896" s="55"/>
      <c r="BV18896" s="55"/>
      <c r="BW18896" s="55"/>
      <c r="BX18896" s="55"/>
      <c r="BY18896" s="55"/>
      <c r="BZ18896" s="55"/>
    </row>
    <row r="18897" spans="2:78">
      <c r="B18897" s="55"/>
      <c r="C18897" s="55"/>
      <c r="BM18897" s="55"/>
      <c r="BN18897" s="55"/>
      <c r="BO18897" s="55"/>
      <c r="BP18897" s="55"/>
      <c r="BQ18897" s="55"/>
      <c r="BR18897" s="55"/>
      <c r="BS18897" s="55"/>
      <c r="BT18897" s="55"/>
      <c r="BU18897" s="55"/>
      <c r="BV18897" s="55"/>
      <c r="BW18897" s="55"/>
      <c r="BX18897" s="55"/>
      <c r="BY18897" s="55"/>
      <c r="BZ18897" s="55"/>
    </row>
    <row r="18898" spans="2:78">
      <c r="B18898" s="55"/>
      <c r="C18898" s="55"/>
      <c r="BM18898" s="55"/>
      <c r="BN18898" s="55"/>
      <c r="BO18898" s="55"/>
      <c r="BP18898" s="55"/>
      <c r="BQ18898" s="55"/>
      <c r="BR18898" s="55"/>
      <c r="BS18898" s="55"/>
      <c r="BT18898" s="55"/>
      <c r="BU18898" s="55"/>
      <c r="BV18898" s="55"/>
      <c r="BW18898" s="55"/>
      <c r="BX18898" s="55"/>
      <c r="BY18898" s="55"/>
      <c r="BZ18898" s="55"/>
    </row>
    <row r="18899" spans="2:78">
      <c r="B18899" s="55"/>
      <c r="C18899" s="55"/>
      <c r="BM18899" s="55"/>
      <c r="BN18899" s="55"/>
      <c r="BO18899" s="55"/>
      <c r="BP18899" s="55"/>
      <c r="BQ18899" s="55"/>
      <c r="BR18899" s="55"/>
      <c r="BS18899" s="55"/>
      <c r="BT18899" s="55"/>
      <c r="BU18899" s="55"/>
      <c r="BV18899" s="55"/>
      <c r="BW18899" s="55"/>
      <c r="BX18899" s="55"/>
      <c r="BY18899" s="55"/>
      <c r="BZ18899" s="55"/>
    </row>
    <row r="18900" spans="2:78">
      <c r="B18900" s="55"/>
      <c r="C18900" s="55"/>
      <c r="BM18900" s="55"/>
      <c r="BN18900" s="55"/>
      <c r="BO18900" s="55"/>
      <c r="BP18900" s="55"/>
      <c r="BQ18900" s="55"/>
      <c r="BR18900" s="55"/>
      <c r="BS18900" s="55"/>
      <c r="BT18900" s="55"/>
      <c r="BU18900" s="55"/>
      <c r="BV18900" s="55"/>
      <c r="BW18900" s="55"/>
      <c r="BX18900" s="55"/>
      <c r="BY18900" s="55"/>
      <c r="BZ18900" s="55"/>
    </row>
    <row r="18901" spans="2:78">
      <c r="B18901" s="55"/>
      <c r="C18901" s="55"/>
      <c r="BM18901" s="55"/>
      <c r="BN18901" s="55"/>
      <c r="BO18901" s="55"/>
      <c r="BP18901" s="55"/>
      <c r="BQ18901" s="55"/>
      <c r="BR18901" s="55"/>
      <c r="BS18901" s="55"/>
      <c r="BT18901" s="55"/>
      <c r="BU18901" s="55"/>
      <c r="BV18901" s="55"/>
      <c r="BW18901" s="55"/>
      <c r="BX18901" s="55"/>
      <c r="BY18901" s="55"/>
      <c r="BZ18901" s="55"/>
    </row>
    <row r="18902" spans="2:78">
      <c r="B18902" s="55"/>
      <c r="C18902" s="55"/>
      <c r="BM18902" s="55"/>
      <c r="BN18902" s="55"/>
      <c r="BO18902" s="55"/>
      <c r="BP18902" s="55"/>
      <c r="BQ18902" s="55"/>
      <c r="BR18902" s="55"/>
      <c r="BS18902" s="55"/>
      <c r="BT18902" s="55"/>
      <c r="BU18902" s="55"/>
      <c r="BV18902" s="55"/>
      <c r="BW18902" s="55"/>
      <c r="BX18902" s="55"/>
      <c r="BY18902" s="55"/>
      <c r="BZ18902" s="55"/>
    </row>
    <row r="18903" spans="2:78">
      <c r="B18903" s="55"/>
      <c r="C18903" s="55"/>
      <c r="BM18903" s="55"/>
      <c r="BN18903" s="55"/>
      <c r="BO18903" s="55"/>
      <c r="BP18903" s="55"/>
      <c r="BQ18903" s="55"/>
      <c r="BR18903" s="55"/>
      <c r="BS18903" s="55"/>
      <c r="BT18903" s="55"/>
      <c r="BU18903" s="55"/>
      <c r="BV18903" s="55"/>
      <c r="BW18903" s="55"/>
      <c r="BX18903" s="55"/>
      <c r="BY18903" s="55"/>
      <c r="BZ18903" s="55"/>
    </row>
    <row r="18904" spans="2:78">
      <c r="B18904" s="55"/>
      <c r="C18904" s="55"/>
      <c r="BM18904" s="55"/>
      <c r="BN18904" s="55"/>
      <c r="BO18904" s="55"/>
      <c r="BP18904" s="55"/>
      <c r="BQ18904" s="55"/>
      <c r="BR18904" s="55"/>
      <c r="BS18904" s="55"/>
      <c r="BT18904" s="55"/>
      <c r="BU18904" s="55"/>
      <c r="BV18904" s="55"/>
      <c r="BW18904" s="55"/>
      <c r="BX18904" s="55"/>
      <c r="BY18904" s="55"/>
      <c r="BZ18904" s="55"/>
    </row>
    <row r="18905" spans="2:78">
      <c r="B18905" s="55"/>
      <c r="C18905" s="55"/>
      <c r="BM18905" s="55"/>
      <c r="BN18905" s="55"/>
      <c r="BO18905" s="55"/>
      <c r="BP18905" s="55"/>
      <c r="BQ18905" s="55"/>
      <c r="BR18905" s="55"/>
      <c r="BS18905" s="55"/>
      <c r="BT18905" s="55"/>
      <c r="BU18905" s="55"/>
      <c r="BV18905" s="55"/>
      <c r="BW18905" s="55"/>
      <c r="BX18905" s="55"/>
      <c r="BY18905" s="55"/>
      <c r="BZ18905" s="55"/>
    </row>
    <row r="18906" spans="2:78">
      <c r="B18906" s="55"/>
      <c r="C18906" s="55"/>
      <c r="BM18906" s="55"/>
      <c r="BN18906" s="55"/>
      <c r="BO18906" s="55"/>
      <c r="BP18906" s="55"/>
      <c r="BQ18906" s="55"/>
      <c r="BR18906" s="55"/>
      <c r="BS18906" s="55"/>
      <c r="BT18906" s="55"/>
      <c r="BU18906" s="55"/>
      <c r="BV18906" s="55"/>
      <c r="BW18906" s="55"/>
      <c r="BX18906" s="55"/>
      <c r="BY18906" s="55"/>
      <c r="BZ18906" s="55"/>
    </row>
    <row r="18907" spans="2:78">
      <c r="B18907" s="55"/>
      <c r="C18907" s="55"/>
      <c r="BM18907" s="55"/>
      <c r="BN18907" s="55"/>
      <c r="BO18907" s="55"/>
      <c r="BP18907" s="55"/>
      <c r="BQ18907" s="55"/>
      <c r="BR18907" s="55"/>
      <c r="BS18907" s="55"/>
      <c r="BT18907" s="55"/>
      <c r="BU18907" s="55"/>
      <c r="BV18907" s="55"/>
      <c r="BW18907" s="55"/>
      <c r="BX18907" s="55"/>
      <c r="BY18907" s="55"/>
      <c r="BZ18907" s="55"/>
    </row>
    <row r="18908" spans="2:78">
      <c r="B18908" s="55"/>
      <c r="C18908" s="55"/>
      <c r="BM18908" s="55"/>
      <c r="BN18908" s="55"/>
      <c r="BO18908" s="55"/>
      <c r="BP18908" s="55"/>
      <c r="BQ18908" s="55"/>
      <c r="BR18908" s="55"/>
      <c r="BS18908" s="55"/>
      <c r="BT18908" s="55"/>
      <c r="BU18908" s="55"/>
      <c r="BV18908" s="55"/>
      <c r="BW18908" s="55"/>
      <c r="BX18908" s="55"/>
      <c r="BY18908" s="55"/>
      <c r="BZ18908" s="55"/>
    </row>
    <row r="18909" spans="2:78">
      <c r="B18909" s="55"/>
      <c r="C18909" s="55"/>
      <c r="BM18909" s="55"/>
      <c r="BN18909" s="55"/>
      <c r="BO18909" s="55"/>
      <c r="BP18909" s="55"/>
      <c r="BQ18909" s="55"/>
      <c r="BR18909" s="55"/>
      <c r="BS18909" s="55"/>
      <c r="BT18909" s="55"/>
      <c r="BU18909" s="55"/>
      <c r="BV18909" s="55"/>
      <c r="BW18909" s="55"/>
      <c r="BX18909" s="55"/>
      <c r="BY18909" s="55"/>
      <c r="BZ18909" s="55"/>
    </row>
    <row r="18910" spans="2:78">
      <c r="B18910" s="55"/>
      <c r="C18910" s="55"/>
      <c r="BM18910" s="55"/>
      <c r="BN18910" s="55"/>
      <c r="BO18910" s="55"/>
      <c r="BP18910" s="55"/>
      <c r="BQ18910" s="55"/>
      <c r="BR18910" s="55"/>
      <c r="BS18910" s="55"/>
      <c r="BT18910" s="55"/>
      <c r="BU18910" s="55"/>
      <c r="BV18910" s="55"/>
      <c r="BW18910" s="55"/>
      <c r="BX18910" s="55"/>
      <c r="BY18910" s="55"/>
      <c r="BZ18910" s="55"/>
    </row>
    <row r="18911" spans="2:78">
      <c r="B18911" s="55"/>
      <c r="C18911" s="55"/>
      <c r="BM18911" s="55"/>
      <c r="BN18911" s="55"/>
      <c r="BO18911" s="55"/>
      <c r="BP18911" s="55"/>
      <c r="BQ18911" s="55"/>
      <c r="BR18911" s="55"/>
      <c r="BS18911" s="55"/>
      <c r="BT18911" s="55"/>
      <c r="BU18911" s="55"/>
      <c r="BV18911" s="55"/>
      <c r="BW18911" s="55"/>
      <c r="BX18911" s="55"/>
      <c r="BY18911" s="55"/>
      <c r="BZ18911" s="55"/>
    </row>
    <row r="18912" spans="2:78">
      <c r="B18912" s="55"/>
      <c r="C18912" s="55"/>
      <c r="BM18912" s="55"/>
      <c r="BN18912" s="55"/>
      <c r="BO18912" s="55"/>
      <c r="BP18912" s="55"/>
      <c r="BQ18912" s="55"/>
      <c r="BR18912" s="55"/>
      <c r="BS18912" s="55"/>
      <c r="BT18912" s="55"/>
      <c r="BU18912" s="55"/>
      <c r="BV18912" s="55"/>
      <c r="BW18912" s="55"/>
      <c r="BX18912" s="55"/>
      <c r="BY18912" s="55"/>
      <c r="BZ18912" s="55"/>
    </row>
    <row r="18913" spans="2:78">
      <c r="B18913" s="55"/>
      <c r="C18913" s="55"/>
      <c r="BM18913" s="55"/>
      <c r="BN18913" s="55"/>
      <c r="BO18913" s="55"/>
      <c r="BP18913" s="55"/>
      <c r="BQ18913" s="55"/>
      <c r="BR18913" s="55"/>
      <c r="BS18913" s="55"/>
      <c r="BT18913" s="55"/>
      <c r="BU18913" s="55"/>
      <c r="BV18913" s="55"/>
      <c r="BW18913" s="55"/>
      <c r="BX18913" s="55"/>
      <c r="BY18913" s="55"/>
      <c r="BZ18913" s="55"/>
    </row>
    <row r="18914" spans="2:78">
      <c r="B18914" s="55"/>
      <c r="C18914" s="55"/>
      <c r="BM18914" s="55"/>
      <c r="BN18914" s="55"/>
      <c r="BO18914" s="55"/>
      <c r="BP18914" s="55"/>
      <c r="BQ18914" s="55"/>
      <c r="BR18914" s="55"/>
      <c r="BS18914" s="55"/>
      <c r="BT18914" s="55"/>
      <c r="BU18914" s="55"/>
      <c r="BV18914" s="55"/>
      <c r="BW18914" s="55"/>
      <c r="BX18914" s="55"/>
      <c r="BY18914" s="55"/>
      <c r="BZ18914" s="55"/>
    </row>
    <row r="18915" spans="2:78">
      <c r="B18915" s="55"/>
      <c r="C18915" s="55"/>
      <c r="BM18915" s="55"/>
      <c r="BN18915" s="55"/>
      <c r="BO18915" s="55"/>
      <c r="BP18915" s="55"/>
      <c r="BQ18915" s="55"/>
      <c r="BR18915" s="55"/>
      <c r="BS18915" s="55"/>
      <c r="BT18915" s="55"/>
      <c r="BU18915" s="55"/>
      <c r="BV18915" s="55"/>
      <c r="BW18915" s="55"/>
      <c r="BX18915" s="55"/>
      <c r="BY18915" s="55"/>
      <c r="BZ18915" s="55"/>
    </row>
    <row r="18916" spans="2:78">
      <c r="B18916" s="55"/>
      <c r="C18916" s="55"/>
      <c r="BM18916" s="55"/>
      <c r="BN18916" s="55"/>
      <c r="BO18916" s="55"/>
      <c r="BP18916" s="55"/>
      <c r="BQ18916" s="55"/>
      <c r="BR18916" s="55"/>
      <c r="BS18916" s="55"/>
      <c r="BT18916" s="55"/>
      <c r="BU18916" s="55"/>
      <c r="BV18916" s="55"/>
      <c r="BW18916" s="55"/>
      <c r="BX18916" s="55"/>
      <c r="BY18916" s="55"/>
      <c r="BZ18916" s="55"/>
    </row>
    <row r="18917" spans="2:78">
      <c r="B18917" s="55"/>
      <c r="C18917" s="55"/>
      <c r="BM18917" s="55"/>
      <c r="BN18917" s="55"/>
      <c r="BO18917" s="55"/>
      <c r="BP18917" s="55"/>
      <c r="BQ18917" s="55"/>
      <c r="BR18917" s="55"/>
      <c r="BS18917" s="55"/>
      <c r="BT18917" s="55"/>
      <c r="BU18917" s="55"/>
      <c r="BV18917" s="55"/>
      <c r="BW18917" s="55"/>
      <c r="BX18917" s="55"/>
      <c r="BY18917" s="55"/>
      <c r="BZ18917" s="55"/>
    </row>
    <row r="18918" spans="2:78">
      <c r="B18918" s="55"/>
      <c r="C18918" s="55"/>
      <c r="BM18918" s="55"/>
      <c r="BN18918" s="55"/>
      <c r="BO18918" s="55"/>
      <c r="BP18918" s="55"/>
      <c r="BQ18918" s="55"/>
      <c r="BR18918" s="55"/>
      <c r="BS18918" s="55"/>
      <c r="BT18918" s="55"/>
      <c r="BU18918" s="55"/>
      <c r="BV18918" s="55"/>
      <c r="BW18918" s="55"/>
      <c r="BX18918" s="55"/>
      <c r="BY18918" s="55"/>
      <c r="BZ18918" s="55"/>
    </row>
    <row r="18919" spans="2:78">
      <c r="B18919" s="55"/>
      <c r="C18919" s="55"/>
      <c r="BM18919" s="55"/>
      <c r="BN18919" s="55"/>
      <c r="BO18919" s="55"/>
      <c r="BP18919" s="55"/>
      <c r="BQ18919" s="55"/>
      <c r="BR18919" s="55"/>
      <c r="BS18919" s="55"/>
      <c r="BT18919" s="55"/>
      <c r="BU18919" s="55"/>
      <c r="BV18919" s="55"/>
      <c r="BW18919" s="55"/>
      <c r="BX18919" s="55"/>
      <c r="BY18919" s="55"/>
      <c r="BZ18919" s="55"/>
    </row>
    <row r="18920" spans="2:78">
      <c r="B18920" s="55"/>
      <c r="C18920" s="55"/>
      <c r="BM18920" s="55"/>
      <c r="BN18920" s="55"/>
      <c r="BO18920" s="55"/>
      <c r="BP18920" s="55"/>
      <c r="BQ18920" s="55"/>
      <c r="BR18920" s="55"/>
      <c r="BS18920" s="55"/>
      <c r="BT18920" s="55"/>
      <c r="BU18920" s="55"/>
      <c r="BV18920" s="55"/>
      <c r="BW18920" s="55"/>
      <c r="BX18920" s="55"/>
      <c r="BY18920" s="55"/>
      <c r="BZ18920" s="55"/>
    </row>
    <row r="18921" spans="2:78">
      <c r="B18921" s="55"/>
      <c r="C18921" s="55"/>
      <c r="BM18921" s="55"/>
      <c r="BN18921" s="55"/>
      <c r="BO18921" s="55"/>
      <c r="BP18921" s="55"/>
      <c r="BQ18921" s="55"/>
      <c r="BR18921" s="55"/>
      <c r="BS18921" s="55"/>
      <c r="BT18921" s="55"/>
      <c r="BU18921" s="55"/>
      <c r="BV18921" s="55"/>
      <c r="BW18921" s="55"/>
      <c r="BX18921" s="55"/>
      <c r="BY18921" s="55"/>
      <c r="BZ18921" s="55"/>
    </row>
    <row r="18922" spans="2:78">
      <c r="B18922" s="55"/>
      <c r="C18922" s="55"/>
      <c r="BM18922" s="55"/>
      <c r="BN18922" s="55"/>
      <c r="BO18922" s="55"/>
      <c r="BP18922" s="55"/>
      <c r="BQ18922" s="55"/>
      <c r="BR18922" s="55"/>
      <c r="BS18922" s="55"/>
      <c r="BT18922" s="55"/>
      <c r="BU18922" s="55"/>
      <c r="BV18922" s="55"/>
      <c r="BW18922" s="55"/>
      <c r="BX18922" s="55"/>
      <c r="BY18922" s="55"/>
      <c r="BZ18922" s="55"/>
    </row>
    <row r="18923" spans="2:78">
      <c r="B18923" s="55"/>
      <c r="C18923" s="55"/>
      <c r="BM18923" s="55"/>
      <c r="BN18923" s="55"/>
      <c r="BO18923" s="55"/>
      <c r="BP18923" s="55"/>
      <c r="BQ18923" s="55"/>
      <c r="BR18923" s="55"/>
      <c r="BS18923" s="55"/>
      <c r="BT18923" s="55"/>
      <c r="BU18923" s="55"/>
      <c r="BV18923" s="55"/>
      <c r="BW18923" s="55"/>
      <c r="BX18923" s="55"/>
      <c r="BY18923" s="55"/>
      <c r="BZ18923" s="55"/>
    </row>
    <row r="18924" spans="2:78">
      <c r="B18924" s="55"/>
      <c r="C18924" s="55"/>
      <c r="BM18924" s="55"/>
      <c r="BN18924" s="55"/>
      <c r="BO18924" s="55"/>
      <c r="BP18924" s="55"/>
      <c r="BQ18924" s="55"/>
      <c r="BR18924" s="55"/>
      <c r="BS18924" s="55"/>
      <c r="BT18924" s="55"/>
      <c r="BU18924" s="55"/>
      <c r="BV18924" s="55"/>
      <c r="BW18924" s="55"/>
      <c r="BX18924" s="55"/>
      <c r="BY18924" s="55"/>
      <c r="BZ18924" s="55"/>
    </row>
    <row r="18925" spans="2:78">
      <c r="B18925" s="55"/>
      <c r="C18925" s="55"/>
      <c r="BM18925" s="55"/>
      <c r="BN18925" s="55"/>
      <c r="BO18925" s="55"/>
      <c r="BP18925" s="55"/>
      <c r="BQ18925" s="55"/>
      <c r="BR18925" s="55"/>
      <c r="BS18925" s="55"/>
      <c r="BT18925" s="55"/>
      <c r="BU18925" s="55"/>
      <c r="BV18925" s="55"/>
      <c r="BW18925" s="55"/>
      <c r="BX18925" s="55"/>
      <c r="BY18925" s="55"/>
      <c r="BZ18925" s="55"/>
    </row>
    <row r="18926" spans="2:78">
      <c r="B18926" s="55"/>
      <c r="C18926" s="55"/>
      <c r="BM18926" s="55"/>
      <c r="BN18926" s="55"/>
      <c r="BO18926" s="55"/>
      <c r="BP18926" s="55"/>
      <c r="BQ18926" s="55"/>
      <c r="BR18926" s="55"/>
      <c r="BS18926" s="55"/>
      <c r="BT18926" s="55"/>
      <c r="BU18926" s="55"/>
      <c r="BV18926" s="55"/>
      <c r="BW18926" s="55"/>
      <c r="BX18926" s="55"/>
      <c r="BY18926" s="55"/>
      <c r="BZ18926" s="55"/>
    </row>
    <row r="18927" spans="2:78">
      <c r="B18927" s="55"/>
      <c r="C18927" s="55"/>
      <c r="BM18927" s="55"/>
      <c r="BN18927" s="55"/>
      <c r="BO18927" s="55"/>
      <c r="BP18927" s="55"/>
      <c r="BQ18927" s="55"/>
      <c r="BR18927" s="55"/>
      <c r="BS18927" s="55"/>
      <c r="BT18927" s="55"/>
      <c r="BU18927" s="55"/>
      <c r="BV18927" s="55"/>
      <c r="BW18927" s="55"/>
      <c r="BX18927" s="55"/>
      <c r="BY18927" s="55"/>
      <c r="BZ18927" s="55"/>
    </row>
    <row r="18928" spans="2:78">
      <c r="B18928" s="55"/>
      <c r="C18928" s="55"/>
      <c r="BM18928" s="55"/>
      <c r="BN18928" s="55"/>
      <c r="BO18928" s="55"/>
      <c r="BP18928" s="55"/>
      <c r="BQ18928" s="55"/>
      <c r="BR18928" s="55"/>
      <c r="BS18928" s="55"/>
      <c r="BT18928" s="55"/>
      <c r="BU18928" s="55"/>
      <c r="BV18928" s="55"/>
      <c r="BW18928" s="55"/>
      <c r="BX18928" s="55"/>
      <c r="BY18928" s="55"/>
      <c r="BZ18928" s="55"/>
    </row>
    <row r="18929" spans="2:78">
      <c r="B18929" s="55"/>
      <c r="C18929" s="55"/>
      <c r="BM18929" s="55"/>
      <c r="BN18929" s="55"/>
      <c r="BO18929" s="55"/>
      <c r="BP18929" s="55"/>
      <c r="BQ18929" s="55"/>
      <c r="BR18929" s="55"/>
      <c r="BS18929" s="55"/>
      <c r="BT18929" s="55"/>
      <c r="BU18929" s="55"/>
      <c r="BV18929" s="55"/>
      <c r="BW18929" s="55"/>
      <c r="BX18929" s="55"/>
      <c r="BY18929" s="55"/>
      <c r="BZ18929" s="55"/>
    </row>
    <row r="18930" spans="2:78">
      <c r="B18930" s="55"/>
      <c r="C18930" s="55"/>
      <c r="BM18930" s="55"/>
      <c r="BN18930" s="55"/>
      <c r="BO18930" s="55"/>
      <c r="BP18930" s="55"/>
      <c r="BQ18930" s="55"/>
      <c r="BR18930" s="55"/>
      <c r="BS18930" s="55"/>
      <c r="BT18930" s="55"/>
      <c r="BU18930" s="55"/>
      <c r="BV18930" s="55"/>
      <c r="BW18930" s="55"/>
      <c r="BX18930" s="55"/>
      <c r="BY18930" s="55"/>
      <c r="BZ18930" s="55"/>
    </row>
    <row r="18931" spans="2:78">
      <c r="B18931" s="55"/>
      <c r="C18931" s="55"/>
      <c r="BM18931" s="55"/>
      <c r="BN18931" s="55"/>
      <c r="BO18931" s="55"/>
      <c r="BP18931" s="55"/>
      <c r="BQ18931" s="55"/>
      <c r="BR18931" s="55"/>
      <c r="BS18931" s="55"/>
      <c r="BT18931" s="55"/>
      <c r="BU18931" s="55"/>
      <c r="BV18931" s="55"/>
      <c r="BW18931" s="55"/>
      <c r="BX18931" s="55"/>
      <c r="BY18931" s="55"/>
      <c r="BZ18931" s="55"/>
    </row>
    <row r="18932" spans="2:78">
      <c r="B18932" s="55"/>
      <c r="C18932" s="55"/>
      <c r="BM18932" s="55"/>
      <c r="BN18932" s="55"/>
      <c r="BO18932" s="55"/>
      <c r="BP18932" s="55"/>
      <c r="BQ18932" s="55"/>
      <c r="BR18932" s="55"/>
      <c r="BS18932" s="55"/>
      <c r="BT18932" s="55"/>
      <c r="BU18932" s="55"/>
      <c r="BV18932" s="55"/>
      <c r="BW18932" s="55"/>
      <c r="BX18932" s="55"/>
      <c r="BY18932" s="55"/>
      <c r="BZ18932" s="55"/>
    </row>
    <row r="18933" spans="2:78">
      <c r="B18933" s="55"/>
      <c r="C18933" s="55"/>
      <c r="BM18933" s="55"/>
      <c r="BN18933" s="55"/>
      <c r="BO18933" s="55"/>
      <c r="BP18933" s="55"/>
      <c r="BQ18933" s="55"/>
      <c r="BR18933" s="55"/>
      <c r="BS18933" s="55"/>
      <c r="BT18933" s="55"/>
      <c r="BU18933" s="55"/>
      <c r="BV18933" s="55"/>
      <c r="BW18933" s="55"/>
      <c r="BX18933" s="55"/>
      <c r="BY18933" s="55"/>
      <c r="BZ18933" s="55"/>
    </row>
    <row r="18934" spans="2:78">
      <c r="B18934" s="55"/>
      <c r="C18934" s="55"/>
      <c r="BM18934" s="55"/>
      <c r="BN18934" s="55"/>
      <c r="BO18934" s="55"/>
      <c r="BP18934" s="55"/>
      <c r="BQ18934" s="55"/>
      <c r="BR18934" s="55"/>
      <c r="BS18934" s="55"/>
      <c r="BT18934" s="55"/>
      <c r="BU18934" s="55"/>
      <c r="BV18934" s="55"/>
      <c r="BW18934" s="55"/>
      <c r="BX18934" s="55"/>
      <c r="BY18934" s="55"/>
      <c r="BZ18934" s="55"/>
    </row>
    <row r="18935" spans="2:78">
      <c r="B18935" s="55"/>
      <c r="C18935" s="55"/>
      <c r="BM18935" s="55"/>
      <c r="BN18935" s="55"/>
      <c r="BO18935" s="55"/>
      <c r="BP18935" s="55"/>
      <c r="BQ18935" s="55"/>
      <c r="BR18935" s="55"/>
      <c r="BS18935" s="55"/>
      <c r="BT18935" s="55"/>
      <c r="BU18935" s="55"/>
      <c r="BV18935" s="55"/>
      <c r="BW18935" s="55"/>
      <c r="BX18935" s="55"/>
      <c r="BY18935" s="55"/>
      <c r="BZ18935" s="55"/>
    </row>
    <row r="18936" spans="2:78">
      <c r="B18936" s="55"/>
      <c r="C18936" s="55"/>
      <c r="BM18936" s="55"/>
      <c r="BN18936" s="55"/>
      <c r="BO18936" s="55"/>
      <c r="BP18936" s="55"/>
      <c r="BQ18936" s="55"/>
      <c r="BR18936" s="55"/>
      <c r="BS18936" s="55"/>
      <c r="BT18936" s="55"/>
      <c r="BU18936" s="55"/>
      <c r="BV18936" s="55"/>
      <c r="BW18936" s="55"/>
      <c r="BX18936" s="55"/>
      <c r="BY18936" s="55"/>
      <c r="BZ18936" s="55"/>
    </row>
    <row r="18937" spans="2:78">
      <c r="B18937" s="55"/>
      <c r="C18937" s="55"/>
      <c r="BM18937" s="55"/>
      <c r="BN18937" s="55"/>
      <c r="BO18937" s="55"/>
      <c r="BP18937" s="55"/>
      <c r="BQ18937" s="55"/>
      <c r="BR18937" s="55"/>
      <c r="BS18937" s="55"/>
      <c r="BT18937" s="55"/>
      <c r="BU18937" s="55"/>
      <c r="BV18937" s="55"/>
      <c r="BW18937" s="55"/>
      <c r="BX18937" s="55"/>
      <c r="BY18937" s="55"/>
      <c r="BZ18937" s="55"/>
    </row>
    <row r="18938" spans="2:78">
      <c r="B18938" s="55"/>
      <c r="C18938" s="55"/>
      <c r="BM18938" s="55"/>
      <c r="BN18938" s="55"/>
      <c r="BO18938" s="55"/>
      <c r="BP18938" s="55"/>
      <c r="BQ18938" s="55"/>
      <c r="BR18938" s="55"/>
      <c r="BS18938" s="55"/>
      <c r="BT18938" s="55"/>
      <c r="BU18938" s="55"/>
      <c r="BV18938" s="55"/>
      <c r="BW18938" s="55"/>
      <c r="BX18938" s="55"/>
      <c r="BY18938" s="55"/>
      <c r="BZ18938" s="55"/>
    </row>
    <row r="18939" spans="2:78">
      <c r="B18939" s="55"/>
      <c r="C18939" s="55"/>
      <c r="BM18939" s="55"/>
      <c r="BN18939" s="55"/>
      <c r="BO18939" s="55"/>
      <c r="BP18939" s="55"/>
      <c r="BQ18939" s="55"/>
      <c r="BR18939" s="55"/>
      <c r="BS18939" s="55"/>
      <c r="BT18939" s="55"/>
      <c r="BU18939" s="55"/>
      <c r="BV18939" s="55"/>
      <c r="BW18939" s="55"/>
      <c r="BX18939" s="55"/>
      <c r="BY18939" s="55"/>
      <c r="BZ18939" s="55"/>
    </row>
    <row r="18940" spans="2:78">
      <c r="B18940" s="55"/>
      <c r="C18940" s="55"/>
      <c r="BM18940" s="55"/>
      <c r="BN18940" s="55"/>
      <c r="BO18940" s="55"/>
      <c r="BP18940" s="55"/>
      <c r="BQ18940" s="55"/>
      <c r="BR18940" s="55"/>
      <c r="BS18940" s="55"/>
      <c r="BT18940" s="55"/>
      <c r="BU18940" s="55"/>
      <c r="BV18940" s="55"/>
      <c r="BW18940" s="55"/>
      <c r="BX18940" s="55"/>
      <c r="BY18940" s="55"/>
      <c r="BZ18940" s="55"/>
    </row>
    <row r="18941" spans="2:78">
      <c r="B18941" s="55"/>
      <c r="C18941" s="55"/>
      <c r="BM18941" s="55"/>
      <c r="BN18941" s="55"/>
      <c r="BO18941" s="55"/>
      <c r="BP18941" s="55"/>
      <c r="BQ18941" s="55"/>
      <c r="BR18941" s="55"/>
      <c r="BS18941" s="55"/>
      <c r="BT18941" s="55"/>
      <c r="BU18941" s="55"/>
      <c r="BV18941" s="55"/>
      <c r="BW18941" s="55"/>
      <c r="BX18941" s="55"/>
      <c r="BY18941" s="55"/>
      <c r="BZ18941" s="55"/>
    </row>
    <row r="18942" spans="2:78">
      <c r="B18942" s="55"/>
      <c r="C18942" s="55"/>
      <c r="BM18942" s="55"/>
      <c r="BN18942" s="55"/>
      <c r="BO18942" s="55"/>
      <c r="BP18942" s="55"/>
      <c r="BQ18942" s="55"/>
      <c r="BR18942" s="55"/>
      <c r="BS18942" s="55"/>
      <c r="BT18942" s="55"/>
      <c r="BU18942" s="55"/>
      <c r="BV18942" s="55"/>
      <c r="BW18942" s="55"/>
      <c r="BX18942" s="55"/>
      <c r="BY18942" s="55"/>
      <c r="BZ18942" s="55"/>
    </row>
    <row r="18943" spans="2:78">
      <c r="B18943" s="55"/>
      <c r="C18943" s="55"/>
      <c r="BM18943" s="55"/>
      <c r="BN18943" s="55"/>
      <c r="BO18943" s="55"/>
      <c r="BP18943" s="55"/>
      <c r="BQ18943" s="55"/>
      <c r="BR18943" s="55"/>
      <c r="BS18943" s="55"/>
      <c r="BT18943" s="55"/>
      <c r="BU18943" s="55"/>
      <c r="BV18943" s="55"/>
      <c r="BW18943" s="55"/>
      <c r="BX18943" s="55"/>
      <c r="BY18943" s="55"/>
      <c r="BZ18943" s="55"/>
    </row>
    <row r="18944" spans="2:78">
      <c r="B18944" s="55"/>
      <c r="C18944" s="55"/>
      <c r="BM18944" s="55"/>
      <c r="BN18944" s="55"/>
      <c r="BO18944" s="55"/>
      <c r="BP18944" s="55"/>
      <c r="BQ18944" s="55"/>
      <c r="BR18944" s="55"/>
      <c r="BS18944" s="55"/>
      <c r="BT18944" s="55"/>
      <c r="BU18944" s="55"/>
      <c r="BV18944" s="55"/>
      <c r="BW18944" s="55"/>
      <c r="BX18944" s="55"/>
      <c r="BY18944" s="55"/>
      <c r="BZ18944" s="55"/>
    </row>
    <row r="18945" spans="2:78">
      <c r="B18945" s="55"/>
      <c r="C18945" s="55"/>
      <c r="BM18945" s="55"/>
      <c r="BN18945" s="55"/>
      <c r="BO18945" s="55"/>
      <c r="BP18945" s="55"/>
      <c r="BQ18945" s="55"/>
      <c r="BR18945" s="55"/>
      <c r="BS18945" s="55"/>
      <c r="BT18945" s="55"/>
      <c r="BU18945" s="55"/>
      <c r="BV18945" s="55"/>
      <c r="BW18945" s="55"/>
      <c r="BX18945" s="55"/>
      <c r="BY18945" s="55"/>
      <c r="BZ18945" s="55"/>
    </row>
    <row r="18946" spans="2:78">
      <c r="B18946" s="55"/>
      <c r="C18946" s="55"/>
      <c r="BM18946" s="55"/>
      <c r="BN18946" s="55"/>
      <c r="BO18946" s="55"/>
      <c r="BP18946" s="55"/>
      <c r="BQ18946" s="55"/>
      <c r="BR18946" s="55"/>
      <c r="BS18946" s="55"/>
      <c r="BT18946" s="55"/>
      <c r="BU18946" s="55"/>
      <c r="BV18946" s="55"/>
      <c r="BW18946" s="55"/>
      <c r="BX18946" s="55"/>
      <c r="BY18946" s="55"/>
      <c r="BZ18946" s="55"/>
    </row>
    <row r="18947" spans="2:78">
      <c r="B18947" s="55"/>
      <c r="C18947" s="55"/>
      <c r="BM18947" s="55"/>
      <c r="BN18947" s="55"/>
      <c r="BO18947" s="55"/>
      <c r="BP18947" s="55"/>
      <c r="BQ18947" s="55"/>
      <c r="BR18947" s="55"/>
      <c r="BS18947" s="55"/>
      <c r="BT18947" s="55"/>
      <c r="BU18947" s="55"/>
      <c r="BV18947" s="55"/>
      <c r="BW18947" s="55"/>
      <c r="BX18947" s="55"/>
      <c r="BY18947" s="55"/>
      <c r="BZ18947" s="55"/>
    </row>
    <row r="18948" spans="2:78">
      <c r="B18948" s="55"/>
      <c r="C18948" s="55"/>
      <c r="BM18948" s="55"/>
      <c r="BN18948" s="55"/>
      <c r="BO18948" s="55"/>
      <c r="BP18948" s="55"/>
      <c r="BQ18948" s="55"/>
      <c r="BR18948" s="55"/>
      <c r="BS18948" s="55"/>
      <c r="BT18948" s="55"/>
      <c r="BU18948" s="55"/>
      <c r="BV18948" s="55"/>
      <c r="BW18948" s="55"/>
      <c r="BX18948" s="55"/>
      <c r="BY18948" s="55"/>
      <c r="BZ18948" s="55"/>
    </row>
    <row r="18949" spans="2:78">
      <c r="B18949" s="55"/>
      <c r="C18949" s="55"/>
      <c r="BM18949" s="55"/>
      <c r="BN18949" s="55"/>
      <c r="BO18949" s="55"/>
      <c r="BP18949" s="55"/>
      <c r="BQ18949" s="55"/>
      <c r="BR18949" s="55"/>
      <c r="BS18949" s="55"/>
      <c r="BT18949" s="55"/>
      <c r="BU18949" s="55"/>
      <c r="BV18949" s="55"/>
      <c r="BW18949" s="55"/>
      <c r="BX18949" s="55"/>
      <c r="BY18949" s="55"/>
      <c r="BZ18949" s="55"/>
    </row>
    <row r="18950" spans="2:78">
      <c r="B18950" s="55"/>
      <c r="C18950" s="55"/>
      <c r="BM18950" s="55"/>
      <c r="BN18950" s="55"/>
      <c r="BO18950" s="55"/>
      <c r="BP18950" s="55"/>
      <c r="BQ18950" s="55"/>
      <c r="BR18950" s="55"/>
      <c r="BS18950" s="55"/>
      <c r="BT18950" s="55"/>
      <c r="BU18950" s="55"/>
      <c r="BV18950" s="55"/>
      <c r="BW18950" s="55"/>
      <c r="BX18950" s="55"/>
      <c r="BY18950" s="55"/>
      <c r="BZ18950" s="55"/>
    </row>
    <row r="18951" spans="2:78">
      <c r="B18951" s="55"/>
      <c r="C18951" s="55"/>
      <c r="BM18951" s="55"/>
      <c r="BN18951" s="55"/>
      <c r="BO18951" s="55"/>
      <c r="BP18951" s="55"/>
      <c r="BQ18951" s="55"/>
      <c r="BR18951" s="55"/>
      <c r="BS18951" s="55"/>
      <c r="BT18951" s="55"/>
      <c r="BU18951" s="55"/>
      <c r="BV18951" s="55"/>
      <c r="BW18951" s="55"/>
      <c r="BX18951" s="55"/>
      <c r="BY18951" s="55"/>
      <c r="BZ18951" s="55"/>
    </row>
    <row r="18952" spans="2:78">
      <c r="B18952" s="55"/>
      <c r="C18952" s="55"/>
      <c r="BM18952" s="55"/>
      <c r="BN18952" s="55"/>
      <c r="BO18952" s="55"/>
      <c r="BP18952" s="55"/>
      <c r="BQ18952" s="55"/>
      <c r="BR18952" s="55"/>
      <c r="BS18952" s="55"/>
      <c r="BT18952" s="55"/>
      <c r="BU18952" s="55"/>
      <c r="BV18952" s="55"/>
      <c r="BW18952" s="55"/>
      <c r="BX18952" s="55"/>
      <c r="BY18952" s="55"/>
      <c r="BZ18952" s="55"/>
    </row>
    <row r="18953" spans="2:78">
      <c r="B18953" s="55"/>
      <c r="C18953" s="55"/>
      <c r="BM18953" s="55"/>
      <c r="BN18953" s="55"/>
      <c r="BO18953" s="55"/>
      <c r="BP18953" s="55"/>
      <c r="BQ18953" s="55"/>
      <c r="BR18953" s="55"/>
      <c r="BS18953" s="55"/>
      <c r="BT18953" s="55"/>
      <c r="BU18953" s="55"/>
      <c r="BV18953" s="55"/>
      <c r="BW18953" s="55"/>
      <c r="BX18953" s="55"/>
      <c r="BY18953" s="55"/>
      <c r="BZ18953" s="55"/>
    </row>
    <row r="18954" spans="2:78">
      <c r="B18954" s="55"/>
      <c r="C18954" s="55"/>
      <c r="BM18954" s="55"/>
      <c r="BN18954" s="55"/>
      <c r="BO18954" s="55"/>
      <c r="BP18954" s="55"/>
      <c r="BQ18954" s="55"/>
      <c r="BR18954" s="55"/>
      <c r="BS18954" s="55"/>
      <c r="BT18954" s="55"/>
      <c r="BU18954" s="55"/>
      <c r="BV18954" s="55"/>
      <c r="BW18954" s="55"/>
      <c r="BX18954" s="55"/>
      <c r="BY18954" s="55"/>
      <c r="BZ18954" s="55"/>
    </row>
    <row r="18955" spans="2:78">
      <c r="B18955" s="55"/>
      <c r="C18955" s="55"/>
      <c r="BM18955" s="55"/>
      <c r="BN18955" s="55"/>
      <c r="BO18955" s="55"/>
      <c r="BP18955" s="55"/>
      <c r="BQ18955" s="55"/>
      <c r="BR18955" s="55"/>
      <c r="BS18955" s="55"/>
      <c r="BT18955" s="55"/>
      <c r="BU18955" s="55"/>
      <c r="BV18955" s="55"/>
      <c r="BW18955" s="55"/>
      <c r="BX18955" s="55"/>
      <c r="BY18955" s="55"/>
      <c r="BZ18955" s="55"/>
    </row>
    <row r="18956" spans="2:78">
      <c r="B18956" s="55"/>
      <c r="C18956" s="55"/>
      <c r="BM18956" s="55"/>
      <c r="BN18956" s="55"/>
      <c r="BO18956" s="55"/>
      <c r="BP18956" s="55"/>
      <c r="BQ18956" s="55"/>
      <c r="BR18956" s="55"/>
      <c r="BS18956" s="55"/>
      <c r="BT18956" s="55"/>
      <c r="BU18956" s="55"/>
      <c r="BV18956" s="55"/>
      <c r="BW18956" s="55"/>
      <c r="BX18956" s="55"/>
      <c r="BY18956" s="55"/>
      <c r="BZ18956" s="55"/>
    </row>
    <row r="18957" spans="2:78">
      <c r="B18957" s="55"/>
      <c r="C18957" s="55"/>
      <c r="BM18957" s="55"/>
      <c r="BN18957" s="55"/>
      <c r="BO18957" s="55"/>
      <c r="BP18957" s="55"/>
      <c r="BQ18957" s="55"/>
      <c r="BR18957" s="55"/>
      <c r="BS18957" s="55"/>
      <c r="BT18957" s="55"/>
      <c r="BU18957" s="55"/>
      <c r="BV18957" s="55"/>
      <c r="BW18957" s="55"/>
      <c r="BX18957" s="55"/>
      <c r="BY18957" s="55"/>
      <c r="BZ18957" s="55"/>
    </row>
    <row r="18958" spans="2:78">
      <c r="B18958" s="55"/>
      <c r="C18958" s="55"/>
      <c r="BM18958" s="55"/>
      <c r="BN18958" s="55"/>
      <c r="BO18958" s="55"/>
      <c r="BP18958" s="55"/>
      <c r="BQ18958" s="55"/>
      <c r="BR18958" s="55"/>
      <c r="BS18958" s="55"/>
      <c r="BT18958" s="55"/>
      <c r="BU18958" s="55"/>
      <c r="BV18958" s="55"/>
      <c r="BW18958" s="55"/>
      <c r="BX18958" s="55"/>
      <c r="BY18958" s="55"/>
      <c r="BZ18958" s="55"/>
    </row>
    <row r="18959" spans="2:78">
      <c r="B18959" s="55"/>
      <c r="C18959" s="55"/>
      <c r="BM18959" s="55"/>
      <c r="BN18959" s="55"/>
      <c r="BO18959" s="55"/>
      <c r="BP18959" s="55"/>
      <c r="BQ18959" s="55"/>
      <c r="BR18959" s="55"/>
      <c r="BS18959" s="55"/>
      <c r="BT18959" s="55"/>
      <c r="BU18959" s="55"/>
      <c r="BV18959" s="55"/>
      <c r="BW18959" s="55"/>
      <c r="BX18959" s="55"/>
      <c r="BY18959" s="55"/>
      <c r="BZ18959" s="55"/>
    </row>
    <row r="18960" spans="2:78">
      <c r="B18960" s="55"/>
      <c r="C18960" s="55"/>
      <c r="BM18960" s="55"/>
      <c r="BN18960" s="55"/>
      <c r="BO18960" s="55"/>
      <c r="BP18960" s="55"/>
      <c r="BQ18960" s="55"/>
      <c r="BR18960" s="55"/>
      <c r="BS18960" s="55"/>
      <c r="BT18960" s="55"/>
      <c r="BU18960" s="55"/>
      <c r="BV18960" s="55"/>
      <c r="BW18960" s="55"/>
      <c r="BX18960" s="55"/>
      <c r="BY18960" s="55"/>
      <c r="BZ18960" s="55"/>
    </row>
    <row r="18961" spans="2:78">
      <c r="B18961" s="55"/>
      <c r="C18961" s="55"/>
      <c r="BM18961" s="55"/>
      <c r="BN18961" s="55"/>
      <c r="BO18961" s="55"/>
      <c r="BP18961" s="55"/>
      <c r="BQ18961" s="55"/>
      <c r="BR18961" s="55"/>
      <c r="BS18961" s="55"/>
      <c r="BT18961" s="55"/>
      <c r="BU18961" s="55"/>
      <c r="BV18961" s="55"/>
      <c r="BW18961" s="55"/>
      <c r="BX18961" s="55"/>
      <c r="BY18961" s="55"/>
      <c r="BZ18961" s="55"/>
    </row>
    <row r="18962" spans="2:78">
      <c r="B18962" s="55"/>
      <c r="C18962" s="55"/>
      <c r="BM18962" s="55"/>
      <c r="BN18962" s="55"/>
      <c r="BO18962" s="55"/>
      <c r="BP18962" s="55"/>
      <c r="BQ18962" s="55"/>
      <c r="BR18962" s="55"/>
      <c r="BS18962" s="55"/>
      <c r="BT18962" s="55"/>
      <c r="BU18962" s="55"/>
      <c r="BV18962" s="55"/>
      <c r="BW18962" s="55"/>
      <c r="BX18962" s="55"/>
      <c r="BY18962" s="55"/>
      <c r="BZ18962" s="55"/>
    </row>
    <row r="18963" spans="2:78">
      <c r="B18963" s="55"/>
      <c r="C18963" s="55"/>
      <c r="BM18963" s="55"/>
      <c r="BN18963" s="55"/>
      <c r="BO18963" s="55"/>
      <c r="BP18963" s="55"/>
      <c r="BQ18963" s="55"/>
      <c r="BR18963" s="55"/>
      <c r="BS18963" s="55"/>
      <c r="BT18963" s="55"/>
      <c r="BU18963" s="55"/>
      <c r="BV18963" s="55"/>
      <c r="BW18963" s="55"/>
      <c r="BX18963" s="55"/>
      <c r="BY18963" s="55"/>
      <c r="BZ18963" s="55"/>
    </row>
    <row r="18964" spans="2:78">
      <c r="B18964" s="55"/>
      <c r="C18964" s="55"/>
      <c r="BM18964" s="55"/>
      <c r="BN18964" s="55"/>
      <c r="BO18964" s="55"/>
      <c r="BP18964" s="55"/>
      <c r="BQ18964" s="55"/>
      <c r="BR18964" s="55"/>
      <c r="BS18964" s="55"/>
      <c r="BT18964" s="55"/>
      <c r="BU18964" s="55"/>
      <c r="BV18964" s="55"/>
      <c r="BW18964" s="55"/>
      <c r="BX18964" s="55"/>
      <c r="BY18964" s="55"/>
      <c r="BZ18964" s="55"/>
    </row>
    <row r="18965" spans="2:78">
      <c r="B18965" s="55"/>
      <c r="C18965" s="55"/>
      <c r="BM18965" s="55"/>
      <c r="BN18965" s="55"/>
      <c r="BO18965" s="55"/>
      <c r="BP18965" s="55"/>
      <c r="BQ18965" s="55"/>
      <c r="BR18965" s="55"/>
      <c r="BS18965" s="55"/>
      <c r="BT18965" s="55"/>
      <c r="BU18965" s="55"/>
      <c r="BV18965" s="55"/>
      <c r="BW18965" s="55"/>
      <c r="BX18965" s="55"/>
      <c r="BY18965" s="55"/>
      <c r="BZ18965" s="55"/>
    </row>
    <row r="18966" spans="2:78">
      <c r="B18966" s="55"/>
      <c r="C18966" s="55"/>
      <c r="BM18966" s="55"/>
      <c r="BN18966" s="55"/>
      <c r="BO18966" s="55"/>
      <c r="BP18966" s="55"/>
      <c r="BQ18966" s="55"/>
      <c r="BR18966" s="55"/>
      <c r="BS18966" s="55"/>
      <c r="BT18966" s="55"/>
      <c r="BU18966" s="55"/>
      <c r="BV18966" s="55"/>
      <c r="BW18966" s="55"/>
      <c r="BX18966" s="55"/>
      <c r="BY18966" s="55"/>
      <c r="BZ18966" s="55"/>
    </row>
    <row r="18967" spans="2:78">
      <c r="B18967" s="55"/>
      <c r="C18967" s="55"/>
      <c r="BM18967" s="55"/>
      <c r="BN18967" s="55"/>
      <c r="BO18967" s="55"/>
      <c r="BP18967" s="55"/>
      <c r="BQ18967" s="55"/>
      <c r="BR18967" s="55"/>
      <c r="BS18967" s="55"/>
      <c r="BT18967" s="55"/>
      <c r="BU18967" s="55"/>
      <c r="BV18967" s="55"/>
      <c r="BW18967" s="55"/>
      <c r="BX18967" s="55"/>
      <c r="BY18967" s="55"/>
      <c r="BZ18967" s="55"/>
    </row>
    <row r="18968" spans="2:78">
      <c r="B18968" s="55"/>
      <c r="C18968" s="55"/>
      <c r="BM18968" s="55"/>
      <c r="BN18968" s="55"/>
      <c r="BO18968" s="55"/>
      <c r="BP18968" s="55"/>
      <c r="BQ18968" s="55"/>
      <c r="BR18968" s="55"/>
      <c r="BS18968" s="55"/>
      <c r="BT18968" s="55"/>
      <c r="BU18968" s="55"/>
      <c r="BV18968" s="55"/>
      <c r="BW18968" s="55"/>
      <c r="BX18968" s="55"/>
      <c r="BY18968" s="55"/>
      <c r="BZ18968" s="55"/>
    </row>
    <row r="18969" spans="2:78">
      <c r="B18969" s="55"/>
      <c r="C18969" s="55"/>
      <c r="BM18969" s="55"/>
      <c r="BN18969" s="55"/>
      <c r="BO18969" s="55"/>
      <c r="BP18969" s="55"/>
      <c r="BQ18969" s="55"/>
      <c r="BR18969" s="55"/>
      <c r="BS18969" s="55"/>
      <c r="BT18969" s="55"/>
      <c r="BU18969" s="55"/>
      <c r="BV18969" s="55"/>
      <c r="BW18969" s="55"/>
      <c r="BX18969" s="55"/>
      <c r="BY18969" s="55"/>
      <c r="BZ18969" s="55"/>
    </row>
    <row r="18970" spans="2:78">
      <c r="B18970" s="55"/>
      <c r="C18970" s="55"/>
      <c r="BM18970" s="55"/>
      <c r="BN18970" s="55"/>
      <c r="BO18970" s="55"/>
      <c r="BP18970" s="55"/>
      <c r="BQ18970" s="55"/>
      <c r="BR18970" s="55"/>
      <c r="BS18970" s="55"/>
      <c r="BT18970" s="55"/>
      <c r="BU18970" s="55"/>
      <c r="BV18970" s="55"/>
      <c r="BW18970" s="55"/>
      <c r="BX18970" s="55"/>
      <c r="BY18970" s="55"/>
      <c r="BZ18970" s="55"/>
    </row>
    <row r="18971" spans="2:78">
      <c r="B18971" s="55"/>
      <c r="C18971" s="55"/>
      <c r="BM18971" s="55"/>
      <c r="BN18971" s="55"/>
      <c r="BO18971" s="55"/>
      <c r="BP18971" s="55"/>
      <c r="BQ18971" s="55"/>
      <c r="BR18971" s="55"/>
      <c r="BS18971" s="55"/>
      <c r="BT18971" s="55"/>
      <c r="BU18971" s="55"/>
      <c r="BV18971" s="55"/>
      <c r="BW18971" s="55"/>
      <c r="BX18971" s="55"/>
      <c r="BY18971" s="55"/>
      <c r="BZ18971" s="55"/>
    </row>
    <row r="18972" spans="2:78">
      <c r="B18972" s="55"/>
      <c r="C18972" s="55"/>
      <c r="BM18972" s="55"/>
      <c r="BN18972" s="55"/>
      <c r="BO18972" s="55"/>
      <c r="BP18972" s="55"/>
      <c r="BQ18972" s="55"/>
      <c r="BR18972" s="55"/>
      <c r="BS18972" s="55"/>
      <c r="BT18972" s="55"/>
      <c r="BU18972" s="55"/>
      <c r="BV18972" s="55"/>
      <c r="BW18972" s="55"/>
      <c r="BX18972" s="55"/>
      <c r="BY18972" s="55"/>
      <c r="BZ18972" s="55"/>
    </row>
    <row r="18973" spans="2:78">
      <c r="B18973" s="55"/>
      <c r="C18973" s="55"/>
      <c r="BM18973" s="55"/>
      <c r="BN18973" s="55"/>
      <c r="BO18973" s="55"/>
      <c r="BP18973" s="55"/>
      <c r="BQ18973" s="55"/>
      <c r="BR18973" s="55"/>
      <c r="BS18973" s="55"/>
      <c r="BT18973" s="55"/>
      <c r="BU18973" s="55"/>
      <c r="BV18973" s="55"/>
      <c r="BW18973" s="55"/>
      <c r="BX18973" s="55"/>
      <c r="BY18973" s="55"/>
      <c r="BZ18973" s="55"/>
    </row>
    <row r="18974" spans="2:78">
      <c r="B18974" s="55"/>
      <c r="C18974" s="55"/>
      <c r="BM18974" s="55"/>
      <c r="BN18974" s="55"/>
      <c r="BO18974" s="55"/>
      <c r="BP18974" s="55"/>
      <c r="BQ18974" s="55"/>
      <c r="BR18974" s="55"/>
      <c r="BS18974" s="55"/>
      <c r="BT18974" s="55"/>
      <c r="BU18974" s="55"/>
      <c r="BV18974" s="55"/>
      <c r="BW18974" s="55"/>
      <c r="BX18974" s="55"/>
      <c r="BY18974" s="55"/>
      <c r="BZ18974" s="55"/>
    </row>
    <row r="18975" spans="2:78">
      <c r="B18975" s="55"/>
      <c r="C18975" s="55"/>
      <c r="BM18975" s="55"/>
      <c r="BN18975" s="55"/>
      <c r="BO18975" s="55"/>
      <c r="BP18975" s="55"/>
      <c r="BQ18975" s="55"/>
      <c r="BR18975" s="55"/>
      <c r="BS18975" s="55"/>
      <c r="BT18975" s="55"/>
      <c r="BU18975" s="55"/>
      <c r="BV18975" s="55"/>
      <c r="BW18975" s="55"/>
      <c r="BX18975" s="55"/>
      <c r="BY18975" s="55"/>
      <c r="BZ18975" s="55"/>
    </row>
    <row r="18976" spans="2:78">
      <c r="B18976" s="55"/>
      <c r="C18976" s="55"/>
      <c r="BM18976" s="55"/>
      <c r="BN18976" s="55"/>
      <c r="BO18976" s="55"/>
      <c r="BP18976" s="55"/>
      <c r="BQ18976" s="55"/>
      <c r="BR18976" s="55"/>
      <c r="BS18976" s="55"/>
      <c r="BT18976" s="55"/>
      <c r="BU18976" s="55"/>
      <c r="BV18976" s="55"/>
      <c r="BW18976" s="55"/>
      <c r="BX18976" s="55"/>
      <c r="BY18976" s="55"/>
      <c r="BZ18976" s="55"/>
    </row>
    <row r="18977" spans="2:78">
      <c r="B18977" s="55"/>
      <c r="C18977" s="55"/>
      <c r="BM18977" s="55"/>
      <c r="BN18977" s="55"/>
      <c r="BO18977" s="55"/>
      <c r="BP18977" s="55"/>
      <c r="BQ18977" s="55"/>
      <c r="BR18977" s="55"/>
      <c r="BS18977" s="55"/>
      <c r="BT18977" s="55"/>
      <c r="BU18977" s="55"/>
      <c r="BV18977" s="55"/>
      <c r="BW18977" s="55"/>
      <c r="BX18977" s="55"/>
      <c r="BY18977" s="55"/>
      <c r="BZ18977" s="55"/>
    </row>
    <row r="18978" spans="2:78">
      <c r="B18978" s="55"/>
      <c r="C18978" s="55"/>
      <c r="BM18978" s="55"/>
      <c r="BN18978" s="55"/>
      <c r="BO18978" s="55"/>
      <c r="BP18978" s="55"/>
      <c r="BQ18978" s="55"/>
      <c r="BR18978" s="55"/>
      <c r="BS18978" s="55"/>
      <c r="BT18978" s="55"/>
      <c r="BU18978" s="55"/>
      <c r="BV18978" s="55"/>
      <c r="BW18978" s="55"/>
      <c r="BX18978" s="55"/>
      <c r="BY18978" s="55"/>
      <c r="BZ18978" s="55"/>
    </row>
    <row r="18979" spans="2:78">
      <c r="B18979" s="55"/>
      <c r="C18979" s="55"/>
      <c r="BM18979" s="55"/>
      <c r="BN18979" s="55"/>
      <c r="BO18979" s="55"/>
      <c r="BP18979" s="55"/>
      <c r="BQ18979" s="55"/>
      <c r="BR18979" s="55"/>
      <c r="BS18979" s="55"/>
      <c r="BT18979" s="55"/>
      <c r="BU18979" s="55"/>
      <c r="BV18979" s="55"/>
      <c r="BW18979" s="55"/>
      <c r="BX18979" s="55"/>
      <c r="BY18979" s="55"/>
      <c r="BZ18979" s="55"/>
    </row>
    <row r="18980" spans="2:78">
      <c r="B18980" s="55"/>
      <c r="C18980" s="55"/>
      <c r="BM18980" s="55"/>
      <c r="BN18980" s="55"/>
      <c r="BO18980" s="55"/>
      <c r="BP18980" s="55"/>
      <c r="BQ18980" s="55"/>
      <c r="BR18980" s="55"/>
      <c r="BS18980" s="55"/>
      <c r="BT18980" s="55"/>
      <c r="BU18980" s="55"/>
      <c r="BV18980" s="55"/>
      <c r="BW18980" s="55"/>
      <c r="BX18980" s="55"/>
      <c r="BY18980" s="55"/>
      <c r="BZ18980" s="55"/>
    </row>
    <row r="18981" spans="2:78">
      <c r="B18981" s="55"/>
      <c r="C18981" s="55"/>
      <c r="BM18981" s="55"/>
      <c r="BN18981" s="55"/>
      <c r="BO18981" s="55"/>
      <c r="BP18981" s="55"/>
      <c r="BQ18981" s="55"/>
      <c r="BR18981" s="55"/>
      <c r="BS18981" s="55"/>
      <c r="BT18981" s="55"/>
      <c r="BU18981" s="55"/>
      <c r="BV18981" s="55"/>
      <c r="BW18981" s="55"/>
      <c r="BX18981" s="55"/>
      <c r="BY18981" s="55"/>
      <c r="BZ18981" s="55"/>
    </row>
    <row r="18982" spans="2:78">
      <c r="B18982" s="55"/>
      <c r="C18982" s="55"/>
      <c r="BM18982" s="55"/>
      <c r="BN18982" s="55"/>
      <c r="BO18982" s="55"/>
      <c r="BP18982" s="55"/>
      <c r="BQ18982" s="55"/>
      <c r="BR18982" s="55"/>
      <c r="BS18982" s="55"/>
      <c r="BT18982" s="55"/>
      <c r="BU18982" s="55"/>
      <c r="BV18982" s="55"/>
      <c r="BW18982" s="55"/>
      <c r="BX18982" s="55"/>
      <c r="BY18982" s="55"/>
      <c r="BZ18982" s="55"/>
    </row>
    <row r="18983" spans="2:78">
      <c r="B18983" s="55"/>
      <c r="C18983" s="55"/>
      <c r="BM18983" s="55"/>
      <c r="BN18983" s="55"/>
      <c r="BO18983" s="55"/>
      <c r="BP18983" s="55"/>
      <c r="BQ18983" s="55"/>
      <c r="BR18983" s="55"/>
      <c r="BS18983" s="55"/>
      <c r="BT18983" s="55"/>
      <c r="BU18983" s="55"/>
      <c r="BV18983" s="55"/>
      <c r="BW18983" s="55"/>
      <c r="BX18983" s="55"/>
      <c r="BY18983" s="55"/>
      <c r="BZ18983" s="55"/>
    </row>
    <row r="18984" spans="2:78">
      <c r="B18984" s="55"/>
      <c r="C18984" s="55"/>
      <c r="BM18984" s="55"/>
      <c r="BN18984" s="55"/>
      <c r="BO18984" s="55"/>
      <c r="BP18984" s="55"/>
      <c r="BQ18984" s="55"/>
      <c r="BR18984" s="55"/>
      <c r="BS18984" s="55"/>
      <c r="BT18984" s="55"/>
      <c r="BU18984" s="55"/>
      <c r="BV18984" s="55"/>
      <c r="BW18984" s="55"/>
      <c r="BX18984" s="55"/>
      <c r="BY18984" s="55"/>
      <c r="BZ18984" s="55"/>
    </row>
    <row r="18985" spans="2:78">
      <c r="B18985" s="55"/>
      <c r="C18985" s="55"/>
      <c r="BM18985" s="55"/>
      <c r="BN18985" s="55"/>
      <c r="BO18985" s="55"/>
      <c r="BP18985" s="55"/>
      <c r="BQ18985" s="55"/>
      <c r="BR18985" s="55"/>
      <c r="BS18985" s="55"/>
      <c r="BT18985" s="55"/>
      <c r="BU18985" s="55"/>
      <c r="BV18985" s="55"/>
      <c r="BW18985" s="55"/>
      <c r="BX18985" s="55"/>
      <c r="BY18985" s="55"/>
      <c r="BZ18985" s="55"/>
    </row>
    <row r="18986" spans="2:78">
      <c r="B18986" s="55"/>
      <c r="C18986" s="55"/>
      <c r="BM18986" s="55"/>
      <c r="BN18986" s="55"/>
      <c r="BO18986" s="55"/>
      <c r="BP18986" s="55"/>
      <c r="BQ18986" s="55"/>
      <c r="BR18986" s="55"/>
      <c r="BS18986" s="55"/>
      <c r="BT18986" s="55"/>
      <c r="BU18986" s="55"/>
      <c r="BV18986" s="55"/>
      <c r="BW18986" s="55"/>
      <c r="BX18986" s="55"/>
      <c r="BY18986" s="55"/>
      <c r="BZ18986" s="55"/>
    </row>
    <row r="18987" spans="2:78">
      <c r="B18987" s="55"/>
      <c r="C18987" s="55"/>
      <c r="BM18987" s="55"/>
      <c r="BN18987" s="55"/>
      <c r="BO18987" s="55"/>
      <c r="BP18987" s="55"/>
      <c r="BQ18987" s="55"/>
      <c r="BR18987" s="55"/>
      <c r="BS18987" s="55"/>
      <c r="BT18987" s="55"/>
      <c r="BU18987" s="55"/>
      <c r="BV18987" s="55"/>
      <c r="BW18987" s="55"/>
      <c r="BX18987" s="55"/>
      <c r="BY18987" s="55"/>
      <c r="BZ18987" s="55"/>
    </row>
    <row r="18988" spans="2:78">
      <c r="B18988" s="55"/>
      <c r="C18988" s="55"/>
      <c r="BM18988" s="55"/>
      <c r="BN18988" s="55"/>
      <c r="BO18988" s="55"/>
      <c r="BP18988" s="55"/>
      <c r="BQ18988" s="55"/>
      <c r="BR18988" s="55"/>
      <c r="BS18988" s="55"/>
      <c r="BT18988" s="55"/>
      <c r="BU18988" s="55"/>
      <c r="BV18988" s="55"/>
      <c r="BW18988" s="55"/>
      <c r="BX18988" s="55"/>
      <c r="BY18988" s="55"/>
      <c r="BZ18988" s="55"/>
    </row>
    <row r="18989" spans="2:78">
      <c r="B18989" s="55"/>
      <c r="C18989" s="55"/>
      <c r="BM18989" s="55"/>
      <c r="BN18989" s="55"/>
      <c r="BO18989" s="55"/>
      <c r="BP18989" s="55"/>
      <c r="BQ18989" s="55"/>
      <c r="BR18989" s="55"/>
      <c r="BS18989" s="55"/>
      <c r="BT18989" s="55"/>
      <c r="BU18989" s="55"/>
      <c r="BV18989" s="55"/>
      <c r="BW18989" s="55"/>
      <c r="BX18989" s="55"/>
      <c r="BY18989" s="55"/>
      <c r="BZ18989" s="55"/>
    </row>
    <row r="18990" spans="2:78">
      <c r="B18990" s="55"/>
      <c r="C18990" s="55"/>
      <c r="BM18990" s="55"/>
      <c r="BN18990" s="55"/>
      <c r="BO18990" s="55"/>
      <c r="BP18990" s="55"/>
      <c r="BQ18990" s="55"/>
      <c r="BR18990" s="55"/>
      <c r="BS18990" s="55"/>
      <c r="BT18990" s="55"/>
      <c r="BU18990" s="55"/>
      <c r="BV18990" s="55"/>
      <c r="BW18990" s="55"/>
      <c r="BX18990" s="55"/>
      <c r="BY18990" s="55"/>
      <c r="BZ18990" s="55"/>
    </row>
    <row r="18991" spans="2:78">
      <c r="B18991" s="55"/>
      <c r="C18991" s="55"/>
      <c r="BM18991" s="55"/>
      <c r="BN18991" s="55"/>
      <c r="BO18991" s="55"/>
      <c r="BP18991" s="55"/>
      <c r="BQ18991" s="55"/>
      <c r="BR18991" s="55"/>
      <c r="BS18991" s="55"/>
      <c r="BT18991" s="55"/>
      <c r="BU18991" s="55"/>
      <c r="BV18991" s="55"/>
      <c r="BW18991" s="55"/>
      <c r="BX18991" s="55"/>
      <c r="BY18991" s="55"/>
      <c r="BZ18991" s="55"/>
    </row>
    <row r="18992" spans="2:78">
      <c r="B18992" s="55"/>
      <c r="C18992" s="55"/>
      <c r="BM18992" s="55"/>
      <c r="BN18992" s="55"/>
      <c r="BO18992" s="55"/>
      <c r="BP18992" s="55"/>
      <c r="BQ18992" s="55"/>
      <c r="BR18992" s="55"/>
      <c r="BS18992" s="55"/>
      <c r="BT18992" s="55"/>
      <c r="BU18992" s="55"/>
      <c r="BV18992" s="55"/>
      <c r="BW18992" s="55"/>
      <c r="BX18992" s="55"/>
      <c r="BY18992" s="55"/>
      <c r="BZ18992" s="55"/>
    </row>
    <row r="18993" spans="2:78">
      <c r="B18993" s="55"/>
      <c r="C18993" s="55"/>
      <c r="BM18993" s="55"/>
      <c r="BN18993" s="55"/>
      <c r="BO18993" s="55"/>
      <c r="BP18993" s="55"/>
      <c r="BQ18993" s="55"/>
      <c r="BR18993" s="55"/>
      <c r="BS18993" s="55"/>
      <c r="BT18993" s="55"/>
      <c r="BU18993" s="55"/>
      <c r="BV18993" s="55"/>
      <c r="BW18993" s="55"/>
      <c r="BX18993" s="55"/>
      <c r="BY18993" s="55"/>
      <c r="BZ18993" s="55"/>
    </row>
    <row r="18994" spans="2:78">
      <c r="B18994" s="55"/>
      <c r="C18994" s="55"/>
      <c r="BM18994" s="55"/>
      <c r="BN18994" s="55"/>
      <c r="BO18994" s="55"/>
      <c r="BP18994" s="55"/>
      <c r="BQ18994" s="55"/>
      <c r="BR18994" s="55"/>
      <c r="BS18994" s="55"/>
      <c r="BT18994" s="55"/>
      <c r="BU18994" s="55"/>
      <c r="BV18994" s="55"/>
      <c r="BW18994" s="55"/>
      <c r="BX18994" s="55"/>
      <c r="BY18994" s="55"/>
      <c r="BZ18994" s="55"/>
    </row>
    <row r="18995" spans="2:78">
      <c r="B18995" s="55"/>
      <c r="C18995" s="55"/>
      <c r="BM18995" s="55"/>
      <c r="BN18995" s="55"/>
      <c r="BO18995" s="55"/>
      <c r="BP18995" s="55"/>
      <c r="BQ18995" s="55"/>
      <c r="BR18995" s="55"/>
      <c r="BS18995" s="55"/>
      <c r="BT18995" s="55"/>
      <c r="BU18995" s="55"/>
      <c r="BV18995" s="55"/>
      <c r="BW18995" s="55"/>
      <c r="BX18995" s="55"/>
      <c r="BY18995" s="55"/>
      <c r="BZ18995" s="55"/>
    </row>
    <row r="18996" spans="2:78">
      <c r="B18996" s="55"/>
      <c r="C18996" s="55"/>
      <c r="BM18996" s="55"/>
      <c r="BN18996" s="55"/>
      <c r="BO18996" s="55"/>
      <c r="BP18996" s="55"/>
      <c r="BQ18996" s="55"/>
      <c r="BR18996" s="55"/>
      <c r="BS18996" s="55"/>
      <c r="BT18996" s="55"/>
      <c r="BU18996" s="55"/>
      <c r="BV18996" s="55"/>
      <c r="BW18996" s="55"/>
      <c r="BX18996" s="55"/>
      <c r="BY18996" s="55"/>
      <c r="BZ18996" s="55"/>
    </row>
    <row r="18997" spans="2:78">
      <c r="B18997" s="55"/>
      <c r="C18997" s="55"/>
      <c r="BM18997" s="55"/>
      <c r="BN18997" s="55"/>
      <c r="BO18997" s="55"/>
      <c r="BP18997" s="55"/>
      <c r="BQ18997" s="55"/>
      <c r="BR18997" s="55"/>
      <c r="BS18997" s="55"/>
      <c r="BT18997" s="55"/>
      <c r="BU18997" s="55"/>
      <c r="BV18997" s="55"/>
      <c r="BW18997" s="55"/>
      <c r="BX18997" s="55"/>
      <c r="BY18997" s="55"/>
      <c r="BZ18997" s="55"/>
    </row>
    <row r="18998" spans="2:78">
      <c r="B18998" s="55"/>
      <c r="C18998" s="55"/>
      <c r="BM18998" s="55"/>
      <c r="BN18998" s="55"/>
      <c r="BO18998" s="55"/>
      <c r="BP18998" s="55"/>
      <c r="BQ18998" s="55"/>
      <c r="BR18998" s="55"/>
      <c r="BS18998" s="55"/>
      <c r="BT18998" s="55"/>
      <c r="BU18998" s="55"/>
      <c r="BV18998" s="55"/>
      <c r="BW18998" s="55"/>
      <c r="BX18998" s="55"/>
      <c r="BY18998" s="55"/>
      <c r="BZ18998" s="55"/>
    </row>
    <row r="18999" spans="2:78">
      <c r="B18999" s="55"/>
      <c r="C18999" s="55"/>
      <c r="BM18999" s="55"/>
      <c r="BN18999" s="55"/>
      <c r="BO18999" s="55"/>
      <c r="BP18999" s="55"/>
      <c r="BQ18999" s="55"/>
      <c r="BR18999" s="55"/>
      <c r="BS18999" s="55"/>
      <c r="BT18999" s="55"/>
      <c r="BU18999" s="55"/>
      <c r="BV18999" s="55"/>
      <c r="BW18999" s="55"/>
      <c r="BX18999" s="55"/>
      <c r="BY18999" s="55"/>
      <c r="BZ18999" s="55"/>
    </row>
    <row r="19000" spans="2:78">
      <c r="B19000" s="55"/>
      <c r="C19000" s="55"/>
      <c r="BM19000" s="55"/>
      <c r="BN19000" s="55"/>
      <c r="BO19000" s="55"/>
      <c r="BP19000" s="55"/>
      <c r="BQ19000" s="55"/>
      <c r="BR19000" s="55"/>
      <c r="BS19000" s="55"/>
      <c r="BT19000" s="55"/>
      <c r="BU19000" s="55"/>
      <c r="BV19000" s="55"/>
      <c r="BW19000" s="55"/>
      <c r="BX19000" s="55"/>
      <c r="BY19000" s="55"/>
      <c r="BZ19000" s="55"/>
    </row>
    <row r="19001" spans="2:78">
      <c r="B19001" s="55"/>
      <c r="C19001" s="55"/>
      <c r="BM19001" s="55"/>
      <c r="BN19001" s="55"/>
      <c r="BO19001" s="55"/>
      <c r="BP19001" s="55"/>
      <c r="BQ19001" s="55"/>
      <c r="BR19001" s="55"/>
      <c r="BS19001" s="55"/>
      <c r="BT19001" s="55"/>
      <c r="BU19001" s="55"/>
      <c r="BV19001" s="55"/>
      <c r="BW19001" s="55"/>
      <c r="BX19001" s="55"/>
      <c r="BY19001" s="55"/>
      <c r="BZ19001" s="55"/>
    </row>
    <row r="19002" spans="2:78">
      <c r="B19002" s="55"/>
      <c r="C19002" s="55"/>
      <c r="BM19002" s="55"/>
      <c r="BN19002" s="55"/>
      <c r="BO19002" s="55"/>
      <c r="BP19002" s="55"/>
      <c r="BQ19002" s="55"/>
      <c r="BR19002" s="55"/>
      <c r="BS19002" s="55"/>
      <c r="BT19002" s="55"/>
      <c r="BU19002" s="55"/>
      <c r="BV19002" s="55"/>
      <c r="BW19002" s="55"/>
      <c r="BX19002" s="55"/>
      <c r="BY19002" s="55"/>
      <c r="BZ19002" s="55"/>
    </row>
    <row r="19003" spans="2:78">
      <c r="B19003" s="55"/>
      <c r="C19003" s="55"/>
      <c r="BM19003" s="55"/>
      <c r="BN19003" s="55"/>
      <c r="BO19003" s="55"/>
      <c r="BP19003" s="55"/>
      <c r="BQ19003" s="55"/>
      <c r="BR19003" s="55"/>
      <c r="BS19003" s="55"/>
      <c r="BT19003" s="55"/>
      <c r="BU19003" s="55"/>
      <c r="BV19003" s="55"/>
      <c r="BW19003" s="55"/>
      <c r="BX19003" s="55"/>
      <c r="BY19003" s="55"/>
      <c r="BZ19003" s="55"/>
    </row>
    <row r="19004" spans="2:78">
      <c r="B19004" s="55"/>
      <c r="C19004" s="55"/>
      <c r="BM19004" s="55"/>
      <c r="BN19004" s="55"/>
      <c r="BO19004" s="55"/>
      <c r="BP19004" s="55"/>
      <c r="BQ19004" s="55"/>
      <c r="BR19004" s="55"/>
      <c r="BS19004" s="55"/>
      <c r="BT19004" s="55"/>
      <c r="BU19004" s="55"/>
      <c r="BV19004" s="55"/>
      <c r="BW19004" s="55"/>
      <c r="BX19004" s="55"/>
      <c r="BY19004" s="55"/>
      <c r="BZ19004" s="55"/>
    </row>
    <row r="19005" spans="2:78">
      <c r="B19005" s="55"/>
      <c r="C19005" s="55"/>
      <c r="BM19005" s="55"/>
      <c r="BN19005" s="55"/>
      <c r="BO19005" s="55"/>
      <c r="BP19005" s="55"/>
      <c r="BQ19005" s="55"/>
      <c r="BR19005" s="55"/>
      <c r="BS19005" s="55"/>
      <c r="BT19005" s="55"/>
      <c r="BU19005" s="55"/>
      <c r="BV19005" s="55"/>
      <c r="BW19005" s="55"/>
      <c r="BX19005" s="55"/>
      <c r="BY19005" s="55"/>
      <c r="BZ19005" s="55"/>
    </row>
    <row r="19006" spans="2:78">
      <c r="B19006" s="55"/>
      <c r="C19006" s="55"/>
      <c r="BM19006" s="55"/>
      <c r="BN19006" s="55"/>
      <c r="BO19006" s="55"/>
      <c r="BP19006" s="55"/>
      <c r="BQ19006" s="55"/>
      <c r="BR19006" s="55"/>
      <c r="BS19006" s="55"/>
      <c r="BT19006" s="55"/>
      <c r="BU19006" s="55"/>
      <c r="BV19006" s="55"/>
      <c r="BW19006" s="55"/>
      <c r="BX19006" s="55"/>
      <c r="BY19006" s="55"/>
      <c r="BZ19006" s="55"/>
    </row>
    <row r="19007" spans="2:78">
      <c r="B19007" s="55"/>
      <c r="C19007" s="55"/>
      <c r="BM19007" s="55"/>
      <c r="BN19007" s="55"/>
      <c r="BO19007" s="55"/>
      <c r="BP19007" s="55"/>
      <c r="BQ19007" s="55"/>
      <c r="BR19007" s="55"/>
      <c r="BS19007" s="55"/>
      <c r="BT19007" s="55"/>
      <c r="BU19007" s="55"/>
      <c r="BV19007" s="55"/>
      <c r="BW19007" s="55"/>
      <c r="BX19007" s="55"/>
      <c r="BY19007" s="55"/>
      <c r="BZ19007" s="55"/>
    </row>
    <row r="19008" spans="2:78">
      <c r="B19008" s="55"/>
      <c r="C19008" s="55"/>
      <c r="BM19008" s="55"/>
      <c r="BN19008" s="55"/>
      <c r="BO19008" s="55"/>
      <c r="BP19008" s="55"/>
      <c r="BQ19008" s="55"/>
      <c r="BR19008" s="55"/>
      <c r="BS19008" s="55"/>
      <c r="BT19008" s="55"/>
      <c r="BU19008" s="55"/>
      <c r="BV19008" s="55"/>
      <c r="BW19008" s="55"/>
      <c r="BX19008" s="55"/>
      <c r="BY19008" s="55"/>
      <c r="BZ19008" s="55"/>
    </row>
    <row r="19009" spans="2:78">
      <c r="B19009" s="55"/>
      <c r="C19009" s="55"/>
      <c r="BM19009" s="55"/>
      <c r="BN19009" s="55"/>
      <c r="BO19009" s="55"/>
      <c r="BP19009" s="55"/>
      <c r="BQ19009" s="55"/>
      <c r="BR19009" s="55"/>
      <c r="BS19009" s="55"/>
      <c r="BT19009" s="55"/>
      <c r="BU19009" s="55"/>
      <c r="BV19009" s="55"/>
      <c r="BW19009" s="55"/>
      <c r="BX19009" s="55"/>
      <c r="BY19009" s="55"/>
      <c r="BZ19009" s="55"/>
    </row>
    <row r="19010" spans="2:78">
      <c r="B19010" s="55"/>
      <c r="C19010" s="55"/>
      <c r="BM19010" s="55"/>
      <c r="BN19010" s="55"/>
      <c r="BO19010" s="55"/>
      <c r="BP19010" s="55"/>
      <c r="BQ19010" s="55"/>
      <c r="BR19010" s="55"/>
      <c r="BS19010" s="55"/>
      <c r="BT19010" s="55"/>
      <c r="BU19010" s="55"/>
      <c r="BV19010" s="55"/>
      <c r="BW19010" s="55"/>
      <c r="BX19010" s="55"/>
      <c r="BY19010" s="55"/>
      <c r="BZ19010" s="55"/>
    </row>
    <row r="19011" spans="2:78">
      <c r="B19011" s="55"/>
      <c r="C19011" s="55"/>
      <c r="BM19011" s="55"/>
      <c r="BN19011" s="55"/>
      <c r="BO19011" s="55"/>
      <c r="BP19011" s="55"/>
      <c r="BQ19011" s="55"/>
      <c r="BR19011" s="55"/>
      <c r="BS19011" s="55"/>
      <c r="BT19011" s="55"/>
      <c r="BU19011" s="55"/>
      <c r="BV19011" s="55"/>
      <c r="BW19011" s="55"/>
      <c r="BX19011" s="55"/>
      <c r="BY19011" s="55"/>
      <c r="BZ19011" s="55"/>
    </row>
    <row r="19012" spans="2:78">
      <c r="B19012" s="55"/>
      <c r="C19012" s="55"/>
      <c r="BM19012" s="55"/>
      <c r="BN19012" s="55"/>
      <c r="BO19012" s="55"/>
      <c r="BP19012" s="55"/>
      <c r="BQ19012" s="55"/>
      <c r="BR19012" s="55"/>
      <c r="BS19012" s="55"/>
      <c r="BT19012" s="55"/>
      <c r="BU19012" s="55"/>
      <c r="BV19012" s="55"/>
      <c r="BW19012" s="55"/>
      <c r="BX19012" s="55"/>
      <c r="BY19012" s="55"/>
      <c r="BZ19012" s="55"/>
    </row>
    <row r="19013" spans="2:78">
      <c r="B19013" s="55"/>
      <c r="C19013" s="55"/>
      <c r="BM19013" s="55"/>
      <c r="BN19013" s="55"/>
      <c r="BO19013" s="55"/>
      <c r="BP19013" s="55"/>
      <c r="BQ19013" s="55"/>
      <c r="BR19013" s="55"/>
      <c r="BS19013" s="55"/>
      <c r="BT19013" s="55"/>
      <c r="BU19013" s="55"/>
      <c r="BV19013" s="55"/>
      <c r="BW19013" s="55"/>
      <c r="BX19013" s="55"/>
      <c r="BY19013" s="55"/>
      <c r="BZ19013" s="55"/>
    </row>
    <row r="19014" spans="2:78">
      <c r="B19014" s="55"/>
      <c r="C19014" s="55"/>
      <c r="BM19014" s="55"/>
      <c r="BN19014" s="55"/>
      <c r="BO19014" s="55"/>
      <c r="BP19014" s="55"/>
      <c r="BQ19014" s="55"/>
      <c r="BR19014" s="55"/>
      <c r="BS19014" s="55"/>
      <c r="BT19014" s="55"/>
      <c r="BU19014" s="55"/>
      <c r="BV19014" s="55"/>
      <c r="BW19014" s="55"/>
      <c r="BX19014" s="55"/>
      <c r="BY19014" s="55"/>
      <c r="BZ19014" s="55"/>
    </row>
    <row r="19015" spans="2:78">
      <c r="B19015" s="55"/>
      <c r="C19015" s="55"/>
      <c r="BM19015" s="55"/>
      <c r="BN19015" s="55"/>
      <c r="BO19015" s="55"/>
      <c r="BP19015" s="55"/>
      <c r="BQ19015" s="55"/>
      <c r="BR19015" s="55"/>
      <c r="BS19015" s="55"/>
      <c r="BT19015" s="55"/>
      <c r="BU19015" s="55"/>
      <c r="BV19015" s="55"/>
      <c r="BW19015" s="55"/>
      <c r="BX19015" s="55"/>
      <c r="BY19015" s="55"/>
      <c r="BZ19015" s="55"/>
    </row>
    <row r="19016" spans="2:78">
      <c r="B19016" s="55"/>
      <c r="C19016" s="55"/>
      <c r="BM19016" s="55"/>
      <c r="BN19016" s="55"/>
      <c r="BO19016" s="55"/>
      <c r="BP19016" s="55"/>
      <c r="BQ19016" s="55"/>
      <c r="BR19016" s="55"/>
      <c r="BS19016" s="55"/>
      <c r="BT19016" s="55"/>
      <c r="BU19016" s="55"/>
      <c r="BV19016" s="55"/>
      <c r="BW19016" s="55"/>
      <c r="BX19016" s="55"/>
      <c r="BY19016" s="55"/>
      <c r="BZ19016" s="55"/>
    </row>
    <row r="19017" spans="2:78">
      <c r="B19017" s="55"/>
      <c r="C19017" s="55"/>
      <c r="BM19017" s="55"/>
      <c r="BN19017" s="55"/>
      <c r="BO19017" s="55"/>
      <c r="BP19017" s="55"/>
      <c r="BQ19017" s="55"/>
      <c r="BR19017" s="55"/>
      <c r="BS19017" s="55"/>
      <c r="BT19017" s="55"/>
      <c r="BU19017" s="55"/>
      <c r="BV19017" s="55"/>
      <c r="BW19017" s="55"/>
      <c r="BX19017" s="55"/>
      <c r="BY19017" s="55"/>
      <c r="BZ19017" s="55"/>
    </row>
    <row r="19018" spans="2:78">
      <c r="B19018" s="55"/>
      <c r="C19018" s="55"/>
      <c r="BM19018" s="55"/>
      <c r="BN19018" s="55"/>
      <c r="BO19018" s="55"/>
      <c r="BP19018" s="55"/>
      <c r="BQ19018" s="55"/>
      <c r="BR19018" s="55"/>
      <c r="BS19018" s="55"/>
      <c r="BT19018" s="55"/>
      <c r="BU19018" s="55"/>
      <c r="BV19018" s="55"/>
      <c r="BW19018" s="55"/>
      <c r="BX19018" s="55"/>
      <c r="BY19018" s="55"/>
      <c r="BZ19018" s="55"/>
    </row>
    <row r="19019" spans="2:78">
      <c r="B19019" s="55"/>
      <c r="C19019" s="55"/>
      <c r="BM19019" s="55"/>
      <c r="BN19019" s="55"/>
      <c r="BO19019" s="55"/>
      <c r="BP19019" s="55"/>
      <c r="BQ19019" s="55"/>
      <c r="BR19019" s="55"/>
      <c r="BS19019" s="55"/>
      <c r="BT19019" s="55"/>
      <c r="BU19019" s="55"/>
      <c r="BV19019" s="55"/>
      <c r="BW19019" s="55"/>
      <c r="BX19019" s="55"/>
      <c r="BY19019" s="55"/>
      <c r="BZ19019" s="55"/>
    </row>
    <row r="19020" spans="2:78">
      <c r="B19020" s="55"/>
      <c r="C19020" s="55"/>
      <c r="BM19020" s="55"/>
      <c r="BN19020" s="55"/>
      <c r="BO19020" s="55"/>
      <c r="BP19020" s="55"/>
      <c r="BQ19020" s="55"/>
      <c r="BR19020" s="55"/>
      <c r="BS19020" s="55"/>
      <c r="BT19020" s="55"/>
      <c r="BU19020" s="55"/>
      <c r="BV19020" s="55"/>
      <c r="BW19020" s="55"/>
      <c r="BX19020" s="55"/>
      <c r="BY19020" s="55"/>
      <c r="BZ19020" s="55"/>
    </row>
    <row r="19021" spans="2:78">
      <c r="B19021" s="55"/>
      <c r="C19021" s="55"/>
      <c r="BM19021" s="55"/>
      <c r="BN19021" s="55"/>
      <c r="BO19021" s="55"/>
      <c r="BP19021" s="55"/>
      <c r="BQ19021" s="55"/>
      <c r="BR19021" s="55"/>
      <c r="BS19021" s="55"/>
      <c r="BT19021" s="55"/>
      <c r="BU19021" s="55"/>
      <c r="BV19021" s="55"/>
      <c r="BW19021" s="55"/>
      <c r="BX19021" s="55"/>
      <c r="BY19021" s="55"/>
      <c r="BZ19021" s="55"/>
    </row>
    <row r="19022" spans="2:78">
      <c r="B19022" s="55"/>
      <c r="C19022" s="55"/>
      <c r="BM19022" s="55"/>
      <c r="BN19022" s="55"/>
      <c r="BO19022" s="55"/>
      <c r="BP19022" s="55"/>
      <c r="BQ19022" s="55"/>
      <c r="BR19022" s="55"/>
      <c r="BS19022" s="55"/>
      <c r="BT19022" s="55"/>
      <c r="BU19022" s="55"/>
      <c r="BV19022" s="55"/>
      <c r="BW19022" s="55"/>
      <c r="BX19022" s="55"/>
      <c r="BY19022" s="55"/>
      <c r="BZ19022" s="55"/>
    </row>
    <row r="19023" spans="2:78">
      <c r="B19023" s="55"/>
      <c r="C19023" s="55"/>
      <c r="BM19023" s="55"/>
      <c r="BN19023" s="55"/>
      <c r="BO19023" s="55"/>
      <c r="BP19023" s="55"/>
      <c r="BQ19023" s="55"/>
      <c r="BR19023" s="55"/>
      <c r="BS19023" s="55"/>
      <c r="BT19023" s="55"/>
      <c r="BU19023" s="55"/>
      <c r="BV19023" s="55"/>
      <c r="BW19023" s="55"/>
      <c r="BX19023" s="55"/>
      <c r="BY19023" s="55"/>
      <c r="BZ19023" s="55"/>
    </row>
    <row r="19024" spans="2:78">
      <c r="B19024" s="55"/>
      <c r="C19024" s="55"/>
      <c r="BM19024" s="55"/>
      <c r="BN19024" s="55"/>
      <c r="BO19024" s="55"/>
      <c r="BP19024" s="55"/>
      <c r="BQ19024" s="55"/>
      <c r="BR19024" s="55"/>
      <c r="BS19024" s="55"/>
      <c r="BT19024" s="55"/>
      <c r="BU19024" s="55"/>
      <c r="BV19024" s="55"/>
      <c r="BW19024" s="55"/>
      <c r="BX19024" s="55"/>
      <c r="BY19024" s="55"/>
      <c r="BZ19024" s="55"/>
    </row>
    <row r="19025" spans="2:78">
      <c r="B19025" s="55"/>
      <c r="C19025" s="55"/>
      <c r="BM19025" s="55"/>
      <c r="BN19025" s="55"/>
      <c r="BO19025" s="55"/>
      <c r="BP19025" s="55"/>
      <c r="BQ19025" s="55"/>
      <c r="BR19025" s="55"/>
      <c r="BS19025" s="55"/>
      <c r="BT19025" s="55"/>
      <c r="BU19025" s="55"/>
      <c r="BV19025" s="55"/>
      <c r="BW19025" s="55"/>
      <c r="BX19025" s="55"/>
      <c r="BY19025" s="55"/>
      <c r="BZ19025" s="55"/>
    </row>
    <row r="19026" spans="2:78">
      <c r="B19026" s="55"/>
      <c r="C19026" s="55"/>
      <c r="BM19026" s="55"/>
      <c r="BN19026" s="55"/>
      <c r="BO19026" s="55"/>
      <c r="BP19026" s="55"/>
      <c r="BQ19026" s="55"/>
      <c r="BR19026" s="55"/>
      <c r="BS19026" s="55"/>
      <c r="BT19026" s="55"/>
      <c r="BU19026" s="55"/>
      <c r="BV19026" s="55"/>
      <c r="BW19026" s="55"/>
      <c r="BX19026" s="55"/>
      <c r="BY19026" s="55"/>
      <c r="BZ19026" s="55"/>
    </row>
    <row r="19027" spans="2:78">
      <c r="B19027" s="55"/>
      <c r="C19027" s="55"/>
      <c r="BM19027" s="55"/>
      <c r="BN19027" s="55"/>
      <c r="BO19027" s="55"/>
      <c r="BP19027" s="55"/>
      <c r="BQ19027" s="55"/>
      <c r="BR19027" s="55"/>
      <c r="BS19027" s="55"/>
      <c r="BT19027" s="55"/>
      <c r="BU19027" s="55"/>
      <c r="BV19027" s="55"/>
      <c r="BW19027" s="55"/>
      <c r="BX19027" s="55"/>
      <c r="BY19027" s="55"/>
      <c r="BZ19027" s="55"/>
    </row>
    <row r="19028" spans="2:78">
      <c r="B19028" s="55"/>
      <c r="C19028" s="55"/>
      <c r="BM19028" s="55"/>
      <c r="BN19028" s="55"/>
      <c r="BO19028" s="55"/>
      <c r="BP19028" s="55"/>
      <c r="BQ19028" s="55"/>
      <c r="BR19028" s="55"/>
      <c r="BS19028" s="55"/>
      <c r="BT19028" s="55"/>
      <c r="BU19028" s="55"/>
      <c r="BV19028" s="55"/>
      <c r="BW19028" s="55"/>
      <c r="BX19028" s="55"/>
      <c r="BY19028" s="55"/>
      <c r="BZ19028" s="55"/>
    </row>
    <row r="19029" spans="2:78">
      <c r="B19029" s="55"/>
      <c r="C19029" s="55"/>
      <c r="BM19029" s="55"/>
      <c r="BN19029" s="55"/>
      <c r="BO19029" s="55"/>
      <c r="BP19029" s="55"/>
      <c r="BQ19029" s="55"/>
      <c r="BR19029" s="55"/>
      <c r="BS19029" s="55"/>
      <c r="BT19029" s="55"/>
      <c r="BU19029" s="55"/>
      <c r="BV19029" s="55"/>
      <c r="BW19029" s="55"/>
      <c r="BX19029" s="55"/>
      <c r="BY19029" s="55"/>
      <c r="BZ19029" s="55"/>
    </row>
    <row r="19030" spans="2:78">
      <c r="B19030" s="55"/>
      <c r="C19030" s="55"/>
      <c r="BM19030" s="55"/>
      <c r="BN19030" s="55"/>
      <c r="BO19030" s="55"/>
      <c r="BP19030" s="55"/>
      <c r="BQ19030" s="55"/>
      <c r="BR19030" s="55"/>
      <c r="BS19030" s="55"/>
      <c r="BT19030" s="55"/>
      <c r="BU19030" s="55"/>
      <c r="BV19030" s="55"/>
      <c r="BW19030" s="55"/>
      <c r="BX19030" s="55"/>
      <c r="BY19030" s="55"/>
      <c r="BZ19030" s="55"/>
    </row>
    <row r="19031" spans="2:78">
      <c r="B19031" s="55"/>
      <c r="C19031" s="55"/>
      <c r="BM19031" s="55"/>
      <c r="BN19031" s="55"/>
      <c r="BO19031" s="55"/>
      <c r="BP19031" s="55"/>
      <c r="BQ19031" s="55"/>
      <c r="BR19031" s="55"/>
      <c r="BS19031" s="55"/>
      <c r="BT19031" s="55"/>
      <c r="BU19031" s="55"/>
      <c r="BV19031" s="55"/>
      <c r="BW19031" s="55"/>
      <c r="BX19031" s="55"/>
      <c r="BY19031" s="55"/>
      <c r="BZ19031" s="55"/>
    </row>
    <row r="19032" spans="2:78">
      <c r="B19032" s="55"/>
      <c r="C19032" s="55"/>
      <c r="BM19032" s="55"/>
      <c r="BN19032" s="55"/>
      <c r="BO19032" s="55"/>
      <c r="BP19032" s="55"/>
      <c r="BQ19032" s="55"/>
      <c r="BR19032" s="55"/>
      <c r="BS19032" s="55"/>
      <c r="BT19032" s="55"/>
      <c r="BU19032" s="55"/>
      <c r="BV19032" s="55"/>
      <c r="BW19032" s="55"/>
      <c r="BX19032" s="55"/>
      <c r="BY19032" s="55"/>
      <c r="BZ19032" s="55"/>
    </row>
    <row r="19033" spans="2:78">
      <c r="B19033" s="55"/>
      <c r="C19033" s="55"/>
      <c r="BM19033" s="55"/>
      <c r="BN19033" s="55"/>
      <c r="BO19033" s="55"/>
      <c r="BP19033" s="55"/>
      <c r="BQ19033" s="55"/>
      <c r="BR19033" s="55"/>
      <c r="BS19033" s="55"/>
      <c r="BT19033" s="55"/>
      <c r="BU19033" s="55"/>
      <c r="BV19033" s="55"/>
      <c r="BW19033" s="55"/>
      <c r="BX19033" s="55"/>
      <c r="BY19033" s="55"/>
      <c r="BZ19033" s="55"/>
    </row>
    <row r="19034" spans="2:78">
      <c r="B19034" s="55"/>
      <c r="C19034" s="55"/>
      <c r="BM19034" s="55"/>
      <c r="BN19034" s="55"/>
      <c r="BO19034" s="55"/>
      <c r="BP19034" s="55"/>
      <c r="BQ19034" s="55"/>
      <c r="BR19034" s="55"/>
      <c r="BS19034" s="55"/>
      <c r="BT19034" s="55"/>
      <c r="BU19034" s="55"/>
      <c r="BV19034" s="55"/>
      <c r="BW19034" s="55"/>
      <c r="BX19034" s="55"/>
      <c r="BY19034" s="55"/>
      <c r="BZ19034" s="55"/>
    </row>
    <row r="19035" spans="2:78">
      <c r="B19035" s="55"/>
      <c r="C19035" s="55"/>
      <c r="BM19035" s="55"/>
      <c r="BN19035" s="55"/>
      <c r="BO19035" s="55"/>
      <c r="BP19035" s="55"/>
      <c r="BQ19035" s="55"/>
      <c r="BR19035" s="55"/>
      <c r="BS19035" s="55"/>
      <c r="BT19035" s="55"/>
      <c r="BU19035" s="55"/>
      <c r="BV19035" s="55"/>
      <c r="BW19035" s="55"/>
      <c r="BX19035" s="55"/>
      <c r="BY19035" s="55"/>
      <c r="BZ19035" s="55"/>
    </row>
    <row r="19036" spans="2:78">
      <c r="B19036" s="55"/>
      <c r="C19036" s="55"/>
      <c r="BM19036" s="55"/>
      <c r="BN19036" s="55"/>
      <c r="BO19036" s="55"/>
      <c r="BP19036" s="55"/>
      <c r="BQ19036" s="55"/>
      <c r="BR19036" s="55"/>
      <c r="BS19036" s="55"/>
      <c r="BT19036" s="55"/>
      <c r="BU19036" s="55"/>
      <c r="BV19036" s="55"/>
      <c r="BW19036" s="55"/>
      <c r="BX19036" s="55"/>
      <c r="BY19036" s="55"/>
      <c r="BZ19036" s="55"/>
    </row>
    <row r="19037" spans="2:78">
      <c r="B19037" s="55"/>
      <c r="C19037" s="55"/>
      <c r="BM19037" s="55"/>
      <c r="BN19037" s="55"/>
      <c r="BO19037" s="55"/>
      <c r="BP19037" s="55"/>
      <c r="BQ19037" s="55"/>
      <c r="BR19037" s="55"/>
      <c r="BS19037" s="55"/>
      <c r="BT19037" s="55"/>
      <c r="BU19037" s="55"/>
      <c r="BV19037" s="55"/>
      <c r="BW19037" s="55"/>
      <c r="BX19037" s="55"/>
      <c r="BY19037" s="55"/>
      <c r="BZ19037" s="55"/>
    </row>
    <row r="19038" spans="2:78">
      <c r="B19038" s="55"/>
      <c r="C19038" s="55"/>
      <c r="BM19038" s="55"/>
      <c r="BN19038" s="55"/>
      <c r="BO19038" s="55"/>
      <c r="BP19038" s="55"/>
      <c r="BQ19038" s="55"/>
      <c r="BR19038" s="55"/>
      <c r="BS19038" s="55"/>
      <c r="BT19038" s="55"/>
      <c r="BU19038" s="55"/>
      <c r="BV19038" s="55"/>
      <c r="BW19038" s="55"/>
      <c r="BX19038" s="55"/>
      <c r="BY19038" s="55"/>
      <c r="BZ19038" s="55"/>
    </row>
    <row r="19039" spans="2:78">
      <c r="B19039" s="55"/>
      <c r="C19039" s="55"/>
      <c r="BM19039" s="55"/>
      <c r="BN19039" s="55"/>
      <c r="BO19039" s="55"/>
      <c r="BP19039" s="55"/>
      <c r="BQ19039" s="55"/>
      <c r="BR19039" s="55"/>
      <c r="BS19039" s="55"/>
      <c r="BT19039" s="55"/>
      <c r="BU19039" s="55"/>
      <c r="BV19039" s="55"/>
      <c r="BW19039" s="55"/>
      <c r="BX19039" s="55"/>
      <c r="BY19039" s="55"/>
      <c r="BZ19039" s="55"/>
    </row>
    <row r="19040" spans="2:78">
      <c r="B19040" s="55"/>
      <c r="C19040" s="55"/>
      <c r="BM19040" s="55"/>
      <c r="BN19040" s="55"/>
      <c r="BO19040" s="55"/>
      <c r="BP19040" s="55"/>
      <c r="BQ19040" s="55"/>
      <c r="BR19040" s="55"/>
      <c r="BS19040" s="55"/>
      <c r="BT19040" s="55"/>
      <c r="BU19040" s="55"/>
      <c r="BV19040" s="55"/>
      <c r="BW19040" s="55"/>
      <c r="BX19040" s="55"/>
      <c r="BY19040" s="55"/>
      <c r="BZ19040" s="55"/>
    </row>
    <row r="19041" spans="2:78">
      <c r="B19041" s="55"/>
      <c r="C19041" s="55"/>
      <c r="BM19041" s="55"/>
      <c r="BN19041" s="55"/>
      <c r="BO19041" s="55"/>
      <c r="BP19041" s="55"/>
      <c r="BQ19041" s="55"/>
      <c r="BR19041" s="55"/>
      <c r="BS19041" s="55"/>
      <c r="BT19041" s="55"/>
      <c r="BU19041" s="55"/>
      <c r="BV19041" s="55"/>
      <c r="BW19041" s="55"/>
      <c r="BX19041" s="55"/>
      <c r="BY19041" s="55"/>
      <c r="BZ19041" s="55"/>
    </row>
    <row r="19042" spans="2:78">
      <c r="B19042" s="55"/>
      <c r="C19042" s="55"/>
      <c r="BM19042" s="55"/>
      <c r="BN19042" s="55"/>
      <c r="BO19042" s="55"/>
      <c r="BP19042" s="55"/>
      <c r="BQ19042" s="55"/>
      <c r="BR19042" s="55"/>
      <c r="BS19042" s="55"/>
      <c r="BT19042" s="55"/>
      <c r="BU19042" s="55"/>
      <c r="BV19042" s="55"/>
      <c r="BW19042" s="55"/>
      <c r="BX19042" s="55"/>
      <c r="BY19042" s="55"/>
      <c r="BZ19042" s="55"/>
    </row>
    <row r="19043" spans="2:78">
      <c r="B19043" s="55"/>
      <c r="C19043" s="55"/>
      <c r="BM19043" s="55"/>
      <c r="BN19043" s="55"/>
      <c r="BO19043" s="55"/>
      <c r="BP19043" s="55"/>
      <c r="BQ19043" s="55"/>
      <c r="BR19043" s="55"/>
      <c r="BS19043" s="55"/>
      <c r="BT19043" s="55"/>
      <c r="BU19043" s="55"/>
      <c r="BV19043" s="55"/>
      <c r="BW19043" s="55"/>
      <c r="BX19043" s="55"/>
      <c r="BY19043" s="55"/>
      <c r="BZ19043" s="55"/>
    </row>
    <row r="19044" spans="2:78">
      <c r="B19044" s="55"/>
      <c r="C19044" s="55"/>
      <c r="BM19044" s="55"/>
      <c r="BN19044" s="55"/>
      <c r="BO19044" s="55"/>
      <c r="BP19044" s="55"/>
      <c r="BQ19044" s="55"/>
      <c r="BR19044" s="55"/>
      <c r="BS19044" s="55"/>
      <c r="BT19044" s="55"/>
      <c r="BU19044" s="55"/>
      <c r="BV19044" s="55"/>
      <c r="BW19044" s="55"/>
      <c r="BX19044" s="55"/>
      <c r="BY19044" s="55"/>
      <c r="BZ19044" s="55"/>
    </row>
    <row r="19045" spans="2:78">
      <c r="B19045" s="55"/>
      <c r="C19045" s="55"/>
      <c r="BM19045" s="55"/>
      <c r="BN19045" s="55"/>
      <c r="BO19045" s="55"/>
      <c r="BP19045" s="55"/>
      <c r="BQ19045" s="55"/>
      <c r="BR19045" s="55"/>
      <c r="BS19045" s="55"/>
      <c r="BT19045" s="55"/>
      <c r="BU19045" s="55"/>
      <c r="BV19045" s="55"/>
      <c r="BW19045" s="55"/>
      <c r="BX19045" s="55"/>
      <c r="BY19045" s="55"/>
      <c r="BZ19045" s="55"/>
    </row>
    <row r="19046" spans="2:78">
      <c r="B19046" s="55"/>
      <c r="C19046" s="55"/>
      <c r="BM19046" s="55"/>
      <c r="BN19046" s="55"/>
      <c r="BO19046" s="55"/>
      <c r="BP19046" s="55"/>
      <c r="BQ19046" s="55"/>
      <c r="BR19046" s="55"/>
      <c r="BS19046" s="55"/>
      <c r="BT19046" s="55"/>
      <c r="BU19046" s="55"/>
      <c r="BV19046" s="55"/>
      <c r="BW19046" s="55"/>
      <c r="BX19046" s="55"/>
      <c r="BY19046" s="55"/>
      <c r="BZ19046" s="55"/>
    </row>
    <row r="19047" spans="2:78">
      <c r="B19047" s="55"/>
      <c r="C19047" s="55"/>
      <c r="BM19047" s="55"/>
      <c r="BN19047" s="55"/>
      <c r="BO19047" s="55"/>
      <c r="BP19047" s="55"/>
      <c r="BQ19047" s="55"/>
      <c r="BR19047" s="55"/>
      <c r="BS19047" s="55"/>
      <c r="BT19047" s="55"/>
      <c r="BU19047" s="55"/>
      <c r="BV19047" s="55"/>
      <c r="BW19047" s="55"/>
      <c r="BX19047" s="55"/>
      <c r="BY19047" s="55"/>
      <c r="BZ19047" s="55"/>
    </row>
    <row r="19048" spans="2:78">
      <c r="B19048" s="55"/>
      <c r="C19048" s="55"/>
      <c r="BM19048" s="55"/>
      <c r="BN19048" s="55"/>
      <c r="BO19048" s="55"/>
      <c r="BP19048" s="55"/>
      <c r="BQ19048" s="55"/>
      <c r="BR19048" s="55"/>
      <c r="BS19048" s="55"/>
      <c r="BT19048" s="55"/>
      <c r="BU19048" s="55"/>
      <c r="BV19048" s="55"/>
      <c r="BW19048" s="55"/>
      <c r="BX19048" s="55"/>
      <c r="BY19048" s="55"/>
      <c r="BZ19048" s="55"/>
    </row>
    <row r="19049" spans="2:78">
      <c r="B19049" s="55"/>
      <c r="C19049" s="55"/>
      <c r="BM19049" s="55"/>
      <c r="BN19049" s="55"/>
      <c r="BO19049" s="55"/>
      <c r="BP19049" s="55"/>
      <c r="BQ19049" s="55"/>
      <c r="BR19049" s="55"/>
      <c r="BS19049" s="55"/>
      <c r="BT19049" s="55"/>
      <c r="BU19049" s="55"/>
      <c r="BV19049" s="55"/>
      <c r="BW19049" s="55"/>
      <c r="BX19049" s="55"/>
      <c r="BY19049" s="55"/>
      <c r="BZ19049" s="55"/>
    </row>
    <row r="19050" spans="2:78">
      <c r="B19050" s="55"/>
      <c r="C19050" s="55"/>
      <c r="BM19050" s="55"/>
      <c r="BN19050" s="55"/>
      <c r="BO19050" s="55"/>
      <c r="BP19050" s="55"/>
      <c r="BQ19050" s="55"/>
      <c r="BR19050" s="55"/>
      <c r="BS19050" s="55"/>
      <c r="BT19050" s="55"/>
      <c r="BU19050" s="55"/>
      <c r="BV19050" s="55"/>
      <c r="BW19050" s="55"/>
      <c r="BX19050" s="55"/>
      <c r="BY19050" s="55"/>
      <c r="BZ19050" s="55"/>
    </row>
    <row r="19051" spans="2:78">
      <c r="B19051" s="55"/>
      <c r="C19051" s="55"/>
      <c r="BM19051" s="55"/>
      <c r="BN19051" s="55"/>
      <c r="BO19051" s="55"/>
      <c r="BP19051" s="55"/>
      <c r="BQ19051" s="55"/>
      <c r="BR19051" s="55"/>
      <c r="BS19051" s="55"/>
      <c r="BT19051" s="55"/>
      <c r="BU19051" s="55"/>
      <c r="BV19051" s="55"/>
      <c r="BW19051" s="55"/>
      <c r="BX19051" s="55"/>
      <c r="BY19051" s="55"/>
      <c r="BZ19051" s="55"/>
    </row>
    <row r="19052" spans="2:78">
      <c r="B19052" s="55"/>
      <c r="C19052" s="55"/>
      <c r="BM19052" s="55"/>
      <c r="BN19052" s="55"/>
      <c r="BO19052" s="55"/>
      <c r="BP19052" s="55"/>
      <c r="BQ19052" s="55"/>
      <c r="BR19052" s="55"/>
      <c r="BS19052" s="55"/>
      <c r="BT19052" s="55"/>
      <c r="BU19052" s="55"/>
      <c r="BV19052" s="55"/>
      <c r="BW19052" s="55"/>
      <c r="BX19052" s="55"/>
      <c r="BY19052" s="55"/>
      <c r="BZ19052" s="55"/>
    </row>
    <row r="19053" spans="2:78">
      <c r="B19053" s="55"/>
      <c r="C19053" s="55"/>
      <c r="BM19053" s="55"/>
      <c r="BN19053" s="55"/>
      <c r="BO19053" s="55"/>
      <c r="BP19053" s="55"/>
      <c r="BQ19053" s="55"/>
      <c r="BR19053" s="55"/>
      <c r="BS19053" s="55"/>
      <c r="BT19053" s="55"/>
      <c r="BU19053" s="55"/>
      <c r="BV19053" s="55"/>
      <c r="BW19053" s="55"/>
      <c r="BX19053" s="55"/>
      <c r="BY19053" s="55"/>
      <c r="BZ19053" s="55"/>
    </row>
    <row r="19054" spans="2:78">
      <c r="B19054" s="55"/>
      <c r="C19054" s="55"/>
      <c r="BM19054" s="55"/>
      <c r="BN19054" s="55"/>
      <c r="BO19054" s="55"/>
      <c r="BP19054" s="55"/>
      <c r="BQ19054" s="55"/>
      <c r="BR19054" s="55"/>
      <c r="BS19054" s="55"/>
      <c r="BT19054" s="55"/>
      <c r="BU19054" s="55"/>
      <c r="BV19054" s="55"/>
      <c r="BW19054" s="55"/>
      <c r="BX19054" s="55"/>
      <c r="BY19054" s="55"/>
      <c r="BZ19054" s="55"/>
    </row>
    <row r="19055" spans="2:78">
      <c r="B19055" s="55"/>
      <c r="C19055" s="55"/>
      <c r="BM19055" s="55"/>
      <c r="BN19055" s="55"/>
      <c r="BO19055" s="55"/>
      <c r="BP19055" s="55"/>
      <c r="BQ19055" s="55"/>
      <c r="BR19055" s="55"/>
      <c r="BS19055" s="55"/>
      <c r="BT19055" s="55"/>
      <c r="BU19055" s="55"/>
      <c r="BV19055" s="55"/>
      <c r="BW19055" s="55"/>
      <c r="BX19055" s="55"/>
      <c r="BY19055" s="55"/>
      <c r="BZ19055" s="55"/>
    </row>
    <row r="19056" spans="2:78">
      <c r="B19056" s="55"/>
      <c r="C19056" s="55"/>
      <c r="BM19056" s="55"/>
      <c r="BN19056" s="55"/>
      <c r="BO19056" s="55"/>
      <c r="BP19056" s="55"/>
      <c r="BQ19056" s="55"/>
      <c r="BR19056" s="55"/>
      <c r="BS19056" s="55"/>
      <c r="BT19056" s="55"/>
      <c r="BU19056" s="55"/>
      <c r="BV19056" s="55"/>
      <c r="BW19056" s="55"/>
      <c r="BX19056" s="55"/>
      <c r="BY19056" s="55"/>
      <c r="BZ19056" s="55"/>
    </row>
    <row r="19057" spans="2:78">
      <c r="B19057" s="55"/>
      <c r="C19057" s="55"/>
      <c r="BM19057" s="55"/>
      <c r="BN19057" s="55"/>
      <c r="BO19057" s="55"/>
      <c r="BP19057" s="55"/>
      <c r="BQ19057" s="55"/>
      <c r="BR19057" s="55"/>
      <c r="BS19057" s="55"/>
      <c r="BT19057" s="55"/>
      <c r="BU19057" s="55"/>
      <c r="BV19057" s="55"/>
      <c r="BW19057" s="55"/>
      <c r="BX19057" s="55"/>
      <c r="BY19057" s="55"/>
      <c r="BZ19057" s="55"/>
    </row>
    <row r="19058" spans="2:78">
      <c r="B19058" s="55"/>
      <c r="C19058" s="55"/>
      <c r="BM19058" s="55"/>
      <c r="BN19058" s="55"/>
      <c r="BO19058" s="55"/>
      <c r="BP19058" s="55"/>
      <c r="BQ19058" s="55"/>
      <c r="BR19058" s="55"/>
      <c r="BS19058" s="55"/>
      <c r="BT19058" s="55"/>
      <c r="BU19058" s="55"/>
      <c r="BV19058" s="55"/>
      <c r="BW19058" s="55"/>
      <c r="BX19058" s="55"/>
      <c r="BY19058" s="55"/>
      <c r="BZ19058" s="55"/>
    </row>
    <row r="19059" spans="2:78">
      <c r="B19059" s="55"/>
      <c r="C19059" s="55"/>
      <c r="BM19059" s="55"/>
      <c r="BN19059" s="55"/>
      <c r="BO19059" s="55"/>
      <c r="BP19059" s="55"/>
      <c r="BQ19059" s="55"/>
      <c r="BR19059" s="55"/>
      <c r="BS19059" s="55"/>
      <c r="BT19059" s="55"/>
      <c r="BU19059" s="55"/>
      <c r="BV19059" s="55"/>
      <c r="BW19059" s="55"/>
      <c r="BX19059" s="55"/>
      <c r="BY19059" s="55"/>
      <c r="BZ19059" s="55"/>
    </row>
    <row r="19060" spans="2:78">
      <c r="B19060" s="55"/>
      <c r="C19060" s="55"/>
      <c r="BM19060" s="55"/>
      <c r="BN19060" s="55"/>
      <c r="BO19060" s="55"/>
      <c r="BP19060" s="55"/>
      <c r="BQ19060" s="55"/>
      <c r="BR19060" s="55"/>
      <c r="BS19060" s="55"/>
      <c r="BT19060" s="55"/>
      <c r="BU19060" s="55"/>
      <c r="BV19060" s="55"/>
      <c r="BW19060" s="55"/>
      <c r="BX19060" s="55"/>
      <c r="BY19060" s="55"/>
      <c r="BZ19060" s="55"/>
    </row>
    <row r="19061" spans="2:78">
      <c r="B19061" s="55"/>
      <c r="C19061" s="55"/>
      <c r="BM19061" s="55"/>
      <c r="BN19061" s="55"/>
      <c r="BO19061" s="55"/>
      <c r="BP19061" s="55"/>
      <c r="BQ19061" s="55"/>
      <c r="BR19061" s="55"/>
      <c r="BS19061" s="55"/>
      <c r="BT19061" s="55"/>
      <c r="BU19061" s="55"/>
      <c r="BV19061" s="55"/>
      <c r="BW19061" s="55"/>
      <c r="BX19061" s="55"/>
      <c r="BY19061" s="55"/>
      <c r="BZ19061" s="55"/>
    </row>
    <row r="19062" spans="2:78">
      <c r="B19062" s="55"/>
      <c r="C19062" s="55"/>
      <c r="BM19062" s="55"/>
      <c r="BN19062" s="55"/>
      <c r="BO19062" s="55"/>
      <c r="BP19062" s="55"/>
      <c r="BQ19062" s="55"/>
      <c r="BR19062" s="55"/>
      <c r="BS19062" s="55"/>
      <c r="BT19062" s="55"/>
      <c r="BU19062" s="55"/>
      <c r="BV19062" s="55"/>
      <c r="BW19062" s="55"/>
      <c r="BX19062" s="55"/>
      <c r="BY19062" s="55"/>
      <c r="BZ19062" s="55"/>
    </row>
    <row r="19063" spans="2:78">
      <c r="B19063" s="55"/>
      <c r="C19063" s="55"/>
      <c r="BM19063" s="55"/>
      <c r="BN19063" s="55"/>
      <c r="BO19063" s="55"/>
      <c r="BP19063" s="55"/>
      <c r="BQ19063" s="55"/>
      <c r="BR19063" s="55"/>
      <c r="BS19063" s="55"/>
      <c r="BT19063" s="55"/>
      <c r="BU19063" s="55"/>
      <c r="BV19063" s="55"/>
      <c r="BW19063" s="55"/>
      <c r="BX19063" s="55"/>
      <c r="BY19063" s="55"/>
      <c r="BZ19063" s="55"/>
    </row>
    <row r="19064" spans="2:78">
      <c r="B19064" s="55"/>
      <c r="C19064" s="55"/>
      <c r="BM19064" s="55"/>
      <c r="BN19064" s="55"/>
      <c r="BO19064" s="55"/>
      <c r="BP19064" s="55"/>
      <c r="BQ19064" s="55"/>
      <c r="BR19064" s="55"/>
      <c r="BS19064" s="55"/>
      <c r="BT19064" s="55"/>
      <c r="BU19064" s="55"/>
      <c r="BV19064" s="55"/>
      <c r="BW19064" s="55"/>
      <c r="BX19064" s="55"/>
      <c r="BY19064" s="55"/>
      <c r="BZ19064" s="55"/>
    </row>
    <row r="19065" spans="2:78">
      <c r="B19065" s="55"/>
      <c r="C19065" s="55"/>
      <c r="BM19065" s="55"/>
      <c r="BN19065" s="55"/>
      <c r="BO19065" s="55"/>
      <c r="BP19065" s="55"/>
      <c r="BQ19065" s="55"/>
      <c r="BR19065" s="55"/>
      <c r="BS19065" s="55"/>
      <c r="BT19065" s="55"/>
      <c r="BU19065" s="55"/>
      <c r="BV19065" s="55"/>
      <c r="BW19065" s="55"/>
      <c r="BX19065" s="55"/>
      <c r="BY19065" s="55"/>
      <c r="BZ19065" s="55"/>
    </row>
    <row r="19066" spans="2:78">
      <c r="B19066" s="55"/>
      <c r="C19066" s="55"/>
      <c r="BM19066" s="55"/>
      <c r="BN19066" s="55"/>
      <c r="BO19066" s="55"/>
      <c r="BP19066" s="55"/>
      <c r="BQ19066" s="55"/>
      <c r="BR19066" s="55"/>
      <c r="BS19066" s="55"/>
      <c r="BT19066" s="55"/>
      <c r="BU19066" s="55"/>
      <c r="BV19066" s="55"/>
      <c r="BW19066" s="55"/>
      <c r="BX19066" s="55"/>
      <c r="BY19066" s="55"/>
      <c r="BZ19066" s="55"/>
    </row>
    <row r="19067" spans="2:78">
      <c r="B19067" s="55"/>
      <c r="C19067" s="55"/>
      <c r="BM19067" s="55"/>
      <c r="BN19067" s="55"/>
      <c r="BO19067" s="55"/>
      <c r="BP19067" s="55"/>
      <c r="BQ19067" s="55"/>
      <c r="BR19067" s="55"/>
      <c r="BS19067" s="55"/>
      <c r="BT19067" s="55"/>
      <c r="BU19067" s="55"/>
      <c r="BV19067" s="55"/>
      <c r="BW19067" s="55"/>
      <c r="BX19067" s="55"/>
      <c r="BY19067" s="55"/>
      <c r="BZ19067" s="55"/>
    </row>
    <row r="19068" spans="2:78">
      <c r="B19068" s="55"/>
      <c r="C19068" s="55"/>
      <c r="BM19068" s="55"/>
      <c r="BN19068" s="55"/>
      <c r="BO19068" s="55"/>
      <c r="BP19068" s="55"/>
      <c r="BQ19068" s="55"/>
      <c r="BR19068" s="55"/>
      <c r="BS19068" s="55"/>
      <c r="BT19068" s="55"/>
      <c r="BU19068" s="55"/>
      <c r="BV19068" s="55"/>
      <c r="BW19068" s="55"/>
      <c r="BX19068" s="55"/>
      <c r="BY19068" s="55"/>
      <c r="BZ19068" s="55"/>
    </row>
    <row r="19069" spans="2:78">
      <c r="B19069" s="55"/>
      <c r="C19069" s="55"/>
      <c r="BM19069" s="55"/>
      <c r="BN19069" s="55"/>
      <c r="BO19069" s="55"/>
      <c r="BP19069" s="55"/>
      <c r="BQ19069" s="55"/>
      <c r="BR19069" s="55"/>
      <c r="BS19069" s="55"/>
      <c r="BT19069" s="55"/>
      <c r="BU19069" s="55"/>
      <c r="BV19069" s="55"/>
      <c r="BW19069" s="55"/>
      <c r="BX19069" s="55"/>
      <c r="BY19069" s="55"/>
      <c r="BZ19069" s="55"/>
    </row>
    <row r="19070" spans="2:78">
      <c r="B19070" s="55"/>
      <c r="C19070" s="55"/>
      <c r="BM19070" s="55"/>
      <c r="BN19070" s="55"/>
      <c r="BO19070" s="55"/>
      <c r="BP19070" s="55"/>
      <c r="BQ19070" s="55"/>
      <c r="BR19070" s="55"/>
      <c r="BS19070" s="55"/>
      <c r="BT19070" s="55"/>
      <c r="BU19070" s="55"/>
      <c r="BV19070" s="55"/>
      <c r="BW19070" s="55"/>
      <c r="BX19070" s="55"/>
      <c r="BY19070" s="55"/>
      <c r="BZ19070" s="55"/>
    </row>
    <row r="19071" spans="2:78">
      <c r="B19071" s="55"/>
      <c r="C19071" s="55"/>
      <c r="BM19071" s="55"/>
      <c r="BN19071" s="55"/>
      <c r="BO19071" s="55"/>
      <c r="BP19071" s="55"/>
      <c r="BQ19071" s="55"/>
      <c r="BR19071" s="55"/>
      <c r="BS19071" s="55"/>
      <c r="BT19071" s="55"/>
      <c r="BU19071" s="55"/>
      <c r="BV19071" s="55"/>
      <c r="BW19071" s="55"/>
      <c r="BX19071" s="55"/>
      <c r="BY19071" s="55"/>
      <c r="BZ19071" s="55"/>
    </row>
    <row r="19072" spans="2:78">
      <c r="B19072" s="55"/>
      <c r="C19072" s="55"/>
      <c r="BM19072" s="55"/>
      <c r="BN19072" s="55"/>
      <c r="BO19072" s="55"/>
      <c r="BP19072" s="55"/>
      <c r="BQ19072" s="55"/>
      <c r="BR19072" s="55"/>
      <c r="BS19072" s="55"/>
      <c r="BT19072" s="55"/>
      <c r="BU19072" s="55"/>
      <c r="BV19072" s="55"/>
      <c r="BW19072" s="55"/>
      <c r="BX19072" s="55"/>
      <c r="BY19072" s="55"/>
      <c r="BZ19072" s="55"/>
    </row>
    <row r="19073" spans="2:78">
      <c r="B19073" s="55"/>
      <c r="C19073" s="55"/>
      <c r="BM19073" s="55"/>
      <c r="BN19073" s="55"/>
      <c r="BO19073" s="55"/>
      <c r="BP19073" s="55"/>
      <c r="BQ19073" s="55"/>
      <c r="BR19073" s="55"/>
      <c r="BS19073" s="55"/>
      <c r="BT19073" s="55"/>
      <c r="BU19073" s="55"/>
      <c r="BV19073" s="55"/>
      <c r="BW19073" s="55"/>
      <c r="BX19073" s="55"/>
      <c r="BY19073" s="55"/>
      <c r="BZ19073" s="55"/>
    </row>
    <row r="19074" spans="2:78">
      <c r="B19074" s="55"/>
      <c r="C19074" s="55"/>
      <c r="BM19074" s="55"/>
      <c r="BN19074" s="55"/>
      <c r="BO19074" s="55"/>
      <c r="BP19074" s="55"/>
      <c r="BQ19074" s="55"/>
      <c r="BR19074" s="55"/>
      <c r="BS19074" s="55"/>
      <c r="BT19074" s="55"/>
      <c r="BU19074" s="55"/>
      <c r="BV19074" s="55"/>
      <c r="BW19074" s="55"/>
      <c r="BX19074" s="55"/>
      <c r="BY19074" s="55"/>
      <c r="BZ19074" s="55"/>
    </row>
    <row r="19075" spans="2:78">
      <c r="B19075" s="55"/>
      <c r="C19075" s="55"/>
      <c r="BM19075" s="55"/>
      <c r="BN19075" s="55"/>
      <c r="BO19075" s="55"/>
      <c r="BP19075" s="55"/>
      <c r="BQ19075" s="55"/>
      <c r="BR19075" s="55"/>
      <c r="BS19075" s="55"/>
      <c r="BT19075" s="55"/>
      <c r="BU19075" s="55"/>
      <c r="BV19075" s="55"/>
      <c r="BW19075" s="55"/>
      <c r="BX19075" s="55"/>
      <c r="BY19075" s="55"/>
      <c r="BZ19075" s="55"/>
    </row>
    <row r="19076" spans="2:78">
      <c r="B19076" s="55"/>
      <c r="C19076" s="55"/>
      <c r="BM19076" s="55"/>
      <c r="BN19076" s="55"/>
      <c r="BO19076" s="55"/>
      <c r="BP19076" s="55"/>
      <c r="BQ19076" s="55"/>
      <c r="BR19076" s="55"/>
      <c r="BS19076" s="55"/>
      <c r="BT19076" s="55"/>
      <c r="BU19076" s="55"/>
      <c r="BV19076" s="55"/>
      <c r="BW19076" s="55"/>
      <c r="BX19076" s="55"/>
      <c r="BY19076" s="55"/>
      <c r="BZ19076" s="55"/>
    </row>
    <row r="19077" spans="2:78">
      <c r="B19077" s="55"/>
      <c r="C19077" s="55"/>
      <c r="BM19077" s="55"/>
      <c r="BN19077" s="55"/>
      <c r="BO19077" s="55"/>
      <c r="BP19077" s="55"/>
      <c r="BQ19077" s="55"/>
      <c r="BR19077" s="55"/>
      <c r="BS19077" s="55"/>
      <c r="BT19077" s="55"/>
      <c r="BU19077" s="55"/>
      <c r="BV19077" s="55"/>
      <c r="BW19077" s="55"/>
      <c r="BX19077" s="55"/>
      <c r="BY19077" s="55"/>
      <c r="BZ19077" s="55"/>
    </row>
    <row r="19078" spans="2:78">
      <c r="B19078" s="55"/>
      <c r="C19078" s="55"/>
      <c r="BM19078" s="55"/>
      <c r="BN19078" s="55"/>
      <c r="BO19078" s="55"/>
      <c r="BP19078" s="55"/>
      <c r="BQ19078" s="55"/>
      <c r="BR19078" s="55"/>
      <c r="BS19078" s="55"/>
      <c r="BT19078" s="55"/>
      <c r="BU19078" s="55"/>
      <c r="BV19078" s="55"/>
      <c r="BW19078" s="55"/>
      <c r="BX19078" s="55"/>
      <c r="BY19078" s="55"/>
      <c r="BZ19078" s="55"/>
    </row>
    <row r="19079" spans="2:78">
      <c r="B19079" s="55"/>
      <c r="C19079" s="55"/>
      <c r="BM19079" s="55"/>
      <c r="BN19079" s="55"/>
      <c r="BO19079" s="55"/>
      <c r="BP19079" s="55"/>
      <c r="BQ19079" s="55"/>
      <c r="BR19079" s="55"/>
      <c r="BS19079" s="55"/>
      <c r="BT19079" s="55"/>
      <c r="BU19079" s="55"/>
      <c r="BV19079" s="55"/>
      <c r="BW19079" s="55"/>
      <c r="BX19079" s="55"/>
      <c r="BY19079" s="55"/>
      <c r="BZ19079" s="55"/>
    </row>
    <row r="19080" spans="2:78">
      <c r="B19080" s="55"/>
      <c r="C19080" s="55"/>
      <c r="BM19080" s="55"/>
      <c r="BN19080" s="55"/>
      <c r="BO19080" s="55"/>
      <c r="BP19080" s="55"/>
      <c r="BQ19080" s="55"/>
      <c r="BR19080" s="55"/>
      <c r="BS19080" s="55"/>
      <c r="BT19080" s="55"/>
      <c r="BU19080" s="55"/>
      <c r="BV19080" s="55"/>
      <c r="BW19080" s="55"/>
      <c r="BX19080" s="55"/>
      <c r="BY19080" s="55"/>
      <c r="BZ19080" s="55"/>
    </row>
    <row r="19081" spans="2:78">
      <c r="B19081" s="55"/>
      <c r="C19081" s="55"/>
      <c r="BM19081" s="55"/>
      <c r="BN19081" s="55"/>
      <c r="BO19081" s="55"/>
      <c r="BP19081" s="55"/>
      <c r="BQ19081" s="55"/>
      <c r="BR19081" s="55"/>
      <c r="BS19081" s="55"/>
      <c r="BT19081" s="55"/>
      <c r="BU19081" s="55"/>
      <c r="BV19081" s="55"/>
      <c r="BW19081" s="55"/>
      <c r="BX19081" s="55"/>
      <c r="BY19081" s="55"/>
      <c r="BZ19081" s="55"/>
    </row>
    <row r="19082" spans="2:78">
      <c r="B19082" s="55"/>
      <c r="C19082" s="55"/>
      <c r="BM19082" s="55"/>
      <c r="BN19082" s="55"/>
      <c r="BO19082" s="55"/>
      <c r="BP19082" s="55"/>
      <c r="BQ19082" s="55"/>
      <c r="BR19082" s="55"/>
      <c r="BS19082" s="55"/>
      <c r="BT19082" s="55"/>
      <c r="BU19082" s="55"/>
      <c r="BV19082" s="55"/>
      <c r="BW19082" s="55"/>
      <c r="BX19082" s="55"/>
      <c r="BY19082" s="55"/>
      <c r="BZ19082" s="55"/>
    </row>
    <row r="19083" spans="2:78">
      <c r="B19083" s="55"/>
      <c r="C19083" s="55"/>
      <c r="BM19083" s="55"/>
      <c r="BN19083" s="55"/>
      <c r="BO19083" s="55"/>
      <c r="BP19083" s="55"/>
      <c r="BQ19083" s="55"/>
      <c r="BR19083" s="55"/>
      <c r="BS19083" s="55"/>
      <c r="BT19083" s="55"/>
      <c r="BU19083" s="55"/>
      <c r="BV19083" s="55"/>
      <c r="BW19083" s="55"/>
      <c r="BX19083" s="55"/>
      <c r="BY19083" s="55"/>
      <c r="BZ19083" s="55"/>
    </row>
    <row r="19084" spans="2:78">
      <c r="B19084" s="55"/>
      <c r="C19084" s="55"/>
      <c r="BM19084" s="55"/>
      <c r="BN19084" s="55"/>
      <c r="BO19084" s="55"/>
      <c r="BP19084" s="55"/>
      <c r="BQ19084" s="55"/>
      <c r="BR19084" s="55"/>
      <c r="BS19084" s="55"/>
      <c r="BT19084" s="55"/>
      <c r="BU19084" s="55"/>
      <c r="BV19084" s="55"/>
      <c r="BW19084" s="55"/>
      <c r="BX19084" s="55"/>
      <c r="BY19084" s="55"/>
      <c r="BZ19084" s="55"/>
    </row>
    <row r="19085" spans="2:78">
      <c r="B19085" s="55"/>
      <c r="C19085" s="55"/>
      <c r="BM19085" s="55"/>
      <c r="BN19085" s="55"/>
      <c r="BO19085" s="55"/>
      <c r="BP19085" s="55"/>
      <c r="BQ19085" s="55"/>
      <c r="BR19085" s="55"/>
      <c r="BS19085" s="55"/>
      <c r="BT19085" s="55"/>
      <c r="BU19085" s="55"/>
      <c r="BV19085" s="55"/>
      <c r="BW19085" s="55"/>
      <c r="BX19085" s="55"/>
      <c r="BY19085" s="55"/>
      <c r="BZ19085" s="55"/>
    </row>
    <row r="19086" spans="2:78">
      <c r="B19086" s="55"/>
      <c r="C19086" s="55"/>
      <c r="BM19086" s="55"/>
      <c r="BN19086" s="55"/>
      <c r="BO19086" s="55"/>
      <c r="BP19086" s="55"/>
      <c r="BQ19086" s="55"/>
      <c r="BR19086" s="55"/>
      <c r="BS19086" s="55"/>
      <c r="BT19086" s="55"/>
      <c r="BU19086" s="55"/>
      <c r="BV19086" s="55"/>
      <c r="BW19086" s="55"/>
      <c r="BX19086" s="55"/>
      <c r="BY19086" s="55"/>
      <c r="BZ19086" s="55"/>
    </row>
    <row r="19087" spans="2:78">
      <c r="B19087" s="55"/>
      <c r="C19087" s="55"/>
      <c r="BM19087" s="55"/>
      <c r="BN19087" s="55"/>
      <c r="BO19087" s="55"/>
      <c r="BP19087" s="55"/>
      <c r="BQ19087" s="55"/>
      <c r="BR19087" s="55"/>
      <c r="BS19087" s="55"/>
      <c r="BT19087" s="55"/>
      <c r="BU19087" s="55"/>
      <c r="BV19087" s="55"/>
      <c r="BW19087" s="55"/>
      <c r="BX19087" s="55"/>
      <c r="BY19087" s="55"/>
      <c r="BZ19087" s="55"/>
    </row>
    <row r="19088" spans="2:78">
      <c r="B19088" s="55"/>
      <c r="C19088" s="55"/>
      <c r="BM19088" s="55"/>
      <c r="BN19088" s="55"/>
      <c r="BO19088" s="55"/>
      <c r="BP19088" s="55"/>
      <c r="BQ19088" s="55"/>
      <c r="BR19088" s="55"/>
      <c r="BS19088" s="55"/>
      <c r="BT19088" s="55"/>
      <c r="BU19088" s="55"/>
      <c r="BV19088" s="55"/>
      <c r="BW19088" s="55"/>
      <c r="BX19088" s="55"/>
      <c r="BY19088" s="55"/>
      <c r="BZ19088" s="55"/>
    </row>
    <row r="19089" spans="2:78">
      <c r="B19089" s="55"/>
      <c r="C19089" s="55"/>
      <c r="BM19089" s="55"/>
      <c r="BN19089" s="55"/>
      <c r="BO19089" s="55"/>
      <c r="BP19089" s="55"/>
      <c r="BQ19089" s="55"/>
      <c r="BR19089" s="55"/>
      <c r="BS19089" s="55"/>
      <c r="BT19089" s="55"/>
      <c r="BU19089" s="55"/>
      <c r="BV19089" s="55"/>
      <c r="BW19089" s="55"/>
      <c r="BX19089" s="55"/>
      <c r="BY19089" s="55"/>
      <c r="BZ19089" s="55"/>
    </row>
    <row r="19090" spans="2:78">
      <c r="B19090" s="55"/>
      <c r="C19090" s="55"/>
      <c r="BM19090" s="55"/>
      <c r="BN19090" s="55"/>
      <c r="BO19090" s="55"/>
      <c r="BP19090" s="55"/>
      <c r="BQ19090" s="55"/>
      <c r="BR19090" s="55"/>
      <c r="BS19090" s="55"/>
      <c r="BT19090" s="55"/>
      <c r="BU19090" s="55"/>
      <c r="BV19090" s="55"/>
      <c r="BW19090" s="55"/>
      <c r="BX19090" s="55"/>
      <c r="BY19090" s="55"/>
      <c r="BZ19090" s="55"/>
    </row>
    <row r="19091" spans="2:78">
      <c r="B19091" s="55"/>
      <c r="C19091" s="55"/>
      <c r="BM19091" s="55"/>
      <c r="BN19091" s="55"/>
      <c r="BO19091" s="55"/>
      <c r="BP19091" s="55"/>
      <c r="BQ19091" s="55"/>
      <c r="BR19091" s="55"/>
      <c r="BS19091" s="55"/>
      <c r="BT19091" s="55"/>
      <c r="BU19091" s="55"/>
      <c r="BV19091" s="55"/>
      <c r="BW19091" s="55"/>
      <c r="BX19091" s="55"/>
      <c r="BY19091" s="55"/>
      <c r="BZ19091" s="55"/>
    </row>
    <row r="19092" spans="2:78">
      <c r="B19092" s="55"/>
      <c r="C19092" s="55"/>
      <c r="BM19092" s="55"/>
      <c r="BN19092" s="55"/>
      <c r="BO19092" s="55"/>
      <c r="BP19092" s="55"/>
      <c r="BQ19092" s="55"/>
      <c r="BR19092" s="55"/>
      <c r="BS19092" s="55"/>
      <c r="BT19092" s="55"/>
      <c r="BU19092" s="55"/>
      <c r="BV19092" s="55"/>
      <c r="BW19092" s="55"/>
      <c r="BX19092" s="55"/>
      <c r="BY19092" s="55"/>
      <c r="BZ19092" s="55"/>
    </row>
    <row r="19093" spans="2:78">
      <c r="B19093" s="55"/>
      <c r="C19093" s="55"/>
      <c r="BM19093" s="55"/>
      <c r="BN19093" s="55"/>
      <c r="BO19093" s="55"/>
      <c r="BP19093" s="55"/>
      <c r="BQ19093" s="55"/>
      <c r="BR19093" s="55"/>
      <c r="BS19093" s="55"/>
      <c r="BT19093" s="55"/>
      <c r="BU19093" s="55"/>
      <c r="BV19093" s="55"/>
      <c r="BW19093" s="55"/>
      <c r="BX19093" s="55"/>
      <c r="BY19093" s="55"/>
      <c r="BZ19093" s="55"/>
    </row>
    <row r="19094" spans="2:78">
      <c r="B19094" s="55"/>
      <c r="C19094" s="55"/>
      <c r="BM19094" s="55"/>
      <c r="BN19094" s="55"/>
      <c r="BO19094" s="55"/>
      <c r="BP19094" s="55"/>
      <c r="BQ19094" s="55"/>
      <c r="BR19094" s="55"/>
      <c r="BS19094" s="55"/>
      <c r="BT19094" s="55"/>
      <c r="BU19094" s="55"/>
      <c r="BV19094" s="55"/>
      <c r="BW19094" s="55"/>
      <c r="BX19094" s="55"/>
      <c r="BY19094" s="55"/>
      <c r="BZ19094" s="55"/>
    </row>
    <row r="19095" spans="2:78">
      <c r="B19095" s="55"/>
      <c r="C19095" s="55"/>
      <c r="BM19095" s="55"/>
      <c r="BN19095" s="55"/>
      <c r="BO19095" s="55"/>
      <c r="BP19095" s="55"/>
      <c r="BQ19095" s="55"/>
      <c r="BR19095" s="55"/>
      <c r="BS19095" s="55"/>
      <c r="BT19095" s="55"/>
      <c r="BU19095" s="55"/>
      <c r="BV19095" s="55"/>
      <c r="BW19095" s="55"/>
      <c r="BX19095" s="55"/>
      <c r="BY19095" s="55"/>
      <c r="BZ19095" s="55"/>
    </row>
    <row r="19096" spans="2:78">
      <c r="B19096" s="55"/>
      <c r="C19096" s="55"/>
      <c r="BM19096" s="55"/>
      <c r="BN19096" s="55"/>
      <c r="BO19096" s="55"/>
      <c r="BP19096" s="55"/>
      <c r="BQ19096" s="55"/>
      <c r="BR19096" s="55"/>
      <c r="BS19096" s="55"/>
      <c r="BT19096" s="55"/>
      <c r="BU19096" s="55"/>
      <c r="BV19096" s="55"/>
      <c r="BW19096" s="55"/>
      <c r="BX19096" s="55"/>
      <c r="BY19096" s="55"/>
      <c r="BZ19096" s="55"/>
    </row>
    <row r="19097" spans="2:78">
      <c r="B19097" s="55"/>
      <c r="C19097" s="55"/>
      <c r="BM19097" s="55"/>
      <c r="BN19097" s="55"/>
      <c r="BO19097" s="55"/>
      <c r="BP19097" s="55"/>
      <c r="BQ19097" s="55"/>
      <c r="BR19097" s="55"/>
      <c r="BS19097" s="55"/>
      <c r="BT19097" s="55"/>
      <c r="BU19097" s="55"/>
      <c r="BV19097" s="55"/>
      <c r="BW19097" s="55"/>
      <c r="BX19097" s="55"/>
      <c r="BY19097" s="55"/>
      <c r="BZ19097" s="55"/>
    </row>
    <row r="19098" spans="2:78">
      <c r="B19098" s="55"/>
      <c r="C19098" s="55"/>
      <c r="BM19098" s="55"/>
      <c r="BN19098" s="55"/>
      <c r="BO19098" s="55"/>
      <c r="BP19098" s="55"/>
      <c r="BQ19098" s="55"/>
      <c r="BR19098" s="55"/>
      <c r="BS19098" s="55"/>
      <c r="BT19098" s="55"/>
      <c r="BU19098" s="55"/>
      <c r="BV19098" s="55"/>
      <c r="BW19098" s="55"/>
      <c r="BX19098" s="55"/>
      <c r="BY19098" s="55"/>
      <c r="BZ19098" s="55"/>
    </row>
    <row r="19099" spans="2:78">
      <c r="B19099" s="55"/>
      <c r="C19099" s="55"/>
      <c r="BM19099" s="55"/>
      <c r="BN19099" s="55"/>
      <c r="BO19099" s="55"/>
      <c r="BP19099" s="55"/>
      <c r="BQ19099" s="55"/>
      <c r="BR19099" s="55"/>
      <c r="BS19099" s="55"/>
      <c r="BT19099" s="55"/>
      <c r="BU19099" s="55"/>
      <c r="BV19099" s="55"/>
      <c r="BW19099" s="55"/>
      <c r="BX19099" s="55"/>
      <c r="BY19099" s="55"/>
      <c r="BZ19099" s="55"/>
    </row>
    <row r="19100" spans="2:78">
      <c r="B19100" s="55"/>
      <c r="C19100" s="55"/>
      <c r="BM19100" s="55"/>
      <c r="BN19100" s="55"/>
      <c r="BO19100" s="55"/>
      <c r="BP19100" s="55"/>
      <c r="BQ19100" s="55"/>
      <c r="BR19100" s="55"/>
      <c r="BS19100" s="55"/>
      <c r="BT19100" s="55"/>
      <c r="BU19100" s="55"/>
      <c r="BV19100" s="55"/>
      <c r="BW19100" s="55"/>
      <c r="BX19100" s="55"/>
      <c r="BY19100" s="55"/>
      <c r="BZ19100" s="55"/>
    </row>
    <row r="19101" spans="2:78">
      <c r="B19101" s="55"/>
      <c r="C19101" s="55"/>
      <c r="BM19101" s="55"/>
      <c r="BN19101" s="55"/>
      <c r="BO19101" s="55"/>
      <c r="BP19101" s="55"/>
      <c r="BQ19101" s="55"/>
      <c r="BR19101" s="55"/>
      <c r="BS19101" s="55"/>
      <c r="BT19101" s="55"/>
      <c r="BU19101" s="55"/>
      <c r="BV19101" s="55"/>
      <c r="BW19101" s="55"/>
      <c r="BX19101" s="55"/>
      <c r="BY19101" s="55"/>
      <c r="BZ19101" s="55"/>
    </row>
    <row r="19102" spans="2:78">
      <c r="B19102" s="55"/>
      <c r="C19102" s="55"/>
      <c r="BM19102" s="55"/>
      <c r="BN19102" s="55"/>
      <c r="BO19102" s="55"/>
      <c r="BP19102" s="55"/>
      <c r="BQ19102" s="55"/>
      <c r="BR19102" s="55"/>
      <c r="BS19102" s="55"/>
      <c r="BT19102" s="55"/>
      <c r="BU19102" s="55"/>
      <c r="BV19102" s="55"/>
      <c r="BW19102" s="55"/>
      <c r="BX19102" s="55"/>
      <c r="BY19102" s="55"/>
      <c r="BZ19102" s="55"/>
    </row>
    <row r="19103" spans="2:78">
      <c r="B19103" s="55"/>
      <c r="C19103" s="55"/>
      <c r="BM19103" s="55"/>
      <c r="BN19103" s="55"/>
      <c r="BO19103" s="55"/>
      <c r="BP19103" s="55"/>
      <c r="BQ19103" s="55"/>
      <c r="BR19103" s="55"/>
      <c r="BS19103" s="55"/>
      <c r="BT19103" s="55"/>
      <c r="BU19103" s="55"/>
      <c r="BV19103" s="55"/>
      <c r="BW19103" s="55"/>
      <c r="BX19103" s="55"/>
      <c r="BY19103" s="55"/>
      <c r="BZ19103" s="55"/>
    </row>
    <row r="19104" spans="2:78">
      <c r="B19104" s="55"/>
      <c r="C19104" s="55"/>
      <c r="BM19104" s="55"/>
      <c r="BN19104" s="55"/>
      <c r="BO19104" s="55"/>
      <c r="BP19104" s="55"/>
      <c r="BQ19104" s="55"/>
      <c r="BR19104" s="55"/>
      <c r="BS19104" s="55"/>
      <c r="BT19104" s="55"/>
      <c r="BU19104" s="55"/>
      <c r="BV19104" s="55"/>
      <c r="BW19104" s="55"/>
      <c r="BX19104" s="55"/>
      <c r="BY19104" s="55"/>
      <c r="BZ19104" s="55"/>
    </row>
    <row r="19105" spans="2:78">
      <c r="B19105" s="55"/>
      <c r="C19105" s="55"/>
      <c r="BM19105" s="55"/>
      <c r="BN19105" s="55"/>
      <c r="BO19105" s="55"/>
      <c r="BP19105" s="55"/>
      <c r="BQ19105" s="55"/>
      <c r="BR19105" s="55"/>
      <c r="BS19105" s="55"/>
      <c r="BT19105" s="55"/>
      <c r="BU19105" s="55"/>
      <c r="BV19105" s="55"/>
      <c r="BW19105" s="55"/>
      <c r="BX19105" s="55"/>
      <c r="BY19105" s="55"/>
      <c r="BZ19105" s="55"/>
    </row>
    <row r="19106" spans="2:78">
      <c r="B19106" s="55"/>
      <c r="C19106" s="55"/>
      <c r="BM19106" s="55"/>
      <c r="BN19106" s="55"/>
      <c r="BO19106" s="55"/>
      <c r="BP19106" s="55"/>
      <c r="BQ19106" s="55"/>
      <c r="BR19106" s="55"/>
      <c r="BS19106" s="55"/>
      <c r="BT19106" s="55"/>
      <c r="BU19106" s="55"/>
      <c r="BV19106" s="55"/>
      <c r="BW19106" s="55"/>
      <c r="BX19106" s="55"/>
      <c r="BY19106" s="55"/>
      <c r="BZ19106" s="55"/>
    </row>
    <row r="19107" spans="2:78">
      <c r="B19107" s="55"/>
      <c r="C19107" s="55"/>
      <c r="BM19107" s="55"/>
      <c r="BN19107" s="55"/>
      <c r="BO19107" s="55"/>
      <c r="BP19107" s="55"/>
      <c r="BQ19107" s="55"/>
      <c r="BR19107" s="55"/>
      <c r="BS19107" s="55"/>
      <c r="BT19107" s="55"/>
      <c r="BU19107" s="55"/>
      <c r="BV19107" s="55"/>
      <c r="BW19107" s="55"/>
      <c r="BX19107" s="55"/>
      <c r="BY19107" s="55"/>
      <c r="BZ19107" s="55"/>
    </row>
    <row r="19108" spans="2:78">
      <c r="B19108" s="55"/>
      <c r="C19108" s="55"/>
      <c r="BM19108" s="55"/>
      <c r="BN19108" s="55"/>
      <c r="BO19108" s="55"/>
      <c r="BP19108" s="55"/>
      <c r="BQ19108" s="55"/>
      <c r="BR19108" s="55"/>
      <c r="BS19108" s="55"/>
      <c r="BT19108" s="55"/>
      <c r="BU19108" s="55"/>
      <c r="BV19108" s="55"/>
      <c r="BW19108" s="55"/>
      <c r="BX19108" s="55"/>
      <c r="BY19108" s="55"/>
      <c r="BZ19108" s="55"/>
    </row>
    <row r="19109" spans="2:78">
      <c r="B19109" s="55"/>
      <c r="C19109" s="55"/>
      <c r="BM19109" s="55"/>
      <c r="BN19109" s="55"/>
      <c r="BO19109" s="55"/>
      <c r="BP19109" s="55"/>
      <c r="BQ19109" s="55"/>
      <c r="BR19109" s="55"/>
      <c r="BS19109" s="55"/>
      <c r="BT19109" s="55"/>
      <c r="BU19109" s="55"/>
      <c r="BV19109" s="55"/>
      <c r="BW19109" s="55"/>
      <c r="BX19109" s="55"/>
      <c r="BY19109" s="55"/>
      <c r="BZ19109" s="55"/>
    </row>
    <row r="19110" spans="2:78">
      <c r="B19110" s="55"/>
      <c r="C19110" s="55"/>
      <c r="BM19110" s="55"/>
      <c r="BN19110" s="55"/>
      <c r="BO19110" s="55"/>
      <c r="BP19110" s="55"/>
      <c r="BQ19110" s="55"/>
      <c r="BR19110" s="55"/>
      <c r="BS19110" s="55"/>
      <c r="BT19110" s="55"/>
      <c r="BU19110" s="55"/>
      <c r="BV19110" s="55"/>
      <c r="BW19110" s="55"/>
      <c r="BX19110" s="55"/>
      <c r="BY19110" s="55"/>
      <c r="BZ19110" s="55"/>
    </row>
    <row r="19111" spans="2:78">
      <c r="B19111" s="55"/>
      <c r="C19111" s="55"/>
      <c r="BM19111" s="55"/>
      <c r="BN19111" s="55"/>
      <c r="BO19111" s="55"/>
      <c r="BP19111" s="55"/>
      <c r="BQ19111" s="55"/>
      <c r="BR19111" s="55"/>
      <c r="BS19111" s="55"/>
      <c r="BT19111" s="55"/>
      <c r="BU19111" s="55"/>
      <c r="BV19111" s="55"/>
      <c r="BW19111" s="55"/>
      <c r="BX19111" s="55"/>
      <c r="BY19111" s="55"/>
      <c r="BZ19111" s="55"/>
    </row>
    <row r="19112" spans="2:78">
      <c r="B19112" s="55"/>
      <c r="C19112" s="55"/>
      <c r="BM19112" s="55"/>
      <c r="BN19112" s="55"/>
      <c r="BO19112" s="55"/>
      <c r="BP19112" s="55"/>
      <c r="BQ19112" s="55"/>
      <c r="BR19112" s="55"/>
      <c r="BS19112" s="55"/>
      <c r="BT19112" s="55"/>
      <c r="BU19112" s="55"/>
      <c r="BV19112" s="55"/>
      <c r="BW19112" s="55"/>
      <c r="BX19112" s="55"/>
      <c r="BY19112" s="55"/>
      <c r="BZ19112" s="55"/>
    </row>
    <row r="19113" spans="2:78">
      <c r="B19113" s="55"/>
      <c r="C19113" s="55"/>
      <c r="BM19113" s="55"/>
      <c r="BN19113" s="55"/>
      <c r="BO19113" s="55"/>
      <c r="BP19113" s="55"/>
      <c r="BQ19113" s="55"/>
      <c r="BR19113" s="55"/>
      <c r="BS19113" s="55"/>
      <c r="BT19113" s="55"/>
      <c r="BU19113" s="55"/>
      <c r="BV19113" s="55"/>
      <c r="BW19113" s="55"/>
      <c r="BX19113" s="55"/>
      <c r="BY19113" s="55"/>
      <c r="BZ19113" s="55"/>
    </row>
    <row r="19114" spans="2:78">
      <c r="B19114" s="55"/>
      <c r="C19114" s="55"/>
      <c r="BM19114" s="55"/>
      <c r="BN19114" s="55"/>
      <c r="BO19114" s="55"/>
      <c r="BP19114" s="55"/>
      <c r="BQ19114" s="55"/>
      <c r="BR19114" s="55"/>
      <c r="BS19114" s="55"/>
      <c r="BT19114" s="55"/>
      <c r="BU19114" s="55"/>
      <c r="BV19114" s="55"/>
      <c r="BW19114" s="55"/>
      <c r="BX19114" s="55"/>
      <c r="BY19114" s="55"/>
      <c r="BZ19114" s="55"/>
    </row>
    <row r="19115" spans="2:78">
      <c r="B19115" s="55"/>
      <c r="C19115" s="55"/>
      <c r="BM19115" s="55"/>
      <c r="BN19115" s="55"/>
      <c r="BO19115" s="55"/>
      <c r="BP19115" s="55"/>
      <c r="BQ19115" s="55"/>
      <c r="BR19115" s="55"/>
      <c r="BS19115" s="55"/>
      <c r="BT19115" s="55"/>
      <c r="BU19115" s="55"/>
      <c r="BV19115" s="55"/>
      <c r="BW19115" s="55"/>
      <c r="BX19115" s="55"/>
      <c r="BY19115" s="55"/>
      <c r="BZ19115" s="55"/>
    </row>
    <row r="19116" spans="2:78">
      <c r="B19116" s="55"/>
      <c r="C19116" s="55"/>
      <c r="BM19116" s="55"/>
      <c r="BN19116" s="55"/>
      <c r="BO19116" s="55"/>
      <c r="BP19116" s="55"/>
      <c r="BQ19116" s="55"/>
      <c r="BR19116" s="55"/>
      <c r="BS19116" s="55"/>
      <c r="BT19116" s="55"/>
      <c r="BU19116" s="55"/>
      <c r="BV19116" s="55"/>
      <c r="BW19116" s="55"/>
      <c r="BX19116" s="55"/>
      <c r="BY19116" s="55"/>
      <c r="BZ19116" s="55"/>
    </row>
    <row r="19117" spans="2:78">
      <c r="B19117" s="55"/>
      <c r="C19117" s="55"/>
      <c r="BM19117" s="55"/>
      <c r="BN19117" s="55"/>
      <c r="BO19117" s="55"/>
      <c r="BP19117" s="55"/>
      <c r="BQ19117" s="55"/>
      <c r="BR19117" s="55"/>
      <c r="BS19117" s="55"/>
      <c r="BT19117" s="55"/>
      <c r="BU19117" s="55"/>
      <c r="BV19117" s="55"/>
      <c r="BW19117" s="55"/>
      <c r="BX19117" s="55"/>
      <c r="BY19117" s="55"/>
      <c r="BZ19117" s="55"/>
    </row>
    <row r="19118" spans="2:78">
      <c r="B19118" s="55"/>
      <c r="C19118" s="55"/>
      <c r="BM19118" s="55"/>
      <c r="BN19118" s="55"/>
      <c r="BO19118" s="55"/>
      <c r="BP19118" s="55"/>
      <c r="BQ19118" s="55"/>
      <c r="BR19118" s="55"/>
      <c r="BS19118" s="55"/>
      <c r="BT19118" s="55"/>
      <c r="BU19118" s="55"/>
      <c r="BV19118" s="55"/>
      <c r="BW19118" s="55"/>
      <c r="BX19118" s="55"/>
      <c r="BY19118" s="55"/>
      <c r="BZ19118" s="55"/>
    </row>
    <row r="19119" spans="2:78">
      <c r="B19119" s="55"/>
      <c r="C19119" s="55"/>
      <c r="BM19119" s="55"/>
      <c r="BN19119" s="55"/>
      <c r="BO19119" s="55"/>
      <c r="BP19119" s="55"/>
      <c r="BQ19119" s="55"/>
      <c r="BR19119" s="55"/>
      <c r="BS19119" s="55"/>
      <c r="BT19119" s="55"/>
      <c r="BU19119" s="55"/>
      <c r="BV19119" s="55"/>
      <c r="BW19119" s="55"/>
      <c r="BX19119" s="55"/>
      <c r="BY19119" s="55"/>
      <c r="BZ19119" s="55"/>
    </row>
    <row r="19120" spans="2:78">
      <c r="B19120" s="55"/>
      <c r="C19120" s="55"/>
      <c r="BM19120" s="55"/>
      <c r="BN19120" s="55"/>
      <c r="BO19120" s="55"/>
      <c r="BP19120" s="55"/>
      <c r="BQ19120" s="55"/>
      <c r="BR19120" s="55"/>
      <c r="BS19120" s="55"/>
      <c r="BT19120" s="55"/>
      <c r="BU19120" s="55"/>
      <c r="BV19120" s="55"/>
      <c r="BW19120" s="55"/>
      <c r="BX19120" s="55"/>
      <c r="BY19120" s="55"/>
      <c r="BZ19120" s="55"/>
    </row>
    <row r="19121" spans="2:78">
      <c r="B19121" s="55"/>
      <c r="C19121" s="55"/>
      <c r="BM19121" s="55"/>
      <c r="BN19121" s="55"/>
      <c r="BO19121" s="55"/>
      <c r="BP19121" s="55"/>
      <c r="BQ19121" s="55"/>
      <c r="BR19121" s="55"/>
      <c r="BS19121" s="55"/>
      <c r="BT19121" s="55"/>
      <c r="BU19121" s="55"/>
      <c r="BV19121" s="55"/>
      <c r="BW19121" s="55"/>
      <c r="BX19121" s="55"/>
      <c r="BY19121" s="55"/>
      <c r="BZ19121" s="55"/>
    </row>
    <row r="19122" spans="2:78">
      <c r="B19122" s="55"/>
      <c r="C19122" s="55"/>
      <c r="BM19122" s="55"/>
      <c r="BN19122" s="55"/>
      <c r="BO19122" s="55"/>
      <c r="BP19122" s="55"/>
      <c r="BQ19122" s="55"/>
      <c r="BR19122" s="55"/>
      <c r="BS19122" s="55"/>
      <c r="BT19122" s="55"/>
      <c r="BU19122" s="55"/>
      <c r="BV19122" s="55"/>
      <c r="BW19122" s="55"/>
      <c r="BX19122" s="55"/>
      <c r="BY19122" s="55"/>
      <c r="BZ19122" s="55"/>
    </row>
    <row r="19123" spans="2:78">
      <c r="B19123" s="55"/>
      <c r="C19123" s="55"/>
      <c r="BM19123" s="55"/>
      <c r="BN19123" s="55"/>
      <c r="BO19123" s="55"/>
      <c r="BP19123" s="55"/>
      <c r="BQ19123" s="55"/>
      <c r="BR19123" s="55"/>
      <c r="BS19123" s="55"/>
      <c r="BT19123" s="55"/>
      <c r="BU19123" s="55"/>
      <c r="BV19123" s="55"/>
      <c r="BW19123" s="55"/>
      <c r="BX19123" s="55"/>
      <c r="BY19123" s="55"/>
      <c r="BZ19123" s="55"/>
    </row>
    <row r="19124" spans="2:78">
      <c r="B19124" s="55"/>
      <c r="C19124" s="55"/>
      <c r="BM19124" s="55"/>
      <c r="BN19124" s="55"/>
      <c r="BO19124" s="55"/>
      <c r="BP19124" s="55"/>
      <c r="BQ19124" s="55"/>
      <c r="BR19124" s="55"/>
      <c r="BS19124" s="55"/>
      <c r="BT19124" s="55"/>
      <c r="BU19124" s="55"/>
      <c r="BV19124" s="55"/>
      <c r="BW19124" s="55"/>
      <c r="BX19124" s="55"/>
      <c r="BY19124" s="55"/>
      <c r="BZ19124" s="55"/>
    </row>
    <row r="19125" spans="2:78">
      <c r="B19125" s="55"/>
      <c r="C19125" s="55"/>
      <c r="BM19125" s="55"/>
      <c r="BN19125" s="55"/>
      <c r="BO19125" s="55"/>
      <c r="BP19125" s="55"/>
      <c r="BQ19125" s="55"/>
      <c r="BR19125" s="55"/>
      <c r="BS19125" s="55"/>
      <c r="BT19125" s="55"/>
      <c r="BU19125" s="55"/>
      <c r="BV19125" s="55"/>
      <c r="BW19125" s="55"/>
      <c r="BX19125" s="55"/>
      <c r="BY19125" s="55"/>
      <c r="BZ19125" s="55"/>
    </row>
    <row r="19126" spans="2:78">
      <c r="B19126" s="55"/>
      <c r="C19126" s="55"/>
      <c r="BM19126" s="55"/>
      <c r="BN19126" s="55"/>
      <c r="BO19126" s="55"/>
      <c r="BP19126" s="55"/>
      <c r="BQ19126" s="55"/>
      <c r="BR19126" s="55"/>
      <c r="BS19126" s="55"/>
      <c r="BT19126" s="55"/>
      <c r="BU19126" s="55"/>
      <c r="BV19126" s="55"/>
      <c r="BW19126" s="55"/>
      <c r="BX19126" s="55"/>
      <c r="BY19126" s="55"/>
      <c r="BZ19126" s="55"/>
    </row>
    <row r="19127" spans="2:78">
      <c r="B19127" s="55"/>
      <c r="C19127" s="55"/>
      <c r="BM19127" s="55"/>
      <c r="BN19127" s="55"/>
      <c r="BO19127" s="55"/>
      <c r="BP19127" s="55"/>
      <c r="BQ19127" s="55"/>
      <c r="BR19127" s="55"/>
      <c r="BS19127" s="55"/>
      <c r="BT19127" s="55"/>
      <c r="BU19127" s="55"/>
      <c r="BV19127" s="55"/>
      <c r="BW19127" s="55"/>
      <c r="BX19127" s="55"/>
      <c r="BY19127" s="55"/>
      <c r="BZ19127" s="55"/>
    </row>
    <row r="19128" spans="2:78">
      <c r="B19128" s="55"/>
      <c r="C19128" s="55"/>
      <c r="BM19128" s="55"/>
      <c r="BN19128" s="55"/>
      <c r="BO19128" s="55"/>
      <c r="BP19128" s="55"/>
      <c r="BQ19128" s="55"/>
      <c r="BR19128" s="55"/>
      <c r="BS19128" s="55"/>
      <c r="BT19128" s="55"/>
      <c r="BU19128" s="55"/>
      <c r="BV19128" s="55"/>
      <c r="BW19128" s="55"/>
      <c r="BX19128" s="55"/>
      <c r="BY19128" s="55"/>
      <c r="BZ19128" s="55"/>
    </row>
    <row r="19129" spans="2:78">
      <c r="B19129" s="55"/>
      <c r="C19129" s="55"/>
      <c r="BM19129" s="55"/>
      <c r="BN19129" s="55"/>
      <c r="BO19129" s="55"/>
      <c r="BP19129" s="55"/>
      <c r="BQ19129" s="55"/>
      <c r="BR19129" s="55"/>
      <c r="BS19129" s="55"/>
      <c r="BT19129" s="55"/>
      <c r="BU19129" s="55"/>
      <c r="BV19129" s="55"/>
      <c r="BW19129" s="55"/>
      <c r="BX19129" s="55"/>
      <c r="BY19129" s="55"/>
      <c r="BZ19129" s="55"/>
    </row>
    <row r="19130" spans="2:78">
      <c r="B19130" s="55"/>
      <c r="C19130" s="55"/>
      <c r="BM19130" s="55"/>
      <c r="BN19130" s="55"/>
      <c r="BO19130" s="55"/>
      <c r="BP19130" s="55"/>
      <c r="BQ19130" s="55"/>
      <c r="BR19130" s="55"/>
      <c r="BS19130" s="55"/>
      <c r="BT19130" s="55"/>
      <c r="BU19130" s="55"/>
      <c r="BV19130" s="55"/>
      <c r="BW19130" s="55"/>
      <c r="BX19130" s="55"/>
      <c r="BY19130" s="55"/>
      <c r="BZ19130" s="55"/>
    </row>
    <row r="19131" spans="2:78">
      <c r="B19131" s="55"/>
      <c r="C19131" s="55"/>
      <c r="BM19131" s="55"/>
      <c r="BN19131" s="55"/>
      <c r="BO19131" s="55"/>
      <c r="BP19131" s="55"/>
      <c r="BQ19131" s="55"/>
      <c r="BR19131" s="55"/>
      <c r="BS19131" s="55"/>
      <c r="BT19131" s="55"/>
      <c r="BU19131" s="55"/>
      <c r="BV19131" s="55"/>
      <c r="BW19131" s="55"/>
      <c r="BX19131" s="55"/>
      <c r="BY19131" s="55"/>
      <c r="BZ19131" s="55"/>
    </row>
    <row r="19132" spans="2:78">
      <c r="B19132" s="55"/>
      <c r="C19132" s="55"/>
      <c r="BM19132" s="55"/>
      <c r="BN19132" s="55"/>
      <c r="BO19132" s="55"/>
      <c r="BP19132" s="55"/>
      <c r="BQ19132" s="55"/>
      <c r="BR19132" s="55"/>
      <c r="BS19132" s="55"/>
      <c r="BT19132" s="55"/>
      <c r="BU19132" s="55"/>
      <c r="BV19132" s="55"/>
      <c r="BW19132" s="55"/>
      <c r="BX19132" s="55"/>
      <c r="BY19132" s="55"/>
      <c r="BZ19132" s="55"/>
    </row>
    <row r="19133" spans="2:78">
      <c r="B19133" s="55"/>
      <c r="C19133" s="55"/>
      <c r="BM19133" s="55"/>
      <c r="BN19133" s="55"/>
      <c r="BO19133" s="55"/>
      <c r="BP19133" s="55"/>
      <c r="BQ19133" s="55"/>
      <c r="BR19133" s="55"/>
      <c r="BS19133" s="55"/>
      <c r="BT19133" s="55"/>
      <c r="BU19133" s="55"/>
      <c r="BV19133" s="55"/>
      <c r="BW19133" s="55"/>
      <c r="BX19133" s="55"/>
      <c r="BY19133" s="55"/>
      <c r="BZ19133" s="55"/>
    </row>
    <row r="19134" spans="2:78">
      <c r="B19134" s="55"/>
      <c r="C19134" s="55"/>
      <c r="BM19134" s="55"/>
      <c r="BN19134" s="55"/>
      <c r="BO19134" s="55"/>
      <c r="BP19134" s="55"/>
      <c r="BQ19134" s="55"/>
      <c r="BR19134" s="55"/>
      <c r="BS19134" s="55"/>
      <c r="BT19134" s="55"/>
      <c r="BU19134" s="55"/>
      <c r="BV19134" s="55"/>
      <c r="BW19134" s="55"/>
      <c r="BX19134" s="55"/>
      <c r="BY19134" s="55"/>
      <c r="BZ19134" s="55"/>
    </row>
    <row r="19135" spans="2:78">
      <c r="B19135" s="55"/>
      <c r="C19135" s="55"/>
      <c r="BM19135" s="55"/>
      <c r="BN19135" s="55"/>
      <c r="BO19135" s="55"/>
      <c r="BP19135" s="55"/>
      <c r="BQ19135" s="55"/>
      <c r="BR19135" s="55"/>
      <c r="BS19135" s="55"/>
      <c r="BT19135" s="55"/>
      <c r="BU19135" s="55"/>
      <c r="BV19135" s="55"/>
      <c r="BW19135" s="55"/>
      <c r="BX19135" s="55"/>
      <c r="BY19135" s="55"/>
      <c r="BZ19135" s="55"/>
    </row>
    <row r="19136" spans="2:78">
      <c r="B19136" s="55"/>
      <c r="C19136" s="55"/>
      <c r="BM19136" s="55"/>
      <c r="BN19136" s="55"/>
      <c r="BO19136" s="55"/>
      <c r="BP19136" s="55"/>
      <c r="BQ19136" s="55"/>
      <c r="BR19136" s="55"/>
      <c r="BS19136" s="55"/>
      <c r="BT19136" s="55"/>
      <c r="BU19136" s="55"/>
      <c r="BV19136" s="55"/>
      <c r="BW19136" s="55"/>
      <c r="BX19136" s="55"/>
      <c r="BY19136" s="55"/>
      <c r="BZ19136" s="55"/>
    </row>
    <row r="19137" spans="2:78">
      <c r="B19137" s="55"/>
      <c r="C19137" s="55"/>
      <c r="BM19137" s="55"/>
      <c r="BN19137" s="55"/>
      <c r="BO19137" s="55"/>
      <c r="BP19137" s="55"/>
      <c r="BQ19137" s="55"/>
      <c r="BR19137" s="55"/>
      <c r="BS19137" s="55"/>
      <c r="BT19137" s="55"/>
      <c r="BU19137" s="55"/>
      <c r="BV19137" s="55"/>
      <c r="BW19137" s="55"/>
      <c r="BX19137" s="55"/>
      <c r="BY19137" s="55"/>
      <c r="BZ19137" s="55"/>
    </row>
    <row r="19138" spans="2:78">
      <c r="B19138" s="55"/>
      <c r="C19138" s="55"/>
      <c r="BM19138" s="55"/>
      <c r="BN19138" s="55"/>
      <c r="BO19138" s="55"/>
      <c r="BP19138" s="55"/>
      <c r="BQ19138" s="55"/>
      <c r="BR19138" s="55"/>
      <c r="BS19138" s="55"/>
      <c r="BT19138" s="55"/>
      <c r="BU19138" s="55"/>
      <c r="BV19138" s="55"/>
      <c r="BW19138" s="55"/>
      <c r="BX19138" s="55"/>
      <c r="BY19138" s="55"/>
      <c r="BZ19138" s="55"/>
    </row>
    <row r="19139" spans="2:78">
      <c r="B19139" s="55"/>
      <c r="C19139" s="55"/>
      <c r="BM19139" s="55"/>
      <c r="BN19139" s="55"/>
      <c r="BO19139" s="55"/>
      <c r="BP19139" s="55"/>
      <c r="BQ19139" s="55"/>
      <c r="BR19139" s="55"/>
      <c r="BS19139" s="55"/>
      <c r="BT19139" s="55"/>
      <c r="BU19139" s="55"/>
      <c r="BV19139" s="55"/>
      <c r="BW19139" s="55"/>
      <c r="BX19139" s="55"/>
      <c r="BY19139" s="55"/>
      <c r="BZ19139" s="55"/>
    </row>
    <row r="19140" spans="2:78">
      <c r="B19140" s="55"/>
      <c r="C19140" s="55"/>
      <c r="BM19140" s="55"/>
      <c r="BN19140" s="55"/>
      <c r="BO19140" s="55"/>
      <c r="BP19140" s="55"/>
      <c r="BQ19140" s="55"/>
      <c r="BR19140" s="55"/>
      <c r="BS19140" s="55"/>
      <c r="BT19140" s="55"/>
      <c r="BU19140" s="55"/>
      <c r="BV19140" s="55"/>
      <c r="BW19140" s="55"/>
      <c r="BX19140" s="55"/>
      <c r="BY19140" s="55"/>
      <c r="BZ19140" s="55"/>
    </row>
    <row r="19141" spans="2:78">
      <c r="B19141" s="55"/>
      <c r="C19141" s="55"/>
      <c r="BM19141" s="55"/>
      <c r="BN19141" s="55"/>
      <c r="BO19141" s="55"/>
      <c r="BP19141" s="55"/>
      <c r="BQ19141" s="55"/>
      <c r="BR19141" s="55"/>
      <c r="BS19141" s="55"/>
      <c r="BT19141" s="55"/>
      <c r="BU19141" s="55"/>
      <c r="BV19141" s="55"/>
      <c r="BW19141" s="55"/>
      <c r="BX19141" s="55"/>
      <c r="BY19141" s="55"/>
      <c r="BZ19141" s="55"/>
    </row>
    <row r="19142" spans="2:78">
      <c r="B19142" s="55"/>
      <c r="C19142" s="55"/>
      <c r="BM19142" s="55"/>
      <c r="BN19142" s="55"/>
      <c r="BO19142" s="55"/>
      <c r="BP19142" s="55"/>
      <c r="BQ19142" s="55"/>
      <c r="BR19142" s="55"/>
      <c r="BS19142" s="55"/>
      <c r="BT19142" s="55"/>
      <c r="BU19142" s="55"/>
      <c r="BV19142" s="55"/>
      <c r="BW19142" s="55"/>
      <c r="BX19142" s="55"/>
      <c r="BY19142" s="55"/>
      <c r="BZ19142" s="55"/>
    </row>
    <row r="19143" spans="2:78">
      <c r="B19143" s="55"/>
      <c r="C19143" s="55"/>
      <c r="BM19143" s="55"/>
      <c r="BN19143" s="55"/>
      <c r="BO19143" s="55"/>
      <c r="BP19143" s="55"/>
      <c r="BQ19143" s="55"/>
      <c r="BR19143" s="55"/>
      <c r="BS19143" s="55"/>
      <c r="BT19143" s="55"/>
      <c r="BU19143" s="55"/>
      <c r="BV19143" s="55"/>
      <c r="BW19143" s="55"/>
      <c r="BX19143" s="55"/>
      <c r="BY19143" s="55"/>
      <c r="BZ19143" s="55"/>
    </row>
    <row r="19144" spans="2:78">
      <c r="B19144" s="55"/>
      <c r="C19144" s="55"/>
      <c r="BM19144" s="55"/>
      <c r="BN19144" s="55"/>
      <c r="BO19144" s="55"/>
      <c r="BP19144" s="55"/>
      <c r="BQ19144" s="55"/>
      <c r="BR19144" s="55"/>
      <c r="BS19144" s="55"/>
      <c r="BT19144" s="55"/>
      <c r="BU19144" s="55"/>
      <c r="BV19144" s="55"/>
      <c r="BW19144" s="55"/>
      <c r="BX19144" s="55"/>
      <c r="BY19144" s="55"/>
      <c r="BZ19144" s="55"/>
    </row>
    <row r="19145" spans="2:78">
      <c r="B19145" s="55"/>
      <c r="C19145" s="55"/>
      <c r="BM19145" s="55"/>
      <c r="BN19145" s="55"/>
      <c r="BO19145" s="55"/>
      <c r="BP19145" s="55"/>
      <c r="BQ19145" s="55"/>
      <c r="BR19145" s="55"/>
      <c r="BS19145" s="55"/>
      <c r="BT19145" s="55"/>
      <c r="BU19145" s="55"/>
      <c r="BV19145" s="55"/>
      <c r="BW19145" s="55"/>
      <c r="BX19145" s="55"/>
      <c r="BY19145" s="55"/>
      <c r="BZ19145" s="55"/>
    </row>
    <row r="19146" spans="2:78">
      <c r="B19146" s="55"/>
      <c r="C19146" s="55"/>
      <c r="BM19146" s="55"/>
      <c r="BN19146" s="55"/>
      <c r="BO19146" s="55"/>
      <c r="BP19146" s="55"/>
      <c r="BQ19146" s="55"/>
      <c r="BR19146" s="55"/>
      <c r="BS19146" s="55"/>
      <c r="BT19146" s="55"/>
      <c r="BU19146" s="55"/>
      <c r="BV19146" s="55"/>
      <c r="BW19146" s="55"/>
      <c r="BX19146" s="55"/>
      <c r="BY19146" s="55"/>
      <c r="BZ19146" s="55"/>
    </row>
    <row r="19147" spans="2:78">
      <c r="B19147" s="55"/>
      <c r="C19147" s="55"/>
      <c r="BM19147" s="55"/>
      <c r="BN19147" s="55"/>
      <c r="BO19147" s="55"/>
      <c r="BP19147" s="55"/>
      <c r="BQ19147" s="55"/>
      <c r="BR19147" s="55"/>
      <c r="BS19147" s="55"/>
      <c r="BT19147" s="55"/>
      <c r="BU19147" s="55"/>
      <c r="BV19147" s="55"/>
      <c r="BW19147" s="55"/>
      <c r="BX19147" s="55"/>
      <c r="BY19147" s="55"/>
      <c r="BZ19147" s="55"/>
    </row>
    <row r="19148" spans="2:78">
      <c r="B19148" s="55"/>
      <c r="C19148" s="55"/>
      <c r="BM19148" s="55"/>
      <c r="BN19148" s="55"/>
      <c r="BO19148" s="55"/>
      <c r="BP19148" s="55"/>
      <c r="BQ19148" s="55"/>
      <c r="BR19148" s="55"/>
      <c r="BS19148" s="55"/>
      <c r="BT19148" s="55"/>
      <c r="BU19148" s="55"/>
      <c r="BV19148" s="55"/>
      <c r="BW19148" s="55"/>
      <c r="BX19148" s="55"/>
      <c r="BY19148" s="55"/>
      <c r="BZ19148" s="55"/>
    </row>
    <row r="19149" spans="2:78">
      <c r="B19149" s="55"/>
      <c r="C19149" s="55"/>
      <c r="BM19149" s="55"/>
      <c r="BN19149" s="55"/>
      <c r="BO19149" s="55"/>
      <c r="BP19149" s="55"/>
      <c r="BQ19149" s="55"/>
      <c r="BR19149" s="55"/>
      <c r="BS19149" s="55"/>
      <c r="BT19149" s="55"/>
      <c r="BU19149" s="55"/>
      <c r="BV19149" s="55"/>
      <c r="BW19149" s="55"/>
      <c r="BX19149" s="55"/>
      <c r="BY19149" s="55"/>
      <c r="BZ19149" s="55"/>
    </row>
    <row r="19150" spans="2:78">
      <c r="B19150" s="55"/>
      <c r="C19150" s="55"/>
      <c r="BM19150" s="55"/>
      <c r="BN19150" s="55"/>
      <c r="BO19150" s="55"/>
      <c r="BP19150" s="55"/>
      <c r="BQ19150" s="55"/>
      <c r="BR19150" s="55"/>
      <c r="BS19150" s="55"/>
      <c r="BT19150" s="55"/>
      <c r="BU19150" s="55"/>
      <c r="BV19150" s="55"/>
      <c r="BW19150" s="55"/>
      <c r="BX19150" s="55"/>
      <c r="BY19150" s="55"/>
      <c r="BZ19150" s="55"/>
    </row>
    <row r="19151" spans="2:78">
      <c r="B19151" s="55"/>
      <c r="C19151" s="55"/>
      <c r="BM19151" s="55"/>
      <c r="BN19151" s="55"/>
      <c r="BO19151" s="55"/>
      <c r="BP19151" s="55"/>
      <c r="BQ19151" s="55"/>
      <c r="BR19151" s="55"/>
      <c r="BS19151" s="55"/>
      <c r="BT19151" s="55"/>
      <c r="BU19151" s="55"/>
      <c r="BV19151" s="55"/>
      <c r="BW19151" s="55"/>
      <c r="BX19151" s="55"/>
      <c r="BY19151" s="55"/>
      <c r="BZ19151" s="55"/>
    </row>
    <row r="19152" spans="2:78">
      <c r="B19152" s="55"/>
      <c r="C19152" s="55"/>
      <c r="BM19152" s="55"/>
      <c r="BN19152" s="55"/>
      <c r="BO19152" s="55"/>
      <c r="BP19152" s="55"/>
      <c r="BQ19152" s="55"/>
      <c r="BR19152" s="55"/>
      <c r="BS19152" s="55"/>
      <c r="BT19152" s="55"/>
      <c r="BU19152" s="55"/>
      <c r="BV19152" s="55"/>
      <c r="BW19152" s="55"/>
      <c r="BX19152" s="55"/>
      <c r="BY19152" s="55"/>
      <c r="BZ19152" s="55"/>
    </row>
    <row r="19153" spans="2:78">
      <c r="B19153" s="55"/>
      <c r="C19153" s="55"/>
      <c r="BM19153" s="55"/>
      <c r="BN19153" s="55"/>
      <c r="BO19153" s="55"/>
      <c r="BP19153" s="55"/>
      <c r="BQ19153" s="55"/>
      <c r="BR19153" s="55"/>
      <c r="BS19153" s="55"/>
      <c r="BT19153" s="55"/>
      <c r="BU19153" s="55"/>
      <c r="BV19153" s="55"/>
      <c r="BW19153" s="55"/>
      <c r="BX19153" s="55"/>
      <c r="BY19153" s="55"/>
      <c r="BZ19153" s="55"/>
    </row>
    <row r="19154" spans="2:78">
      <c r="B19154" s="55"/>
      <c r="C19154" s="55"/>
      <c r="BM19154" s="55"/>
      <c r="BN19154" s="55"/>
      <c r="BO19154" s="55"/>
      <c r="BP19154" s="55"/>
      <c r="BQ19154" s="55"/>
      <c r="BR19154" s="55"/>
      <c r="BS19154" s="55"/>
      <c r="BT19154" s="55"/>
      <c r="BU19154" s="55"/>
      <c r="BV19154" s="55"/>
      <c r="BW19154" s="55"/>
      <c r="BX19154" s="55"/>
      <c r="BY19154" s="55"/>
      <c r="BZ19154" s="55"/>
    </row>
    <row r="19155" spans="2:78">
      <c r="B19155" s="55"/>
      <c r="C19155" s="55"/>
      <c r="BM19155" s="55"/>
      <c r="BN19155" s="55"/>
      <c r="BO19155" s="55"/>
      <c r="BP19155" s="55"/>
      <c r="BQ19155" s="55"/>
      <c r="BR19155" s="55"/>
      <c r="BS19155" s="55"/>
      <c r="BT19155" s="55"/>
      <c r="BU19155" s="55"/>
      <c r="BV19155" s="55"/>
      <c r="BW19155" s="55"/>
      <c r="BX19155" s="55"/>
      <c r="BY19155" s="55"/>
      <c r="BZ19155" s="55"/>
    </row>
    <row r="19156" spans="2:78">
      <c r="B19156" s="55"/>
      <c r="C19156" s="55"/>
      <c r="BM19156" s="55"/>
      <c r="BN19156" s="55"/>
      <c r="BO19156" s="55"/>
      <c r="BP19156" s="55"/>
      <c r="BQ19156" s="55"/>
      <c r="BR19156" s="55"/>
      <c r="BS19156" s="55"/>
      <c r="BT19156" s="55"/>
      <c r="BU19156" s="55"/>
      <c r="BV19156" s="55"/>
      <c r="BW19156" s="55"/>
      <c r="BX19156" s="55"/>
      <c r="BY19156" s="55"/>
      <c r="BZ19156" s="55"/>
    </row>
    <row r="19157" spans="2:78">
      <c r="B19157" s="55"/>
      <c r="C19157" s="55"/>
      <c r="BM19157" s="55"/>
      <c r="BN19157" s="55"/>
      <c r="BO19157" s="55"/>
      <c r="BP19157" s="55"/>
      <c r="BQ19157" s="55"/>
      <c r="BR19157" s="55"/>
      <c r="BS19157" s="55"/>
      <c r="BT19157" s="55"/>
      <c r="BU19157" s="55"/>
      <c r="BV19157" s="55"/>
      <c r="BW19157" s="55"/>
      <c r="BX19157" s="55"/>
      <c r="BY19157" s="55"/>
      <c r="BZ19157" s="55"/>
    </row>
    <row r="19158" spans="2:78">
      <c r="B19158" s="55"/>
      <c r="C19158" s="55"/>
      <c r="BM19158" s="55"/>
      <c r="BN19158" s="55"/>
      <c r="BO19158" s="55"/>
      <c r="BP19158" s="55"/>
      <c r="BQ19158" s="55"/>
      <c r="BR19158" s="55"/>
      <c r="BS19158" s="55"/>
      <c r="BT19158" s="55"/>
      <c r="BU19158" s="55"/>
      <c r="BV19158" s="55"/>
      <c r="BW19158" s="55"/>
      <c r="BX19158" s="55"/>
      <c r="BY19158" s="55"/>
      <c r="BZ19158" s="55"/>
    </row>
    <row r="19159" spans="2:78">
      <c r="B19159" s="55"/>
      <c r="C19159" s="55"/>
      <c r="BM19159" s="55"/>
      <c r="BN19159" s="55"/>
      <c r="BO19159" s="55"/>
      <c r="BP19159" s="55"/>
      <c r="BQ19159" s="55"/>
      <c r="BR19159" s="55"/>
      <c r="BS19159" s="55"/>
      <c r="BT19159" s="55"/>
      <c r="BU19159" s="55"/>
      <c r="BV19159" s="55"/>
      <c r="BW19159" s="55"/>
      <c r="BX19159" s="55"/>
      <c r="BY19159" s="55"/>
      <c r="BZ19159" s="55"/>
    </row>
    <row r="19160" spans="2:78">
      <c r="B19160" s="55"/>
      <c r="C19160" s="55"/>
      <c r="BM19160" s="55"/>
      <c r="BN19160" s="55"/>
      <c r="BO19160" s="55"/>
      <c r="BP19160" s="55"/>
      <c r="BQ19160" s="55"/>
      <c r="BR19160" s="55"/>
      <c r="BS19160" s="55"/>
      <c r="BT19160" s="55"/>
      <c r="BU19160" s="55"/>
      <c r="BV19160" s="55"/>
      <c r="BW19160" s="55"/>
      <c r="BX19160" s="55"/>
      <c r="BY19160" s="55"/>
      <c r="BZ19160" s="55"/>
    </row>
    <row r="19161" spans="2:78">
      <c r="B19161" s="55"/>
      <c r="C19161" s="55"/>
      <c r="BM19161" s="55"/>
      <c r="BN19161" s="55"/>
      <c r="BO19161" s="55"/>
      <c r="BP19161" s="55"/>
      <c r="BQ19161" s="55"/>
      <c r="BR19161" s="55"/>
      <c r="BS19161" s="55"/>
      <c r="BT19161" s="55"/>
      <c r="BU19161" s="55"/>
      <c r="BV19161" s="55"/>
      <c r="BW19161" s="55"/>
      <c r="BX19161" s="55"/>
      <c r="BY19161" s="55"/>
      <c r="BZ19161" s="55"/>
    </row>
    <row r="19162" spans="2:78">
      <c r="B19162" s="55"/>
      <c r="C19162" s="55"/>
      <c r="BM19162" s="55"/>
      <c r="BN19162" s="55"/>
      <c r="BO19162" s="55"/>
      <c r="BP19162" s="55"/>
      <c r="BQ19162" s="55"/>
      <c r="BR19162" s="55"/>
      <c r="BS19162" s="55"/>
      <c r="BT19162" s="55"/>
      <c r="BU19162" s="55"/>
      <c r="BV19162" s="55"/>
      <c r="BW19162" s="55"/>
      <c r="BX19162" s="55"/>
      <c r="BY19162" s="55"/>
      <c r="BZ19162" s="55"/>
    </row>
    <row r="19163" spans="2:78">
      <c r="B19163" s="55"/>
      <c r="C19163" s="55"/>
      <c r="BM19163" s="55"/>
      <c r="BN19163" s="55"/>
      <c r="BO19163" s="55"/>
      <c r="BP19163" s="55"/>
      <c r="BQ19163" s="55"/>
      <c r="BR19163" s="55"/>
      <c r="BS19163" s="55"/>
      <c r="BT19163" s="55"/>
      <c r="BU19163" s="55"/>
      <c r="BV19163" s="55"/>
      <c r="BW19163" s="55"/>
      <c r="BX19163" s="55"/>
      <c r="BY19163" s="55"/>
      <c r="BZ19163" s="55"/>
    </row>
    <row r="19164" spans="2:78">
      <c r="B19164" s="55"/>
      <c r="C19164" s="55"/>
      <c r="BM19164" s="55"/>
      <c r="BN19164" s="55"/>
      <c r="BO19164" s="55"/>
      <c r="BP19164" s="55"/>
      <c r="BQ19164" s="55"/>
      <c r="BR19164" s="55"/>
      <c r="BS19164" s="55"/>
      <c r="BT19164" s="55"/>
      <c r="BU19164" s="55"/>
      <c r="BV19164" s="55"/>
      <c r="BW19164" s="55"/>
      <c r="BX19164" s="55"/>
      <c r="BY19164" s="55"/>
      <c r="BZ19164" s="55"/>
    </row>
    <row r="19165" spans="2:78">
      <c r="B19165" s="55"/>
      <c r="C19165" s="55"/>
      <c r="BM19165" s="55"/>
      <c r="BN19165" s="55"/>
      <c r="BO19165" s="55"/>
      <c r="BP19165" s="55"/>
      <c r="BQ19165" s="55"/>
      <c r="BR19165" s="55"/>
      <c r="BS19165" s="55"/>
      <c r="BT19165" s="55"/>
      <c r="BU19165" s="55"/>
      <c r="BV19165" s="55"/>
      <c r="BW19165" s="55"/>
      <c r="BX19165" s="55"/>
      <c r="BY19165" s="55"/>
      <c r="BZ19165" s="55"/>
    </row>
    <row r="19166" spans="2:78">
      <c r="B19166" s="55"/>
      <c r="C19166" s="55"/>
      <c r="BM19166" s="55"/>
      <c r="BN19166" s="55"/>
      <c r="BO19166" s="55"/>
      <c r="BP19166" s="55"/>
      <c r="BQ19166" s="55"/>
      <c r="BR19166" s="55"/>
      <c r="BS19166" s="55"/>
      <c r="BT19166" s="55"/>
      <c r="BU19166" s="55"/>
      <c r="BV19166" s="55"/>
      <c r="BW19166" s="55"/>
      <c r="BX19166" s="55"/>
      <c r="BY19166" s="55"/>
      <c r="BZ19166" s="55"/>
    </row>
    <row r="19167" spans="2:78">
      <c r="B19167" s="55"/>
      <c r="C19167" s="55"/>
      <c r="BM19167" s="55"/>
      <c r="BN19167" s="55"/>
      <c r="BO19167" s="55"/>
      <c r="BP19167" s="55"/>
      <c r="BQ19167" s="55"/>
      <c r="BR19167" s="55"/>
      <c r="BS19167" s="55"/>
      <c r="BT19167" s="55"/>
      <c r="BU19167" s="55"/>
      <c r="BV19167" s="55"/>
      <c r="BW19167" s="55"/>
      <c r="BX19167" s="55"/>
      <c r="BY19167" s="55"/>
      <c r="BZ19167" s="55"/>
    </row>
    <row r="19168" spans="2:78">
      <c r="B19168" s="55"/>
      <c r="C19168" s="55"/>
      <c r="BM19168" s="55"/>
      <c r="BN19168" s="55"/>
      <c r="BO19168" s="55"/>
      <c r="BP19168" s="55"/>
      <c r="BQ19168" s="55"/>
      <c r="BR19168" s="55"/>
      <c r="BS19168" s="55"/>
      <c r="BT19168" s="55"/>
      <c r="BU19168" s="55"/>
      <c r="BV19168" s="55"/>
      <c r="BW19168" s="55"/>
      <c r="BX19168" s="55"/>
      <c r="BY19168" s="55"/>
      <c r="BZ19168" s="55"/>
    </row>
    <row r="19169" spans="2:78">
      <c r="B19169" s="55"/>
      <c r="C19169" s="55"/>
      <c r="BM19169" s="55"/>
      <c r="BN19169" s="55"/>
      <c r="BO19169" s="55"/>
      <c r="BP19169" s="55"/>
      <c r="BQ19169" s="55"/>
      <c r="BR19169" s="55"/>
      <c r="BS19169" s="55"/>
      <c r="BT19169" s="55"/>
      <c r="BU19169" s="55"/>
      <c r="BV19169" s="55"/>
      <c r="BW19169" s="55"/>
      <c r="BX19169" s="55"/>
      <c r="BY19169" s="55"/>
      <c r="BZ19169" s="55"/>
    </row>
    <row r="19170" spans="2:78">
      <c r="B19170" s="55"/>
      <c r="C19170" s="55"/>
      <c r="BM19170" s="55"/>
      <c r="BN19170" s="55"/>
      <c r="BO19170" s="55"/>
      <c r="BP19170" s="55"/>
      <c r="BQ19170" s="55"/>
      <c r="BR19170" s="55"/>
      <c r="BS19170" s="55"/>
      <c r="BT19170" s="55"/>
      <c r="BU19170" s="55"/>
      <c r="BV19170" s="55"/>
      <c r="BW19170" s="55"/>
      <c r="BX19170" s="55"/>
      <c r="BY19170" s="55"/>
      <c r="BZ19170" s="55"/>
    </row>
    <row r="19171" spans="2:78">
      <c r="B19171" s="55"/>
      <c r="C19171" s="55"/>
      <c r="BM19171" s="55"/>
      <c r="BN19171" s="55"/>
      <c r="BO19171" s="55"/>
      <c r="BP19171" s="55"/>
      <c r="BQ19171" s="55"/>
      <c r="BR19171" s="55"/>
      <c r="BS19171" s="55"/>
      <c r="BT19171" s="55"/>
      <c r="BU19171" s="55"/>
      <c r="BV19171" s="55"/>
      <c r="BW19171" s="55"/>
      <c r="BX19171" s="55"/>
      <c r="BY19171" s="55"/>
      <c r="BZ19171" s="55"/>
    </row>
    <row r="19172" spans="2:78">
      <c r="B19172" s="55"/>
      <c r="C19172" s="55"/>
      <c r="BM19172" s="55"/>
      <c r="BN19172" s="55"/>
      <c r="BO19172" s="55"/>
      <c r="BP19172" s="55"/>
      <c r="BQ19172" s="55"/>
      <c r="BR19172" s="55"/>
      <c r="BS19172" s="55"/>
      <c r="BT19172" s="55"/>
      <c r="BU19172" s="55"/>
      <c r="BV19172" s="55"/>
      <c r="BW19172" s="55"/>
      <c r="BX19172" s="55"/>
      <c r="BY19172" s="55"/>
      <c r="BZ19172" s="55"/>
    </row>
    <row r="19173" spans="2:78">
      <c r="B19173" s="55"/>
      <c r="C19173" s="55"/>
      <c r="BM19173" s="55"/>
      <c r="BN19173" s="55"/>
      <c r="BO19173" s="55"/>
      <c r="BP19173" s="55"/>
      <c r="BQ19173" s="55"/>
      <c r="BR19173" s="55"/>
      <c r="BS19173" s="55"/>
      <c r="BT19173" s="55"/>
      <c r="BU19173" s="55"/>
      <c r="BV19173" s="55"/>
      <c r="BW19173" s="55"/>
      <c r="BX19173" s="55"/>
      <c r="BY19173" s="55"/>
      <c r="BZ19173" s="55"/>
    </row>
    <row r="19174" spans="2:78">
      <c r="B19174" s="55"/>
      <c r="C19174" s="55"/>
      <c r="BM19174" s="55"/>
      <c r="BN19174" s="55"/>
      <c r="BO19174" s="55"/>
      <c r="BP19174" s="55"/>
      <c r="BQ19174" s="55"/>
      <c r="BR19174" s="55"/>
      <c r="BS19174" s="55"/>
      <c r="BT19174" s="55"/>
      <c r="BU19174" s="55"/>
      <c r="BV19174" s="55"/>
      <c r="BW19174" s="55"/>
      <c r="BX19174" s="55"/>
      <c r="BY19174" s="55"/>
      <c r="BZ19174" s="55"/>
    </row>
    <row r="19175" spans="2:78">
      <c r="B19175" s="55"/>
      <c r="C19175" s="55"/>
      <c r="BM19175" s="55"/>
      <c r="BN19175" s="55"/>
      <c r="BO19175" s="55"/>
      <c r="BP19175" s="55"/>
      <c r="BQ19175" s="55"/>
      <c r="BR19175" s="55"/>
      <c r="BS19175" s="55"/>
      <c r="BT19175" s="55"/>
      <c r="BU19175" s="55"/>
      <c r="BV19175" s="55"/>
      <c r="BW19175" s="55"/>
      <c r="BX19175" s="55"/>
      <c r="BY19175" s="55"/>
      <c r="BZ19175" s="55"/>
    </row>
    <row r="19176" spans="2:78">
      <c r="B19176" s="55"/>
      <c r="C19176" s="55"/>
      <c r="BM19176" s="55"/>
      <c r="BN19176" s="55"/>
      <c r="BO19176" s="55"/>
      <c r="BP19176" s="55"/>
      <c r="BQ19176" s="55"/>
      <c r="BR19176" s="55"/>
      <c r="BS19176" s="55"/>
      <c r="BT19176" s="55"/>
      <c r="BU19176" s="55"/>
      <c r="BV19176" s="55"/>
      <c r="BW19176" s="55"/>
      <c r="BX19176" s="55"/>
      <c r="BY19176" s="55"/>
      <c r="BZ19176" s="55"/>
    </row>
    <row r="19177" spans="2:78">
      <c r="B19177" s="55"/>
      <c r="C19177" s="55"/>
      <c r="BM19177" s="55"/>
      <c r="BN19177" s="55"/>
      <c r="BO19177" s="55"/>
      <c r="BP19177" s="55"/>
      <c r="BQ19177" s="55"/>
      <c r="BR19177" s="55"/>
      <c r="BS19177" s="55"/>
      <c r="BT19177" s="55"/>
      <c r="BU19177" s="55"/>
      <c r="BV19177" s="55"/>
      <c r="BW19177" s="55"/>
      <c r="BX19177" s="55"/>
      <c r="BY19177" s="55"/>
      <c r="BZ19177" s="55"/>
    </row>
    <row r="19178" spans="2:78">
      <c r="B19178" s="55"/>
      <c r="C19178" s="55"/>
      <c r="BM19178" s="55"/>
      <c r="BN19178" s="55"/>
      <c r="BO19178" s="55"/>
      <c r="BP19178" s="55"/>
      <c r="BQ19178" s="55"/>
      <c r="BR19178" s="55"/>
      <c r="BS19178" s="55"/>
      <c r="BT19178" s="55"/>
      <c r="BU19178" s="55"/>
      <c r="BV19178" s="55"/>
      <c r="BW19178" s="55"/>
      <c r="BX19178" s="55"/>
      <c r="BY19178" s="55"/>
      <c r="BZ19178" s="55"/>
    </row>
    <row r="19179" spans="2:78">
      <c r="B19179" s="55"/>
      <c r="C19179" s="55"/>
      <c r="BM19179" s="55"/>
      <c r="BN19179" s="55"/>
      <c r="BO19179" s="55"/>
      <c r="BP19179" s="55"/>
      <c r="BQ19179" s="55"/>
      <c r="BR19179" s="55"/>
      <c r="BS19179" s="55"/>
      <c r="BT19179" s="55"/>
      <c r="BU19179" s="55"/>
      <c r="BV19179" s="55"/>
      <c r="BW19179" s="55"/>
      <c r="BX19179" s="55"/>
      <c r="BY19179" s="55"/>
      <c r="BZ19179" s="55"/>
    </row>
    <row r="19180" spans="2:78">
      <c r="B19180" s="55"/>
      <c r="C19180" s="55"/>
      <c r="BM19180" s="55"/>
      <c r="BN19180" s="55"/>
      <c r="BO19180" s="55"/>
      <c r="BP19180" s="55"/>
      <c r="BQ19180" s="55"/>
      <c r="BR19180" s="55"/>
      <c r="BS19180" s="55"/>
      <c r="BT19180" s="55"/>
      <c r="BU19180" s="55"/>
      <c r="BV19180" s="55"/>
      <c r="BW19180" s="55"/>
      <c r="BX19180" s="55"/>
      <c r="BY19180" s="55"/>
      <c r="BZ19180" s="55"/>
    </row>
    <row r="19181" spans="2:78">
      <c r="B19181" s="55"/>
      <c r="C19181" s="55"/>
      <c r="BM19181" s="55"/>
      <c r="BN19181" s="55"/>
      <c r="BO19181" s="55"/>
      <c r="BP19181" s="55"/>
      <c r="BQ19181" s="55"/>
      <c r="BR19181" s="55"/>
      <c r="BS19181" s="55"/>
      <c r="BT19181" s="55"/>
      <c r="BU19181" s="55"/>
      <c r="BV19181" s="55"/>
      <c r="BW19181" s="55"/>
      <c r="BX19181" s="55"/>
      <c r="BY19181" s="55"/>
      <c r="BZ19181" s="55"/>
    </row>
    <row r="19182" spans="2:78">
      <c r="B19182" s="55"/>
      <c r="C19182" s="55"/>
      <c r="BM19182" s="55"/>
      <c r="BN19182" s="55"/>
      <c r="BO19182" s="55"/>
      <c r="BP19182" s="55"/>
      <c r="BQ19182" s="55"/>
      <c r="BR19182" s="55"/>
      <c r="BS19182" s="55"/>
      <c r="BT19182" s="55"/>
      <c r="BU19182" s="55"/>
      <c r="BV19182" s="55"/>
      <c r="BW19182" s="55"/>
      <c r="BX19182" s="55"/>
      <c r="BY19182" s="55"/>
      <c r="BZ19182" s="55"/>
    </row>
    <row r="19183" spans="2:78">
      <c r="B19183" s="55"/>
      <c r="C19183" s="55"/>
      <c r="BM19183" s="55"/>
      <c r="BN19183" s="55"/>
      <c r="BO19183" s="55"/>
      <c r="BP19183" s="55"/>
      <c r="BQ19183" s="55"/>
      <c r="BR19183" s="55"/>
      <c r="BS19183" s="55"/>
      <c r="BT19183" s="55"/>
      <c r="BU19183" s="55"/>
      <c r="BV19183" s="55"/>
      <c r="BW19183" s="55"/>
      <c r="BX19183" s="55"/>
      <c r="BY19183" s="55"/>
      <c r="BZ19183" s="55"/>
    </row>
    <row r="19184" spans="2:78">
      <c r="B19184" s="55"/>
      <c r="C19184" s="55"/>
      <c r="BM19184" s="55"/>
      <c r="BN19184" s="55"/>
      <c r="BO19184" s="55"/>
      <c r="BP19184" s="55"/>
      <c r="BQ19184" s="55"/>
      <c r="BR19184" s="55"/>
      <c r="BS19184" s="55"/>
      <c r="BT19184" s="55"/>
      <c r="BU19184" s="55"/>
      <c r="BV19184" s="55"/>
      <c r="BW19184" s="55"/>
      <c r="BX19184" s="55"/>
      <c r="BY19184" s="55"/>
      <c r="BZ19184" s="55"/>
    </row>
    <row r="19185" spans="2:78">
      <c r="B19185" s="55"/>
      <c r="C19185" s="55"/>
      <c r="BM19185" s="55"/>
      <c r="BN19185" s="55"/>
      <c r="BO19185" s="55"/>
      <c r="BP19185" s="55"/>
      <c r="BQ19185" s="55"/>
      <c r="BR19185" s="55"/>
      <c r="BS19185" s="55"/>
      <c r="BT19185" s="55"/>
      <c r="BU19185" s="55"/>
      <c r="BV19185" s="55"/>
      <c r="BW19185" s="55"/>
      <c r="BX19185" s="55"/>
      <c r="BY19185" s="55"/>
      <c r="BZ19185" s="55"/>
    </row>
    <row r="19186" spans="2:78">
      <c r="B19186" s="55"/>
      <c r="C19186" s="55"/>
      <c r="BM19186" s="55"/>
      <c r="BN19186" s="55"/>
      <c r="BO19186" s="55"/>
      <c r="BP19186" s="55"/>
      <c r="BQ19186" s="55"/>
      <c r="BR19186" s="55"/>
      <c r="BS19186" s="55"/>
      <c r="BT19186" s="55"/>
      <c r="BU19186" s="55"/>
      <c r="BV19186" s="55"/>
      <c r="BW19186" s="55"/>
      <c r="BX19186" s="55"/>
      <c r="BY19186" s="55"/>
      <c r="BZ19186" s="55"/>
    </row>
    <row r="19187" spans="2:78">
      <c r="B19187" s="55"/>
      <c r="C19187" s="55"/>
      <c r="BM19187" s="55"/>
      <c r="BN19187" s="55"/>
      <c r="BO19187" s="55"/>
      <c r="BP19187" s="55"/>
      <c r="BQ19187" s="55"/>
      <c r="BR19187" s="55"/>
      <c r="BS19187" s="55"/>
      <c r="BT19187" s="55"/>
      <c r="BU19187" s="55"/>
      <c r="BV19187" s="55"/>
      <c r="BW19187" s="55"/>
      <c r="BX19187" s="55"/>
      <c r="BY19187" s="55"/>
      <c r="BZ19187" s="55"/>
    </row>
    <row r="19188" spans="2:78">
      <c r="B19188" s="55"/>
      <c r="C19188" s="55"/>
      <c r="BM19188" s="55"/>
      <c r="BN19188" s="55"/>
      <c r="BO19188" s="55"/>
      <c r="BP19188" s="55"/>
      <c r="BQ19188" s="55"/>
      <c r="BR19188" s="55"/>
      <c r="BS19188" s="55"/>
      <c r="BT19188" s="55"/>
      <c r="BU19188" s="55"/>
      <c r="BV19188" s="55"/>
      <c r="BW19188" s="55"/>
      <c r="BX19188" s="55"/>
      <c r="BY19188" s="55"/>
      <c r="BZ19188" s="55"/>
    </row>
    <row r="19189" spans="2:78">
      <c r="B19189" s="55"/>
      <c r="C19189" s="55"/>
      <c r="BM19189" s="55"/>
      <c r="BN19189" s="55"/>
      <c r="BO19189" s="55"/>
      <c r="BP19189" s="55"/>
      <c r="BQ19189" s="55"/>
      <c r="BR19189" s="55"/>
      <c r="BS19189" s="55"/>
      <c r="BT19189" s="55"/>
      <c r="BU19189" s="55"/>
      <c r="BV19189" s="55"/>
      <c r="BW19189" s="55"/>
      <c r="BX19189" s="55"/>
      <c r="BY19189" s="55"/>
      <c r="BZ19189" s="55"/>
    </row>
    <row r="19190" spans="2:78">
      <c r="B19190" s="55"/>
      <c r="C19190" s="55"/>
      <c r="BM19190" s="55"/>
      <c r="BN19190" s="55"/>
      <c r="BO19190" s="55"/>
      <c r="BP19190" s="55"/>
      <c r="BQ19190" s="55"/>
      <c r="BR19190" s="55"/>
      <c r="BS19190" s="55"/>
      <c r="BT19190" s="55"/>
      <c r="BU19190" s="55"/>
      <c r="BV19190" s="55"/>
      <c r="BW19190" s="55"/>
      <c r="BX19190" s="55"/>
      <c r="BY19190" s="55"/>
      <c r="BZ19190" s="55"/>
    </row>
    <row r="19191" spans="2:78">
      <c r="B19191" s="55"/>
      <c r="C19191" s="55"/>
      <c r="BM19191" s="55"/>
      <c r="BN19191" s="55"/>
      <c r="BO19191" s="55"/>
      <c r="BP19191" s="55"/>
      <c r="BQ19191" s="55"/>
      <c r="BR19191" s="55"/>
      <c r="BS19191" s="55"/>
      <c r="BT19191" s="55"/>
      <c r="BU19191" s="55"/>
      <c r="BV19191" s="55"/>
      <c r="BW19191" s="55"/>
      <c r="BX19191" s="55"/>
      <c r="BY19191" s="55"/>
      <c r="BZ19191" s="55"/>
    </row>
    <row r="19192" spans="2:78">
      <c r="B19192" s="55"/>
      <c r="C19192" s="55"/>
      <c r="BM19192" s="55"/>
      <c r="BN19192" s="55"/>
      <c r="BO19192" s="55"/>
      <c r="BP19192" s="55"/>
      <c r="BQ19192" s="55"/>
      <c r="BR19192" s="55"/>
      <c r="BS19192" s="55"/>
      <c r="BT19192" s="55"/>
      <c r="BU19192" s="55"/>
      <c r="BV19192" s="55"/>
      <c r="BW19192" s="55"/>
      <c r="BX19192" s="55"/>
      <c r="BY19192" s="55"/>
      <c r="BZ19192" s="55"/>
    </row>
    <row r="19193" spans="2:78">
      <c r="B19193" s="55"/>
      <c r="C19193" s="55"/>
      <c r="BM19193" s="55"/>
      <c r="BN19193" s="55"/>
      <c r="BO19193" s="55"/>
      <c r="BP19193" s="55"/>
      <c r="BQ19193" s="55"/>
      <c r="BR19193" s="55"/>
      <c r="BS19193" s="55"/>
      <c r="BT19193" s="55"/>
      <c r="BU19193" s="55"/>
      <c r="BV19193" s="55"/>
      <c r="BW19193" s="55"/>
      <c r="BX19193" s="55"/>
      <c r="BY19193" s="55"/>
      <c r="BZ19193" s="55"/>
    </row>
    <row r="19194" spans="2:78">
      <c r="B19194" s="55"/>
      <c r="C19194" s="55"/>
      <c r="BM19194" s="55"/>
      <c r="BN19194" s="55"/>
      <c r="BO19194" s="55"/>
      <c r="BP19194" s="55"/>
      <c r="BQ19194" s="55"/>
      <c r="BR19194" s="55"/>
      <c r="BS19194" s="55"/>
      <c r="BT19194" s="55"/>
      <c r="BU19194" s="55"/>
      <c r="BV19194" s="55"/>
      <c r="BW19194" s="55"/>
      <c r="BX19194" s="55"/>
      <c r="BY19194" s="55"/>
      <c r="BZ19194" s="55"/>
    </row>
    <row r="19195" spans="2:78">
      <c r="B19195" s="55"/>
      <c r="C19195" s="55"/>
      <c r="BM19195" s="55"/>
      <c r="BN19195" s="55"/>
      <c r="BO19195" s="55"/>
      <c r="BP19195" s="55"/>
      <c r="BQ19195" s="55"/>
      <c r="BR19195" s="55"/>
      <c r="BS19195" s="55"/>
      <c r="BT19195" s="55"/>
      <c r="BU19195" s="55"/>
      <c r="BV19195" s="55"/>
      <c r="BW19195" s="55"/>
      <c r="BX19195" s="55"/>
      <c r="BY19195" s="55"/>
      <c r="BZ19195" s="55"/>
    </row>
    <row r="19196" spans="2:78">
      <c r="B19196" s="55"/>
      <c r="C19196" s="55"/>
      <c r="BM19196" s="55"/>
      <c r="BN19196" s="55"/>
      <c r="BO19196" s="55"/>
      <c r="BP19196" s="55"/>
      <c r="BQ19196" s="55"/>
      <c r="BR19196" s="55"/>
      <c r="BS19196" s="55"/>
      <c r="BT19196" s="55"/>
      <c r="BU19196" s="55"/>
      <c r="BV19196" s="55"/>
      <c r="BW19196" s="55"/>
      <c r="BX19196" s="55"/>
      <c r="BY19196" s="55"/>
      <c r="BZ19196" s="55"/>
    </row>
    <row r="19197" spans="2:78">
      <c r="B19197" s="55"/>
      <c r="C19197" s="55"/>
      <c r="BM19197" s="55"/>
      <c r="BN19197" s="55"/>
      <c r="BO19197" s="55"/>
      <c r="BP19197" s="55"/>
      <c r="BQ19197" s="55"/>
      <c r="BR19197" s="55"/>
      <c r="BS19197" s="55"/>
      <c r="BT19197" s="55"/>
      <c r="BU19197" s="55"/>
      <c r="BV19197" s="55"/>
      <c r="BW19197" s="55"/>
      <c r="BX19197" s="55"/>
      <c r="BY19197" s="55"/>
      <c r="BZ19197" s="55"/>
    </row>
    <row r="19198" spans="2:78">
      <c r="B19198" s="55"/>
      <c r="C19198" s="55"/>
      <c r="BM19198" s="55"/>
      <c r="BN19198" s="55"/>
      <c r="BO19198" s="55"/>
      <c r="BP19198" s="55"/>
      <c r="BQ19198" s="55"/>
      <c r="BR19198" s="55"/>
      <c r="BS19198" s="55"/>
      <c r="BT19198" s="55"/>
      <c r="BU19198" s="55"/>
      <c r="BV19198" s="55"/>
      <c r="BW19198" s="55"/>
      <c r="BX19198" s="55"/>
      <c r="BY19198" s="55"/>
      <c r="BZ19198" s="55"/>
    </row>
    <row r="19199" spans="2:78">
      <c r="B19199" s="55"/>
      <c r="C19199" s="55"/>
      <c r="BM19199" s="55"/>
      <c r="BN19199" s="55"/>
      <c r="BO19199" s="55"/>
      <c r="BP19199" s="55"/>
      <c r="BQ19199" s="55"/>
      <c r="BR19199" s="55"/>
      <c r="BS19199" s="55"/>
      <c r="BT19199" s="55"/>
      <c r="BU19199" s="55"/>
      <c r="BV19199" s="55"/>
      <c r="BW19199" s="55"/>
      <c r="BX19199" s="55"/>
      <c r="BY19199" s="55"/>
      <c r="BZ19199" s="55"/>
    </row>
    <row r="19200" spans="2:78">
      <c r="B19200" s="55"/>
      <c r="C19200" s="55"/>
      <c r="BM19200" s="55"/>
      <c r="BN19200" s="55"/>
      <c r="BO19200" s="55"/>
      <c r="BP19200" s="55"/>
      <c r="BQ19200" s="55"/>
      <c r="BR19200" s="55"/>
      <c r="BS19200" s="55"/>
      <c r="BT19200" s="55"/>
      <c r="BU19200" s="55"/>
      <c r="BV19200" s="55"/>
      <c r="BW19200" s="55"/>
      <c r="BX19200" s="55"/>
      <c r="BY19200" s="55"/>
      <c r="BZ19200" s="55"/>
    </row>
    <row r="19201" spans="2:78">
      <c r="B19201" s="55"/>
      <c r="C19201" s="55"/>
      <c r="BM19201" s="55"/>
      <c r="BN19201" s="55"/>
      <c r="BO19201" s="55"/>
      <c r="BP19201" s="55"/>
      <c r="BQ19201" s="55"/>
      <c r="BR19201" s="55"/>
      <c r="BS19201" s="55"/>
      <c r="BT19201" s="55"/>
      <c r="BU19201" s="55"/>
      <c r="BV19201" s="55"/>
      <c r="BW19201" s="55"/>
      <c r="BX19201" s="55"/>
      <c r="BY19201" s="55"/>
      <c r="BZ19201" s="55"/>
    </row>
    <row r="19202" spans="2:78">
      <c r="B19202" s="55"/>
      <c r="C19202" s="55"/>
      <c r="BM19202" s="55"/>
      <c r="BN19202" s="55"/>
      <c r="BO19202" s="55"/>
      <c r="BP19202" s="55"/>
      <c r="BQ19202" s="55"/>
      <c r="BR19202" s="55"/>
      <c r="BS19202" s="55"/>
      <c r="BT19202" s="55"/>
      <c r="BU19202" s="55"/>
      <c r="BV19202" s="55"/>
      <c r="BW19202" s="55"/>
      <c r="BX19202" s="55"/>
      <c r="BY19202" s="55"/>
      <c r="BZ19202" s="55"/>
    </row>
    <row r="19203" spans="2:78">
      <c r="B19203" s="55"/>
      <c r="C19203" s="55"/>
      <c r="BM19203" s="55"/>
      <c r="BN19203" s="55"/>
      <c r="BO19203" s="55"/>
      <c r="BP19203" s="55"/>
      <c r="BQ19203" s="55"/>
      <c r="BR19203" s="55"/>
      <c r="BS19203" s="55"/>
      <c r="BT19203" s="55"/>
      <c r="BU19203" s="55"/>
      <c r="BV19203" s="55"/>
      <c r="BW19203" s="55"/>
      <c r="BX19203" s="55"/>
      <c r="BY19203" s="55"/>
      <c r="BZ19203" s="55"/>
    </row>
    <row r="19204" spans="2:78">
      <c r="B19204" s="55"/>
      <c r="C19204" s="55"/>
      <c r="BM19204" s="55"/>
      <c r="BN19204" s="55"/>
      <c r="BO19204" s="55"/>
      <c r="BP19204" s="55"/>
      <c r="BQ19204" s="55"/>
      <c r="BR19204" s="55"/>
      <c r="BS19204" s="55"/>
      <c r="BT19204" s="55"/>
      <c r="BU19204" s="55"/>
      <c r="BV19204" s="55"/>
      <c r="BW19204" s="55"/>
      <c r="BX19204" s="55"/>
      <c r="BY19204" s="55"/>
      <c r="BZ19204" s="55"/>
    </row>
    <row r="19205" spans="2:78">
      <c r="B19205" s="55"/>
      <c r="C19205" s="55"/>
      <c r="BM19205" s="55"/>
      <c r="BN19205" s="55"/>
      <c r="BO19205" s="55"/>
      <c r="BP19205" s="55"/>
      <c r="BQ19205" s="55"/>
      <c r="BR19205" s="55"/>
      <c r="BS19205" s="55"/>
      <c r="BT19205" s="55"/>
      <c r="BU19205" s="55"/>
      <c r="BV19205" s="55"/>
      <c r="BW19205" s="55"/>
      <c r="BX19205" s="55"/>
      <c r="BY19205" s="55"/>
      <c r="BZ19205" s="55"/>
    </row>
    <row r="19206" spans="2:78">
      <c r="B19206" s="55"/>
      <c r="C19206" s="55"/>
      <c r="BM19206" s="55"/>
      <c r="BN19206" s="55"/>
      <c r="BO19206" s="55"/>
      <c r="BP19206" s="55"/>
      <c r="BQ19206" s="55"/>
      <c r="BR19206" s="55"/>
      <c r="BS19206" s="55"/>
      <c r="BT19206" s="55"/>
      <c r="BU19206" s="55"/>
      <c r="BV19206" s="55"/>
      <c r="BW19206" s="55"/>
      <c r="BX19206" s="55"/>
      <c r="BY19206" s="55"/>
      <c r="BZ19206" s="55"/>
    </row>
    <row r="19207" spans="2:78">
      <c r="B19207" s="55"/>
      <c r="C19207" s="55"/>
      <c r="BM19207" s="55"/>
      <c r="BN19207" s="55"/>
      <c r="BO19207" s="55"/>
      <c r="BP19207" s="55"/>
      <c r="BQ19207" s="55"/>
      <c r="BR19207" s="55"/>
      <c r="BS19207" s="55"/>
      <c r="BT19207" s="55"/>
      <c r="BU19207" s="55"/>
      <c r="BV19207" s="55"/>
      <c r="BW19207" s="55"/>
      <c r="BX19207" s="55"/>
      <c r="BY19207" s="55"/>
      <c r="BZ19207" s="55"/>
    </row>
    <row r="19208" spans="2:78">
      <c r="B19208" s="55"/>
      <c r="C19208" s="55"/>
      <c r="BM19208" s="55"/>
      <c r="BN19208" s="55"/>
      <c r="BO19208" s="55"/>
      <c r="BP19208" s="55"/>
      <c r="BQ19208" s="55"/>
      <c r="BR19208" s="55"/>
      <c r="BS19208" s="55"/>
      <c r="BT19208" s="55"/>
      <c r="BU19208" s="55"/>
      <c r="BV19208" s="55"/>
      <c r="BW19208" s="55"/>
      <c r="BX19208" s="55"/>
      <c r="BY19208" s="55"/>
      <c r="BZ19208" s="55"/>
    </row>
    <row r="19209" spans="2:78">
      <c r="B19209" s="55"/>
      <c r="C19209" s="55"/>
      <c r="BM19209" s="55"/>
      <c r="BN19209" s="55"/>
      <c r="BO19209" s="55"/>
      <c r="BP19209" s="55"/>
      <c r="BQ19209" s="55"/>
      <c r="BR19209" s="55"/>
      <c r="BS19209" s="55"/>
      <c r="BT19209" s="55"/>
      <c r="BU19209" s="55"/>
      <c r="BV19209" s="55"/>
      <c r="BW19209" s="55"/>
      <c r="BX19209" s="55"/>
      <c r="BY19209" s="55"/>
      <c r="BZ19209" s="55"/>
    </row>
    <row r="19210" spans="2:78">
      <c r="B19210" s="55"/>
      <c r="C19210" s="55"/>
      <c r="BM19210" s="55"/>
      <c r="BN19210" s="55"/>
      <c r="BO19210" s="55"/>
      <c r="BP19210" s="55"/>
      <c r="BQ19210" s="55"/>
      <c r="BR19210" s="55"/>
      <c r="BS19210" s="55"/>
      <c r="BT19210" s="55"/>
      <c r="BU19210" s="55"/>
      <c r="BV19210" s="55"/>
      <c r="BW19210" s="55"/>
      <c r="BX19210" s="55"/>
      <c r="BY19210" s="55"/>
      <c r="BZ19210" s="55"/>
    </row>
    <row r="19211" spans="2:78">
      <c r="B19211" s="55"/>
      <c r="C19211" s="55"/>
      <c r="BM19211" s="55"/>
      <c r="BN19211" s="55"/>
      <c r="BO19211" s="55"/>
      <c r="BP19211" s="55"/>
      <c r="BQ19211" s="55"/>
      <c r="BR19211" s="55"/>
      <c r="BS19211" s="55"/>
      <c r="BT19211" s="55"/>
      <c r="BU19211" s="55"/>
      <c r="BV19211" s="55"/>
      <c r="BW19211" s="55"/>
      <c r="BX19211" s="55"/>
      <c r="BY19211" s="55"/>
      <c r="BZ19211" s="55"/>
    </row>
    <row r="19212" spans="2:78">
      <c r="B19212" s="55"/>
      <c r="C19212" s="55"/>
      <c r="BM19212" s="55"/>
      <c r="BN19212" s="55"/>
      <c r="BO19212" s="55"/>
      <c r="BP19212" s="55"/>
      <c r="BQ19212" s="55"/>
      <c r="BR19212" s="55"/>
      <c r="BS19212" s="55"/>
      <c r="BT19212" s="55"/>
      <c r="BU19212" s="55"/>
      <c r="BV19212" s="55"/>
      <c r="BW19212" s="55"/>
      <c r="BX19212" s="55"/>
      <c r="BY19212" s="55"/>
      <c r="BZ19212" s="55"/>
    </row>
    <row r="19213" spans="2:78">
      <c r="B19213" s="55"/>
      <c r="C19213" s="55"/>
      <c r="BM19213" s="55"/>
      <c r="BN19213" s="55"/>
      <c r="BO19213" s="55"/>
      <c r="BP19213" s="55"/>
      <c r="BQ19213" s="55"/>
      <c r="BR19213" s="55"/>
      <c r="BS19213" s="55"/>
      <c r="BT19213" s="55"/>
      <c r="BU19213" s="55"/>
      <c r="BV19213" s="55"/>
      <c r="BW19213" s="55"/>
      <c r="BX19213" s="55"/>
      <c r="BY19213" s="55"/>
      <c r="BZ19213" s="55"/>
    </row>
    <row r="19214" spans="2:78">
      <c r="B19214" s="55"/>
      <c r="C19214" s="55"/>
      <c r="BM19214" s="55"/>
      <c r="BN19214" s="55"/>
      <c r="BO19214" s="55"/>
      <c r="BP19214" s="55"/>
      <c r="BQ19214" s="55"/>
      <c r="BR19214" s="55"/>
      <c r="BS19214" s="55"/>
      <c r="BT19214" s="55"/>
      <c r="BU19214" s="55"/>
      <c r="BV19214" s="55"/>
      <c r="BW19214" s="55"/>
      <c r="BX19214" s="55"/>
      <c r="BY19214" s="55"/>
      <c r="BZ19214" s="55"/>
    </row>
    <row r="19215" spans="2:78">
      <c r="B19215" s="55"/>
      <c r="C19215" s="55"/>
      <c r="BM19215" s="55"/>
      <c r="BN19215" s="55"/>
      <c r="BO19215" s="55"/>
      <c r="BP19215" s="55"/>
      <c r="BQ19215" s="55"/>
      <c r="BR19215" s="55"/>
      <c r="BS19215" s="55"/>
      <c r="BT19215" s="55"/>
      <c r="BU19215" s="55"/>
      <c r="BV19215" s="55"/>
      <c r="BW19215" s="55"/>
      <c r="BX19215" s="55"/>
      <c r="BY19215" s="55"/>
      <c r="BZ19215" s="55"/>
    </row>
    <row r="19216" spans="2:78">
      <c r="B19216" s="55"/>
      <c r="C19216" s="55"/>
      <c r="BM19216" s="55"/>
      <c r="BN19216" s="55"/>
      <c r="BO19216" s="55"/>
      <c r="BP19216" s="55"/>
      <c r="BQ19216" s="55"/>
      <c r="BR19216" s="55"/>
      <c r="BS19216" s="55"/>
      <c r="BT19216" s="55"/>
      <c r="BU19216" s="55"/>
      <c r="BV19216" s="55"/>
      <c r="BW19216" s="55"/>
      <c r="BX19216" s="55"/>
      <c r="BY19216" s="55"/>
      <c r="BZ19216" s="55"/>
    </row>
    <row r="19217" spans="2:78">
      <c r="B19217" s="55"/>
      <c r="C19217" s="55"/>
      <c r="BM19217" s="55"/>
      <c r="BN19217" s="55"/>
      <c r="BO19217" s="55"/>
      <c r="BP19217" s="55"/>
      <c r="BQ19217" s="55"/>
      <c r="BR19217" s="55"/>
      <c r="BS19217" s="55"/>
      <c r="BT19217" s="55"/>
      <c r="BU19217" s="55"/>
      <c r="BV19217" s="55"/>
      <c r="BW19217" s="55"/>
      <c r="BX19217" s="55"/>
      <c r="BY19217" s="55"/>
      <c r="BZ19217" s="55"/>
    </row>
    <row r="19218" spans="2:78">
      <c r="B19218" s="55"/>
      <c r="C19218" s="55"/>
      <c r="BM19218" s="55"/>
      <c r="BN19218" s="55"/>
      <c r="BO19218" s="55"/>
      <c r="BP19218" s="55"/>
      <c r="BQ19218" s="55"/>
      <c r="BR19218" s="55"/>
      <c r="BS19218" s="55"/>
      <c r="BT19218" s="55"/>
      <c r="BU19218" s="55"/>
      <c r="BV19218" s="55"/>
      <c r="BW19218" s="55"/>
      <c r="BX19218" s="55"/>
      <c r="BY19218" s="55"/>
      <c r="BZ19218" s="55"/>
    </row>
    <row r="19219" spans="2:78">
      <c r="B19219" s="55"/>
      <c r="C19219" s="55"/>
      <c r="BM19219" s="55"/>
      <c r="BN19219" s="55"/>
      <c r="BO19219" s="55"/>
      <c r="BP19219" s="55"/>
      <c r="BQ19219" s="55"/>
      <c r="BR19219" s="55"/>
      <c r="BS19219" s="55"/>
      <c r="BT19219" s="55"/>
      <c r="BU19219" s="55"/>
      <c r="BV19219" s="55"/>
      <c r="BW19219" s="55"/>
      <c r="BX19219" s="55"/>
      <c r="BY19219" s="55"/>
      <c r="BZ19219" s="55"/>
    </row>
    <row r="19220" spans="2:78">
      <c r="B19220" s="55"/>
      <c r="C19220" s="55"/>
      <c r="BM19220" s="55"/>
      <c r="BN19220" s="55"/>
      <c r="BO19220" s="55"/>
      <c r="BP19220" s="55"/>
      <c r="BQ19220" s="55"/>
      <c r="BR19220" s="55"/>
      <c r="BS19220" s="55"/>
      <c r="BT19220" s="55"/>
      <c r="BU19220" s="55"/>
      <c r="BV19220" s="55"/>
      <c r="BW19220" s="55"/>
      <c r="BX19220" s="55"/>
      <c r="BY19220" s="55"/>
      <c r="BZ19220" s="55"/>
    </row>
    <row r="19221" spans="2:78">
      <c r="B19221" s="55"/>
      <c r="C19221" s="55"/>
      <c r="BM19221" s="55"/>
      <c r="BN19221" s="55"/>
      <c r="BO19221" s="55"/>
      <c r="BP19221" s="55"/>
      <c r="BQ19221" s="55"/>
      <c r="BR19221" s="55"/>
      <c r="BS19221" s="55"/>
      <c r="BT19221" s="55"/>
      <c r="BU19221" s="55"/>
      <c r="BV19221" s="55"/>
      <c r="BW19221" s="55"/>
      <c r="BX19221" s="55"/>
      <c r="BY19221" s="55"/>
      <c r="BZ19221" s="55"/>
    </row>
    <row r="19222" spans="2:78">
      <c r="B19222" s="55"/>
      <c r="C19222" s="55"/>
      <c r="BM19222" s="55"/>
      <c r="BN19222" s="55"/>
      <c r="BO19222" s="55"/>
      <c r="BP19222" s="55"/>
      <c r="BQ19222" s="55"/>
      <c r="BR19222" s="55"/>
      <c r="BS19222" s="55"/>
      <c r="BT19222" s="55"/>
      <c r="BU19222" s="55"/>
      <c r="BV19222" s="55"/>
      <c r="BW19222" s="55"/>
      <c r="BX19222" s="55"/>
      <c r="BY19222" s="55"/>
      <c r="BZ19222" s="55"/>
    </row>
    <row r="19223" spans="2:78">
      <c r="B19223" s="55"/>
      <c r="C19223" s="55"/>
      <c r="BM19223" s="55"/>
      <c r="BN19223" s="55"/>
      <c r="BO19223" s="55"/>
      <c r="BP19223" s="55"/>
      <c r="BQ19223" s="55"/>
      <c r="BR19223" s="55"/>
      <c r="BS19223" s="55"/>
      <c r="BT19223" s="55"/>
      <c r="BU19223" s="55"/>
      <c r="BV19223" s="55"/>
      <c r="BW19223" s="55"/>
      <c r="BX19223" s="55"/>
      <c r="BY19223" s="55"/>
      <c r="BZ19223" s="55"/>
    </row>
    <row r="19224" spans="2:78">
      <c r="B19224" s="55"/>
      <c r="C19224" s="55"/>
      <c r="BM19224" s="55"/>
      <c r="BN19224" s="55"/>
      <c r="BO19224" s="55"/>
      <c r="BP19224" s="55"/>
      <c r="BQ19224" s="55"/>
      <c r="BR19224" s="55"/>
      <c r="BS19224" s="55"/>
      <c r="BT19224" s="55"/>
      <c r="BU19224" s="55"/>
      <c r="BV19224" s="55"/>
      <c r="BW19224" s="55"/>
      <c r="BX19224" s="55"/>
      <c r="BY19224" s="55"/>
      <c r="BZ19224" s="55"/>
    </row>
    <row r="19225" spans="2:78">
      <c r="B19225" s="55"/>
      <c r="C19225" s="55"/>
      <c r="BM19225" s="55"/>
      <c r="BN19225" s="55"/>
      <c r="BO19225" s="55"/>
      <c r="BP19225" s="55"/>
      <c r="BQ19225" s="55"/>
      <c r="BR19225" s="55"/>
      <c r="BS19225" s="55"/>
      <c r="BT19225" s="55"/>
      <c r="BU19225" s="55"/>
      <c r="BV19225" s="55"/>
      <c r="BW19225" s="55"/>
      <c r="BX19225" s="55"/>
      <c r="BY19225" s="55"/>
      <c r="BZ19225" s="55"/>
    </row>
    <row r="19226" spans="2:78">
      <c r="B19226" s="55"/>
      <c r="C19226" s="55"/>
      <c r="BM19226" s="55"/>
      <c r="BN19226" s="55"/>
      <c r="BO19226" s="55"/>
      <c r="BP19226" s="55"/>
      <c r="BQ19226" s="55"/>
      <c r="BR19226" s="55"/>
      <c r="BS19226" s="55"/>
      <c r="BT19226" s="55"/>
      <c r="BU19226" s="55"/>
      <c r="BV19226" s="55"/>
      <c r="BW19226" s="55"/>
      <c r="BX19226" s="55"/>
      <c r="BY19226" s="55"/>
      <c r="BZ19226" s="55"/>
    </row>
    <row r="19227" spans="2:78">
      <c r="B19227" s="55"/>
      <c r="C19227" s="55"/>
      <c r="BM19227" s="55"/>
      <c r="BN19227" s="55"/>
      <c r="BO19227" s="55"/>
      <c r="BP19227" s="55"/>
      <c r="BQ19227" s="55"/>
      <c r="BR19227" s="55"/>
      <c r="BS19227" s="55"/>
      <c r="BT19227" s="55"/>
      <c r="BU19227" s="55"/>
      <c r="BV19227" s="55"/>
      <c r="BW19227" s="55"/>
      <c r="BX19227" s="55"/>
      <c r="BY19227" s="55"/>
      <c r="BZ19227" s="55"/>
    </row>
    <row r="19228" spans="2:78">
      <c r="B19228" s="55"/>
      <c r="C19228" s="55"/>
      <c r="BM19228" s="55"/>
      <c r="BN19228" s="55"/>
      <c r="BO19228" s="55"/>
      <c r="BP19228" s="55"/>
      <c r="BQ19228" s="55"/>
      <c r="BR19228" s="55"/>
      <c r="BS19228" s="55"/>
      <c r="BT19228" s="55"/>
      <c r="BU19228" s="55"/>
      <c r="BV19228" s="55"/>
      <c r="BW19228" s="55"/>
      <c r="BX19228" s="55"/>
      <c r="BY19228" s="55"/>
      <c r="BZ19228" s="55"/>
    </row>
    <row r="19229" spans="2:78">
      <c r="B19229" s="55"/>
      <c r="C19229" s="55"/>
      <c r="BM19229" s="55"/>
      <c r="BN19229" s="55"/>
      <c r="BO19229" s="55"/>
      <c r="BP19229" s="55"/>
      <c r="BQ19229" s="55"/>
      <c r="BR19229" s="55"/>
      <c r="BS19229" s="55"/>
      <c r="BT19229" s="55"/>
      <c r="BU19229" s="55"/>
      <c r="BV19229" s="55"/>
      <c r="BW19229" s="55"/>
      <c r="BX19229" s="55"/>
      <c r="BY19229" s="55"/>
      <c r="BZ19229" s="55"/>
    </row>
    <row r="19230" spans="2:78">
      <c r="B19230" s="55"/>
      <c r="C19230" s="55"/>
      <c r="BM19230" s="55"/>
      <c r="BN19230" s="55"/>
      <c r="BO19230" s="55"/>
      <c r="BP19230" s="55"/>
      <c r="BQ19230" s="55"/>
      <c r="BR19230" s="55"/>
      <c r="BS19230" s="55"/>
      <c r="BT19230" s="55"/>
      <c r="BU19230" s="55"/>
      <c r="BV19230" s="55"/>
      <c r="BW19230" s="55"/>
      <c r="BX19230" s="55"/>
      <c r="BY19230" s="55"/>
      <c r="BZ19230" s="55"/>
    </row>
    <row r="19231" spans="2:78">
      <c r="B19231" s="55"/>
      <c r="C19231" s="55"/>
      <c r="BM19231" s="55"/>
      <c r="BN19231" s="55"/>
      <c r="BO19231" s="55"/>
      <c r="BP19231" s="55"/>
      <c r="BQ19231" s="55"/>
      <c r="BR19231" s="55"/>
      <c r="BS19231" s="55"/>
      <c r="BT19231" s="55"/>
      <c r="BU19231" s="55"/>
      <c r="BV19231" s="55"/>
      <c r="BW19231" s="55"/>
      <c r="BX19231" s="55"/>
      <c r="BY19231" s="55"/>
      <c r="BZ19231" s="55"/>
    </row>
    <row r="19232" spans="2:78">
      <c r="B19232" s="55"/>
      <c r="C19232" s="55"/>
      <c r="BM19232" s="55"/>
      <c r="BN19232" s="55"/>
      <c r="BO19232" s="55"/>
      <c r="BP19232" s="55"/>
      <c r="BQ19232" s="55"/>
      <c r="BR19232" s="55"/>
      <c r="BS19232" s="55"/>
      <c r="BT19232" s="55"/>
      <c r="BU19232" s="55"/>
      <c r="BV19232" s="55"/>
      <c r="BW19232" s="55"/>
      <c r="BX19232" s="55"/>
      <c r="BY19232" s="55"/>
      <c r="BZ19232" s="55"/>
    </row>
    <row r="19233" spans="2:78">
      <c r="B19233" s="55"/>
      <c r="C19233" s="55"/>
      <c r="BM19233" s="55"/>
      <c r="BN19233" s="55"/>
      <c r="BO19233" s="55"/>
      <c r="BP19233" s="55"/>
      <c r="BQ19233" s="55"/>
      <c r="BR19233" s="55"/>
      <c r="BS19233" s="55"/>
      <c r="BT19233" s="55"/>
      <c r="BU19233" s="55"/>
      <c r="BV19233" s="55"/>
      <c r="BW19233" s="55"/>
      <c r="BX19233" s="55"/>
      <c r="BY19233" s="55"/>
      <c r="BZ19233" s="55"/>
    </row>
    <row r="19234" spans="2:78">
      <c r="B19234" s="55"/>
      <c r="C19234" s="55"/>
      <c r="BM19234" s="55"/>
      <c r="BN19234" s="55"/>
      <c r="BO19234" s="55"/>
      <c r="BP19234" s="55"/>
      <c r="BQ19234" s="55"/>
      <c r="BR19234" s="55"/>
      <c r="BS19234" s="55"/>
      <c r="BT19234" s="55"/>
      <c r="BU19234" s="55"/>
      <c r="BV19234" s="55"/>
      <c r="BW19234" s="55"/>
      <c r="BX19234" s="55"/>
      <c r="BY19234" s="55"/>
      <c r="BZ19234" s="55"/>
    </row>
    <row r="19235" spans="2:78">
      <c r="B19235" s="55"/>
      <c r="C19235" s="55"/>
      <c r="BM19235" s="55"/>
      <c r="BN19235" s="55"/>
      <c r="BO19235" s="55"/>
      <c r="BP19235" s="55"/>
      <c r="BQ19235" s="55"/>
      <c r="BR19235" s="55"/>
      <c r="BS19235" s="55"/>
      <c r="BT19235" s="55"/>
      <c r="BU19235" s="55"/>
      <c r="BV19235" s="55"/>
      <c r="BW19235" s="55"/>
      <c r="BX19235" s="55"/>
      <c r="BY19235" s="55"/>
      <c r="BZ19235" s="55"/>
    </row>
    <row r="19236" spans="2:78">
      <c r="B19236" s="55"/>
      <c r="C19236" s="55"/>
      <c r="BM19236" s="55"/>
      <c r="BN19236" s="55"/>
      <c r="BO19236" s="55"/>
      <c r="BP19236" s="55"/>
      <c r="BQ19236" s="55"/>
      <c r="BR19236" s="55"/>
      <c r="BS19236" s="55"/>
      <c r="BT19236" s="55"/>
      <c r="BU19236" s="55"/>
      <c r="BV19236" s="55"/>
      <c r="BW19236" s="55"/>
      <c r="BX19236" s="55"/>
      <c r="BY19236" s="55"/>
      <c r="BZ19236" s="55"/>
    </row>
    <row r="19237" spans="2:78">
      <c r="B19237" s="55"/>
      <c r="C19237" s="55"/>
      <c r="BM19237" s="55"/>
      <c r="BN19237" s="55"/>
      <c r="BO19237" s="55"/>
      <c r="BP19237" s="55"/>
      <c r="BQ19237" s="55"/>
      <c r="BR19237" s="55"/>
      <c r="BS19237" s="55"/>
      <c r="BT19237" s="55"/>
      <c r="BU19237" s="55"/>
      <c r="BV19237" s="55"/>
      <c r="BW19237" s="55"/>
      <c r="BX19237" s="55"/>
      <c r="BY19237" s="55"/>
      <c r="BZ19237" s="55"/>
    </row>
    <row r="19238" spans="2:78">
      <c r="B19238" s="55"/>
      <c r="C19238" s="55"/>
      <c r="BM19238" s="55"/>
      <c r="BN19238" s="55"/>
      <c r="BO19238" s="55"/>
      <c r="BP19238" s="55"/>
      <c r="BQ19238" s="55"/>
      <c r="BR19238" s="55"/>
      <c r="BS19238" s="55"/>
      <c r="BT19238" s="55"/>
      <c r="BU19238" s="55"/>
      <c r="BV19238" s="55"/>
      <c r="BW19238" s="55"/>
      <c r="BX19238" s="55"/>
      <c r="BY19238" s="55"/>
      <c r="BZ19238" s="55"/>
    </row>
    <row r="19239" spans="2:78">
      <c r="B19239" s="55"/>
      <c r="C19239" s="55"/>
      <c r="BM19239" s="55"/>
      <c r="BN19239" s="55"/>
      <c r="BO19239" s="55"/>
      <c r="BP19239" s="55"/>
      <c r="BQ19239" s="55"/>
      <c r="BR19239" s="55"/>
      <c r="BS19239" s="55"/>
      <c r="BT19239" s="55"/>
      <c r="BU19239" s="55"/>
      <c r="BV19239" s="55"/>
      <c r="BW19239" s="55"/>
      <c r="BX19239" s="55"/>
      <c r="BY19239" s="55"/>
      <c r="BZ19239" s="55"/>
    </row>
    <row r="19240" spans="2:78">
      <c r="B19240" s="55"/>
      <c r="C19240" s="55"/>
      <c r="BM19240" s="55"/>
      <c r="BN19240" s="55"/>
      <c r="BO19240" s="55"/>
      <c r="BP19240" s="55"/>
      <c r="BQ19240" s="55"/>
      <c r="BR19240" s="55"/>
      <c r="BS19240" s="55"/>
      <c r="BT19240" s="55"/>
      <c r="BU19240" s="55"/>
      <c r="BV19240" s="55"/>
      <c r="BW19240" s="55"/>
      <c r="BX19240" s="55"/>
      <c r="BY19240" s="55"/>
      <c r="BZ19240" s="55"/>
    </row>
    <row r="19241" spans="2:78">
      <c r="B19241" s="55"/>
      <c r="C19241" s="55"/>
      <c r="BM19241" s="55"/>
      <c r="BN19241" s="55"/>
      <c r="BO19241" s="55"/>
      <c r="BP19241" s="55"/>
      <c r="BQ19241" s="55"/>
      <c r="BR19241" s="55"/>
      <c r="BS19241" s="55"/>
      <c r="BT19241" s="55"/>
      <c r="BU19241" s="55"/>
      <c r="BV19241" s="55"/>
      <c r="BW19241" s="55"/>
      <c r="BX19241" s="55"/>
      <c r="BY19241" s="55"/>
      <c r="BZ19241" s="55"/>
    </row>
    <row r="19242" spans="2:78">
      <c r="B19242" s="55"/>
      <c r="C19242" s="55"/>
      <c r="BM19242" s="55"/>
      <c r="BN19242" s="55"/>
      <c r="BO19242" s="55"/>
      <c r="BP19242" s="55"/>
      <c r="BQ19242" s="55"/>
      <c r="BR19242" s="55"/>
      <c r="BS19242" s="55"/>
      <c r="BT19242" s="55"/>
      <c r="BU19242" s="55"/>
      <c r="BV19242" s="55"/>
      <c r="BW19242" s="55"/>
      <c r="BX19242" s="55"/>
      <c r="BY19242" s="55"/>
      <c r="BZ19242" s="55"/>
    </row>
    <row r="19243" spans="2:78">
      <c r="B19243" s="55"/>
      <c r="C19243" s="55"/>
      <c r="BM19243" s="55"/>
      <c r="BN19243" s="55"/>
      <c r="BO19243" s="55"/>
      <c r="BP19243" s="55"/>
      <c r="BQ19243" s="55"/>
      <c r="BR19243" s="55"/>
      <c r="BS19243" s="55"/>
      <c r="BT19243" s="55"/>
      <c r="BU19243" s="55"/>
      <c r="BV19243" s="55"/>
      <c r="BW19243" s="55"/>
      <c r="BX19243" s="55"/>
      <c r="BY19243" s="55"/>
      <c r="BZ19243" s="55"/>
    </row>
    <row r="19244" spans="2:78">
      <c r="B19244" s="55"/>
      <c r="C19244" s="55"/>
      <c r="BM19244" s="55"/>
      <c r="BN19244" s="55"/>
      <c r="BO19244" s="55"/>
      <c r="BP19244" s="55"/>
      <c r="BQ19244" s="55"/>
      <c r="BR19244" s="55"/>
      <c r="BS19244" s="55"/>
      <c r="BT19244" s="55"/>
      <c r="BU19244" s="55"/>
      <c r="BV19244" s="55"/>
      <c r="BW19244" s="55"/>
      <c r="BX19244" s="55"/>
      <c r="BY19244" s="55"/>
      <c r="BZ19244" s="55"/>
    </row>
    <row r="19245" spans="2:78">
      <c r="B19245" s="55"/>
      <c r="C19245" s="55"/>
      <c r="BM19245" s="55"/>
      <c r="BN19245" s="55"/>
      <c r="BO19245" s="55"/>
      <c r="BP19245" s="55"/>
      <c r="BQ19245" s="55"/>
      <c r="BR19245" s="55"/>
      <c r="BS19245" s="55"/>
      <c r="BT19245" s="55"/>
      <c r="BU19245" s="55"/>
      <c r="BV19245" s="55"/>
      <c r="BW19245" s="55"/>
      <c r="BX19245" s="55"/>
      <c r="BY19245" s="55"/>
      <c r="BZ19245" s="55"/>
    </row>
    <row r="19246" spans="2:78">
      <c r="B19246" s="55"/>
      <c r="C19246" s="55"/>
      <c r="BM19246" s="55"/>
      <c r="BN19246" s="55"/>
      <c r="BO19246" s="55"/>
      <c r="BP19246" s="55"/>
      <c r="BQ19246" s="55"/>
      <c r="BR19246" s="55"/>
      <c r="BS19246" s="55"/>
      <c r="BT19246" s="55"/>
      <c r="BU19246" s="55"/>
      <c r="BV19246" s="55"/>
      <c r="BW19246" s="55"/>
      <c r="BX19246" s="55"/>
      <c r="BY19246" s="55"/>
      <c r="BZ19246" s="55"/>
    </row>
    <row r="19247" spans="2:78">
      <c r="B19247" s="55"/>
      <c r="C19247" s="55"/>
      <c r="BM19247" s="55"/>
      <c r="BN19247" s="55"/>
      <c r="BO19247" s="55"/>
      <c r="BP19247" s="55"/>
      <c r="BQ19247" s="55"/>
      <c r="BR19247" s="55"/>
      <c r="BS19247" s="55"/>
      <c r="BT19247" s="55"/>
      <c r="BU19247" s="55"/>
      <c r="BV19247" s="55"/>
      <c r="BW19247" s="55"/>
      <c r="BX19247" s="55"/>
      <c r="BY19247" s="55"/>
      <c r="BZ19247" s="55"/>
    </row>
    <row r="19248" spans="2:78">
      <c r="B19248" s="55"/>
      <c r="C19248" s="55"/>
      <c r="BM19248" s="55"/>
      <c r="BN19248" s="55"/>
      <c r="BO19248" s="55"/>
      <c r="BP19248" s="55"/>
      <c r="BQ19248" s="55"/>
      <c r="BR19248" s="55"/>
      <c r="BS19248" s="55"/>
      <c r="BT19248" s="55"/>
      <c r="BU19248" s="55"/>
      <c r="BV19248" s="55"/>
      <c r="BW19248" s="55"/>
      <c r="BX19248" s="55"/>
      <c r="BY19248" s="55"/>
      <c r="BZ19248" s="55"/>
    </row>
    <row r="19249" spans="2:78">
      <c r="B19249" s="55"/>
      <c r="C19249" s="55"/>
      <c r="BM19249" s="55"/>
      <c r="BN19249" s="55"/>
      <c r="BO19249" s="55"/>
      <c r="BP19249" s="55"/>
      <c r="BQ19249" s="55"/>
      <c r="BR19249" s="55"/>
      <c r="BS19249" s="55"/>
      <c r="BT19249" s="55"/>
      <c r="BU19249" s="55"/>
      <c r="BV19249" s="55"/>
      <c r="BW19249" s="55"/>
      <c r="BX19249" s="55"/>
      <c r="BY19249" s="55"/>
      <c r="BZ19249" s="55"/>
    </row>
    <row r="19250" spans="2:78">
      <c r="B19250" s="55"/>
      <c r="C19250" s="55"/>
      <c r="BM19250" s="55"/>
      <c r="BN19250" s="55"/>
      <c r="BO19250" s="55"/>
      <c r="BP19250" s="55"/>
      <c r="BQ19250" s="55"/>
      <c r="BR19250" s="55"/>
      <c r="BS19250" s="55"/>
      <c r="BT19250" s="55"/>
      <c r="BU19250" s="55"/>
      <c r="BV19250" s="55"/>
      <c r="BW19250" s="55"/>
      <c r="BX19250" s="55"/>
      <c r="BY19250" s="55"/>
      <c r="BZ19250" s="55"/>
    </row>
    <row r="19251" spans="2:78">
      <c r="B19251" s="55"/>
      <c r="C19251" s="55"/>
      <c r="BM19251" s="55"/>
      <c r="BN19251" s="55"/>
      <c r="BO19251" s="55"/>
      <c r="BP19251" s="55"/>
      <c r="BQ19251" s="55"/>
      <c r="BR19251" s="55"/>
      <c r="BS19251" s="55"/>
      <c r="BT19251" s="55"/>
      <c r="BU19251" s="55"/>
      <c r="BV19251" s="55"/>
      <c r="BW19251" s="55"/>
      <c r="BX19251" s="55"/>
      <c r="BY19251" s="55"/>
      <c r="BZ19251" s="55"/>
    </row>
    <row r="19252" spans="2:78">
      <c r="B19252" s="55"/>
      <c r="C19252" s="55"/>
      <c r="BM19252" s="55"/>
      <c r="BN19252" s="55"/>
      <c r="BO19252" s="55"/>
      <c r="BP19252" s="55"/>
      <c r="BQ19252" s="55"/>
      <c r="BR19252" s="55"/>
      <c r="BS19252" s="55"/>
      <c r="BT19252" s="55"/>
      <c r="BU19252" s="55"/>
      <c r="BV19252" s="55"/>
      <c r="BW19252" s="55"/>
      <c r="BX19252" s="55"/>
      <c r="BY19252" s="55"/>
      <c r="BZ19252" s="55"/>
    </row>
    <row r="19253" spans="2:78">
      <c r="B19253" s="55"/>
      <c r="C19253" s="55"/>
      <c r="BM19253" s="55"/>
      <c r="BN19253" s="55"/>
      <c r="BO19253" s="55"/>
      <c r="BP19253" s="55"/>
      <c r="BQ19253" s="55"/>
      <c r="BR19253" s="55"/>
      <c r="BS19253" s="55"/>
      <c r="BT19253" s="55"/>
      <c r="BU19253" s="55"/>
      <c r="BV19253" s="55"/>
      <c r="BW19253" s="55"/>
      <c r="BX19253" s="55"/>
      <c r="BY19253" s="55"/>
      <c r="BZ19253" s="55"/>
    </row>
    <row r="19254" spans="2:78">
      <c r="B19254" s="55"/>
      <c r="C19254" s="55"/>
      <c r="BM19254" s="55"/>
      <c r="BN19254" s="55"/>
      <c r="BO19254" s="55"/>
      <c r="BP19254" s="55"/>
      <c r="BQ19254" s="55"/>
      <c r="BR19254" s="55"/>
      <c r="BS19254" s="55"/>
      <c r="BT19254" s="55"/>
      <c r="BU19254" s="55"/>
      <c r="BV19254" s="55"/>
      <c r="BW19254" s="55"/>
      <c r="BX19254" s="55"/>
      <c r="BY19254" s="55"/>
      <c r="BZ19254" s="55"/>
    </row>
    <row r="19255" spans="2:78">
      <c r="B19255" s="55"/>
      <c r="C19255" s="55"/>
      <c r="BM19255" s="55"/>
      <c r="BN19255" s="55"/>
      <c r="BO19255" s="55"/>
      <c r="BP19255" s="55"/>
      <c r="BQ19255" s="55"/>
      <c r="BR19255" s="55"/>
      <c r="BS19255" s="55"/>
      <c r="BT19255" s="55"/>
      <c r="BU19255" s="55"/>
      <c r="BV19255" s="55"/>
      <c r="BW19255" s="55"/>
      <c r="BX19255" s="55"/>
      <c r="BY19255" s="55"/>
      <c r="BZ19255" s="55"/>
    </row>
    <row r="19256" spans="2:78">
      <c r="B19256" s="55"/>
      <c r="C19256" s="55"/>
      <c r="BM19256" s="55"/>
      <c r="BN19256" s="55"/>
      <c r="BO19256" s="55"/>
      <c r="BP19256" s="55"/>
      <c r="BQ19256" s="55"/>
      <c r="BR19256" s="55"/>
      <c r="BS19256" s="55"/>
      <c r="BT19256" s="55"/>
      <c r="BU19256" s="55"/>
      <c r="BV19256" s="55"/>
      <c r="BW19256" s="55"/>
      <c r="BX19256" s="55"/>
      <c r="BY19256" s="55"/>
      <c r="BZ19256" s="55"/>
    </row>
    <row r="19257" spans="2:78">
      <c r="B19257" s="55"/>
      <c r="C19257" s="55"/>
      <c r="BM19257" s="55"/>
      <c r="BN19257" s="55"/>
      <c r="BO19257" s="55"/>
      <c r="BP19257" s="55"/>
      <c r="BQ19257" s="55"/>
      <c r="BR19257" s="55"/>
      <c r="BS19257" s="55"/>
      <c r="BT19257" s="55"/>
      <c r="BU19257" s="55"/>
      <c r="BV19257" s="55"/>
      <c r="BW19257" s="55"/>
      <c r="BX19257" s="55"/>
      <c r="BY19257" s="55"/>
      <c r="BZ19257" s="55"/>
    </row>
    <row r="19258" spans="2:78">
      <c r="B19258" s="55"/>
      <c r="C19258" s="55"/>
      <c r="BM19258" s="55"/>
      <c r="BN19258" s="55"/>
      <c r="BO19258" s="55"/>
      <c r="BP19258" s="55"/>
      <c r="BQ19258" s="55"/>
      <c r="BR19258" s="55"/>
      <c r="BS19258" s="55"/>
      <c r="BT19258" s="55"/>
      <c r="BU19258" s="55"/>
      <c r="BV19258" s="55"/>
      <c r="BW19258" s="55"/>
      <c r="BX19258" s="55"/>
      <c r="BY19258" s="55"/>
      <c r="BZ19258" s="55"/>
    </row>
    <row r="19259" spans="2:78">
      <c r="B19259" s="55"/>
      <c r="C19259" s="55"/>
      <c r="BM19259" s="55"/>
      <c r="BN19259" s="55"/>
      <c r="BO19259" s="55"/>
      <c r="BP19259" s="55"/>
      <c r="BQ19259" s="55"/>
      <c r="BR19259" s="55"/>
      <c r="BS19259" s="55"/>
      <c r="BT19259" s="55"/>
      <c r="BU19259" s="55"/>
      <c r="BV19259" s="55"/>
      <c r="BW19259" s="55"/>
      <c r="BX19259" s="55"/>
      <c r="BY19259" s="55"/>
      <c r="BZ19259" s="55"/>
    </row>
    <row r="19260" spans="2:78">
      <c r="B19260" s="55"/>
      <c r="C19260" s="55"/>
      <c r="BM19260" s="55"/>
      <c r="BN19260" s="55"/>
      <c r="BO19260" s="55"/>
      <c r="BP19260" s="55"/>
      <c r="BQ19260" s="55"/>
      <c r="BR19260" s="55"/>
      <c r="BS19260" s="55"/>
      <c r="BT19260" s="55"/>
      <c r="BU19260" s="55"/>
      <c r="BV19260" s="55"/>
      <c r="BW19260" s="55"/>
      <c r="BX19260" s="55"/>
      <c r="BY19260" s="55"/>
      <c r="BZ19260" s="55"/>
    </row>
    <row r="19261" spans="2:78">
      <c r="B19261" s="55"/>
      <c r="C19261" s="55"/>
      <c r="BM19261" s="55"/>
      <c r="BN19261" s="55"/>
      <c r="BO19261" s="55"/>
      <c r="BP19261" s="55"/>
      <c r="BQ19261" s="55"/>
      <c r="BR19261" s="55"/>
      <c r="BS19261" s="55"/>
      <c r="BT19261" s="55"/>
      <c r="BU19261" s="55"/>
      <c r="BV19261" s="55"/>
      <c r="BW19261" s="55"/>
      <c r="BX19261" s="55"/>
      <c r="BY19261" s="55"/>
      <c r="BZ19261" s="55"/>
    </row>
    <row r="19262" spans="2:78">
      <c r="B19262" s="55"/>
      <c r="C19262" s="55"/>
      <c r="BM19262" s="55"/>
      <c r="BN19262" s="55"/>
      <c r="BO19262" s="55"/>
      <c r="BP19262" s="55"/>
      <c r="BQ19262" s="55"/>
      <c r="BR19262" s="55"/>
      <c r="BS19262" s="55"/>
      <c r="BT19262" s="55"/>
      <c r="BU19262" s="55"/>
      <c r="BV19262" s="55"/>
      <c r="BW19262" s="55"/>
      <c r="BX19262" s="55"/>
      <c r="BY19262" s="55"/>
      <c r="BZ19262" s="55"/>
    </row>
    <row r="19263" spans="2:78">
      <c r="B19263" s="55"/>
      <c r="C19263" s="55"/>
      <c r="BM19263" s="55"/>
      <c r="BN19263" s="55"/>
      <c r="BO19263" s="55"/>
      <c r="BP19263" s="55"/>
      <c r="BQ19263" s="55"/>
      <c r="BR19263" s="55"/>
      <c r="BS19263" s="55"/>
      <c r="BT19263" s="55"/>
      <c r="BU19263" s="55"/>
      <c r="BV19263" s="55"/>
      <c r="BW19263" s="55"/>
      <c r="BX19263" s="55"/>
      <c r="BY19263" s="55"/>
      <c r="BZ19263" s="55"/>
    </row>
    <row r="19264" spans="2:78">
      <c r="B19264" s="55"/>
      <c r="C19264" s="55"/>
      <c r="BM19264" s="55"/>
      <c r="BN19264" s="55"/>
      <c r="BO19264" s="55"/>
      <c r="BP19264" s="55"/>
      <c r="BQ19264" s="55"/>
      <c r="BR19264" s="55"/>
      <c r="BS19264" s="55"/>
      <c r="BT19264" s="55"/>
      <c r="BU19264" s="55"/>
      <c r="BV19264" s="55"/>
      <c r="BW19264" s="55"/>
      <c r="BX19264" s="55"/>
      <c r="BY19264" s="55"/>
      <c r="BZ19264" s="55"/>
    </row>
    <row r="19265" spans="2:78">
      <c r="B19265" s="55"/>
      <c r="C19265" s="55"/>
      <c r="BM19265" s="55"/>
      <c r="BN19265" s="55"/>
      <c r="BO19265" s="55"/>
      <c r="BP19265" s="55"/>
      <c r="BQ19265" s="55"/>
      <c r="BR19265" s="55"/>
      <c r="BS19265" s="55"/>
      <c r="BT19265" s="55"/>
      <c r="BU19265" s="55"/>
      <c r="BV19265" s="55"/>
      <c r="BW19265" s="55"/>
      <c r="BX19265" s="55"/>
      <c r="BY19265" s="55"/>
      <c r="BZ19265" s="55"/>
    </row>
    <row r="19266" spans="2:78">
      <c r="B19266" s="55"/>
      <c r="C19266" s="55"/>
      <c r="BM19266" s="55"/>
      <c r="BN19266" s="55"/>
      <c r="BO19266" s="55"/>
      <c r="BP19266" s="55"/>
      <c r="BQ19266" s="55"/>
      <c r="BR19266" s="55"/>
      <c r="BS19266" s="55"/>
      <c r="BT19266" s="55"/>
      <c r="BU19266" s="55"/>
      <c r="BV19266" s="55"/>
      <c r="BW19266" s="55"/>
      <c r="BX19266" s="55"/>
      <c r="BY19266" s="55"/>
      <c r="BZ19266" s="55"/>
    </row>
    <row r="19267" spans="2:78">
      <c r="B19267" s="55"/>
      <c r="C19267" s="55"/>
      <c r="BM19267" s="55"/>
      <c r="BN19267" s="55"/>
      <c r="BO19267" s="55"/>
      <c r="BP19267" s="55"/>
      <c r="BQ19267" s="55"/>
      <c r="BR19267" s="55"/>
      <c r="BS19267" s="55"/>
      <c r="BT19267" s="55"/>
      <c r="BU19267" s="55"/>
      <c r="BV19267" s="55"/>
      <c r="BW19267" s="55"/>
      <c r="BX19267" s="55"/>
      <c r="BY19267" s="55"/>
      <c r="BZ19267" s="55"/>
    </row>
    <row r="19268" spans="2:78">
      <c r="B19268" s="55"/>
      <c r="C19268" s="55"/>
      <c r="BM19268" s="55"/>
      <c r="BN19268" s="55"/>
      <c r="BO19268" s="55"/>
      <c r="BP19268" s="55"/>
      <c r="BQ19268" s="55"/>
      <c r="BR19268" s="55"/>
      <c r="BS19268" s="55"/>
      <c r="BT19268" s="55"/>
      <c r="BU19268" s="55"/>
      <c r="BV19268" s="55"/>
      <c r="BW19268" s="55"/>
      <c r="BX19268" s="55"/>
      <c r="BY19268" s="55"/>
      <c r="BZ19268" s="55"/>
    </row>
    <row r="19269" spans="2:78">
      <c r="B19269" s="55"/>
      <c r="C19269" s="55"/>
      <c r="BM19269" s="55"/>
      <c r="BN19269" s="55"/>
      <c r="BO19269" s="55"/>
      <c r="BP19269" s="55"/>
      <c r="BQ19269" s="55"/>
      <c r="BR19269" s="55"/>
      <c r="BS19269" s="55"/>
      <c r="BT19269" s="55"/>
      <c r="BU19269" s="55"/>
      <c r="BV19269" s="55"/>
      <c r="BW19269" s="55"/>
      <c r="BX19269" s="55"/>
      <c r="BY19269" s="55"/>
      <c r="BZ19269" s="55"/>
    </row>
    <row r="19270" spans="2:78">
      <c r="B19270" s="55"/>
      <c r="C19270" s="55"/>
      <c r="BM19270" s="55"/>
      <c r="BN19270" s="55"/>
      <c r="BO19270" s="55"/>
      <c r="BP19270" s="55"/>
      <c r="BQ19270" s="55"/>
      <c r="BR19270" s="55"/>
      <c r="BS19270" s="55"/>
      <c r="BT19270" s="55"/>
      <c r="BU19270" s="55"/>
      <c r="BV19270" s="55"/>
      <c r="BW19270" s="55"/>
      <c r="BX19270" s="55"/>
      <c r="BY19270" s="55"/>
      <c r="BZ19270" s="55"/>
    </row>
    <row r="19271" spans="2:78">
      <c r="B19271" s="55"/>
      <c r="C19271" s="55"/>
      <c r="BM19271" s="55"/>
      <c r="BN19271" s="55"/>
      <c r="BO19271" s="55"/>
      <c r="BP19271" s="55"/>
      <c r="BQ19271" s="55"/>
      <c r="BR19271" s="55"/>
      <c r="BS19271" s="55"/>
      <c r="BT19271" s="55"/>
      <c r="BU19271" s="55"/>
      <c r="BV19271" s="55"/>
      <c r="BW19271" s="55"/>
      <c r="BX19271" s="55"/>
      <c r="BY19271" s="55"/>
      <c r="BZ19271" s="55"/>
    </row>
    <row r="19272" spans="2:78">
      <c r="B19272" s="55"/>
      <c r="C19272" s="55"/>
      <c r="BM19272" s="55"/>
      <c r="BN19272" s="55"/>
      <c r="BO19272" s="55"/>
      <c r="BP19272" s="55"/>
      <c r="BQ19272" s="55"/>
      <c r="BR19272" s="55"/>
      <c r="BS19272" s="55"/>
      <c r="BT19272" s="55"/>
      <c r="BU19272" s="55"/>
      <c r="BV19272" s="55"/>
      <c r="BW19272" s="55"/>
      <c r="BX19272" s="55"/>
      <c r="BY19272" s="55"/>
      <c r="BZ19272" s="55"/>
    </row>
    <row r="19273" spans="2:78">
      <c r="B19273" s="55"/>
      <c r="C19273" s="55"/>
      <c r="BM19273" s="55"/>
      <c r="BN19273" s="55"/>
      <c r="BO19273" s="55"/>
      <c r="BP19273" s="55"/>
      <c r="BQ19273" s="55"/>
      <c r="BR19273" s="55"/>
      <c r="BS19273" s="55"/>
      <c r="BT19273" s="55"/>
      <c r="BU19273" s="55"/>
      <c r="BV19273" s="55"/>
      <c r="BW19273" s="55"/>
      <c r="BX19273" s="55"/>
      <c r="BY19273" s="55"/>
      <c r="BZ19273" s="55"/>
    </row>
    <row r="19274" spans="2:78">
      <c r="B19274" s="55"/>
      <c r="C19274" s="55"/>
      <c r="BM19274" s="55"/>
      <c r="BN19274" s="55"/>
      <c r="BO19274" s="55"/>
      <c r="BP19274" s="55"/>
      <c r="BQ19274" s="55"/>
      <c r="BR19274" s="55"/>
      <c r="BS19274" s="55"/>
      <c r="BT19274" s="55"/>
      <c r="BU19274" s="55"/>
      <c r="BV19274" s="55"/>
      <c r="BW19274" s="55"/>
      <c r="BX19274" s="55"/>
      <c r="BY19274" s="55"/>
      <c r="BZ19274" s="55"/>
    </row>
    <row r="19275" spans="2:78">
      <c r="B19275" s="55"/>
      <c r="C19275" s="55"/>
      <c r="BM19275" s="55"/>
      <c r="BN19275" s="55"/>
      <c r="BO19275" s="55"/>
      <c r="BP19275" s="55"/>
      <c r="BQ19275" s="55"/>
      <c r="BR19275" s="55"/>
      <c r="BS19275" s="55"/>
      <c r="BT19275" s="55"/>
      <c r="BU19275" s="55"/>
      <c r="BV19275" s="55"/>
      <c r="BW19275" s="55"/>
      <c r="BX19275" s="55"/>
      <c r="BY19275" s="55"/>
      <c r="BZ19275" s="55"/>
    </row>
    <row r="19276" spans="2:78">
      <c r="B19276" s="55"/>
      <c r="C19276" s="55"/>
      <c r="BM19276" s="55"/>
      <c r="BN19276" s="55"/>
      <c r="BO19276" s="55"/>
      <c r="BP19276" s="55"/>
      <c r="BQ19276" s="55"/>
      <c r="BR19276" s="55"/>
      <c r="BS19276" s="55"/>
      <c r="BT19276" s="55"/>
      <c r="BU19276" s="55"/>
      <c r="BV19276" s="55"/>
      <c r="BW19276" s="55"/>
      <c r="BX19276" s="55"/>
      <c r="BY19276" s="55"/>
      <c r="BZ19276" s="55"/>
    </row>
    <row r="19277" spans="2:78">
      <c r="B19277" s="55"/>
      <c r="C19277" s="55"/>
      <c r="BM19277" s="55"/>
      <c r="BN19277" s="55"/>
      <c r="BO19277" s="55"/>
      <c r="BP19277" s="55"/>
      <c r="BQ19277" s="55"/>
      <c r="BR19277" s="55"/>
      <c r="BS19277" s="55"/>
      <c r="BT19277" s="55"/>
      <c r="BU19277" s="55"/>
      <c r="BV19277" s="55"/>
      <c r="BW19277" s="55"/>
      <c r="BX19277" s="55"/>
      <c r="BY19277" s="55"/>
      <c r="BZ19277" s="55"/>
    </row>
    <row r="19278" spans="2:78">
      <c r="B19278" s="55"/>
      <c r="C19278" s="55"/>
      <c r="BM19278" s="55"/>
      <c r="BN19278" s="55"/>
      <c r="BO19278" s="55"/>
      <c r="BP19278" s="55"/>
      <c r="BQ19278" s="55"/>
      <c r="BR19278" s="55"/>
      <c r="BS19278" s="55"/>
      <c r="BT19278" s="55"/>
      <c r="BU19278" s="55"/>
      <c r="BV19278" s="55"/>
      <c r="BW19278" s="55"/>
      <c r="BX19278" s="55"/>
      <c r="BY19278" s="55"/>
      <c r="BZ19278" s="55"/>
    </row>
    <row r="19279" spans="2:78">
      <c r="B19279" s="55"/>
      <c r="C19279" s="55"/>
      <c r="BM19279" s="55"/>
      <c r="BN19279" s="55"/>
      <c r="BO19279" s="55"/>
      <c r="BP19279" s="55"/>
      <c r="BQ19279" s="55"/>
      <c r="BR19279" s="55"/>
      <c r="BS19279" s="55"/>
      <c r="BT19279" s="55"/>
      <c r="BU19279" s="55"/>
      <c r="BV19279" s="55"/>
      <c r="BW19279" s="55"/>
      <c r="BX19279" s="55"/>
      <c r="BY19279" s="55"/>
      <c r="BZ19279" s="55"/>
    </row>
    <row r="19280" spans="2:78">
      <c r="B19280" s="55"/>
      <c r="C19280" s="55"/>
      <c r="BM19280" s="55"/>
      <c r="BN19280" s="55"/>
      <c r="BO19280" s="55"/>
      <c r="BP19280" s="55"/>
      <c r="BQ19280" s="55"/>
      <c r="BR19280" s="55"/>
      <c r="BS19280" s="55"/>
      <c r="BT19280" s="55"/>
      <c r="BU19280" s="55"/>
      <c r="BV19280" s="55"/>
      <c r="BW19280" s="55"/>
      <c r="BX19280" s="55"/>
      <c r="BY19280" s="55"/>
      <c r="BZ19280" s="55"/>
    </row>
    <row r="19281" spans="2:78">
      <c r="B19281" s="55"/>
      <c r="C19281" s="55"/>
      <c r="BM19281" s="55"/>
      <c r="BN19281" s="55"/>
      <c r="BO19281" s="55"/>
      <c r="BP19281" s="55"/>
      <c r="BQ19281" s="55"/>
      <c r="BR19281" s="55"/>
      <c r="BS19281" s="55"/>
      <c r="BT19281" s="55"/>
      <c r="BU19281" s="55"/>
      <c r="BV19281" s="55"/>
      <c r="BW19281" s="55"/>
      <c r="BX19281" s="55"/>
      <c r="BY19281" s="55"/>
      <c r="BZ19281" s="55"/>
    </row>
    <row r="19282" spans="2:78">
      <c r="B19282" s="55"/>
      <c r="C19282" s="55"/>
      <c r="BM19282" s="55"/>
      <c r="BN19282" s="55"/>
      <c r="BO19282" s="55"/>
      <c r="BP19282" s="55"/>
      <c r="BQ19282" s="55"/>
      <c r="BR19282" s="55"/>
      <c r="BS19282" s="55"/>
      <c r="BT19282" s="55"/>
      <c r="BU19282" s="55"/>
      <c r="BV19282" s="55"/>
      <c r="BW19282" s="55"/>
      <c r="BX19282" s="55"/>
      <c r="BY19282" s="55"/>
      <c r="BZ19282" s="55"/>
    </row>
    <row r="19283" spans="2:78">
      <c r="B19283" s="55"/>
      <c r="C19283" s="55"/>
      <c r="BM19283" s="55"/>
      <c r="BN19283" s="55"/>
      <c r="BO19283" s="55"/>
      <c r="BP19283" s="55"/>
      <c r="BQ19283" s="55"/>
      <c r="BR19283" s="55"/>
      <c r="BS19283" s="55"/>
      <c r="BT19283" s="55"/>
      <c r="BU19283" s="55"/>
      <c r="BV19283" s="55"/>
      <c r="BW19283" s="55"/>
      <c r="BX19283" s="55"/>
      <c r="BY19283" s="55"/>
      <c r="BZ19283" s="55"/>
    </row>
    <row r="19284" spans="2:78">
      <c r="B19284" s="55"/>
      <c r="C19284" s="55"/>
      <c r="BM19284" s="55"/>
      <c r="BN19284" s="55"/>
      <c r="BO19284" s="55"/>
      <c r="BP19284" s="55"/>
      <c r="BQ19284" s="55"/>
      <c r="BR19284" s="55"/>
      <c r="BS19284" s="55"/>
      <c r="BT19284" s="55"/>
      <c r="BU19284" s="55"/>
      <c r="BV19284" s="55"/>
      <c r="BW19284" s="55"/>
      <c r="BX19284" s="55"/>
      <c r="BY19284" s="55"/>
      <c r="BZ19284" s="55"/>
    </row>
    <row r="19285" spans="2:78">
      <c r="B19285" s="55"/>
      <c r="C19285" s="55"/>
      <c r="BM19285" s="55"/>
      <c r="BN19285" s="55"/>
      <c r="BO19285" s="55"/>
      <c r="BP19285" s="55"/>
      <c r="BQ19285" s="55"/>
      <c r="BR19285" s="55"/>
      <c r="BS19285" s="55"/>
      <c r="BT19285" s="55"/>
      <c r="BU19285" s="55"/>
      <c r="BV19285" s="55"/>
      <c r="BW19285" s="55"/>
      <c r="BX19285" s="55"/>
      <c r="BY19285" s="55"/>
      <c r="BZ19285" s="55"/>
    </row>
    <row r="19286" spans="2:78">
      <c r="B19286" s="55"/>
      <c r="C19286" s="55"/>
      <c r="BM19286" s="55"/>
      <c r="BN19286" s="55"/>
      <c r="BO19286" s="55"/>
      <c r="BP19286" s="55"/>
      <c r="BQ19286" s="55"/>
      <c r="BR19286" s="55"/>
      <c r="BS19286" s="55"/>
      <c r="BT19286" s="55"/>
      <c r="BU19286" s="55"/>
      <c r="BV19286" s="55"/>
      <c r="BW19286" s="55"/>
      <c r="BX19286" s="55"/>
      <c r="BY19286" s="55"/>
      <c r="BZ19286" s="55"/>
    </row>
    <row r="19287" spans="2:78">
      <c r="B19287" s="55"/>
      <c r="C19287" s="55"/>
      <c r="BM19287" s="55"/>
      <c r="BN19287" s="55"/>
      <c r="BO19287" s="55"/>
      <c r="BP19287" s="55"/>
      <c r="BQ19287" s="55"/>
      <c r="BR19287" s="55"/>
      <c r="BS19287" s="55"/>
      <c r="BT19287" s="55"/>
      <c r="BU19287" s="55"/>
      <c r="BV19287" s="55"/>
      <c r="BW19287" s="55"/>
      <c r="BX19287" s="55"/>
      <c r="BY19287" s="55"/>
      <c r="BZ19287" s="55"/>
    </row>
    <row r="19288" spans="2:78">
      <c r="B19288" s="55"/>
      <c r="C19288" s="55"/>
      <c r="BM19288" s="55"/>
      <c r="BN19288" s="55"/>
      <c r="BO19288" s="55"/>
      <c r="BP19288" s="55"/>
      <c r="BQ19288" s="55"/>
      <c r="BR19288" s="55"/>
      <c r="BS19288" s="55"/>
      <c r="BT19288" s="55"/>
      <c r="BU19288" s="55"/>
      <c r="BV19288" s="55"/>
      <c r="BW19288" s="55"/>
      <c r="BX19288" s="55"/>
      <c r="BY19288" s="55"/>
      <c r="BZ19288" s="55"/>
    </row>
    <row r="19289" spans="2:78">
      <c r="B19289" s="55"/>
      <c r="C19289" s="55"/>
      <c r="BM19289" s="55"/>
      <c r="BN19289" s="55"/>
      <c r="BO19289" s="55"/>
      <c r="BP19289" s="55"/>
      <c r="BQ19289" s="55"/>
      <c r="BR19289" s="55"/>
      <c r="BS19289" s="55"/>
      <c r="BT19289" s="55"/>
      <c r="BU19289" s="55"/>
      <c r="BV19289" s="55"/>
      <c r="BW19289" s="55"/>
      <c r="BX19289" s="55"/>
      <c r="BY19289" s="55"/>
      <c r="BZ19289" s="55"/>
    </row>
    <row r="19290" spans="2:78">
      <c r="B19290" s="55"/>
      <c r="C19290" s="55"/>
      <c r="BM19290" s="55"/>
      <c r="BN19290" s="55"/>
      <c r="BO19290" s="55"/>
      <c r="BP19290" s="55"/>
      <c r="BQ19290" s="55"/>
      <c r="BR19290" s="55"/>
      <c r="BS19290" s="55"/>
      <c r="BT19290" s="55"/>
      <c r="BU19290" s="55"/>
      <c r="BV19290" s="55"/>
      <c r="BW19290" s="55"/>
      <c r="BX19290" s="55"/>
      <c r="BY19290" s="55"/>
      <c r="BZ19290" s="55"/>
    </row>
    <row r="19291" spans="2:78">
      <c r="B19291" s="55"/>
      <c r="C19291" s="55"/>
      <c r="BM19291" s="55"/>
      <c r="BN19291" s="55"/>
      <c r="BO19291" s="55"/>
      <c r="BP19291" s="55"/>
      <c r="BQ19291" s="55"/>
      <c r="BR19291" s="55"/>
      <c r="BS19291" s="55"/>
      <c r="BT19291" s="55"/>
      <c r="BU19291" s="55"/>
      <c r="BV19291" s="55"/>
      <c r="BW19291" s="55"/>
      <c r="BX19291" s="55"/>
      <c r="BY19291" s="55"/>
      <c r="BZ19291" s="55"/>
    </row>
    <row r="19292" spans="2:78">
      <c r="B19292" s="55"/>
      <c r="C19292" s="55"/>
      <c r="BM19292" s="55"/>
      <c r="BN19292" s="55"/>
      <c r="BO19292" s="55"/>
      <c r="BP19292" s="55"/>
      <c r="BQ19292" s="55"/>
      <c r="BR19292" s="55"/>
      <c r="BS19292" s="55"/>
      <c r="BT19292" s="55"/>
      <c r="BU19292" s="55"/>
      <c r="BV19292" s="55"/>
      <c r="BW19292" s="55"/>
      <c r="BX19292" s="55"/>
      <c r="BY19292" s="55"/>
      <c r="BZ19292" s="55"/>
    </row>
    <row r="19293" spans="2:78">
      <c r="B19293" s="55"/>
      <c r="C19293" s="55"/>
      <c r="BM19293" s="55"/>
      <c r="BN19293" s="55"/>
      <c r="BO19293" s="55"/>
      <c r="BP19293" s="55"/>
      <c r="BQ19293" s="55"/>
      <c r="BR19293" s="55"/>
      <c r="BS19293" s="55"/>
      <c r="BT19293" s="55"/>
      <c r="BU19293" s="55"/>
      <c r="BV19293" s="55"/>
      <c r="BW19293" s="55"/>
      <c r="BX19293" s="55"/>
      <c r="BY19293" s="55"/>
      <c r="BZ19293" s="55"/>
    </row>
    <row r="19294" spans="2:78">
      <c r="B19294" s="55"/>
      <c r="C19294" s="55"/>
      <c r="BM19294" s="55"/>
      <c r="BN19294" s="55"/>
      <c r="BO19294" s="55"/>
      <c r="BP19294" s="55"/>
      <c r="BQ19294" s="55"/>
      <c r="BR19294" s="55"/>
      <c r="BS19294" s="55"/>
      <c r="BT19294" s="55"/>
      <c r="BU19294" s="55"/>
      <c r="BV19294" s="55"/>
      <c r="BW19294" s="55"/>
      <c r="BX19294" s="55"/>
      <c r="BY19294" s="55"/>
      <c r="BZ19294" s="55"/>
    </row>
    <row r="19295" spans="2:78">
      <c r="B19295" s="55"/>
      <c r="C19295" s="55"/>
      <c r="BM19295" s="55"/>
      <c r="BN19295" s="55"/>
      <c r="BO19295" s="55"/>
      <c r="BP19295" s="55"/>
      <c r="BQ19295" s="55"/>
      <c r="BR19295" s="55"/>
      <c r="BS19295" s="55"/>
      <c r="BT19295" s="55"/>
      <c r="BU19295" s="55"/>
      <c r="BV19295" s="55"/>
      <c r="BW19295" s="55"/>
      <c r="BX19295" s="55"/>
      <c r="BY19295" s="55"/>
      <c r="BZ19295" s="55"/>
    </row>
    <row r="19296" spans="2:78">
      <c r="B19296" s="55"/>
      <c r="C19296" s="55"/>
      <c r="BM19296" s="55"/>
      <c r="BN19296" s="55"/>
      <c r="BO19296" s="55"/>
      <c r="BP19296" s="55"/>
      <c r="BQ19296" s="55"/>
      <c r="BR19296" s="55"/>
      <c r="BS19296" s="55"/>
      <c r="BT19296" s="55"/>
      <c r="BU19296" s="55"/>
      <c r="BV19296" s="55"/>
      <c r="BW19296" s="55"/>
      <c r="BX19296" s="55"/>
      <c r="BY19296" s="55"/>
      <c r="BZ19296" s="55"/>
    </row>
    <row r="19297" spans="2:78">
      <c r="B19297" s="55"/>
      <c r="C19297" s="55"/>
      <c r="BM19297" s="55"/>
      <c r="BN19297" s="55"/>
      <c r="BO19297" s="55"/>
      <c r="BP19297" s="55"/>
      <c r="BQ19297" s="55"/>
      <c r="BR19297" s="55"/>
      <c r="BS19297" s="55"/>
      <c r="BT19297" s="55"/>
      <c r="BU19297" s="55"/>
      <c r="BV19297" s="55"/>
      <c r="BW19297" s="55"/>
      <c r="BX19297" s="55"/>
      <c r="BY19297" s="55"/>
      <c r="BZ19297" s="55"/>
    </row>
    <row r="19298" spans="2:78">
      <c r="B19298" s="55"/>
      <c r="C19298" s="55"/>
      <c r="BM19298" s="55"/>
      <c r="BN19298" s="55"/>
      <c r="BO19298" s="55"/>
      <c r="BP19298" s="55"/>
      <c r="BQ19298" s="55"/>
      <c r="BR19298" s="55"/>
      <c r="BS19298" s="55"/>
      <c r="BT19298" s="55"/>
      <c r="BU19298" s="55"/>
      <c r="BV19298" s="55"/>
      <c r="BW19298" s="55"/>
      <c r="BX19298" s="55"/>
      <c r="BY19298" s="55"/>
      <c r="BZ19298" s="55"/>
    </row>
    <row r="19299" spans="2:78">
      <c r="B19299" s="55"/>
      <c r="C19299" s="55"/>
      <c r="BM19299" s="55"/>
      <c r="BN19299" s="55"/>
      <c r="BO19299" s="55"/>
      <c r="BP19299" s="55"/>
      <c r="BQ19299" s="55"/>
      <c r="BR19299" s="55"/>
      <c r="BS19299" s="55"/>
      <c r="BT19299" s="55"/>
      <c r="BU19299" s="55"/>
      <c r="BV19299" s="55"/>
      <c r="BW19299" s="55"/>
      <c r="BX19299" s="55"/>
      <c r="BY19299" s="55"/>
      <c r="BZ19299" s="55"/>
    </row>
    <row r="19300" spans="2:78">
      <c r="B19300" s="55"/>
      <c r="C19300" s="55"/>
      <c r="BM19300" s="55"/>
      <c r="BN19300" s="55"/>
      <c r="BO19300" s="55"/>
      <c r="BP19300" s="55"/>
      <c r="BQ19300" s="55"/>
      <c r="BR19300" s="55"/>
      <c r="BS19300" s="55"/>
      <c r="BT19300" s="55"/>
      <c r="BU19300" s="55"/>
      <c r="BV19300" s="55"/>
      <c r="BW19300" s="55"/>
      <c r="BX19300" s="55"/>
      <c r="BY19300" s="55"/>
      <c r="BZ19300" s="55"/>
    </row>
    <row r="19301" spans="2:78">
      <c r="B19301" s="55"/>
      <c r="C19301" s="55"/>
      <c r="BM19301" s="55"/>
      <c r="BN19301" s="55"/>
      <c r="BO19301" s="55"/>
      <c r="BP19301" s="55"/>
      <c r="BQ19301" s="55"/>
      <c r="BR19301" s="55"/>
      <c r="BS19301" s="55"/>
      <c r="BT19301" s="55"/>
      <c r="BU19301" s="55"/>
      <c r="BV19301" s="55"/>
      <c r="BW19301" s="55"/>
      <c r="BX19301" s="55"/>
      <c r="BY19301" s="55"/>
      <c r="BZ19301" s="55"/>
    </row>
    <row r="19302" spans="2:78">
      <c r="B19302" s="55"/>
      <c r="C19302" s="55"/>
      <c r="BM19302" s="55"/>
      <c r="BN19302" s="55"/>
      <c r="BO19302" s="55"/>
      <c r="BP19302" s="55"/>
      <c r="BQ19302" s="55"/>
      <c r="BR19302" s="55"/>
      <c r="BS19302" s="55"/>
      <c r="BT19302" s="55"/>
      <c r="BU19302" s="55"/>
      <c r="BV19302" s="55"/>
      <c r="BW19302" s="55"/>
      <c r="BX19302" s="55"/>
      <c r="BY19302" s="55"/>
      <c r="BZ19302" s="55"/>
    </row>
    <row r="19303" spans="2:78">
      <c r="B19303" s="55"/>
      <c r="C19303" s="55"/>
      <c r="BM19303" s="55"/>
      <c r="BN19303" s="55"/>
      <c r="BO19303" s="55"/>
      <c r="BP19303" s="55"/>
      <c r="BQ19303" s="55"/>
      <c r="BR19303" s="55"/>
      <c r="BS19303" s="55"/>
      <c r="BT19303" s="55"/>
      <c r="BU19303" s="55"/>
      <c r="BV19303" s="55"/>
      <c r="BW19303" s="55"/>
      <c r="BX19303" s="55"/>
      <c r="BY19303" s="55"/>
      <c r="BZ19303" s="55"/>
    </row>
    <row r="19304" spans="2:78">
      <c r="B19304" s="55"/>
      <c r="C19304" s="55"/>
      <c r="BM19304" s="55"/>
      <c r="BN19304" s="55"/>
      <c r="BO19304" s="55"/>
      <c r="BP19304" s="55"/>
      <c r="BQ19304" s="55"/>
      <c r="BR19304" s="55"/>
      <c r="BS19304" s="55"/>
      <c r="BT19304" s="55"/>
      <c r="BU19304" s="55"/>
      <c r="BV19304" s="55"/>
      <c r="BW19304" s="55"/>
      <c r="BX19304" s="55"/>
      <c r="BY19304" s="55"/>
      <c r="BZ19304" s="55"/>
    </row>
    <row r="19305" spans="2:78">
      <c r="B19305" s="55"/>
      <c r="C19305" s="55"/>
      <c r="BM19305" s="55"/>
      <c r="BN19305" s="55"/>
      <c r="BO19305" s="55"/>
      <c r="BP19305" s="55"/>
      <c r="BQ19305" s="55"/>
      <c r="BR19305" s="55"/>
      <c r="BS19305" s="55"/>
      <c r="BT19305" s="55"/>
      <c r="BU19305" s="55"/>
      <c r="BV19305" s="55"/>
      <c r="BW19305" s="55"/>
      <c r="BX19305" s="55"/>
      <c r="BY19305" s="55"/>
      <c r="BZ19305" s="55"/>
    </row>
    <row r="19306" spans="2:78">
      <c r="B19306" s="55"/>
      <c r="C19306" s="55"/>
      <c r="BM19306" s="55"/>
      <c r="BN19306" s="55"/>
      <c r="BO19306" s="55"/>
      <c r="BP19306" s="55"/>
      <c r="BQ19306" s="55"/>
      <c r="BR19306" s="55"/>
      <c r="BS19306" s="55"/>
      <c r="BT19306" s="55"/>
      <c r="BU19306" s="55"/>
      <c r="BV19306" s="55"/>
      <c r="BW19306" s="55"/>
      <c r="BX19306" s="55"/>
      <c r="BY19306" s="55"/>
      <c r="BZ19306" s="55"/>
    </row>
    <row r="19307" spans="2:78">
      <c r="B19307" s="55"/>
      <c r="C19307" s="55"/>
      <c r="BM19307" s="55"/>
      <c r="BN19307" s="55"/>
      <c r="BO19307" s="55"/>
      <c r="BP19307" s="55"/>
      <c r="BQ19307" s="55"/>
      <c r="BR19307" s="55"/>
      <c r="BS19307" s="55"/>
      <c r="BT19307" s="55"/>
      <c r="BU19307" s="55"/>
      <c r="BV19307" s="55"/>
      <c r="BW19307" s="55"/>
      <c r="BX19307" s="55"/>
      <c r="BY19307" s="55"/>
      <c r="BZ19307" s="55"/>
    </row>
    <row r="19308" spans="2:78">
      <c r="B19308" s="55"/>
      <c r="C19308" s="55"/>
      <c r="BM19308" s="55"/>
      <c r="BN19308" s="55"/>
      <c r="BO19308" s="55"/>
      <c r="BP19308" s="55"/>
      <c r="BQ19308" s="55"/>
      <c r="BR19308" s="55"/>
      <c r="BS19308" s="55"/>
      <c r="BT19308" s="55"/>
      <c r="BU19308" s="55"/>
      <c r="BV19308" s="55"/>
      <c r="BW19308" s="55"/>
      <c r="BX19308" s="55"/>
      <c r="BY19308" s="55"/>
      <c r="BZ19308" s="55"/>
    </row>
    <row r="19309" spans="2:78">
      <c r="B19309" s="55"/>
      <c r="C19309" s="55"/>
      <c r="BM19309" s="55"/>
      <c r="BN19309" s="55"/>
      <c r="BO19309" s="55"/>
      <c r="BP19309" s="55"/>
      <c r="BQ19309" s="55"/>
      <c r="BR19309" s="55"/>
      <c r="BS19309" s="55"/>
      <c r="BT19309" s="55"/>
      <c r="BU19309" s="55"/>
      <c r="BV19309" s="55"/>
      <c r="BW19309" s="55"/>
      <c r="BX19309" s="55"/>
      <c r="BY19309" s="55"/>
      <c r="BZ19309" s="55"/>
    </row>
    <row r="19310" spans="2:78">
      <c r="B19310" s="55"/>
      <c r="C19310" s="55"/>
      <c r="BM19310" s="55"/>
      <c r="BN19310" s="55"/>
      <c r="BO19310" s="55"/>
      <c r="BP19310" s="55"/>
      <c r="BQ19310" s="55"/>
      <c r="BR19310" s="55"/>
      <c r="BS19310" s="55"/>
      <c r="BT19310" s="55"/>
      <c r="BU19310" s="55"/>
      <c r="BV19310" s="55"/>
      <c r="BW19310" s="55"/>
      <c r="BX19310" s="55"/>
      <c r="BY19310" s="55"/>
      <c r="BZ19310" s="55"/>
    </row>
    <row r="19311" spans="2:78">
      <c r="B19311" s="55"/>
      <c r="C19311" s="55"/>
      <c r="BM19311" s="55"/>
      <c r="BN19311" s="55"/>
      <c r="BO19311" s="55"/>
      <c r="BP19311" s="55"/>
      <c r="BQ19311" s="55"/>
      <c r="BR19311" s="55"/>
      <c r="BS19311" s="55"/>
      <c r="BT19311" s="55"/>
      <c r="BU19311" s="55"/>
      <c r="BV19311" s="55"/>
      <c r="BW19311" s="55"/>
      <c r="BX19311" s="55"/>
      <c r="BY19311" s="55"/>
      <c r="BZ19311" s="55"/>
    </row>
    <row r="19312" spans="2:78">
      <c r="B19312" s="55"/>
      <c r="C19312" s="55"/>
      <c r="BM19312" s="55"/>
      <c r="BN19312" s="55"/>
      <c r="BO19312" s="55"/>
      <c r="BP19312" s="55"/>
      <c r="BQ19312" s="55"/>
      <c r="BR19312" s="55"/>
      <c r="BS19312" s="55"/>
      <c r="BT19312" s="55"/>
      <c r="BU19312" s="55"/>
      <c r="BV19312" s="55"/>
      <c r="BW19312" s="55"/>
      <c r="BX19312" s="55"/>
      <c r="BY19312" s="55"/>
      <c r="BZ19312" s="55"/>
    </row>
    <row r="19313" spans="2:78">
      <c r="B19313" s="55"/>
      <c r="C19313" s="55"/>
      <c r="BM19313" s="55"/>
      <c r="BN19313" s="55"/>
      <c r="BO19313" s="55"/>
      <c r="BP19313" s="55"/>
      <c r="BQ19313" s="55"/>
      <c r="BR19313" s="55"/>
      <c r="BS19313" s="55"/>
      <c r="BT19313" s="55"/>
      <c r="BU19313" s="55"/>
      <c r="BV19313" s="55"/>
      <c r="BW19313" s="55"/>
      <c r="BX19313" s="55"/>
      <c r="BY19313" s="55"/>
      <c r="BZ19313" s="55"/>
    </row>
    <row r="19314" spans="2:78">
      <c r="B19314" s="55"/>
      <c r="C19314" s="55"/>
      <c r="BM19314" s="55"/>
      <c r="BN19314" s="55"/>
      <c r="BO19314" s="55"/>
      <c r="BP19314" s="55"/>
      <c r="BQ19314" s="55"/>
      <c r="BR19314" s="55"/>
      <c r="BS19314" s="55"/>
      <c r="BT19314" s="55"/>
      <c r="BU19314" s="55"/>
      <c r="BV19314" s="55"/>
      <c r="BW19314" s="55"/>
      <c r="BX19314" s="55"/>
      <c r="BY19314" s="55"/>
      <c r="BZ19314" s="55"/>
    </row>
    <row r="19315" spans="2:78">
      <c r="B19315" s="55"/>
      <c r="C19315" s="55"/>
      <c r="BM19315" s="55"/>
      <c r="BN19315" s="55"/>
      <c r="BO19315" s="55"/>
      <c r="BP19315" s="55"/>
      <c r="BQ19315" s="55"/>
      <c r="BR19315" s="55"/>
      <c r="BS19315" s="55"/>
      <c r="BT19315" s="55"/>
      <c r="BU19315" s="55"/>
      <c r="BV19315" s="55"/>
      <c r="BW19315" s="55"/>
      <c r="BX19315" s="55"/>
      <c r="BY19315" s="55"/>
      <c r="BZ19315" s="55"/>
    </row>
    <row r="19316" spans="2:78">
      <c r="B19316" s="55"/>
      <c r="C19316" s="55"/>
      <c r="BM19316" s="55"/>
      <c r="BN19316" s="55"/>
      <c r="BO19316" s="55"/>
      <c r="BP19316" s="55"/>
      <c r="BQ19316" s="55"/>
      <c r="BR19316" s="55"/>
      <c r="BS19316" s="55"/>
      <c r="BT19316" s="55"/>
      <c r="BU19316" s="55"/>
      <c r="BV19316" s="55"/>
      <c r="BW19316" s="55"/>
      <c r="BX19316" s="55"/>
      <c r="BY19316" s="55"/>
      <c r="BZ19316" s="55"/>
    </row>
    <row r="19317" spans="2:78">
      <c r="B19317" s="55"/>
      <c r="C19317" s="55"/>
      <c r="BM19317" s="55"/>
      <c r="BN19317" s="55"/>
      <c r="BO19317" s="55"/>
      <c r="BP19317" s="55"/>
      <c r="BQ19317" s="55"/>
      <c r="BR19317" s="55"/>
      <c r="BS19317" s="55"/>
      <c r="BT19317" s="55"/>
      <c r="BU19317" s="55"/>
      <c r="BV19317" s="55"/>
      <c r="BW19317" s="55"/>
      <c r="BX19317" s="55"/>
      <c r="BY19317" s="55"/>
      <c r="BZ19317" s="55"/>
    </row>
    <row r="19318" spans="2:78">
      <c r="B19318" s="55"/>
      <c r="C19318" s="55"/>
      <c r="BM19318" s="55"/>
      <c r="BN19318" s="55"/>
      <c r="BO19318" s="55"/>
      <c r="BP19318" s="55"/>
      <c r="BQ19318" s="55"/>
      <c r="BR19318" s="55"/>
      <c r="BS19318" s="55"/>
      <c r="BT19318" s="55"/>
      <c r="BU19318" s="55"/>
      <c r="BV19318" s="55"/>
      <c r="BW19318" s="55"/>
      <c r="BX19318" s="55"/>
      <c r="BY19318" s="55"/>
      <c r="BZ19318" s="55"/>
    </row>
    <row r="19319" spans="2:78">
      <c r="B19319" s="55"/>
      <c r="C19319" s="55"/>
      <c r="BM19319" s="55"/>
      <c r="BN19319" s="55"/>
      <c r="BO19319" s="55"/>
      <c r="BP19319" s="55"/>
      <c r="BQ19319" s="55"/>
      <c r="BR19319" s="55"/>
      <c r="BS19319" s="55"/>
      <c r="BT19319" s="55"/>
      <c r="BU19319" s="55"/>
      <c r="BV19319" s="55"/>
      <c r="BW19319" s="55"/>
      <c r="BX19319" s="55"/>
      <c r="BY19319" s="55"/>
      <c r="BZ19319" s="55"/>
    </row>
    <row r="19320" spans="2:78">
      <c r="B19320" s="55"/>
      <c r="C19320" s="55"/>
      <c r="BM19320" s="55"/>
      <c r="BN19320" s="55"/>
      <c r="BO19320" s="55"/>
      <c r="BP19320" s="55"/>
      <c r="BQ19320" s="55"/>
      <c r="BR19320" s="55"/>
      <c r="BS19320" s="55"/>
      <c r="BT19320" s="55"/>
      <c r="BU19320" s="55"/>
      <c r="BV19320" s="55"/>
      <c r="BW19320" s="55"/>
      <c r="BX19320" s="55"/>
      <c r="BY19320" s="55"/>
      <c r="BZ19320" s="55"/>
    </row>
    <row r="19321" spans="2:78">
      <c r="B19321" s="55"/>
      <c r="C19321" s="55"/>
      <c r="BM19321" s="55"/>
      <c r="BN19321" s="55"/>
      <c r="BO19321" s="55"/>
      <c r="BP19321" s="55"/>
      <c r="BQ19321" s="55"/>
      <c r="BR19321" s="55"/>
      <c r="BS19321" s="55"/>
      <c r="BT19321" s="55"/>
      <c r="BU19321" s="55"/>
      <c r="BV19321" s="55"/>
      <c r="BW19321" s="55"/>
      <c r="BX19321" s="55"/>
      <c r="BY19321" s="55"/>
      <c r="BZ19321" s="55"/>
    </row>
    <row r="19322" spans="2:78">
      <c r="B19322" s="55"/>
      <c r="C19322" s="55"/>
      <c r="BM19322" s="55"/>
      <c r="BN19322" s="55"/>
      <c r="BO19322" s="55"/>
      <c r="BP19322" s="55"/>
      <c r="BQ19322" s="55"/>
      <c r="BR19322" s="55"/>
      <c r="BS19322" s="55"/>
      <c r="BT19322" s="55"/>
      <c r="BU19322" s="55"/>
      <c r="BV19322" s="55"/>
      <c r="BW19322" s="55"/>
      <c r="BX19322" s="55"/>
      <c r="BY19322" s="55"/>
      <c r="BZ19322" s="55"/>
    </row>
    <row r="19323" spans="2:78">
      <c r="B19323" s="55"/>
      <c r="C19323" s="55"/>
      <c r="BM19323" s="55"/>
      <c r="BN19323" s="55"/>
      <c r="BO19323" s="55"/>
      <c r="BP19323" s="55"/>
      <c r="BQ19323" s="55"/>
      <c r="BR19323" s="55"/>
      <c r="BS19323" s="55"/>
      <c r="BT19323" s="55"/>
      <c r="BU19323" s="55"/>
      <c r="BV19323" s="55"/>
      <c r="BW19323" s="55"/>
      <c r="BX19323" s="55"/>
      <c r="BY19323" s="55"/>
      <c r="BZ19323" s="55"/>
    </row>
    <row r="19324" spans="2:78">
      <c r="B19324" s="55"/>
      <c r="C19324" s="55"/>
      <c r="BM19324" s="55"/>
      <c r="BN19324" s="55"/>
      <c r="BO19324" s="55"/>
      <c r="BP19324" s="55"/>
      <c r="BQ19324" s="55"/>
      <c r="BR19324" s="55"/>
      <c r="BS19324" s="55"/>
      <c r="BT19324" s="55"/>
      <c r="BU19324" s="55"/>
      <c r="BV19324" s="55"/>
      <c r="BW19324" s="55"/>
      <c r="BX19324" s="55"/>
      <c r="BY19324" s="55"/>
      <c r="BZ19324" s="55"/>
    </row>
    <row r="19325" spans="2:78">
      <c r="B19325" s="55"/>
      <c r="C19325" s="55"/>
      <c r="BM19325" s="55"/>
      <c r="BN19325" s="55"/>
      <c r="BO19325" s="55"/>
      <c r="BP19325" s="55"/>
      <c r="BQ19325" s="55"/>
      <c r="BR19325" s="55"/>
      <c r="BS19325" s="55"/>
      <c r="BT19325" s="55"/>
      <c r="BU19325" s="55"/>
      <c r="BV19325" s="55"/>
      <c r="BW19325" s="55"/>
      <c r="BX19325" s="55"/>
      <c r="BY19325" s="55"/>
      <c r="BZ19325" s="55"/>
    </row>
    <row r="19326" spans="2:78">
      <c r="B19326" s="55"/>
      <c r="C19326" s="55"/>
      <c r="BM19326" s="55"/>
      <c r="BN19326" s="55"/>
      <c r="BO19326" s="55"/>
      <c r="BP19326" s="55"/>
      <c r="BQ19326" s="55"/>
      <c r="BR19326" s="55"/>
      <c r="BS19326" s="55"/>
      <c r="BT19326" s="55"/>
      <c r="BU19326" s="55"/>
      <c r="BV19326" s="55"/>
      <c r="BW19326" s="55"/>
      <c r="BX19326" s="55"/>
      <c r="BY19326" s="55"/>
      <c r="BZ19326" s="55"/>
    </row>
    <row r="19327" spans="2:78">
      <c r="B19327" s="55"/>
      <c r="C19327" s="55"/>
      <c r="BM19327" s="55"/>
      <c r="BN19327" s="55"/>
      <c r="BO19327" s="55"/>
      <c r="BP19327" s="55"/>
      <c r="BQ19327" s="55"/>
      <c r="BR19327" s="55"/>
      <c r="BS19327" s="55"/>
      <c r="BT19327" s="55"/>
      <c r="BU19327" s="55"/>
      <c r="BV19327" s="55"/>
      <c r="BW19327" s="55"/>
      <c r="BX19327" s="55"/>
      <c r="BY19327" s="55"/>
      <c r="BZ19327" s="55"/>
    </row>
    <row r="19328" spans="2:78">
      <c r="B19328" s="55"/>
      <c r="C19328" s="55"/>
      <c r="BM19328" s="55"/>
      <c r="BN19328" s="55"/>
      <c r="BO19328" s="55"/>
      <c r="BP19328" s="55"/>
      <c r="BQ19328" s="55"/>
      <c r="BR19328" s="55"/>
      <c r="BS19328" s="55"/>
      <c r="BT19328" s="55"/>
      <c r="BU19328" s="55"/>
      <c r="BV19328" s="55"/>
      <c r="BW19328" s="55"/>
      <c r="BX19328" s="55"/>
      <c r="BY19328" s="55"/>
      <c r="BZ19328" s="55"/>
    </row>
    <row r="19329" spans="2:78">
      <c r="B19329" s="55"/>
      <c r="C19329" s="55"/>
      <c r="BM19329" s="55"/>
      <c r="BN19329" s="55"/>
      <c r="BO19329" s="55"/>
      <c r="BP19329" s="55"/>
      <c r="BQ19329" s="55"/>
      <c r="BR19329" s="55"/>
      <c r="BS19329" s="55"/>
      <c r="BT19329" s="55"/>
      <c r="BU19329" s="55"/>
      <c r="BV19329" s="55"/>
      <c r="BW19329" s="55"/>
      <c r="BX19329" s="55"/>
      <c r="BY19329" s="55"/>
      <c r="BZ19329" s="55"/>
    </row>
    <row r="19330" spans="2:78">
      <c r="B19330" s="55"/>
      <c r="C19330" s="55"/>
      <c r="BM19330" s="55"/>
      <c r="BN19330" s="55"/>
      <c r="BO19330" s="55"/>
      <c r="BP19330" s="55"/>
      <c r="BQ19330" s="55"/>
      <c r="BR19330" s="55"/>
      <c r="BS19330" s="55"/>
      <c r="BT19330" s="55"/>
      <c r="BU19330" s="55"/>
      <c r="BV19330" s="55"/>
      <c r="BW19330" s="55"/>
      <c r="BX19330" s="55"/>
      <c r="BY19330" s="55"/>
      <c r="BZ19330" s="55"/>
    </row>
    <row r="19331" spans="2:78">
      <c r="B19331" s="55"/>
      <c r="C19331" s="55"/>
      <c r="BM19331" s="55"/>
      <c r="BN19331" s="55"/>
      <c r="BO19331" s="55"/>
      <c r="BP19331" s="55"/>
      <c r="BQ19331" s="55"/>
      <c r="BR19331" s="55"/>
      <c r="BS19331" s="55"/>
      <c r="BT19331" s="55"/>
      <c r="BU19331" s="55"/>
      <c r="BV19331" s="55"/>
      <c r="BW19331" s="55"/>
      <c r="BX19331" s="55"/>
      <c r="BY19331" s="55"/>
      <c r="BZ19331" s="55"/>
    </row>
    <row r="19332" spans="2:78">
      <c r="B19332" s="55"/>
      <c r="C19332" s="55"/>
      <c r="BM19332" s="55"/>
      <c r="BN19332" s="55"/>
      <c r="BO19332" s="55"/>
      <c r="BP19332" s="55"/>
      <c r="BQ19332" s="55"/>
      <c r="BR19332" s="55"/>
      <c r="BS19332" s="55"/>
      <c r="BT19332" s="55"/>
      <c r="BU19332" s="55"/>
      <c r="BV19332" s="55"/>
      <c r="BW19332" s="55"/>
      <c r="BX19332" s="55"/>
      <c r="BY19332" s="55"/>
      <c r="BZ19332" s="55"/>
    </row>
    <row r="19333" spans="2:78">
      <c r="B19333" s="55"/>
      <c r="C19333" s="55"/>
      <c r="BM19333" s="55"/>
      <c r="BN19333" s="55"/>
      <c r="BO19333" s="55"/>
      <c r="BP19333" s="55"/>
      <c r="BQ19333" s="55"/>
      <c r="BR19333" s="55"/>
      <c r="BS19333" s="55"/>
      <c r="BT19333" s="55"/>
      <c r="BU19333" s="55"/>
      <c r="BV19333" s="55"/>
      <c r="BW19333" s="55"/>
      <c r="BX19333" s="55"/>
      <c r="BY19333" s="55"/>
      <c r="BZ19333" s="55"/>
    </row>
    <row r="19334" spans="2:78">
      <c r="B19334" s="55"/>
      <c r="C19334" s="55"/>
      <c r="BM19334" s="55"/>
      <c r="BN19334" s="55"/>
      <c r="BO19334" s="55"/>
      <c r="BP19334" s="55"/>
      <c r="BQ19334" s="55"/>
      <c r="BR19334" s="55"/>
      <c r="BS19334" s="55"/>
      <c r="BT19334" s="55"/>
      <c r="BU19334" s="55"/>
      <c r="BV19334" s="55"/>
      <c r="BW19334" s="55"/>
      <c r="BX19334" s="55"/>
      <c r="BY19334" s="55"/>
      <c r="BZ19334" s="55"/>
    </row>
    <row r="19335" spans="2:78">
      <c r="B19335" s="55"/>
      <c r="C19335" s="55"/>
      <c r="BM19335" s="55"/>
      <c r="BN19335" s="55"/>
      <c r="BO19335" s="55"/>
      <c r="BP19335" s="55"/>
      <c r="BQ19335" s="55"/>
      <c r="BR19335" s="55"/>
      <c r="BS19335" s="55"/>
      <c r="BT19335" s="55"/>
      <c r="BU19335" s="55"/>
      <c r="BV19335" s="55"/>
      <c r="BW19335" s="55"/>
      <c r="BX19335" s="55"/>
      <c r="BY19335" s="55"/>
      <c r="BZ19335" s="55"/>
    </row>
    <row r="19336" spans="2:78">
      <c r="B19336" s="55"/>
      <c r="C19336" s="55"/>
      <c r="BM19336" s="55"/>
      <c r="BN19336" s="55"/>
      <c r="BO19336" s="55"/>
      <c r="BP19336" s="55"/>
      <c r="BQ19336" s="55"/>
      <c r="BR19336" s="55"/>
      <c r="BS19336" s="55"/>
      <c r="BT19336" s="55"/>
      <c r="BU19336" s="55"/>
      <c r="BV19336" s="55"/>
      <c r="BW19336" s="55"/>
      <c r="BX19336" s="55"/>
      <c r="BY19336" s="55"/>
      <c r="BZ19336" s="55"/>
    </row>
    <row r="19337" spans="2:78">
      <c r="B19337" s="55"/>
      <c r="C19337" s="55"/>
      <c r="BM19337" s="55"/>
      <c r="BN19337" s="55"/>
      <c r="BO19337" s="55"/>
      <c r="BP19337" s="55"/>
      <c r="BQ19337" s="55"/>
      <c r="BR19337" s="55"/>
      <c r="BS19337" s="55"/>
      <c r="BT19337" s="55"/>
      <c r="BU19337" s="55"/>
      <c r="BV19337" s="55"/>
      <c r="BW19337" s="55"/>
      <c r="BX19337" s="55"/>
      <c r="BY19337" s="55"/>
      <c r="BZ19337" s="55"/>
    </row>
    <row r="19338" spans="2:78">
      <c r="B19338" s="55"/>
      <c r="C19338" s="55"/>
      <c r="BM19338" s="55"/>
      <c r="BN19338" s="55"/>
      <c r="BO19338" s="55"/>
      <c r="BP19338" s="55"/>
      <c r="BQ19338" s="55"/>
      <c r="BR19338" s="55"/>
      <c r="BS19338" s="55"/>
      <c r="BT19338" s="55"/>
      <c r="BU19338" s="55"/>
      <c r="BV19338" s="55"/>
      <c r="BW19338" s="55"/>
      <c r="BX19338" s="55"/>
      <c r="BY19338" s="55"/>
      <c r="BZ19338" s="55"/>
    </row>
    <row r="19339" spans="2:78">
      <c r="B19339" s="55"/>
      <c r="C19339" s="55"/>
      <c r="BM19339" s="55"/>
      <c r="BN19339" s="55"/>
      <c r="BO19339" s="55"/>
      <c r="BP19339" s="55"/>
      <c r="BQ19339" s="55"/>
      <c r="BR19339" s="55"/>
      <c r="BS19339" s="55"/>
      <c r="BT19339" s="55"/>
      <c r="BU19339" s="55"/>
      <c r="BV19339" s="55"/>
      <c r="BW19339" s="55"/>
      <c r="BX19339" s="55"/>
      <c r="BY19339" s="55"/>
      <c r="BZ19339" s="55"/>
    </row>
    <row r="19340" spans="2:78">
      <c r="B19340" s="55"/>
      <c r="C19340" s="55"/>
      <c r="BM19340" s="55"/>
      <c r="BN19340" s="55"/>
      <c r="BO19340" s="55"/>
      <c r="BP19340" s="55"/>
      <c r="BQ19340" s="55"/>
      <c r="BR19340" s="55"/>
      <c r="BS19340" s="55"/>
      <c r="BT19340" s="55"/>
      <c r="BU19340" s="55"/>
      <c r="BV19340" s="55"/>
      <c r="BW19340" s="55"/>
      <c r="BX19340" s="55"/>
      <c r="BY19340" s="55"/>
      <c r="BZ19340" s="55"/>
    </row>
    <row r="19341" spans="2:78">
      <c r="B19341" s="55"/>
      <c r="C19341" s="55"/>
      <c r="BM19341" s="55"/>
      <c r="BN19341" s="55"/>
      <c r="BO19341" s="55"/>
      <c r="BP19341" s="55"/>
      <c r="BQ19341" s="55"/>
      <c r="BR19341" s="55"/>
      <c r="BS19341" s="55"/>
      <c r="BT19341" s="55"/>
      <c r="BU19341" s="55"/>
      <c r="BV19341" s="55"/>
      <c r="BW19341" s="55"/>
      <c r="BX19341" s="55"/>
      <c r="BY19341" s="55"/>
      <c r="BZ19341" s="55"/>
    </row>
    <row r="19342" spans="2:78">
      <c r="B19342" s="55"/>
      <c r="C19342" s="55"/>
      <c r="BM19342" s="55"/>
      <c r="BN19342" s="55"/>
      <c r="BO19342" s="55"/>
      <c r="BP19342" s="55"/>
      <c r="BQ19342" s="55"/>
      <c r="BR19342" s="55"/>
      <c r="BS19342" s="55"/>
      <c r="BT19342" s="55"/>
      <c r="BU19342" s="55"/>
      <c r="BV19342" s="55"/>
      <c r="BW19342" s="55"/>
      <c r="BX19342" s="55"/>
      <c r="BY19342" s="55"/>
      <c r="BZ19342" s="55"/>
    </row>
    <row r="19343" spans="2:78">
      <c r="B19343" s="55"/>
      <c r="C19343" s="55"/>
      <c r="BM19343" s="55"/>
      <c r="BN19343" s="55"/>
      <c r="BO19343" s="55"/>
      <c r="BP19343" s="55"/>
      <c r="BQ19343" s="55"/>
      <c r="BR19343" s="55"/>
      <c r="BS19343" s="55"/>
      <c r="BT19343" s="55"/>
      <c r="BU19343" s="55"/>
      <c r="BV19343" s="55"/>
      <c r="BW19343" s="55"/>
      <c r="BX19343" s="55"/>
      <c r="BY19343" s="55"/>
      <c r="BZ19343" s="55"/>
    </row>
    <row r="19344" spans="2:78">
      <c r="B19344" s="55"/>
      <c r="C19344" s="55"/>
      <c r="BM19344" s="55"/>
      <c r="BN19344" s="55"/>
      <c r="BO19344" s="55"/>
      <c r="BP19344" s="55"/>
      <c r="BQ19344" s="55"/>
      <c r="BR19344" s="55"/>
      <c r="BS19344" s="55"/>
      <c r="BT19344" s="55"/>
      <c r="BU19344" s="55"/>
      <c r="BV19344" s="55"/>
      <c r="BW19344" s="55"/>
      <c r="BX19344" s="55"/>
      <c r="BY19344" s="55"/>
      <c r="BZ19344" s="55"/>
    </row>
    <row r="19345" spans="2:78">
      <c r="B19345" s="55"/>
      <c r="C19345" s="55"/>
      <c r="BM19345" s="55"/>
      <c r="BN19345" s="55"/>
      <c r="BO19345" s="55"/>
      <c r="BP19345" s="55"/>
      <c r="BQ19345" s="55"/>
      <c r="BR19345" s="55"/>
      <c r="BS19345" s="55"/>
      <c r="BT19345" s="55"/>
      <c r="BU19345" s="55"/>
      <c r="BV19345" s="55"/>
      <c r="BW19345" s="55"/>
      <c r="BX19345" s="55"/>
      <c r="BY19345" s="55"/>
      <c r="BZ19345" s="55"/>
    </row>
    <row r="19346" spans="2:78">
      <c r="B19346" s="55"/>
      <c r="C19346" s="55"/>
      <c r="BM19346" s="55"/>
      <c r="BN19346" s="55"/>
      <c r="BO19346" s="55"/>
      <c r="BP19346" s="55"/>
      <c r="BQ19346" s="55"/>
      <c r="BR19346" s="55"/>
      <c r="BS19346" s="55"/>
      <c r="BT19346" s="55"/>
      <c r="BU19346" s="55"/>
      <c r="BV19346" s="55"/>
      <c r="BW19346" s="55"/>
      <c r="BX19346" s="55"/>
      <c r="BY19346" s="55"/>
      <c r="BZ19346" s="55"/>
    </row>
    <row r="19347" spans="2:78">
      <c r="B19347" s="55"/>
      <c r="C19347" s="55"/>
      <c r="BM19347" s="55"/>
      <c r="BN19347" s="55"/>
      <c r="BO19347" s="55"/>
      <c r="BP19347" s="55"/>
      <c r="BQ19347" s="55"/>
      <c r="BR19347" s="55"/>
      <c r="BS19347" s="55"/>
      <c r="BT19347" s="55"/>
      <c r="BU19347" s="55"/>
      <c r="BV19347" s="55"/>
      <c r="BW19347" s="55"/>
      <c r="BX19347" s="55"/>
      <c r="BY19347" s="55"/>
      <c r="BZ19347" s="55"/>
    </row>
    <row r="19348" spans="2:78">
      <c r="B19348" s="55"/>
      <c r="C19348" s="55"/>
      <c r="BM19348" s="55"/>
      <c r="BN19348" s="55"/>
      <c r="BO19348" s="55"/>
      <c r="BP19348" s="55"/>
      <c r="BQ19348" s="55"/>
      <c r="BR19348" s="55"/>
      <c r="BS19348" s="55"/>
      <c r="BT19348" s="55"/>
      <c r="BU19348" s="55"/>
      <c r="BV19348" s="55"/>
      <c r="BW19348" s="55"/>
      <c r="BX19348" s="55"/>
      <c r="BY19348" s="55"/>
      <c r="BZ19348" s="55"/>
    </row>
    <row r="19349" spans="2:78">
      <c r="B19349" s="55"/>
      <c r="C19349" s="55"/>
      <c r="BM19349" s="55"/>
      <c r="BN19349" s="55"/>
      <c r="BO19349" s="55"/>
      <c r="BP19349" s="55"/>
      <c r="BQ19349" s="55"/>
      <c r="BR19349" s="55"/>
      <c r="BS19349" s="55"/>
      <c r="BT19349" s="55"/>
      <c r="BU19349" s="55"/>
      <c r="BV19349" s="55"/>
      <c r="BW19349" s="55"/>
      <c r="BX19349" s="55"/>
      <c r="BY19349" s="55"/>
      <c r="BZ19349" s="55"/>
    </row>
    <row r="19350" spans="2:78">
      <c r="B19350" s="55"/>
      <c r="C19350" s="55"/>
      <c r="BM19350" s="55"/>
      <c r="BN19350" s="55"/>
      <c r="BO19350" s="55"/>
      <c r="BP19350" s="55"/>
      <c r="BQ19350" s="55"/>
      <c r="BR19350" s="55"/>
      <c r="BS19350" s="55"/>
      <c r="BT19350" s="55"/>
      <c r="BU19350" s="55"/>
      <c r="BV19350" s="55"/>
      <c r="BW19350" s="55"/>
      <c r="BX19350" s="55"/>
      <c r="BY19350" s="55"/>
      <c r="BZ19350" s="55"/>
    </row>
    <row r="19351" spans="2:78">
      <c r="B19351" s="55"/>
      <c r="C19351" s="55"/>
      <c r="BM19351" s="55"/>
      <c r="BN19351" s="55"/>
      <c r="BO19351" s="55"/>
      <c r="BP19351" s="55"/>
      <c r="BQ19351" s="55"/>
      <c r="BR19351" s="55"/>
      <c r="BS19351" s="55"/>
      <c r="BT19351" s="55"/>
      <c r="BU19351" s="55"/>
      <c r="BV19351" s="55"/>
      <c r="BW19351" s="55"/>
      <c r="BX19351" s="55"/>
      <c r="BY19351" s="55"/>
      <c r="BZ19351" s="55"/>
    </row>
    <row r="19352" spans="2:78">
      <c r="B19352" s="55"/>
      <c r="C19352" s="55"/>
      <c r="BM19352" s="55"/>
      <c r="BN19352" s="55"/>
      <c r="BO19352" s="55"/>
      <c r="BP19352" s="55"/>
      <c r="BQ19352" s="55"/>
      <c r="BR19352" s="55"/>
      <c r="BS19352" s="55"/>
      <c r="BT19352" s="55"/>
      <c r="BU19352" s="55"/>
      <c r="BV19352" s="55"/>
      <c r="BW19352" s="55"/>
      <c r="BX19352" s="55"/>
      <c r="BY19352" s="55"/>
      <c r="BZ19352" s="55"/>
    </row>
    <row r="19353" spans="2:78">
      <c r="B19353" s="55"/>
      <c r="C19353" s="55"/>
      <c r="BM19353" s="55"/>
      <c r="BN19353" s="55"/>
      <c r="BO19353" s="55"/>
      <c r="BP19353" s="55"/>
      <c r="BQ19353" s="55"/>
      <c r="BR19353" s="55"/>
      <c r="BS19353" s="55"/>
      <c r="BT19353" s="55"/>
      <c r="BU19353" s="55"/>
      <c r="BV19353" s="55"/>
      <c r="BW19353" s="55"/>
      <c r="BX19353" s="55"/>
      <c r="BY19353" s="55"/>
      <c r="BZ19353" s="55"/>
    </row>
    <row r="19354" spans="2:78">
      <c r="B19354" s="55"/>
      <c r="C19354" s="55"/>
      <c r="BM19354" s="55"/>
      <c r="BN19354" s="55"/>
      <c r="BO19354" s="55"/>
      <c r="BP19354" s="55"/>
      <c r="BQ19354" s="55"/>
      <c r="BR19354" s="55"/>
      <c r="BS19354" s="55"/>
      <c r="BT19354" s="55"/>
      <c r="BU19354" s="55"/>
      <c r="BV19354" s="55"/>
      <c r="BW19354" s="55"/>
      <c r="BX19354" s="55"/>
      <c r="BY19354" s="55"/>
      <c r="BZ19354" s="55"/>
    </row>
    <row r="19355" spans="2:78">
      <c r="B19355" s="55"/>
      <c r="C19355" s="55"/>
      <c r="BM19355" s="55"/>
      <c r="BN19355" s="55"/>
      <c r="BO19355" s="55"/>
      <c r="BP19355" s="55"/>
      <c r="BQ19355" s="55"/>
      <c r="BR19355" s="55"/>
      <c r="BS19355" s="55"/>
      <c r="BT19355" s="55"/>
      <c r="BU19355" s="55"/>
      <c r="BV19355" s="55"/>
      <c r="BW19355" s="55"/>
      <c r="BX19355" s="55"/>
      <c r="BY19355" s="55"/>
      <c r="BZ19355" s="55"/>
    </row>
    <row r="19356" spans="2:78">
      <c r="B19356" s="55"/>
      <c r="C19356" s="55"/>
      <c r="BM19356" s="55"/>
      <c r="BN19356" s="55"/>
      <c r="BO19356" s="55"/>
      <c r="BP19356" s="55"/>
      <c r="BQ19356" s="55"/>
      <c r="BR19356" s="55"/>
      <c r="BS19356" s="55"/>
      <c r="BT19356" s="55"/>
      <c r="BU19356" s="55"/>
      <c r="BV19356" s="55"/>
      <c r="BW19356" s="55"/>
      <c r="BX19356" s="55"/>
      <c r="BY19356" s="55"/>
      <c r="BZ19356" s="55"/>
    </row>
    <row r="19357" spans="2:78">
      <c r="B19357" s="55"/>
      <c r="C19357" s="55"/>
      <c r="BM19357" s="55"/>
      <c r="BN19357" s="55"/>
      <c r="BO19357" s="55"/>
      <c r="BP19357" s="55"/>
      <c r="BQ19357" s="55"/>
      <c r="BR19357" s="55"/>
      <c r="BS19357" s="55"/>
      <c r="BT19357" s="55"/>
      <c r="BU19357" s="55"/>
      <c r="BV19357" s="55"/>
      <c r="BW19357" s="55"/>
      <c r="BX19357" s="55"/>
      <c r="BY19357" s="55"/>
      <c r="BZ19357" s="55"/>
    </row>
    <row r="19358" spans="2:78">
      <c r="B19358" s="55"/>
      <c r="C19358" s="55"/>
      <c r="BM19358" s="55"/>
      <c r="BN19358" s="55"/>
      <c r="BO19358" s="55"/>
      <c r="BP19358" s="55"/>
      <c r="BQ19358" s="55"/>
      <c r="BR19358" s="55"/>
      <c r="BS19358" s="55"/>
      <c r="BT19358" s="55"/>
      <c r="BU19358" s="55"/>
      <c r="BV19358" s="55"/>
      <c r="BW19358" s="55"/>
      <c r="BX19358" s="55"/>
      <c r="BY19358" s="55"/>
      <c r="BZ19358" s="55"/>
    </row>
    <row r="19359" spans="2:78">
      <c r="B19359" s="55"/>
      <c r="C19359" s="55"/>
      <c r="BM19359" s="55"/>
      <c r="BN19359" s="55"/>
      <c r="BO19359" s="55"/>
      <c r="BP19359" s="55"/>
      <c r="BQ19359" s="55"/>
      <c r="BR19359" s="55"/>
      <c r="BS19359" s="55"/>
      <c r="BT19359" s="55"/>
      <c r="BU19359" s="55"/>
      <c r="BV19359" s="55"/>
      <c r="BW19359" s="55"/>
      <c r="BX19359" s="55"/>
      <c r="BY19359" s="55"/>
      <c r="BZ19359" s="55"/>
    </row>
    <row r="19360" spans="2:78">
      <c r="B19360" s="55"/>
      <c r="C19360" s="55"/>
      <c r="BM19360" s="55"/>
      <c r="BN19360" s="55"/>
      <c r="BO19360" s="55"/>
      <c r="BP19360" s="55"/>
      <c r="BQ19360" s="55"/>
      <c r="BR19360" s="55"/>
      <c r="BS19360" s="55"/>
      <c r="BT19360" s="55"/>
      <c r="BU19360" s="55"/>
      <c r="BV19360" s="55"/>
      <c r="BW19360" s="55"/>
      <c r="BX19360" s="55"/>
      <c r="BY19360" s="55"/>
      <c r="BZ19360" s="55"/>
    </row>
    <row r="19361" spans="2:78">
      <c r="B19361" s="55"/>
      <c r="C19361" s="55"/>
      <c r="BM19361" s="55"/>
      <c r="BN19361" s="55"/>
      <c r="BO19361" s="55"/>
      <c r="BP19361" s="55"/>
      <c r="BQ19361" s="55"/>
      <c r="BR19361" s="55"/>
      <c r="BS19361" s="55"/>
      <c r="BT19361" s="55"/>
      <c r="BU19361" s="55"/>
      <c r="BV19361" s="55"/>
      <c r="BW19361" s="55"/>
      <c r="BX19361" s="55"/>
      <c r="BY19361" s="55"/>
      <c r="BZ19361" s="55"/>
    </row>
    <row r="19362" spans="2:78">
      <c r="B19362" s="55"/>
      <c r="C19362" s="55"/>
      <c r="BM19362" s="55"/>
      <c r="BN19362" s="55"/>
      <c r="BO19362" s="55"/>
      <c r="BP19362" s="55"/>
      <c r="BQ19362" s="55"/>
      <c r="BR19362" s="55"/>
      <c r="BS19362" s="55"/>
      <c r="BT19362" s="55"/>
      <c r="BU19362" s="55"/>
      <c r="BV19362" s="55"/>
      <c r="BW19362" s="55"/>
      <c r="BX19362" s="55"/>
      <c r="BY19362" s="55"/>
      <c r="BZ19362" s="55"/>
    </row>
    <row r="19363" spans="2:78">
      <c r="B19363" s="55"/>
      <c r="C19363" s="55"/>
      <c r="BM19363" s="55"/>
      <c r="BN19363" s="55"/>
      <c r="BO19363" s="55"/>
      <c r="BP19363" s="55"/>
      <c r="BQ19363" s="55"/>
      <c r="BR19363" s="55"/>
      <c r="BS19363" s="55"/>
      <c r="BT19363" s="55"/>
      <c r="BU19363" s="55"/>
      <c r="BV19363" s="55"/>
      <c r="BW19363" s="55"/>
      <c r="BX19363" s="55"/>
      <c r="BY19363" s="55"/>
      <c r="BZ19363" s="55"/>
    </row>
    <row r="19364" spans="2:78">
      <c r="B19364" s="55"/>
      <c r="C19364" s="55"/>
      <c r="BM19364" s="55"/>
      <c r="BN19364" s="55"/>
      <c r="BO19364" s="55"/>
      <c r="BP19364" s="55"/>
      <c r="BQ19364" s="55"/>
      <c r="BR19364" s="55"/>
      <c r="BS19364" s="55"/>
      <c r="BT19364" s="55"/>
      <c r="BU19364" s="55"/>
      <c r="BV19364" s="55"/>
      <c r="BW19364" s="55"/>
      <c r="BX19364" s="55"/>
      <c r="BY19364" s="55"/>
      <c r="BZ19364" s="55"/>
    </row>
    <row r="19365" spans="2:78">
      <c r="B19365" s="55"/>
      <c r="C19365" s="55"/>
      <c r="BM19365" s="55"/>
      <c r="BN19365" s="55"/>
      <c r="BO19365" s="55"/>
      <c r="BP19365" s="55"/>
      <c r="BQ19365" s="55"/>
      <c r="BR19365" s="55"/>
      <c r="BS19365" s="55"/>
      <c r="BT19365" s="55"/>
      <c r="BU19365" s="55"/>
      <c r="BV19365" s="55"/>
      <c r="BW19365" s="55"/>
      <c r="BX19365" s="55"/>
      <c r="BY19365" s="55"/>
      <c r="BZ19365" s="55"/>
    </row>
    <row r="19366" spans="2:78">
      <c r="B19366" s="55"/>
      <c r="C19366" s="55"/>
      <c r="BM19366" s="55"/>
      <c r="BN19366" s="55"/>
      <c r="BO19366" s="55"/>
      <c r="BP19366" s="55"/>
      <c r="BQ19366" s="55"/>
      <c r="BR19366" s="55"/>
      <c r="BS19366" s="55"/>
      <c r="BT19366" s="55"/>
      <c r="BU19366" s="55"/>
      <c r="BV19366" s="55"/>
      <c r="BW19366" s="55"/>
      <c r="BX19366" s="55"/>
      <c r="BY19366" s="55"/>
      <c r="BZ19366" s="55"/>
    </row>
    <row r="19367" spans="2:78">
      <c r="B19367" s="55"/>
      <c r="C19367" s="55"/>
      <c r="BM19367" s="55"/>
      <c r="BN19367" s="55"/>
      <c r="BO19367" s="55"/>
      <c r="BP19367" s="55"/>
      <c r="BQ19367" s="55"/>
      <c r="BR19367" s="55"/>
      <c r="BS19367" s="55"/>
      <c r="BT19367" s="55"/>
      <c r="BU19367" s="55"/>
      <c r="BV19367" s="55"/>
      <c r="BW19367" s="55"/>
      <c r="BX19367" s="55"/>
      <c r="BY19367" s="55"/>
      <c r="BZ19367" s="55"/>
    </row>
    <row r="19368" spans="2:78">
      <c r="B19368" s="55"/>
      <c r="C19368" s="55"/>
      <c r="BM19368" s="55"/>
      <c r="BN19368" s="55"/>
      <c r="BO19368" s="55"/>
      <c r="BP19368" s="55"/>
      <c r="BQ19368" s="55"/>
      <c r="BR19368" s="55"/>
      <c r="BS19368" s="55"/>
      <c r="BT19368" s="55"/>
      <c r="BU19368" s="55"/>
      <c r="BV19368" s="55"/>
      <c r="BW19368" s="55"/>
      <c r="BX19368" s="55"/>
      <c r="BY19368" s="55"/>
      <c r="BZ19368" s="55"/>
    </row>
    <row r="19369" spans="2:78">
      <c r="B19369" s="55"/>
      <c r="C19369" s="55"/>
      <c r="BM19369" s="55"/>
      <c r="BN19369" s="55"/>
      <c r="BO19369" s="55"/>
      <c r="BP19369" s="55"/>
      <c r="BQ19369" s="55"/>
      <c r="BR19369" s="55"/>
      <c r="BS19369" s="55"/>
      <c r="BT19369" s="55"/>
      <c r="BU19369" s="55"/>
      <c r="BV19369" s="55"/>
      <c r="BW19369" s="55"/>
      <c r="BX19369" s="55"/>
      <c r="BY19369" s="55"/>
      <c r="BZ19369" s="55"/>
    </row>
    <row r="19370" spans="2:78">
      <c r="B19370" s="55"/>
      <c r="C19370" s="55"/>
      <c r="BM19370" s="55"/>
      <c r="BN19370" s="55"/>
      <c r="BO19370" s="55"/>
      <c r="BP19370" s="55"/>
      <c r="BQ19370" s="55"/>
      <c r="BR19370" s="55"/>
      <c r="BS19370" s="55"/>
      <c r="BT19370" s="55"/>
      <c r="BU19370" s="55"/>
      <c r="BV19370" s="55"/>
      <c r="BW19370" s="55"/>
      <c r="BX19370" s="55"/>
      <c r="BY19370" s="55"/>
      <c r="BZ19370" s="55"/>
    </row>
    <row r="19371" spans="2:78">
      <c r="B19371" s="55"/>
      <c r="C19371" s="55"/>
      <c r="BM19371" s="55"/>
      <c r="BN19371" s="55"/>
      <c r="BO19371" s="55"/>
      <c r="BP19371" s="55"/>
      <c r="BQ19371" s="55"/>
      <c r="BR19371" s="55"/>
      <c r="BS19371" s="55"/>
      <c r="BT19371" s="55"/>
      <c r="BU19371" s="55"/>
      <c r="BV19371" s="55"/>
      <c r="BW19371" s="55"/>
      <c r="BX19371" s="55"/>
      <c r="BY19371" s="55"/>
      <c r="BZ19371" s="55"/>
    </row>
    <row r="19372" spans="2:78">
      <c r="B19372" s="55"/>
      <c r="C19372" s="55"/>
      <c r="BM19372" s="55"/>
      <c r="BN19372" s="55"/>
      <c r="BO19372" s="55"/>
      <c r="BP19372" s="55"/>
      <c r="BQ19372" s="55"/>
      <c r="BR19372" s="55"/>
      <c r="BS19372" s="55"/>
      <c r="BT19372" s="55"/>
      <c r="BU19372" s="55"/>
      <c r="BV19372" s="55"/>
      <c r="BW19372" s="55"/>
      <c r="BX19372" s="55"/>
      <c r="BY19372" s="55"/>
      <c r="BZ19372" s="55"/>
    </row>
    <row r="19373" spans="2:78">
      <c r="B19373" s="55"/>
      <c r="C19373" s="55"/>
      <c r="BM19373" s="55"/>
      <c r="BN19373" s="55"/>
      <c r="BO19373" s="55"/>
      <c r="BP19373" s="55"/>
      <c r="BQ19373" s="55"/>
      <c r="BR19373" s="55"/>
      <c r="BS19373" s="55"/>
      <c r="BT19373" s="55"/>
      <c r="BU19373" s="55"/>
      <c r="BV19373" s="55"/>
      <c r="BW19373" s="55"/>
      <c r="BX19373" s="55"/>
      <c r="BY19373" s="55"/>
      <c r="BZ19373" s="55"/>
    </row>
    <row r="19374" spans="2:78">
      <c r="B19374" s="55"/>
      <c r="C19374" s="55"/>
      <c r="BM19374" s="55"/>
      <c r="BN19374" s="55"/>
      <c r="BO19374" s="55"/>
      <c r="BP19374" s="55"/>
      <c r="BQ19374" s="55"/>
      <c r="BR19374" s="55"/>
      <c r="BS19374" s="55"/>
      <c r="BT19374" s="55"/>
      <c r="BU19374" s="55"/>
      <c r="BV19374" s="55"/>
      <c r="BW19374" s="55"/>
      <c r="BX19374" s="55"/>
      <c r="BY19374" s="55"/>
      <c r="BZ19374" s="55"/>
    </row>
    <row r="19375" spans="2:78">
      <c r="B19375" s="55"/>
      <c r="C19375" s="55"/>
      <c r="BM19375" s="55"/>
      <c r="BN19375" s="55"/>
      <c r="BO19375" s="55"/>
      <c r="BP19375" s="55"/>
      <c r="BQ19375" s="55"/>
      <c r="BR19375" s="55"/>
      <c r="BS19375" s="55"/>
      <c r="BT19375" s="55"/>
      <c r="BU19375" s="55"/>
      <c r="BV19375" s="55"/>
      <c r="BW19375" s="55"/>
      <c r="BX19375" s="55"/>
      <c r="BY19375" s="55"/>
      <c r="BZ19375" s="55"/>
    </row>
    <row r="19376" spans="2:78">
      <c r="B19376" s="55"/>
      <c r="C19376" s="55"/>
      <c r="BM19376" s="55"/>
      <c r="BN19376" s="55"/>
      <c r="BO19376" s="55"/>
      <c r="BP19376" s="55"/>
      <c r="BQ19376" s="55"/>
      <c r="BR19376" s="55"/>
      <c r="BS19376" s="55"/>
      <c r="BT19376" s="55"/>
      <c r="BU19376" s="55"/>
      <c r="BV19376" s="55"/>
      <c r="BW19376" s="55"/>
      <c r="BX19376" s="55"/>
      <c r="BY19376" s="55"/>
      <c r="BZ19376" s="55"/>
    </row>
    <row r="19377" spans="2:78">
      <c r="B19377" s="55"/>
      <c r="C19377" s="55"/>
      <c r="BM19377" s="55"/>
      <c r="BN19377" s="55"/>
      <c r="BO19377" s="55"/>
      <c r="BP19377" s="55"/>
      <c r="BQ19377" s="55"/>
      <c r="BR19377" s="55"/>
      <c r="BS19377" s="55"/>
      <c r="BT19377" s="55"/>
      <c r="BU19377" s="55"/>
      <c r="BV19377" s="55"/>
      <c r="BW19377" s="55"/>
      <c r="BX19377" s="55"/>
      <c r="BY19377" s="55"/>
      <c r="BZ19377" s="55"/>
    </row>
    <row r="19378" spans="2:78">
      <c r="B19378" s="55"/>
      <c r="C19378" s="55"/>
      <c r="BM19378" s="55"/>
      <c r="BN19378" s="55"/>
      <c r="BO19378" s="55"/>
      <c r="BP19378" s="55"/>
      <c r="BQ19378" s="55"/>
      <c r="BR19378" s="55"/>
      <c r="BS19378" s="55"/>
      <c r="BT19378" s="55"/>
      <c r="BU19378" s="55"/>
      <c r="BV19378" s="55"/>
      <c r="BW19378" s="55"/>
      <c r="BX19378" s="55"/>
      <c r="BY19378" s="55"/>
      <c r="BZ19378" s="55"/>
    </row>
    <row r="19379" spans="2:78">
      <c r="B19379" s="55"/>
      <c r="C19379" s="55"/>
      <c r="BM19379" s="55"/>
      <c r="BN19379" s="55"/>
      <c r="BO19379" s="55"/>
      <c r="BP19379" s="55"/>
      <c r="BQ19379" s="55"/>
      <c r="BR19379" s="55"/>
      <c r="BS19379" s="55"/>
      <c r="BT19379" s="55"/>
      <c r="BU19379" s="55"/>
      <c r="BV19379" s="55"/>
      <c r="BW19379" s="55"/>
      <c r="BX19379" s="55"/>
      <c r="BY19379" s="55"/>
      <c r="BZ19379" s="55"/>
    </row>
    <row r="19380" spans="2:78">
      <c r="B19380" s="55"/>
      <c r="C19380" s="55"/>
      <c r="BM19380" s="55"/>
      <c r="BN19380" s="55"/>
      <c r="BO19380" s="55"/>
      <c r="BP19380" s="55"/>
      <c r="BQ19380" s="55"/>
      <c r="BR19380" s="55"/>
      <c r="BS19380" s="55"/>
      <c r="BT19380" s="55"/>
      <c r="BU19380" s="55"/>
      <c r="BV19380" s="55"/>
      <c r="BW19380" s="55"/>
      <c r="BX19380" s="55"/>
      <c r="BY19380" s="55"/>
      <c r="BZ19380" s="55"/>
    </row>
    <row r="19381" spans="2:78">
      <c r="B19381" s="55"/>
      <c r="C19381" s="55"/>
      <c r="BM19381" s="55"/>
      <c r="BN19381" s="55"/>
      <c r="BO19381" s="55"/>
      <c r="BP19381" s="55"/>
      <c r="BQ19381" s="55"/>
      <c r="BR19381" s="55"/>
      <c r="BS19381" s="55"/>
      <c r="BT19381" s="55"/>
      <c r="BU19381" s="55"/>
      <c r="BV19381" s="55"/>
      <c r="BW19381" s="55"/>
      <c r="BX19381" s="55"/>
      <c r="BY19381" s="55"/>
      <c r="BZ19381" s="55"/>
    </row>
    <row r="19382" spans="2:78">
      <c r="B19382" s="55"/>
      <c r="C19382" s="55"/>
      <c r="BM19382" s="55"/>
      <c r="BN19382" s="55"/>
      <c r="BO19382" s="55"/>
      <c r="BP19382" s="55"/>
      <c r="BQ19382" s="55"/>
      <c r="BR19382" s="55"/>
      <c r="BS19382" s="55"/>
      <c r="BT19382" s="55"/>
      <c r="BU19382" s="55"/>
      <c r="BV19382" s="55"/>
      <c r="BW19382" s="55"/>
      <c r="BX19382" s="55"/>
      <c r="BY19382" s="55"/>
      <c r="BZ19382" s="55"/>
    </row>
    <row r="19383" spans="2:78">
      <c r="B19383" s="55"/>
      <c r="C19383" s="55"/>
      <c r="BM19383" s="55"/>
      <c r="BN19383" s="55"/>
      <c r="BO19383" s="55"/>
      <c r="BP19383" s="55"/>
      <c r="BQ19383" s="55"/>
      <c r="BR19383" s="55"/>
      <c r="BS19383" s="55"/>
      <c r="BT19383" s="55"/>
      <c r="BU19383" s="55"/>
      <c r="BV19383" s="55"/>
      <c r="BW19383" s="55"/>
      <c r="BX19383" s="55"/>
      <c r="BY19383" s="55"/>
      <c r="BZ19383" s="55"/>
    </row>
    <row r="19384" spans="2:78">
      <c r="B19384" s="55"/>
      <c r="C19384" s="55"/>
      <c r="BM19384" s="55"/>
      <c r="BN19384" s="55"/>
      <c r="BO19384" s="55"/>
      <c r="BP19384" s="55"/>
      <c r="BQ19384" s="55"/>
      <c r="BR19384" s="55"/>
      <c r="BS19384" s="55"/>
      <c r="BT19384" s="55"/>
      <c r="BU19384" s="55"/>
      <c r="BV19384" s="55"/>
      <c r="BW19384" s="55"/>
      <c r="BX19384" s="55"/>
      <c r="BY19384" s="55"/>
      <c r="BZ19384" s="55"/>
    </row>
    <row r="19385" spans="2:78">
      <c r="B19385" s="55"/>
      <c r="C19385" s="55"/>
      <c r="BM19385" s="55"/>
      <c r="BN19385" s="55"/>
      <c r="BO19385" s="55"/>
      <c r="BP19385" s="55"/>
      <c r="BQ19385" s="55"/>
      <c r="BR19385" s="55"/>
      <c r="BS19385" s="55"/>
      <c r="BT19385" s="55"/>
      <c r="BU19385" s="55"/>
      <c r="BV19385" s="55"/>
      <c r="BW19385" s="55"/>
      <c r="BX19385" s="55"/>
      <c r="BY19385" s="55"/>
      <c r="BZ19385" s="55"/>
    </row>
    <row r="19386" spans="2:78">
      <c r="B19386" s="55"/>
      <c r="C19386" s="55"/>
      <c r="BM19386" s="55"/>
      <c r="BN19386" s="55"/>
      <c r="BO19386" s="55"/>
      <c r="BP19386" s="55"/>
      <c r="BQ19386" s="55"/>
      <c r="BR19386" s="55"/>
      <c r="BS19386" s="55"/>
      <c r="BT19386" s="55"/>
      <c r="BU19386" s="55"/>
      <c r="BV19386" s="55"/>
      <c r="BW19386" s="55"/>
      <c r="BX19386" s="55"/>
      <c r="BY19386" s="55"/>
      <c r="BZ19386" s="55"/>
    </row>
    <row r="19387" spans="2:78">
      <c r="B19387" s="55"/>
      <c r="C19387" s="55"/>
      <c r="BM19387" s="55"/>
      <c r="BN19387" s="55"/>
      <c r="BO19387" s="55"/>
      <c r="BP19387" s="55"/>
      <c r="BQ19387" s="55"/>
      <c r="BR19387" s="55"/>
      <c r="BS19387" s="55"/>
      <c r="BT19387" s="55"/>
      <c r="BU19387" s="55"/>
      <c r="BV19387" s="55"/>
      <c r="BW19387" s="55"/>
      <c r="BX19387" s="55"/>
      <c r="BY19387" s="55"/>
      <c r="BZ19387" s="55"/>
    </row>
    <row r="19388" spans="2:78">
      <c r="B19388" s="55"/>
      <c r="C19388" s="55"/>
      <c r="BM19388" s="55"/>
      <c r="BN19388" s="55"/>
      <c r="BO19388" s="55"/>
      <c r="BP19388" s="55"/>
      <c r="BQ19388" s="55"/>
      <c r="BR19388" s="55"/>
      <c r="BS19388" s="55"/>
      <c r="BT19388" s="55"/>
      <c r="BU19388" s="55"/>
      <c r="BV19388" s="55"/>
      <c r="BW19388" s="55"/>
      <c r="BX19388" s="55"/>
      <c r="BY19388" s="55"/>
      <c r="BZ19388" s="55"/>
    </row>
    <row r="19389" spans="2:78">
      <c r="B19389" s="55"/>
      <c r="C19389" s="55"/>
      <c r="BM19389" s="55"/>
      <c r="BN19389" s="55"/>
      <c r="BO19389" s="55"/>
      <c r="BP19389" s="55"/>
      <c r="BQ19389" s="55"/>
      <c r="BR19389" s="55"/>
      <c r="BS19389" s="55"/>
      <c r="BT19389" s="55"/>
      <c r="BU19389" s="55"/>
      <c r="BV19389" s="55"/>
      <c r="BW19389" s="55"/>
      <c r="BX19389" s="55"/>
      <c r="BY19389" s="55"/>
      <c r="BZ19389" s="55"/>
    </row>
    <row r="19390" spans="2:78">
      <c r="B19390" s="55"/>
      <c r="C19390" s="55"/>
      <c r="BM19390" s="55"/>
      <c r="BN19390" s="55"/>
      <c r="BO19390" s="55"/>
      <c r="BP19390" s="55"/>
      <c r="BQ19390" s="55"/>
      <c r="BR19390" s="55"/>
      <c r="BS19390" s="55"/>
      <c r="BT19390" s="55"/>
      <c r="BU19390" s="55"/>
      <c r="BV19390" s="55"/>
      <c r="BW19390" s="55"/>
      <c r="BX19390" s="55"/>
      <c r="BY19390" s="55"/>
      <c r="BZ19390" s="55"/>
    </row>
    <row r="19391" spans="2:78">
      <c r="B19391" s="55"/>
      <c r="C19391" s="55"/>
      <c r="BM19391" s="55"/>
      <c r="BN19391" s="55"/>
      <c r="BO19391" s="55"/>
      <c r="BP19391" s="55"/>
      <c r="BQ19391" s="55"/>
      <c r="BR19391" s="55"/>
      <c r="BS19391" s="55"/>
      <c r="BT19391" s="55"/>
      <c r="BU19391" s="55"/>
      <c r="BV19391" s="55"/>
      <c r="BW19391" s="55"/>
      <c r="BX19391" s="55"/>
      <c r="BY19391" s="55"/>
      <c r="BZ19391" s="55"/>
    </row>
    <row r="19392" spans="2:78">
      <c r="B19392" s="55"/>
      <c r="C19392" s="55"/>
      <c r="BM19392" s="55"/>
      <c r="BN19392" s="55"/>
      <c r="BO19392" s="55"/>
      <c r="BP19392" s="55"/>
      <c r="BQ19392" s="55"/>
      <c r="BR19392" s="55"/>
      <c r="BS19392" s="55"/>
      <c r="BT19392" s="55"/>
      <c r="BU19392" s="55"/>
      <c r="BV19392" s="55"/>
      <c r="BW19392" s="55"/>
      <c r="BX19392" s="55"/>
      <c r="BY19392" s="55"/>
      <c r="BZ19392" s="55"/>
    </row>
    <row r="19393" spans="2:78">
      <c r="B19393" s="55"/>
      <c r="C19393" s="55"/>
      <c r="BM19393" s="55"/>
      <c r="BN19393" s="55"/>
      <c r="BO19393" s="55"/>
      <c r="BP19393" s="55"/>
      <c r="BQ19393" s="55"/>
      <c r="BR19393" s="55"/>
      <c r="BS19393" s="55"/>
      <c r="BT19393" s="55"/>
      <c r="BU19393" s="55"/>
      <c r="BV19393" s="55"/>
      <c r="BW19393" s="55"/>
      <c r="BX19393" s="55"/>
      <c r="BY19393" s="55"/>
      <c r="BZ19393" s="55"/>
    </row>
    <row r="19394" spans="2:78">
      <c r="B19394" s="55"/>
      <c r="C19394" s="55"/>
      <c r="BM19394" s="55"/>
      <c r="BN19394" s="55"/>
      <c r="BO19394" s="55"/>
      <c r="BP19394" s="55"/>
      <c r="BQ19394" s="55"/>
      <c r="BR19394" s="55"/>
      <c r="BS19394" s="55"/>
      <c r="BT19394" s="55"/>
      <c r="BU19394" s="55"/>
      <c r="BV19394" s="55"/>
      <c r="BW19394" s="55"/>
      <c r="BX19394" s="55"/>
      <c r="BY19394" s="55"/>
      <c r="BZ19394" s="55"/>
    </row>
    <row r="19395" spans="2:78">
      <c r="B19395" s="55"/>
      <c r="C19395" s="55"/>
      <c r="BM19395" s="55"/>
      <c r="BN19395" s="55"/>
      <c r="BO19395" s="55"/>
      <c r="BP19395" s="55"/>
      <c r="BQ19395" s="55"/>
      <c r="BR19395" s="55"/>
      <c r="BS19395" s="55"/>
      <c r="BT19395" s="55"/>
      <c r="BU19395" s="55"/>
      <c r="BV19395" s="55"/>
      <c r="BW19395" s="55"/>
      <c r="BX19395" s="55"/>
      <c r="BY19395" s="55"/>
      <c r="BZ19395" s="55"/>
    </row>
    <row r="19396" spans="2:78">
      <c r="B19396" s="55"/>
      <c r="C19396" s="55"/>
      <c r="BM19396" s="55"/>
      <c r="BN19396" s="55"/>
      <c r="BO19396" s="55"/>
      <c r="BP19396" s="55"/>
      <c r="BQ19396" s="55"/>
      <c r="BR19396" s="55"/>
      <c r="BS19396" s="55"/>
      <c r="BT19396" s="55"/>
      <c r="BU19396" s="55"/>
      <c r="BV19396" s="55"/>
      <c r="BW19396" s="55"/>
      <c r="BX19396" s="55"/>
      <c r="BY19396" s="55"/>
      <c r="BZ19396" s="55"/>
    </row>
    <row r="19397" spans="2:78">
      <c r="B19397" s="55"/>
      <c r="C19397" s="55"/>
      <c r="BM19397" s="55"/>
      <c r="BN19397" s="55"/>
      <c r="BO19397" s="55"/>
      <c r="BP19397" s="55"/>
      <c r="BQ19397" s="55"/>
      <c r="BR19397" s="55"/>
      <c r="BS19397" s="55"/>
      <c r="BT19397" s="55"/>
      <c r="BU19397" s="55"/>
      <c r="BV19397" s="55"/>
      <c r="BW19397" s="55"/>
      <c r="BX19397" s="55"/>
      <c r="BY19397" s="55"/>
      <c r="BZ19397" s="55"/>
    </row>
    <row r="19398" spans="2:78">
      <c r="B19398" s="55"/>
      <c r="C19398" s="55"/>
      <c r="BM19398" s="55"/>
      <c r="BN19398" s="55"/>
      <c r="BO19398" s="55"/>
      <c r="BP19398" s="55"/>
      <c r="BQ19398" s="55"/>
      <c r="BR19398" s="55"/>
      <c r="BS19398" s="55"/>
      <c r="BT19398" s="55"/>
      <c r="BU19398" s="55"/>
      <c r="BV19398" s="55"/>
      <c r="BW19398" s="55"/>
      <c r="BX19398" s="55"/>
      <c r="BY19398" s="55"/>
      <c r="BZ19398" s="55"/>
    </row>
    <row r="19399" spans="2:78">
      <c r="B19399" s="55"/>
      <c r="C19399" s="55"/>
      <c r="BM19399" s="55"/>
      <c r="BN19399" s="55"/>
      <c r="BO19399" s="55"/>
      <c r="BP19399" s="55"/>
      <c r="BQ19399" s="55"/>
      <c r="BR19399" s="55"/>
      <c r="BS19399" s="55"/>
      <c r="BT19399" s="55"/>
      <c r="BU19399" s="55"/>
      <c r="BV19399" s="55"/>
      <c r="BW19399" s="55"/>
      <c r="BX19399" s="55"/>
      <c r="BY19399" s="55"/>
      <c r="BZ19399" s="55"/>
    </row>
    <row r="19400" spans="2:78">
      <c r="B19400" s="55"/>
      <c r="C19400" s="55"/>
      <c r="BM19400" s="55"/>
      <c r="BN19400" s="55"/>
      <c r="BO19400" s="55"/>
      <c r="BP19400" s="55"/>
      <c r="BQ19400" s="55"/>
      <c r="BR19400" s="55"/>
      <c r="BS19400" s="55"/>
      <c r="BT19400" s="55"/>
      <c r="BU19400" s="55"/>
      <c r="BV19400" s="55"/>
      <c r="BW19400" s="55"/>
      <c r="BX19400" s="55"/>
      <c r="BY19400" s="55"/>
      <c r="BZ19400" s="55"/>
    </row>
    <row r="19401" spans="2:78">
      <c r="B19401" s="55"/>
      <c r="C19401" s="55"/>
      <c r="BM19401" s="55"/>
      <c r="BN19401" s="55"/>
      <c r="BO19401" s="55"/>
      <c r="BP19401" s="55"/>
      <c r="BQ19401" s="55"/>
      <c r="BR19401" s="55"/>
      <c r="BS19401" s="55"/>
      <c r="BT19401" s="55"/>
      <c r="BU19401" s="55"/>
      <c r="BV19401" s="55"/>
      <c r="BW19401" s="55"/>
      <c r="BX19401" s="55"/>
      <c r="BY19401" s="55"/>
      <c r="BZ19401" s="55"/>
    </row>
    <row r="19402" spans="2:78">
      <c r="B19402" s="55"/>
      <c r="C19402" s="55"/>
      <c r="BM19402" s="55"/>
      <c r="BN19402" s="55"/>
      <c r="BO19402" s="55"/>
      <c r="BP19402" s="55"/>
      <c r="BQ19402" s="55"/>
      <c r="BR19402" s="55"/>
      <c r="BS19402" s="55"/>
      <c r="BT19402" s="55"/>
      <c r="BU19402" s="55"/>
      <c r="BV19402" s="55"/>
      <c r="BW19402" s="55"/>
      <c r="BX19402" s="55"/>
      <c r="BY19402" s="55"/>
      <c r="BZ19402" s="55"/>
    </row>
    <row r="19403" spans="2:78">
      <c r="B19403" s="55"/>
      <c r="C19403" s="55"/>
      <c r="BM19403" s="55"/>
      <c r="BN19403" s="55"/>
      <c r="BO19403" s="55"/>
      <c r="BP19403" s="55"/>
      <c r="BQ19403" s="55"/>
      <c r="BR19403" s="55"/>
      <c r="BS19403" s="55"/>
      <c r="BT19403" s="55"/>
      <c r="BU19403" s="55"/>
      <c r="BV19403" s="55"/>
      <c r="BW19403" s="55"/>
      <c r="BX19403" s="55"/>
      <c r="BY19403" s="55"/>
      <c r="BZ19403" s="55"/>
    </row>
    <row r="19404" spans="2:78">
      <c r="B19404" s="55"/>
      <c r="C19404" s="55"/>
      <c r="BM19404" s="55"/>
      <c r="BN19404" s="55"/>
      <c r="BO19404" s="55"/>
      <c r="BP19404" s="55"/>
      <c r="BQ19404" s="55"/>
      <c r="BR19404" s="55"/>
      <c r="BS19404" s="55"/>
      <c r="BT19404" s="55"/>
      <c r="BU19404" s="55"/>
      <c r="BV19404" s="55"/>
      <c r="BW19404" s="55"/>
      <c r="BX19404" s="55"/>
      <c r="BY19404" s="55"/>
      <c r="BZ19404" s="55"/>
    </row>
    <row r="19405" spans="2:78">
      <c r="B19405" s="55"/>
      <c r="C19405" s="55"/>
      <c r="BM19405" s="55"/>
      <c r="BN19405" s="55"/>
      <c r="BO19405" s="55"/>
      <c r="BP19405" s="55"/>
      <c r="BQ19405" s="55"/>
      <c r="BR19405" s="55"/>
      <c r="BS19405" s="55"/>
      <c r="BT19405" s="55"/>
      <c r="BU19405" s="55"/>
      <c r="BV19405" s="55"/>
      <c r="BW19405" s="55"/>
      <c r="BX19405" s="55"/>
      <c r="BY19405" s="55"/>
      <c r="BZ19405" s="55"/>
    </row>
    <row r="19406" spans="2:78">
      <c r="B19406" s="55"/>
      <c r="C19406" s="55"/>
      <c r="BM19406" s="55"/>
      <c r="BN19406" s="55"/>
      <c r="BO19406" s="55"/>
      <c r="BP19406" s="55"/>
      <c r="BQ19406" s="55"/>
      <c r="BR19406" s="55"/>
      <c r="BS19406" s="55"/>
      <c r="BT19406" s="55"/>
      <c r="BU19406" s="55"/>
      <c r="BV19406" s="55"/>
      <c r="BW19406" s="55"/>
      <c r="BX19406" s="55"/>
      <c r="BY19406" s="55"/>
      <c r="BZ19406" s="55"/>
    </row>
    <row r="19407" spans="2:78">
      <c r="B19407" s="55"/>
      <c r="C19407" s="55"/>
      <c r="BM19407" s="55"/>
      <c r="BN19407" s="55"/>
      <c r="BO19407" s="55"/>
      <c r="BP19407" s="55"/>
      <c r="BQ19407" s="55"/>
      <c r="BR19407" s="55"/>
      <c r="BS19407" s="55"/>
      <c r="BT19407" s="55"/>
      <c r="BU19407" s="55"/>
      <c r="BV19407" s="55"/>
      <c r="BW19407" s="55"/>
      <c r="BX19407" s="55"/>
      <c r="BY19407" s="55"/>
      <c r="BZ19407" s="55"/>
    </row>
    <row r="19408" spans="2:78">
      <c r="B19408" s="55"/>
      <c r="C19408" s="55"/>
      <c r="BM19408" s="55"/>
      <c r="BN19408" s="55"/>
      <c r="BO19408" s="55"/>
      <c r="BP19408" s="55"/>
      <c r="BQ19408" s="55"/>
      <c r="BR19408" s="55"/>
      <c r="BS19408" s="55"/>
      <c r="BT19408" s="55"/>
      <c r="BU19408" s="55"/>
      <c r="BV19408" s="55"/>
      <c r="BW19408" s="55"/>
      <c r="BX19408" s="55"/>
      <c r="BY19408" s="55"/>
      <c r="BZ19408" s="55"/>
    </row>
    <row r="19409" spans="2:78">
      <c r="B19409" s="55"/>
      <c r="C19409" s="55"/>
      <c r="BM19409" s="55"/>
      <c r="BN19409" s="55"/>
      <c r="BO19409" s="55"/>
      <c r="BP19409" s="55"/>
      <c r="BQ19409" s="55"/>
      <c r="BR19409" s="55"/>
      <c r="BS19409" s="55"/>
      <c r="BT19409" s="55"/>
      <c r="BU19409" s="55"/>
      <c r="BV19409" s="55"/>
      <c r="BW19409" s="55"/>
      <c r="BX19409" s="55"/>
      <c r="BY19409" s="55"/>
      <c r="BZ19409" s="55"/>
    </row>
    <row r="19410" spans="2:78">
      <c r="B19410" s="55"/>
      <c r="C19410" s="55"/>
      <c r="BM19410" s="55"/>
      <c r="BN19410" s="55"/>
      <c r="BO19410" s="55"/>
      <c r="BP19410" s="55"/>
      <c r="BQ19410" s="55"/>
      <c r="BR19410" s="55"/>
      <c r="BS19410" s="55"/>
      <c r="BT19410" s="55"/>
      <c r="BU19410" s="55"/>
      <c r="BV19410" s="55"/>
      <c r="BW19410" s="55"/>
      <c r="BX19410" s="55"/>
      <c r="BY19410" s="55"/>
      <c r="BZ19410" s="55"/>
    </row>
    <row r="19411" spans="2:78">
      <c r="B19411" s="55"/>
      <c r="C19411" s="55"/>
      <c r="BM19411" s="55"/>
      <c r="BN19411" s="55"/>
      <c r="BO19411" s="55"/>
      <c r="BP19411" s="55"/>
      <c r="BQ19411" s="55"/>
      <c r="BR19411" s="55"/>
      <c r="BS19411" s="55"/>
      <c r="BT19411" s="55"/>
      <c r="BU19411" s="55"/>
      <c r="BV19411" s="55"/>
      <c r="BW19411" s="55"/>
      <c r="BX19411" s="55"/>
      <c r="BY19411" s="55"/>
      <c r="BZ19411" s="55"/>
    </row>
    <row r="19412" spans="2:78">
      <c r="B19412" s="55"/>
      <c r="C19412" s="55"/>
      <c r="BM19412" s="55"/>
      <c r="BN19412" s="55"/>
      <c r="BO19412" s="55"/>
      <c r="BP19412" s="55"/>
      <c r="BQ19412" s="55"/>
      <c r="BR19412" s="55"/>
      <c r="BS19412" s="55"/>
      <c r="BT19412" s="55"/>
      <c r="BU19412" s="55"/>
      <c r="BV19412" s="55"/>
      <c r="BW19412" s="55"/>
      <c r="BX19412" s="55"/>
      <c r="BY19412" s="55"/>
      <c r="BZ19412" s="55"/>
    </row>
    <row r="19413" spans="2:78">
      <c r="B19413" s="55"/>
      <c r="C19413" s="55"/>
      <c r="BM19413" s="55"/>
      <c r="BN19413" s="55"/>
      <c r="BO19413" s="55"/>
      <c r="BP19413" s="55"/>
      <c r="BQ19413" s="55"/>
      <c r="BR19413" s="55"/>
      <c r="BS19413" s="55"/>
      <c r="BT19413" s="55"/>
      <c r="BU19413" s="55"/>
      <c r="BV19413" s="55"/>
      <c r="BW19413" s="55"/>
      <c r="BX19413" s="55"/>
      <c r="BY19413" s="55"/>
      <c r="BZ19413" s="55"/>
    </row>
    <row r="19414" spans="2:78">
      <c r="B19414" s="55"/>
      <c r="C19414" s="55"/>
      <c r="BM19414" s="55"/>
      <c r="BN19414" s="55"/>
      <c r="BO19414" s="55"/>
      <c r="BP19414" s="55"/>
      <c r="BQ19414" s="55"/>
      <c r="BR19414" s="55"/>
      <c r="BS19414" s="55"/>
      <c r="BT19414" s="55"/>
      <c r="BU19414" s="55"/>
      <c r="BV19414" s="55"/>
      <c r="BW19414" s="55"/>
      <c r="BX19414" s="55"/>
      <c r="BY19414" s="55"/>
      <c r="BZ19414" s="55"/>
    </row>
    <row r="19415" spans="2:78">
      <c r="B19415" s="55"/>
      <c r="C19415" s="55"/>
      <c r="BM19415" s="55"/>
      <c r="BN19415" s="55"/>
      <c r="BO19415" s="55"/>
      <c r="BP19415" s="55"/>
      <c r="BQ19415" s="55"/>
      <c r="BR19415" s="55"/>
      <c r="BS19415" s="55"/>
      <c r="BT19415" s="55"/>
      <c r="BU19415" s="55"/>
      <c r="BV19415" s="55"/>
      <c r="BW19415" s="55"/>
      <c r="BX19415" s="55"/>
      <c r="BY19415" s="55"/>
      <c r="BZ19415" s="55"/>
    </row>
    <row r="19416" spans="2:78">
      <c r="B19416" s="55"/>
      <c r="C19416" s="55"/>
      <c r="BM19416" s="55"/>
      <c r="BN19416" s="55"/>
      <c r="BO19416" s="55"/>
      <c r="BP19416" s="55"/>
      <c r="BQ19416" s="55"/>
      <c r="BR19416" s="55"/>
      <c r="BS19416" s="55"/>
      <c r="BT19416" s="55"/>
      <c r="BU19416" s="55"/>
      <c r="BV19416" s="55"/>
      <c r="BW19416" s="55"/>
      <c r="BX19416" s="55"/>
      <c r="BY19416" s="55"/>
      <c r="BZ19416" s="55"/>
    </row>
    <row r="19417" spans="2:78">
      <c r="B19417" s="55"/>
      <c r="C19417" s="55"/>
      <c r="BM19417" s="55"/>
      <c r="BN19417" s="55"/>
      <c r="BO19417" s="55"/>
      <c r="BP19417" s="55"/>
      <c r="BQ19417" s="55"/>
      <c r="BR19417" s="55"/>
      <c r="BS19417" s="55"/>
      <c r="BT19417" s="55"/>
      <c r="BU19417" s="55"/>
      <c r="BV19417" s="55"/>
      <c r="BW19417" s="55"/>
      <c r="BX19417" s="55"/>
      <c r="BY19417" s="55"/>
      <c r="BZ19417" s="55"/>
    </row>
    <row r="19418" spans="2:78">
      <c r="B19418" s="55"/>
      <c r="C19418" s="55"/>
      <c r="BM19418" s="55"/>
      <c r="BN19418" s="55"/>
      <c r="BO19418" s="55"/>
      <c r="BP19418" s="55"/>
      <c r="BQ19418" s="55"/>
      <c r="BR19418" s="55"/>
      <c r="BS19418" s="55"/>
      <c r="BT19418" s="55"/>
      <c r="BU19418" s="55"/>
      <c r="BV19418" s="55"/>
      <c r="BW19418" s="55"/>
      <c r="BX19418" s="55"/>
      <c r="BY19418" s="55"/>
      <c r="BZ19418" s="55"/>
    </row>
    <row r="19419" spans="2:78">
      <c r="B19419" s="55"/>
      <c r="C19419" s="55"/>
      <c r="BM19419" s="55"/>
      <c r="BN19419" s="55"/>
      <c r="BO19419" s="55"/>
      <c r="BP19419" s="55"/>
      <c r="BQ19419" s="55"/>
      <c r="BR19419" s="55"/>
      <c r="BS19419" s="55"/>
      <c r="BT19419" s="55"/>
      <c r="BU19419" s="55"/>
      <c r="BV19419" s="55"/>
      <c r="BW19419" s="55"/>
      <c r="BX19419" s="55"/>
      <c r="BY19419" s="55"/>
      <c r="BZ19419" s="55"/>
    </row>
    <row r="19420" spans="2:78">
      <c r="B19420" s="55"/>
      <c r="C19420" s="55"/>
      <c r="BM19420" s="55"/>
      <c r="BN19420" s="55"/>
      <c r="BO19420" s="55"/>
      <c r="BP19420" s="55"/>
      <c r="BQ19420" s="55"/>
      <c r="BR19420" s="55"/>
      <c r="BS19420" s="55"/>
      <c r="BT19420" s="55"/>
      <c r="BU19420" s="55"/>
      <c r="BV19420" s="55"/>
      <c r="BW19420" s="55"/>
      <c r="BX19420" s="55"/>
      <c r="BY19420" s="55"/>
      <c r="BZ19420" s="55"/>
    </row>
    <row r="19421" spans="2:78">
      <c r="B19421" s="55"/>
      <c r="C19421" s="55"/>
      <c r="BM19421" s="55"/>
      <c r="BN19421" s="55"/>
      <c r="BO19421" s="55"/>
      <c r="BP19421" s="55"/>
      <c r="BQ19421" s="55"/>
      <c r="BR19421" s="55"/>
      <c r="BS19421" s="55"/>
      <c r="BT19421" s="55"/>
      <c r="BU19421" s="55"/>
      <c r="BV19421" s="55"/>
      <c r="BW19421" s="55"/>
      <c r="BX19421" s="55"/>
      <c r="BY19421" s="55"/>
      <c r="BZ19421" s="55"/>
    </row>
    <row r="19422" spans="2:78">
      <c r="B19422" s="55"/>
      <c r="C19422" s="55"/>
      <c r="BM19422" s="55"/>
      <c r="BN19422" s="55"/>
      <c r="BO19422" s="55"/>
      <c r="BP19422" s="55"/>
      <c r="BQ19422" s="55"/>
      <c r="BR19422" s="55"/>
      <c r="BS19422" s="55"/>
      <c r="BT19422" s="55"/>
      <c r="BU19422" s="55"/>
      <c r="BV19422" s="55"/>
      <c r="BW19422" s="55"/>
      <c r="BX19422" s="55"/>
      <c r="BY19422" s="55"/>
      <c r="BZ19422" s="55"/>
    </row>
    <row r="19423" spans="2:78">
      <c r="B19423" s="55"/>
      <c r="C19423" s="55"/>
      <c r="BM19423" s="55"/>
      <c r="BN19423" s="55"/>
      <c r="BO19423" s="55"/>
      <c r="BP19423" s="55"/>
      <c r="BQ19423" s="55"/>
      <c r="BR19423" s="55"/>
      <c r="BS19423" s="55"/>
      <c r="BT19423" s="55"/>
      <c r="BU19423" s="55"/>
      <c r="BV19423" s="55"/>
      <c r="BW19423" s="55"/>
      <c r="BX19423" s="55"/>
      <c r="BY19423" s="55"/>
      <c r="BZ19423" s="55"/>
    </row>
    <row r="19424" spans="2:78">
      <c r="B19424" s="55"/>
      <c r="C19424" s="55"/>
      <c r="BM19424" s="55"/>
      <c r="BN19424" s="55"/>
      <c r="BO19424" s="55"/>
      <c r="BP19424" s="55"/>
      <c r="BQ19424" s="55"/>
      <c r="BR19424" s="55"/>
      <c r="BS19424" s="55"/>
      <c r="BT19424" s="55"/>
      <c r="BU19424" s="55"/>
      <c r="BV19424" s="55"/>
      <c r="BW19424" s="55"/>
      <c r="BX19424" s="55"/>
      <c r="BY19424" s="55"/>
      <c r="BZ19424" s="55"/>
    </row>
    <row r="19425" spans="2:78">
      <c r="B19425" s="55"/>
      <c r="C19425" s="55"/>
      <c r="BM19425" s="55"/>
      <c r="BN19425" s="55"/>
      <c r="BO19425" s="55"/>
      <c r="BP19425" s="55"/>
      <c r="BQ19425" s="55"/>
      <c r="BR19425" s="55"/>
      <c r="BS19425" s="55"/>
      <c r="BT19425" s="55"/>
      <c r="BU19425" s="55"/>
      <c r="BV19425" s="55"/>
      <c r="BW19425" s="55"/>
      <c r="BX19425" s="55"/>
      <c r="BY19425" s="55"/>
      <c r="BZ19425" s="55"/>
    </row>
    <row r="19426" spans="2:78">
      <c r="B19426" s="55"/>
      <c r="C19426" s="55"/>
      <c r="BM19426" s="55"/>
      <c r="BN19426" s="55"/>
      <c r="BO19426" s="55"/>
      <c r="BP19426" s="55"/>
      <c r="BQ19426" s="55"/>
      <c r="BR19426" s="55"/>
      <c r="BS19426" s="55"/>
      <c r="BT19426" s="55"/>
      <c r="BU19426" s="55"/>
      <c r="BV19426" s="55"/>
      <c r="BW19426" s="55"/>
      <c r="BX19426" s="55"/>
      <c r="BY19426" s="55"/>
      <c r="BZ19426" s="55"/>
    </row>
    <row r="19427" spans="2:78">
      <c r="B19427" s="55"/>
      <c r="C19427" s="55"/>
      <c r="BM19427" s="55"/>
      <c r="BN19427" s="55"/>
      <c r="BO19427" s="55"/>
      <c r="BP19427" s="55"/>
      <c r="BQ19427" s="55"/>
      <c r="BR19427" s="55"/>
      <c r="BS19427" s="55"/>
      <c r="BT19427" s="55"/>
      <c r="BU19427" s="55"/>
      <c r="BV19427" s="55"/>
      <c r="BW19427" s="55"/>
      <c r="BX19427" s="55"/>
      <c r="BY19427" s="55"/>
      <c r="BZ19427" s="55"/>
    </row>
    <row r="19428" spans="2:78">
      <c r="B19428" s="55"/>
      <c r="C19428" s="55"/>
      <c r="BM19428" s="55"/>
      <c r="BN19428" s="55"/>
      <c r="BO19428" s="55"/>
      <c r="BP19428" s="55"/>
      <c r="BQ19428" s="55"/>
      <c r="BR19428" s="55"/>
      <c r="BS19428" s="55"/>
      <c r="BT19428" s="55"/>
      <c r="BU19428" s="55"/>
      <c r="BV19428" s="55"/>
      <c r="BW19428" s="55"/>
      <c r="BX19428" s="55"/>
      <c r="BY19428" s="55"/>
      <c r="BZ19428" s="55"/>
    </row>
    <row r="19429" spans="2:78">
      <c r="B19429" s="55"/>
      <c r="C19429" s="55"/>
      <c r="BM19429" s="55"/>
      <c r="BN19429" s="55"/>
      <c r="BO19429" s="55"/>
      <c r="BP19429" s="55"/>
      <c r="BQ19429" s="55"/>
      <c r="BR19429" s="55"/>
      <c r="BS19429" s="55"/>
      <c r="BT19429" s="55"/>
      <c r="BU19429" s="55"/>
      <c r="BV19429" s="55"/>
      <c r="BW19429" s="55"/>
      <c r="BX19429" s="55"/>
      <c r="BY19429" s="55"/>
      <c r="BZ19429" s="55"/>
    </row>
    <row r="19430" spans="2:78">
      <c r="B19430" s="55"/>
      <c r="C19430" s="55"/>
      <c r="BM19430" s="55"/>
      <c r="BN19430" s="55"/>
      <c r="BO19430" s="55"/>
      <c r="BP19430" s="55"/>
      <c r="BQ19430" s="55"/>
      <c r="BR19430" s="55"/>
      <c r="BS19430" s="55"/>
      <c r="BT19430" s="55"/>
      <c r="BU19430" s="55"/>
      <c r="BV19430" s="55"/>
      <c r="BW19430" s="55"/>
      <c r="BX19430" s="55"/>
      <c r="BY19430" s="55"/>
      <c r="BZ19430" s="55"/>
    </row>
    <row r="19431" spans="2:78">
      <c r="B19431" s="55"/>
      <c r="C19431" s="55"/>
      <c r="BM19431" s="55"/>
      <c r="BN19431" s="55"/>
      <c r="BO19431" s="55"/>
      <c r="BP19431" s="55"/>
      <c r="BQ19431" s="55"/>
      <c r="BR19431" s="55"/>
      <c r="BS19431" s="55"/>
      <c r="BT19431" s="55"/>
      <c r="BU19431" s="55"/>
      <c r="BV19431" s="55"/>
      <c r="BW19431" s="55"/>
      <c r="BX19431" s="55"/>
      <c r="BY19431" s="55"/>
      <c r="BZ19431" s="55"/>
    </row>
    <row r="19432" spans="2:78">
      <c r="B19432" s="55"/>
      <c r="C19432" s="55"/>
      <c r="BM19432" s="55"/>
      <c r="BN19432" s="55"/>
      <c r="BO19432" s="55"/>
      <c r="BP19432" s="55"/>
      <c r="BQ19432" s="55"/>
      <c r="BR19432" s="55"/>
      <c r="BS19432" s="55"/>
      <c r="BT19432" s="55"/>
      <c r="BU19432" s="55"/>
      <c r="BV19432" s="55"/>
      <c r="BW19432" s="55"/>
      <c r="BX19432" s="55"/>
      <c r="BY19432" s="55"/>
      <c r="BZ19432" s="55"/>
    </row>
    <row r="19433" spans="2:78">
      <c r="B19433" s="55"/>
      <c r="C19433" s="55"/>
      <c r="BM19433" s="55"/>
      <c r="BN19433" s="55"/>
      <c r="BO19433" s="55"/>
      <c r="BP19433" s="55"/>
      <c r="BQ19433" s="55"/>
      <c r="BR19433" s="55"/>
      <c r="BS19433" s="55"/>
      <c r="BT19433" s="55"/>
      <c r="BU19433" s="55"/>
      <c r="BV19433" s="55"/>
      <c r="BW19433" s="55"/>
      <c r="BX19433" s="55"/>
      <c r="BY19433" s="55"/>
      <c r="BZ19433" s="55"/>
    </row>
    <row r="19434" spans="2:78">
      <c r="B19434" s="55"/>
      <c r="C19434" s="55"/>
      <c r="BM19434" s="55"/>
      <c r="BN19434" s="55"/>
      <c r="BO19434" s="55"/>
      <c r="BP19434" s="55"/>
      <c r="BQ19434" s="55"/>
      <c r="BR19434" s="55"/>
      <c r="BS19434" s="55"/>
      <c r="BT19434" s="55"/>
      <c r="BU19434" s="55"/>
      <c r="BV19434" s="55"/>
      <c r="BW19434" s="55"/>
      <c r="BX19434" s="55"/>
      <c r="BY19434" s="55"/>
      <c r="BZ19434" s="55"/>
    </row>
    <row r="19435" spans="2:78">
      <c r="B19435" s="55"/>
      <c r="C19435" s="55"/>
      <c r="BM19435" s="55"/>
      <c r="BN19435" s="55"/>
      <c r="BO19435" s="55"/>
      <c r="BP19435" s="55"/>
      <c r="BQ19435" s="55"/>
      <c r="BR19435" s="55"/>
      <c r="BS19435" s="55"/>
      <c r="BT19435" s="55"/>
      <c r="BU19435" s="55"/>
      <c r="BV19435" s="55"/>
      <c r="BW19435" s="55"/>
      <c r="BX19435" s="55"/>
      <c r="BY19435" s="55"/>
      <c r="BZ19435" s="55"/>
    </row>
    <row r="19436" spans="2:78">
      <c r="B19436" s="55"/>
      <c r="C19436" s="55"/>
      <c r="BM19436" s="55"/>
      <c r="BN19436" s="55"/>
      <c r="BO19436" s="55"/>
      <c r="BP19436" s="55"/>
      <c r="BQ19436" s="55"/>
      <c r="BR19436" s="55"/>
      <c r="BS19436" s="55"/>
      <c r="BT19436" s="55"/>
      <c r="BU19436" s="55"/>
      <c r="BV19436" s="55"/>
      <c r="BW19436" s="55"/>
      <c r="BX19436" s="55"/>
      <c r="BY19436" s="55"/>
      <c r="BZ19436" s="55"/>
    </row>
    <row r="19437" spans="2:78">
      <c r="B19437" s="55"/>
      <c r="C19437" s="55"/>
      <c r="BM19437" s="55"/>
      <c r="BN19437" s="55"/>
      <c r="BO19437" s="55"/>
      <c r="BP19437" s="55"/>
      <c r="BQ19437" s="55"/>
      <c r="BR19437" s="55"/>
      <c r="BS19437" s="55"/>
      <c r="BT19437" s="55"/>
      <c r="BU19437" s="55"/>
      <c r="BV19437" s="55"/>
      <c r="BW19437" s="55"/>
      <c r="BX19437" s="55"/>
      <c r="BY19437" s="55"/>
      <c r="BZ19437" s="55"/>
    </row>
    <row r="19438" spans="2:78">
      <c r="B19438" s="55"/>
      <c r="C19438" s="55"/>
      <c r="BM19438" s="55"/>
      <c r="BN19438" s="55"/>
      <c r="BO19438" s="55"/>
      <c r="BP19438" s="55"/>
      <c r="BQ19438" s="55"/>
      <c r="BR19438" s="55"/>
      <c r="BS19438" s="55"/>
      <c r="BT19438" s="55"/>
      <c r="BU19438" s="55"/>
      <c r="BV19438" s="55"/>
      <c r="BW19438" s="55"/>
      <c r="BX19438" s="55"/>
      <c r="BY19438" s="55"/>
      <c r="BZ19438" s="55"/>
    </row>
    <row r="19439" spans="2:78">
      <c r="B19439" s="55"/>
      <c r="C19439" s="55"/>
      <c r="BM19439" s="55"/>
      <c r="BN19439" s="55"/>
      <c r="BO19439" s="55"/>
      <c r="BP19439" s="55"/>
      <c r="BQ19439" s="55"/>
      <c r="BR19439" s="55"/>
      <c r="BS19439" s="55"/>
      <c r="BT19439" s="55"/>
      <c r="BU19439" s="55"/>
      <c r="BV19439" s="55"/>
      <c r="BW19439" s="55"/>
      <c r="BX19439" s="55"/>
      <c r="BY19439" s="55"/>
      <c r="BZ19439" s="55"/>
    </row>
    <row r="19440" spans="2:78">
      <c r="B19440" s="55"/>
      <c r="C19440" s="55"/>
      <c r="BM19440" s="55"/>
      <c r="BN19440" s="55"/>
      <c r="BO19440" s="55"/>
      <c r="BP19440" s="55"/>
      <c r="BQ19440" s="55"/>
      <c r="BR19440" s="55"/>
      <c r="BS19440" s="55"/>
      <c r="BT19440" s="55"/>
      <c r="BU19440" s="55"/>
      <c r="BV19440" s="55"/>
      <c r="BW19440" s="55"/>
      <c r="BX19440" s="55"/>
      <c r="BY19440" s="55"/>
      <c r="BZ19440" s="55"/>
    </row>
    <row r="19441" spans="2:78">
      <c r="B19441" s="55"/>
      <c r="C19441" s="55"/>
      <c r="BM19441" s="55"/>
      <c r="BN19441" s="55"/>
      <c r="BO19441" s="55"/>
      <c r="BP19441" s="55"/>
      <c r="BQ19441" s="55"/>
      <c r="BR19441" s="55"/>
      <c r="BS19441" s="55"/>
      <c r="BT19441" s="55"/>
      <c r="BU19441" s="55"/>
      <c r="BV19441" s="55"/>
      <c r="BW19441" s="55"/>
      <c r="BX19441" s="55"/>
      <c r="BY19441" s="55"/>
      <c r="BZ19441" s="55"/>
    </row>
    <row r="19442" spans="2:78">
      <c r="B19442" s="55"/>
      <c r="C19442" s="55"/>
      <c r="BM19442" s="55"/>
      <c r="BN19442" s="55"/>
      <c r="BO19442" s="55"/>
      <c r="BP19442" s="55"/>
      <c r="BQ19442" s="55"/>
      <c r="BR19442" s="55"/>
      <c r="BS19442" s="55"/>
      <c r="BT19442" s="55"/>
      <c r="BU19442" s="55"/>
      <c r="BV19442" s="55"/>
      <c r="BW19442" s="55"/>
      <c r="BX19442" s="55"/>
      <c r="BY19442" s="55"/>
      <c r="BZ19442" s="55"/>
    </row>
    <row r="19443" spans="2:78">
      <c r="B19443" s="55"/>
      <c r="C19443" s="55"/>
      <c r="BM19443" s="55"/>
      <c r="BN19443" s="55"/>
      <c r="BO19443" s="55"/>
      <c r="BP19443" s="55"/>
      <c r="BQ19443" s="55"/>
      <c r="BR19443" s="55"/>
      <c r="BS19443" s="55"/>
      <c r="BT19443" s="55"/>
      <c r="BU19443" s="55"/>
      <c r="BV19443" s="55"/>
      <c r="BW19443" s="55"/>
      <c r="BX19443" s="55"/>
      <c r="BY19443" s="55"/>
      <c r="BZ19443" s="55"/>
    </row>
    <row r="19444" spans="2:78">
      <c r="B19444" s="55"/>
      <c r="C19444" s="55"/>
      <c r="BM19444" s="55"/>
      <c r="BN19444" s="55"/>
      <c r="BO19444" s="55"/>
      <c r="BP19444" s="55"/>
      <c r="BQ19444" s="55"/>
      <c r="BR19444" s="55"/>
      <c r="BS19444" s="55"/>
      <c r="BT19444" s="55"/>
      <c r="BU19444" s="55"/>
      <c r="BV19444" s="55"/>
      <c r="BW19444" s="55"/>
      <c r="BX19444" s="55"/>
      <c r="BY19444" s="55"/>
      <c r="BZ19444" s="55"/>
    </row>
    <row r="19445" spans="2:78">
      <c r="B19445" s="55"/>
      <c r="C19445" s="55"/>
      <c r="BM19445" s="55"/>
      <c r="BN19445" s="55"/>
      <c r="BO19445" s="55"/>
      <c r="BP19445" s="55"/>
      <c r="BQ19445" s="55"/>
      <c r="BR19445" s="55"/>
      <c r="BS19445" s="55"/>
      <c r="BT19445" s="55"/>
      <c r="BU19445" s="55"/>
      <c r="BV19445" s="55"/>
      <c r="BW19445" s="55"/>
      <c r="BX19445" s="55"/>
      <c r="BY19445" s="55"/>
      <c r="BZ19445" s="55"/>
    </row>
    <row r="19446" spans="2:78">
      <c r="B19446" s="55"/>
      <c r="C19446" s="55"/>
      <c r="BM19446" s="55"/>
      <c r="BN19446" s="55"/>
      <c r="BO19446" s="55"/>
      <c r="BP19446" s="55"/>
      <c r="BQ19446" s="55"/>
      <c r="BR19446" s="55"/>
      <c r="BS19446" s="55"/>
      <c r="BT19446" s="55"/>
      <c r="BU19446" s="55"/>
      <c r="BV19446" s="55"/>
      <c r="BW19446" s="55"/>
      <c r="BX19446" s="55"/>
      <c r="BY19446" s="55"/>
      <c r="BZ19446" s="55"/>
    </row>
    <row r="19447" spans="2:78">
      <c r="B19447" s="55"/>
      <c r="C19447" s="55"/>
      <c r="BM19447" s="55"/>
      <c r="BN19447" s="55"/>
      <c r="BO19447" s="55"/>
      <c r="BP19447" s="55"/>
      <c r="BQ19447" s="55"/>
      <c r="BR19447" s="55"/>
      <c r="BS19447" s="55"/>
      <c r="BT19447" s="55"/>
      <c r="BU19447" s="55"/>
      <c r="BV19447" s="55"/>
      <c r="BW19447" s="55"/>
      <c r="BX19447" s="55"/>
      <c r="BY19447" s="55"/>
      <c r="BZ19447" s="55"/>
    </row>
    <row r="19448" spans="2:78">
      <c r="B19448" s="55"/>
      <c r="C19448" s="55"/>
      <c r="BM19448" s="55"/>
      <c r="BN19448" s="55"/>
      <c r="BO19448" s="55"/>
      <c r="BP19448" s="55"/>
      <c r="BQ19448" s="55"/>
      <c r="BR19448" s="55"/>
      <c r="BS19448" s="55"/>
      <c r="BT19448" s="55"/>
      <c r="BU19448" s="55"/>
      <c r="BV19448" s="55"/>
      <c r="BW19448" s="55"/>
      <c r="BX19448" s="55"/>
      <c r="BY19448" s="55"/>
      <c r="BZ19448" s="55"/>
    </row>
    <row r="19449" spans="2:78">
      <c r="B19449" s="55"/>
      <c r="C19449" s="55"/>
      <c r="BM19449" s="55"/>
      <c r="BN19449" s="55"/>
      <c r="BO19449" s="55"/>
      <c r="BP19449" s="55"/>
      <c r="BQ19449" s="55"/>
      <c r="BR19449" s="55"/>
      <c r="BS19449" s="55"/>
      <c r="BT19449" s="55"/>
      <c r="BU19449" s="55"/>
      <c r="BV19449" s="55"/>
      <c r="BW19449" s="55"/>
      <c r="BX19449" s="55"/>
      <c r="BY19449" s="55"/>
      <c r="BZ19449" s="55"/>
    </row>
    <row r="19450" spans="2:78">
      <c r="B19450" s="55"/>
      <c r="C19450" s="55"/>
      <c r="BM19450" s="55"/>
      <c r="BN19450" s="55"/>
      <c r="BO19450" s="55"/>
      <c r="BP19450" s="55"/>
      <c r="BQ19450" s="55"/>
      <c r="BR19450" s="55"/>
      <c r="BS19450" s="55"/>
      <c r="BT19450" s="55"/>
      <c r="BU19450" s="55"/>
      <c r="BV19450" s="55"/>
      <c r="BW19450" s="55"/>
      <c r="BX19450" s="55"/>
      <c r="BY19450" s="55"/>
      <c r="BZ19450" s="55"/>
    </row>
    <row r="19451" spans="2:78">
      <c r="B19451" s="55"/>
      <c r="C19451" s="55"/>
      <c r="BM19451" s="55"/>
      <c r="BN19451" s="55"/>
      <c r="BO19451" s="55"/>
      <c r="BP19451" s="55"/>
      <c r="BQ19451" s="55"/>
      <c r="BR19451" s="55"/>
      <c r="BS19451" s="55"/>
      <c r="BT19451" s="55"/>
      <c r="BU19451" s="55"/>
      <c r="BV19451" s="55"/>
      <c r="BW19451" s="55"/>
      <c r="BX19451" s="55"/>
      <c r="BY19451" s="55"/>
      <c r="BZ19451" s="55"/>
    </row>
    <row r="19452" spans="2:78">
      <c r="B19452" s="55"/>
      <c r="C19452" s="55"/>
      <c r="BM19452" s="55"/>
      <c r="BN19452" s="55"/>
      <c r="BO19452" s="55"/>
      <c r="BP19452" s="55"/>
      <c r="BQ19452" s="55"/>
      <c r="BR19452" s="55"/>
      <c r="BS19452" s="55"/>
      <c r="BT19452" s="55"/>
      <c r="BU19452" s="55"/>
      <c r="BV19452" s="55"/>
      <c r="BW19452" s="55"/>
      <c r="BX19452" s="55"/>
      <c r="BY19452" s="55"/>
      <c r="BZ19452" s="55"/>
    </row>
    <row r="19453" spans="2:78">
      <c r="B19453" s="55"/>
      <c r="C19453" s="55"/>
      <c r="BM19453" s="55"/>
      <c r="BN19453" s="55"/>
      <c r="BO19453" s="55"/>
      <c r="BP19453" s="55"/>
      <c r="BQ19453" s="55"/>
      <c r="BR19453" s="55"/>
      <c r="BS19453" s="55"/>
      <c r="BT19453" s="55"/>
      <c r="BU19453" s="55"/>
      <c r="BV19453" s="55"/>
      <c r="BW19453" s="55"/>
      <c r="BX19453" s="55"/>
      <c r="BY19453" s="55"/>
      <c r="BZ19453" s="55"/>
    </row>
    <row r="19454" spans="2:78">
      <c r="B19454" s="55"/>
      <c r="C19454" s="55"/>
      <c r="BM19454" s="55"/>
      <c r="BN19454" s="55"/>
      <c r="BO19454" s="55"/>
      <c r="BP19454" s="55"/>
      <c r="BQ19454" s="55"/>
      <c r="BR19454" s="55"/>
      <c r="BS19454" s="55"/>
      <c r="BT19454" s="55"/>
      <c r="BU19454" s="55"/>
      <c r="BV19454" s="55"/>
      <c r="BW19454" s="55"/>
      <c r="BX19454" s="55"/>
      <c r="BY19454" s="55"/>
      <c r="BZ19454" s="55"/>
    </row>
    <row r="19455" spans="2:78">
      <c r="B19455" s="55"/>
      <c r="C19455" s="55"/>
      <c r="BM19455" s="55"/>
      <c r="BN19455" s="55"/>
      <c r="BO19455" s="55"/>
      <c r="BP19455" s="55"/>
      <c r="BQ19455" s="55"/>
      <c r="BR19455" s="55"/>
      <c r="BS19455" s="55"/>
      <c r="BT19455" s="55"/>
      <c r="BU19455" s="55"/>
      <c r="BV19455" s="55"/>
      <c r="BW19455" s="55"/>
      <c r="BX19455" s="55"/>
      <c r="BY19455" s="55"/>
      <c r="BZ19455" s="55"/>
    </row>
    <row r="19456" spans="2:78">
      <c r="B19456" s="55"/>
      <c r="C19456" s="55"/>
      <c r="BM19456" s="55"/>
      <c r="BN19456" s="55"/>
      <c r="BO19456" s="55"/>
      <c r="BP19456" s="55"/>
      <c r="BQ19456" s="55"/>
      <c r="BR19456" s="55"/>
      <c r="BS19456" s="55"/>
      <c r="BT19456" s="55"/>
      <c r="BU19456" s="55"/>
      <c r="BV19456" s="55"/>
      <c r="BW19456" s="55"/>
      <c r="BX19456" s="55"/>
      <c r="BY19456" s="55"/>
      <c r="BZ19456" s="55"/>
    </row>
    <row r="19457" spans="2:78">
      <c r="B19457" s="55"/>
      <c r="C19457" s="55"/>
      <c r="BM19457" s="55"/>
      <c r="BN19457" s="55"/>
      <c r="BO19457" s="55"/>
      <c r="BP19457" s="55"/>
      <c r="BQ19457" s="55"/>
      <c r="BR19457" s="55"/>
      <c r="BS19457" s="55"/>
      <c r="BT19457" s="55"/>
      <c r="BU19457" s="55"/>
      <c r="BV19457" s="55"/>
      <c r="BW19457" s="55"/>
      <c r="BX19457" s="55"/>
      <c r="BY19457" s="55"/>
      <c r="BZ19457" s="55"/>
    </row>
    <row r="19458" spans="2:78">
      <c r="B19458" s="55"/>
      <c r="C19458" s="55"/>
      <c r="BM19458" s="55"/>
      <c r="BN19458" s="55"/>
      <c r="BO19458" s="55"/>
      <c r="BP19458" s="55"/>
      <c r="BQ19458" s="55"/>
      <c r="BR19458" s="55"/>
      <c r="BS19458" s="55"/>
      <c r="BT19458" s="55"/>
      <c r="BU19458" s="55"/>
      <c r="BV19458" s="55"/>
      <c r="BW19458" s="55"/>
      <c r="BX19458" s="55"/>
      <c r="BY19458" s="55"/>
      <c r="BZ19458" s="55"/>
    </row>
    <row r="19459" spans="2:78">
      <c r="B19459" s="55"/>
      <c r="C19459" s="55"/>
      <c r="BM19459" s="55"/>
      <c r="BN19459" s="55"/>
      <c r="BO19459" s="55"/>
      <c r="BP19459" s="55"/>
      <c r="BQ19459" s="55"/>
      <c r="BR19459" s="55"/>
      <c r="BS19459" s="55"/>
      <c r="BT19459" s="55"/>
      <c r="BU19459" s="55"/>
      <c r="BV19459" s="55"/>
      <c r="BW19459" s="55"/>
      <c r="BX19459" s="55"/>
      <c r="BY19459" s="55"/>
      <c r="BZ19459" s="55"/>
    </row>
    <row r="19460" spans="2:78">
      <c r="B19460" s="55"/>
      <c r="C19460" s="55"/>
      <c r="BM19460" s="55"/>
      <c r="BN19460" s="55"/>
      <c r="BO19460" s="55"/>
      <c r="BP19460" s="55"/>
      <c r="BQ19460" s="55"/>
      <c r="BR19460" s="55"/>
      <c r="BS19460" s="55"/>
      <c r="BT19460" s="55"/>
      <c r="BU19460" s="55"/>
      <c r="BV19460" s="55"/>
      <c r="BW19460" s="55"/>
      <c r="BX19460" s="55"/>
      <c r="BY19460" s="55"/>
      <c r="BZ19460" s="55"/>
    </row>
    <row r="19461" spans="2:78">
      <c r="B19461" s="55"/>
      <c r="C19461" s="55"/>
      <c r="BM19461" s="55"/>
      <c r="BN19461" s="55"/>
      <c r="BO19461" s="55"/>
      <c r="BP19461" s="55"/>
      <c r="BQ19461" s="55"/>
      <c r="BR19461" s="55"/>
      <c r="BS19461" s="55"/>
      <c r="BT19461" s="55"/>
      <c r="BU19461" s="55"/>
      <c r="BV19461" s="55"/>
      <c r="BW19461" s="55"/>
      <c r="BX19461" s="55"/>
      <c r="BY19461" s="55"/>
      <c r="BZ19461" s="55"/>
    </row>
    <row r="19462" spans="2:78">
      <c r="B19462" s="55"/>
      <c r="C19462" s="55"/>
      <c r="BM19462" s="55"/>
      <c r="BN19462" s="55"/>
      <c r="BO19462" s="55"/>
      <c r="BP19462" s="55"/>
      <c r="BQ19462" s="55"/>
      <c r="BR19462" s="55"/>
      <c r="BS19462" s="55"/>
      <c r="BT19462" s="55"/>
      <c r="BU19462" s="55"/>
      <c r="BV19462" s="55"/>
      <c r="BW19462" s="55"/>
      <c r="BX19462" s="55"/>
      <c r="BY19462" s="55"/>
      <c r="BZ19462" s="55"/>
    </row>
    <row r="19463" spans="2:78">
      <c r="B19463" s="55"/>
      <c r="C19463" s="55"/>
      <c r="BM19463" s="55"/>
      <c r="BN19463" s="55"/>
      <c r="BO19463" s="55"/>
      <c r="BP19463" s="55"/>
      <c r="BQ19463" s="55"/>
      <c r="BR19463" s="55"/>
      <c r="BS19463" s="55"/>
      <c r="BT19463" s="55"/>
      <c r="BU19463" s="55"/>
      <c r="BV19463" s="55"/>
      <c r="BW19463" s="55"/>
      <c r="BX19463" s="55"/>
      <c r="BY19463" s="55"/>
      <c r="BZ19463" s="55"/>
    </row>
    <row r="19464" spans="2:78">
      <c r="B19464" s="55"/>
      <c r="C19464" s="55"/>
      <c r="BM19464" s="55"/>
      <c r="BN19464" s="55"/>
      <c r="BO19464" s="55"/>
      <c r="BP19464" s="55"/>
      <c r="BQ19464" s="55"/>
      <c r="BR19464" s="55"/>
      <c r="BS19464" s="55"/>
      <c r="BT19464" s="55"/>
      <c r="BU19464" s="55"/>
      <c r="BV19464" s="55"/>
      <c r="BW19464" s="55"/>
      <c r="BX19464" s="55"/>
      <c r="BY19464" s="55"/>
      <c r="BZ19464" s="55"/>
    </row>
    <row r="19465" spans="2:78">
      <c r="B19465" s="55"/>
      <c r="C19465" s="55"/>
      <c r="BM19465" s="55"/>
      <c r="BN19465" s="55"/>
      <c r="BO19465" s="55"/>
      <c r="BP19465" s="55"/>
      <c r="BQ19465" s="55"/>
      <c r="BR19465" s="55"/>
      <c r="BS19465" s="55"/>
      <c r="BT19465" s="55"/>
      <c r="BU19465" s="55"/>
      <c r="BV19465" s="55"/>
      <c r="BW19465" s="55"/>
      <c r="BX19465" s="55"/>
      <c r="BY19465" s="55"/>
      <c r="BZ19465" s="55"/>
    </row>
    <row r="19466" spans="2:78">
      <c r="B19466" s="55"/>
      <c r="C19466" s="55"/>
      <c r="BM19466" s="55"/>
      <c r="BN19466" s="55"/>
      <c r="BO19466" s="55"/>
      <c r="BP19466" s="55"/>
      <c r="BQ19466" s="55"/>
      <c r="BR19466" s="55"/>
      <c r="BS19466" s="55"/>
      <c r="BT19466" s="55"/>
      <c r="BU19466" s="55"/>
      <c r="BV19466" s="55"/>
      <c r="BW19466" s="55"/>
      <c r="BX19466" s="55"/>
      <c r="BY19466" s="55"/>
      <c r="BZ19466" s="55"/>
    </row>
    <row r="19467" spans="2:78">
      <c r="B19467" s="55"/>
      <c r="C19467" s="55"/>
      <c r="BM19467" s="55"/>
      <c r="BN19467" s="55"/>
      <c r="BO19467" s="55"/>
      <c r="BP19467" s="55"/>
      <c r="BQ19467" s="55"/>
      <c r="BR19467" s="55"/>
      <c r="BS19467" s="55"/>
      <c r="BT19467" s="55"/>
      <c r="BU19467" s="55"/>
      <c r="BV19467" s="55"/>
      <c r="BW19467" s="55"/>
      <c r="BX19467" s="55"/>
      <c r="BY19467" s="55"/>
      <c r="BZ19467" s="55"/>
    </row>
    <row r="19468" spans="2:78">
      <c r="B19468" s="55"/>
      <c r="C19468" s="55"/>
      <c r="BM19468" s="55"/>
      <c r="BN19468" s="55"/>
      <c r="BO19468" s="55"/>
      <c r="BP19468" s="55"/>
      <c r="BQ19468" s="55"/>
      <c r="BR19468" s="55"/>
      <c r="BS19468" s="55"/>
      <c r="BT19468" s="55"/>
      <c r="BU19468" s="55"/>
      <c r="BV19468" s="55"/>
      <c r="BW19468" s="55"/>
      <c r="BX19468" s="55"/>
      <c r="BY19468" s="55"/>
      <c r="BZ19468" s="55"/>
    </row>
    <row r="19469" spans="2:78">
      <c r="B19469" s="55"/>
      <c r="C19469" s="55"/>
      <c r="BM19469" s="55"/>
      <c r="BN19469" s="55"/>
      <c r="BO19469" s="55"/>
      <c r="BP19469" s="55"/>
      <c r="BQ19469" s="55"/>
      <c r="BR19469" s="55"/>
      <c r="BS19469" s="55"/>
      <c r="BT19469" s="55"/>
      <c r="BU19469" s="55"/>
      <c r="BV19469" s="55"/>
      <c r="BW19469" s="55"/>
      <c r="BX19469" s="55"/>
      <c r="BY19469" s="55"/>
      <c r="BZ19469" s="55"/>
    </row>
    <row r="19470" spans="2:78">
      <c r="B19470" s="55"/>
      <c r="C19470" s="55"/>
      <c r="BM19470" s="55"/>
      <c r="BN19470" s="55"/>
      <c r="BO19470" s="55"/>
      <c r="BP19470" s="55"/>
      <c r="BQ19470" s="55"/>
      <c r="BR19470" s="55"/>
      <c r="BS19470" s="55"/>
      <c r="BT19470" s="55"/>
      <c r="BU19470" s="55"/>
      <c r="BV19470" s="55"/>
      <c r="BW19470" s="55"/>
      <c r="BX19470" s="55"/>
      <c r="BY19470" s="55"/>
      <c r="BZ19470" s="55"/>
    </row>
    <row r="19471" spans="2:78">
      <c r="B19471" s="55"/>
      <c r="C19471" s="55"/>
      <c r="BM19471" s="55"/>
      <c r="BN19471" s="55"/>
      <c r="BO19471" s="55"/>
      <c r="BP19471" s="55"/>
      <c r="BQ19471" s="55"/>
      <c r="BR19471" s="55"/>
      <c r="BS19471" s="55"/>
      <c r="BT19471" s="55"/>
      <c r="BU19471" s="55"/>
      <c r="BV19471" s="55"/>
      <c r="BW19471" s="55"/>
      <c r="BX19471" s="55"/>
      <c r="BY19471" s="55"/>
      <c r="BZ19471" s="55"/>
    </row>
    <row r="19472" spans="2:78">
      <c r="B19472" s="55"/>
      <c r="C19472" s="55"/>
      <c r="BM19472" s="55"/>
      <c r="BN19472" s="55"/>
      <c r="BO19472" s="55"/>
      <c r="BP19472" s="55"/>
      <c r="BQ19472" s="55"/>
      <c r="BR19472" s="55"/>
      <c r="BS19472" s="55"/>
      <c r="BT19472" s="55"/>
      <c r="BU19472" s="55"/>
      <c r="BV19472" s="55"/>
      <c r="BW19472" s="55"/>
      <c r="BX19472" s="55"/>
      <c r="BY19472" s="55"/>
      <c r="BZ19472" s="55"/>
    </row>
    <row r="19473" spans="2:78">
      <c r="B19473" s="55"/>
      <c r="C19473" s="55"/>
      <c r="BM19473" s="55"/>
      <c r="BN19473" s="55"/>
      <c r="BO19473" s="55"/>
      <c r="BP19473" s="55"/>
      <c r="BQ19473" s="55"/>
      <c r="BR19473" s="55"/>
      <c r="BS19473" s="55"/>
      <c r="BT19473" s="55"/>
      <c r="BU19473" s="55"/>
      <c r="BV19473" s="55"/>
      <c r="BW19473" s="55"/>
      <c r="BX19473" s="55"/>
      <c r="BY19473" s="55"/>
      <c r="BZ19473" s="55"/>
    </row>
    <row r="19474" spans="2:78">
      <c r="B19474" s="55"/>
      <c r="C19474" s="55"/>
      <c r="BM19474" s="55"/>
      <c r="BN19474" s="55"/>
      <c r="BO19474" s="55"/>
      <c r="BP19474" s="55"/>
      <c r="BQ19474" s="55"/>
      <c r="BR19474" s="55"/>
      <c r="BS19474" s="55"/>
      <c r="BT19474" s="55"/>
      <c r="BU19474" s="55"/>
      <c r="BV19474" s="55"/>
      <c r="BW19474" s="55"/>
      <c r="BX19474" s="55"/>
      <c r="BY19474" s="55"/>
      <c r="BZ19474" s="55"/>
    </row>
    <row r="19475" spans="2:78">
      <c r="B19475" s="55"/>
      <c r="C19475" s="55"/>
      <c r="BM19475" s="55"/>
      <c r="BN19475" s="55"/>
      <c r="BO19475" s="55"/>
      <c r="BP19475" s="55"/>
      <c r="BQ19475" s="55"/>
      <c r="BR19475" s="55"/>
      <c r="BS19475" s="55"/>
      <c r="BT19475" s="55"/>
      <c r="BU19475" s="55"/>
      <c r="BV19475" s="55"/>
      <c r="BW19475" s="55"/>
      <c r="BX19475" s="55"/>
      <c r="BY19475" s="55"/>
      <c r="BZ19475" s="55"/>
    </row>
    <row r="19476" spans="2:78">
      <c r="B19476" s="55"/>
      <c r="C19476" s="55"/>
      <c r="BM19476" s="55"/>
      <c r="BN19476" s="55"/>
      <c r="BO19476" s="55"/>
      <c r="BP19476" s="55"/>
      <c r="BQ19476" s="55"/>
      <c r="BR19476" s="55"/>
      <c r="BS19476" s="55"/>
      <c r="BT19476" s="55"/>
      <c r="BU19476" s="55"/>
      <c r="BV19476" s="55"/>
      <c r="BW19476" s="55"/>
      <c r="BX19476" s="55"/>
      <c r="BY19476" s="55"/>
      <c r="BZ19476" s="55"/>
    </row>
    <row r="19477" spans="2:78">
      <c r="B19477" s="55"/>
      <c r="C19477" s="55"/>
      <c r="BM19477" s="55"/>
      <c r="BN19477" s="55"/>
      <c r="BO19477" s="55"/>
      <c r="BP19477" s="55"/>
      <c r="BQ19477" s="55"/>
      <c r="BR19477" s="55"/>
      <c r="BS19477" s="55"/>
      <c r="BT19477" s="55"/>
      <c r="BU19477" s="55"/>
      <c r="BV19477" s="55"/>
      <c r="BW19477" s="55"/>
      <c r="BX19477" s="55"/>
      <c r="BY19477" s="55"/>
      <c r="BZ19477" s="55"/>
    </row>
    <row r="19478" spans="2:78">
      <c r="B19478" s="55"/>
      <c r="C19478" s="55"/>
      <c r="BM19478" s="55"/>
      <c r="BN19478" s="55"/>
      <c r="BO19478" s="55"/>
      <c r="BP19478" s="55"/>
      <c r="BQ19478" s="55"/>
      <c r="BR19478" s="55"/>
      <c r="BS19478" s="55"/>
      <c r="BT19478" s="55"/>
      <c r="BU19478" s="55"/>
      <c r="BV19478" s="55"/>
      <c r="BW19478" s="55"/>
      <c r="BX19478" s="55"/>
      <c r="BY19478" s="55"/>
      <c r="BZ19478" s="55"/>
    </row>
    <row r="19479" spans="2:78">
      <c r="B19479" s="55"/>
      <c r="C19479" s="55"/>
      <c r="BM19479" s="55"/>
      <c r="BN19479" s="55"/>
      <c r="BO19479" s="55"/>
      <c r="BP19479" s="55"/>
      <c r="BQ19479" s="55"/>
      <c r="BR19479" s="55"/>
      <c r="BS19479" s="55"/>
      <c r="BT19479" s="55"/>
      <c r="BU19479" s="55"/>
      <c r="BV19479" s="55"/>
      <c r="BW19479" s="55"/>
      <c r="BX19479" s="55"/>
      <c r="BY19479" s="55"/>
      <c r="BZ19479" s="55"/>
    </row>
    <row r="19480" spans="2:78">
      <c r="B19480" s="55"/>
      <c r="C19480" s="55"/>
      <c r="BM19480" s="55"/>
      <c r="BN19480" s="55"/>
      <c r="BO19480" s="55"/>
      <c r="BP19480" s="55"/>
      <c r="BQ19480" s="55"/>
      <c r="BR19480" s="55"/>
      <c r="BS19480" s="55"/>
      <c r="BT19480" s="55"/>
      <c r="BU19480" s="55"/>
      <c r="BV19480" s="55"/>
      <c r="BW19480" s="55"/>
      <c r="BX19480" s="55"/>
      <c r="BY19480" s="55"/>
      <c r="BZ19480" s="55"/>
    </row>
    <row r="19481" spans="2:78">
      <c r="B19481" s="55"/>
      <c r="C19481" s="55"/>
      <c r="BM19481" s="55"/>
      <c r="BN19481" s="55"/>
      <c r="BO19481" s="55"/>
      <c r="BP19481" s="55"/>
      <c r="BQ19481" s="55"/>
      <c r="BR19481" s="55"/>
      <c r="BS19481" s="55"/>
      <c r="BT19481" s="55"/>
      <c r="BU19481" s="55"/>
      <c r="BV19481" s="55"/>
      <c r="BW19481" s="55"/>
      <c r="BX19481" s="55"/>
      <c r="BY19481" s="55"/>
      <c r="BZ19481" s="55"/>
    </row>
    <row r="19482" spans="2:78">
      <c r="B19482" s="55"/>
      <c r="C19482" s="55"/>
      <c r="BM19482" s="55"/>
      <c r="BN19482" s="55"/>
      <c r="BO19482" s="55"/>
      <c r="BP19482" s="55"/>
      <c r="BQ19482" s="55"/>
      <c r="BR19482" s="55"/>
      <c r="BS19482" s="55"/>
      <c r="BT19482" s="55"/>
      <c r="BU19482" s="55"/>
      <c r="BV19482" s="55"/>
      <c r="BW19482" s="55"/>
      <c r="BX19482" s="55"/>
      <c r="BY19482" s="55"/>
      <c r="BZ19482" s="55"/>
    </row>
    <row r="19483" spans="2:78">
      <c r="B19483" s="55"/>
      <c r="C19483" s="55"/>
      <c r="BM19483" s="55"/>
      <c r="BN19483" s="55"/>
      <c r="BO19483" s="55"/>
      <c r="BP19483" s="55"/>
      <c r="BQ19483" s="55"/>
      <c r="BR19483" s="55"/>
      <c r="BS19483" s="55"/>
      <c r="BT19483" s="55"/>
      <c r="BU19483" s="55"/>
      <c r="BV19483" s="55"/>
      <c r="BW19483" s="55"/>
      <c r="BX19483" s="55"/>
      <c r="BY19483" s="55"/>
      <c r="BZ19483" s="55"/>
    </row>
    <row r="19484" spans="2:78">
      <c r="B19484" s="55"/>
      <c r="C19484" s="55"/>
      <c r="BM19484" s="55"/>
      <c r="BN19484" s="55"/>
      <c r="BO19484" s="55"/>
      <c r="BP19484" s="55"/>
      <c r="BQ19484" s="55"/>
      <c r="BR19484" s="55"/>
      <c r="BS19484" s="55"/>
      <c r="BT19484" s="55"/>
      <c r="BU19484" s="55"/>
      <c r="BV19484" s="55"/>
      <c r="BW19484" s="55"/>
      <c r="BX19484" s="55"/>
      <c r="BY19484" s="55"/>
      <c r="BZ19484" s="55"/>
    </row>
    <row r="19485" spans="2:78">
      <c r="B19485" s="55"/>
      <c r="C19485" s="55"/>
      <c r="BM19485" s="55"/>
      <c r="BN19485" s="55"/>
      <c r="BO19485" s="55"/>
      <c r="BP19485" s="55"/>
      <c r="BQ19485" s="55"/>
      <c r="BR19485" s="55"/>
      <c r="BS19485" s="55"/>
      <c r="BT19485" s="55"/>
      <c r="BU19485" s="55"/>
      <c r="BV19485" s="55"/>
      <c r="BW19485" s="55"/>
      <c r="BX19485" s="55"/>
      <c r="BY19485" s="55"/>
      <c r="BZ19485" s="55"/>
    </row>
    <row r="19486" spans="2:78">
      <c r="B19486" s="55"/>
      <c r="C19486" s="55"/>
      <c r="BM19486" s="55"/>
      <c r="BN19486" s="55"/>
      <c r="BO19486" s="55"/>
      <c r="BP19486" s="55"/>
      <c r="BQ19486" s="55"/>
      <c r="BR19486" s="55"/>
      <c r="BS19486" s="55"/>
      <c r="BT19486" s="55"/>
      <c r="BU19486" s="55"/>
      <c r="BV19486" s="55"/>
      <c r="BW19486" s="55"/>
      <c r="BX19486" s="55"/>
      <c r="BY19486" s="55"/>
      <c r="BZ19486" s="55"/>
    </row>
    <row r="19487" spans="2:78">
      <c r="B19487" s="55"/>
      <c r="C19487" s="55"/>
      <c r="BM19487" s="55"/>
      <c r="BN19487" s="55"/>
      <c r="BO19487" s="55"/>
      <c r="BP19487" s="55"/>
      <c r="BQ19487" s="55"/>
      <c r="BR19487" s="55"/>
      <c r="BS19487" s="55"/>
      <c r="BT19487" s="55"/>
      <c r="BU19487" s="55"/>
      <c r="BV19487" s="55"/>
      <c r="BW19487" s="55"/>
      <c r="BX19487" s="55"/>
      <c r="BY19487" s="55"/>
      <c r="BZ19487" s="55"/>
    </row>
    <row r="19488" spans="2:78">
      <c r="B19488" s="55"/>
      <c r="C19488" s="55"/>
      <c r="BM19488" s="55"/>
      <c r="BN19488" s="55"/>
      <c r="BO19488" s="55"/>
      <c r="BP19488" s="55"/>
      <c r="BQ19488" s="55"/>
      <c r="BR19488" s="55"/>
      <c r="BS19488" s="55"/>
      <c r="BT19488" s="55"/>
      <c r="BU19488" s="55"/>
      <c r="BV19488" s="55"/>
      <c r="BW19488" s="55"/>
      <c r="BX19488" s="55"/>
      <c r="BY19488" s="55"/>
      <c r="BZ19488" s="55"/>
    </row>
    <row r="19489" spans="2:78">
      <c r="B19489" s="55"/>
      <c r="C19489" s="55"/>
      <c r="BM19489" s="55"/>
      <c r="BN19489" s="55"/>
      <c r="BO19489" s="55"/>
      <c r="BP19489" s="55"/>
      <c r="BQ19489" s="55"/>
      <c r="BR19489" s="55"/>
      <c r="BS19489" s="55"/>
      <c r="BT19489" s="55"/>
      <c r="BU19489" s="55"/>
      <c r="BV19489" s="55"/>
      <c r="BW19489" s="55"/>
      <c r="BX19489" s="55"/>
      <c r="BY19489" s="55"/>
      <c r="BZ19489" s="55"/>
    </row>
    <row r="19490" spans="2:78">
      <c r="B19490" s="55"/>
      <c r="C19490" s="55"/>
      <c r="BM19490" s="55"/>
      <c r="BN19490" s="55"/>
      <c r="BO19490" s="55"/>
      <c r="BP19490" s="55"/>
      <c r="BQ19490" s="55"/>
      <c r="BR19490" s="55"/>
      <c r="BS19490" s="55"/>
      <c r="BT19490" s="55"/>
      <c r="BU19490" s="55"/>
      <c r="BV19490" s="55"/>
      <c r="BW19490" s="55"/>
      <c r="BX19490" s="55"/>
      <c r="BY19490" s="55"/>
      <c r="BZ19490" s="55"/>
    </row>
    <row r="19491" spans="2:78">
      <c r="B19491" s="55"/>
      <c r="C19491" s="55"/>
      <c r="BM19491" s="55"/>
      <c r="BN19491" s="55"/>
      <c r="BO19491" s="55"/>
      <c r="BP19491" s="55"/>
      <c r="BQ19491" s="55"/>
      <c r="BR19491" s="55"/>
      <c r="BS19491" s="55"/>
      <c r="BT19491" s="55"/>
      <c r="BU19491" s="55"/>
      <c r="BV19491" s="55"/>
      <c r="BW19491" s="55"/>
      <c r="BX19491" s="55"/>
      <c r="BY19491" s="55"/>
      <c r="BZ19491" s="55"/>
    </row>
    <row r="19492" spans="2:78">
      <c r="B19492" s="55"/>
      <c r="C19492" s="55"/>
      <c r="BM19492" s="55"/>
      <c r="BN19492" s="55"/>
      <c r="BO19492" s="55"/>
      <c r="BP19492" s="55"/>
      <c r="BQ19492" s="55"/>
      <c r="BR19492" s="55"/>
      <c r="BS19492" s="55"/>
      <c r="BT19492" s="55"/>
      <c r="BU19492" s="55"/>
      <c r="BV19492" s="55"/>
      <c r="BW19492" s="55"/>
      <c r="BX19492" s="55"/>
      <c r="BY19492" s="55"/>
      <c r="BZ19492" s="55"/>
    </row>
    <row r="19493" spans="2:78">
      <c r="B19493" s="55"/>
      <c r="C19493" s="55"/>
      <c r="BM19493" s="55"/>
      <c r="BN19493" s="55"/>
      <c r="BO19493" s="55"/>
      <c r="BP19493" s="55"/>
      <c r="BQ19493" s="55"/>
      <c r="BR19493" s="55"/>
      <c r="BS19493" s="55"/>
      <c r="BT19493" s="55"/>
      <c r="BU19493" s="55"/>
      <c r="BV19493" s="55"/>
      <c r="BW19493" s="55"/>
      <c r="BX19493" s="55"/>
      <c r="BY19493" s="55"/>
      <c r="BZ19493" s="55"/>
    </row>
    <row r="19494" spans="2:78">
      <c r="B19494" s="55"/>
      <c r="C19494" s="55"/>
      <c r="BM19494" s="55"/>
      <c r="BN19494" s="55"/>
      <c r="BO19494" s="55"/>
      <c r="BP19494" s="55"/>
      <c r="BQ19494" s="55"/>
      <c r="BR19494" s="55"/>
      <c r="BS19494" s="55"/>
      <c r="BT19494" s="55"/>
      <c r="BU19494" s="55"/>
      <c r="BV19494" s="55"/>
      <c r="BW19494" s="55"/>
      <c r="BX19494" s="55"/>
      <c r="BY19494" s="55"/>
      <c r="BZ19494" s="55"/>
    </row>
    <row r="19495" spans="2:78">
      <c r="B19495" s="55"/>
      <c r="C19495" s="55"/>
      <c r="BM19495" s="55"/>
      <c r="BN19495" s="55"/>
      <c r="BO19495" s="55"/>
      <c r="BP19495" s="55"/>
      <c r="BQ19495" s="55"/>
      <c r="BR19495" s="55"/>
      <c r="BS19495" s="55"/>
      <c r="BT19495" s="55"/>
      <c r="BU19495" s="55"/>
      <c r="BV19495" s="55"/>
      <c r="BW19495" s="55"/>
      <c r="BX19495" s="55"/>
      <c r="BY19495" s="55"/>
      <c r="BZ19495" s="55"/>
    </row>
    <row r="19496" spans="2:78">
      <c r="B19496" s="55"/>
      <c r="C19496" s="55"/>
      <c r="BM19496" s="55"/>
      <c r="BN19496" s="55"/>
      <c r="BO19496" s="55"/>
      <c r="BP19496" s="55"/>
      <c r="BQ19496" s="55"/>
      <c r="BR19496" s="55"/>
      <c r="BS19496" s="55"/>
      <c r="BT19496" s="55"/>
      <c r="BU19496" s="55"/>
      <c r="BV19496" s="55"/>
      <c r="BW19496" s="55"/>
      <c r="BX19496" s="55"/>
      <c r="BY19496" s="55"/>
      <c r="BZ19496" s="55"/>
    </row>
    <row r="19497" spans="2:78">
      <c r="B19497" s="55"/>
      <c r="C19497" s="55"/>
      <c r="BM19497" s="55"/>
      <c r="BN19497" s="55"/>
      <c r="BO19497" s="55"/>
      <c r="BP19497" s="55"/>
      <c r="BQ19497" s="55"/>
      <c r="BR19497" s="55"/>
      <c r="BS19497" s="55"/>
      <c r="BT19497" s="55"/>
      <c r="BU19497" s="55"/>
      <c r="BV19497" s="55"/>
      <c r="BW19497" s="55"/>
      <c r="BX19497" s="55"/>
      <c r="BY19497" s="55"/>
      <c r="BZ19497" s="55"/>
    </row>
    <row r="19498" spans="2:78">
      <c r="B19498" s="55"/>
      <c r="C19498" s="55"/>
      <c r="BM19498" s="55"/>
      <c r="BN19498" s="55"/>
      <c r="BO19498" s="55"/>
      <c r="BP19498" s="55"/>
      <c r="BQ19498" s="55"/>
      <c r="BR19498" s="55"/>
      <c r="BS19498" s="55"/>
      <c r="BT19498" s="55"/>
      <c r="BU19498" s="55"/>
      <c r="BV19498" s="55"/>
      <c r="BW19498" s="55"/>
      <c r="BX19498" s="55"/>
      <c r="BY19498" s="55"/>
      <c r="BZ19498" s="55"/>
    </row>
    <row r="19499" spans="2:78">
      <c r="B19499" s="55"/>
      <c r="C19499" s="55"/>
      <c r="BM19499" s="55"/>
      <c r="BN19499" s="55"/>
      <c r="BO19499" s="55"/>
      <c r="BP19499" s="55"/>
      <c r="BQ19499" s="55"/>
      <c r="BR19499" s="55"/>
      <c r="BS19499" s="55"/>
      <c r="BT19499" s="55"/>
      <c r="BU19499" s="55"/>
      <c r="BV19499" s="55"/>
      <c r="BW19499" s="55"/>
      <c r="BX19499" s="55"/>
      <c r="BY19499" s="55"/>
      <c r="BZ19499" s="55"/>
    </row>
    <row r="19500" spans="2:78">
      <c r="B19500" s="55"/>
      <c r="C19500" s="55"/>
      <c r="BM19500" s="55"/>
      <c r="BN19500" s="55"/>
      <c r="BO19500" s="55"/>
      <c r="BP19500" s="55"/>
      <c r="BQ19500" s="55"/>
      <c r="BR19500" s="55"/>
      <c r="BS19500" s="55"/>
      <c r="BT19500" s="55"/>
      <c r="BU19500" s="55"/>
      <c r="BV19500" s="55"/>
      <c r="BW19500" s="55"/>
      <c r="BX19500" s="55"/>
      <c r="BY19500" s="55"/>
      <c r="BZ19500" s="55"/>
    </row>
    <row r="19501" spans="2:78">
      <c r="B19501" s="55"/>
      <c r="C19501" s="55"/>
      <c r="BM19501" s="55"/>
      <c r="BN19501" s="55"/>
      <c r="BO19501" s="55"/>
      <c r="BP19501" s="55"/>
      <c r="BQ19501" s="55"/>
      <c r="BR19501" s="55"/>
      <c r="BS19501" s="55"/>
      <c r="BT19501" s="55"/>
      <c r="BU19501" s="55"/>
      <c r="BV19501" s="55"/>
      <c r="BW19501" s="55"/>
      <c r="BX19501" s="55"/>
      <c r="BY19501" s="55"/>
      <c r="BZ19501" s="55"/>
    </row>
    <row r="19502" spans="2:78">
      <c r="B19502" s="55"/>
      <c r="C19502" s="55"/>
      <c r="BM19502" s="55"/>
      <c r="BN19502" s="55"/>
      <c r="BO19502" s="55"/>
      <c r="BP19502" s="55"/>
      <c r="BQ19502" s="55"/>
      <c r="BR19502" s="55"/>
      <c r="BS19502" s="55"/>
      <c r="BT19502" s="55"/>
      <c r="BU19502" s="55"/>
      <c r="BV19502" s="55"/>
      <c r="BW19502" s="55"/>
      <c r="BX19502" s="55"/>
      <c r="BY19502" s="55"/>
      <c r="BZ19502" s="55"/>
    </row>
    <row r="19503" spans="2:78">
      <c r="B19503" s="55"/>
      <c r="C19503" s="55"/>
      <c r="BM19503" s="55"/>
      <c r="BN19503" s="55"/>
      <c r="BO19503" s="55"/>
      <c r="BP19503" s="55"/>
      <c r="BQ19503" s="55"/>
      <c r="BR19503" s="55"/>
      <c r="BS19503" s="55"/>
      <c r="BT19503" s="55"/>
      <c r="BU19503" s="55"/>
      <c r="BV19503" s="55"/>
      <c r="BW19503" s="55"/>
      <c r="BX19503" s="55"/>
      <c r="BY19503" s="55"/>
      <c r="BZ19503" s="55"/>
    </row>
    <row r="19504" spans="2:78">
      <c r="B19504" s="55"/>
      <c r="C19504" s="55"/>
      <c r="BM19504" s="55"/>
      <c r="BN19504" s="55"/>
      <c r="BO19504" s="55"/>
      <c r="BP19504" s="55"/>
      <c r="BQ19504" s="55"/>
      <c r="BR19504" s="55"/>
      <c r="BS19504" s="55"/>
      <c r="BT19504" s="55"/>
      <c r="BU19504" s="55"/>
      <c r="BV19504" s="55"/>
      <c r="BW19504" s="55"/>
      <c r="BX19504" s="55"/>
      <c r="BY19504" s="55"/>
      <c r="BZ19504" s="55"/>
    </row>
    <row r="19505" spans="2:78">
      <c r="B19505" s="55"/>
      <c r="C19505" s="55"/>
      <c r="BM19505" s="55"/>
      <c r="BN19505" s="55"/>
      <c r="BO19505" s="55"/>
      <c r="BP19505" s="55"/>
      <c r="BQ19505" s="55"/>
      <c r="BR19505" s="55"/>
      <c r="BS19505" s="55"/>
      <c r="BT19505" s="55"/>
      <c r="BU19505" s="55"/>
      <c r="BV19505" s="55"/>
      <c r="BW19505" s="55"/>
      <c r="BX19505" s="55"/>
      <c r="BY19505" s="55"/>
      <c r="BZ19505" s="55"/>
    </row>
    <row r="19506" spans="2:78">
      <c r="B19506" s="55"/>
      <c r="C19506" s="55"/>
      <c r="BM19506" s="55"/>
      <c r="BN19506" s="55"/>
      <c r="BO19506" s="55"/>
      <c r="BP19506" s="55"/>
      <c r="BQ19506" s="55"/>
      <c r="BR19506" s="55"/>
      <c r="BS19506" s="55"/>
      <c r="BT19506" s="55"/>
      <c r="BU19506" s="55"/>
      <c r="BV19506" s="55"/>
      <c r="BW19506" s="55"/>
      <c r="BX19506" s="55"/>
      <c r="BY19506" s="55"/>
      <c r="BZ19506" s="55"/>
    </row>
    <row r="19507" spans="2:78">
      <c r="B19507" s="55"/>
      <c r="C19507" s="55"/>
      <c r="BM19507" s="55"/>
      <c r="BN19507" s="55"/>
      <c r="BO19507" s="55"/>
      <c r="BP19507" s="55"/>
      <c r="BQ19507" s="55"/>
      <c r="BR19507" s="55"/>
      <c r="BS19507" s="55"/>
      <c r="BT19507" s="55"/>
      <c r="BU19507" s="55"/>
      <c r="BV19507" s="55"/>
      <c r="BW19507" s="55"/>
      <c r="BX19507" s="55"/>
      <c r="BY19507" s="55"/>
      <c r="BZ19507" s="55"/>
    </row>
    <row r="19508" spans="2:78">
      <c r="B19508" s="55"/>
      <c r="C19508" s="55"/>
      <c r="BM19508" s="55"/>
      <c r="BN19508" s="55"/>
      <c r="BO19508" s="55"/>
      <c r="BP19508" s="55"/>
      <c r="BQ19508" s="55"/>
      <c r="BR19508" s="55"/>
      <c r="BS19508" s="55"/>
      <c r="BT19508" s="55"/>
      <c r="BU19508" s="55"/>
      <c r="BV19508" s="55"/>
      <c r="BW19508" s="55"/>
      <c r="BX19508" s="55"/>
      <c r="BY19508" s="55"/>
      <c r="BZ19508" s="55"/>
    </row>
    <row r="19509" spans="2:78">
      <c r="B19509" s="55"/>
      <c r="C19509" s="55"/>
      <c r="BM19509" s="55"/>
      <c r="BN19509" s="55"/>
      <c r="BO19509" s="55"/>
      <c r="BP19509" s="55"/>
      <c r="BQ19509" s="55"/>
      <c r="BR19509" s="55"/>
      <c r="BS19509" s="55"/>
      <c r="BT19509" s="55"/>
      <c r="BU19509" s="55"/>
      <c r="BV19509" s="55"/>
      <c r="BW19509" s="55"/>
      <c r="BX19509" s="55"/>
      <c r="BY19509" s="55"/>
      <c r="BZ19509" s="55"/>
    </row>
    <row r="19510" spans="2:78">
      <c r="B19510" s="55"/>
      <c r="C19510" s="55"/>
      <c r="BM19510" s="55"/>
      <c r="BN19510" s="55"/>
      <c r="BO19510" s="55"/>
      <c r="BP19510" s="55"/>
      <c r="BQ19510" s="55"/>
      <c r="BR19510" s="55"/>
      <c r="BS19510" s="55"/>
      <c r="BT19510" s="55"/>
      <c r="BU19510" s="55"/>
      <c r="BV19510" s="55"/>
      <c r="BW19510" s="55"/>
      <c r="BX19510" s="55"/>
      <c r="BY19510" s="55"/>
      <c r="BZ19510" s="55"/>
    </row>
    <row r="19511" spans="2:78">
      <c r="B19511" s="55"/>
      <c r="C19511" s="55"/>
      <c r="BM19511" s="55"/>
      <c r="BN19511" s="55"/>
      <c r="BO19511" s="55"/>
      <c r="BP19511" s="55"/>
      <c r="BQ19511" s="55"/>
      <c r="BR19511" s="55"/>
      <c r="BS19511" s="55"/>
      <c r="BT19511" s="55"/>
      <c r="BU19511" s="55"/>
      <c r="BV19511" s="55"/>
      <c r="BW19511" s="55"/>
      <c r="BX19511" s="55"/>
      <c r="BY19511" s="55"/>
      <c r="BZ19511" s="55"/>
    </row>
    <row r="19512" spans="2:78">
      <c r="B19512" s="55"/>
      <c r="C19512" s="55"/>
      <c r="BM19512" s="55"/>
      <c r="BN19512" s="55"/>
      <c r="BO19512" s="55"/>
      <c r="BP19512" s="55"/>
      <c r="BQ19512" s="55"/>
      <c r="BR19512" s="55"/>
      <c r="BS19512" s="55"/>
      <c r="BT19512" s="55"/>
      <c r="BU19512" s="55"/>
      <c r="BV19512" s="55"/>
      <c r="BW19512" s="55"/>
      <c r="BX19512" s="55"/>
      <c r="BY19512" s="55"/>
      <c r="BZ19512" s="55"/>
    </row>
    <row r="19513" spans="2:78">
      <c r="B19513" s="55"/>
      <c r="C19513" s="55"/>
      <c r="BM19513" s="55"/>
      <c r="BN19513" s="55"/>
      <c r="BO19513" s="55"/>
      <c r="BP19513" s="55"/>
      <c r="BQ19513" s="55"/>
      <c r="BR19513" s="55"/>
      <c r="BS19513" s="55"/>
      <c r="BT19513" s="55"/>
      <c r="BU19513" s="55"/>
      <c r="BV19513" s="55"/>
      <c r="BW19513" s="55"/>
      <c r="BX19513" s="55"/>
      <c r="BY19513" s="55"/>
      <c r="BZ19513" s="55"/>
    </row>
    <row r="19514" spans="2:78">
      <c r="B19514" s="55"/>
      <c r="C19514" s="55"/>
      <c r="BM19514" s="55"/>
      <c r="BN19514" s="55"/>
      <c r="BO19514" s="55"/>
      <c r="BP19514" s="55"/>
      <c r="BQ19514" s="55"/>
      <c r="BR19514" s="55"/>
      <c r="BS19514" s="55"/>
      <c r="BT19514" s="55"/>
      <c r="BU19514" s="55"/>
      <c r="BV19514" s="55"/>
      <c r="BW19514" s="55"/>
      <c r="BX19514" s="55"/>
      <c r="BY19514" s="55"/>
      <c r="BZ19514" s="55"/>
    </row>
    <row r="19515" spans="2:78">
      <c r="B19515" s="55"/>
      <c r="C19515" s="55"/>
      <c r="BM19515" s="55"/>
      <c r="BN19515" s="55"/>
      <c r="BO19515" s="55"/>
      <c r="BP19515" s="55"/>
      <c r="BQ19515" s="55"/>
      <c r="BR19515" s="55"/>
      <c r="BS19515" s="55"/>
      <c r="BT19515" s="55"/>
      <c r="BU19515" s="55"/>
      <c r="BV19515" s="55"/>
      <c r="BW19515" s="55"/>
      <c r="BX19515" s="55"/>
      <c r="BY19515" s="55"/>
      <c r="BZ19515" s="55"/>
    </row>
    <row r="19516" spans="2:78">
      <c r="B19516" s="55"/>
      <c r="C19516" s="55"/>
      <c r="BM19516" s="55"/>
      <c r="BN19516" s="55"/>
      <c r="BO19516" s="55"/>
      <c r="BP19516" s="55"/>
      <c r="BQ19516" s="55"/>
      <c r="BR19516" s="55"/>
      <c r="BS19516" s="55"/>
      <c r="BT19516" s="55"/>
      <c r="BU19516" s="55"/>
      <c r="BV19516" s="55"/>
      <c r="BW19516" s="55"/>
      <c r="BX19516" s="55"/>
      <c r="BY19516" s="55"/>
      <c r="BZ19516" s="55"/>
    </row>
    <row r="19517" spans="2:78">
      <c r="B19517" s="55"/>
      <c r="C19517" s="55"/>
      <c r="BM19517" s="55"/>
      <c r="BN19517" s="55"/>
      <c r="BO19517" s="55"/>
      <c r="BP19517" s="55"/>
      <c r="BQ19517" s="55"/>
      <c r="BR19517" s="55"/>
      <c r="BS19517" s="55"/>
      <c r="BT19517" s="55"/>
      <c r="BU19517" s="55"/>
      <c r="BV19517" s="55"/>
      <c r="BW19517" s="55"/>
      <c r="BX19517" s="55"/>
      <c r="BY19517" s="55"/>
      <c r="BZ19517" s="55"/>
    </row>
    <row r="19518" spans="2:78">
      <c r="B19518" s="55"/>
      <c r="C19518" s="55"/>
      <c r="BM19518" s="55"/>
      <c r="BN19518" s="55"/>
      <c r="BO19518" s="55"/>
      <c r="BP19518" s="55"/>
      <c r="BQ19518" s="55"/>
      <c r="BR19518" s="55"/>
      <c r="BS19518" s="55"/>
      <c r="BT19518" s="55"/>
      <c r="BU19518" s="55"/>
      <c r="BV19518" s="55"/>
      <c r="BW19518" s="55"/>
      <c r="BX19518" s="55"/>
      <c r="BY19518" s="55"/>
      <c r="BZ19518" s="55"/>
    </row>
    <row r="19519" spans="2:78">
      <c r="B19519" s="55"/>
      <c r="C19519" s="55"/>
      <c r="BM19519" s="55"/>
      <c r="BN19519" s="55"/>
      <c r="BO19519" s="55"/>
      <c r="BP19519" s="55"/>
      <c r="BQ19519" s="55"/>
      <c r="BR19519" s="55"/>
      <c r="BS19519" s="55"/>
      <c r="BT19519" s="55"/>
      <c r="BU19519" s="55"/>
      <c r="BV19519" s="55"/>
      <c r="BW19519" s="55"/>
      <c r="BX19519" s="55"/>
      <c r="BY19519" s="55"/>
      <c r="BZ19519" s="55"/>
    </row>
    <row r="19520" spans="2:78">
      <c r="B19520" s="55"/>
      <c r="C19520" s="55"/>
      <c r="BM19520" s="55"/>
      <c r="BN19520" s="55"/>
      <c r="BO19520" s="55"/>
      <c r="BP19520" s="55"/>
      <c r="BQ19520" s="55"/>
      <c r="BR19520" s="55"/>
      <c r="BS19520" s="55"/>
      <c r="BT19520" s="55"/>
      <c r="BU19520" s="55"/>
      <c r="BV19520" s="55"/>
      <c r="BW19520" s="55"/>
      <c r="BX19520" s="55"/>
      <c r="BY19520" s="55"/>
      <c r="BZ19520" s="55"/>
    </row>
    <row r="19521" spans="2:78">
      <c r="B19521" s="55"/>
      <c r="C19521" s="55"/>
      <c r="BM19521" s="55"/>
      <c r="BN19521" s="55"/>
      <c r="BO19521" s="55"/>
      <c r="BP19521" s="55"/>
      <c r="BQ19521" s="55"/>
      <c r="BR19521" s="55"/>
      <c r="BS19521" s="55"/>
      <c r="BT19521" s="55"/>
      <c r="BU19521" s="55"/>
      <c r="BV19521" s="55"/>
      <c r="BW19521" s="55"/>
      <c r="BX19521" s="55"/>
      <c r="BY19521" s="55"/>
      <c r="BZ19521" s="55"/>
    </row>
    <row r="19522" spans="2:78">
      <c r="B19522" s="55"/>
      <c r="C19522" s="55"/>
      <c r="BM19522" s="55"/>
      <c r="BN19522" s="55"/>
      <c r="BO19522" s="55"/>
      <c r="BP19522" s="55"/>
      <c r="BQ19522" s="55"/>
      <c r="BR19522" s="55"/>
      <c r="BS19522" s="55"/>
      <c r="BT19522" s="55"/>
      <c r="BU19522" s="55"/>
      <c r="BV19522" s="55"/>
      <c r="BW19522" s="55"/>
      <c r="BX19522" s="55"/>
      <c r="BY19522" s="55"/>
      <c r="BZ19522" s="55"/>
    </row>
    <row r="19523" spans="2:78">
      <c r="B19523" s="55"/>
      <c r="C19523" s="55"/>
      <c r="BM19523" s="55"/>
      <c r="BN19523" s="55"/>
      <c r="BO19523" s="55"/>
      <c r="BP19523" s="55"/>
      <c r="BQ19523" s="55"/>
      <c r="BR19523" s="55"/>
      <c r="BS19523" s="55"/>
      <c r="BT19523" s="55"/>
      <c r="BU19523" s="55"/>
      <c r="BV19523" s="55"/>
      <c r="BW19523" s="55"/>
      <c r="BX19523" s="55"/>
      <c r="BY19523" s="55"/>
      <c r="BZ19523" s="55"/>
    </row>
    <row r="19524" spans="2:78">
      <c r="B19524" s="55"/>
      <c r="C19524" s="55"/>
      <c r="BM19524" s="55"/>
      <c r="BN19524" s="55"/>
      <c r="BO19524" s="55"/>
      <c r="BP19524" s="55"/>
      <c r="BQ19524" s="55"/>
      <c r="BR19524" s="55"/>
      <c r="BS19524" s="55"/>
      <c r="BT19524" s="55"/>
      <c r="BU19524" s="55"/>
      <c r="BV19524" s="55"/>
      <c r="BW19524" s="55"/>
      <c r="BX19524" s="55"/>
      <c r="BY19524" s="55"/>
      <c r="BZ19524" s="55"/>
    </row>
    <row r="19525" spans="2:78">
      <c r="B19525" s="55"/>
      <c r="C19525" s="55"/>
      <c r="BM19525" s="55"/>
      <c r="BN19525" s="55"/>
      <c r="BO19525" s="55"/>
      <c r="BP19525" s="55"/>
      <c r="BQ19525" s="55"/>
      <c r="BR19525" s="55"/>
      <c r="BS19525" s="55"/>
      <c r="BT19525" s="55"/>
      <c r="BU19525" s="55"/>
      <c r="BV19525" s="55"/>
      <c r="BW19525" s="55"/>
      <c r="BX19525" s="55"/>
      <c r="BY19525" s="55"/>
      <c r="BZ19525" s="55"/>
    </row>
    <row r="19526" spans="2:78">
      <c r="B19526" s="55"/>
      <c r="C19526" s="55"/>
      <c r="BM19526" s="55"/>
      <c r="BN19526" s="55"/>
      <c r="BO19526" s="55"/>
      <c r="BP19526" s="55"/>
      <c r="BQ19526" s="55"/>
      <c r="BR19526" s="55"/>
      <c r="BS19526" s="55"/>
      <c r="BT19526" s="55"/>
      <c r="BU19526" s="55"/>
      <c r="BV19526" s="55"/>
      <c r="BW19526" s="55"/>
      <c r="BX19526" s="55"/>
      <c r="BY19526" s="55"/>
      <c r="BZ19526" s="55"/>
    </row>
    <row r="19527" spans="2:78">
      <c r="B19527" s="55"/>
      <c r="C19527" s="55"/>
      <c r="BM19527" s="55"/>
      <c r="BN19527" s="55"/>
      <c r="BO19527" s="55"/>
      <c r="BP19527" s="55"/>
      <c r="BQ19527" s="55"/>
      <c r="BR19527" s="55"/>
      <c r="BS19527" s="55"/>
      <c r="BT19527" s="55"/>
      <c r="BU19527" s="55"/>
      <c r="BV19527" s="55"/>
      <c r="BW19527" s="55"/>
      <c r="BX19527" s="55"/>
      <c r="BY19527" s="55"/>
      <c r="BZ19527" s="55"/>
    </row>
    <row r="19528" spans="2:78">
      <c r="B19528" s="55"/>
      <c r="C19528" s="55"/>
      <c r="BM19528" s="55"/>
      <c r="BN19528" s="55"/>
      <c r="BO19528" s="55"/>
      <c r="BP19528" s="55"/>
      <c r="BQ19528" s="55"/>
      <c r="BR19528" s="55"/>
      <c r="BS19528" s="55"/>
      <c r="BT19528" s="55"/>
      <c r="BU19528" s="55"/>
      <c r="BV19528" s="55"/>
      <c r="BW19528" s="55"/>
      <c r="BX19528" s="55"/>
      <c r="BY19528" s="55"/>
      <c r="BZ19528" s="55"/>
    </row>
    <row r="19529" spans="2:78">
      <c r="B19529" s="55"/>
      <c r="C19529" s="55"/>
      <c r="BM19529" s="55"/>
      <c r="BN19529" s="55"/>
      <c r="BO19529" s="55"/>
      <c r="BP19529" s="55"/>
      <c r="BQ19529" s="55"/>
      <c r="BR19529" s="55"/>
      <c r="BS19529" s="55"/>
      <c r="BT19529" s="55"/>
      <c r="BU19529" s="55"/>
      <c r="BV19529" s="55"/>
      <c r="BW19529" s="55"/>
      <c r="BX19529" s="55"/>
      <c r="BY19529" s="55"/>
      <c r="BZ19529" s="55"/>
    </row>
    <row r="19530" spans="2:78">
      <c r="B19530" s="55"/>
      <c r="C19530" s="55"/>
      <c r="BM19530" s="55"/>
      <c r="BN19530" s="55"/>
      <c r="BO19530" s="55"/>
      <c r="BP19530" s="55"/>
      <c r="BQ19530" s="55"/>
      <c r="BR19530" s="55"/>
      <c r="BS19530" s="55"/>
      <c r="BT19530" s="55"/>
      <c r="BU19530" s="55"/>
      <c r="BV19530" s="55"/>
      <c r="BW19530" s="55"/>
      <c r="BX19530" s="55"/>
      <c r="BY19530" s="55"/>
      <c r="BZ19530" s="55"/>
    </row>
    <row r="19531" spans="2:78">
      <c r="B19531" s="55"/>
      <c r="C19531" s="55"/>
      <c r="BM19531" s="55"/>
      <c r="BN19531" s="55"/>
      <c r="BO19531" s="55"/>
      <c r="BP19531" s="55"/>
      <c r="BQ19531" s="55"/>
      <c r="BR19531" s="55"/>
      <c r="BS19531" s="55"/>
      <c r="BT19531" s="55"/>
      <c r="BU19531" s="55"/>
      <c r="BV19531" s="55"/>
      <c r="BW19531" s="55"/>
      <c r="BX19531" s="55"/>
      <c r="BY19531" s="55"/>
      <c r="BZ19531" s="55"/>
    </row>
    <row r="19532" spans="2:78">
      <c r="B19532" s="55"/>
      <c r="C19532" s="55"/>
      <c r="BM19532" s="55"/>
      <c r="BN19532" s="55"/>
      <c r="BO19532" s="55"/>
      <c r="BP19532" s="55"/>
      <c r="BQ19532" s="55"/>
      <c r="BR19532" s="55"/>
      <c r="BS19532" s="55"/>
      <c r="BT19532" s="55"/>
      <c r="BU19532" s="55"/>
      <c r="BV19532" s="55"/>
      <c r="BW19532" s="55"/>
      <c r="BX19532" s="55"/>
      <c r="BY19532" s="55"/>
      <c r="BZ19532" s="55"/>
    </row>
    <row r="19533" spans="2:78">
      <c r="B19533" s="55"/>
      <c r="C19533" s="55"/>
      <c r="BM19533" s="55"/>
      <c r="BN19533" s="55"/>
      <c r="BO19533" s="55"/>
      <c r="BP19533" s="55"/>
      <c r="BQ19533" s="55"/>
      <c r="BR19533" s="55"/>
      <c r="BS19533" s="55"/>
      <c r="BT19533" s="55"/>
      <c r="BU19533" s="55"/>
      <c r="BV19533" s="55"/>
      <c r="BW19533" s="55"/>
      <c r="BX19533" s="55"/>
      <c r="BY19533" s="55"/>
      <c r="BZ19533" s="55"/>
    </row>
    <row r="19534" spans="2:78">
      <c r="B19534" s="55"/>
      <c r="C19534" s="55"/>
      <c r="BM19534" s="55"/>
      <c r="BN19534" s="55"/>
      <c r="BO19534" s="55"/>
      <c r="BP19534" s="55"/>
      <c r="BQ19534" s="55"/>
      <c r="BR19534" s="55"/>
      <c r="BS19534" s="55"/>
      <c r="BT19534" s="55"/>
      <c r="BU19534" s="55"/>
      <c r="BV19534" s="55"/>
      <c r="BW19534" s="55"/>
      <c r="BX19534" s="55"/>
      <c r="BY19534" s="55"/>
      <c r="BZ19534" s="55"/>
    </row>
    <row r="19535" spans="2:78">
      <c r="B19535" s="55"/>
      <c r="C19535" s="55"/>
      <c r="BM19535" s="55"/>
      <c r="BN19535" s="55"/>
      <c r="BO19535" s="55"/>
      <c r="BP19535" s="55"/>
      <c r="BQ19535" s="55"/>
      <c r="BR19535" s="55"/>
      <c r="BS19535" s="55"/>
      <c r="BT19535" s="55"/>
      <c r="BU19535" s="55"/>
      <c r="BV19535" s="55"/>
      <c r="BW19535" s="55"/>
      <c r="BX19535" s="55"/>
      <c r="BY19535" s="55"/>
      <c r="BZ19535" s="55"/>
    </row>
    <row r="19536" spans="2:78">
      <c r="B19536" s="55"/>
      <c r="C19536" s="55"/>
      <c r="BM19536" s="55"/>
      <c r="BN19536" s="55"/>
      <c r="BO19536" s="55"/>
      <c r="BP19536" s="55"/>
      <c r="BQ19536" s="55"/>
      <c r="BR19536" s="55"/>
      <c r="BS19536" s="55"/>
      <c r="BT19536" s="55"/>
      <c r="BU19536" s="55"/>
      <c r="BV19536" s="55"/>
      <c r="BW19536" s="55"/>
      <c r="BX19536" s="55"/>
      <c r="BY19536" s="55"/>
      <c r="BZ19536" s="55"/>
    </row>
    <row r="19537" spans="2:78">
      <c r="B19537" s="55"/>
      <c r="C19537" s="55"/>
      <c r="BM19537" s="55"/>
      <c r="BN19537" s="55"/>
      <c r="BO19537" s="55"/>
      <c r="BP19537" s="55"/>
      <c r="BQ19537" s="55"/>
      <c r="BR19537" s="55"/>
      <c r="BS19537" s="55"/>
      <c r="BT19537" s="55"/>
      <c r="BU19537" s="55"/>
      <c r="BV19537" s="55"/>
      <c r="BW19537" s="55"/>
      <c r="BX19537" s="55"/>
      <c r="BY19537" s="55"/>
      <c r="BZ19537" s="55"/>
    </row>
    <row r="19538" spans="2:78">
      <c r="B19538" s="55"/>
      <c r="C19538" s="55"/>
      <c r="BM19538" s="55"/>
      <c r="BN19538" s="55"/>
      <c r="BO19538" s="55"/>
      <c r="BP19538" s="55"/>
      <c r="BQ19538" s="55"/>
      <c r="BR19538" s="55"/>
      <c r="BS19538" s="55"/>
      <c r="BT19538" s="55"/>
      <c r="BU19538" s="55"/>
      <c r="BV19538" s="55"/>
      <c r="BW19538" s="55"/>
      <c r="BX19538" s="55"/>
      <c r="BY19538" s="55"/>
      <c r="BZ19538" s="55"/>
    </row>
    <row r="19539" spans="2:78">
      <c r="B19539" s="55"/>
      <c r="C19539" s="55"/>
      <c r="BM19539" s="55"/>
      <c r="BN19539" s="55"/>
      <c r="BO19539" s="55"/>
      <c r="BP19539" s="55"/>
      <c r="BQ19539" s="55"/>
      <c r="BR19539" s="55"/>
      <c r="BS19539" s="55"/>
      <c r="BT19539" s="55"/>
      <c r="BU19539" s="55"/>
      <c r="BV19539" s="55"/>
      <c r="BW19539" s="55"/>
      <c r="BX19539" s="55"/>
      <c r="BY19539" s="55"/>
      <c r="BZ19539" s="55"/>
    </row>
    <row r="19540" spans="2:78">
      <c r="B19540" s="55"/>
      <c r="C19540" s="55"/>
      <c r="BM19540" s="55"/>
      <c r="BN19540" s="55"/>
      <c r="BO19540" s="55"/>
      <c r="BP19540" s="55"/>
      <c r="BQ19540" s="55"/>
      <c r="BR19540" s="55"/>
      <c r="BS19540" s="55"/>
      <c r="BT19540" s="55"/>
      <c r="BU19540" s="55"/>
      <c r="BV19540" s="55"/>
      <c r="BW19540" s="55"/>
      <c r="BX19540" s="55"/>
      <c r="BY19540" s="55"/>
      <c r="BZ19540" s="55"/>
    </row>
    <row r="19541" spans="2:78">
      <c r="B19541" s="55"/>
      <c r="C19541" s="55"/>
      <c r="BM19541" s="55"/>
      <c r="BN19541" s="55"/>
      <c r="BO19541" s="55"/>
      <c r="BP19541" s="55"/>
      <c r="BQ19541" s="55"/>
      <c r="BR19541" s="55"/>
      <c r="BS19541" s="55"/>
      <c r="BT19541" s="55"/>
      <c r="BU19541" s="55"/>
      <c r="BV19541" s="55"/>
      <c r="BW19541" s="55"/>
      <c r="BX19541" s="55"/>
      <c r="BY19541" s="55"/>
      <c r="BZ19541" s="55"/>
    </row>
    <row r="19542" spans="2:78">
      <c r="B19542" s="55"/>
      <c r="C19542" s="55"/>
      <c r="BM19542" s="55"/>
      <c r="BN19542" s="55"/>
      <c r="BO19542" s="55"/>
      <c r="BP19542" s="55"/>
      <c r="BQ19542" s="55"/>
      <c r="BR19542" s="55"/>
      <c r="BS19542" s="55"/>
      <c r="BT19542" s="55"/>
      <c r="BU19542" s="55"/>
      <c r="BV19542" s="55"/>
      <c r="BW19542" s="55"/>
      <c r="BX19542" s="55"/>
      <c r="BY19542" s="55"/>
      <c r="BZ19542" s="55"/>
    </row>
    <row r="19543" spans="2:78">
      <c r="B19543" s="55"/>
      <c r="C19543" s="55"/>
      <c r="BM19543" s="55"/>
      <c r="BN19543" s="55"/>
      <c r="BO19543" s="55"/>
      <c r="BP19543" s="55"/>
      <c r="BQ19543" s="55"/>
      <c r="BR19543" s="55"/>
      <c r="BS19543" s="55"/>
      <c r="BT19543" s="55"/>
      <c r="BU19543" s="55"/>
      <c r="BV19543" s="55"/>
      <c r="BW19543" s="55"/>
      <c r="BX19543" s="55"/>
      <c r="BY19543" s="55"/>
      <c r="BZ19543" s="55"/>
    </row>
    <row r="19544" spans="2:78">
      <c r="B19544" s="55"/>
      <c r="C19544" s="55"/>
      <c r="BM19544" s="55"/>
      <c r="BN19544" s="55"/>
      <c r="BO19544" s="55"/>
      <c r="BP19544" s="55"/>
      <c r="BQ19544" s="55"/>
      <c r="BR19544" s="55"/>
      <c r="BS19544" s="55"/>
      <c r="BT19544" s="55"/>
      <c r="BU19544" s="55"/>
      <c r="BV19544" s="55"/>
      <c r="BW19544" s="55"/>
      <c r="BX19544" s="55"/>
      <c r="BY19544" s="55"/>
      <c r="BZ19544" s="55"/>
    </row>
    <row r="19545" spans="2:78">
      <c r="B19545" s="55"/>
      <c r="C19545" s="55"/>
      <c r="BM19545" s="55"/>
      <c r="BN19545" s="55"/>
      <c r="BO19545" s="55"/>
      <c r="BP19545" s="55"/>
      <c r="BQ19545" s="55"/>
      <c r="BR19545" s="55"/>
      <c r="BS19545" s="55"/>
      <c r="BT19545" s="55"/>
      <c r="BU19545" s="55"/>
      <c r="BV19545" s="55"/>
      <c r="BW19545" s="55"/>
      <c r="BX19545" s="55"/>
      <c r="BY19545" s="55"/>
      <c r="BZ19545" s="55"/>
    </row>
    <row r="19546" spans="2:78">
      <c r="B19546" s="55"/>
      <c r="C19546" s="55"/>
      <c r="BM19546" s="55"/>
      <c r="BN19546" s="55"/>
      <c r="BO19546" s="55"/>
      <c r="BP19546" s="55"/>
      <c r="BQ19546" s="55"/>
      <c r="BR19546" s="55"/>
      <c r="BS19546" s="55"/>
      <c r="BT19546" s="55"/>
      <c r="BU19546" s="55"/>
      <c r="BV19546" s="55"/>
      <c r="BW19546" s="55"/>
      <c r="BX19546" s="55"/>
      <c r="BY19546" s="55"/>
      <c r="BZ19546" s="55"/>
    </row>
    <row r="19547" spans="2:78">
      <c r="B19547" s="55"/>
      <c r="C19547" s="55"/>
      <c r="BM19547" s="55"/>
      <c r="BN19547" s="55"/>
      <c r="BO19547" s="55"/>
      <c r="BP19547" s="55"/>
      <c r="BQ19547" s="55"/>
      <c r="BR19547" s="55"/>
      <c r="BS19547" s="55"/>
      <c r="BT19547" s="55"/>
      <c r="BU19547" s="55"/>
      <c r="BV19547" s="55"/>
      <c r="BW19547" s="55"/>
      <c r="BX19547" s="55"/>
      <c r="BY19547" s="55"/>
      <c r="BZ19547" s="55"/>
    </row>
    <row r="19548" spans="2:78">
      <c r="B19548" s="55"/>
      <c r="C19548" s="55"/>
      <c r="BM19548" s="55"/>
      <c r="BN19548" s="55"/>
      <c r="BO19548" s="55"/>
      <c r="BP19548" s="55"/>
      <c r="BQ19548" s="55"/>
      <c r="BR19548" s="55"/>
      <c r="BS19548" s="55"/>
      <c r="BT19548" s="55"/>
      <c r="BU19548" s="55"/>
      <c r="BV19548" s="55"/>
      <c r="BW19548" s="55"/>
      <c r="BX19548" s="55"/>
      <c r="BY19548" s="55"/>
      <c r="BZ19548" s="55"/>
    </row>
    <row r="19549" spans="2:78">
      <c r="B19549" s="55"/>
      <c r="C19549" s="55"/>
      <c r="BM19549" s="55"/>
      <c r="BN19549" s="55"/>
      <c r="BO19549" s="55"/>
      <c r="BP19549" s="55"/>
      <c r="BQ19549" s="55"/>
      <c r="BR19549" s="55"/>
      <c r="BS19549" s="55"/>
      <c r="BT19549" s="55"/>
      <c r="BU19549" s="55"/>
      <c r="BV19549" s="55"/>
      <c r="BW19549" s="55"/>
      <c r="BX19549" s="55"/>
      <c r="BY19549" s="55"/>
      <c r="BZ19549" s="55"/>
    </row>
    <row r="19550" spans="2:78">
      <c r="B19550" s="55"/>
      <c r="C19550" s="55"/>
      <c r="BM19550" s="55"/>
      <c r="BN19550" s="55"/>
      <c r="BO19550" s="55"/>
      <c r="BP19550" s="55"/>
      <c r="BQ19550" s="55"/>
      <c r="BR19550" s="55"/>
      <c r="BS19550" s="55"/>
      <c r="BT19550" s="55"/>
      <c r="BU19550" s="55"/>
      <c r="BV19550" s="55"/>
      <c r="BW19550" s="55"/>
      <c r="BX19550" s="55"/>
      <c r="BY19550" s="55"/>
      <c r="BZ19550" s="55"/>
    </row>
    <row r="19551" spans="2:78">
      <c r="B19551" s="55"/>
      <c r="C19551" s="55"/>
      <c r="BM19551" s="55"/>
      <c r="BN19551" s="55"/>
      <c r="BO19551" s="55"/>
      <c r="BP19551" s="55"/>
      <c r="BQ19551" s="55"/>
      <c r="BR19551" s="55"/>
      <c r="BS19551" s="55"/>
      <c r="BT19551" s="55"/>
      <c r="BU19551" s="55"/>
      <c r="BV19551" s="55"/>
      <c r="BW19551" s="55"/>
      <c r="BX19551" s="55"/>
      <c r="BY19551" s="55"/>
      <c r="BZ19551" s="55"/>
    </row>
    <row r="19552" spans="2:78">
      <c r="B19552" s="55"/>
      <c r="C19552" s="55"/>
      <c r="BM19552" s="55"/>
      <c r="BN19552" s="55"/>
      <c r="BO19552" s="55"/>
      <c r="BP19552" s="55"/>
      <c r="BQ19552" s="55"/>
      <c r="BR19552" s="55"/>
      <c r="BS19552" s="55"/>
      <c r="BT19552" s="55"/>
      <c r="BU19552" s="55"/>
      <c r="BV19552" s="55"/>
      <c r="BW19552" s="55"/>
      <c r="BX19552" s="55"/>
      <c r="BY19552" s="55"/>
      <c r="BZ19552" s="55"/>
    </row>
    <row r="19553" spans="2:78">
      <c r="B19553" s="55"/>
      <c r="C19553" s="55"/>
      <c r="BM19553" s="55"/>
      <c r="BN19553" s="55"/>
      <c r="BO19553" s="55"/>
      <c r="BP19553" s="55"/>
      <c r="BQ19553" s="55"/>
      <c r="BR19553" s="55"/>
      <c r="BS19553" s="55"/>
      <c r="BT19553" s="55"/>
      <c r="BU19553" s="55"/>
      <c r="BV19553" s="55"/>
      <c r="BW19553" s="55"/>
      <c r="BX19553" s="55"/>
      <c r="BY19553" s="55"/>
      <c r="BZ19553" s="55"/>
    </row>
    <row r="19554" spans="2:78">
      <c r="B19554" s="55"/>
      <c r="C19554" s="55"/>
      <c r="BM19554" s="55"/>
      <c r="BN19554" s="55"/>
      <c r="BO19554" s="55"/>
      <c r="BP19554" s="55"/>
      <c r="BQ19554" s="55"/>
      <c r="BR19554" s="55"/>
      <c r="BS19554" s="55"/>
      <c r="BT19554" s="55"/>
      <c r="BU19554" s="55"/>
      <c r="BV19554" s="55"/>
      <c r="BW19554" s="55"/>
      <c r="BX19554" s="55"/>
      <c r="BY19554" s="55"/>
      <c r="BZ19554" s="55"/>
    </row>
    <row r="19555" spans="2:78">
      <c r="B19555" s="55"/>
      <c r="C19555" s="55"/>
      <c r="BM19555" s="55"/>
      <c r="BN19555" s="55"/>
      <c r="BO19555" s="55"/>
      <c r="BP19555" s="55"/>
      <c r="BQ19555" s="55"/>
      <c r="BR19555" s="55"/>
      <c r="BS19555" s="55"/>
      <c r="BT19555" s="55"/>
      <c r="BU19555" s="55"/>
      <c r="BV19555" s="55"/>
      <c r="BW19555" s="55"/>
      <c r="BX19555" s="55"/>
      <c r="BY19555" s="55"/>
      <c r="BZ19555" s="55"/>
    </row>
    <row r="19556" spans="2:78">
      <c r="B19556" s="55"/>
      <c r="C19556" s="55"/>
      <c r="BM19556" s="55"/>
      <c r="BN19556" s="55"/>
      <c r="BO19556" s="55"/>
      <c r="BP19556" s="55"/>
      <c r="BQ19556" s="55"/>
      <c r="BR19556" s="55"/>
      <c r="BS19556" s="55"/>
      <c r="BT19556" s="55"/>
      <c r="BU19556" s="55"/>
      <c r="BV19556" s="55"/>
      <c r="BW19556" s="55"/>
      <c r="BX19556" s="55"/>
      <c r="BY19556" s="55"/>
      <c r="BZ19556" s="55"/>
    </row>
    <row r="19557" spans="2:78">
      <c r="B19557" s="55"/>
      <c r="C19557" s="55"/>
      <c r="BM19557" s="55"/>
      <c r="BN19557" s="55"/>
      <c r="BO19557" s="55"/>
      <c r="BP19557" s="55"/>
      <c r="BQ19557" s="55"/>
      <c r="BR19557" s="55"/>
      <c r="BS19557" s="55"/>
      <c r="BT19557" s="55"/>
      <c r="BU19557" s="55"/>
      <c r="BV19557" s="55"/>
      <c r="BW19557" s="55"/>
      <c r="BX19557" s="55"/>
      <c r="BY19557" s="55"/>
      <c r="BZ19557" s="55"/>
    </row>
    <row r="19558" spans="2:78">
      <c r="B19558" s="55"/>
      <c r="C19558" s="55"/>
      <c r="BM19558" s="55"/>
      <c r="BN19558" s="55"/>
      <c r="BO19558" s="55"/>
      <c r="BP19558" s="55"/>
      <c r="BQ19558" s="55"/>
      <c r="BR19558" s="55"/>
      <c r="BS19558" s="55"/>
      <c r="BT19558" s="55"/>
      <c r="BU19558" s="55"/>
      <c r="BV19558" s="55"/>
      <c r="BW19558" s="55"/>
      <c r="BX19558" s="55"/>
      <c r="BY19558" s="55"/>
      <c r="BZ19558" s="55"/>
    </row>
    <row r="19559" spans="2:78">
      <c r="B19559" s="55"/>
      <c r="C19559" s="55"/>
      <c r="BM19559" s="55"/>
      <c r="BN19559" s="55"/>
      <c r="BO19559" s="55"/>
      <c r="BP19559" s="55"/>
      <c r="BQ19559" s="55"/>
      <c r="BR19559" s="55"/>
      <c r="BS19559" s="55"/>
      <c r="BT19559" s="55"/>
      <c r="BU19559" s="55"/>
      <c r="BV19559" s="55"/>
      <c r="BW19559" s="55"/>
      <c r="BX19559" s="55"/>
      <c r="BY19559" s="55"/>
      <c r="BZ19559" s="55"/>
    </row>
    <row r="19560" spans="2:78">
      <c r="B19560" s="55"/>
      <c r="C19560" s="55"/>
      <c r="BM19560" s="55"/>
      <c r="BN19560" s="55"/>
      <c r="BO19560" s="55"/>
      <c r="BP19560" s="55"/>
      <c r="BQ19560" s="55"/>
      <c r="BR19560" s="55"/>
      <c r="BS19560" s="55"/>
      <c r="BT19560" s="55"/>
      <c r="BU19560" s="55"/>
      <c r="BV19560" s="55"/>
      <c r="BW19560" s="55"/>
      <c r="BX19560" s="55"/>
      <c r="BY19560" s="55"/>
      <c r="BZ19560" s="55"/>
    </row>
    <row r="19561" spans="2:78">
      <c r="B19561" s="55"/>
      <c r="C19561" s="55"/>
      <c r="BM19561" s="55"/>
      <c r="BN19561" s="55"/>
      <c r="BO19561" s="55"/>
      <c r="BP19561" s="55"/>
      <c r="BQ19561" s="55"/>
      <c r="BR19561" s="55"/>
      <c r="BS19561" s="55"/>
      <c r="BT19561" s="55"/>
      <c r="BU19561" s="55"/>
      <c r="BV19561" s="55"/>
      <c r="BW19561" s="55"/>
      <c r="BX19561" s="55"/>
      <c r="BY19561" s="55"/>
      <c r="BZ19561" s="55"/>
    </row>
    <row r="19562" spans="2:78">
      <c r="B19562" s="55"/>
      <c r="C19562" s="55"/>
      <c r="BM19562" s="55"/>
      <c r="BN19562" s="55"/>
      <c r="BO19562" s="55"/>
      <c r="BP19562" s="55"/>
      <c r="BQ19562" s="55"/>
      <c r="BR19562" s="55"/>
      <c r="BS19562" s="55"/>
      <c r="BT19562" s="55"/>
      <c r="BU19562" s="55"/>
      <c r="BV19562" s="55"/>
      <c r="BW19562" s="55"/>
      <c r="BX19562" s="55"/>
      <c r="BY19562" s="55"/>
      <c r="BZ19562" s="55"/>
    </row>
    <row r="19563" spans="2:78">
      <c r="B19563" s="55"/>
      <c r="C19563" s="55"/>
      <c r="BM19563" s="55"/>
      <c r="BN19563" s="55"/>
      <c r="BO19563" s="55"/>
      <c r="BP19563" s="55"/>
      <c r="BQ19563" s="55"/>
      <c r="BR19563" s="55"/>
      <c r="BS19563" s="55"/>
      <c r="BT19563" s="55"/>
      <c r="BU19563" s="55"/>
      <c r="BV19563" s="55"/>
      <c r="BW19563" s="55"/>
      <c r="BX19563" s="55"/>
      <c r="BY19563" s="55"/>
      <c r="BZ19563" s="55"/>
    </row>
    <row r="19564" spans="2:78">
      <c r="B19564" s="55"/>
      <c r="C19564" s="55"/>
      <c r="BM19564" s="55"/>
      <c r="BN19564" s="55"/>
      <c r="BO19564" s="55"/>
      <c r="BP19564" s="55"/>
      <c r="BQ19564" s="55"/>
      <c r="BR19564" s="55"/>
      <c r="BS19564" s="55"/>
      <c r="BT19564" s="55"/>
      <c r="BU19564" s="55"/>
      <c r="BV19564" s="55"/>
      <c r="BW19564" s="55"/>
      <c r="BX19564" s="55"/>
      <c r="BY19564" s="55"/>
      <c r="BZ19564" s="55"/>
    </row>
    <row r="19565" spans="2:78">
      <c r="B19565" s="55"/>
      <c r="C19565" s="55"/>
      <c r="BM19565" s="55"/>
      <c r="BN19565" s="55"/>
      <c r="BO19565" s="55"/>
      <c r="BP19565" s="55"/>
      <c r="BQ19565" s="55"/>
      <c r="BR19565" s="55"/>
      <c r="BS19565" s="55"/>
      <c r="BT19565" s="55"/>
      <c r="BU19565" s="55"/>
      <c r="BV19565" s="55"/>
      <c r="BW19565" s="55"/>
      <c r="BX19565" s="55"/>
      <c r="BY19565" s="55"/>
      <c r="BZ19565" s="55"/>
    </row>
    <row r="19566" spans="2:78">
      <c r="B19566" s="55"/>
      <c r="C19566" s="55"/>
      <c r="BM19566" s="55"/>
      <c r="BN19566" s="55"/>
      <c r="BO19566" s="55"/>
      <c r="BP19566" s="55"/>
      <c r="BQ19566" s="55"/>
      <c r="BR19566" s="55"/>
      <c r="BS19566" s="55"/>
      <c r="BT19566" s="55"/>
      <c r="BU19566" s="55"/>
      <c r="BV19566" s="55"/>
      <c r="BW19566" s="55"/>
      <c r="BX19566" s="55"/>
      <c r="BY19566" s="55"/>
      <c r="BZ19566" s="55"/>
    </row>
    <row r="19567" spans="2:78">
      <c r="B19567" s="55"/>
      <c r="C19567" s="55"/>
      <c r="BM19567" s="55"/>
      <c r="BN19567" s="55"/>
      <c r="BO19567" s="55"/>
      <c r="BP19567" s="55"/>
      <c r="BQ19567" s="55"/>
      <c r="BR19567" s="55"/>
      <c r="BS19567" s="55"/>
      <c r="BT19567" s="55"/>
      <c r="BU19567" s="55"/>
      <c r="BV19567" s="55"/>
      <c r="BW19567" s="55"/>
      <c r="BX19567" s="55"/>
      <c r="BY19567" s="55"/>
      <c r="BZ19567" s="55"/>
    </row>
    <row r="19568" spans="2:78">
      <c r="B19568" s="55"/>
      <c r="C19568" s="55"/>
      <c r="BM19568" s="55"/>
      <c r="BN19568" s="55"/>
      <c r="BO19568" s="55"/>
      <c r="BP19568" s="55"/>
      <c r="BQ19568" s="55"/>
      <c r="BR19568" s="55"/>
      <c r="BS19568" s="55"/>
      <c r="BT19568" s="55"/>
      <c r="BU19568" s="55"/>
      <c r="BV19568" s="55"/>
      <c r="BW19568" s="55"/>
      <c r="BX19568" s="55"/>
      <c r="BY19568" s="55"/>
      <c r="BZ19568" s="55"/>
    </row>
    <row r="19569" spans="2:78">
      <c r="B19569" s="55"/>
      <c r="C19569" s="55"/>
      <c r="BM19569" s="55"/>
      <c r="BN19569" s="55"/>
      <c r="BO19569" s="55"/>
      <c r="BP19569" s="55"/>
      <c r="BQ19569" s="55"/>
      <c r="BR19569" s="55"/>
      <c r="BS19569" s="55"/>
      <c r="BT19569" s="55"/>
      <c r="BU19569" s="55"/>
      <c r="BV19569" s="55"/>
      <c r="BW19569" s="55"/>
      <c r="BX19569" s="55"/>
      <c r="BY19569" s="55"/>
      <c r="BZ19569" s="55"/>
    </row>
    <row r="19570" spans="2:78">
      <c r="B19570" s="55"/>
      <c r="C19570" s="55"/>
      <c r="BM19570" s="55"/>
      <c r="BN19570" s="55"/>
      <c r="BO19570" s="55"/>
      <c r="BP19570" s="55"/>
      <c r="BQ19570" s="55"/>
      <c r="BR19570" s="55"/>
      <c r="BS19570" s="55"/>
      <c r="BT19570" s="55"/>
      <c r="BU19570" s="55"/>
      <c r="BV19570" s="55"/>
      <c r="BW19570" s="55"/>
      <c r="BX19570" s="55"/>
      <c r="BY19570" s="55"/>
      <c r="BZ19570" s="55"/>
    </row>
    <row r="19571" spans="2:78">
      <c r="B19571" s="55"/>
      <c r="C19571" s="55"/>
      <c r="BM19571" s="55"/>
      <c r="BN19571" s="55"/>
      <c r="BO19571" s="55"/>
      <c r="BP19571" s="55"/>
      <c r="BQ19571" s="55"/>
      <c r="BR19571" s="55"/>
      <c r="BS19571" s="55"/>
      <c r="BT19571" s="55"/>
      <c r="BU19571" s="55"/>
      <c r="BV19571" s="55"/>
      <c r="BW19571" s="55"/>
      <c r="BX19571" s="55"/>
      <c r="BY19571" s="55"/>
      <c r="BZ19571" s="55"/>
    </row>
    <row r="19572" spans="2:78">
      <c r="B19572" s="55"/>
      <c r="C19572" s="55"/>
      <c r="BM19572" s="55"/>
      <c r="BN19572" s="55"/>
      <c r="BO19572" s="55"/>
      <c r="BP19572" s="55"/>
      <c r="BQ19572" s="55"/>
      <c r="BR19572" s="55"/>
      <c r="BS19572" s="55"/>
      <c r="BT19572" s="55"/>
      <c r="BU19572" s="55"/>
      <c r="BV19572" s="55"/>
      <c r="BW19572" s="55"/>
      <c r="BX19572" s="55"/>
      <c r="BY19572" s="55"/>
      <c r="BZ19572" s="55"/>
    </row>
    <row r="19573" spans="2:78">
      <c r="B19573" s="55"/>
      <c r="C19573" s="55"/>
      <c r="BM19573" s="55"/>
      <c r="BN19573" s="55"/>
      <c r="BO19573" s="55"/>
      <c r="BP19573" s="55"/>
      <c r="BQ19573" s="55"/>
      <c r="BR19573" s="55"/>
      <c r="BS19573" s="55"/>
      <c r="BT19573" s="55"/>
      <c r="BU19573" s="55"/>
      <c r="BV19573" s="55"/>
      <c r="BW19573" s="55"/>
      <c r="BX19573" s="55"/>
      <c r="BY19573" s="55"/>
      <c r="BZ19573" s="55"/>
    </row>
    <row r="19574" spans="2:78">
      <c r="B19574" s="55"/>
      <c r="C19574" s="55"/>
      <c r="BM19574" s="55"/>
      <c r="BN19574" s="55"/>
      <c r="BO19574" s="55"/>
      <c r="BP19574" s="55"/>
      <c r="BQ19574" s="55"/>
      <c r="BR19574" s="55"/>
      <c r="BS19574" s="55"/>
      <c r="BT19574" s="55"/>
      <c r="BU19574" s="55"/>
      <c r="BV19574" s="55"/>
      <c r="BW19574" s="55"/>
      <c r="BX19574" s="55"/>
      <c r="BY19574" s="55"/>
      <c r="BZ19574" s="55"/>
    </row>
    <row r="19575" spans="2:78">
      <c r="B19575" s="55"/>
      <c r="C19575" s="55"/>
      <c r="BM19575" s="55"/>
      <c r="BN19575" s="55"/>
      <c r="BO19575" s="55"/>
      <c r="BP19575" s="55"/>
      <c r="BQ19575" s="55"/>
      <c r="BR19575" s="55"/>
      <c r="BS19575" s="55"/>
      <c r="BT19575" s="55"/>
      <c r="BU19575" s="55"/>
      <c r="BV19575" s="55"/>
      <c r="BW19575" s="55"/>
      <c r="BX19575" s="55"/>
      <c r="BY19575" s="55"/>
      <c r="BZ19575" s="55"/>
    </row>
    <row r="19576" spans="2:78">
      <c r="B19576" s="55"/>
      <c r="C19576" s="55"/>
      <c r="BM19576" s="55"/>
      <c r="BN19576" s="55"/>
      <c r="BO19576" s="55"/>
      <c r="BP19576" s="55"/>
      <c r="BQ19576" s="55"/>
      <c r="BR19576" s="55"/>
      <c r="BS19576" s="55"/>
      <c r="BT19576" s="55"/>
      <c r="BU19576" s="55"/>
      <c r="BV19576" s="55"/>
      <c r="BW19576" s="55"/>
      <c r="BX19576" s="55"/>
      <c r="BY19576" s="55"/>
      <c r="BZ19576" s="55"/>
    </row>
    <row r="19577" spans="2:78">
      <c r="B19577" s="55"/>
      <c r="C19577" s="55"/>
      <c r="BM19577" s="55"/>
      <c r="BN19577" s="55"/>
      <c r="BO19577" s="55"/>
      <c r="BP19577" s="55"/>
      <c r="BQ19577" s="55"/>
      <c r="BR19577" s="55"/>
      <c r="BS19577" s="55"/>
      <c r="BT19577" s="55"/>
      <c r="BU19577" s="55"/>
      <c r="BV19577" s="55"/>
      <c r="BW19577" s="55"/>
      <c r="BX19577" s="55"/>
      <c r="BY19577" s="55"/>
      <c r="BZ19577" s="55"/>
    </row>
    <row r="19578" spans="2:78">
      <c r="B19578" s="55"/>
      <c r="C19578" s="55"/>
      <c r="BM19578" s="55"/>
      <c r="BN19578" s="55"/>
      <c r="BO19578" s="55"/>
      <c r="BP19578" s="55"/>
      <c r="BQ19578" s="55"/>
      <c r="BR19578" s="55"/>
      <c r="BS19578" s="55"/>
      <c r="BT19578" s="55"/>
      <c r="BU19578" s="55"/>
      <c r="BV19578" s="55"/>
      <c r="BW19578" s="55"/>
      <c r="BX19578" s="55"/>
      <c r="BY19578" s="55"/>
      <c r="BZ19578" s="55"/>
    </row>
    <row r="19579" spans="2:78">
      <c r="B19579" s="55"/>
      <c r="C19579" s="55"/>
      <c r="BM19579" s="55"/>
      <c r="BN19579" s="55"/>
      <c r="BO19579" s="55"/>
      <c r="BP19579" s="55"/>
      <c r="BQ19579" s="55"/>
      <c r="BR19579" s="55"/>
      <c r="BS19579" s="55"/>
      <c r="BT19579" s="55"/>
      <c r="BU19579" s="55"/>
      <c r="BV19579" s="55"/>
      <c r="BW19579" s="55"/>
      <c r="BX19579" s="55"/>
      <c r="BY19579" s="55"/>
      <c r="BZ19579" s="55"/>
    </row>
    <row r="19580" spans="2:78">
      <c r="B19580" s="55"/>
      <c r="C19580" s="55"/>
      <c r="BM19580" s="55"/>
      <c r="BN19580" s="55"/>
      <c r="BO19580" s="55"/>
      <c r="BP19580" s="55"/>
      <c r="BQ19580" s="55"/>
      <c r="BR19580" s="55"/>
      <c r="BS19580" s="55"/>
      <c r="BT19580" s="55"/>
      <c r="BU19580" s="55"/>
      <c r="BV19580" s="55"/>
      <c r="BW19580" s="55"/>
      <c r="BX19580" s="55"/>
      <c r="BY19580" s="55"/>
      <c r="BZ19580" s="55"/>
    </row>
    <row r="19581" spans="2:78">
      <c r="B19581" s="55"/>
      <c r="C19581" s="55"/>
      <c r="BM19581" s="55"/>
      <c r="BN19581" s="55"/>
      <c r="BO19581" s="55"/>
      <c r="BP19581" s="55"/>
      <c r="BQ19581" s="55"/>
      <c r="BR19581" s="55"/>
      <c r="BS19581" s="55"/>
      <c r="BT19581" s="55"/>
      <c r="BU19581" s="55"/>
      <c r="BV19581" s="55"/>
      <c r="BW19581" s="55"/>
      <c r="BX19581" s="55"/>
      <c r="BY19581" s="55"/>
      <c r="BZ19581" s="55"/>
    </row>
    <row r="19582" spans="2:78">
      <c r="B19582" s="55"/>
      <c r="C19582" s="55"/>
      <c r="BM19582" s="55"/>
      <c r="BN19582" s="55"/>
      <c r="BO19582" s="55"/>
      <c r="BP19582" s="55"/>
      <c r="BQ19582" s="55"/>
      <c r="BR19582" s="55"/>
      <c r="BS19582" s="55"/>
      <c r="BT19582" s="55"/>
      <c r="BU19582" s="55"/>
      <c r="BV19582" s="55"/>
      <c r="BW19582" s="55"/>
      <c r="BX19582" s="55"/>
      <c r="BY19582" s="55"/>
      <c r="BZ19582" s="55"/>
    </row>
    <row r="19583" spans="2:78">
      <c r="B19583" s="55"/>
      <c r="C19583" s="55"/>
      <c r="BM19583" s="55"/>
      <c r="BN19583" s="55"/>
      <c r="BO19583" s="55"/>
      <c r="BP19583" s="55"/>
      <c r="BQ19583" s="55"/>
      <c r="BR19583" s="55"/>
      <c r="BS19583" s="55"/>
      <c r="BT19583" s="55"/>
      <c r="BU19583" s="55"/>
      <c r="BV19583" s="55"/>
      <c r="BW19583" s="55"/>
      <c r="BX19583" s="55"/>
      <c r="BY19583" s="55"/>
      <c r="BZ19583" s="55"/>
    </row>
    <row r="19584" spans="2:78">
      <c r="B19584" s="55"/>
      <c r="C19584" s="55"/>
      <c r="BM19584" s="55"/>
      <c r="BN19584" s="55"/>
      <c r="BO19584" s="55"/>
      <c r="BP19584" s="55"/>
      <c r="BQ19584" s="55"/>
      <c r="BR19584" s="55"/>
      <c r="BS19584" s="55"/>
      <c r="BT19584" s="55"/>
      <c r="BU19584" s="55"/>
      <c r="BV19584" s="55"/>
      <c r="BW19584" s="55"/>
      <c r="BX19584" s="55"/>
      <c r="BY19584" s="55"/>
      <c r="BZ19584" s="55"/>
    </row>
    <row r="19585" spans="2:78">
      <c r="B19585" s="55"/>
      <c r="C19585" s="55"/>
      <c r="BM19585" s="55"/>
      <c r="BN19585" s="55"/>
      <c r="BO19585" s="55"/>
      <c r="BP19585" s="55"/>
      <c r="BQ19585" s="55"/>
      <c r="BR19585" s="55"/>
      <c r="BS19585" s="55"/>
      <c r="BT19585" s="55"/>
      <c r="BU19585" s="55"/>
      <c r="BV19585" s="55"/>
      <c r="BW19585" s="55"/>
      <c r="BX19585" s="55"/>
      <c r="BY19585" s="55"/>
      <c r="BZ19585" s="55"/>
    </row>
    <row r="19586" spans="2:78">
      <c r="B19586" s="55"/>
      <c r="C19586" s="55"/>
      <c r="BM19586" s="55"/>
      <c r="BN19586" s="55"/>
      <c r="BO19586" s="55"/>
      <c r="BP19586" s="55"/>
      <c r="BQ19586" s="55"/>
      <c r="BR19586" s="55"/>
      <c r="BS19586" s="55"/>
      <c r="BT19586" s="55"/>
      <c r="BU19586" s="55"/>
      <c r="BV19586" s="55"/>
      <c r="BW19586" s="55"/>
      <c r="BX19586" s="55"/>
      <c r="BY19586" s="55"/>
      <c r="BZ19586" s="55"/>
    </row>
    <row r="19587" spans="2:78">
      <c r="B19587" s="55"/>
      <c r="C19587" s="55"/>
      <c r="BM19587" s="55"/>
      <c r="BN19587" s="55"/>
      <c r="BO19587" s="55"/>
      <c r="BP19587" s="55"/>
      <c r="BQ19587" s="55"/>
      <c r="BR19587" s="55"/>
      <c r="BS19587" s="55"/>
      <c r="BT19587" s="55"/>
      <c r="BU19587" s="55"/>
      <c r="BV19587" s="55"/>
      <c r="BW19587" s="55"/>
      <c r="BX19587" s="55"/>
      <c r="BY19587" s="55"/>
      <c r="BZ19587" s="55"/>
    </row>
    <row r="19588" spans="2:78">
      <c r="B19588" s="55"/>
      <c r="C19588" s="55"/>
      <c r="BM19588" s="55"/>
      <c r="BN19588" s="55"/>
      <c r="BO19588" s="55"/>
      <c r="BP19588" s="55"/>
      <c r="BQ19588" s="55"/>
      <c r="BR19588" s="55"/>
      <c r="BS19588" s="55"/>
      <c r="BT19588" s="55"/>
      <c r="BU19588" s="55"/>
      <c r="BV19588" s="55"/>
      <c r="BW19588" s="55"/>
      <c r="BX19588" s="55"/>
      <c r="BY19588" s="55"/>
      <c r="BZ19588" s="55"/>
    </row>
    <row r="19589" spans="2:78">
      <c r="B19589" s="55"/>
      <c r="C19589" s="55"/>
      <c r="BM19589" s="55"/>
      <c r="BN19589" s="55"/>
      <c r="BO19589" s="55"/>
      <c r="BP19589" s="55"/>
      <c r="BQ19589" s="55"/>
      <c r="BR19589" s="55"/>
      <c r="BS19589" s="55"/>
      <c r="BT19589" s="55"/>
      <c r="BU19589" s="55"/>
      <c r="BV19589" s="55"/>
      <c r="BW19589" s="55"/>
      <c r="BX19589" s="55"/>
      <c r="BY19589" s="55"/>
      <c r="BZ19589" s="55"/>
    </row>
    <row r="19590" spans="2:78">
      <c r="B19590" s="55"/>
      <c r="C19590" s="55"/>
      <c r="BM19590" s="55"/>
      <c r="BN19590" s="55"/>
      <c r="BO19590" s="55"/>
      <c r="BP19590" s="55"/>
      <c r="BQ19590" s="55"/>
      <c r="BR19590" s="55"/>
      <c r="BS19590" s="55"/>
      <c r="BT19590" s="55"/>
      <c r="BU19590" s="55"/>
      <c r="BV19590" s="55"/>
      <c r="BW19590" s="55"/>
      <c r="BX19590" s="55"/>
      <c r="BY19590" s="55"/>
      <c r="BZ19590" s="55"/>
    </row>
    <row r="19591" spans="2:78">
      <c r="B19591" s="55"/>
      <c r="C19591" s="55"/>
      <c r="BM19591" s="55"/>
      <c r="BN19591" s="55"/>
      <c r="BO19591" s="55"/>
      <c r="BP19591" s="55"/>
      <c r="BQ19591" s="55"/>
      <c r="BR19591" s="55"/>
      <c r="BS19591" s="55"/>
      <c r="BT19591" s="55"/>
      <c r="BU19591" s="55"/>
      <c r="BV19591" s="55"/>
      <c r="BW19591" s="55"/>
      <c r="BX19591" s="55"/>
      <c r="BY19591" s="55"/>
      <c r="BZ19591" s="55"/>
    </row>
    <row r="19592" spans="2:78">
      <c r="B19592" s="55"/>
      <c r="C19592" s="55"/>
      <c r="BM19592" s="55"/>
      <c r="BN19592" s="55"/>
      <c r="BO19592" s="55"/>
      <c r="BP19592" s="55"/>
      <c r="BQ19592" s="55"/>
      <c r="BR19592" s="55"/>
      <c r="BS19592" s="55"/>
      <c r="BT19592" s="55"/>
      <c r="BU19592" s="55"/>
      <c r="BV19592" s="55"/>
      <c r="BW19592" s="55"/>
      <c r="BX19592" s="55"/>
      <c r="BY19592" s="55"/>
      <c r="BZ19592" s="55"/>
    </row>
    <row r="19593" spans="2:78">
      <c r="B19593" s="55"/>
      <c r="C19593" s="55"/>
      <c r="BM19593" s="55"/>
      <c r="BN19593" s="55"/>
      <c r="BO19593" s="55"/>
      <c r="BP19593" s="55"/>
      <c r="BQ19593" s="55"/>
      <c r="BR19593" s="55"/>
      <c r="BS19593" s="55"/>
      <c r="BT19593" s="55"/>
      <c r="BU19593" s="55"/>
      <c r="BV19593" s="55"/>
      <c r="BW19593" s="55"/>
      <c r="BX19593" s="55"/>
      <c r="BY19593" s="55"/>
      <c r="BZ19593" s="55"/>
    </row>
    <row r="19594" spans="2:78">
      <c r="B19594" s="55"/>
      <c r="C19594" s="55"/>
      <c r="BM19594" s="55"/>
      <c r="BN19594" s="55"/>
      <c r="BO19594" s="55"/>
      <c r="BP19594" s="55"/>
      <c r="BQ19594" s="55"/>
      <c r="BR19594" s="55"/>
      <c r="BS19594" s="55"/>
      <c r="BT19594" s="55"/>
      <c r="BU19594" s="55"/>
      <c r="BV19594" s="55"/>
      <c r="BW19594" s="55"/>
      <c r="BX19594" s="55"/>
      <c r="BY19594" s="55"/>
      <c r="BZ19594" s="55"/>
    </row>
    <row r="19595" spans="2:78">
      <c r="B19595" s="55"/>
      <c r="C19595" s="55"/>
      <c r="BM19595" s="55"/>
      <c r="BN19595" s="55"/>
      <c r="BO19595" s="55"/>
      <c r="BP19595" s="55"/>
      <c r="BQ19595" s="55"/>
      <c r="BR19595" s="55"/>
      <c r="BS19595" s="55"/>
      <c r="BT19595" s="55"/>
      <c r="BU19595" s="55"/>
      <c r="BV19595" s="55"/>
      <c r="BW19595" s="55"/>
      <c r="BX19595" s="55"/>
      <c r="BY19595" s="55"/>
      <c r="BZ19595" s="55"/>
    </row>
    <row r="19596" spans="2:78">
      <c r="B19596" s="55"/>
      <c r="C19596" s="55"/>
      <c r="BM19596" s="55"/>
      <c r="BN19596" s="55"/>
      <c r="BO19596" s="55"/>
      <c r="BP19596" s="55"/>
      <c r="BQ19596" s="55"/>
      <c r="BR19596" s="55"/>
      <c r="BS19596" s="55"/>
      <c r="BT19596" s="55"/>
      <c r="BU19596" s="55"/>
      <c r="BV19596" s="55"/>
      <c r="BW19596" s="55"/>
      <c r="BX19596" s="55"/>
      <c r="BY19596" s="55"/>
      <c r="BZ19596" s="55"/>
    </row>
    <row r="19597" spans="2:78">
      <c r="B19597" s="55"/>
      <c r="C19597" s="55"/>
      <c r="BM19597" s="55"/>
      <c r="BN19597" s="55"/>
      <c r="BO19597" s="55"/>
      <c r="BP19597" s="55"/>
      <c r="BQ19597" s="55"/>
      <c r="BR19597" s="55"/>
      <c r="BS19597" s="55"/>
      <c r="BT19597" s="55"/>
      <c r="BU19597" s="55"/>
      <c r="BV19597" s="55"/>
      <c r="BW19597" s="55"/>
      <c r="BX19597" s="55"/>
      <c r="BY19597" s="55"/>
      <c r="BZ19597" s="55"/>
    </row>
    <row r="19598" spans="2:78">
      <c r="B19598" s="55"/>
      <c r="C19598" s="55"/>
      <c r="BM19598" s="55"/>
      <c r="BN19598" s="55"/>
      <c r="BO19598" s="55"/>
      <c r="BP19598" s="55"/>
      <c r="BQ19598" s="55"/>
      <c r="BR19598" s="55"/>
      <c r="BS19598" s="55"/>
      <c r="BT19598" s="55"/>
      <c r="BU19598" s="55"/>
      <c r="BV19598" s="55"/>
      <c r="BW19598" s="55"/>
      <c r="BX19598" s="55"/>
      <c r="BY19598" s="55"/>
      <c r="BZ19598" s="55"/>
    </row>
    <row r="19599" spans="2:78">
      <c r="B19599" s="55"/>
      <c r="C19599" s="55"/>
      <c r="BM19599" s="55"/>
      <c r="BN19599" s="55"/>
      <c r="BO19599" s="55"/>
      <c r="BP19599" s="55"/>
      <c r="BQ19599" s="55"/>
      <c r="BR19599" s="55"/>
      <c r="BS19599" s="55"/>
      <c r="BT19599" s="55"/>
      <c r="BU19599" s="55"/>
      <c r="BV19599" s="55"/>
      <c r="BW19599" s="55"/>
      <c r="BX19599" s="55"/>
      <c r="BY19599" s="55"/>
      <c r="BZ19599" s="55"/>
    </row>
    <row r="19600" spans="2:78">
      <c r="B19600" s="55"/>
      <c r="C19600" s="55"/>
      <c r="BM19600" s="55"/>
      <c r="BN19600" s="55"/>
      <c r="BO19600" s="55"/>
      <c r="BP19600" s="55"/>
      <c r="BQ19600" s="55"/>
      <c r="BR19600" s="55"/>
      <c r="BS19600" s="55"/>
      <c r="BT19600" s="55"/>
      <c r="BU19600" s="55"/>
      <c r="BV19600" s="55"/>
      <c r="BW19600" s="55"/>
      <c r="BX19600" s="55"/>
      <c r="BY19600" s="55"/>
      <c r="BZ19600" s="55"/>
    </row>
    <row r="19601" spans="2:78">
      <c r="B19601" s="55"/>
      <c r="C19601" s="55"/>
      <c r="BM19601" s="55"/>
      <c r="BN19601" s="55"/>
      <c r="BO19601" s="55"/>
      <c r="BP19601" s="55"/>
      <c r="BQ19601" s="55"/>
      <c r="BR19601" s="55"/>
      <c r="BS19601" s="55"/>
      <c r="BT19601" s="55"/>
      <c r="BU19601" s="55"/>
      <c r="BV19601" s="55"/>
      <c r="BW19601" s="55"/>
      <c r="BX19601" s="55"/>
      <c r="BY19601" s="55"/>
      <c r="BZ19601" s="55"/>
    </row>
    <row r="19602" spans="2:78">
      <c r="B19602" s="55"/>
      <c r="C19602" s="55"/>
      <c r="BM19602" s="55"/>
      <c r="BN19602" s="55"/>
      <c r="BO19602" s="55"/>
      <c r="BP19602" s="55"/>
      <c r="BQ19602" s="55"/>
      <c r="BR19602" s="55"/>
      <c r="BS19602" s="55"/>
      <c r="BT19602" s="55"/>
      <c r="BU19602" s="55"/>
      <c r="BV19602" s="55"/>
      <c r="BW19602" s="55"/>
      <c r="BX19602" s="55"/>
      <c r="BY19602" s="55"/>
      <c r="BZ19602" s="55"/>
    </row>
    <row r="19603" spans="2:78">
      <c r="B19603" s="55"/>
      <c r="C19603" s="55"/>
      <c r="BM19603" s="55"/>
      <c r="BN19603" s="55"/>
      <c r="BO19603" s="55"/>
      <c r="BP19603" s="55"/>
      <c r="BQ19603" s="55"/>
      <c r="BR19603" s="55"/>
      <c r="BS19603" s="55"/>
      <c r="BT19603" s="55"/>
      <c r="BU19603" s="55"/>
      <c r="BV19603" s="55"/>
      <c r="BW19603" s="55"/>
      <c r="BX19603" s="55"/>
      <c r="BY19603" s="55"/>
      <c r="BZ19603" s="55"/>
    </row>
    <row r="19604" spans="2:78">
      <c r="B19604" s="55"/>
      <c r="C19604" s="55"/>
      <c r="BM19604" s="55"/>
      <c r="BN19604" s="55"/>
      <c r="BO19604" s="55"/>
      <c r="BP19604" s="55"/>
      <c r="BQ19604" s="55"/>
      <c r="BR19604" s="55"/>
      <c r="BS19604" s="55"/>
      <c r="BT19604" s="55"/>
      <c r="BU19604" s="55"/>
      <c r="BV19604" s="55"/>
      <c r="BW19604" s="55"/>
      <c r="BX19604" s="55"/>
      <c r="BY19604" s="55"/>
      <c r="BZ19604" s="55"/>
    </row>
    <row r="19605" spans="2:78">
      <c r="B19605" s="55"/>
      <c r="C19605" s="55"/>
      <c r="BM19605" s="55"/>
      <c r="BN19605" s="55"/>
      <c r="BO19605" s="55"/>
      <c r="BP19605" s="55"/>
      <c r="BQ19605" s="55"/>
      <c r="BR19605" s="55"/>
      <c r="BS19605" s="55"/>
      <c r="BT19605" s="55"/>
      <c r="BU19605" s="55"/>
      <c r="BV19605" s="55"/>
      <c r="BW19605" s="55"/>
      <c r="BX19605" s="55"/>
      <c r="BY19605" s="55"/>
      <c r="BZ19605" s="55"/>
    </row>
    <row r="19606" spans="2:78">
      <c r="B19606" s="55"/>
      <c r="C19606" s="55"/>
      <c r="BM19606" s="55"/>
      <c r="BN19606" s="55"/>
      <c r="BO19606" s="55"/>
      <c r="BP19606" s="55"/>
      <c r="BQ19606" s="55"/>
      <c r="BR19606" s="55"/>
      <c r="BS19606" s="55"/>
      <c r="BT19606" s="55"/>
      <c r="BU19606" s="55"/>
      <c r="BV19606" s="55"/>
      <c r="BW19606" s="55"/>
      <c r="BX19606" s="55"/>
      <c r="BY19606" s="55"/>
      <c r="BZ19606" s="55"/>
    </row>
    <row r="19607" spans="2:78">
      <c r="B19607" s="55"/>
      <c r="C19607" s="55"/>
      <c r="BM19607" s="55"/>
      <c r="BN19607" s="55"/>
      <c r="BO19607" s="55"/>
      <c r="BP19607" s="55"/>
      <c r="BQ19607" s="55"/>
      <c r="BR19607" s="55"/>
      <c r="BS19607" s="55"/>
      <c r="BT19607" s="55"/>
      <c r="BU19607" s="55"/>
      <c r="BV19607" s="55"/>
      <c r="BW19607" s="55"/>
      <c r="BX19607" s="55"/>
      <c r="BY19607" s="55"/>
      <c r="BZ19607" s="55"/>
    </row>
    <row r="19608" spans="2:78">
      <c r="B19608" s="55"/>
      <c r="C19608" s="55"/>
      <c r="BM19608" s="55"/>
      <c r="BN19608" s="55"/>
      <c r="BO19608" s="55"/>
      <c r="BP19608" s="55"/>
      <c r="BQ19608" s="55"/>
      <c r="BR19608" s="55"/>
      <c r="BS19608" s="55"/>
      <c r="BT19608" s="55"/>
      <c r="BU19608" s="55"/>
      <c r="BV19608" s="55"/>
      <c r="BW19608" s="55"/>
      <c r="BX19608" s="55"/>
      <c r="BY19608" s="55"/>
      <c r="BZ19608" s="55"/>
    </row>
    <row r="19609" spans="2:78">
      <c r="B19609" s="55"/>
      <c r="C19609" s="55"/>
      <c r="BM19609" s="55"/>
      <c r="BN19609" s="55"/>
      <c r="BO19609" s="55"/>
      <c r="BP19609" s="55"/>
      <c r="BQ19609" s="55"/>
      <c r="BR19609" s="55"/>
      <c r="BS19609" s="55"/>
      <c r="BT19609" s="55"/>
      <c r="BU19609" s="55"/>
      <c r="BV19609" s="55"/>
      <c r="BW19609" s="55"/>
      <c r="BX19609" s="55"/>
      <c r="BY19609" s="55"/>
      <c r="BZ19609" s="55"/>
    </row>
    <row r="19610" spans="2:78">
      <c r="B19610" s="55"/>
      <c r="C19610" s="55"/>
      <c r="BM19610" s="55"/>
      <c r="BN19610" s="55"/>
      <c r="BO19610" s="55"/>
      <c r="BP19610" s="55"/>
      <c r="BQ19610" s="55"/>
      <c r="BR19610" s="55"/>
      <c r="BS19610" s="55"/>
      <c r="BT19610" s="55"/>
      <c r="BU19610" s="55"/>
      <c r="BV19610" s="55"/>
      <c r="BW19610" s="55"/>
      <c r="BX19610" s="55"/>
      <c r="BY19610" s="55"/>
      <c r="BZ19610" s="55"/>
    </row>
    <row r="19611" spans="2:78">
      <c r="B19611" s="55"/>
      <c r="C19611" s="55"/>
      <c r="BM19611" s="55"/>
      <c r="BN19611" s="55"/>
      <c r="BO19611" s="55"/>
      <c r="BP19611" s="55"/>
      <c r="BQ19611" s="55"/>
      <c r="BR19611" s="55"/>
      <c r="BS19611" s="55"/>
      <c r="BT19611" s="55"/>
      <c r="BU19611" s="55"/>
      <c r="BV19611" s="55"/>
      <c r="BW19611" s="55"/>
      <c r="BX19611" s="55"/>
      <c r="BY19611" s="55"/>
      <c r="BZ19611" s="55"/>
    </row>
    <row r="19612" spans="2:78">
      <c r="B19612" s="55"/>
      <c r="C19612" s="55"/>
      <c r="BM19612" s="55"/>
      <c r="BN19612" s="55"/>
      <c r="BO19612" s="55"/>
      <c r="BP19612" s="55"/>
      <c r="BQ19612" s="55"/>
      <c r="BR19612" s="55"/>
      <c r="BS19612" s="55"/>
      <c r="BT19612" s="55"/>
      <c r="BU19612" s="55"/>
      <c r="BV19612" s="55"/>
      <c r="BW19612" s="55"/>
      <c r="BX19612" s="55"/>
      <c r="BY19612" s="55"/>
      <c r="BZ19612" s="55"/>
    </row>
    <row r="19613" spans="2:78">
      <c r="B19613" s="55"/>
      <c r="C19613" s="55"/>
      <c r="BM19613" s="55"/>
      <c r="BN19613" s="55"/>
      <c r="BO19613" s="55"/>
      <c r="BP19613" s="55"/>
      <c r="BQ19613" s="55"/>
      <c r="BR19613" s="55"/>
      <c r="BS19613" s="55"/>
      <c r="BT19613" s="55"/>
      <c r="BU19613" s="55"/>
      <c r="BV19613" s="55"/>
      <c r="BW19613" s="55"/>
      <c r="BX19613" s="55"/>
      <c r="BY19613" s="55"/>
      <c r="BZ19613" s="55"/>
    </row>
    <row r="19614" spans="2:78">
      <c r="B19614" s="55"/>
      <c r="C19614" s="55"/>
      <c r="BM19614" s="55"/>
      <c r="BN19614" s="55"/>
      <c r="BO19614" s="55"/>
      <c r="BP19614" s="55"/>
      <c r="BQ19614" s="55"/>
      <c r="BR19614" s="55"/>
      <c r="BS19614" s="55"/>
      <c r="BT19614" s="55"/>
      <c r="BU19614" s="55"/>
      <c r="BV19614" s="55"/>
      <c r="BW19614" s="55"/>
      <c r="BX19614" s="55"/>
      <c r="BY19614" s="55"/>
      <c r="BZ19614" s="55"/>
    </row>
    <row r="19615" spans="2:78">
      <c r="B19615" s="55"/>
      <c r="C19615" s="55"/>
      <c r="BM19615" s="55"/>
      <c r="BN19615" s="55"/>
      <c r="BO19615" s="55"/>
      <c r="BP19615" s="55"/>
      <c r="BQ19615" s="55"/>
      <c r="BR19615" s="55"/>
      <c r="BS19615" s="55"/>
      <c r="BT19615" s="55"/>
      <c r="BU19615" s="55"/>
      <c r="BV19615" s="55"/>
      <c r="BW19615" s="55"/>
      <c r="BX19615" s="55"/>
      <c r="BY19615" s="55"/>
      <c r="BZ19615" s="55"/>
    </row>
    <row r="19616" spans="2:78">
      <c r="B19616" s="55"/>
      <c r="C19616" s="55"/>
      <c r="BM19616" s="55"/>
      <c r="BN19616" s="55"/>
      <c r="BO19616" s="55"/>
      <c r="BP19616" s="55"/>
      <c r="BQ19616" s="55"/>
      <c r="BR19616" s="55"/>
      <c r="BS19616" s="55"/>
      <c r="BT19616" s="55"/>
      <c r="BU19616" s="55"/>
      <c r="BV19616" s="55"/>
      <c r="BW19616" s="55"/>
      <c r="BX19616" s="55"/>
      <c r="BY19616" s="55"/>
      <c r="BZ19616" s="55"/>
    </row>
    <row r="19617" spans="2:78">
      <c r="B19617" s="55"/>
      <c r="C19617" s="55"/>
      <c r="BM19617" s="55"/>
      <c r="BN19617" s="55"/>
      <c r="BO19617" s="55"/>
      <c r="BP19617" s="55"/>
      <c r="BQ19617" s="55"/>
      <c r="BR19617" s="55"/>
      <c r="BS19617" s="55"/>
      <c r="BT19617" s="55"/>
      <c r="BU19617" s="55"/>
      <c r="BV19617" s="55"/>
      <c r="BW19617" s="55"/>
      <c r="BX19617" s="55"/>
      <c r="BY19617" s="55"/>
      <c r="BZ19617" s="55"/>
    </row>
    <row r="19618" spans="2:78">
      <c r="B19618" s="55"/>
      <c r="C19618" s="55"/>
      <c r="BM19618" s="55"/>
      <c r="BN19618" s="55"/>
      <c r="BO19618" s="55"/>
      <c r="BP19618" s="55"/>
      <c r="BQ19618" s="55"/>
      <c r="BR19618" s="55"/>
      <c r="BS19618" s="55"/>
      <c r="BT19618" s="55"/>
      <c r="BU19618" s="55"/>
      <c r="BV19618" s="55"/>
      <c r="BW19618" s="55"/>
      <c r="BX19618" s="55"/>
      <c r="BY19618" s="55"/>
      <c r="BZ19618" s="55"/>
    </row>
    <row r="19619" spans="2:78">
      <c r="B19619" s="55"/>
      <c r="C19619" s="55"/>
      <c r="BM19619" s="55"/>
      <c r="BN19619" s="55"/>
      <c r="BO19619" s="55"/>
      <c r="BP19619" s="55"/>
      <c r="BQ19619" s="55"/>
      <c r="BR19619" s="55"/>
      <c r="BS19619" s="55"/>
      <c r="BT19619" s="55"/>
      <c r="BU19619" s="55"/>
      <c r="BV19619" s="55"/>
      <c r="BW19619" s="55"/>
      <c r="BX19619" s="55"/>
      <c r="BY19619" s="55"/>
      <c r="BZ19619" s="55"/>
    </row>
    <row r="19620" spans="2:78">
      <c r="B19620" s="55"/>
      <c r="C19620" s="55"/>
      <c r="BM19620" s="55"/>
      <c r="BN19620" s="55"/>
      <c r="BO19620" s="55"/>
      <c r="BP19620" s="55"/>
      <c r="BQ19620" s="55"/>
      <c r="BR19620" s="55"/>
      <c r="BS19620" s="55"/>
      <c r="BT19620" s="55"/>
      <c r="BU19620" s="55"/>
      <c r="BV19620" s="55"/>
      <c r="BW19620" s="55"/>
      <c r="BX19620" s="55"/>
      <c r="BY19620" s="55"/>
      <c r="BZ19620" s="55"/>
    </row>
    <row r="19621" spans="2:78">
      <c r="B19621" s="55"/>
      <c r="C19621" s="55"/>
      <c r="BM19621" s="55"/>
      <c r="BN19621" s="55"/>
      <c r="BO19621" s="55"/>
      <c r="BP19621" s="55"/>
      <c r="BQ19621" s="55"/>
      <c r="BR19621" s="55"/>
      <c r="BS19621" s="55"/>
      <c r="BT19621" s="55"/>
      <c r="BU19621" s="55"/>
      <c r="BV19621" s="55"/>
      <c r="BW19621" s="55"/>
      <c r="BX19621" s="55"/>
      <c r="BY19621" s="55"/>
      <c r="BZ19621" s="55"/>
    </row>
    <row r="19622" spans="2:78">
      <c r="B19622" s="55"/>
      <c r="C19622" s="55"/>
      <c r="BM19622" s="55"/>
      <c r="BN19622" s="55"/>
      <c r="BO19622" s="55"/>
      <c r="BP19622" s="55"/>
      <c r="BQ19622" s="55"/>
      <c r="BR19622" s="55"/>
      <c r="BS19622" s="55"/>
      <c r="BT19622" s="55"/>
      <c r="BU19622" s="55"/>
      <c r="BV19622" s="55"/>
      <c r="BW19622" s="55"/>
      <c r="BX19622" s="55"/>
      <c r="BY19622" s="55"/>
      <c r="BZ19622" s="55"/>
    </row>
    <row r="19623" spans="2:78">
      <c r="B19623" s="55"/>
      <c r="C19623" s="55"/>
      <c r="BM19623" s="55"/>
      <c r="BN19623" s="55"/>
      <c r="BO19623" s="55"/>
      <c r="BP19623" s="55"/>
      <c r="BQ19623" s="55"/>
      <c r="BR19623" s="55"/>
      <c r="BS19623" s="55"/>
      <c r="BT19623" s="55"/>
      <c r="BU19623" s="55"/>
      <c r="BV19623" s="55"/>
      <c r="BW19623" s="55"/>
      <c r="BX19623" s="55"/>
      <c r="BY19623" s="55"/>
      <c r="BZ19623" s="55"/>
    </row>
    <row r="19624" spans="2:78">
      <c r="B19624" s="55"/>
      <c r="C19624" s="55"/>
      <c r="BM19624" s="55"/>
      <c r="BN19624" s="55"/>
      <c r="BO19624" s="55"/>
      <c r="BP19624" s="55"/>
      <c r="BQ19624" s="55"/>
      <c r="BR19624" s="55"/>
      <c r="BS19624" s="55"/>
      <c r="BT19624" s="55"/>
      <c r="BU19624" s="55"/>
      <c r="BV19624" s="55"/>
      <c r="BW19624" s="55"/>
      <c r="BX19624" s="55"/>
      <c r="BY19624" s="55"/>
      <c r="BZ19624" s="55"/>
    </row>
    <row r="19625" spans="2:78">
      <c r="B19625" s="55"/>
      <c r="C19625" s="55"/>
      <c r="BM19625" s="55"/>
      <c r="BN19625" s="55"/>
      <c r="BO19625" s="55"/>
      <c r="BP19625" s="55"/>
      <c r="BQ19625" s="55"/>
      <c r="BR19625" s="55"/>
      <c r="BS19625" s="55"/>
      <c r="BT19625" s="55"/>
      <c r="BU19625" s="55"/>
      <c r="BV19625" s="55"/>
      <c r="BW19625" s="55"/>
      <c r="BX19625" s="55"/>
      <c r="BY19625" s="55"/>
      <c r="BZ19625" s="55"/>
    </row>
    <row r="19626" spans="2:78">
      <c r="B19626" s="55"/>
      <c r="C19626" s="55"/>
      <c r="BM19626" s="55"/>
      <c r="BN19626" s="55"/>
      <c r="BO19626" s="55"/>
      <c r="BP19626" s="55"/>
      <c r="BQ19626" s="55"/>
      <c r="BR19626" s="55"/>
      <c r="BS19626" s="55"/>
      <c r="BT19626" s="55"/>
      <c r="BU19626" s="55"/>
      <c r="BV19626" s="55"/>
      <c r="BW19626" s="55"/>
      <c r="BX19626" s="55"/>
      <c r="BY19626" s="55"/>
      <c r="BZ19626" s="55"/>
    </row>
    <row r="19627" spans="2:78">
      <c r="B19627" s="55"/>
      <c r="C19627" s="55"/>
      <c r="BM19627" s="55"/>
      <c r="BN19627" s="55"/>
      <c r="BO19627" s="55"/>
      <c r="BP19627" s="55"/>
      <c r="BQ19627" s="55"/>
      <c r="BR19627" s="55"/>
      <c r="BS19627" s="55"/>
      <c r="BT19627" s="55"/>
      <c r="BU19627" s="55"/>
      <c r="BV19627" s="55"/>
      <c r="BW19627" s="55"/>
      <c r="BX19627" s="55"/>
      <c r="BY19627" s="55"/>
      <c r="BZ19627" s="55"/>
    </row>
    <row r="19628" spans="2:78">
      <c r="B19628" s="55"/>
      <c r="C19628" s="55"/>
      <c r="BM19628" s="55"/>
      <c r="BN19628" s="55"/>
      <c r="BO19628" s="55"/>
      <c r="BP19628" s="55"/>
      <c r="BQ19628" s="55"/>
      <c r="BR19628" s="55"/>
      <c r="BS19628" s="55"/>
      <c r="BT19628" s="55"/>
      <c r="BU19628" s="55"/>
      <c r="BV19628" s="55"/>
      <c r="BW19628" s="55"/>
      <c r="BX19628" s="55"/>
      <c r="BY19628" s="55"/>
      <c r="BZ19628" s="55"/>
    </row>
    <row r="19629" spans="2:78">
      <c r="B19629" s="55"/>
      <c r="C19629" s="55"/>
      <c r="BM19629" s="55"/>
      <c r="BN19629" s="55"/>
      <c r="BO19629" s="55"/>
      <c r="BP19629" s="55"/>
      <c r="BQ19629" s="55"/>
      <c r="BR19629" s="55"/>
      <c r="BS19629" s="55"/>
      <c r="BT19629" s="55"/>
      <c r="BU19629" s="55"/>
      <c r="BV19629" s="55"/>
      <c r="BW19629" s="55"/>
      <c r="BX19629" s="55"/>
      <c r="BY19629" s="55"/>
      <c r="BZ19629" s="55"/>
    </row>
    <row r="19630" spans="2:78">
      <c r="B19630" s="55"/>
      <c r="C19630" s="55"/>
      <c r="BM19630" s="55"/>
      <c r="BN19630" s="55"/>
      <c r="BO19630" s="55"/>
      <c r="BP19630" s="55"/>
      <c r="BQ19630" s="55"/>
      <c r="BR19630" s="55"/>
      <c r="BS19630" s="55"/>
      <c r="BT19630" s="55"/>
      <c r="BU19630" s="55"/>
      <c r="BV19630" s="55"/>
      <c r="BW19630" s="55"/>
      <c r="BX19630" s="55"/>
      <c r="BY19630" s="55"/>
      <c r="BZ19630" s="55"/>
    </row>
    <row r="19631" spans="2:78">
      <c r="B19631" s="55"/>
      <c r="C19631" s="55"/>
      <c r="BM19631" s="55"/>
      <c r="BN19631" s="55"/>
      <c r="BO19631" s="55"/>
      <c r="BP19631" s="55"/>
      <c r="BQ19631" s="55"/>
      <c r="BR19631" s="55"/>
      <c r="BS19631" s="55"/>
      <c r="BT19631" s="55"/>
      <c r="BU19631" s="55"/>
      <c r="BV19631" s="55"/>
      <c r="BW19631" s="55"/>
      <c r="BX19631" s="55"/>
      <c r="BY19631" s="55"/>
      <c r="BZ19631" s="55"/>
    </row>
    <row r="19632" spans="2:78">
      <c r="B19632" s="55"/>
      <c r="C19632" s="55"/>
      <c r="BM19632" s="55"/>
      <c r="BN19632" s="55"/>
      <c r="BO19632" s="55"/>
      <c r="BP19632" s="55"/>
      <c r="BQ19632" s="55"/>
      <c r="BR19632" s="55"/>
      <c r="BS19632" s="55"/>
      <c r="BT19632" s="55"/>
      <c r="BU19632" s="55"/>
      <c r="BV19632" s="55"/>
      <c r="BW19632" s="55"/>
      <c r="BX19632" s="55"/>
      <c r="BY19632" s="55"/>
      <c r="BZ19632" s="55"/>
    </row>
    <row r="19633" spans="2:78">
      <c r="B19633" s="55"/>
      <c r="C19633" s="55"/>
      <c r="BM19633" s="55"/>
      <c r="BN19633" s="55"/>
      <c r="BO19633" s="55"/>
      <c r="BP19633" s="55"/>
      <c r="BQ19633" s="55"/>
      <c r="BR19633" s="55"/>
      <c r="BS19633" s="55"/>
      <c r="BT19633" s="55"/>
      <c r="BU19633" s="55"/>
      <c r="BV19633" s="55"/>
      <c r="BW19633" s="55"/>
      <c r="BX19633" s="55"/>
      <c r="BY19633" s="55"/>
      <c r="BZ19633" s="55"/>
    </row>
    <row r="19634" spans="2:78">
      <c r="B19634" s="55"/>
      <c r="C19634" s="55"/>
      <c r="BM19634" s="55"/>
      <c r="BN19634" s="55"/>
      <c r="BO19634" s="55"/>
      <c r="BP19634" s="55"/>
      <c r="BQ19634" s="55"/>
      <c r="BR19634" s="55"/>
      <c r="BS19634" s="55"/>
      <c r="BT19634" s="55"/>
      <c r="BU19634" s="55"/>
      <c r="BV19634" s="55"/>
      <c r="BW19634" s="55"/>
      <c r="BX19634" s="55"/>
      <c r="BY19634" s="55"/>
      <c r="BZ19634" s="55"/>
    </row>
    <row r="19635" spans="2:78">
      <c r="B19635" s="55"/>
      <c r="C19635" s="55"/>
      <c r="BM19635" s="55"/>
      <c r="BN19635" s="55"/>
      <c r="BO19635" s="55"/>
      <c r="BP19635" s="55"/>
      <c r="BQ19635" s="55"/>
      <c r="BR19635" s="55"/>
      <c r="BS19635" s="55"/>
      <c r="BT19635" s="55"/>
      <c r="BU19635" s="55"/>
      <c r="BV19635" s="55"/>
      <c r="BW19635" s="55"/>
      <c r="BX19635" s="55"/>
      <c r="BY19635" s="55"/>
      <c r="BZ19635" s="55"/>
    </row>
    <row r="19636" spans="2:78">
      <c r="B19636" s="55"/>
      <c r="C19636" s="55"/>
      <c r="BM19636" s="55"/>
      <c r="BN19636" s="55"/>
      <c r="BO19636" s="55"/>
      <c r="BP19636" s="55"/>
      <c r="BQ19636" s="55"/>
      <c r="BR19636" s="55"/>
      <c r="BS19636" s="55"/>
      <c r="BT19636" s="55"/>
      <c r="BU19636" s="55"/>
      <c r="BV19636" s="55"/>
      <c r="BW19636" s="55"/>
      <c r="BX19636" s="55"/>
      <c r="BY19636" s="55"/>
      <c r="BZ19636" s="55"/>
    </row>
    <row r="19637" spans="2:78">
      <c r="B19637" s="55"/>
      <c r="C19637" s="55"/>
      <c r="BM19637" s="55"/>
      <c r="BN19637" s="55"/>
      <c r="BO19637" s="55"/>
      <c r="BP19637" s="55"/>
      <c r="BQ19637" s="55"/>
      <c r="BR19637" s="55"/>
      <c r="BS19637" s="55"/>
      <c r="BT19637" s="55"/>
      <c r="BU19637" s="55"/>
      <c r="BV19637" s="55"/>
      <c r="BW19637" s="55"/>
      <c r="BX19637" s="55"/>
      <c r="BY19637" s="55"/>
      <c r="BZ19637" s="55"/>
    </row>
    <row r="19638" spans="2:78">
      <c r="B19638" s="55"/>
      <c r="C19638" s="55"/>
      <c r="BM19638" s="55"/>
      <c r="BN19638" s="55"/>
      <c r="BO19638" s="55"/>
      <c r="BP19638" s="55"/>
      <c r="BQ19638" s="55"/>
      <c r="BR19638" s="55"/>
      <c r="BS19638" s="55"/>
      <c r="BT19638" s="55"/>
      <c r="BU19638" s="55"/>
      <c r="BV19638" s="55"/>
      <c r="BW19638" s="55"/>
      <c r="BX19638" s="55"/>
      <c r="BY19638" s="55"/>
      <c r="BZ19638" s="55"/>
    </row>
    <row r="19639" spans="2:78">
      <c r="B19639" s="55"/>
      <c r="C19639" s="55"/>
      <c r="BM19639" s="55"/>
      <c r="BN19639" s="55"/>
      <c r="BO19639" s="55"/>
      <c r="BP19639" s="55"/>
      <c r="BQ19639" s="55"/>
      <c r="BR19639" s="55"/>
      <c r="BS19639" s="55"/>
      <c r="BT19639" s="55"/>
      <c r="BU19639" s="55"/>
      <c r="BV19639" s="55"/>
      <c r="BW19639" s="55"/>
      <c r="BX19639" s="55"/>
      <c r="BY19639" s="55"/>
      <c r="BZ19639" s="55"/>
    </row>
    <row r="19640" spans="2:78">
      <c r="B19640" s="55"/>
      <c r="C19640" s="55"/>
      <c r="BM19640" s="55"/>
      <c r="BN19640" s="55"/>
      <c r="BO19640" s="55"/>
      <c r="BP19640" s="55"/>
      <c r="BQ19640" s="55"/>
      <c r="BR19640" s="55"/>
      <c r="BS19640" s="55"/>
      <c r="BT19640" s="55"/>
      <c r="BU19640" s="55"/>
      <c r="BV19640" s="55"/>
      <c r="BW19640" s="55"/>
      <c r="BX19640" s="55"/>
      <c r="BY19640" s="55"/>
      <c r="BZ19640" s="55"/>
    </row>
    <row r="19641" spans="2:78">
      <c r="B19641" s="55"/>
      <c r="C19641" s="55"/>
      <c r="BM19641" s="55"/>
      <c r="BN19641" s="55"/>
      <c r="BO19641" s="55"/>
      <c r="BP19641" s="55"/>
      <c r="BQ19641" s="55"/>
      <c r="BR19641" s="55"/>
      <c r="BS19641" s="55"/>
      <c r="BT19641" s="55"/>
      <c r="BU19641" s="55"/>
      <c r="BV19641" s="55"/>
      <c r="BW19641" s="55"/>
      <c r="BX19641" s="55"/>
      <c r="BY19641" s="55"/>
      <c r="BZ19641" s="55"/>
    </row>
    <row r="19642" spans="2:78">
      <c r="B19642" s="55"/>
      <c r="C19642" s="55"/>
      <c r="BM19642" s="55"/>
      <c r="BN19642" s="55"/>
      <c r="BO19642" s="55"/>
      <c r="BP19642" s="55"/>
      <c r="BQ19642" s="55"/>
      <c r="BR19642" s="55"/>
      <c r="BS19642" s="55"/>
      <c r="BT19642" s="55"/>
      <c r="BU19642" s="55"/>
      <c r="BV19642" s="55"/>
      <c r="BW19642" s="55"/>
      <c r="BX19642" s="55"/>
      <c r="BY19642" s="55"/>
      <c r="BZ19642" s="55"/>
    </row>
    <row r="19643" spans="2:78">
      <c r="B19643" s="55"/>
      <c r="C19643" s="55"/>
      <c r="BM19643" s="55"/>
      <c r="BN19643" s="55"/>
      <c r="BO19643" s="55"/>
      <c r="BP19643" s="55"/>
      <c r="BQ19643" s="55"/>
      <c r="BR19643" s="55"/>
      <c r="BS19643" s="55"/>
      <c r="BT19643" s="55"/>
      <c r="BU19643" s="55"/>
      <c r="BV19643" s="55"/>
      <c r="BW19643" s="55"/>
      <c r="BX19643" s="55"/>
      <c r="BY19643" s="55"/>
      <c r="BZ19643" s="55"/>
    </row>
    <row r="19644" spans="2:78">
      <c r="B19644" s="55"/>
      <c r="C19644" s="55"/>
      <c r="BM19644" s="55"/>
      <c r="BN19644" s="55"/>
      <c r="BO19644" s="55"/>
      <c r="BP19644" s="55"/>
      <c r="BQ19644" s="55"/>
      <c r="BR19644" s="55"/>
      <c r="BS19644" s="55"/>
      <c r="BT19644" s="55"/>
      <c r="BU19644" s="55"/>
      <c r="BV19644" s="55"/>
      <c r="BW19644" s="55"/>
      <c r="BX19644" s="55"/>
      <c r="BY19644" s="55"/>
      <c r="BZ19644" s="55"/>
    </row>
    <row r="19645" spans="2:78">
      <c r="B19645" s="55"/>
      <c r="C19645" s="55"/>
      <c r="BM19645" s="55"/>
      <c r="BN19645" s="55"/>
      <c r="BO19645" s="55"/>
      <c r="BP19645" s="55"/>
      <c r="BQ19645" s="55"/>
      <c r="BR19645" s="55"/>
      <c r="BS19645" s="55"/>
      <c r="BT19645" s="55"/>
      <c r="BU19645" s="55"/>
      <c r="BV19645" s="55"/>
      <c r="BW19645" s="55"/>
      <c r="BX19645" s="55"/>
      <c r="BY19645" s="55"/>
      <c r="BZ19645" s="55"/>
    </row>
    <row r="19646" spans="2:78">
      <c r="B19646" s="55"/>
      <c r="C19646" s="55"/>
      <c r="BM19646" s="55"/>
      <c r="BN19646" s="55"/>
      <c r="BO19646" s="55"/>
      <c r="BP19646" s="55"/>
      <c r="BQ19646" s="55"/>
      <c r="BR19646" s="55"/>
      <c r="BS19646" s="55"/>
      <c r="BT19646" s="55"/>
      <c r="BU19646" s="55"/>
      <c r="BV19646" s="55"/>
      <c r="BW19646" s="55"/>
      <c r="BX19646" s="55"/>
      <c r="BY19646" s="55"/>
      <c r="BZ19646" s="55"/>
    </row>
    <row r="19647" spans="2:78">
      <c r="B19647" s="55"/>
      <c r="C19647" s="55"/>
      <c r="BM19647" s="55"/>
      <c r="BN19647" s="55"/>
      <c r="BO19647" s="55"/>
      <c r="BP19647" s="55"/>
      <c r="BQ19647" s="55"/>
      <c r="BR19647" s="55"/>
      <c r="BS19647" s="55"/>
      <c r="BT19647" s="55"/>
      <c r="BU19647" s="55"/>
      <c r="BV19647" s="55"/>
      <c r="BW19647" s="55"/>
      <c r="BX19647" s="55"/>
      <c r="BY19647" s="55"/>
      <c r="BZ19647" s="55"/>
    </row>
    <row r="19648" spans="2:78">
      <c r="B19648" s="55"/>
      <c r="C19648" s="55"/>
      <c r="BM19648" s="55"/>
      <c r="BN19648" s="55"/>
      <c r="BO19648" s="55"/>
      <c r="BP19648" s="55"/>
      <c r="BQ19648" s="55"/>
      <c r="BR19648" s="55"/>
      <c r="BS19648" s="55"/>
      <c r="BT19648" s="55"/>
      <c r="BU19648" s="55"/>
      <c r="BV19648" s="55"/>
      <c r="BW19648" s="55"/>
      <c r="BX19648" s="55"/>
      <c r="BY19648" s="55"/>
      <c r="BZ19648" s="55"/>
    </row>
    <row r="19649" spans="2:78">
      <c r="B19649" s="55"/>
      <c r="C19649" s="55"/>
      <c r="BM19649" s="55"/>
      <c r="BN19649" s="55"/>
      <c r="BO19649" s="55"/>
      <c r="BP19649" s="55"/>
      <c r="BQ19649" s="55"/>
      <c r="BR19649" s="55"/>
      <c r="BS19649" s="55"/>
      <c r="BT19649" s="55"/>
      <c r="BU19649" s="55"/>
      <c r="BV19649" s="55"/>
      <c r="BW19649" s="55"/>
      <c r="BX19649" s="55"/>
      <c r="BY19649" s="55"/>
      <c r="BZ19649" s="55"/>
    </row>
    <row r="19650" spans="2:78">
      <c r="B19650" s="55"/>
      <c r="C19650" s="55"/>
      <c r="BM19650" s="55"/>
      <c r="BN19650" s="55"/>
      <c r="BO19650" s="55"/>
      <c r="BP19650" s="55"/>
      <c r="BQ19650" s="55"/>
      <c r="BR19650" s="55"/>
      <c r="BS19650" s="55"/>
      <c r="BT19650" s="55"/>
      <c r="BU19650" s="55"/>
      <c r="BV19650" s="55"/>
      <c r="BW19650" s="55"/>
      <c r="BX19650" s="55"/>
      <c r="BY19650" s="55"/>
      <c r="BZ19650" s="55"/>
    </row>
    <row r="19651" spans="2:78">
      <c r="B19651" s="55"/>
      <c r="C19651" s="55"/>
      <c r="BM19651" s="55"/>
      <c r="BN19651" s="55"/>
      <c r="BO19651" s="55"/>
      <c r="BP19651" s="55"/>
      <c r="BQ19651" s="55"/>
      <c r="BR19651" s="55"/>
      <c r="BS19651" s="55"/>
      <c r="BT19651" s="55"/>
      <c r="BU19651" s="55"/>
      <c r="BV19651" s="55"/>
      <c r="BW19651" s="55"/>
      <c r="BX19651" s="55"/>
      <c r="BY19651" s="55"/>
      <c r="BZ19651" s="55"/>
    </row>
    <row r="19652" spans="2:78">
      <c r="B19652" s="55"/>
      <c r="C19652" s="55"/>
      <c r="BM19652" s="55"/>
      <c r="BN19652" s="55"/>
      <c r="BO19652" s="55"/>
      <c r="BP19652" s="55"/>
      <c r="BQ19652" s="55"/>
      <c r="BR19652" s="55"/>
      <c r="BS19652" s="55"/>
      <c r="BT19652" s="55"/>
      <c r="BU19652" s="55"/>
      <c r="BV19652" s="55"/>
      <c r="BW19652" s="55"/>
      <c r="BX19652" s="55"/>
      <c r="BY19652" s="55"/>
      <c r="BZ19652" s="55"/>
    </row>
    <row r="19653" spans="2:78">
      <c r="B19653" s="55"/>
      <c r="C19653" s="55"/>
      <c r="BM19653" s="55"/>
      <c r="BN19653" s="55"/>
      <c r="BO19653" s="55"/>
      <c r="BP19653" s="55"/>
      <c r="BQ19653" s="55"/>
      <c r="BR19653" s="55"/>
      <c r="BS19653" s="55"/>
      <c r="BT19653" s="55"/>
      <c r="BU19653" s="55"/>
      <c r="BV19653" s="55"/>
      <c r="BW19653" s="55"/>
      <c r="BX19653" s="55"/>
      <c r="BY19653" s="55"/>
      <c r="BZ19653" s="55"/>
    </row>
    <row r="19654" spans="2:78">
      <c r="B19654" s="55"/>
      <c r="C19654" s="55"/>
      <c r="BM19654" s="55"/>
      <c r="BN19654" s="55"/>
      <c r="BO19654" s="55"/>
      <c r="BP19654" s="55"/>
      <c r="BQ19654" s="55"/>
      <c r="BR19654" s="55"/>
      <c r="BS19654" s="55"/>
      <c r="BT19654" s="55"/>
      <c r="BU19654" s="55"/>
      <c r="BV19654" s="55"/>
      <c r="BW19654" s="55"/>
      <c r="BX19654" s="55"/>
      <c r="BY19654" s="55"/>
      <c r="BZ19654" s="55"/>
    </row>
    <row r="19655" spans="2:78">
      <c r="B19655" s="55"/>
      <c r="C19655" s="55"/>
      <c r="BM19655" s="55"/>
      <c r="BN19655" s="55"/>
      <c r="BO19655" s="55"/>
      <c r="BP19655" s="55"/>
      <c r="BQ19655" s="55"/>
      <c r="BR19655" s="55"/>
      <c r="BS19655" s="55"/>
      <c r="BT19655" s="55"/>
      <c r="BU19655" s="55"/>
      <c r="BV19655" s="55"/>
      <c r="BW19655" s="55"/>
      <c r="BX19655" s="55"/>
      <c r="BY19655" s="55"/>
      <c r="BZ19655" s="55"/>
    </row>
    <row r="19656" spans="2:78">
      <c r="B19656" s="55"/>
      <c r="C19656" s="55"/>
      <c r="BM19656" s="55"/>
      <c r="BN19656" s="55"/>
      <c r="BO19656" s="55"/>
      <c r="BP19656" s="55"/>
      <c r="BQ19656" s="55"/>
      <c r="BR19656" s="55"/>
      <c r="BS19656" s="55"/>
      <c r="BT19656" s="55"/>
      <c r="BU19656" s="55"/>
      <c r="BV19656" s="55"/>
      <c r="BW19656" s="55"/>
      <c r="BX19656" s="55"/>
      <c r="BY19656" s="55"/>
      <c r="BZ19656" s="55"/>
    </row>
    <row r="19657" spans="2:78">
      <c r="B19657" s="55"/>
      <c r="C19657" s="55"/>
      <c r="BM19657" s="55"/>
      <c r="BN19657" s="55"/>
      <c r="BO19657" s="55"/>
      <c r="BP19657" s="55"/>
      <c r="BQ19657" s="55"/>
      <c r="BR19657" s="55"/>
      <c r="BS19657" s="55"/>
      <c r="BT19657" s="55"/>
      <c r="BU19657" s="55"/>
      <c r="BV19657" s="55"/>
      <c r="BW19657" s="55"/>
      <c r="BX19657" s="55"/>
      <c r="BY19657" s="55"/>
      <c r="BZ19657" s="55"/>
    </row>
    <row r="19658" spans="2:78">
      <c r="B19658" s="55"/>
      <c r="C19658" s="55"/>
      <c r="BM19658" s="55"/>
      <c r="BN19658" s="55"/>
      <c r="BO19658" s="55"/>
      <c r="BP19658" s="55"/>
      <c r="BQ19658" s="55"/>
      <c r="BR19658" s="55"/>
      <c r="BS19658" s="55"/>
      <c r="BT19658" s="55"/>
      <c r="BU19658" s="55"/>
      <c r="BV19658" s="55"/>
      <c r="BW19658" s="55"/>
      <c r="BX19658" s="55"/>
      <c r="BY19658" s="55"/>
      <c r="BZ19658" s="55"/>
    </row>
    <row r="19659" spans="2:78">
      <c r="B19659" s="55"/>
      <c r="C19659" s="55"/>
      <c r="BM19659" s="55"/>
      <c r="BN19659" s="55"/>
      <c r="BO19659" s="55"/>
      <c r="BP19659" s="55"/>
      <c r="BQ19659" s="55"/>
      <c r="BR19659" s="55"/>
      <c r="BS19659" s="55"/>
      <c r="BT19659" s="55"/>
      <c r="BU19659" s="55"/>
      <c r="BV19659" s="55"/>
      <c r="BW19659" s="55"/>
      <c r="BX19659" s="55"/>
      <c r="BY19659" s="55"/>
      <c r="BZ19659" s="55"/>
    </row>
    <row r="19660" spans="2:78">
      <c r="B19660" s="55"/>
      <c r="C19660" s="55"/>
      <c r="BM19660" s="55"/>
      <c r="BN19660" s="55"/>
      <c r="BO19660" s="55"/>
      <c r="BP19660" s="55"/>
      <c r="BQ19660" s="55"/>
      <c r="BR19660" s="55"/>
      <c r="BS19660" s="55"/>
      <c r="BT19660" s="55"/>
      <c r="BU19660" s="55"/>
      <c r="BV19660" s="55"/>
      <c r="BW19660" s="55"/>
      <c r="BX19660" s="55"/>
      <c r="BY19660" s="55"/>
      <c r="BZ19660" s="55"/>
    </row>
    <row r="19661" spans="2:78">
      <c r="B19661" s="55"/>
      <c r="C19661" s="55"/>
      <c r="BM19661" s="55"/>
      <c r="BN19661" s="55"/>
      <c r="BO19661" s="55"/>
      <c r="BP19661" s="55"/>
      <c r="BQ19661" s="55"/>
      <c r="BR19661" s="55"/>
      <c r="BS19661" s="55"/>
      <c r="BT19661" s="55"/>
      <c r="BU19661" s="55"/>
      <c r="BV19661" s="55"/>
      <c r="BW19661" s="55"/>
      <c r="BX19661" s="55"/>
      <c r="BY19661" s="55"/>
      <c r="BZ19661" s="55"/>
    </row>
    <row r="19662" spans="2:78">
      <c r="B19662" s="55"/>
      <c r="C19662" s="55"/>
      <c r="BM19662" s="55"/>
      <c r="BN19662" s="55"/>
      <c r="BO19662" s="55"/>
      <c r="BP19662" s="55"/>
      <c r="BQ19662" s="55"/>
      <c r="BR19662" s="55"/>
      <c r="BS19662" s="55"/>
      <c r="BT19662" s="55"/>
      <c r="BU19662" s="55"/>
      <c r="BV19662" s="55"/>
      <c r="BW19662" s="55"/>
      <c r="BX19662" s="55"/>
      <c r="BY19662" s="55"/>
      <c r="BZ19662" s="55"/>
    </row>
    <row r="19663" spans="2:78">
      <c r="B19663" s="55"/>
      <c r="C19663" s="55"/>
      <c r="BM19663" s="55"/>
      <c r="BN19663" s="55"/>
      <c r="BO19663" s="55"/>
      <c r="BP19663" s="55"/>
      <c r="BQ19663" s="55"/>
      <c r="BR19663" s="55"/>
      <c r="BS19663" s="55"/>
      <c r="BT19663" s="55"/>
      <c r="BU19663" s="55"/>
      <c r="BV19663" s="55"/>
      <c r="BW19663" s="55"/>
      <c r="BX19663" s="55"/>
      <c r="BY19663" s="55"/>
      <c r="BZ19663" s="55"/>
    </row>
    <row r="19664" spans="2:78">
      <c r="B19664" s="55"/>
      <c r="C19664" s="55"/>
      <c r="BM19664" s="55"/>
      <c r="BN19664" s="55"/>
      <c r="BO19664" s="55"/>
      <c r="BP19664" s="55"/>
      <c r="BQ19664" s="55"/>
      <c r="BR19664" s="55"/>
      <c r="BS19664" s="55"/>
      <c r="BT19664" s="55"/>
      <c r="BU19664" s="55"/>
      <c r="BV19664" s="55"/>
      <c r="BW19664" s="55"/>
      <c r="BX19664" s="55"/>
      <c r="BY19664" s="55"/>
      <c r="BZ19664" s="55"/>
    </row>
    <row r="19665" spans="2:78">
      <c r="B19665" s="55"/>
      <c r="C19665" s="55"/>
      <c r="BM19665" s="55"/>
      <c r="BN19665" s="55"/>
      <c r="BO19665" s="55"/>
      <c r="BP19665" s="55"/>
      <c r="BQ19665" s="55"/>
      <c r="BR19665" s="55"/>
      <c r="BS19665" s="55"/>
      <c r="BT19665" s="55"/>
      <c r="BU19665" s="55"/>
      <c r="BV19665" s="55"/>
      <c r="BW19665" s="55"/>
      <c r="BX19665" s="55"/>
      <c r="BY19665" s="55"/>
      <c r="BZ19665" s="55"/>
    </row>
    <row r="19666" spans="2:78">
      <c r="B19666" s="55"/>
      <c r="C19666" s="55"/>
      <c r="BM19666" s="55"/>
      <c r="BN19666" s="55"/>
      <c r="BO19666" s="55"/>
      <c r="BP19666" s="55"/>
      <c r="BQ19666" s="55"/>
      <c r="BR19666" s="55"/>
      <c r="BS19666" s="55"/>
      <c r="BT19666" s="55"/>
      <c r="BU19666" s="55"/>
      <c r="BV19666" s="55"/>
      <c r="BW19666" s="55"/>
      <c r="BX19666" s="55"/>
      <c r="BY19666" s="55"/>
      <c r="BZ19666" s="55"/>
    </row>
    <row r="19667" spans="2:78">
      <c r="B19667" s="55"/>
      <c r="C19667" s="55"/>
      <c r="BM19667" s="55"/>
      <c r="BN19667" s="55"/>
      <c r="BO19667" s="55"/>
      <c r="BP19667" s="55"/>
      <c r="BQ19667" s="55"/>
      <c r="BR19667" s="55"/>
      <c r="BS19667" s="55"/>
      <c r="BT19667" s="55"/>
      <c r="BU19667" s="55"/>
      <c r="BV19667" s="55"/>
      <c r="BW19667" s="55"/>
      <c r="BX19667" s="55"/>
      <c r="BY19667" s="55"/>
      <c r="BZ19667" s="55"/>
    </row>
    <row r="19668" spans="2:78">
      <c r="B19668" s="55"/>
      <c r="C19668" s="55"/>
      <c r="BM19668" s="55"/>
      <c r="BN19668" s="55"/>
      <c r="BO19668" s="55"/>
      <c r="BP19668" s="55"/>
      <c r="BQ19668" s="55"/>
      <c r="BR19668" s="55"/>
      <c r="BS19668" s="55"/>
      <c r="BT19668" s="55"/>
      <c r="BU19668" s="55"/>
      <c r="BV19668" s="55"/>
      <c r="BW19668" s="55"/>
      <c r="BX19668" s="55"/>
      <c r="BY19668" s="55"/>
      <c r="BZ19668" s="55"/>
    </row>
    <row r="19669" spans="2:78">
      <c r="B19669" s="55"/>
      <c r="C19669" s="55"/>
      <c r="BM19669" s="55"/>
      <c r="BN19669" s="55"/>
      <c r="BO19669" s="55"/>
      <c r="BP19669" s="55"/>
      <c r="BQ19669" s="55"/>
      <c r="BR19669" s="55"/>
      <c r="BS19669" s="55"/>
      <c r="BT19669" s="55"/>
      <c r="BU19669" s="55"/>
      <c r="BV19669" s="55"/>
      <c r="BW19669" s="55"/>
      <c r="BX19669" s="55"/>
      <c r="BY19669" s="55"/>
      <c r="BZ19669" s="55"/>
    </row>
    <row r="19670" spans="2:78">
      <c r="B19670" s="55"/>
      <c r="C19670" s="55"/>
      <c r="BM19670" s="55"/>
      <c r="BN19670" s="55"/>
      <c r="BO19670" s="55"/>
      <c r="BP19670" s="55"/>
      <c r="BQ19670" s="55"/>
      <c r="BR19670" s="55"/>
      <c r="BS19670" s="55"/>
      <c r="BT19670" s="55"/>
      <c r="BU19670" s="55"/>
      <c r="BV19670" s="55"/>
      <c r="BW19670" s="55"/>
      <c r="BX19670" s="55"/>
      <c r="BY19670" s="55"/>
      <c r="BZ19670" s="55"/>
    </row>
    <row r="19671" spans="2:78">
      <c r="B19671" s="55"/>
      <c r="C19671" s="55"/>
      <c r="BM19671" s="55"/>
      <c r="BN19671" s="55"/>
      <c r="BO19671" s="55"/>
      <c r="BP19671" s="55"/>
      <c r="BQ19671" s="55"/>
      <c r="BR19671" s="55"/>
      <c r="BS19671" s="55"/>
      <c r="BT19671" s="55"/>
      <c r="BU19671" s="55"/>
      <c r="BV19671" s="55"/>
      <c r="BW19671" s="55"/>
      <c r="BX19671" s="55"/>
      <c r="BY19671" s="55"/>
      <c r="BZ19671" s="55"/>
    </row>
    <row r="19672" spans="2:78">
      <c r="B19672" s="55"/>
      <c r="C19672" s="55"/>
      <c r="BM19672" s="55"/>
      <c r="BN19672" s="55"/>
      <c r="BO19672" s="55"/>
      <c r="BP19672" s="55"/>
      <c r="BQ19672" s="55"/>
      <c r="BR19672" s="55"/>
      <c r="BS19672" s="55"/>
      <c r="BT19672" s="55"/>
      <c r="BU19672" s="55"/>
      <c r="BV19672" s="55"/>
      <c r="BW19672" s="55"/>
      <c r="BX19672" s="55"/>
      <c r="BY19672" s="55"/>
      <c r="BZ19672" s="55"/>
    </row>
    <row r="19673" spans="2:78">
      <c r="B19673" s="55"/>
      <c r="C19673" s="55"/>
      <c r="BM19673" s="55"/>
      <c r="BN19673" s="55"/>
      <c r="BO19673" s="55"/>
      <c r="BP19673" s="55"/>
      <c r="BQ19673" s="55"/>
      <c r="BR19673" s="55"/>
      <c r="BS19673" s="55"/>
      <c r="BT19673" s="55"/>
      <c r="BU19673" s="55"/>
      <c r="BV19673" s="55"/>
      <c r="BW19673" s="55"/>
      <c r="BX19673" s="55"/>
      <c r="BY19673" s="55"/>
      <c r="BZ19673" s="55"/>
    </row>
    <row r="19674" spans="2:78">
      <c r="B19674" s="55"/>
      <c r="C19674" s="55"/>
      <c r="BM19674" s="55"/>
      <c r="BN19674" s="55"/>
      <c r="BO19674" s="55"/>
      <c r="BP19674" s="55"/>
      <c r="BQ19674" s="55"/>
      <c r="BR19674" s="55"/>
      <c r="BS19674" s="55"/>
      <c r="BT19674" s="55"/>
      <c r="BU19674" s="55"/>
      <c r="BV19674" s="55"/>
      <c r="BW19674" s="55"/>
      <c r="BX19674" s="55"/>
      <c r="BY19674" s="55"/>
      <c r="BZ19674" s="55"/>
    </row>
    <row r="19675" spans="2:78">
      <c r="B19675" s="55"/>
      <c r="C19675" s="55"/>
      <c r="BM19675" s="55"/>
      <c r="BN19675" s="55"/>
      <c r="BO19675" s="55"/>
      <c r="BP19675" s="55"/>
      <c r="BQ19675" s="55"/>
      <c r="BR19675" s="55"/>
      <c r="BS19675" s="55"/>
      <c r="BT19675" s="55"/>
      <c r="BU19675" s="55"/>
      <c r="BV19675" s="55"/>
      <c r="BW19675" s="55"/>
      <c r="BX19675" s="55"/>
      <c r="BY19675" s="55"/>
      <c r="BZ19675" s="55"/>
    </row>
    <row r="19676" spans="2:78">
      <c r="B19676" s="55"/>
      <c r="C19676" s="55"/>
      <c r="BM19676" s="55"/>
      <c r="BN19676" s="55"/>
      <c r="BO19676" s="55"/>
      <c r="BP19676" s="55"/>
      <c r="BQ19676" s="55"/>
      <c r="BR19676" s="55"/>
      <c r="BS19676" s="55"/>
      <c r="BT19676" s="55"/>
      <c r="BU19676" s="55"/>
      <c r="BV19676" s="55"/>
      <c r="BW19676" s="55"/>
      <c r="BX19676" s="55"/>
      <c r="BY19676" s="55"/>
      <c r="BZ19676" s="55"/>
    </row>
    <row r="19677" spans="2:78">
      <c r="B19677" s="55"/>
      <c r="C19677" s="55"/>
      <c r="BM19677" s="55"/>
      <c r="BN19677" s="55"/>
      <c r="BO19677" s="55"/>
      <c r="BP19677" s="55"/>
      <c r="BQ19677" s="55"/>
      <c r="BR19677" s="55"/>
      <c r="BS19677" s="55"/>
      <c r="BT19677" s="55"/>
      <c r="BU19677" s="55"/>
      <c r="BV19677" s="55"/>
      <c r="BW19677" s="55"/>
      <c r="BX19677" s="55"/>
      <c r="BY19677" s="55"/>
      <c r="BZ19677" s="55"/>
    </row>
    <row r="19678" spans="2:78">
      <c r="B19678" s="55"/>
      <c r="C19678" s="55"/>
      <c r="BM19678" s="55"/>
      <c r="BN19678" s="55"/>
      <c r="BO19678" s="55"/>
      <c r="BP19678" s="55"/>
      <c r="BQ19678" s="55"/>
      <c r="BR19678" s="55"/>
      <c r="BS19678" s="55"/>
      <c r="BT19678" s="55"/>
      <c r="BU19678" s="55"/>
      <c r="BV19678" s="55"/>
      <c r="BW19678" s="55"/>
      <c r="BX19678" s="55"/>
      <c r="BY19678" s="55"/>
      <c r="BZ19678" s="55"/>
    </row>
    <row r="19679" spans="2:78">
      <c r="B19679" s="55"/>
      <c r="C19679" s="55"/>
      <c r="BM19679" s="55"/>
      <c r="BN19679" s="55"/>
      <c r="BO19679" s="55"/>
      <c r="BP19679" s="55"/>
      <c r="BQ19679" s="55"/>
      <c r="BR19679" s="55"/>
      <c r="BS19679" s="55"/>
      <c r="BT19679" s="55"/>
      <c r="BU19679" s="55"/>
      <c r="BV19679" s="55"/>
      <c r="BW19679" s="55"/>
      <c r="BX19679" s="55"/>
      <c r="BY19679" s="55"/>
      <c r="BZ19679" s="55"/>
    </row>
    <row r="19680" spans="2:78">
      <c r="B19680" s="55"/>
      <c r="C19680" s="55"/>
      <c r="BM19680" s="55"/>
      <c r="BN19680" s="55"/>
      <c r="BO19680" s="55"/>
      <c r="BP19680" s="55"/>
      <c r="BQ19680" s="55"/>
      <c r="BR19680" s="55"/>
      <c r="BS19680" s="55"/>
      <c r="BT19680" s="55"/>
      <c r="BU19680" s="55"/>
      <c r="BV19680" s="55"/>
      <c r="BW19680" s="55"/>
      <c r="BX19680" s="55"/>
      <c r="BY19680" s="55"/>
      <c r="BZ19680" s="55"/>
    </row>
    <row r="19681" spans="2:78">
      <c r="B19681" s="55"/>
      <c r="C19681" s="55"/>
      <c r="BM19681" s="55"/>
      <c r="BN19681" s="55"/>
      <c r="BO19681" s="55"/>
      <c r="BP19681" s="55"/>
      <c r="BQ19681" s="55"/>
      <c r="BR19681" s="55"/>
      <c r="BS19681" s="55"/>
      <c r="BT19681" s="55"/>
      <c r="BU19681" s="55"/>
      <c r="BV19681" s="55"/>
      <c r="BW19681" s="55"/>
      <c r="BX19681" s="55"/>
      <c r="BY19681" s="55"/>
      <c r="BZ19681" s="55"/>
    </row>
    <row r="19682" spans="2:78">
      <c r="B19682" s="55"/>
      <c r="C19682" s="55"/>
      <c r="BM19682" s="55"/>
      <c r="BN19682" s="55"/>
      <c r="BO19682" s="55"/>
      <c r="BP19682" s="55"/>
      <c r="BQ19682" s="55"/>
      <c r="BR19682" s="55"/>
      <c r="BS19682" s="55"/>
      <c r="BT19682" s="55"/>
      <c r="BU19682" s="55"/>
      <c r="BV19682" s="55"/>
      <c r="BW19682" s="55"/>
      <c r="BX19682" s="55"/>
      <c r="BY19682" s="55"/>
      <c r="BZ19682" s="55"/>
    </row>
    <row r="19683" spans="2:78">
      <c r="B19683" s="55"/>
      <c r="C19683" s="55"/>
      <c r="BM19683" s="55"/>
      <c r="BN19683" s="55"/>
      <c r="BO19683" s="55"/>
      <c r="BP19683" s="55"/>
      <c r="BQ19683" s="55"/>
      <c r="BR19683" s="55"/>
      <c r="BS19683" s="55"/>
      <c r="BT19683" s="55"/>
      <c r="BU19683" s="55"/>
      <c r="BV19683" s="55"/>
      <c r="BW19683" s="55"/>
      <c r="BX19683" s="55"/>
      <c r="BY19683" s="55"/>
      <c r="BZ19683" s="55"/>
    </row>
    <row r="19684" spans="2:78">
      <c r="B19684" s="55"/>
      <c r="C19684" s="55"/>
      <c r="BM19684" s="55"/>
      <c r="BN19684" s="55"/>
      <c r="BO19684" s="55"/>
      <c r="BP19684" s="55"/>
      <c r="BQ19684" s="55"/>
      <c r="BR19684" s="55"/>
      <c r="BS19684" s="55"/>
      <c r="BT19684" s="55"/>
      <c r="BU19684" s="55"/>
      <c r="BV19684" s="55"/>
      <c r="BW19684" s="55"/>
      <c r="BX19684" s="55"/>
      <c r="BY19684" s="55"/>
      <c r="BZ19684" s="55"/>
    </row>
    <row r="19685" spans="2:78">
      <c r="B19685" s="55"/>
      <c r="C19685" s="55"/>
      <c r="BM19685" s="55"/>
      <c r="BN19685" s="55"/>
      <c r="BO19685" s="55"/>
      <c r="BP19685" s="55"/>
      <c r="BQ19685" s="55"/>
      <c r="BR19685" s="55"/>
      <c r="BS19685" s="55"/>
      <c r="BT19685" s="55"/>
      <c r="BU19685" s="55"/>
      <c r="BV19685" s="55"/>
      <c r="BW19685" s="55"/>
      <c r="BX19685" s="55"/>
      <c r="BY19685" s="55"/>
      <c r="BZ19685" s="55"/>
    </row>
    <row r="19686" spans="2:78">
      <c r="B19686" s="55"/>
      <c r="C19686" s="55"/>
      <c r="BM19686" s="55"/>
      <c r="BN19686" s="55"/>
      <c r="BO19686" s="55"/>
      <c r="BP19686" s="55"/>
      <c r="BQ19686" s="55"/>
      <c r="BR19686" s="55"/>
      <c r="BS19686" s="55"/>
      <c r="BT19686" s="55"/>
      <c r="BU19686" s="55"/>
      <c r="BV19686" s="55"/>
      <c r="BW19686" s="55"/>
      <c r="BX19686" s="55"/>
      <c r="BY19686" s="55"/>
      <c r="BZ19686" s="55"/>
    </row>
    <row r="19687" spans="2:78">
      <c r="B19687" s="55"/>
      <c r="C19687" s="55"/>
      <c r="BM19687" s="55"/>
      <c r="BN19687" s="55"/>
      <c r="BO19687" s="55"/>
      <c r="BP19687" s="55"/>
      <c r="BQ19687" s="55"/>
      <c r="BR19687" s="55"/>
      <c r="BS19687" s="55"/>
      <c r="BT19687" s="55"/>
      <c r="BU19687" s="55"/>
      <c r="BV19687" s="55"/>
      <c r="BW19687" s="55"/>
      <c r="BX19687" s="55"/>
      <c r="BY19687" s="55"/>
      <c r="BZ19687" s="55"/>
    </row>
    <row r="19688" spans="2:78">
      <c r="B19688" s="55"/>
      <c r="C19688" s="55"/>
      <c r="BM19688" s="55"/>
      <c r="BN19688" s="55"/>
      <c r="BO19688" s="55"/>
      <c r="BP19688" s="55"/>
      <c r="BQ19688" s="55"/>
      <c r="BR19688" s="55"/>
      <c r="BS19688" s="55"/>
      <c r="BT19688" s="55"/>
      <c r="BU19688" s="55"/>
      <c r="BV19688" s="55"/>
      <c r="BW19688" s="55"/>
      <c r="BX19688" s="55"/>
      <c r="BY19688" s="55"/>
      <c r="BZ19688" s="55"/>
    </row>
    <row r="19689" spans="2:78">
      <c r="B19689" s="55"/>
      <c r="C19689" s="55"/>
      <c r="BM19689" s="55"/>
      <c r="BN19689" s="55"/>
      <c r="BO19689" s="55"/>
      <c r="BP19689" s="55"/>
      <c r="BQ19689" s="55"/>
      <c r="BR19689" s="55"/>
      <c r="BS19689" s="55"/>
      <c r="BT19689" s="55"/>
      <c r="BU19689" s="55"/>
      <c r="BV19689" s="55"/>
      <c r="BW19689" s="55"/>
      <c r="BX19689" s="55"/>
      <c r="BY19689" s="55"/>
      <c r="BZ19689" s="55"/>
    </row>
    <row r="19690" spans="2:78">
      <c r="B19690" s="55"/>
      <c r="C19690" s="55"/>
      <c r="BM19690" s="55"/>
      <c r="BN19690" s="55"/>
      <c r="BO19690" s="55"/>
      <c r="BP19690" s="55"/>
      <c r="BQ19690" s="55"/>
      <c r="BR19690" s="55"/>
      <c r="BS19690" s="55"/>
      <c r="BT19690" s="55"/>
      <c r="BU19690" s="55"/>
      <c r="BV19690" s="55"/>
      <c r="BW19690" s="55"/>
      <c r="BX19690" s="55"/>
      <c r="BY19690" s="55"/>
      <c r="BZ19690" s="55"/>
    </row>
    <row r="19691" spans="2:78">
      <c r="B19691" s="55"/>
      <c r="C19691" s="55"/>
      <c r="BM19691" s="55"/>
      <c r="BN19691" s="55"/>
      <c r="BO19691" s="55"/>
      <c r="BP19691" s="55"/>
      <c r="BQ19691" s="55"/>
      <c r="BR19691" s="55"/>
      <c r="BS19691" s="55"/>
      <c r="BT19691" s="55"/>
      <c r="BU19691" s="55"/>
      <c r="BV19691" s="55"/>
      <c r="BW19691" s="55"/>
      <c r="BX19691" s="55"/>
      <c r="BY19691" s="55"/>
      <c r="BZ19691" s="55"/>
    </row>
    <row r="19692" spans="2:78">
      <c r="B19692" s="55"/>
      <c r="C19692" s="55"/>
      <c r="BM19692" s="55"/>
      <c r="BN19692" s="55"/>
      <c r="BO19692" s="55"/>
      <c r="BP19692" s="55"/>
      <c r="BQ19692" s="55"/>
      <c r="BR19692" s="55"/>
      <c r="BS19692" s="55"/>
      <c r="BT19692" s="55"/>
      <c r="BU19692" s="55"/>
      <c r="BV19692" s="55"/>
      <c r="BW19692" s="55"/>
      <c r="BX19692" s="55"/>
      <c r="BY19692" s="55"/>
      <c r="BZ19692" s="55"/>
    </row>
    <row r="19693" spans="2:78">
      <c r="B19693" s="55"/>
      <c r="C19693" s="55"/>
      <c r="BM19693" s="55"/>
      <c r="BN19693" s="55"/>
      <c r="BO19693" s="55"/>
      <c r="BP19693" s="55"/>
      <c r="BQ19693" s="55"/>
      <c r="BR19693" s="55"/>
      <c r="BS19693" s="55"/>
      <c r="BT19693" s="55"/>
      <c r="BU19693" s="55"/>
      <c r="BV19693" s="55"/>
      <c r="BW19693" s="55"/>
      <c r="BX19693" s="55"/>
      <c r="BY19693" s="55"/>
      <c r="BZ19693" s="55"/>
    </row>
    <row r="19694" spans="2:78">
      <c r="B19694" s="55"/>
      <c r="C19694" s="55"/>
      <c r="BM19694" s="55"/>
      <c r="BN19694" s="55"/>
      <c r="BO19694" s="55"/>
      <c r="BP19694" s="55"/>
      <c r="BQ19694" s="55"/>
      <c r="BR19694" s="55"/>
      <c r="BS19694" s="55"/>
      <c r="BT19694" s="55"/>
      <c r="BU19694" s="55"/>
      <c r="BV19694" s="55"/>
      <c r="BW19694" s="55"/>
      <c r="BX19694" s="55"/>
      <c r="BY19694" s="55"/>
      <c r="BZ19694" s="55"/>
    </row>
    <row r="19695" spans="2:78">
      <c r="B19695" s="55"/>
      <c r="C19695" s="55"/>
      <c r="BM19695" s="55"/>
      <c r="BN19695" s="55"/>
      <c r="BO19695" s="55"/>
      <c r="BP19695" s="55"/>
      <c r="BQ19695" s="55"/>
      <c r="BR19695" s="55"/>
      <c r="BS19695" s="55"/>
      <c r="BT19695" s="55"/>
      <c r="BU19695" s="55"/>
      <c r="BV19695" s="55"/>
      <c r="BW19695" s="55"/>
      <c r="BX19695" s="55"/>
      <c r="BY19695" s="55"/>
      <c r="BZ19695" s="55"/>
    </row>
    <row r="19696" spans="2:78">
      <c r="B19696" s="55"/>
      <c r="C19696" s="55"/>
      <c r="BM19696" s="55"/>
      <c r="BN19696" s="55"/>
      <c r="BO19696" s="55"/>
      <c r="BP19696" s="55"/>
      <c r="BQ19696" s="55"/>
      <c r="BR19696" s="55"/>
      <c r="BS19696" s="55"/>
      <c r="BT19696" s="55"/>
      <c r="BU19696" s="55"/>
      <c r="BV19696" s="55"/>
      <c r="BW19696" s="55"/>
      <c r="BX19696" s="55"/>
      <c r="BY19696" s="55"/>
      <c r="BZ19696" s="55"/>
    </row>
    <row r="19697" spans="2:78">
      <c r="B19697" s="55"/>
      <c r="C19697" s="55"/>
      <c r="BM19697" s="55"/>
      <c r="BN19697" s="55"/>
      <c r="BO19697" s="55"/>
      <c r="BP19697" s="55"/>
      <c r="BQ19697" s="55"/>
      <c r="BR19697" s="55"/>
      <c r="BS19697" s="55"/>
      <c r="BT19697" s="55"/>
      <c r="BU19697" s="55"/>
      <c r="BV19697" s="55"/>
      <c r="BW19697" s="55"/>
      <c r="BX19697" s="55"/>
      <c r="BY19697" s="55"/>
      <c r="BZ19697" s="55"/>
    </row>
    <row r="19698" spans="2:78">
      <c r="B19698" s="55"/>
      <c r="C19698" s="55"/>
      <c r="BM19698" s="55"/>
      <c r="BN19698" s="55"/>
      <c r="BO19698" s="55"/>
      <c r="BP19698" s="55"/>
      <c r="BQ19698" s="55"/>
      <c r="BR19698" s="55"/>
      <c r="BS19698" s="55"/>
      <c r="BT19698" s="55"/>
      <c r="BU19698" s="55"/>
      <c r="BV19698" s="55"/>
      <c r="BW19698" s="55"/>
      <c r="BX19698" s="55"/>
      <c r="BY19698" s="55"/>
      <c r="BZ19698" s="55"/>
    </row>
    <row r="19699" spans="2:78">
      <c r="B19699" s="55"/>
      <c r="C19699" s="55"/>
      <c r="BM19699" s="55"/>
      <c r="BN19699" s="55"/>
      <c r="BO19699" s="55"/>
      <c r="BP19699" s="55"/>
      <c r="BQ19699" s="55"/>
      <c r="BR19699" s="55"/>
      <c r="BS19699" s="55"/>
      <c r="BT19699" s="55"/>
      <c r="BU19699" s="55"/>
      <c r="BV19699" s="55"/>
      <c r="BW19699" s="55"/>
      <c r="BX19699" s="55"/>
      <c r="BY19699" s="55"/>
      <c r="BZ19699" s="55"/>
    </row>
    <row r="19700" spans="2:78">
      <c r="B19700" s="55"/>
      <c r="C19700" s="55"/>
      <c r="BM19700" s="55"/>
      <c r="BN19700" s="55"/>
      <c r="BO19700" s="55"/>
      <c r="BP19700" s="55"/>
      <c r="BQ19700" s="55"/>
      <c r="BR19700" s="55"/>
      <c r="BS19700" s="55"/>
      <c r="BT19700" s="55"/>
      <c r="BU19700" s="55"/>
      <c r="BV19700" s="55"/>
      <c r="BW19700" s="55"/>
      <c r="BX19700" s="55"/>
      <c r="BY19700" s="55"/>
      <c r="BZ19700" s="55"/>
    </row>
    <row r="19701" spans="2:78">
      <c r="B19701" s="55"/>
      <c r="C19701" s="55"/>
      <c r="BM19701" s="55"/>
      <c r="BN19701" s="55"/>
      <c r="BO19701" s="55"/>
      <c r="BP19701" s="55"/>
      <c r="BQ19701" s="55"/>
      <c r="BR19701" s="55"/>
      <c r="BS19701" s="55"/>
      <c r="BT19701" s="55"/>
      <c r="BU19701" s="55"/>
      <c r="BV19701" s="55"/>
      <c r="BW19701" s="55"/>
      <c r="BX19701" s="55"/>
      <c r="BY19701" s="55"/>
      <c r="BZ19701" s="55"/>
    </row>
    <row r="19702" spans="2:78">
      <c r="B19702" s="55"/>
      <c r="C19702" s="55"/>
      <c r="BM19702" s="55"/>
      <c r="BN19702" s="55"/>
      <c r="BO19702" s="55"/>
      <c r="BP19702" s="55"/>
      <c r="BQ19702" s="55"/>
      <c r="BR19702" s="55"/>
      <c r="BS19702" s="55"/>
      <c r="BT19702" s="55"/>
      <c r="BU19702" s="55"/>
      <c r="BV19702" s="55"/>
      <c r="BW19702" s="55"/>
      <c r="BX19702" s="55"/>
      <c r="BY19702" s="55"/>
      <c r="BZ19702" s="55"/>
    </row>
    <row r="19703" spans="2:78">
      <c r="B19703" s="55"/>
      <c r="C19703" s="55"/>
      <c r="BM19703" s="55"/>
      <c r="BN19703" s="55"/>
      <c r="BO19703" s="55"/>
      <c r="BP19703" s="55"/>
      <c r="BQ19703" s="55"/>
      <c r="BR19703" s="55"/>
      <c r="BS19703" s="55"/>
      <c r="BT19703" s="55"/>
      <c r="BU19703" s="55"/>
      <c r="BV19703" s="55"/>
      <c r="BW19703" s="55"/>
      <c r="BX19703" s="55"/>
      <c r="BY19703" s="55"/>
      <c r="BZ19703" s="55"/>
    </row>
    <row r="19704" spans="2:78">
      <c r="B19704" s="55"/>
      <c r="C19704" s="55"/>
      <c r="BM19704" s="55"/>
      <c r="BN19704" s="55"/>
      <c r="BO19704" s="55"/>
      <c r="BP19704" s="55"/>
      <c r="BQ19704" s="55"/>
      <c r="BR19704" s="55"/>
      <c r="BS19704" s="55"/>
      <c r="BT19704" s="55"/>
      <c r="BU19704" s="55"/>
      <c r="BV19704" s="55"/>
      <c r="BW19704" s="55"/>
      <c r="BX19704" s="55"/>
      <c r="BY19704" s="55"/>
      <c r="BZ19704" s="55"/>
    </row>
    <row r="19705" spans="2:78">
      <c r="B19705" s="55"/>
      <c r="C19705" s="55"/>
      <c r="BM19705" s="55"/>
      <c r="BN19705" s="55"/>
      <c r="BO19705" s="55"/>
      <c r="BP19705" s="55"/>
      <c r="BQ19705" s="55"/>
      <c r="BR19705" s="55"/>
      <c r="BS19705" s="55"/>
      <c r="BT19705" s="55"/>
      <c r="BU19705" s="55"/>
      <c r="BV19705" s="55"/>
      <c r="BW19705" s="55"/>
      <c r="BX19705" s="55"/>
      <c r="BY19705" s="55"/>
      <c r="BZ19705" s="55"/>
    </row>
    <row r="19706" spans="2:78">
      <c r="B19706" s="55"/>
      <c r="C19706" s="55"/>
      <c r="BM19706" s="55"/>
      <c r="BN19706" s="55"/>
      <c r="BO19706" s="55"/>
      <c r="BP19706" s="55"/>
      <c r="BQ19706" s="55"/>
      <c r="BR19706" s="55"/>
      <c r="BS19706" s="55"/>
      <c r="BT19706" s="55"/>
      <c r="BU19706" s="55"/>
      <c r="BV19706" s="55"/>
      <c r="BW19706" s="55"/>
      <c r="BX19706" s="55"/>
      <c r="BY19706" s="55"/>
      <c r="BZ19706" s="55"/>
    </row>
    <row r="19707" spans="2:78">
      <c r="B19707" s="55"/>
      <c r="C19707" s="55"/>
      <c r="BM19707" s="55"/>
      <c r="BN19707" s="55"/>
      <c r="BO19707" s="55"/>
      <c r="BP19707" s="55"/>
      <c r="BQ19707" s="55"/>
      <c r="BR19707" s="55"/>
      <c r="BS19707" s="55"/>
      <c r="BT19707" s="55"/>
      <c r="BU19707" s="55"/>
      <c r="BV19707" s="55"/>
      <c r="BW19707" s="55"/>
      <c r="BX19707" s="55"/>
      <c r="BY19707" s="55"/>
      <c r="BZ19707" s="55"/>
    </row>
    <row r="19708" spans="2:78">
      <c r="B19708" s="55"/>
      <c r="C19708" s="55"/>
      <c r="BM19708" s="55"/>
      <c r="BN19708" s="55"/>
      <c r="BO19708" s="55"/>
      <c r="BP19708" s="55"/>
      <c r="BQ19708" s="55"/>
      <c r="BR19708" s="55"/>
      <c r="BS19708" s="55"/>
      <c r="BT19708" s="55"/>
      <c r="BU19708" s="55"/>
      <c r="BV19708" s="55"/>
      <c r="BW19708" s="55"/>
      <c r="BX19708" s="55"/>
      <c r="BY19708" s="55"/>
      <c r="BZ19708" s="55"/>
    </row>
    <row r="19709" spans="2:78">
      <c r="B19709" s="55"/>
      <c r="C19709" s="55"/>
      <c r="BM19709" s="55"/>
      <c r="BN19709" s="55"/>
      <c r="BO19709" s="55"/>
      <c r="BP19709" s="55"/>
      <c r="BQ19709" s="55"/>
      <c r="BR19709" s="55"/>
      <c r="BS19709" s="55"/>
      <c r="BT19709" s="55"/>
      <c r="BU19709" s="55"/>
      <c r="BV19709" s="55"/>
      <c r="BW19709" s="55"/>
      <c r="BX19709" s="55"/>
      <c r="BY19709" s="55"/>
      <c r="BZ19709" s="55"/>
    </row>
    <row r="19710" spans="2:78">
      <c r="B19710" s="55"/>
      <c r="C19710" s="55"/>
      <c r="BM19710" s="55"/>
      <c r="BN19710" s="55"/>
      <c r="BO19710" s="55"/>
      <c r="BP19710" s="55"/>
      <c r="BQ19710" s="55"/>
      <c r="BR19710" s="55"/>
      <c r="BS19710" s="55"/>
      <c r="BT19710" s="55"/>
      <c r="BU19710" s="55"/>
      <c r="BV19710" s="55"/>
      <c r="BW19710" s="55"/>
      <c r="BX19710" s="55"/>
      <c r="BY19710" s="55"/>
      <c r="BZ19710" s="55"/>
    </row>
    <row r="19711" spans="2:78">
      <c r="B19711" s="55"/>
      <c r="C19711" s="55"/>
      <c r="BM19711" s="55"/>
      <c r="BN19711" s="55"/>
      <c r="BO19711" s="55"/>
      <c r="BP19711" s="55"/>
      <c r="BQ19711" s="55"/>
      <c r="BR19711" s="55"/>
      <c r="BS19711" s="55"/>
      <c r="BT19711" s="55"/>
      <c r="BU19711" s="55"/>
      <c r="BV19711" s="55"/>
      <c r="BW19711" s="55"/>
      <c r="BX19711" s="55"/>
      <c r="BY19711" s="55"/>
      <c r="BZ19711" s="55"/>
    </row>
    <row r="19712" spans="2:78">
      <c r="B19712" s="55"/>
      <c r="C19712" s="55"/>
      <c r="BM19712" s="55"/>
      <c r="BN19712" s="55"/>
      <c r="BO19712" s="55"/>
      <c r="BP19712" s="55"/>
      <c r="BQ19712" s="55"/>
      <c r="BR19712" s="55"/>
      <c r="BS19712" s="55"/>
      <c r="BT19712" s="55"/>
      <c r="BU19712" s="55"/>
      <c r="BV19712" s="55"/>
      <c r="BW19712" s="55"/>
      <c r="BX19712" s="55"/>
      <c r="BY19712" s="55"/>
      <c r="BZ19712" s="55"/>
    </row>
    <row r="19713" spans="2:78">
      <c r="B19713" s="55"/>
      <c r="C19713" s="55"/>
      <c r="BM19713" s="55"/>
      <c r="BN19713" s="55"/>
      <c r="BO19713" s="55"/>
      <c r="BP19713" s="55"/>
      <c r="BQ19713" s="55"/>
      <c r="BR19713" s="55"/>
      <c r="BS19713" s="55"/>
      <c r="BT19713" s="55"/>
      <c r="BU19713" s="55"/>
      <c r="BV19713" s="55"/>
      <c r="BW19713" s="55"/>
      <c r="BX19713" s="55"/>
      <c r="BY19713" s="55"/>
      <c r="BZ19713" s="55"/>
    </row>
    <row r="19714" spans="2:78">
      <c r="B19714" s="55"/>
      <c r="C19714" s="55"/>
      <c r="BM19714" s="55"/>
      <c r="BN19714" s="55"/>
      <c r="BO19714" s="55"/>
      <c r="BP19714" s="55"/>
      <c r="BQ19714" s="55"/>
      <c r="BR19714" s="55"/>
      <c r="BS19714" s="55"/>
      <c r="BT19714" s="55"/>
      <c r="BU19714" s="55"/>
      <c r="BV19714" s="55"/>
      <c r="BW19714" s="55"/>
      <c r="BX19714" s="55"/>
      <c r="BY19714" s="55"/>
      <c r="BZ19714" s="55"/>
    </row>
    <row r="19715" spans="2:78">
      <c r="B19715" s="55"/>
      <c r="C19715" s="55"/>
      <c r="BM19715" s="55"/>
      <c r="BN19715" s="55"/>
      <c r="BO19715" s="55"/>
      <c r="BP19715" s="55"/>
      <c r="BQ19715" s="55"/>
      <c r="BR19715" s="55"/>
      <c r="BS19715" s="55"/>
      <c r="BT19715" s="55"/>
      <c r="BU19715" s="55"/>
      <c r="BV19715" s="55"/>
      <c r="BW19715" s="55"/>
      <c r="BX19715" s="55"/>
      <c r="BY19715" s="55"/>
      <c r="BZ19715" s="55"/>
    </row>
    <row r="19716" spans="2:78">
      <c r="B19716" s="55"/>
      <c r="C19716" s="55"/>
      <c r="BM19716" s="55"/>
      <c r="BN19716" s="55"/>
      <c r="BO19716" s="55"/>
      <c r="BP19716" s="55"/>
      <c r="BQ19716" s="55"/>
      <c r="BR19716" s="55"/>
      <c r="BS19716" s="55"/>
      <c r="BT19716" s="55"/>
      <c r="BU19716" s="55"/>
      <c r="BV19716" s="55"/>
      <c r="BW19716" s="55"/>
      <c r="BX19716" s="55"/>
      <c r="BY19716" s="55"/>
      <c r="BZ19716" s="55"/>
    </row>
    <row r="19717" spans="2:78">
      <c r="B19717" s="55"/>
      <c r="C19717" s="55"/>
      <c r="BM19717" s="55"/>
      <c r="BN19717" s="55"/>
      <c r="BO19717" s="55"/>
      <c r="BP19717" s="55"/>
      <c r="BQ19717" s="55"/>
      <c r="BR19717" s="55"/>
      <c r="BS19717" s="55"/>
      <c r="BT19717" s="55"/>
      <c r="BU19717" s="55"/>
      <c r="BV19717" s="55"/>
      <c r="BW19717" s="55"/>
      <c r="BX19717" s="55"/>
      <c r="BY19717" s="55"/>
      <c r="BZ19717" s="55"/>
    </row>
    <row r="19718" spans="2:78">
      <c r="B19718" s="55"/>
      <c r="C19718" s="55"/>
      <c r="BM19718" s="55"/>
      <c r="BN19718" s="55"/>
      <c r="BO19718" s="55"/>
      <c r="BP19718" s="55"/>
      <c r="BQ19718" s="55"/>
      <c r="BR19718" s="55"/>
      <c r="BS19718" s="55"/>
      <c r="BT19718" s="55"/>
      <c r="BU19718" s="55"/>
      <c r="BV19718" s="55"/>
      <c r="BW19718" s="55"/>
      <c r="BX19718" s="55"/>
      <c r="BY19718" s="55"/>
      <c r="BZ19718" s="55"/>
    </row>
    <row r="19719" spans="2:78">
      <c r="B19719" s="55"/>
      <c r="C19719" s="55"/>
      <c r="BM19719" s="55"/>
      <c r="BN19719" s="55"/>
      <c r="BO19719" s="55"/>
      <c r="BP19719" s="55"/>
      <c r="BQ19719" s="55"/>
      <c r="BR19719" s="55"/>
      <c r="BS19719" s="55"/>
      <c r="BT19719" s="55"/>
      <c r="BU19719" s="55"/>
      <c r="BV19719" s="55"/>
      <c r="BW19719" s="55"/>
      <c r="BX19719" s="55"/>
      <c r="BY19719" s="55"/>
      <c r="BZ19719" s="55"/>
    </row>
    <row r="19720" spans="2:78">
      <c r="B19720" s="55"/>
      <c r="C19720" s="55"/>
      <c r="BM19720" s="55"/>
      <c r="BN19720" s="55"/>
      <c r="BO19720" s="55"/>
      <c r="BP19720" s="55"/>
      <c r="BQ19720" s="55"/>
      <c r="BR19720" s="55"/>
      <c r="BS19720" s="55"/>
      <c r="BT19720" s="55"/>
      <c r="BU19720" s="55"/>
      <c r="BV19720" s="55"/>
      <c r="BW19720" s="55"/>
      <c r="BX19720" s="55"/>
      <c r="BY19720" s="55"/>
      <c r="BZ19720" s="55"/>
    </row>
    <row r="19721" spans="2:78">
      <c r="B19721" s="55"/>
      <c r="C19721" s="55"/>
      <c r="BM19721" s="55"/>
      <c r="BN19721" s="55"/>
      <c r="BO19721" s="55"/>
      <c r="BP19721" s="55"/>
      <c r="BQ19721" s="55"/>
      <c r="BR19721" s="55"/>
      <c r="BS19721" s="55"/>
      <c r="BT19721" s="55"/>
      <c r="BU19721" s="55"/>
      <c r="BV19721" s="55"/>
      <c r="BW19721" s="55"/>
      <c r="BX19721" s="55"/>
      <c r="BY19721" s="55"/>
      <c r="BZ19721" s="55"/>
    </row>
    <row r="19722" spans="2:78">
      <c r="B19722" s="55"/>
      <c r="C19722" s="55"/>
      <c r="BM19722" s="55"/>
      <c r="BN19722" s="55"/>
      <c r="BO19722" s="55"/>
      <c r="BP19722" s="55"/>
      <c r="BQ19722" s="55"/>
      <c r="BR19722" s="55"/>
      <c r="BS19722" s="55"/>
      <c r="BT19722" s="55"/>
      <c r="BU19722" s="55"/>
      <c r="BV19722" s="55"/>
      <c r="BW19722" s="55"/>
      <c r="BX19722" s="55"/>
      <c r="BY19722" s="55"/>
      <c r="BZ19722" s="55"/>
    </row>
    <row r="19723" spans="2:78">
      <c r="B19723" s="55"/>
      <c r="C19723" s="55"/>
      <c r="BM19723" s="55"/>
      <c r="BN19723" s="55"/>
      <c r="BO19723" s="55"/>
      <c r="BP19723" s="55"/>
      <c r="BQ19723" s="55"/>
      <c r="BR19723" s="55"/>
      <c r="BS19723" s="55"/>
      <c r="BT19723" s="55"/>
      <c r="BU19723" s="55"/>
      <c r="BV19723" s="55"/>
      <c r="BW19723" s="55"/>
      <c r="BX19723" s="55"/>
      <c r="BY19723" s="55"/>
      <c r="BZ19723" s="55"/>
    </row>
    <row r="19724" spans="2:78">
      <c r="B19724" s="55"/>
      <c r="C19724" s="55"/>
      <c r="BM19724" s="55"/>
      <c r="BN19724" s="55"/>
      <c r="BO19724" s="55"/>
      <c r="BP19724" s="55"/>
      <c r="BQ19724" s="55"/>
      <c r="BR19724" s="55"/>
      <c r="BS19724" s="55"/>
      <c r="BT19724" s="55"/>
      <c r="BU19724" s="55"/>
      <c r="BV19724" s="55"/>
      <c r="BW19724" s="55"/>
      <c r="BX19724" s="55"/>
      <c r="BY19724" s="55"/>
      <c r="BZ19724" s="55"/>
    </row>
    <row r="19725" spans="2:78">
      <c r="B19725" s="55"/>
      <c r="C19725" s="55"/>
      <c r="BM19725" s="55"/>
      <c r="BN19725" s="55"/>
      <c r="BO19725" s="55"/>
      <c r="BP19725" s="55"/>
      <c r="BQ19725" s="55"/>
      <c r="BR19725" s="55"/>
      <c r="BS19725" s="55"/>
      <c r="BT19725" s="55"/>
      <c r="BU19725" s="55"/>
      <c r="BV19725" s="55"/>
      <c r="BW19725" s="55"/>
      <c r="BX19725" s="55"/>
      <c r="BY19725" s="55"/>
      <c r="BZ19725" s="55"/>
    </row>
    <row r="19726" spans="2:78">
      <c r="B19726" s="55"/>
      <c r="C19726" s="55"/>
      <c r="BM19726" s="55"/>
      <c r="BN19726" s="55"/>
      <c r="BO19726" s="55"/>
      <c r="BP19726" s="55"/>
      <c r="BQ19726" s="55"/>
      <c r="BR19726" s="55"/>
      <c r="BS19726" s="55"/>
      <c r="BT19726" s="55"/>
      <c r="BU19726" s="55"/>
      <c r="BV19726" s="55"/>
      <c r="BW19726" s="55"/>
      <c r="BX19726" s="55"/>
      <c r="BY19726" s="55"/>
      <c r="BZ19726" s="55"/>
    </row>
    <row r="19727" spans="2:78">
      <c r="B19727" s="55"/>
      <c r="C19727" s="55"/>
      <c r="BM19727" s="55"/>
      <c r="BN19727" s="55"/>
      <c r="BO19727" s="55"/>
      <c r="BP19727" s="55"/>
      <c r="BQ19727" s="55"/>
      <c r="BR19727" s="55"/>
      <c r="BS19727" s="55"/>
      <c r="BT19727" s="55"/>
      <c r="BU19727" s="55"/>
      <c r="BV19727" s="55"/>
      <c r="BW19727" s="55"/>
      <c r="BX19727" s="55"/>
      <c r="BY19727" s="55"/>
      <c r="BZ19727" s="55"/>
    </row>
    <row r="19728" spans="2:78">
      <c r="B19728" s="55"/>
      <c r="C19728" s="55"/>
      <c r="BM19728" s="55"/>
      <c r="BN19728" s="55"/>
      <c r="BO19728" s="55"/>
      <c r="BP19728" s="55"/>
      <c r="BQ19728" s="55"/>
      <c r="BR19728" s="55"/>
      <c r="BS19728" s="55"/>
      <c r="BT19728" s="55"/>
      <c r="BU19728" s="55"/>
      <c r="BV19728" s="55"/>
      <c r="BW19728" s="55"/>
      <c r="BX19728" s="55"/>
      <c r="BY19728" s="55"/>
      <c r="BZ19728" s="55"/>
    </row>
    <row r="19729" spans="2:78">
      <c r="B19729" s="55"/>
      <c r="C19729" s="55"/>
      <c r="BM19729" s="55"/>
      <c r="BN19729" s="55"/>
      <c r="BO19729" s="55"/>
      <c r="BP19729" s="55"/>
      <c r="BQ19729" s="55"/>
      <c r="BR19729" s="55"/>
      <c r="BS19729" s="55"/>
      <c r="BT19729" s="55"/>
      <c r="BU19729" s="55"/>
      <c r="BV19729" s="55"/>
      <c r="BW19729" s="55"/>
      <c r="BX19729" s="55"/>
      <c r="BY19729" s="55"/>
      <c r="BZ19729" s="55"/>
    </row>
    <row r="19730" spans="2:78">
      <c r="B19730" s="55"/>
      <c r="C19730" s="55"/>
      <c r="BM19730" s="55"/>
      <c r="BN19730" s="55"/>
      <c r="BO19730" s="55"/>
      <c r="BP19730" s="55"/>
      <c r="BQ19730" s="55"/>
      <c r="BR19730" s="55"/>
      <c r="BS19730" s="55"/>
      <c r="BT19730" s="55"/>
      <c r="BU19730" s="55"/>
      <c r="BV19730" s="55"/>
      <c r="BW19730" s="55"/>
      <c r="BX19730" s="55"/>
      <c r="BY19730" s="55"/>
      <c r="BZ19730" s="55"/>
    </row>
    <row r="19731" spans="2:78">
      <c r="B19731" s="55"/>
      <c r="C19731" s="55"/>
      <c r="BM19731" s="55"/>
      <c r="BN19731" s="55"/>
      <c r="BO19731" s="55"/>
      <c r="BP19731" s="55"/>
      <c r="BQ19731" s="55"/>
      <c r="BR19731" s="55"/>
      <c r="BS19731" s="55"/>
      <c r="BT19731" s="55"/>
      <c r="BU19731" s="55"/>
      <c r="BV19731" s="55"/>
      <c r="BW19731" s="55"/>
      <c r="BX19731" s="55"/>
      <c r="BY19731" s="55"/>
      <c r="BZ19731" s="55"/>
    </row>
    <row r="19732" spans="2:78">
      <c r="B19732" s="55"/>
      <c r="C19732" s="55"/>
      <c r="BM19732" s="55"/>
      <c r="BN19732" s="55"/>
      <c r="BO19732" s="55"/>
      <c r="BP19732" s="55"/>
      <c r="BQ19732" s="55"/>
      <c r="BR19732" s="55"/>
      <c r="BS19732" s="55"/>
      <c r="BT19732" s="55"/>
      <c r="BU19732" s="55"/>
      <c r="BV19732" s="55"/>
      <c r="BW19732" s="55"/>
      <c r="BX19732" s="55"/>
      <c r="BY19732" s="55"/>
      <c r="BZ19732" s="55"/>
    </row>
    <row r="19733" spans="2:78">
      <c r="B19733" s="55"/>
      <c r="C19733" s="55"/>
      <c r="BM19733" s="55"/>
      <c r="BN19733" s="55"/>
      <c r="BO19733" s="55"/>
      <c r="BP19733" s="55"/>
      <c r="BQ19733" s="55"/>
      <c r="BR19733" s="55"/>
      <c r="BS19733" s="55"/>
      <c r="BT19733" s="55"/>
      <c r="BU19733" s="55"/>
      <c r="BV19733" s="55"/>
      <c r="BW19733" s="55"/>
      <c r="BX19733" s="55"/>
      <c r="BY19733" s="55"/>
      <c r="BZ19733" s="55"/>
    </row>
    <row r="19734" spans="2:78">
      <c r="B19734" s="55"/>
      <c r="C19734" s="55"/>
      <c r="BM19734" s="55"/>
      <c r="BN19734" s="55"/>
      <c r="BO19734" s="55"/>
      <c r="BP19734" s="55"/>
      <c r="BQ19734" s="55"/>
      <c r="BR19734" s="55"/>
      <c r="BS19734" s="55"/>
      <c r="BT19734" s="55"/>
      <c r="BU19734" s="55"/>
      <c r="BV19734" s="55"/>
      <c r="BW19734" s="55"/>
      <c r="BX19734" s="55"/>
      <c r="BY19734" s="55"/>
      <c r="BZ19734" s="55"/>
    </row>
    <row r="19735" spans="2:78">
      <c r="B19735" s="55"/>
      <c r="C19735" s="55"/>
      <c r="BM19735" s="55"/>
      <c r="BN19735" s="55"/>
      <c r="BO19735" s="55"/>
      <c r="BP19735" s="55"/>
      <c r="BQ19735" s="55"/>
      <c r="BR19735" s="55"/>
      <c r="BS19735" s="55"/>
      <c r="BT19735" s="55"/>
      <c r="BU19735" s="55"/>
      <c r="BV19735" s="55"/>
      <c r="BW19735" s="55"/>
      <c r="BX19735" s="55"/>
      <c r="BY19735" s="55"/>
      <c r="BZ19735" s="55"/>
    </row>
    <row r="19736" spans="2:78">
      <c r="B19736" s="55"/>
      <c r="C19736" s="55"/>
      <c r="BM19736" s="55"/>
      <c r="BN19736" s="55"/>
      <c r="BO19736" s="55"/>
      <c r="BP19736" s="55"/>
      <c r="BQ19736" s="55"/>
      <c r="BR19736" s="55"/>
      <c r="BS19736" s="55"/>
      <c r="BT19736" s="55"/>
      <c r="BU19736" s="55"/>
      <c r="BV19736" s="55"/>
      <c r="BW19736" s="55"/>
      <c r="BX19736" s="55"/>
      <c r="BY19736" s="55"/>
      <c r="BZ19736" s="55"/>
    </row>
    <row r="19737" spans="2:78">
      <c r="B19737" s="55"/>
      <c r="C19737" s="55"/>
      <c r="BM19737" s="55"/>
      <c r="BN19737" s="55"/>
      <c r="BO19737" s="55"/>
      <c r="BP19737" s="55"/>
      <c r="BQ19737" s="55"/>
      <c r="BR19737" s="55"/>
      <c r="BS19737" s="55"/>
      <c r="BT19737" s="55"/>
      <c r="BU19737" s="55"/>
      <c r="BV19737" s="55"/>
      <c r="BW19737" s="55"/>
      <c r="BX19737" s="55"/>
      <c r="BY19737" s="55"/>
      <c r="BZ19737" s="55"/>
    </row>
    <row r="19738" spans="2:78">
      <c r="B19738" s="55"/>
      <c r="C19738" s="55"/>
      <c r="BM19738" s="55"/>
      <c r="BN19738" s="55"/>
      <c r="BO19738" s="55"/>
      <c r="BP19738" s="55"/>
      <c r="BQ19738" s="55"/>
      <c r="BR19738" s="55"/>
      <c r="BS19738" s="55"/>
      <c r="BT19738" s="55"/>
      <c r="BU19738" s="55"/>
      <c r="BV19738" s="55"/>
      <c r="BW19738" s="55"/>
      <c r="BX19738" s="55"/>
      <c r="BY19738" s="55"/>
      <c r="BZ19738" s="55"/>
    </row>
    <row r="19739" spans="2:78">
      <c r="B19739" s="55"/>
      <c r="C19739" s="55"/>
      <c r="BM19739" s="55"/>
      <c r="BN19739" s="55"/>
      <c r="BO19739" s="55"/>
      <c r="BP19739" s="55"/>
      <c r="BQ19739" s="55"/>
      <c r="BR19739" s="55"/>
      <c r="BS19739" s="55"/>
      <c r="BT19739" s="55"/>
      <c r="BU19739" s="55"/>
      <c r="BV19739" s="55"/>
      <c r="BW19739" s="55"/>
      <c r="BX19739" s="55"/>
      <c r="BY19739" s="55"/>
      <c r="BZ19739" s="55"/>
    </row>
    <row r="19740" spans="2:78">
      <c r="B19740" s="55"/>
      <c r="C19740" s="55"/>
      <c r="BM19740" s="55"/>
      <c r="BN19740" s="55"/>
      <c r="BO19740" s="55"/>
      <c r="BP19740" s="55"/>
      <c r="BQ19740" s="55"/>
      <c r="BR19740" s="55"/>
      <c r="BS19740" s="55"/>
      <c r="BT19740" s="55"/>
      <c r="BU19740" s="55"/>
      <c r="BV19740" s="55"/>
      <c r="BW19740" s="55"/>
      <c r="BX19740" s="55"/>
      <c r="BY19740" s="55"/>
      <c r="BZ19740" s="55"/>
    </row>
    <row r="19741" spans="2:78">
      <c r="B19741" s="55"/>
      <c r="C19741" s="55"/>
      <c r="BM19741" s="55"/>
      <c r="BN19741" s="55"/>
      <c r="BO19741" s="55"/>
      <c r="BP19741" s="55"/>
      <c r="BQ19741" s="55"/>
      <c r="BR19741" s="55"/>
      <c r="BS19741" s="55"/>
      <c r="BT19741" s="55"/>
      <c r="BU19741" s="55"/>
      <c r="BV19741" s="55"/>
      <c r="BW19741" s="55"/>
      <c r="BX19741" s="55"/>
      <c r="BY19741" s="55"/>
      <c r="BZ19741" s="55"/>
    </row>
    <row r="19742" spans="2:78">
      <c r="B19742" s="55"/>
      <c r="C19742" s="55"/>
      <c r="BM19742" s="55"/>
      <c r="BN19742" s="55"/>
      <c r="BO19742" s="55"/>
      <c r="BP19742" s="55"/>
      <c r="BQ19742" s="55"/>
      <c r="BR19742" s="55"/>
      <c r="BS19742" s="55"/>
      <c r="BT19742" s="55"/>
      <c r="BU19742" s="55"/>
      <c r="BV19742" s="55"/>
      <c r="BW19742" s="55"/>
      <c r="BX19742" s="55"/>
      <c r="BY19742" s="55"/>
      <c r="BZ19742" s="55"/>
    </row>
    <row r="19743" spans="2:78">
      <c r="B19743" s="55"/>
      <c r="C19743" s="55"/>
      <c r="BM19743" s="55"/>
      <c r="BN19743" s="55"/>
      <c r="BO19743" s="55"/>
      <c r="BP19743" s="55"/>
      <c r="BQ19743" s="55"/>
      <c r="BR19743" s="55"/>
      <c r="BS19743" s="55"/>
      <c r="BT19743" s="55"/>
      <c r="BU19743" s="55"/>
      <c r="BV19743" s="55"/>
      <c r="BW19743" s="55"/>
      <c r="BX19743" s="55"/>
      <c r="BY19743" s="55"/>
      <c r="BZ19743" s="55"/>
    </row>
    <row r="19744" spans="2:78">
      <c r="B19744" s="55"/>
      <c r="C19744" s="55"/>
      <c r="BM19744" s="55"/>
      <c r="BN19744" s="55"/>
      <c r="BO19744" s="55"/>
      <c r="BP19744" s="55"/>
      <c r="BQ19744" s="55"/>
      <c r="BR19744" s="55"/>
      <c r="BS19744" s="55"/>
      <c r="BT19744" s="55"/>
      <c r="BU19744" s="55"/>
      <c r="BV19744" s="55"/>
      <c r="BW19744" s="55"/>
      <c r="BX19744" s="55"/>
      <c r="BY19744" s="55"/>
      <c r="BZ19744" s="55"/>
    </row>
    <row r="19745" spans="2:78">
      <c r="B19745" s="55"/>
      <c r="C19745" s="55"/>
      <c r="BM19745" s="55"/>
      <c r="BN19745" s="55"/>
      <c r="BO19745" s="55"/>
      <c r="BP19745" s="55"/>
      <c r="BQ19745" s="55"/>
      <c r="BR19745" s="55"/>
      <c r="BS19745" s="55"/>
      <c r="BT19745" s="55"/>
      <c r="BU19745" s="55"/>
      <c r="BV19745" s="55"/>
      <c r="BW19745" s="55"/>
      <c r="BX19745" s="55"/>
      <c r="BY19745" s="55"/>
      <c r="BZ19745" s="55"/>
    </row>
    <row r="19746" spans="2:78">
      <c r="B19746" s="55"/>
      <c r="C19746" s="55"/>
      <c r="BM19746" s="55"/>
      <c r="BN19746" s="55"/>
      <c r="BO19746" s="55"/>
      <c r="BP19746" s="55"/>
      <c r="BQ19746" s="55"/>
      <c r="BR19746" s="55"/>
      <c r="BS19746" s="55"/>
      <c r="BT19746" s="55"/>
      <c r="BU19746" s="55"/>
      <c r="BV19746" s="55"/>
      <c r="BW19746" s="55"/>
      <c r="BX19746" s="55"/>
      <c r="BY19746" s="55"/>
      <c r="BZ19746" s="55"/>
    </row>
    <row r="19747" spans="2:78">
      <c r="B19747" s="55"/>
      <c r="C19747" s="55"/>
      <c r="BM19747" s="55"/>
      <c r="BN19747" s="55"/>
      <c r="BO19747" s="55"/>
      <c r="BP19747" s="55"/>
      <c r="BQ19747" s="55"/>
      <c r="BR19747" s="55"/>
      <c r="BS19747" s="55"/>
      <c r="BT19747" s="55"/>
      <c r="BU19747" s="55"/>
      <c r="BV19747" s="55"/>
      <c r="BW19747" s="55"/>
      <c r="BX19747" s="55"/>
      <c r="BY19747" s="55"/>
      <c r="BZ19747" s="55"/>
    </row>
    <row r="19748" spans="2:78">
      <c r="B19748" s="55"/>
      <c r="C19748" s="55"/>
      <c r="BM19748" s="55"/>
      <c r="BN19748" s="55"/>
      <c r="BO19748" s="55"/>
      <c r="BP19748" s="55"/>
      <c r="BQ19748" s="55"/>
      <c r="BR19748" s="55"/>
      <c r="BS19748" s="55"/>
      <c r="BT19748" s="55"/>
      <c r="BU19748" s="55"/>
      <c r="BV19748" s="55"/>
      <c r="BW19748" s="55"/>
      <c r="BX19748" s="55"/>
      <c r="BY19748" s="55"/>
      <c r="BZ19748" s="55"/>
    </row>
    <row r="19749" spans="2:78">
      <c r="B19749" s="55"/>
      <c r="C19749" s="55"/>
      <c r="BM19749" s="55"/>
      <c r="BN19749" s="55"/>
      <c r="BO19749" s="55"/>
      <c r="BP19749" s="55"/>
      <c r="BQ19749" s="55"/>
      <c r="BR19749" s="55"/>
      <c r="BS19749" s="55"/>
      <c r="BT19749" s="55"/>
      <c r="BU19749" s="55"/>
      <c r="BV19749" s="55"/>
      <c r="BW19749" s="55"/>
      <c r="BX19749" s="55"/>
      <c r="BY19749" s="55"/>
      <c r="BZ19749" s="55"/>
    </row>
    <row r="19750" spans="2:78">
      <c r="B19750" s="55"/>
      <c r="C19750" s="55"/>
      <c r="BM19750" s="55"/>
      <c r="BN19750" s="55"/>
      <c r="BO19750" s="55"/>
      <c r="BP19750" s="55"/>
      <c r="BQ19750" s="55"/>
      <c r="BR19750" s="55"/>
      <c r="BS19750" s="55"/>
      <c r="BT19750" s="55"/>
      <c r="BU19750" s="55"/>
      <c r="BV19750" s="55"/>
      <c r="BW19750" s="55"/>
      <c r="BX19750" s="55"/>
      <c r="BY19750" s="55"/>
      <c r="BZ19750" s="55"/>
    </row>
    <row r="19751" spans="2:78">
      <c r="B19751" s="55"/>
      <c r="C19751" s="55"/>
      <c r="BM19751" s="55"/>
      <c r="BN19751" s="55"/>
      <c r="BO19751" s="55"/>
      <c r="BP19751" s="55"/>
      <c r="BQ19751" s="55"/>
      <c r="BR19751" s="55"/>
      <c r="BS19751" s="55"/>
      <c r="BT19751" s="55"/>
      <c r="BU19751" s="55"/>
      <c r="BV19751" s="55"/>
      <c r="BW19751" s="55"/>
      <c r="BX19751" s="55"/>
      <c r="BY19751" s="55"/>
      <c r="BZ19751" s="55"/>
    </row>
    <row r="19752" spans="2:78">
      <c r="B19752" s="55"/>
      <c r="C19752" s="55"/>
      <c r="BM19752" s="55"/>
      <c r="BN19752" s="55"/>
      <c r="BO19752" s="55"/>
      <c r="BP19752" s="55"/>
      <c r="BQ19752" s="55"/>
      <c r="BR19752" s="55"/>
      <c r="BS19752" s="55"/>
      <c r="BT19752" s="55"/>
      <c r="BU19752" s="55"/>
      <c r="BV19752" s="55"/>
      <c r="BW19752" s="55"/>
      <c r="BX19752" s="55"/>
      <c r="BY19752" s="55"/>
      <c r="BZ19752" s="55"/>
    </row>
    <row r="19753" spans="2:78">
      <c r="B19753" s="55"/>
      <c r="C19753" s="55"/>
      <c r="BM19753" s="55"/>
      <c r="BN19753" s="55"/>
      <c r="BO19753" s="55"/>
      <c r="BP19753" s="55"/>
      <c r="BQ19753" s="55"/>
      <c r="BR19753" s="55"/>
      <c r="BS19753" s="55"/>
      <c r="BT19753" s="55"/>
      <c r="BU19753" s="55"/>
      <c r="BV19753" s="55"/>
      <c r="BW19753" s="55"/>
      <c r="BX19753" s="55"/>
      <c r="BY19753" s="55"/>
      <c r="BZ19753" s="55"/>
    </row>
    <row r="19754" spans="2:78">
      <c r="B19754" s="55"/>
      <c r="C19754" s="55"/>
      <c r="BM19754" s="55"/>
      <c r="BN19754" s="55"/>
      <c r="BO19754" s="55"/>
      <c r="BP19754" s="55"/>
      <c r="BQ19754" s="55"/>
      <c r="BR19754" s="55"/>
      <c r="BS19754" s="55"/>
      <c r="BT19754" s="55"/>
      <c r="BU19754" s="55"/>
      <c r="BV19754" s="55"/>
      <c r="BW19754" s="55"/>
      <c r="BX19754" s="55"/>
      <c r="BY19754" s="55"/>
      <c r="BZ19754" s="55"/>
    </row>
    <row r="19755" spans="2:78">
      <c r="B19755" s="55"/>
      <c r="C19755" s="55"/>
      <c r="BM19755" s="55"/>
      <c r="BN19755" s="55"/>
      <c r="BO19755" s="55"/>
      <c r="BP19755" s="55"/>
      <c r="BQ19755" s="55"/>
      <c r="BR19755" s="55"/>
      <c r="BS19755" s="55"/>
      <c r="BT19755" s="55"/>
      <c r="BU19755" s="55"/>
      <c r="BV19755" s="55"/>
      <c r="BW19755" s="55"/>
      <c r="BX19755" s="55"/>
      <c r="BY19755" s="55"/>
      <c r="BZ19755" s="55"/>
    </row>
    <row r="19756" spans="2:78">
      <c r="B19756" s="55"/>
      <c r="C19756" s="55"/>
      <c r="BM19756" s="55"/>
      <c r="BN19756" s="55"/>
      <c r="BO19756" s="55"/>
      <c r="BP19756" s="55"/>
      <c r="BQ19756" s="55"/>
      <c r="BR19756" s="55"/>
      <c r="BS19756" s="55"/>
      <c r="BT19756" s="55"/>
      <c r="BU19756" s="55"/>
      <c r="BV19756" s="55"/>
      <c r="BW19756" s="55"/>
      <c r="BX19756" s="55"/>
      <c r="BY19756" s="55"/>
      <c r="BZ19756" s="55"/>
    </row>
    <row r="19757" spans="2:78">
      <c r="B19757" s="55"/>
      <c r="C19757" s="55"/>
      <c r="BM19757" s="55"/>
      <c r="BN19757" s="55"/>
      <c r="BO19757" s="55"/>
      <c r="BP19757" s="55"/>
      <c r="BQ19757" s="55"/>
      <c r="BR19757" s="55"/>
      <c r="BS19757" s="55"/>
      <c r="BT19757" s="55"/>
      <c r="BU19757" s="55"/>
      <c r="BV19757" s="55"/>
      <c r="BW19757" s="55"/>
      <c r="BX19757" s="55"/>
      <c r="BY19757" s="55"/>
      <c r="BZ19757" s="55"/>
    </row>
    <row r="19758" spans="2:78">
      <c r="B19758" s="55"/>
      <c r="C19758" s="55"/>
      <c r="BM19758" s="55"/>
      <c r="BN19758" s="55"/>
      <c r="BO19758" s="55"/>
      <c r="BP19758" s="55"/>
      <c r="BQ19758" s="55"/>
      <c r="BR19758" s="55"/>
      <c r="BS19758" s="55"/>
      <c r="BT19758" s="55"/>
      <c r="BU19758" s="55"/>
      <c r="BV19758" s="55"/>
      <c r="BW19758" s="55"/>
      <c r="BX19758" s="55"/>
      <c r="BY19758" s="55"/>
      <c r="BZ19758" s="55"/>
    </row>
    <row r="19759" spans="2:78">
      <c r="B19759" s="55"/>
      <c r="C19759" s="55"/>
      <c r="BM19759" s="55"/>
      <c r="BN19759" s="55"/>
      <c r="BO19759" s="55"/>
      <c r="BP19759" s="55"/>
      <c r="BQ19759" s="55"/>
      <c r="BR19759" s="55"/>
      <c r="BS19759" s="55"/>
      <c r="BT19759" s="55"/>
      <c r="BU19759" s="55"/>
      <c r="BV19759" s="55"/>
      <c r="BW19759" s="55"/>
      <c r="BX19759" s="55"/>
      <c r="BY19759" s="55"/>
      <c r="BZ19759" s="55"/>
    </row>
    <row r="19760" spans="2:78">
      <c r="B19760" s="55"/>
      <c r="C19760" s="55"/>
      <c r="BM19760" s="55"/>
      <c r="BN19760" s="55"/>
      <c r="BO19760" s="55"/>
      <c r="BP19760" s="55"/>
      <c r="BQ19760" s="55"/>
      <c r="BR19760" s="55"/>
      <c r="BS19760" s="55"/>
      <c r="BT19760" s="55"/>
      <c r="BU19760" s="55"/>
      <c r="BV19760" s="55"/>
      <c r="BW19760" s="55"/>
      <c r="BX19760" s="55"/>
      <c r="BY19760" s="55"/>
      <c r="BZ19760" s="55"/>
    </row>
    <row r="19761" spans="2:78">
      <c r="B19761" s="55"/>
      <c r="C19761" s="55"/>
      <c r="BM19761" s="55"/>
      <c r="BN19761" s="55"/>
      <c r="BO19761" s="55"/>
      <c r="BP19761" s="55"/>
      <c r="BQ19761" s="55"/>
      <c r="BR19761" s="55"/>
      <c r="BS19761" s="55"/>
      <c r="BT19761" s="55"/>
      <c r="BU19761" s="55"/>
      <c r="BV19761" s="55"/>
      <c r="BW19761" s="55"/>
      <c r="BX19761" s="55"/>
      <c r="BY19761" s="55"/>
      <c r="BZ19761" s="55"/>
    </row>
    <row r="19762" spans="2:78">
      <c r="B19762" s="55"/>
      <c r="C19762" s="55"/>
      <c r="BM19762" s="55"/>
      <c r="BN19762" s="55"/>
      <c r="BO19762" s="55"/>
      <c r="BP19762" s="55"/>
      <c r="BQ19762" s="55"/>
      <c r="BR19762" s="55"/>
      <c r="BS19762" s="55"/>
      <c r="BT19762" s="55"/>
      <c r="BU19762" s="55"/>
      <c r="BV19762" s="55"/>
      <c r="BW19762" s="55"/>
      <c r="BX19762" s="55"/>
      <c r="BY19762" s="55"/>
      <c r="BZ19762" s="55"/>
    </row>
    <row r="19763" spans="2:78">
      <c r="B19763" s="55"/>
      <c r="C19763" s="55"/>
      <c r="BM19763" s="55"/>
      <c r="BN19763" s="55"/>
      <c r="BO19763" s="55"/>
      <c r="BP19763" s="55"/>
      <c r="BQ19763" s="55"/>
      <c r="BR19763" s="55"/>
      <c r="BS19763" s="55"/>
      <c r="BT19763" s="55"/>
      <c r="BU19763" s="55"/>
      <c r="BV19763" s="55"/>
      <c r="BW19763" s="55"/>
      <c r="BX19763" s="55"/>
      <c r="BY19763" s="55"/>
      <c r="BZ19763" s="55"/>
    </row>
    <row r="19764" spans="2:78">
      <c r="B19764" s="55"/>
      <c r="C19764" s="55"/>
      <c r="BM19764" s="55"/>
      <c r="BN19764" s="55"/>
      <c r="BO19764" s="55"/>
      <c r="BP19764" s="55"/>
      <c r="BQ19764" s="55"/>
      <c r="BR19764" s="55"/>
      <c r="BS19764" s="55"/>
      <c r="BT19764" s="55"/>
      <c r="BU19764" s="55"/>
      <c r="BV19764" s="55"/>
      <c r="BW19764" s="55"/>
      <c r="BX19764" s="55"/>
      <c r="BY19764" s="55"/>
      <c r="BZ19764" s="55"/>
    </row>
    <row r="19765" spans="2:78">
      <c r="B19765" s="55"/>
      <c r="C19765" s="55"/>
      <c r="BM19765" s="55"/>
      <c r="BN19765" s="55"/>
      <c r="BO19765" s="55"/>
      <c r="BP19765" s="55"/>
      <c r="BQ19765" s="55"/>
      <c r="BR19765" s="55"/>
      <c r="BS19765" s="55"/>
      <c r="BT19765" s="55"/>
      <c r="BU19765" s="55"/>
      <c r="BV19765" s="55"/>
      <c r="BW19765" s="55"/>
      <c r="BX19765" s="55"/>
      <c r="BY19765" s="55"/>
      <c r="BZ19765" s="55"/>
    </row>
    <row r="19766" spans="2:78">
      <c r="B19766" s="55"/>
      <c r="C19766" s="55"/>
      <c r="BM19766" s="55"/>
      <c r="BN19766" s="55"/>
      <c r="BO19766" s="55"/>
      <c r="BP19766" s="55"/>
      <c r="BQ19766" s="55"/>
      <c r="BR19766" s="55"/>
      <c r="BS19766" s="55"/>
      <c r="BT19766" s="55"/>
      <c r="BU19766" s="55"/>
      <c r="BV19766" s="55"/>
      <c r="BW19766" s="55"/>
      <c r="BX19766" s="55"/>
      <c r="BY19766" s="55"/>
      <c r="BZ19766" s="55"/>
    </row>
    <row r="19767" spans="2:78">
      <c r="B19767" s="55"/>
      <c r="C19767" s="55"/>
      <c r="BM19767" s="55"/>
      <c r="BN19767" s="55"/>
      <c r="BO19767" s="55"/>
      <c r="BP19767" s="55"/>
      <c r="BQ19767" s="55"/>
      <c r="BR19767" s="55"/>
      <c r="BS19767" s="55"/>
      <c r="BT19767" s="55"/>
      <c r="BU19767" s="55"/>
      <c r="BV19767" s="55"/>
      <c r="BW19767" s="55"/>
      <c r="BX19767" s="55"/>
      <c r="BY19767" s="55"/>
      <c r="BZ19767" s="55"/>
    </row>
    <row r="19768" spans="2:78">
      <c r="B19768" s="55"/>
      <c r="C19768" s="55"/>
      <c r="BM19768" s="55"/>
      <c r="BN19768" s="55"/>
      <c r="BO19768" s="55"/>
      <c r="BP19768" s="55"/>
      <c r="BQ19768" s="55"/>
      <c r="BR19768" s="55"/>
      <c r="BS19768" s="55"/>
      <c r="BT19768" s="55"/>
      <c r="BU19768" s="55"/>
      <c r="BV19768" s="55"/>
      <c r="BW19768" s="55"/>
      <c r="BX19768" s="55"/>
      <c r="BY19768" s="55"/>
      <c r="BZ19768" s="55"/>
    </row>
    <row r="19769" spans="2:78">
      <c r="B19769" s="55"/>
      <c r="C19769" s="55"/>
      <c r="BM19769" s="55"/>
      <c r="BN19769" s="55"/>
      <c r="BO19769" s="55"/>
      <c r="BP19769" s="55"/>
      <c r="BQ19769" s="55"/>
      <c r="BR19769" s="55"/>
      <c r="BS19769" s="55"/>
      <c r="BT19769" s="55"/>
      <c r="BU19769" s="55"/>
      <c r="BV19769" s="55"/>
      <c r="BW19769" s="55"/>
      <c r="BX19769" s="55"/>
      <c r="BY19769" s="55"/>
      <c r="BZ19769" s="55"/>
    </row>
    <row r="19770" spans="2:78">
      <c r="B19770" s="55"/>
      <c r="C19770" s="55"/>
      <c r="BM19770" s="55"/>
      <c r="BN19770" s="55"/>
      <c r="BO19770" s="55"/>
      <c r="BP19770" s="55"/>
      <c r="BQ19770" s="55"/>
      <c r="BR19770" s="55"/>
      <c r="BS19770" s="55"/>
      <c r="BT19770" s="55"/>
      <c r="BU19770" s="55"/>
      <c r="BV19770" s="55"/>
      <c r="BW19770" s="55"/>
      <c r="BX19770" s="55"/>
      <c r="BY19770" s="55"/>
      <c r="BZ19770" s="55"/>
    </row>
    <row r="19771" spans="2:78">
      <c r="B19771" s="55"/>
      <c r="C19771" s="55"/>
      <c r="BM19771" s="55"/>
      <c r="BN19771" s="55"/>
      <c r="BO19771" s="55"/>
      <c r="BP19771" s="55"/>
      <c r="BQ19771" s="55"/>
      <c r="BR19771" s="55"/>
      <c r="BS19771" s="55"/>
      <c r="BT19771" s="55"/>
      <c r="BU19771" s="55"/>
      <c r="BV19771" s="55"/>
      <c r="BW19771" s="55"/>
      <c r="BX19771" s="55"/>
      <c r="BY19771" s="55"/>
      <c r="BZ19771" s="55"/>
    </row>
    <row r="19772" spans="2:78">
      <c r="B19772" s="55"/>
      <c r="C19772" s="55"/>
      <c r="BM19772" s="55"/>
      <c r="BN19772" s="55"/>
      <c r="BO19772" s="55"/>
      <c r="BP19772" s="55"/>
      <c r="BQ19772" s="55"/>
      <c r="BR19772" s="55"/>
      <c r="BS19772" s="55"/>
      <c r="BT19772" s="55"/>
      <c r="BU19772" s="55"/>
      <c r="BV19772" s="55"/>
      <c r="BW19772" s="55"/>
      <c r="BX19772" s="55"/>
      <c r="BY19772" s="55"/>
      <c r="BZ19772" s="55"/>
    </row>
    <row r="19773" spans="2:78">
      <c r="B19773" s="55"/>
      <c r="C19773" s="55"/>
      <c r="BM19773" s="55"/>
      <c r="BN19773" s="55"/>
      <c r="BO19773" s="55"/>
      <c r="BP19773" s="55"/>
      <c r="BQ19773" s="55"/>
      <c r="BR19773" s="55"/>
      <c r="BS19773" s="55"/>
      <c r="BT19773" s="55"/>
      <c r="BU19773" s="55"/>
      <c r="BV19773" s="55"/>
      <c r="BW19773" s="55"/>
      <c r="BX19773" s="55"/>
      <c r="BY19773" s="55"/>
      <c r="BZ19773" s="55"/>
    </row>
    <row r="19774" spans="2:78">
      <c r="B19774" s="55"/>
      <c r="C19774" s="55"/>
      <c r="BM19774" s="55"/>
      <c r="BN19774" s="55"/>
      <c r="BO19774" s="55"/>
      <c r="BP19774" s="55"/>
      <c r="BQ19774" s="55"/>
      <c r="BR19774" s="55"/>
      <c r="BS19774" s="55"/>
      <c r="BT19774" s="55"/>
      <c r="BU19774" s="55"/>
      <c r="BV19774" s="55"/>
      <c r="BW19774" s="55"/>
      <c r="BX19774" s="55"/>
      <c r="BY19774" s="55"/>
      <c r="BZ19774" s="55"/>
    </row>
    <row r="19775" spans="2:78">
      <c r="B19775" s="55"/>
      <c r="C19775" s="55"/>
      <c r="BM19775" s="55"/>
      <c r="BN19775" s="55"/>
      <c r="BO19775" s="55"/>
      <c r="BP19775" s="55"/>
      <c r="BQ19775" s="55"/>
      <c r="BR19775" s="55"/>
      <c r="BS19775" s="55"/>
      <c r="BT19775" s="55"/>
      <c r="BU19775" s="55"/>
      <c r="BV19775" s="55"/>
      <c r="BW19775" s="55"/>
      <c r="BX19775" s="55"/>
      <c r="BY19775" s="55"/>
      <c r="BZ19775" s="55"/>
    </row>
    <row r="19776" spans="2:78">
      <c r="B19776" s="55"/>
      <c r="C19776" s="55"/>
      <c r="BM19776" s="55"/>
      <c r="BN19776" s="55"/>
      <c r="BO19776" s="55"/>
      <c r="BP19776" s="55"/>
      <c r="BQ19776" s="55"/>
      <c r="BR19776" s="55"/>
      <c r="BS19776" s="55"/>
      <c r="BT19776" s="55"/>
      <c r="BU19776" s="55"/>
      <c r="BV19776" s="55"/>
      <c r="BW19776" s="55"/>
      <c r="BX19776" s="55"/>
      <c r="BY19776" s="55"/>
      <c r="BZ19776" s="55"/>
    </row>
    <row r="19777" spans="2:78">
      <c r="B19777" s="55"/>
      <c r="C19777" s="55"/>
      <c r="BM19777" s="55"/>
      <c r="BN19777" s="55"/>
      <c r="BO19777" s="55"/>
      <c r="BP19777" s="55"/>
      <c r="BQ19777" s="55"/>
      <c r="BR19777" s="55"/>
      <c r="BS19777" s="55"/>
      <c r="BT19777" s="55"/>
      <c r="BU19777" s="55"/>
      <c r="BV19777" s="55"/>
      <c r="BW19777" s="55"/>
      <c r="BX19777" s="55"/>
      <c r="BY19777" s="55"/>
      <c r="BZ19777" s="55"/>
    </row>
    <row r="19778" spans="2:78">
      <c r="B19778" s="55"/>
      <c r="C19778" s="55"/>
      <c r="BM19778" s="55"/>
      <c r="BN19778" s="55"/>
      <c r="BO19778" s="55"/>
      <c r="BP19778" s="55"/>
      <c r="BQ19778" s="55"/>
      <c r="BR19778" s="55"/>
      <c r="BS19778" s="55"/>
      <c r="BT19778" s="55"/>
      <c r="BU19778" s="55"/>
      <c r="BV19778" s="55"/>
      <c r="BW19778" s="55"/>
      <c r="BX19778" s="55"/>
      <c r="BY19778" s="55"/>
      <c r="BZ19778" s="55"/>
    </row>
    <row r="19779" spans="2:78">
      <c r="B19779" s="55"/>
      <c r="C19779" s="55"/>
      <c r="BM19779" s="55"/>
      <c r="BN19779" s="55"/>
      <c r="BO19779" s="55"/>
      <c r="BP19779" s="55"/>
      <c r="BQ19779" s="55"/>
      <c r="BR19779" s="55"/>
      <c r="BS19779" s="55"/>
      <c r="BT19779" s="55"/>
      <c r="BU19779" s="55"/>
      <c r="BV19779" s="55"/>
      <c r="BW19779" s="55"/>
      <c r="BX19779" s="55"/>
      <c r="BY19779" s="55"/>
      <c r="BZ19779" s="55"/>
    </row>
    <row r="19780" spans="2:78">
      <c r="B19780" s="55"/>
      <c r="C19780" s="55"/>
      <c r="BM19780" s="55"/>
      <c r="BN19780" s="55"/>
      <c r="BO19780" s="55"/>
      <c r="BP19780" s="55"/>
      <c r="BQ19780" s="55"/>
      <c r="BR19780" s="55"/>
      <c r="BS19780" s="55"/>
      <c r="BT19780" s="55"/>
      <c r="BU19780" s="55"/>
      <c r="BV19780" s="55"/>
      <c r="BW19780" s="55"/>
      <c r="BX19780" s="55"/>
      <c r="BY19780" s="55"/>
      <c r="BZ19780" s="55"/>
    </row>
    <row r="19781" spans="2:78">
      <c r="B19781" s="55"/>
      <c r="C19781" s="55"/>
      <c r="BM19781" s="55"/>
      <c r="BN19781" s="55"/>
      <c r="BO19781" s="55"/>
      <c r="BP19781" s="55"/>
      <c r="BQ19781" s="55"/>
      <c r="BR19781" s="55"/>
      <c r="BS19781" s="55"/>
      <c r="BT19781" s="55"/>
      <c r="BU19781" s="55"/>
      <c r="BV19781" s="55"/>
      <c r="BW19781" s="55"/>
      <c r="BX19781" s="55"/>
      <c r="BY19781" s="55"/>
      <c r="BZ19781" s="55"/>
    </row>
    <row r="19782" spans="2:78">
      <c r="B19782" s="55"/>
      <c r="C19782" s="55"/>
      <c r="BM19782" s="55"/>
      <c r="BN19782" s="55"/>
      <c r="BO19782" s="55"/>
      <c r="BP19782" s="55"/>
      <c r="BQ19782" s="55"/>
      <c r="BR19782" s="55"/>
      <c r="BS19782" s="55"/>
      <c r="BT19782" s="55"/>
      <c r="BU19782" s="55"/>
      <c r="BV19782" s="55"/>
      <c r="BW19782" s="55"/>
      <c r="BX19782" s="55"/>
      <c r="BY19782" s="55"/>
      <c r="BZ19782" s="55"/>
    </row>
    <row r="19783" spans="2:78">
      <c r="B19783" s="55"/>
      <c r="C19783" s="55"/>
      <c r="BM19783" s="55"/>
      <c r="BN19783" s="55"/>
      <c r="BO19783" s="55"/>
      <c r="BP19783" s="55"/>
      <c r="BQ19783" s="55"/>
      <c r="BR19783" s="55"/>
      <c r="BS19783" s="55"/>
      <c r="BT19783" s="55"/>
      <c r="BU19783" s="55"/>
      <c r="BV19783" s="55"/>
      <c r="BW19783" s="55"/>
      <c r="BX19783" s="55"/>
      <c r="BY19783" s="55"/>
      <c r="BZ19783" s="55"/>
    </row>
    <row r="19784" spans="2:78">
      <c r="B19784" s="55"/>
      <c r="C19784" s="55"/>
      <c r="BM19784" s="55"/>
      <c r="BN19784" s="55"/>
      <c r="BO19784" s="55"/>
      <c r="BP19784" s="55"/>
      <c r="BQ19784" s="55"/>
      <c r="BR19784" s="55"/>
      <c r="BS19784" s="55"/>
      <c r="BT19784" s="55"/>
      <c r="BU19784" s="55"/>
      <c r="BV19784" s="55"/>
      <c r="BW19784" s="55"/>
      <c r="BX19784" s="55"/>
      <c r="BY19784" s="55"/>
      <c r="BZ19784" s="55"/>
    </row>
    <row r="19785" spans="2:78">
      <c r="B19785" s="55"/>
      <c r="C19785" s="55"/>
      <c r="BM19785" s="55"/>
      <c r="BN19785" s="55"/>
      <c r="BO19785" s="55"/>
      <c r="BP19785" s="55"/>
      <c r="BQ19785" s="55"/>
      <c r="BR19785" s="55"/>
      <c r="BS19785" s="55"/>
      <c r="BT19785" s="55"/>
      <c r="BU19785" s="55"/>
      <c r="BV19785" s="55"/>
      <c r="BW19785" s="55"/>
      <c r="BX19785" s="55"/>
      <c r="BY19785" s="55"/>
      <c r="BZ19785" s="55"/>
    </row>
    <row r="19786" spans="2:78">
      <c r="B19786" s="55"/>
      <c r="C19786" s="55"/>
      <c r="BM19786" s="55"/>
      <c r="BN19786" s="55"/>
      <c r="BO19786" s="55"/>
      <c r="BP19786" s="55"/>
      <c r="BQ19786" s="55"/>
      <c r="BR19786" s="55"/>
      <c r="BS19786" s="55"/>
      <c r="BT19786" s="55"/>
      <c r="BU19786" s="55"/>
      <c r="BV19786" s="55"/>
      <c r="BW19786" s="55"/>
      <c r="BX19786" s="55"/>
      <c r="BY19786" s="55"/>
      <c r="BZ19786" s="55"/>
    </row>
    <row r="19787" spans="2:78">
      <c r="B19787" s="55"/>
      <c r="C19787" s="55"/>
      <c r="BM19787" s="55"/>
      <c r="BN19787" s="55"/>
      <c r="BO19787" s="55"/>
      <c r="BP19787" s="55"/>
      <c r="BQ19787" s="55"/>
      <c r="BR19787" s="55"/>
      <c r="BS19787" s="55"/>
      <c r="BT19787" s="55"/>
      <c r="BU19787" s="55"/>
      <c r="BV19787" s="55"/>
      <c r="BW19787" s="55"/>
      <c r="BX19787" s="55"/>
      <c r="BY19787" s="55"/>
      <c r="BZ19787" s="55"/>
    </row>
    <row r="19788" spans="2:78">
      <c r="B19788" s="55"/>
      <c r="C19788" s="55"/>
      <c r="BM19788" s="55"/>
      <c r="BN19788" s="55"/>
      <c r="BO19788" s="55"/>
      <c r="BP19788" s="55"/>
      <c r="BQ19788" s="55"/>
      <c r="BR19788" s="55"/>
      <c r="BS19788" s="55"/>
      <c r="BT19788" s="55"/>
      <c r="BU19788" s="55"/>
      <c r="BV19788" s="55"/>
      <c r="BW19788" s="55"/>
      <c r="BX19788" s="55"/>
      <c r="BY19788" s="55"/>
      <c r="BZ19788" s="55"/>
    </row>
    <row r="19789" spans="2:78">
      <c r="B19789" s="55"/>
      <c r="C19789" s="55"/>
      <c r="BM19789" s="55"/>
      <c r="BN19789" s="55"/>
      <c r="BO19789" s="55"/>
      <c r="BP19789" s="55"/>
      <c r="BQ19789" s="55"/>
      <c r="BR19789" s="55"/>
      <c r="BS19789" s="55"/>
      <c r="BT19789" s="55"/>
      <c r="BU19789" s="55"/>
      <c r="BV19789" s="55"/>
      <c r="BW19789" s="55"/>
      <c r="BX19789" s="55"/>
      <c r="BY19789" s="55"/>
      <c r="BZ19789" s="55"/>
    </row>
    <row r="19790" spans="2:78">
      <c r="B19790" s="55"/>
      <c r="C19790" s="55"/>
      <c r="BM19790" s="55"/>
      <c r="BN19790" s="55"/>
      <c r="BO19790" s="55"/>
      <c r="BP19790" s="55"/>
      <c r="BQ19790" s="55"/>
      <c r="BR19790" s="55"/>
      <c r="BS19790" s="55"/>
      <c r="BT19790" s="55"/>
      <c r="BU19790" s="55"/>
      <c r="BV19790" s="55"/>
      <c r="BW19790" s="55"/>
      <c r="BX19790" s="55"/>
      <c r="BY19790" s="55"/>
      <c r="BZ19790" s="55"/>
    </row>
    <row r="19791" spans="2:78">
      <c r="B19791" s="55"/>
      <c r="C19791" s="55"/>
      <c r="BM19791" s="55"/>
      <c r="BN19791" s="55"/>
      <c r="BO19791" s="55"/>
      <c r="BP19791" s="55"/>
      <c r="BQ19791" s="55"/>
      <c r="BR19791" s="55"/>
      <c r="BS19791" s="55"/>
      <c r="BT19791" s="55"/>
      <c r="BU19791" s="55"/>
      <c r="BV19791" s="55"/>
      <c r="BW19791" s="55"/>
      <c r="BX19791" s="55"/>
      <c r="BY19791" s="55"/>
      <c r="BZ19791" s="55"/>
    </row>
    <row r="19792" spans="2:78">
      <c r="B19792" s="55"/>
      <c r="C19792" s="55"/>
      <c r="BM19792" s="55"/>
      <c r="BN19792" s="55"/>
      <c r="BO19792" s="55"/>
      <c r="BP19792" s="55"/>
      <c r="BQ19792" s="55"/>
      <c r="BR19792" s="55"/>
      <c r="BS19792" s="55"/>
      <c r="BT19792" s="55"/>
      <c r="BU19792" s="55"/>
      <c r="BV19792" s="55"/>
      <c r="BW19792" s="55"/>
      <c r="BX19792" s="55"/>
      <c r="BY19792" s="55"/>
      <c r="BZ19792" s="55"/>
    </row>
    <row r="19793" spans="2:78">
      <c r="B19793" s="55"/>
      <c r="C19793" s="55"/>
      <c r="BM19793" s="55"/>
      <c r="BN19793" s="55"/>
      <c r="BO19793" s="55"/>
      <c r="BP19793" s="55"/>
      <c r="BQ19793" s="55"/>
      <c r="BR19793" s="55"/>
      <c r="BS19793" s="55"/>
      <c r="BT19793" s="55"/>
      <c r="BU19793" s="55"/>
      <c r="BV19793" s="55"/>
      <c r="BW19793" s="55"/>
      <c r="BX19793" s="55"/>
      <c r="BY19793" s="55"/>
      <c r="BZ19793" s="55"/>
    </row>
    <row r="19794" spans="2:78">
      <c r="B19794" s="55"/>
      <c r="C19794" s="55"/>
      <c r="BM19794" s="55"/>
      <c r="BN19794" s="55"/>
      <c r="BO19794" s="55"/>
      <c r="BP19794" s="55"/>
      <c r="BQ19794" s="55"/>
      <c r="BR19794" s="55"/>
      <c r="BS19794" s="55"/>
      <c r="BT19794" s="55"/>
      <c r="BU19794" s="55"/>
      <c r="BV19794" s="55"/>
      <c r="BW19794" s="55"/>
      <c r="BX19794" s="55"/>
      <c r="BY19794" s="55"/>
      <c r="BZ19794" s="55"/>
    </row>
    <row r="19795" spans="2:78">
      <c r="B19795" s="55"/>
      <c r="C19795" s="55"/>
      <c r="BM19795" s="55"/>
      <c r="BN19795" s="55"/>
      <c r="BO19795" s="55"/>
      <c r="BP19795" s="55"/>
      <c r="BQ19795" s="55"/>
      <c r="BR19795" s="55"/>
      <c r="BS19795" s="55"/>
      <c r="BT19795" s="55"/>
      <c r="BU19795" s="55"/>
      <c r="BV19795" s="55"/>
      <c r="BW19795" s="55"/>
      <c r="BX19795" s="55"/>
      <c r="BY19795" s="55"/>
      <c r="BZ19795" s="55"/>
    </row>
    <row r="19796" spans="2:78">
      <c r="B19796" s="55"/>
      <c r="C19796" s="55"/>
      <c r="BM19796" s="55"/>
      <c r="BN19796" s="55"/>
      <c r="BO19796" s="55"/>
      <c r="BP19796" s="55"/>
      <c r="BQ19796" s="55"/>
      <c r="BR19796" s="55"/>
      <c r="BS19796" s="55"/>
      <c r="BT19796" s="55"/>
      <c r="BU19796" s="55"/>
      <c r="BV19796" s="55"/>
      <c r="BW19796" s="55"/>
      <c r="BX19796" s="55"/>
      <c r="BY19796" s="55"/>
      <c r="BZ19796" s="55"/>
    </row>
    <row r="19797" spans="2:78">
      <c r="B19797" s="55"/>
      <c r="C19797" s="55"/>
      <c r="BM19797" s="55"/>
      <c r="BN19797" s="55"/>
      <c r="BO19797" s="55"/>
      <c r="BP19797" s="55"/>
      <c r="BQ19797" s="55"/>
      <c r="BR19797" s="55"/>
      <c r="BS19797" s="55"/>
      <c r="BT19797" s="55"/>
      <c r="BU19797" s="55"/>
      <c r="BV19797" s="55"/>
      <c r="BW19797" s="55"/>
      <c r="BX19797" s="55"/>
      <c r="BY19797" s="55"/>
      <c r="BZ19797" s="55"/>
    </row>
    <row r="19798" spans="2:78">
      <c r="B19798" s="55"/>
      <c r="C19798" s="55"/>
      <c r="BM19798" s="55"/>
      <c r="BN19798" s="55"/>
      <c r="BO19798" s="55"/>
      <c r="BP19798" s="55"/>
      <c r="BQ19798" s="55"/>
      <c r="BR19798" s="55"/>
      <c r="BS19798" s="55"/>
      <c r="BT19798" s="55"/>
      <c r="BU19798" s="55"/>
      <c r="BV19798" s="55"/>
      <c r="BW19798" s="55"/>
      <c r="BX19798" s="55"/>
      <c r="BY19798" s="55"/>
      <c r="BZ19798" s="55"/>
    </row>
    <row r="19799" spans="2:78">
      <c r="B19799" s="55"/>
      <c r="C19799" s="55"/>
      <c r="BM19799" s="55"/>
      <c r="BN19799" s="55"/>
      <c r="BO19799" s="55"/>
      <c r="BP19799" s="55"/>
      <c r="BQ19799" s="55"/>
      <c r="BR19799" s="55"/>
      <c r="BS19799" s="55"/>
      <c r="BT19799" s="55"/>
      <c r="BU19799" s="55"/>
      <c r="BV19799" s="55"/>
      <c r="BW19799" s="55"/>
      <c r="BX19799" s="55"/>
      <c r="BY19799" s="55"/>
      <c r="BZ19799" s="55"/>
    </row>
    <row r="19800" spans="2:78">
      <c r="B19800" s="55"/>
      <c r="C19800" s="55"/>
      <c r="BM19800" s="55"/>
      <c r="BN19800" s="55"/>
      <c r="BO19800" s="55"/>
      <c r="BP19800" s="55"/>
      <c r="BQ19800" s="55"/>
      <c r="BR19800" s="55"/>
      <c r="BS19800" s="55"/>
      <c r="BT19800" s="55"/>
      <c r="BU19800" s="55"/>
      <c r="BV19800" s="55"/>
      <c r="BW19800" s="55"/>
      <c r="BX19800" s="55"/>
      <c r="BY19800" s="55"/>
      <c r="BZ19800" s="55"/>
    </row>
    <row r="19801" spans="2:78">
      <c r="B19801" s="55"/>
      <c r="C19801" s="55"/>
      <c r="BM19801" s="55"/>
      <c r="BN19801" s="55"/>
      <c r="BO19801" s="55"/>
      <c r="BP19801" s="55"/>
      <c r="BQ19801" s="55"/>
      <c r="BR19801" s="55"/>
      <c r="BS19801" s="55"/>
      <c r="BT19801" s="55"/>
      <c r="BU19801" s="55"/>
      <c r="BV19801" s="55"/>
      <c r="BW19801" s="55"/>
      <c r="BX19801" s="55"/>
      <c r="BY19801" s="55"/>
      <c r="BZ19801" s="55"/>
    </row>
    <row r="19802" spans="2:78">
      <c r="B19802" s="55"/>
      <c r="C19802" s="55"/>
      <c r="BM19802" s="55"/>
      <c r="BN19802" s="55"/>
      <c r="BO19802" s="55"/>
      <c r="BP19802" s="55"/>
      <c r="BQ19802" s="55"/>
      <c r="BR19802" s="55"/>
      <c r="BS19802" s="55"/>
      <c r="BT19802" s="55"/>
      <c r="BU19802" s="55"/>
      <c r="BV19802" s="55"/>
      <c r="BW19802" s="55"/>
      <c r="BX19802" s="55"/>
      <c r="BY19802" s="55"/>
      <c r="BZ19802" s="55"/>
    </row>
    <row r="19803" spans="2:78">
      <c r="B19803" s="55"/>
      <c r="C19803" s="55"/>
      <c r="BM19803" s="55"/>
      <c r="BN19803" s="55"/>
      <c r="BO19803" s="55"/>
      <c r="BP19803" s="55"/>
      <c r="BQ19803" s="55"/>
      <c r="BR19803" s="55"/>
      <c r="BS19803" s="55"/>
      <c r="BT19803" s="55"/>
      <c r="BU19803" s="55"/>
      <c r="BV19803" s="55"/>
      <c r="BW19803" s="55"/>
      <c r="BX19803" s="55"/>
      <c r="BY19803" s="55"/>
      <c r="BZ19803" s="55"/>
    </row>
    <row r="19804" spans="2:78">
      <c r="B19804" s="55"/>
      <c r="C19804" s="55"/>
      <c r="BM19804" s="55"/>
      <c r="BN19804" s="55"/>
      <c r="BO19804" s="55"/>
      <c r="BP19804" s="55"/>
      <c r="BQ19804" s="55"/>
      <c r="BR19804" s="55"/>
      <c r="BS19804" s="55"/>
      <c r="BT19804" s="55"/>
      <c r="BU19804" s="55"/>
      <c r="BV19804" s="55"/>
      <c r="BW19804" s="55"/>
      <c r="BX19804" s="55"/>
      <c r="BY19804" s="55"/>
      <c r="BZ19804" s="55"/>
    </row>
    <row r="19805" spans="2:78">
      <c r="B19805" s="55"/>
      <c r="C19805" s="55"/>
      <c r="BM19805" s="55"/>
      <c r="BN19805" s="55"/>
      <c r="BO19805" s="55"/>
      <c r="BP19805" s="55"/>
      <c r="BQ19805" s="55"/>
      <c r="BR19805" s="55"/>
      <c r="BS19805" s="55"/>
      <c r="BT19805" s="55"/>
      <c r="BU19805" s="55"/>
      <c r="BV19805" s="55"/>
      <c r="BW19805" s="55"/>
      <c r="BX19805" s="55"/>
      <c r="BY19805" s="55"/>
      <c r="BZ19805" s="55"/>
    </row>
    <row r="19806" spans="2:78">
      <c r="B19806" s="55"/>
      <c r="C19806" s="55"/>
      <c r="BM19806" s="55"/>
      <c r="BN19806" s="55"/>
      <c r="BO19806" s="55"/>
      <c r="BP19806" s="55"/>
      <c r="BQ19806" s="55"/>
      <c r="BR19806" s="55"/>
      <c r="BS19806" s="55"/>
      <c r="BT19806" s="55"/>
      <c r="BU19806" s="55"/>
      <c r="BV19806" s="55"/>
      <c r="BW19806" s="55"/>
      <c r="BX19806" s="55"/>
      <c r="BY19806" s="55"/>
      <c r="BZ19806" s="55"/>
    </row>
    <row r="19807" spans="2:78">
      <c r="B19807" s="55"/>
      <c r="C19807" s="55"/>
      <c r="BM19807" s="55"/>
      <c r="BN19807" s="55"/>
      <c r="BO19807" s="55"/>
      <c r="BP19807" s="55"/>
      <c r="BQ19807" s="55"/>
      <c r="BR19807" s="55"/>
      <c r="BS19807" s="55"/>
      <c r="BT19807" s="55"/>
      <c r="BU19807" s="55"/>
      <c r="BV19807" s="55"/>
      <c r="BW19807" s="55"/>
      <c r="BX19807" s="55"/>
      <c r="BY19807" s="55"/>
      <c r="BZ19807" s="55"/>
    </row>
    <row r="19808" spans="2:78">
      <c r="B19808" s="55"/>
      <c r="C19808" s="55"/>
      <c r="BM19808" s="55"/>
      <c r="BN19808" s="55"/>
      <c r="BO19808" s="55"/>
      <c r="BP19808" s="55"/>
      <c r="BQ19808" s="55"/>
      <c r="BR19808" s="55"/>
      <c r="BS19808" s="55"/>
      <c r="BT19808" s="55"/>
      <c r="BU19808" s="55"/>
      <c r="BV19808" s="55"/>
      <c r="BW19808" s="55"/>
      <c r="BX19808" s="55"/>
      <c r="BY19808" s="55"/>
      <c r="BZ19808" s="55"/>
    </row>
    <row r="19809" spans="2:78">
      <c r="B19809" s="55"/>
      <c r="C19809" s="55"/>
      <c r="BM19809" s="55"/>
      <c r="BN19809" s="55"/>
      <c r="BO19809" s="55"/>
      <c r="BP19809" s="55"/>
      <c r="BQ19809" s="55"/>
      <c r="BR19809" s="55"/>
      <c r="BS19809" s="55"/>
      <c r="BT19809" s="55"/>
      <c r="BU19809" s="55"/>
      <c r="BV19809" s="55"/>
      <c r="BW19809" s="55"/>
      <c r="BX19809" s="55"/>
      <c r="BY19809" s="55"/>
      <c r="BZ19809" s="55"/>
    </row>
    <row r="19810" spans="2:78">
      <c r="B19810" s="55"/>
      <c r="C19810" s="55"/>
      <c r="BM19810" s="55"/>
      <c r="BN19810" s="55"/>
      <c r="BO19810" s="55"/>
      <c r="BP19810" s="55"/>
      <c r="BQ19810" s="55"/>
      <c r="BR19810" s="55"/>
      <c r="BS19810" s="55"/>
      <c r="BT19810" s="55"/>
      <c r="BU19810" s="55"/>
      <c r="BV19810" s="55"/>
      <c r="BW19810" s="55"/>
      <c r="BX19810" s="55"/>
      <c r="BY19810" s="55"/>
      <c r="BZ19810" s="55"/>
    </row>
    <row r="19811" spans="2:78">
      <c r="B19811" s="55"/>
      <c r="C19811" s="55"/>
      <c r="BM19811" s="55"/>
      <c r="BN19811" s="55"/>
      <c r="BO19811" s="55"/>
      <c r="BP19811" s="55"/>
      <c r="BQ19811" s="55"/>
      <c r="BR19811" s="55"/>
      <c r="BS19811" s="55"/>
      <c r="BT19811" s="55"/>
      <c r="BU19811" s="55"/>
      <c r="BV19811" s="55"/>
      <c r="BW19811" s="55"/>
      <c r="BX19811" s="55"/>
      <c r="BY19811" s="55"/>
      <c r="BZ19811" s="55"/>
    </row>
    <row r="19812" spans="2:78">
      <c r="B19812" s="55"/>
      <c r="C19812" s="55"/>
      <c r="BM19812" s="55"/>
      <c r="BN19812" s="55"/>
      <c r="BO19812" s="55"/>
      <c r="BP19812" s="55"/>
      <c r="BQ19812" s="55"/>
      <c r="BR19812" s="55"/>
      <c r="BS19812" s="55"/>
      <c r="BT19812" s="55"/>
      <c r="BU19812" s="55"/>
      <c r="BV19812" s="55"/>
      <c r="BW19812" s="55"/>
      <c r="BX19812" s="55"/>
      <c r="BY19812" s="55"/>
      <c r="BZ19812" s="55"/>
    </row>
    <row r="19813" spans="2:78">
      <c r="B19813" s="55"/>
      <c r="C19813" s="55"/>
      <c r="BM19813" s="55"/>
      <c r="BN19813" s="55"/>
      <c r="BO19813" s="55"/>
      <c r="BP19813" s="55"/>
      <c r="BQ19813" s="55"/>
      <c r="BR19813" s="55"/>
      <c r="BS19813" s="55"/>
      <c r="BT19813" s="55"/>
      <c r="BU19813" s="55"/>
      <c r="BV19813" s="55"/>
      <c r="BW19813" s="55"/>
      <c r="BX19813" s="55"/>
      <c r="BY19813" s="55"/>
      <c r="BZ19813" s="55"/>
    </row>
    <row r="19814" spans="2:78">
      <c r="B19814" s="55"/>
      <c r="C19814" s="55"/>
      <c r="BM19814" s="55"/>
      <c r="BN19814" s="55"/>
      <c r="BO19814" s="55"/>
      <c r="BP19814" s="55"/>
      <c r="BQ19814" s="55"/>
      <c r="BR19814" s="55"/>
      <c r="BS19814" s="55"/>
      <c r="BT19814" s="55"/>
      <c r="BU19814" s="55"/>
      <c r="BV19814" s="55"/>
      <c r="BW19814" s="55"/>
      <c r="BX19814" s="55"/>
      <c r="BY19814" s="55"/>
      <c r="BZ19814" s="55"/>
    </row>
    <row r="19815" spans="2:78">
      <c r="B19815" s="55"/>
      <c r="C19815" s="55"/>
      <c r="BM19815" s="55"/>
      <c r="BN19815" s="55"/>
      <c r="BO19815" s="55"/>
      <c r="BP19815" s="55"/>
      <c r="BQ19815" s="55"/>
      <c r="BR19815" s="55"/>
      <c r="BS19815" s="55"/>
      <c r="BT19815" s="55"/>
      <c r="BU19815" s="55"/>
      <c r="BV19815" s="55"/>
      <c r="BW19815" s="55"/>
      <c r="BX19815" s="55"/>
      <c r="BY19815" s="55"/>
      <c r="BZ19815" s="55"/>
    </row>
    <row r="19816" spans="2:78">
      <c r="B19816" s="55"/>
      <c r="C19816" s="55"/>
      <c r="BM19816" s="55"/>
      <c r="BN19816" s="55"/>
      <c r="BO19816" s="55"/>
      <c r="BP19816" s="55"/>
      <c r="BQ19816" s="55"/>
      <c r="BR19816" s="55"/>
      <c r="BS19816" s="55"/>
      <c r="BT19816" s="55"/>
      <c r="BU19816" s="55"/>
      <c r="BV19816" s="55"/>
      <c r="BW19816" s="55"/>
      <c r="BX19816" s="55"/>
      <c r="BY19816" s="55"/>
      <c r="BZ19816" s="55"/>
    </row>
    <row r="19817" spans="2:78">
      <c r="B19817" s="55"/>
      <c r="C19817" s="55"/>
      <c r="BM19817" s="55"/>
      <c r="BN19817" s="55"/>
      <c r="BO19817" s="55"/>
      <c r="BP19817" s="55"/>
      <c r="BQ19817" s="55"/>
      <c r="BR19817" s="55"/>
      <c r="BS19817" s="55"/>
      <c r="BT19817" s="55"/>
      <c r="BU19817" s="55"/>
      <c r="BV19817" s="55"/>
      <c r="BW19817" s="55"/>
      <c r="BX19817" s="55"/>
      <c r="BY19817" s="55"/>
      <c r="BZ19817" s="55"/>
    </row>
    <row r="19818" spans="2:78">
      <c r="B19818" s="55"/>
      <c r="C19818" s="55"/>
      <c r="BM19818" s="55"/>
      <c r="BN19818" s="55"/>
      <c r="BO19818" s="55"/>
      <c r="BP19818" s="55"/>
      <c r="BQ19818" s="55"/>
      <c r="BR19818" s="55"/>
      <c r="BS19818" s="55"/>
      <c r="BT19818" s="55"/>
      <c r="BU19818" s="55"/>
      <c r="BV19818" s="55"/>
      <c r="BW19818" s="55"/>
      <c r="BX19818" s="55"/>
      <c r="BY19818" s="55"/>
      <c r="BZ19818" s="55"/>
    </row>
    <row r="19819" spans="2:78">
      <c r="B19819" s="55"/>
      <c r="C19819" s="55"/>
      <c r="BM19819" s="55"/>
      <c r="BN19819" s="55"/>
      <c r="BO19819" s="55"/>
      <c r="BP19819" s="55"/>
      <c r="BQ19819" s="55"/>
      <c r="BR19819" s="55"/>
      <c r="BS19819" s="55"/>
      <c r="BT19819" s="55"/>
      <c r="BU19819" s="55"/>
      <c r="BV19819" s="55"/>
      <c r="BW19819" s="55"/>
      <c r="BX19819" s="55"/>
      <c r="BY19819" s="55"/>
      <c r="BZ19819" s="55"/>
    </row>
    <row r="19820" spans="2:78">
      <c r="B19820" s="55"/>
      <c r="C19820" s="55"/>
      <c r="BM19820" s="55"/>
      <c r="BN19820" s="55"/>
      <c r="BO19820" s="55"/>
      <c r="BP19820" s="55"/>
      <c r="BQ19820" s="55"/>
      <c r="BR19820" s="55"/>
      <c r="BS19820" s="55"/>
      <c r="BT19820" s="55"/>
      <c r="BU19820" s="55"/>
      <c r="BV19820" s="55"/>
      <c r="BW19820" s="55"/>
      <c r="BX19820" s="55"/>
      <c r="BY19820" s="55"/>
      <c r="BZ19820" s="55"/>
    </row>
    <row r="19821" spans="2:78">
      <c r="B19821" s="55"/>
      <c r="C19821" s="55"/>
      <c r="BM19821" s="55"/>
      <c r="BN19821" s="55"/>
      <c r="BO19821" s="55"/>
      <c r="BP19821" s="55"/>
      <c r="BQ19821" s="55"/>
      <c r="BR19821" s="55"/>
      <c r="BS19821" s="55"/>
      <c r="BT19821" s="55"/>
      <c r="BU19821" s="55"/>
      <c r="BV19821" s="55"/>
      <c r="BW19821" s="55"/>
      <c r="BX19821" s="55"/>
      <c r="BY19821" s="55"/>
      <c r="BZ19821" s="55"/>
    </row>
    <row r="19822" spans="2:78">
      <c r="B19822" s="55"/>
      <c r="C19822" s="55"/>
      <c r="BM19822" s="55"/>
      <c r="BN19822" s="55"/>
      <c r="BO19822" s="55"/>
      <c r="BP19822" s="55"/>
      <c r="BQ19822" s="55"/>
      <c r="BR19822" s="55"/>
      <c r="BS19822" s="55"/>
      <c r="BT19822" s="55"/>
      <c r="BU19822" s="55"/>
      <c r="BV19822" s="55"/>
      <c r="BW19822" s="55"/>
      <c r="BX19822" s="55"/>
      <c r="BY19822" s="55"/>
      <c r="BZ19822" s="55"/>
    </row>
    <row r="19823" spans="2:78">
      <c r="B19823" s="55"/>
      <c r="C19823" s="55"/>
      <c r="BM19823" s="55"/>
      <c r="BN19823" s="55"/>
      <c r="BO19823" s="55"/>
      <c r="BP19823" s="55"/>
      <c r="BQ19823" s="55"/>
      <c r="BR19823" s="55"/>
      <c r="BS19823" s="55"/>
      <c r="BT19823" s="55"/>
      <c r="BU19823" s="55"/>
      <c r="BV19823" s="55"/>
      <c r="BW19823" s="55"/>
      <c r="BX19823" s="55"/>
      <c r="BY19823" s="55"/>
      <c r="BZ19823" s="55"/>
    </row>
    <row r="19824" spans="2:78">
      <c r="B19824" s="55"/>
      <c r="C19824" s="55"/>
      <c r="BM19824" s="55"/>
      <c r="BN19824" s="55"/>
      <c r="BO19824" s="55"/>
      <c r="BP19824" s="55"/>
      <c r="BQ19824" s="55"/>
      <c r="BR19824" s="55"/>
      <c r="BS19824" s="55"/>
      <c r="BT19824" s="55"/>
      <c r="BU19824" s="55"/>
      <c r="BV19824" s="55"/>
      <c r="BW19824" s="55"/>
      <c r="BX19824" s="55"/>
      <c r="BY19824" s="55"/>
      <c r="BZ19824" s="55"/>
    </row>
    <row r="19825" spans="2:78">
      <c r="B19825" s="55"/>
      <c r="C19825" s="55"/>
      <c r="BM19825" s="55"/>
      <c r="BN19825" s="55"/>
      <c r="BO19825" s="55"/>
      <c r="BP19825" s="55"/>
      <c r="BQ19825" s="55"/>
      <c r="BR19825" s="55"/>
      <c r="BS19825" s="55"/>
      <c r="BT19825" s="55"/>
      <c r="BU19825" s="55"/>
      <c r="BV19825" s="55"/>
      <c r="BW19825" s="55"/>
      <c r="BX19825" s="55"/>
      <c r="BY19825" s="55"/>
      <c r="BZ19825" s="55"/>
    </row>
    <row r="19826" spans="2:78">
      <c r="B19826" s="55"/>
      <c r="C19826" s="55"/>
      <c r="BM19826" s="55"/>
      <c r="BN19826" s="55"/>
      <c r="BO19826" s="55"/>
      <c r="BP19826" s="55"/>
      <c r="BQ19826" s="55"/>
      <c r="BR19826" s="55"/>
      <c r="BS19826" s="55"/>
      <c r="BT19826" s="55"/>
      <c r="BU19826" s="55"/>
      <c r="BV19826" s="55"/>
      <c r="BW19826" s="55"/>
      <c r="BX19826" s="55"/>
      <c r="BY19826" s="55"/>
      <c r="BZ19826" s="55"/>
    </row>
    <row r="19827" spans="2:78">
      <c r="B19827" s="55"/>
      <c r="C19827" s="55"/>
      <c r="BM19827" s="55"/>
      <c r="BN19827" s="55"/>
      <c r="BO19827" s="55"/>
      <c r="BP19827" s="55"/>
      <c r="BQ19827" s="55"/>
      <c r="BR19827" s="55"/>
      <c r="BS19827" s="55"/>
      <c r="BT19827" s="55"/>
      <c r="BU19827" s="55"/>
      <c r="BV19827" s="55"/>
      <c r="BW19827" s="55"/>
      <c r="BX19827" s="55"/>
      <c r="BY19827" s="55"/>
      <c r="BZ19827" s="55"/>
    </row>
    <row r="19828" spans="2:78">
      <c r="B19828" s="55"/>
      <c r="C19828" s="55"/>
      <c r="BM19828" s="55"/>
      <c r="BN19828" s="55"/>
      <c r="BO19828" s="55"/>
      <c r="BP19828" s="55"/>
      <c r="BQ19828" s="55"/>
      <c r="BR19828" s="55"/>
      <c r="BS19828" s="55"/>
      <c r="BT19828" s="55"/>
      <c r="BU19828" s="55"/>
      <c r="BV19828" s="55"/>
      <c r="BW19828" s="55"/>
      <c r="BX19828" s="55"/>
      <c r="BY19828" s="55"/>
      <c r="BZ19828" s="55"/>
    </row>
    <row r="19829" spans="2:78">
      <c r="B19829" s="55"/>
      <c r="C19829" s="55"/>
      <c r="BM19829" s="55"/>
      <c r="BN19829" s="55"/>
      <c r="BO19829" s="55"/>
      <c r="BP19829" s="55"/>
      <c r="BQ19829" s="55"/>
      <c r="BR19829" s="55"/>
      <c r="BS19829" s="55"/>
      <c r="BT19829" s="55"/>
      <c r="BU19829" s="55"/>
      <c r="BV19829" s="55"/>
      <c r="BW19829" s="55"/>
      <c r="BX19829" s="55"/>
      <c r="BY19829" s="55"/>
      <c r="BZ19829" s="55"/>
    </row>
    <row r="19830" spans="2:78">
      <c r="B19830" s="55"/>
      <c r="C19830" s="55"/>
      <c r="BM19830" s="55"/>
      <c r="BN19830" s="55"/>
      <c r="BO19830" s="55"/>
      <c r="BP19830" s="55"/>
      <c r="BQ19830" s="55"/>
      <c r="BR19830" s="55"/>
      <c r="BS19830" s="55"/>
      <c r="BT19830" s="55"/>
      <c r="BU19830" s="55"/>
      <c r="BV19830" s="55"/>
      <c r="BW19830" s="55"/>
      <c r="BX19830" s="55"/>
      <c r="BY19830" s="55"/>
      <c r="BZ19830" s="55"/>
    </row>
    <row r="19831" spans="2:78">
      <c r="B19831" s="55"/>
      <c r="C19831" s="55"/>
      <c r="BM19831" s="55"/>
      <c r="BN19831" s="55"/>
      <c r="BO19831" s="55"/>
      <c r="BP19831" s="55"/>
      <c r="BQ19831" s="55"/>
      <c r="BR19831" s="55"/>
      <c r="BS19831" s="55"/>
      <c r="BT19831" s="55"/>
      <c r="BU19831" s="55"/>
      <c r="BV19831" s="55"/>
      <c r="BW19831" s="55"/>
      <c r="BX19831" s="55"/>
      <c r="BY19831" s="55"/>
      <c r="BZ19831" s="55"/>
    </row>
    <row r="19832" spans="2:78">
      <c r="B19832" s="55"/>
      <c r="C19832" s="55"/>
      <c r="BM19832" s="55"/>
      <c r="BN19832" s="55"/>
      <c r="BO19832" s="55"/>
      <c r="BP19832" s="55"/>
      <c r="BQ19832" s="55"/>
      <c r="BR19832" s="55"/>
      <c r="BS19832" s="55"/>
      <c r="BT19832" s="55"/>
      <c r="BU19832" s="55"/>
      <c r="BV19832" s="55"/>
      <c r="BW19832" s="55"/>
      <c r="BX19832" s="55"/>
      <c r="BY19832" s="55"/>
      <c r="BZ19832" s="55"/>
    </row>
    <row r="19833" spans="2:78">
      <c r="B19833" s="55"/>
      <c r="C19833" s="55"/>
      <c r="BM19833" s="55"/>
      <c r="BN19833" s="55"/>
      <c r="BO19833" s="55"/>
      <c r="BP19833" s="55"/>
      <c r="BQ19833" s="55"/>
      <c r="BR19833" s="55"/>
      <c r="BS19833" s="55"/>
      <c r="BT19833" s="55"/>
      <c r="BU19833" s="55"/>
      <c r="BV19833" s="55"/>
      <c r="BW19833" s="55"/>
      <c r="BX19833" s="55"/>
      <c r="BY19833" s="55"/>
      <c r="BZ19833" s="55"/>
    </row>
    <row r="19834" spans="2:78">
      <c r="B19834" s="55"/>
      <c r="C19834" s="55"/>
      <c r="BM19834" s="55"/>
      <c r="BN19834" s="55"/>
      <c r="BO19834" s="55"/>
      <c r="BP19834" s="55"/>
      <c r="BQ19834" s="55"/>
      <c r="BR19834" s="55"/>
      <c r="BS19834" s="55"/>
      <c r="BT19834" s="55"/>
      <c r="BU19834" s="55"/>
      <c r="BV19834" s="55"/>
      <c r="BW19834" s="55"/>
      <c r="BX19834" s="55"/>
      <c r="BY19834" s="55"/>
      <c r="BZ19834" s="55"/>
    </row>
    <row r="19835" spans="2:78">
      <c r="B19835" s="55"/>
      <c r="C19835" s="55"/>
      <c r="BM19835" s="55"/>
      <c r="BN19835" s="55"/>
      <c r="BO19835" s="55"/>
      <c r="BP19835" s="55"/>
      <c r="BQ19835" s="55"/>
      <c r="BR19835" s="55"/>
      <c r="BS19835" s="55"/>
      <c r="BT19835" s="55"/>
      <c r="BU19835" s="55"/>
      <c r="BV19835" s="55"/>
      <c r="BW19835" s="55"/>
      <c r="BX19835" s="55"/>
      <c r="BY19835" s="55"/>
      <c r="BZ19835" s="55"/>
    </row>
    <row r="19836" spans="2:78">
      <c r="B19836" s="55"/>
      <c r="C19836" s="55"/>
      <c r="BM19836" s="55"/>
      <c r="BN19836" s="55"/>
      <c r="BO19836" s="55"/>
      <c r="BP19836" s="55"/>
      <c r="BQ19836" s="55"/>
      <c r="BR19836" s="55"/>
      <c r="BS19836" s="55"/>
      <c r="BT19836" s="55"/>
      <c r="BU19836" s="55"/>
      <c r="BV19836" s="55"/>
      <c r="BW19836" s="55"/>
      <c r="BX19836" s="55"/>
      <c r="BY19836" s="55"/>
      <c r="BZ19836" s="55"/>
    </row>
    <row r="19837" spans="2:78">
      <c r="B19837" s="55"/>
      <c r="C19837" s="55"/>
      <c r="BM19837" s="55"/>
      <c r="BN19837" s="55"/>
      <c r="BO19837" s="55"/>
      <c r="BP19837" s="55"/>
      <c r="BQ19837" s="55"/>
      <c r="BR19837" s="55"/>
      <c r="BS19837" s="55"/>
      <c r="BT19837" s="55"/>
      <c r="BU19837" s="55"/>
      <c r="BV19837" s="55"/>
      <c r="BW19837" s="55"/>
      <c r="BX19837" s="55"/>
      <c r="BY19837" s="55"/>
      <c r="BZ19837" s="55"/>
    </row>
    <row r="19838" spans="2:78">
      <c r="B19838" s="55"/>
      <c r="C19838" s="55"/>
      <c r="BM19838" s="55"/>
      <c r="BN19838" s="55"/>
      <c r="BO19838" s="55"/>
      <c r="BP19838" s="55"/>
      <c r="BQ19838" s="55"/>
      <c r="BR19838" s="55"/>
      <c r="BS19838" s="55"/>
      <c r="BT19838" s="55"/>
      <c r="BU19838" s="55"/>
      <c r="BV19838" s="55"/>
      <c r="BW19838" s="55"/>
      <c r="BX19838" s="55"/>
      <c r="BY19838" s="55"/>
      <c r="BZ19838" s="55"/>
    </row>
    <row r="19839" spans="2:78">
      <c r="B19839" s="55"/>
      <c r="C19839" s="55"/>
      <c r="BM19839" s="55"/>
      <c r="BN19839" s="55"/>
      <c r="BO19839" s="55"/>
      <c r="BP19839" s="55"/>
      <c r="BQ19839" s="55"/>
      <c r="BR19839" s="55"/>
      <c r="BS19839" s="55"/>
      <c r="BT19839" s="55"/>
      <c r="BU19839" s="55"/>
      <c r="BV19839" s="55"/>
      <c r="BW19839" s="55"/>
      <c r="BX19839" s="55"/>
      <c r="BY19839" s="55"/>
      <c r="BZ19839" s="55"/>
    </row>
    <row r="19840" spans="2:78">
      <c r="B19840" s="55"/>
      <c r="C19840" s="55"/>
      <c r="BM19840" s="55"/>
      <c r="BN19840" s="55"/>
      <c r="BO19840" s="55"/>
      <c r="BP19840" s="55"/>
      <c r="BQ19840" s="55"/>
      <c r="BR19840" s="55"/>
      <c r="BS19840" s="55"/>
      <c r="BT19840" s="55"/>
      <c r="BU19840" s="55"/>
      <c r="BV19840" s="55"/>
      <c r="BW19840" s="55"/>
      <c r="BX19840" s="55"/>
      <c r="BY19840" s="55"/>
      <c r="BZ19840" s="55"/>
    </row>
    <row r="19841" spans="2:78">
      <c r="B19841" s="55"/>
      <c r="C19841" s="55"/>
      <c r="BM19841" s="55"/>
      <c r="BN19841" s="55"/>
      <c r="BO19841" s="55"/>
      <c r="BP19841" s="55"/>
      <c r="BQ19841" s="55"/>
      <c r="BR19841" s="55"/>
      <c r="BS19841" s="55"/>
      <c r="BT19841" s="55"/>
      <c r="BU19841" s="55"/>
      <c r="BV19841" s="55"/>
      <c r="BW19841" s="55"/>
      <c r="BX19841" s="55"/>
      <c r="BY19841" s="55"/>
      <c r="BZ19841" s="55"/>
    </row>
    <row r="19842" spans="2:78">
      <c r="B19842" s="55"/>
      <c r="C19842" s="55"/>
      <c r="BM19842" s="55"/>
      <c r="BN19842" s="55"/>
      <c r="BO19842" s="55"/>
      <c r="BP19842" s="55"/>
      <c r="BQ19842" s="55"/>
      <c r="BR19842" s="55"/>
      <c r="BS19842" s="55"/>
      <c r="BT19842" s="55"/>
      <c r="BU19842" s="55"/>
      <c r="BV19842" s="55"/>
      <c r="BW19842" s="55"/>
      <c r="BX19842" s="55"/>
      <c r="BY19842" s="55"/>
      <c r="BZ19842" s="55"/>
    </row>
    <row r="19843" spans="2:78">
      <c r="B19843" s="55"/>
      <c r="C19843" s="55"/>
      <c r="BM19843" s="55"/>
      <c r="BN19843" s="55"/>
      <c r="BO19843" s="55"/>
      <c r="BP19843" s="55"/>
      <c r="BQ19843" s="55"/>
      <c r="BR19843" s="55"/>
      <c r="BS19843" s="55"/>
      <c r="BT19843" s="55"/>
      <c r="BU19843" s="55"/>
      <c r="BV19843" s="55"/>
      <c r="BW19843" s="55"/>
      <c r="BX19843" s="55"/>
      <c r="BY19843" s="55"/>
      <c r="BZ19843" s="55"/>
    </row>
    <row r="19844" spans="2:78">
      <c r="B19844" s="55"/>
      <c r="C19844" s="55"/>
      <c r="BM19844" s="55"/>
      <c r="BN19844" s="55"/>
      <c r="BO19844" s="55"/>
      <c r="BP19844" s="55"/>
      <c r="BQ19844" s="55"/>
      <c r="BR19844" s="55"/>
      <c r="BS19844" s="55"/>
      <c r="BT19844" s="55"/>
      <c r="BU19844" s="55"/>
      <c r="BV19844" s="55"/>
      <c r="BW19844" s="55"/>
      <c r="BX19844" s="55"/>
      <c r="BY19844" s="55"/>
      <c r="BZ19844" s="55"/>
    </row>
    <row r="19845" spans="2:78">
      <c r="B19845" s="55"/>
      <c r="C19845" s="55"/>
      <c r="BM19845" s="55"/>
      <c r="BN19845" s="55"/>
      <c r="BO19845" s="55"/>
      <c r="BP19845" s="55"/>
      <c r="BQ19845" s="55"/>
      <c r="BR19845" s="55"/>
      <c r="BS19845" s="55"/>
      <c r="BT19845" s="55"/>
      <c r="BU19845" s="55"/>
      <c r="BV19845" s="55"/>
      <c r="BW19845" s="55"/>
      <c r="BX19845" s="55"/>
      <c r="BY19845" s="55"/>
      <c r="BZ19845" s="55"/>
    </row>
    <row r="19846" spans="2:78">
      <c r="B19846" s="55"/>
      <c r="C19846" s="55"/>
      <c r="BM19846" s="55"/>
      <c r="BN19846" s="55"/>
      <c r="BO19846" s="55"/>
      <c r="BP19846" s="55"/>
      <c r="BQ19846" s="55"/>
      <c r="BR19846" s="55"/>
      <c r="BS19846" s="55"/>
      <c r="BT19846" s="55"/>
      <c r="BU19846" s="55"/>
      <c r="BV19846" s="55"/>
      <c r="BW19846" s="55"/>
      <c r="BX19846" s="55"/>
      <c r="BY19846" s="55"/>
      <c r="BZ19846" s="55"/>
    </row>
    <row r="19847" spans="2:78">
      <c r="B19847" s="55"/>
      <c r="C19847" s="55"/>
      <c r="BM19847" s="55"/>
      <c r="BN19847" s="55"/>
      <c r="BO19847" s="55"/>
      <c r="BP19847" s="55"/>
      <c r="BQ19847" s="55"/>
      <c r="BR19847" s="55"/>
      <c r="BS19847" s="55"/>
      <c r="BT19847" s="55"/>
      <c r="BU19847" s="55"/>
      <c r="BV19847" s="55"/>
      <c r="BW19847" s="55"/>
      <c r="BX19847" s="55"/>
      <c r="BY19847" s="55"/>
      <c r="BZ19847" s="55"/>
    </row>
    <row r="19848" spans="2:78">
      <c r="B19848" s="55"/>
      <c r="C19848" s="55"/>
      <c r="BM19848" s="55"/>
      <c r="BN19848" s="55"/>
      <c r="BO19848" s="55"/>
      <c r="BP19848" s="55"/>
      <c r="BQ19848" s="55"/>
      <c r="BR19848" s="55"/>
      <c r="BS19848" s="55"/>
      <c r="BT19848" s="55"/>
      <c r="BU19848" s="55"/>
      <c r="BV19848" s="55"/>
      <c r="BW19848" s="55"/>
      <c r="BX19848" s="55"/>
      <c r="BY19848" s="55"/>
      <c r="BZ19848" s="55"/>
    </row>
    <row r="19849" spans="2:78">
      <c r="B19849" s="55"/>
      <c r="C19849" s="55"/>
      <c r="BM19849" s="55"/>
      <c r="BN19849" s="55"/>
      <c r="BO19849" s="55"/>
      <c r="BP19849" s="55"/>
      <c r="BQ19849" s="55"/>
      <c r="BR19849" s="55"/>
      <c r="BS19849" s="55"/>
      <c r="BT19849" s="55"/>
      <c r="BU19849" s="55"/>
      <c r="BV19849" s="55"/>
      <c r="BW19849" s="55"/>
      <c r="BX19849" s="55"/>
      <c r="BY19849" s="55"/>
      <c r="BZ19849" s="55"/>
    </row>
    <row r="19850" spans="2:78">
      <c r="B19850" s="55"/>
      <c r="C19850" s="55"/>
      <c r="BM19850" s="55"/>
      <c r="BN19850" s="55"/>
      <c r="BO19850" s="55"/>
      <c r="BP19850" s="55"/>
      <c r="BQ19850" s="55"/>
      <c r="BR19850" s="55"/>
      <c r="BS19850" s="55"/>
      <c r="BT19850" s="55"/>
      <c r="BU19850" s="55"/>
      <c r="BV19850" s="55"/>
      <c r="BW19850" s="55"/>
      <c r="BX19850" s="55"/>
      <c r="BY19850" s="55"/>
      <c r="BZ19850" s="55"/>
    </row>
    <row r="19851" spans="2:78">
      <c r="B19851" s="55"/>
      <c r="C19851" s="55"/>
      <c r="BM19851" s="55"/>
      <c r="BN19851" s="55"/>
      <c r="BO19851" s="55"/>
      <c r="BP19851" s="55"/>
      <c r="BQ19851" s="55"/>
      <c r="BR19851" s="55"/>
      <c r="BS19851" s="55"/>
      <c r="BT19851" s="55"/>
      <c r="BU19851" s="55"/>
      <c r="BV19851" s="55"/>
      <c r="BW19851" s="55"/>
      <c r="BX19851" s="55"/>
      <c r="BY19851" s="55"/>
      <c r="BZ19851" s="55"/>
    </row>
    <row r="19852" spans="2:78">
      <c r="B19852" s="55"/>
      <c r="C19852" s="55"/>
      <c r="BM19852" s="55"/>
      <c r="BN19852" s="55"/>
      <c r="BO19852" s="55"/>
      <c r="BP19852" s="55"/>
      <c r="BQ19852" s="55"/>
      <c r="BR19852" s="55"/>
      <c r="BS19852" s="55"/>
      <c r="BT19852" s="55"/>
      <c r="BU19852" s="55"/>
      <c r="BV19852" s="55"/>
      <c r="BW19852" s="55"/>
      <c r="BX19852" s="55"/>
      <c r="BY19852" s="55"/>
      <c r="BZ19852" s="55"/>
    </row>
    <row r="19853" spans="2:78">
      <c r="B19853" s="55"/>
      <c r="C19853" s="55"/>
      <c r="BM19853" s="55"/>
      <c r="BN19853" s="55"/>
      <c r="BO19853" s="55"/>
      <c r="BP19853" s="55"/>
      <c r="BQ19853" s="55"/>
      <c r="BR19853" s="55"/>
      <c r="BS19853" s="55"/>
      <c r="BT19853" s="55"/>
      <c r="BU19853" s="55"/>
      <c r="BV19853" s="55"/>
      <c r="BW19853" s="55"/>
      <c r="BX19853" s="55"/>
      <c r="BY19853" s="55"/>
      <c r="BZ19853" s="55"/>
    </row>
    <row r="19854" spans="2:78">
      <c r="B19854" s="55"/>
      <c r="C19854" s="55"/>
      <c r="BM19854" s="55"/>
      <c r="BN19854" s="55"/>
      <c r="BO19854" s="55"/>
      <c r="BP19854" s="55"/>
      <c r="BQ19854" s="55"/>
      <c r="BR19854" s="55"/>
      <c r="BS19854" s="55"/>
      <c r="BT19854" s="55"/>
      <c r="BU19854" s="55"/>
      <c r="BV19854" s="55"/>
      <c r="BW19854" s="55"/>
      <c r="BX19854" s="55"/>
      <c r="BY19854" s="55"/>
      <c r="BZ19854" s="55"/>
    </row>
    <row r="19855" spans="2:78">
      <c r="B19855" s="55"/>
      <c r="C19855" s="55"/>
      <c r="BM19855" s="55"/>
      <c r="BN19855" s="55"/>
      <c r="BO19855" s="55"/>
      <c r="BP19855" s="55"/>
      <c r="BQ19855" s="55"/>
      <c r="BR19855" s="55"/>
      <c r="BS19855" s="55"/>
      <c r="BT19855" s="55"/>
      <c r="BU19855" s="55"/>
      <c r="BV19855" s="55"/>
      <c r="BW19855" s="55"/>
      <c r="BX19855" s="55"/>
      <c r="BY19855" s="55"/>
      <c r="BZ19855" s="55"/>
    </row>
    <row r="19856" spans="2:78">
      <c r="B19856" s="55"/>
      <c r="C19856" s="55"/>
      <c r="BM19856" s="55"/>
      <c r="BN19856" s="55"/>
      <c r="BO19856" s="55"/>
      <c r="BP19856" s="55"/>
      <c r="BQ19856" s="55"/>
      <c r="BR19856" s="55"/>
      <c r="BS19856" s="55"/>
      <c r="BT19856" s="55"/>
      <c r="BU19856" s="55"/>
      <c r="BV19856" s="55"/>
      <c r="BW19856" s="55"/>
      <c r="BX19856" s="55"/>
      <c r="BY19856" s="55"/>
      <c r="BZ19856" s="55"/>
    </row>
    <row r="19857" spans="2:78">
      <c r="B19857" s="55"/>
      <c r="C19857" s="55"/>
      <c r="BM19857" s="55"/>
      <c r="BN19857" s="55"/>
      <c r="BO19857" s="55"/>
      <c r="BP19857" s="55"/>
      <c r="BQ19857" s="55"/>
      <c r="BR19857" s="55"/>
      <c r="BS19857" s="55"/>
      <c r="BT19857" s="55"/>
      <c r="BU19857" s="55"/>
      <c r="BV19857" s="55"/>
      <c r="BW19857" s="55"/>
      <c r="BX19857" s="55"/>
      <c r="BY19857" s="55"/>
      <c r="BZ19857" s="55"/>
    </row>
    <row r="19858" spans="2:78">
      <c r="B19858" s="55"/>
      <c r="C19858" s="55"/>
      <c r="BM19858" s="55"/>
      <c r="BN19858" s="55"/>
      <c r="BO19858" s="55"/>
      <c r="BP19858" s="55"/>
      <c r="BQ19858" s="55"/>
      <c r="BR19858" s="55"/>
      <c r="BS19858" s="55"/>
      <c r="BT19858" s="55"/>
      <c r="BU19858" s="55"/>
      <c r="BV19858" s="55"/>
      <c r="BW19858" s="55"/>
      <c r="BX19858" s="55"/>
      <c r="BY19858" s="55"/>
      <c r="BZ19858" s="55"/>
    </row>
    <row r="19859" spans="2:78">
      <c r="B19859" s="55"/>
      <c r="C19859" s="55"/>
      <c r="BM19859" s="55"/>
      <c r="BN19859" s="55"/>
      <c r="BO19859" s="55"/>
      <c r="BP19859" s="55"/>
      <c r="BQ19859" s="55"/>
      <c r="BR19859" s="55"/>
      <c r="BS19859" s="55"/>
      <c r="BT19859" s="55"/>
      <c r="BU19859" s="55"/>
      <c r="BV19859" s="55"/>
      <c r="BW19859" s="55"/>
      <c r="BX19859" s="55"/>
      <c r="BY19859" s="55"/>
      <c r="BZ19859" s="55"/>
    </row>
    <row r="19860" spans="2:78">
      <c r="B19860" s="55"/>
      <c r="C19860" s="55"/>
      <c r="BM19860" s="55"/>
      <c r="BN19860" s="55"/>
      <c r="BO19860" s="55"/>
      <c r="BP19860" s="55"/>
      <c r="BQ19860" s="55"/>
      <c r="BR19860" s="55"/>
      <c r="BS19860" s="55"/>
      <c r="BT19860" s="55"/>
      <c r="BU19860" s="55"/>
      <c r="BV19860" s="55"/>
      <c r="BW19860" s="55"/>
      <c r="BX19860" s="55"/>
      <c r="BY19860" s="55"/>
      <c r="BZ19860" s="55"/>
    </row>
    <row r="19861" spans="2:78">
      <c r="B19861" s="55"/>
      <c r="C19861" s="55"/>
      <c r="BM19861" s="55"/>
      <c r="BN19861" s="55"/>
      <c r="BO19861" s="55"/>
      <c r="BP19861" s="55"/>
      <c r="BQ19861" s="55"/>
      <c r="BR19861" s="55"/>
      <c r="BS19861" s="55"/>
      <c r="BT19861" s="55"/>
      <c r="BU19861" s="55"/>
      <c r="BV19861" s="55"/>
      <c r="BW19861" s="55"/>
      <c r="BX19861" s="55"/>
      <c r="BY19861" s="55"/>
      <c r="BZ19861" s="55"/>
    </row>
    <row r="19862" spans="2:78">
      <c r="B19862" s="55"/>
      <c r="C19862" s="55"/>
      <c r="BM19862" s="55"/>
      <c r="BN19862" s="55"/>
      <c r="BO19862" s="55"/>
      <c r="BP19862" s="55"/>
      <c r="BQ19862" s="55"/>
      <c r="BR19862" s="55"/>
      <c r="BS19862" s="55"/>
      <c r="BT19862" s="55"/>
      <c r="BU19862" s="55"/>
      <c r="BV19862" s="55"/>
      <c r="BW19862" s="55"/>
      <c r="BX19862" s="55"/>
      <c r="BY19862" s="55"/>
      <c r="BZ19862" s="55"/>
    </row>
    <row r="19863" spans="2:78">
      <c r="B19863" s="55"/>
      <c r="C19863" s="55"/>
      <c r="BM19863" s="55"/>
      <c r="BN19863" s="55"/>
      <c r="BO19863" s="55"/>
      <c r="BP19863" s="55"/>
      <c r="BQ19863" s="55"/>
      <c r="BR19863" s="55"/>
      <c r="BS19863" s="55"/>
      <c r="BT19863" s="55"/>
      <c r="BU19863" s="55"/>
      <c r="BV19863" s="55"/>
      <c r="BW19863" s="55"/>
      <c r="BX19863" s="55"/>
      <c r="BY19863" s="55"/>
      <c r="BZ19863" s="55"/>
    </row>
    <row r="19864" spans="2:78">
      <c r="B19864" s="55"/>
      <c r="C19864" s="55"/>
      <c r="BM19864" s="55"/>
      <c r="BN19864" s="55"/>
      <c r="BO19864" s="55"/>
      <c r="BP19864" s="55"/>
      <c r="BQ19864" s="55"/>
      <c r="BR19864" s="55"/>
      <c r="BS19864" s="55"/>
      <c r="BT19864" s="55"/>
      <c r="BU19864" s="55"/>
      <c r="BV19864" s="55"/>
      <c r="BW19864" s="55"/>
      <c r="BX19864" s="55"/>
      <c r="BY19864" s="55"/>
      <c r="BZ19864" s="55"/>
    </row>
    <row r="19865" spans="2:78">
      <c r="B19865" s="55"/>
      <c r="C19865" s="55"/>
      <c r="BM19865" s="55"/>
      <c r="BN19865" s="55"/>
      <c r="BO19865" s="55"/>
      <c r="BP19865" s="55"/>
      <c r="BQ19865" s="55"/>
      <c r="BR19865" s="55"/>
      <c r="BS19865" s="55"/>
      <c r="BT19865" s="55"/>
      <c r="BU19865" s="55"/>
      <c r="BV19865" s="55"/>
      <c r="BW19865" s="55"/>
      <c r="BX19865" s="55"/>
      <c r="BY19865" s="55"/>
      <c r="BZ19865" s="55"/>
    </row>
    <row r="19866" spans="2:78">
      <c r="B19866" s="55"/>
      <c r="C19866" s="55"/>
      <c r="BM19866" s="55"/>
      <c r="BN19866" s="55"/>
      <c r="BO19866" s="55"/>
      <c r="BP19866" s="55"/>
      <c r="BQ19866" s="55"/>
      <c r="BR19866" s="55"/>
      <c r="BS19866" s="55"/>
      <c r="BT19866" s="55"/>
      <c r="BU19866" s="55"/>
      <c r="BV19866" s="55"/>
      <c r="BW19866" s="55"/>
      <c r="BX19866" s="55"/>
      <c r="BY19866" s="55"/>
      <c r="BZ19866" s="55"/>
    </row>
    <row r="19867" spans="2:78">
      <c r="B19867" s="55"/>
      <c r="C19867" s="55"/>
      <c r="BM19867" s="55"/>
      <c r="BN19867" s="55"/>
      <c r="BO19867" s="55"/>
      <c r="BP19867" s="55"/>
      <c r="BQ19867" s="55"/>
      <c r="BR19867" s="55"/>
      <c r="BS19867" s="55"/>
      <c r="BT19867" s="55"/>
      <c r="BU19867" s="55"/>
      <c r="BV19867" s="55"/>
      <c r="BW19867" s="55"/>
      <c r="BX19867" s="55"/>
      <c r="BY19867" s="55"/>
      <c r="BZ19867" s="55"/>
    </row>
    <row r="19868" spans="2:78">
      <c r="B19868" s="55"/>
      <c r="C19868" s="55"/>
      <c r="BM19868" s="55"/>
      <c r="BN19868" s="55"/>
      <c r="BO19868" s="55"/>
      <c r="BP19868" s="55"/>
      <c r="BQ19868" s="55"/>
      <c r="BR19868" s="55"/>
      <c r="BS19868" s="55"/>
      <c r="BT19868" s="55"/>
      <c r="BU19868" s="55"/>
      <c r="BV19868" s="55"/>
      <c r="BW19868" s="55"/>
      <c r="BX19868" s="55"/>
      <c r="BY19868" s="55"/>
      <c r="BZ19868" s="55"/>
    </row>
    <row r="19869" spans="2:78">
      <c r="B19869" s="55"/>
      <c r="C19869" s="55"/>
      <c r="BM19869" s="55"/>
      <c r="BN19869" s="55"/>
      <c r="BO19869" s="55"/>
      <c r="BP19869" s="55"/>
      <c r="BQ19869" s="55"/>
      <c r="BR19869" s="55"/>
      <c r="BS19869" s="55"/>
      <c r="BT19869" s="55"/>
      <c r="BU19869" s="55"/>
      <c r="BV19869" s="55"/>
      <c r="BW19869" s="55"/>
      <c r="BX19869" s="55"/>
      <c r="BY19869" s="55"/>
      <c r="BZ19869" s="55"/>
    </row>
    <row r="19870" spans="2:78">
      <c r="B19870" s="55"/>
      <c r="C19870" s="55"/>
      <c r="BM19870" s="55"/>
      <c r="BN19870" s="55"/>
      <c r="BO19870" s="55"/>
      <c r="BP19870" s="55"/>
      <c r="BQ19870" s="55"/>
      <c r="BR19870" s="55"/>
      <c r="BS19870" s="55"/>
      <c r="BT19870" s="55"/>
      <c r="BU19870" s="55"/>
      <c r="BV19870" s="55"/>
      <c r="BW19870" s="55"/>
      <c r="BX19870" s="55"/>
      <c r="BY19870" s="55"/>
      <c r="BZ19870" s="55"/>
    </row>
    <row r="19871" spans="2:78">
      <c r="B19871" s="55"/>
      <c r="C19871" s="55"/>
      <c r="BM19871" s="55"/>
      <c r="BN19871" s="55"/>
      <c r="BO19871" s="55"/>
      <c r="BP19871" s="55"/>
      <c r="BQ19871" s="55"/>
      <c r="BR19871" s="55"/>
      <c r="BS19871" s="55"/>
      <c r="BT19871" s="55"/>
      <c r="BU19871" s="55"/>
      <c r="BV19871" s="55"/>
      <c r="BW19871" s="55"/>
      <c r="BX19871" s="55"/>
      <c r="BY19871" s="55"/>
      <c r="BZ19871" s="55"/>
    </row>
    <row r="19872" spans="2:78">
      <c r="B19872" s="55"/>
      <c r="C19872" s="55"/>
      <c r="BM19872" s="55"/>
      <c r="BN19872" s="55"/>
      <c r="BO19872" s="55"/>
      <c r="BP19872" s="55"/>
      <c r="BQ19872" s="55"/>
      <c r="BR19872" s="55"/>
      <c r="BS19872" s="55"/>
      <c r="BT19872" s="55"/>
      <c r="BU19872" s="55"/>
      <c r="BV19872" s="55"/>
      <c r="BW19872" s="55"/>
      <c r="BX19872" s="55"/>
      <c r="BY19872" s="55"/>
      <c r="BZ19872" s="55"/>
    </row>
    <row r="19873" spans="2:78">
      <c r="B19873" s="55"/>
      <c r="C19873" s="55"/>
      <c r="BM19873" s="55"/>
      <c r="BN19873" s="55"/>
      <c r="BO19873" s="55"/>
      <c r="BP19873" s="55"/>
      <c r="BQ19873" s="55"/>
      <c r="BR19873" s="55"/>
      <c r="BS19873" s="55"/>
      <c r="BT19873" s="55"/>
      <c r="BU19873" s="55"/>
      <c r="BV19873" s="55"/>
      <c r="BW19873" s="55"/>
      <c r="BX19873" s="55"/>
      <c r="BY19873" s="55"/>
      <c r="BZ19873" s="55"/>
    </row>
    <row r="19874" spans="2:78">
      <c r="B19874" s="55"/>
      <c r="C19874" s="55"/>
      <c r="BM19874" s="55"/>
      <c r="BN19874" s="55"/>
      <c r="BO19874" s="55"/>
      <c r="BP19874" s="55"/>
      <c r="BQ19874" s="55"/>
      <c r="BR19874" s="55"/>
      <c r="BS19874" s="55"/>
      <c r="BT19874" s="55"/>
      <c r="BU19874" s="55"/>
      <c r="BV19874" s="55"/>
      <c r="BW19874" s="55"/>
      <c r="BX19874" s="55"/>
      <c r="BY19874" s="55"/>
      <c r="BZ19874" s="55"/>
    </row>
    <row r="19875" spans="2:78">
      <c r="B19875" s="55"/>
      <c r="C19875" s="55"/>
      <c r="BM19875" s="55"/>
      <c r="BN19875" s="55"/>
      <c r="BO19875" s="55"/>
      <c r="BP19875" s="55"/>
      <c r="BQ19875" s="55"/>
      <c r="BR19875" s="55"/>
      <c r="BS19875" s="55"/>
      <c r="BT19875" s="55"/>
      <c r="BU19875" s="55"/>
      <c r="BV19875" s="55"/>
      <c r="BW19875" s="55"/>
      <c r="BX19875" s="55"/>
      <c r="BY19875" s="55"/>
      <c r="BZ19875" s="55"/>
    </row>
    <row r="19876" spans="2:78">
      <c r="B19876" s="55"/>
      <c r="C19876" s="55"/>
      <c r="BM19876" s="55"/>
      <c r="BN19876" s="55"/>
      <c r="BO19876" s="55"/>
      <c r="BP19876" s="55"/>
      <c r="BQ19876" s="55"/>
      <c r="BR19876" s="55"/>
      <c r="BS19876" s="55"/>
      <c r="BT19876" s="55"/>
      <c r="BU19876" s="55"/>
      <c r="BV19876" s="55"/>
      <c r="BW19876" s="55"/>
      <c r="BX19876" s="55"/>
      <c r="BY19876" s="55"/>
      <c r="BZ19876" s="55"/>
    </row>
    <row r="19877" spans="2:78">
      <c r="B19877" s="55"/>
      <c r="C19877" s="55"/>
      <c r="BM19877" s="55"/>
      <c r="BN19877" s="55"/>
      <c r="BO19877" s="55"/>
      <c r="BP19877" s="55"/>
      <c r="BQ19877" s="55"/>
      <c r="BR19877" s="55"/>
      <c r="BS19877" s="55"/>
      <c r="BT19877" s="55"/>
      <c r="BU19877" s="55"/>
      <c r="BV19877" s="55"/>
      <c r="BW19877" s="55"/>
      <c r="BX19877" s="55"/>
      <c r="BY19877" s="55"/>
      <c r="BZ19877" s="55"/>
    </row>
    <row r="19878" spans="2:78">
      <c r="B19878" s="55"/>
      <c r="C19878" s="55"/>
      <c r="BM19878" s="55"/>
      <c r="BN19878" s="55"/>
      <c r="BO19878" s="55"/>
      <c r="BP19878" s="55"/>
      <c r="BQ19878" s="55"/>
      <c r="BR19878" s="55"/>
      <c r="BS19878" s="55"/>
      <c r="BT19878" s="55"/>
      <c r="BU19878" s="55"/>
      <c r="BV19878" s="55"/>
      <c r="BW19878" s="55"/>
      <c r="BX19878" s="55"/>
      <c r="BY19878" s="55"/>
      <c r="BZ19878" s="55"/>
    </row>
    <row r="19879" spans="2:78">
      <c r="B19879" s="55"/>
      <c r="C19879" s="55"/>
      <c r="BM19879" s="55"/>
      <c r="BN19879" s="55"/>
      <c r="BO19879" s="55"/>
      <c r="BP19879" s="55"/>
      <c r="BQ19879" s="55"/>
      <c r="BR19879" s="55"/>
      <c r="BS19879" s="55"/>
      <c r="BT19879" s="55"/>
      <c r="BU19879" s="55"/>
      <c r="BV19879" s="55"/>
      <c r="BW19879" s="55"/>
      <c r="BX19879" s="55"/>
      <c r="BY19879" s="55"/>
      <c r="BZ19879" s="55"/>
    </row>
    <row r="19880" spans="2:78">
      <c r="B19880" s="55"/>
      <c r="C19880" s="55"/>
      <c r="BM19880" s="55"/>
      <c r="BN19880" s="55"/>
      <c r="BO19880" s="55"/>
      <c r="BP19880" s="55"/>
      <c r="BQ19880" s="55"/>
      <c r="BR19880" s="55"/>
      <c r="BS19880" s="55"/>
      <c r="BT19880" s="55"/>
      <c r="BU19880" s="55"/>
      <c r="BV19880" s="55"/>
      <c r="BW19880" s="55"/>
      <c r="BX19880" s="55"/>
      <c r="BY19880" s="55"/>
      <c r="BZ19880" s="55"/>
    </row>
    <row r="19881" spans="2:78">
      <c r="B19881" s="55"/>
      <c r="C19881" s="55"/>
      <c r="BM19881" s="55"/>
      <c r="BN19881" s="55"/>
      <c r="BO19881" s="55"/>
      <c r="BP19881" s="55"/>
      <c r="BQ19881" s="55"/>
      <c r="BR19881" s="55"/>
      <c r="BS19881" s="55"/>
      <c r="BT19881" s="55"/>
      <c r="BU19881" s="55"/>
      <c r="BV19881" s="55"/>
      <c r="BW19881" s="55"/>
      <c r="BX19881" s="55"/>
      <c r="BY19881" s="55"/>
      <c r="BZ19881" s="55"/>
    </row>
    <row r="19882" spans="2:78">
      <c r="B19882" s="55"/>
      <c r="C19882" s="55"/>
      <c r="BM19882" s="55"/>
      <c r="BN19882" s="55"/>
      <c r="BO19882" s="55"/>
      <c r="BP19882" s="55"/>
      <c r="BQ19882" s="55"/>
      <c r="BR19882" s="55"/>
      <c r="BS19882" s="55"/>
      <c r="BT19882" s="55"/>
      <c r="BU19882" s="55"/>
      <c r="BV19882" s="55"/>
      <c r="BW19882" s="55"/>
      <c r="BX19882" s="55"/>
      <c r="BY19882" s="55"/>
      <c r="BZ19882" s="55"/>
    </row>
    <row r="19883" spans="2:78">
      <c r="B19883" s="55"/>
      <c r="C19883" s="55"/>
      <c r="BM19883" s="55"/>
      <c r="BN19883" s="55"/>
      <c r="BO19883" s="55"/>
      <c r="BP19883" s="55"/>
      <c r="BQ19883" s="55"/>
      <c r="BR19883" s="55"/>
      <c r="BS19883" s="55"/>
      <c r="BT19883" s="55"/>
      <c r="BU19883" s="55"/>
      <c r="BV19883" s="55"/>
      <c r="BW19883" s="55"/>
      <c r="BX19883" s="55"/>
      <c r="BY19883" s="55"/>
      <c r="BZ19883" s="55"/>
    </row>
    <row r="19884" spans="2:78">
      <c r="B19884" s="55"/>
      <c r="C19884" s="55"/>
      <c r="BM19884" s="55"/>
      <c r="BN19884" s="55"/>
      <c r="BO19884" s="55"/>
      <c r="BP19884" s="55"/>
      <c r="BQ19884" s="55"/>
      <c r="BR19884" s="55"/>
      <c r="BS19884" s="55"/>
      <c r="BT19884" s="55"/>
      <c r="BU19884" s="55"/>
      <c r="BV19884" s="55"/>
      <c r="BW19884" s="55"/>
      <c r="BX19884" s="55"/>
      <c r="BY19884" s="55"/>
      <c r="BZ19884" s="55"/>
    </row>
    <row r="19885" spans="2:78">
      <c r="B19885" s="55"/>
      <c r="C19885" s="55"/>
      <c r="BM19885" s="55"/>
      <c r="BN19885" s="55"/>
      <c r="BO19885" s="55"/>
      <c r="BP19885" s="55"/>
      <c r="BQ19885" s="55"/>
      <c r="BR19885" s="55"/>
      <c r="BS19885" s="55"/>
      <c r="BT19885" s="55"/>
      <c r="BU19885" s="55"/>
      <c r="BV19885" s="55"/>
      <c r="BW19885" s="55"/>
      <c r="BX19885" s="55"/>
      <c r="BY19885" s="55"/>
      <c r="BZ19885" s="55"/>
    </row>
    <row r="19886" spans="2:78">
      <c r="B19886" s="55"/>
      <c r="C19886" s="55"/>
      <c r="BM19886" s="55"/>
      <c r="BN19886" s="55"/>
      <c r="BO19886" s="55"/>
      <c r="BP19886" s="55"/>
      <c r="BQ19886" s="55"/>
      <c r="BR19886" s="55"/>
      <c r="BS19886" s="55"/>
      <c r="BT19886" s="55"/>
      <c r="BU19886" s="55"/>
      <c r="BV19886" s="55"/>
      <c r="BW19886" s="55"/>
      <c r="BX19886" s="55"/>
      <c r="BY19886" s="55"/>
      <c r="BZ19886" s="55"/>
    </row>
    <row r="19887" spans="2:78">
      <c r="B19887" s="55"/>
      <c r="C19887" s="55"/>
      <c r="BM19887" s="55"/>
      <c r="BN19887" s="55"/>
      <c r="BO19887" s="55"/>
      <c r="BP19887" s="55"/>
      <c r="BQ19887" s="55"/>
      <c r="BR19887" s="55"/>
      <c r="BS19887" s="55"/>
      <c r="BT19887" s="55"/>
      <c r="BU19887" s="55"/>
      <c r="BV19887" s="55"/>
      <c r="BW19887" s="55"/>
      <c r="BX19887" s="55"/>
      <c r="BY19887" s="55"/>
      <c r="BZ19887" s="55"/>
    </row>
    <row r="19888" spans="2:78">
      <c r="B19888" s="55"/>
      <c r="C19888" s="55"/>
      <c r="BM19888" s="55"/>
      <c r="BN19888" s="55"/>
      <c r="BO19888" s="55"/>
      <c r="BP19888" s="55"/>
      <c r="BQ19888" s="55"/>
      <c r="BR19888" s="55"/>
      <c r="BS19888" s="55"/>
      <c r="BT19888" s="55"/>
      <c r="BU19888" s="55"/>
      <c r="BV19888" s="55"/>
      <c r="BW19888" s="55"/>
      <c r="BX19888" s="55"/>
      <c r="BY19888" s="55"/>
      <c r="BZ19888" s="55"/>
    </row>
    <row r="19889" spans="2:78">
      <c r="B19889" s="55"/>
      <c r="C19889" s="55"/>
      <c r="BM19889" s="55"/>
      <c r="BN19889" s="55"/>
      <c r="BO19889" s="55"/>
      <c r="BP19889" s="55"/>
      <c r="BQ19889" s="55"/>
      <c r="BR19889" s="55"/>
      <c r="BS19889" s="55"/>
      <c r="BT19889" s="55"/>
      <c r="BU19889" s="55"/>
      <c r="BV19889" s="55"/>
      <c r="BW19889" s="55"/>
      <c r="BX19889" s="55"/>
      <c r="BY19889" s="55"/>
      <c r="BZ19889" s="55"/>
    </row>
    <row r="19890" spans="2:78">
      <c r="B19890" s="55"/>
      <c r="C19890" s="55"/>
      <c r="BM19890" s="55"/>
      <c r="BN19890" s="55"/>
      <c r="BO19890" s="55"/>
      <c r="BP19890" s="55"/>
      <c r="BQ19890" s="55"/>
      <c r="BR19890" s="55"/>
      <c r="BS19890" s="55"/>
      <c r="BT19890" s="55"/>
      <c r="BU19890" s="55"/>
      <c r="BV19890" s="55"/>
      <c r="BW19890" s="55"/>
      <c r="BX19890" s="55"/>
      <c r="BY19890" s="55"/>
      <c r="BZ19890" s="55"/>
    </row>
    <row r="19891" spans="2:78">
      <c r="B19891" s="55"/>
      <c r="C19891" s="55"/>
      <c r="BM19891" s="55"/>
      <c r="BN19891" s="55"/>
      <c r="BO19891" s="55"/>
      <c r="BP19891" s="55"/>
      <c r="BQ19891" s="55"/>
      <c r="BR19891" s="55"/>
      <c r="BS19891" s="55"/>
      <c r="BT19891" s="55"/>
      <c r="BU19891" s="55"/>
      <c r="BV19891" s="55"/>
      <c r="BW19891" s="55"/>
      <c r="BX19891" s="55"/>
      <c r="BY19891" s="55"/>
      <c r="BZ19891" s="55"/>
    </row>
    <row r="19892" spans="2:78">
      <c r="B19892" s="55"/>
      <c r="C19892" s="55"/>
      <c r="BM19892" s="55"/>
      <c r="BN19892" s="55"/>
      <c r="BO19892" s="55"/>
      <c r="BP19892" s="55"/>
      <c r="BQ19892" s="55"/>
      <c r="BR19892" s="55"/>
      <c r="BS19892" s="55"/>
      <c r="BT19892" s="55"/>
      <c r="BU19892" s="55"/>
      <c r="BV19892" s="55"/>
      <c r="BW19892" s="55"/>
      <c r="BX19892" s="55"/>
      <c r="BY19892" s="55"/>
      <c r="BZ19892" s="55"/>
    </row>
    <row r="19893" spans="2:78">
      <c r="B19893" s="55"/>
      <c r="C19893" s="55"/>
      <c r="BM19893" s="55"/>
      <c r="BN19893" s="55"/>
      <c r="BO19893" s="55"/>
      <c r="BP19893" s="55"/>
      <c r="BQ19893" s="55"/>
      <c r="BR19893" s="55"/>
      <c r="BS19893" s="55"/>
      <c r="BT19893" s="55"/>
      <c r="BU19893" s="55"/>
      <c r="BV19893" s="55"/>
      <c r="BW19893" s="55"/>
      <c r="BX19893" s="55"/>
      <c r="BY19893" s="55"/>
      <c r="BZ19893" s="55"/>
    </row>
    <row r="19894" spans="2:78">
      <c r="B19894" s="55"/>
      <c r="C19894" s="55"/>
      <c r="BM19894" s="55"/>
      <c r="BN19894" s="55"/>
      <c r="BO19894" s="55"/>
      <c r="BP19894" s="55"/>
      <c r="BQ19894" s="55"/>
      <c r="BR19894" s="55"/>
      <c r="BS19894" s="55"/>
      <c r="BT19894" s="55"/>
      <c r="BU19894" s="55"/>
      <c r="BV19894" s="55"/>
      <c r="BW19894" s="55"/>
      <c r="BX19894" s="55"/>
      <c r="BY19894" s="55"/>
      <c r="BZ19894" s="55"/>
    </row>
    <row r="19895" spans="2:78">
      <c r="B19895" s="55"/>
      <c r="C19895" s="55"/>
      <c r="BM19895" s="55"/>
      <c r="BN19895" s="55"/>
      <c r="BO19895" s="55"/>
      <c r="BP19895" s="55"/>
      <c r="BQ19895" s="55"/>
      <c r="BR19895" s="55"/>
      <c r="BS19895" s="55"/>
      <c r="BT19895" s="55"/>
      <c r="BU19895" s="55"/>
      <c r="BV19895" s="55"/>
      <c r="BW19895" s="55"/>
      <c r="BX19895" s="55"/>
      <c r="BY19895" s="55"/>
      <c r="BZ19895" s="55"/>
    </row>
    <row r="19896" spans="2:78">
      <c r="B19896" s="55"/>
      <c r="C19896" s="55"/>
      <c r="BM19896" s="55"/>
      <c r="BN19896" s="55"/>
      <c r="BO19896" s="55"/>
      <c r="BP19896" s="55"/>
      <c r="BQ19896" s="55"/>
      <c r="BR19896" s="55"/>
      <c r="BS19896" s="55"/>
      <c r="BT19896" s="55"/>
      <c r="BU19896" s="55"/>
      <c r="BV19896" s="55"/>
      <c r="BW19896" s="55"/>
      <c r="BX19896" s="55"/>
      <c r="BY19896" s="55"/>
      <c r="BZ19896" s="55"/>
    </row>
    <row r="19897" spans="2:78">
      <c r="B19897" s="55"/>
      <c r="C19897" s="55"/>
      <c r="BM19897" s="55"/>
      <c r="BN19897" s="55"/>
      <c r="BO19897" s="55"/>
      <c r="BP19897" s="55"/>
      <c r="BQ19897" s="55"/>
      <c r="BR19897" s="55"/>
      <c r="BS19897" s="55"/>
      <c r="BT19897" s="55"/>
      <c r="BU19897" s="55"/>
      <c r="BV19897" s="55"/>
      <c r="BW19897" s="55"/>
      <c r="BX19897" s="55"/>
      <c r="BY19897" s="55"/>
      <c r="BZ19897" s="55"/>
    </row>
    <row r="19898" spans="2:78">
      <c r="B19898" s="55"/>
      <c r="C19898" s="55"/>
      <c r="BM19898" s="55"/>
      <c r="BN19898" s="55"/>
      <c r="BO19898" s="55"/>
      <c r="BP19898" s="55"/>
      <c r="BQ19898" s="55"/>
      <c r="BR19898" s="55"/>
      <c r="BS19898" s="55"/>
      <c r="BT19898" s="55"/>
      <c r="BU19898" s="55"/>
      <c r="BV19898" s="55"/>
      <c r="BW19898" s="55"/>
      <c r="BX19898" s="55"/>
      <c r="BY19898" s="55"/>
      <c r="BZ19898" s="55"/>
    </row>
    <row r="19899" spans="2:78">
      <c r="B19899" s="55"/>
      <c r="C19899" s="55"/>
      <c r="BM19899" s="55"/>
      <c r="BN19899" s="55"/>
      <c r="BO19899" s="55"/>
      <c r="BP19899" s="55"/>
      <c r="BQ19899" s="55"/>
      <c r="BR19899" s="55"/>
      <c r="BS19899" s="55"/>
      <c r="BT19899" s="55"/>
      <c r="BU19899" s="55"/>
      <c r="BV19899" s="55"/>
      <c r="BW19899" s="55"/>
      <c r="BX19899" s="55"/>
      <c r="BY19899" s="55"/>
      <c r="BZ19899" s="55"/>
    </row>
    <row r="19900" spans="2:78">
      <c r="B19900" s="55"/>
      <c r="C19900" s="55"/>
      <c r="BM19900" s="55"/>
      <c r="BN19900" s="55"/>
      <c r="BO19900" s="55"/>
      <c r="BP19900" s="55"/>
      <c r="BQ19900" s="55"/>
      <c r="BR19900" s="55"/>
      <c r="BS19900" s="55"/>
      <c r="BT19900" s="55"/>
      <c r="BU19900" s="55"/>
      <c r="BV19900" s="55"/>
      <c r="BW19900" s="55"/>
      <c r="BX19900" s="55"/>
      <c r="BY19900" s="55"/>
      <c r="BZ19900" s="55"/>
    </row>
    <row r="19901" spans="2:78">
      <c r="B19901" s="55"/>
      <c r="C19901" s="55"/>
      <c r="BM19901" s="55"/>
      <c r="BN19901" s="55"/>
      <c r="BO19901" s="55"/>
      <c r="BP19901" s="55"/>
      <c r="BQ19901" s="55"/>
      <c r="BR19901" s="55"/>
      <c r="BS19901" s="55"/>
      <c r="BT19901" s="55"/>
      <c r="BU19901" s="55"/>
      <c r="BV19901" s="55"/>
      <c r="BW19901" s="55"/>
      <c r="BX19901" s="55"/>
      <c r="BY19901" s="55"/>
      <c r="BZ19901" s="55"/>
    </row>
    <row r="19902" spans="2:78">
      <c r="B19902" s="55"/>
      <c r="C19902" s="55"/>
      <c r="BM19902" s="55"/>
      <c r="BN19902" s="55"/>
      <c r="BO19902" s="55"/>
      <c r="BP19902" s="55"/>
      <c r="BQ19902" s="55"/>
      <c r="BR19902" s="55"/>
      <c r="BS19902" s="55"/>
      <c r="BT19902" s="55"/>
      <c r="BU19902" s="55"/>
      <c r="BV19902" s="55"/>
      <c r="BW19902" s="55"/>
      <c r="BX19902" s="55"/>
      <c r="BY19902" s="55"/>
      <c r="BZ19902" s="55"/>
    </row>
    <row r="19903" spans="2:78">
      <c r="B19903" s="55"/>
      <c r="C19903" s="55"/>
      <c r="BM19903" s="55"/>
      <c r="BN19903" s="55"/>
      <c r="BO19903" s="55"/>
      <c r="BP19903" s="55"/>
      <c r="BQ19903" s="55"/>
      <c r="BR19903" s="55"/>
      <c r="BS19903" s="55"/>
      <c r="BT19903" s="55"/>
      <c r="BU19903" s="55"/>
      <c r="BV19903" s="55"/>
      <c r="BW19903" s="55"/>
      <c r="BX19903" s="55"/>
      <c r="BY19903" s="55"/>
      <c r="BZ19903" s="55"/>
    </row>
    <row r="19904" spans="2:78">
      <c r="B19904" s="55"/>
      <c r="C19904" s="55"/>
      <c r="BM19904" s="55"/>
      <c r="BN19904" s="55"/>
      <c r="BO19904" s="55"/>
      <c r="BP19904" s="55"/>
      <c r="BQ19904" s="55"/>
      <c r="BR19904" s="55"/>
      <c r="BS19904" s="55"/>
      <c r="BT19904" s="55"/>
      <c r="BU19904" s="55"/>
      <c r="BV19904" s="55"/>
      <c r="BW19904" s="55"/>
      <c r="BX19904" s="55"/>
      <c r="BY19904" s="55"/>
      <c r="BZ19904" s="55"/>
    </row>
    <row r="19905" spans="2:78">
      <c r="B19905" s="55"/>
      <c r="C19905" s="55"/>
      <c r="BM19905" s="55"/>
      <c r="BN19905" s="55"/>
      <c r="BO19905" s="55"/>
      <c r="BP19905" s="55"/>
      <c r="BQ19905" s="55"/>
      <c r="BR19905" s="55"/>
      <c r="BS19905" s="55"/>
      <c r="BT19905" s="55"/>
      <c r="BU19905" s="55"/>
      <c r="BV19905" s="55"/>
      <c r="BW19905" s="55"/>
      <c r="BX19905" s="55"/>
      <c r="BY19905" s="55"/>
      <c r="BZ19905" s="55"/>
    </row>
    <row r="19906" spans="2:78">
      <c r="B19906" s="55"/>
      <c r="C19906" s="55"/>
      <c r="BM19906" s="55"/>
      <c r="BN19906" s="55"/>
      <c r="BO19906" s="55"/>
      <c r="BP19906" s="55"/>
      <c r="BQ19906" s="55"/>
      <c r="BR19906" s="55"/>
      <c r="BS19906" s="55"/>
      <c r="BT19906" s="55"/>
      <c r="BU19906" s="55"/>
      <c r="BV19906" s="55"/>
      <c r="BW19906" s="55"/>
      <c r="BX19906" s="55"/>
      <c r="BY19906" s="55"/>
      <c r="BZ19906" s="55"/>
    </row>
    <row r="19907" spans="2:78">
      <c r="B19907" s="55"/>
      <c r="C19907" s="55"/>
      <c r="BM19907" s="55"/>
      <c r="BN19907" s="55"/>
      <c r="BO19907" s="55"/>
      <c r="BP19907" s="55"/>
      <c r="BQ19907" s="55"/>
      <c r="BR19907" s="55"/>
      <c r="BS19907" s="55"/>
      <c r="BT19907" s="55"/>
      <c r="BU19907" s="55"/>
      <c r="BV19907" s="55"/>
      <c r="BW19907" s="55"/>
      <c r="BX19907" s="55"/>
      <c r="BY19907" s="55"/>
      <c r="BZ19907" s="55"/>
    </row>
    <row r="19908" spans="2:78">
      <c r="B19908" s="55"/>
      <c r="C19908" s="55"/>
      <c r="BM19908" s="55"/>
      <c r="BN19908" s="55"/>
      <c r="BO19908" s="55"/>
      <c r="BP19908" s="55"/>
      <c r="BQ19908" s="55"/>
      <c r="BR19908" s="55"/>
      <c r="BS19908" s="55"/>
      <c r="BT19908" s="55"/>
      <c r="BU19908" s="55"/>
      <c r="BV19908" s="55"/>
      <c r="BW19908" s="55"/>
      <c r="BX19908" s="55"/>
      <c r="BY19908" s="55"/>
      <c r="BZ19908" s="55"/>
    </row>
    <row r="19909" spans="2:78">
      <c r="B19909" s="55"/>
      <c r="C19909" s="55"/>
      <c r="BM19909" s="55"/>
      <c r="BN19909" s="55"/>
      <c r="BO19909" s="55"/>
      <c r="BP19909" s="55"/>
      <c r="BQ19909" s="55"/>
      <c r="BR19909" s="55"/>
      <c r="BS19909" s="55"/>
      <c r="BT19909" s="55"/>
      <c r="BU19909" s="55"/>
      <c r="BV19909" s="55"/>
      <c r="BW19909" s="55"/>
      <c r="BX19909" s="55"/>
      <c r="BY19909" s="55"/>
      <c r="BZ19909" s="55"/>
    </row>
    <row r="19910" spans="2:78">
      <c r="B19910" s="55"/>
      <c r="C19910" s="55"/>
      <c r="BM19910" s="55"/>
      <c r="BN19910" s="55"/>
      <c r="BO19910" s="55"/>
      <c r="BP19910" s="55"/>
      <c r="BQ19910" s="55"/>
      <c r="BR19910" s="55"/>
      <c r="BS19910" s="55"/>
      <c r="BT19910" s="55"/>
      <c r="BU19910" s="55"/>
      <c r="BV19910" s="55"/>
      <c r="BW19910" s="55"/>
      <c r="BX19910" s="55"/>
      <c r="BY19910" s="55"/>
      <c r="BZ19910" s="55"/>
    </row>
    <row r="19911" spans="2:78">
      <c r="B19911" s="55"/>
      <c r="C19911" s="55"/>
      <c r="BM19911" s="55"/>
      <c r="BN19911" s="55"/>
      <c r="BO19911" s="55"/>
      <c r="BP19911" s="55"/>
      <c r="BQ19911" s="55"/>
      <c r="BR19911" s="55"/>
      <c r="BS19911" s="55"/>
      <c r="BT19911" s="55"/>
      <c r="BU19911" s="55"/>
      <c r="BV19911" s="55"/>
      <c r="BW19911" s="55"/>
      <c r="BX19911" s="55"/>
      <c r="BY19911" s="55"/>
      <c r="BZ19911" s="55"/>
    </row>
    <row r="19912" spans="2:78">
      <c r="B19912" s="55"/>
      <c r="C19912" s="55"/>
      <c r="BM19912" s="55"/>
      <c r="BN19912" s="55"/>
      <c r="BO19912" s="55"/>
      <c r="BP19912" s="55"/>
      <c r="BQ19912" s="55"/>
      <c r="BR19912" s="55"/>
      <c r="BS19912" s="55"/>
      <c r="BT19912" s="55"/>
      <c r="BU19912" s="55"/>
      <c r="BV19912" s="55"/>
      <c r="BW19912" s="55"/>
      <c r="BX19912" s="55"/>
      <c r="BY19912" s="55"/>
      <c r="BZ19912" s="55"/>
    </row>
    <row r="19913" spans="2:78">
      <c r="B19913" s="55"/>
      <c r="C19913" s="55"/>
      <c r="BM19913" s="55"/>
      <c r="BN19913" s="55"/>
      <c r="BO19913" s="55"/>
      <c r="BP19913" s="55"/>
      <c r="BQ19913" s="55"/>
      <c r="BR19913" s="55"/>
      <c r="BS19913" s="55"/>
      <c r="BT19913" s="55"/>
      <c r="BU19913" s="55"/>
      <c r="BV19913" s="55"/>
      <c r="BW19913" s="55"/>
      <c r="BX19913" s="55"/>
      <c r="BY19913" s="55"/>
      <c r="BZ19913" s="55"/>
    </row>
    <row r="19914" spans="2:78">
      <c r="B19914" s="55"/>
      <c r="C19914" s="55"/>
      <c r="BM19914" s="55"/>
      <c r="BN19914" s="55"/>
      <c r="BO19914" s="55"/>
      <c r="BP19914" s="55"/>
      <c r="BQ19914" s="55"/>
      <c r="BR19914" s="55"/>
      <c r="BS19914" s="55"/>
      <c r="BT19914" s="55"/>
      <c r="BU19914" s="55"/>
      <c r="BV19914" s="55"/>
      <c r="BW19914" s="55"/>
      <c r="BX19914" s="55"/>
      <c r="BY19914" s="55"/>
      <c r="BZ19914" s="55"/>
    </row>
    <row r="19915" spans="2:78">
      <c r="B19915" s="55"/>
      <c r="C19915" s="55"/>
      <c r="BM19915" s="55"/>
      <c r="BN19915" s="55"/>
      <c r="BO19915" s="55"/>
      <c r="BP19915" s="55"/>
      <c r="BQ19915" s="55"/>
      <c r="BR19915" s="55"/>
      <c r="BS19915" s="55"/>
      <c r="BT19915" s="55"/>
      <c r="BU19915" s="55"/>
      <c r="BV19915" s="55"/>
      <c r="BW19915" s="55"/>
      <c r="BX19915" s="55"/>
      <c r="BY19915" s="55"/>
      <c r="BZ19915" s="55"/>
    </row>
    <row r="19916" spans="2:78">
      <c r="B19916" s="55"/>
      <c r="C19916" s="55"/>
      <c r="BM19916" s="55"/>
      <c r="BN19916" s="55"/>
      <c r="BO19916" s="55"/>
      <c r="BP19916" s="55"/>
      <c r="BQ19916" s="55"/>
      <c r="BR19916" s="55"/>
      <c r="BS19916" s="55"/>
      <c r="BT19916" s="55"/>
      <c r="BU19916" s="55"/>
      <c r="BV19916" s="55"/>
      <c r="BW19916" s="55"/>
      <c r="BX19916" s="55"/>
      <c r="BY19916" s="55"/>
      <c r="BZ19916" s="55"/>
    </row>
    <row r="19917" spans="2:78">
      <c r="B19917" s="55"/>
      <c r="C19917" s="55"/>
      <c r="BM19917" s="55"/>
      <c r="BN19917" s="55"/>
      <c r="BO19917" s="55"/>
      <c r="BP19917" s="55"/>
      <c r="BQ19917" s="55"/>
      <c r="BR19917" s="55"/>
      <c r="BS19917" s="55"/>
      <c r="BT19917" s="55"/>
      <c r="BU19917" s="55"/>
      <c r="BV19917" s="55"/>
      <c r="BW19917" s="55"/>
      <c r="BX19917" s="55"/>
      <c r="BY19917" s="55"/>
      <c r="BZ19917" s="55"/>
    </row>
    <row r="19918" spans="2:78">
      <c r="B19918" s="55"/>
      <c r="C19918" s="55"/>
      <c r="BM19918" s="55"/>
      <c r="BN19918" s="55"/>
      <c r="BO19918" s="55"/>
      <c r="BP19918" s="55"/>
      <c r="BQ19918" s="55"/>
      <c r="BR19918" s="55"/>
      <c r="BS19918" s="55"/>
      <c r="BT19918" s="55"/>
      <c r="BU19918" s="55"/>
      <c r="BV19918" s="55"/>
      <c r="BW19918" s="55"/>
      <c r="BX19918" s="55"/>
      <c r="BY19918" s="55"/>
      <c r="BZ19918" s="55"/>
    </row>
    <row r="19919" spans="2:78">
      <c r="B19919" s="55"/>
      <c r="C19919" s="55"/>
      <c r="BM19919" s="55"/>
      <c r="BN19919" s="55"/>
      <c r="BO19919" s="55"/>
      <c r="BP19919" s="55"/>
      <c r="BQ19919" s="55"/>
      <c r="BR19919" s="55"/>
      <c r="BS19919" s="55"/>
      <c r="BT19919" s="55"/>
      <c r="BU19919" s="55"/>
      <c r="BV19919" s="55"/>
      <c r="BW19919" s="55"/>
      <c r="BX19919" s="55"/>
      <c r="BY19919" s="55"/>
      <c r="BZ19919" s="55"/>
    </row>
    <row r="19920" spans="2:78">
      <c r="B19920" s="55"/>
      <c r="C19920" s="55"/>
      <c r="BM19920" s="55"/>
      <c r="BN19920" s="55"/>
      <c r="BO19920" s="55"/>
      <c r="BP19920" s="55"/>
      <c r="BQ19920" s="55"/>
      <c r="BR19920" s="55"/>
      <c r="BS19920" s="55"/>
      <c r="BT19920" s="55"/>
      <c r="BU19920" s="55"/>
      <c r="BV19920" s="55"/>
      <c r="BW19920" s="55"/>
      <c r="BX19920" s="55"/>
      <c r="BY19920" s="55"/>
      <c r="BZ19920" s="55"/>
    </row>
    <row r="19921" spans="2:78">
      <c r="B19921" s="55"/>
      <c r="C19921" s="55"/>
      <c r="BM19921" s="55"/>
      <c r="BN19921" s="55"/>
      <c r="BO19921" s="55"/>
      <c r="BP19921" s="55"/>
      <c r="BQ19921" s="55"/>
      <c r="BR19921" s="55"/>
      <c r="BS19921" s="55"/>
      <c r="BT19921" s="55"/>
      <c r="BU19921" s="55"/>
      <c r="BV19921" s="55"/>
      <c r="BW19921" s="55"/>
      <c r="BX19921" s="55"/>
      <c r="BY19921" s="55"/>
      <c r="BZ19921" s="55"/>
    </row>
    <row r="19922" spans="2:78">
      <c r="B19922" s="55"/>
      <c r="C19922" s="55"/>
      <c r="BM19922" s="55"/>
      <c r="BN19922" s="55"/>
      <c r="BO19922" s="55"/>
      <c r="BP19922" s="55"/>
      <c r="BQ19922" s="55"/>
      <c r="BR19922" s="55"/>
      <c r="BS19922" s="55"/>
      <c r="BT19922" s="55"/>
      <c r="BU19922" s="55"/>
      <c r="BV19922" s="55"/>
      <c r="BW19922" s="55"/>
      <c r="BX19922" s="55"/>
      <c r="BY19922" s="55"/>
      <c r="BZ19922" s="55"/>
    </row>
    <row r="19923" spans="2:78">
      <c r="B19923" s="55"/>
      <c r="C19923" s="55"/>
      <c r="BM19923" s="55"/>
      <c r="BN19923" s="55"/>
      <c r="BO19923" s="55"/>
      <c r="BP19923" s="55"/>
      <c r="BQ19923" s="55"/>
      <c r="BR19923" s="55"/>
      <c r="BS19923" s="55"/>
      <c r="BT19923" s="55"/>
      <c r="BU19923" s="55"/>
      <c r="BV19923" s="55"/>
      <c r="BW19923" s="55"/>
      <c r="BX19923" s="55"/>
      <c r="BY19923" s="55"/>
      <c r="BZ19923" s="55"/>
    </row>
    <row r="19924" spans="2:78">
      <c r="B19924" s="55"/>
      <c r="C19924" s="55"/>
      <c r="BM19924" s="55"/>
      <c r="BN19924" s="55"/>
      <c r="BO19924" s="55"/>
      <c r="BP19924" s="55"/>
      <c r="BQ19924" s="55"/>
      <c r="BR19924" s="55"/>
      <c r="BS19924" s="55"/>
      <c r="BT19924" s="55"/>
      <c r="BU19924" s="55"/>
      <c r="BV19924" s="55"/>
      <c r="BW19924" s="55"/>
      <c r="BX19924" s="55"/>
      <c r="BY19924" s="55"/>
      <c r="BZ19924" s="55"/>
    </row>
    <row r="19925" spans="2:78">
      <c r="B19925" s="55"/>
      <c r="C19925" s="55"/>
      <c r="BM19925" s="55"/>
      <c r="BN19925" s="55"/>
      <c r="BO19925" s="55"/>
      <c r="BP19925" s="55"/>
      <c r="BQ19925" s="55"/>
      <c r="BR19925" s="55"/>
      <c r="BS19925" s="55"/>
      <c r="BT19925" s="55"/>
      <c r="BU19925" s="55"/>
      <c r="BV19925" s="55"/>
      <c r="BW19925" s="55"/>
      <c r="BX19925" s="55"/>
      <c r="BY19925" s="55"/>
      <c r="BZ19925" s="55"/>
    </row>
    <row r="19926" spans="2:78">
      <c r="B19926" s="55"/>
      <c r="C19926" s="55"/>
      <c r="BM19926" s="55"/>
      <c r="BN19926" s="55"/>
      <c r="BO19926" s="55"/>
      <c r="BP19926" s="55"/>
      <c r="BQ19926" s="55"/>
      <c r="BR19926" s="55"/>
      <c r="BS19926" s="55"/>
      <c r="BT19926" s="55"/>
      <c r="BU19926" s="55"/>
      <c r="BV19926" s="55"/>
      <c r="BW19926" s="55"/>
      <c r="BX19926" s="55"/>
      <c r="BY19926" s="55"/>
      <c r="BZ19926" s="55"/>
    </row>
    <row r="19927" spans="2:78">
      <c r="B19927" s="55"/>
      <c r="C19927" s="55"/>
      <c r="BM19927" s="55"/>
      <c r="BN19927" s="55"/>
      <c r="BO19927" s="55"/>
      <c r="BP19927" s="55"/>
      <c r="BQ19927" s="55"/>
      <c r="BR19927" s="55"/>
      <c r="BS19927" s="55"/>
      <c r="BT19927" s="55"/>
      <c r="BU19927" s="55"/>
      <c r="BV19927" s="55"/>
      <c r="BW19927" s="55"/>
      <c r="BX19927" s="55"/>
      <c r="BY19927" s="55"/>
      <c r="BZ19927" s="55"/>
    </row>
    <row r="19928" spans="2:78">
      <c r="B19928" s="55"/>
      <c r="C19928" s="55"/>
      <c r="BM19928" s="55"/>
      <c r="BN19928" s="55"/>
      <c r="BO19928" s="55"/>
      <c r="BP19928" s="55"/>
      <c r="BQ19928" s="55"/>
      <c r="BR19928" s="55"/>
      <c r="BS19928" s="55"/>
      <c r="BT19928" s="55"/>
      <c r="BU19928" s="55"/>
      <c r="BV19928" s="55"/>
      <c r="BW19928" s="55"/>
      <c r="BX19928" s="55"/>
      <c r="BY19928" s="55"/>
      <c r="BZ19928" s="55"/>
    </row>
    <row r="19929" spans="2:78">
      <c r="B19929" s="55"/>
      <c r="C19929" s="55"/>
      <c r="BM19929" s="55"/>
      <c r="BN19929" s="55"/>
      <c r="BO19929" s="55"/>
      <c r="BP19929" s="55"/>
      <c r="BQ19929" s="55"/>
      <c r="BR19929" s="55"/>
      <c r="BS19929" s="55"/>
      <c r="BT19929" s="55"/>
      <c r="BU19929" s="55"/>
      <c r="BV19929" s="55"/>
      <c r="BW19929" s="55"/>
      <c r="BX19929" s="55"/>
      <c r="BY19929" s="55"/>
      <c r="BZ19929" s="55"/>
    </row>
    <row r="19930" spans="2:78">
      <c r="B19930" s="55"/>
      <c r="C19930" s="55"/>
      <c r="BM19930" s="55"/>
      <c r="BN19930" s="55"/>
      <c r="BO19930" s="55"/>
      <c r="BP19930" s="55"/>
      <c r="BQ19930" s="55"/>
      <c r="BR19930" s="55"/>
      <c r="BS19930" s="55"/>
      <c r="BT19930" s="55"/>
      <c r="BU19930" s="55"/>
      <c r="BV19930" s="55"/>
      <c r="BW19930" s="55"/>
      <c r="BX19930" s="55"/>
      <c r="BY19930" s="55"/>
      <c r="BZ19930" s="55"/>
    </row>
    <row r="19931" spans="2:78">
      <c r="B19931" s="55"/>
      <c r="C19931" s="55"/>
      <c r="BM19931" s="55"/>
      <c r="BN19931" s="55"/>
      <c r="BO19931" s="55"/>
      <c r="BP19931" s="55"/>
      <c r="BQ19931" s="55"/>
      <c r="BR19931" s="55"/>
      <c r="BS19931" s="55"/>
      <c r="BT19931" s="55"/>
      <c r="BU19931" s="55"/>
      <c r="BV19931" s="55"/>
      <c r="BW19931" s="55"/>
      <c r="BX19931" s="55"/>
      <c r="BY19931" s="55"/>
      <c r="BZ19931" s="55"/>
    </row>
    <row r="19932" spans="2:78">
      <c r="B19932" s="55"/>
      <c r="C19932" s="55"/>
      <c r="BM19932" s="55"/>
      <c r="BN19932" s="55"/>
      <c r="BO19932" s="55"/>
      <c r="BP19932" s="55"/>
      <c r="BQ19932" s="55"/>
      <c r="BR19932" s="55"/>
      <c r="BS19932" s="55"/>
      <c r="BT19932" s="55"/>
      <c r="BU19932" s="55"/>
      <c r="BV19932" s="55"/>
      <c r="BW19932" s="55"/>
      <c r="BX19932" s="55"/>
      <c r="BY19932" s="55"/>
      <c r="BZ19932" s="55"/>
    </row>
    <row r="19933" spans="2:78">
      <c r="B19933" s="55"/>
      <c r="C19933" s="55"/>
      <c r="BM19933" s="55"/>
      <c r="BN19933" s="55"/>
      <c r="BO19933" s="55"/>
      <c r="BP19933" s="55"/>
      <c r="BQ19933" s="55"/>
      <c r="BR19933" s="55"/>
      <c r="BS19933" s="55"/>
      <c r="BT19933" s="55"/>
      <c r="BU19933" s="55"/>
      <c r="BV19933" s="55"/>
      <c r="BW19933" s="55"/>
      <c r="BX19933" s="55"/>
      <c r="BY19933" s="55"/>
      <c r="BZ19933" s="55"/>
    </row>
    <row r="19934" spans="2:78">
      <c r="B19934" s="55"/>
      <c r="C19934" s="55"/>
      <c r="BM19934" s="55"/>
      <c r="BN19934" s="55"/>
      <c r="BO19934" s="55"/>
      <c r="BP19934" s="55"/>
      <c r="BQ19934" s="55"/>
      <c r="BR19934" s="55"/>
      <c r="BS19934" s="55"/>
      <c r="BT19934" s="55"/>
      <c r="BU19934" s="55"/>
      <c r="BV19934" s="55"/>
      <c r="BW19934" s="55"/>
      <c r="BX19934" s="55"/>
      <c r="BY19934" s="55"/>
      <c r="BZ19934" s="55"/>
    </row>
    <row r="19935" spans="2:78">
      <c r="B19935" s="55"/>
      <c r="C19935" s="55"/>
      <c r="BM19935" s="55"/>
      <c r="BN19935" s="55"/>
      <c r="BO19935" s="55"/>
      <c r="BP19935" s="55"/>
      <c r="BQ19935" s="55"/>
      <c r="BR19935" s="55"/>
      <c r="BS19935" s="55"/>
      <c r="BT19935" s="55"/>
      <c r="BU19935" s="55"/>
      <c r="BV19935" s="55"/>
      <c r="BW19935" s="55"/>
      <c r="BX19935" s="55"/>
      <c r="BY19935" s="55"/>
      <c r="BZ19935" s="55"/>
    </row>
    <row r="19936" spans="2:78">
      <c r="B19936" s="55"/>
      <c r="C19936" s="55"/>
      <c r="BM19936" s="55"/>
      <c r="BN19936" s="55"/>
      <c r="BO19936" s="55"/>
      <c r="BP19936" s="55"/>
      <c r="BQ19936" s="55"/>
      <c r="BR19936" s="55"/>
      <c r="BS19936" s="55"/>
      <c r="BT19936" s="55"/>
      <c r="BU19936" s="55"/>
      <c r="BV19936" s="55"/>
      <c r="BW19936" s="55"/>
      <c r="BX19936" s="55"/>
      <c r="BY19936" s="55"/>
      <c r="BZ19936" s="55"/>
    </row>
    <row r="19937" spans="2:78">
      <c r="B19937" s="55"/>
      <c r="C19937" s="55"/>
      <c r="BM19937" s="55"/>
      <c r="BN19937" s="55"/>
      <c r="BO19937" s="55"/>
      <c r="BP19937" s="55"/>
      <c r="BQ19937" s="55"/>
      <c r="BR19937" s="55"/>
      <c r="BS19937" s="55"/>
      <c r="BT19937" s="55"/>
      <c r="BU19937" s="55"/>
      <c r="BV19937" s="55"/>
      <c r="BW19937" s="55"/>
      <c r="BX19937" s="55"/>
      <c r="BY19937" s="55"/>
      <c r="BZ19937" s="55"/>
    </row>
    <row r="19938" spans="2:78">
      <c r="B19938" s="55"/>
      <c r="C19938" s="55"/>
      <c r="BM19938" s="55"/>
      <c r="BN19938" s="55"/>
      <c r="BO19938" s="55"/>
      <c r="BP19938" s="55"/>
      <c r="BQ19938" s="55"/>
      <c r="BR19938" s="55"/>
      <c r="BS19938" s="55"/>
      <c r="BT19938" s="55"/>
      <c r="BU19938" s="55"/>
      <c r="BV19938" s="55"/>
      <c r="BW19938" s="55"/>
      <c r="BX19938" s="55"/>
      <c r="BY19938" s="55"/>
      <c r="BZ19938" s="55"/>
    </row>
    <row r="19939" spans="2:78">
      <c r="B19939" s="55"/>
      <c r="C19939" s="55"/>
      <c r="BM19939" s="55"/>
      <c r="BN19939" s="55"/>
      <c r="BO19939" s="55"/>
      <c r="BP19939" s="55"/>
      <c r="BQ19939" s="55"/>
      <c r="BR19939" s="55"/>
      <c r="BS19939" s="55"/>
      <c r="BT19939" s="55"/>
      <c r="BU19939" s="55"/>
      <c r="BV19939" s="55"/>
      <c r="BW19939" s="55"/>
      <c r="BX19939" s="55"/>
      <c r="BY19939" s="55"/>
      <c r="BZ19939" s="55"/>
    </row>
    <row r="19940" spans="2:78">
      <c r="B19940" s="55"/>
      <c r="C19940" s="55"/>
      <c r="BM19940" s="55"/>
      <c r="BN19940" s="55"/>
      <c r="BO19940" s="55"/>
      <c r="BP19940" s="55"/>
      <c r="BQ19940" s="55"/>
      <c r="BR19940" s="55"/>
      <c r="BS19940" s="55"/>
      <c r="BT19940" s="55"/>
      <c r="BU19940" s="55"/>
      <c r="BV19940" s="55"/>
      <c r="BW19940" s="55"/>
      <c r="BX19940" s="55"/>
      <c r="BY19940" s="55"/>
      <c r="BZ19940" s="55"/>
    </row>
    <row r="19941" spans="2:78">
      <c r="B19941" s="55"/>
      <c r="C19941" s="55"/>
      <c r="BM19941" s="55"/>
      <c r="BN19941" s="55"/>
      <c r="BO19941" s="55"/>
      <c r="BP19941" s="55"/>
      <c r="BQ19941" s="55"/>
      <c r="BR19941" s="55"/>
      <c r="BS19941" s="55"/>
      <c r="BT19941" s="55"/>
      <c r="BU19941" s="55"/>
      <c r="BV19941" s="55"/>
      <c r="BW19941" s="55"/>
      <c r="BX19941" s="55"/>
      <c r="BY19941" s="55"/>
      <c r="BZ19941" s="55"/>
    </row>
    <row r="19942" spans="2:78">
      <c r="B19942" s="55"/>
      <c r="C19942" s="55"/>
      <c r="BM19942" s="55"/>
      <c r="BN19942" s="55"/>
      <c r="BO19942" s="55"/>
      <c r="BP19942" s="55"/>
      <c r="BQ19942" s="55"/>
      <c r="BR19942" s="55"/>
      <c r="BS19942" s="55"/>
      <c r="BT19942" s="55"/>
      <c r="BU19942" s="55"/>
      <c r="BV19942" s="55"/>
      <c r="BW19942" s="55"/>
      <c r="BX19942" s="55"/>
      <c r="BY19942" s="55"/>
      <c r="BZ19942" s="55"/>
    </row>
    <row r="19943" spans="2:78">
      <c r="B19943" s="55"/>
      <c r="C19943" s="55"/>
      <c r="BM19943" s="55"/>
      <c r="BN19943" s="55"/>
      <c r="BO19943" s="55"/>
      <c r="BP19943" s="55"/>
      <c r="BQ19943" s="55"/>
      <c r="BR19943" s="55"/>
      <c r="BS19943" s="55"/>
      <c r="BT19943" s="55"/>
      <c r="BU19943" s="55"/>
      <c r="BV19943" s="55"/>
      <c r="BW19943" s="55"/>
      <c r="BX19943" s="55"/>
      <c r="BY19943" s="55"/>
      <c r="BZ19943" s="55"/>
    </row>
    <row r="19944" spans="2:78">
      <c r="B19944" s="55"/>
      <c r="C19944" s="55"/>
      <c r="BM19944" s="55"/>
      <c r="BN19944" s="55"/>
      <c r="BO19944" s="55"/>
      <c r="BP19944" s="55"/>
      <c r="BQ19944" s="55"/>
      <c r="BR19944" s="55"/>
      <c r="BS19944" s="55"/>
      <c r="BT19944" s="55"/>
      <c r="BU19944" s="55"/>
      <c r="BV19944" s="55"/>
      <c r="BW19944" s="55"/>
      <c r="BX19944" s="55"/>
      <c r="BY19944" s="55"/>
      <c r="BZ19944" s="55"/>
    </row>
    <row r="19945" spans="2:78">
      <c r="B19945" s="55"/>
      <c r="C19945" s="55"/>
      <c r="BM19945" s="55"/>
      <c r="BN19945" s="55"/>
      <c r="BO19945" s="55"/>
      <c r="BP19945" s="55"/>
      <c r="BQ19945" s="55"/>
      <c r="BR19945" s="55"/>
      <c r="BS19945" s="55"/>
      <c r="BT19945" s="55"/>
      <c r="BU19945" s="55"/>
      <c r="BV19945" s="55"/>
      <c r="BW19945" s="55"/>
      <c r="BX19945" s="55"/>
      <c r="BY19945" s="55"/>
      <c r="BZ19945" s="55"/>
    </row>
    <row r="19946" spans="2:78">
      <c r="B19946" s="55"/>
      <c r="C19946" s="55"/>
      <c r="BM19946" s="55"/>
      <c r="BN19946" s="55"/>
      <c r="BO19946" s="55"/>
      <c r="BP19946" s="55"/>
      <c r="BQ19946" s="55"/>
      <c r="BR19946" s="55"/>
      <c r="BS19946" s="55"/>
      <c r="BT19946" s="55"/>
      <c r="BU19946" s="55"/>
      <c r="BV19946" s="55"/>
      <c r="BW19946" s="55"/>
      <c r="BX19946" s="55"/>
      <c r="BY19946" s="55"/>
      <c r="BZ19946" s="55"/>
    </row>
    <row r="19947" spans="2:78">
      <c r="B19947" s="55"/>
      <c r="C19947" s="55"/>
      <c r="BM19947" s="55"/>
      <c r="BN19947" s="55"/>
      <c r="BO19947" s="55"/>
      <c r="BP19947" s="55"/>
      <c r="BQ19947" s="55"/>
      <c r="BR19947" s="55"/>
      <c r="BS19947" s="55"/>
      <c r="BT19947" s="55"/>
      <c r="BU19947" s="55"/>
      <c r="BV19947" s="55"/>
      <c r="BW19947" s="55"/>
      <c r="BX19947" s="55"/>
      <c r="BY19947" s="55"/>
      <c r="BZ19947" s="55"/>
    </row>
    <row r="19948" spans="2:78">
      <c r="B19948" s="55"/>
      <c r="C19948" s="55"/>
      <c r="BM19948" s="55"/>
      <c r="BN19948" s="55"/>
      <c r="BO19948" s="55"/>
      <c r="BP19948" s="55"/>
      <c r="BQ19948" s="55"/>
      <c r="BR19948" s="55"/>
      <c r="BS19948" s="55"/>
      <c r="BT19948" s="55"/>
      <c r="BU19948" s="55"/>
      <c r="BV19948" s="55"/>
      <c r="BW19948" s="55"/>
      <c r="BX19948" s="55"/>
      <c r="BY19948" s="55"/>
      <c r="BZ19948" s="55"/>
    </row>
    <row r="19949" spans="2:78">
      <c r="B19949" s="55"/>
      <c r="C19949" s="55"/>
      <c r="BM19949" s="55"/>
      <c r="BN19949" s="55"/>
      <c r="BO19949" s="55"/>
      <c r="BP19949" s="55"/>
      <c r="BQ19949" s="55"/>
      <c r="BR19949" s="55"/>
      <c r="BS19949" s="55"/>
      <c r="BT19949" s="55"/>
      <c r="BU19949" s="55"/>
      <c r="BV19949" s="55"/>
      <c r="BW19949" s="55"/>
      <c r="BX19949" s="55"/>
      <c r="BY19949" s="55"/>
      <c r="BZ19949" s="55"/>
    </row>
    <row r="19950" spans="2:78">
      <c r="B19950" s="55"/>
      <c r="C19950" s="55"/>
      <c r="BM19950" s="55"/>
      <c r="BN19950" s="55"/>
      <c r="BO19950" s="55"/>
      <c r="BP19950" s="55"/>
      <c r="BQ19950" s="55"/>
      <c r="BR19950" s="55"/>
      <c r="BS19950" s="55"/>
      <c r="BT19950" s="55"/>
      <c r="BU19950" s="55"/>
      <c r="BV19950" s="55"/>
      <c r="BW19950" s="55"/>
      <c r="BX19950" s="55"/>
      <c r="BY19950" s="55"/>
      <c r="BZ19950" s="55"/>
    </row>
    <row r="19951" spans="2:78">
      <c r="B19951" s="55"/>
      <c r="C19951" s="55"/>
      <c r="BM19951" s="55"/>
      <c r="BN19951" s="55"/>
      <c r="BO19951" s="55"/>
      <c r="BP19951" s="55"/>
      <c r="BQ19951" s="55"/>
      <c r="BR19951" s="55"/>
      <c r="BS19951" s="55"/>
      <c r="BT19951" s="55"/>
      <c r="BU19951" s="55"/>
      <c r="BV19951" s="55"/>
      <c r="BW19951" s="55"/>
      <c r="BX19951" s="55"/>
      <c r="BY19951" s="55"/>
      <c r="BZ19951" s="55"/>
    </row>
    <row r="19952" spans="2:78">
      <c r="B19952" s="55"/>
      <c r="C19952" s="55"/>
      <c r="BM19952" s="55"/>
      <c r="BN19952" s="55"/>
      <c r="BO19952" s="55"/>
      <c r="BP19952" s="55"/>
      <c r="BQ19952" s="55"/>
      <c r="BR19952" s="55"/>
      <c r="BS19952" s="55"/>
      <c r="BT19952" s="55"/>
      <c r="BU19952" s="55"/>
      <c r="BV19952" s="55"/>
      <c r="BW19952" s="55"/>
      <c r="BX19952" s="55"/>
      <c r="BY19952" s="55"/>
      <c r="BZ19952" s="55"/>
    </row>
    <row r="19953" spans="2:78">
      <c r="B19953" s="55"/>
      <c r="C19953" s="55"/>
      <c r="BM19953" s="55"/>
      <c r="BN19953" s="55"/>
      <c r="BO19953" s="55"/>
      <c r="BP19953" s="55"/>
      <c r="BQ19953" s="55"/>
      <c r="BR19953" s="55"/>
      <c r="BS19953" s="55"/>
      <c r="BT19953" s="55"/>
      <c r="BU19953" s="55"/>
      <c r="BV19953" s="55"/>
      <c r="BW19953" s="55"/>
      <c r="BX19953" s="55"/>
      <c r="BY19953" s="55"/>
      <c r="BZ19953" s="55"/>
    </row>
    <row r="19954" spans="2:78">
      <c r="B19954" s="55"/>
      <c r="C19954" s="55"/>
      <c r="BM19954" s="55"/>
      <c r="BN19954" s="55"/>
      <c r="BO19954" s="55"/>
      <c r="BP19954" s="55"/>
      <c r="BQ19954" s="55"/>
      <c r="BR19954" s="55"/>
      <c r="BS19954" s="55"/>
      <c r="BT19954" s="55"/>
      <c r="BU19954" s="55"/>
      <c r="BV19954" s="55"/>
      <c r="BW19954" s="55"/>
      <c r="BX19954" s="55"/>
      <c r="BY19954" s="55"/>
      <c r="BZ19954" s="55"/>
    </row>
    <row r="19955" spans="2:78">
      <c r="B19955" s="55"/>
      <c r="C19955" s="55"/>
      <c r="BM19955" s="55"/>
      <c r="BN19955" s="55"/>
      <c r="BO19955" s="55"/>
      <c r="BP19955" s="55"/>
      <c r="BQ19955" s="55"/>
      <c r="BR19955" s="55"/>
      <c r="BS19955" s="55"/>
      <c r="BT19955" s="55"/>
      <c r="BU19955" s="55"/>
      <c r="BV19955" s="55"/>
      <c r="BW19955" s="55"/>
      <c r="BX19955" s="55"/>
      <c r="BY19955" s="55"/>
      <c r="BZ19955" s="55"/>
    </row>
    <row r="19956" spans="2:78">
      <c r="B19956" s="55"/>
      <c r="C19956" s="55"/>
      <c r="BM19956" s="55"/>
      <c r="BN19956" s="55"/>
      <c r="BO19956" s="55"/>
      <c r="BP19956" s="55"/>
      <c r="BQ19956" s="55"/>
      <c r="BR19956" s="55"/>
      <c r="BS19956" s="55"/>
      <c r="BT19956" s="55"/>
      <c r="BU19956" s="55"/>
      <c r="BV19956" s="55"/>
      <c r="BW19956" s="55"/>
      <c r="BX19956" s="55"/>
      <c r="BY19956" s="55"/>
      <c r="BZ19956" s="55"/>
    </row>
    <row r="19957" spans="2:78">
      <c r="B19957" s="55"/>
      <c r="C19957" s="55"/>
      <c r="BM19957" s="55"/>
      <c r="BN19957" s="55"/>
      <c r="BO19957" s="55"/>
      <c r="BP19957" s="55"/>
      <c r="BQ19957" s="55"/>
      <c r="BR19957" s="55"/>
      <c r="BS19957" s="55"/>
      <c r="BT19957" s="55"/>
      <c r="BU19957" s="55"/>
      <c r="BV19957" s="55"/>
      <c r="BW19957" s="55"/>
      <c r="BX19957" s="55"/>
      <c r="BY19957" s="55"/>
      <c r="BZ19957" s="55"/>
    </row>
    <row r="19958" spans="2:78">
      <c r="B19958" s="55"/>
      <c r="C19958" s="55"/>
      <c r="BM19958" s="55"/>
      <c r="BN19958" s="55"/>
      <c r="BO19958" s="55"/>
      <c r="BP19958" s="55"/>
      <c r="BQ19958" s="55"/>
      <c r="BR19958" s="55"/>
      <c r="BS19958" s="55"/>
      <c r="BT19958" s="55"/>
      <c r="BU19958" s="55"/>
      <c r="BV19958" s="55"/>
      <c r="BW19958" s="55"/>
      <c r="BX19958" s="55"/>
      <c r="BY19958" s="55"/>
      <c r="BZ19958" s="55"/>
    </row>
    <row r="19959" spans="2:78">
      <c r="B19959" s="55"/>
      <c r="C19959" s="55"/>
      <c r="BM19959" s="55"/>
      <c r="BN19959" s="55"/>
      <c r="BO19959" s="55"/>
      <c r="BP19959" s="55"/>
      <c r="BQ19959" s="55"/>
      <c r="BR19959" s="55"/>
      <c r="BS19959" s="55"/>
      <c r="BT19959" s="55"/>
      <c r="BU19959" s="55"/>
      <c r="BV19959" s="55"/>
      <c r="BW19959" s="55"/>
      <c r="BX19959" s="55"/>
      <c r="BY19959" s="55"/>
      <c r="BZ19959" s="55"/>
    </row>
    <row r="19960" spans="2:78">
      <c r="B19960" s="55"/>
      <c r="C19960" s="55"/>
      <c r="BM19960" s="55"/>
      <c r="BN19960" s="55"/>
      <c r="BO19960" s="55"/>
      <c r="BP19960" s="55"/>
      <c r="BQ19960" s="55"/>
      <c r="BR19960" s="55"/>
      <c r="BS19960" s="55"/>
      <c r="BT19960" s="55"/>
      <c r="BU19960" s="55"/>
      <c r="BV19960" s="55"/>
      <c r="BW19960" s="55"/>
      <c r="BX19960" s="55"/>
      <c r="BY19960" s="55"/>
      <c r="BZ19960" s="55"/>
    </row>
    <row r="19961" spans="2:78">
      <c r="B19961" s="55"/>
      <c r="C19961" s="55"/>
      <c r="BM19961" s="55"/>
      <c r="BN19961" s="55"/>
      <c r="BO19961" s="55"/>
      <c r="BP19961" s="55"/>
      <c r="BQ19961" s="55"/>
      <c r="BR19961" s="55"/>
      <c r="BS19961" s="55"/>
      <c r="BT19961" s="55"/>
      <c r="BU19961" s="55"/>
      <c r="BV19961" s="55"/>
      <c r="BW19961" s="55"/>
      <c r="BX19961" s="55"/>
      <c r="BY19961" s="55"/>
      <c r="BZ19961" s="55"/>
    </row>
    <row r="19962" spans="2:78">
      <c r="B19962" s="55"/>
      <c r="C19962" s="55"/>
      <c r="BM19962" s="55"/>
      <c r="BN19962" s="55"/>
      <c r="BO19962" s="55"/>
      <c r="BP19962" s="55"/>
      <c r="BQ19962" s="55"/>
      <c r="BR19962" s="55"/>
      <c r="BS19962" s="55"/>
      <c r="BT19962" s="55"/>
      <c r="BU19962" s="55"/>
      <c r="BV19962" s="55"/>
      <c r="BW19962" s="55"/>
      <c r="BX19962" s="55"/>
      <c r="BY19962" s="55"/>
      <c r="BZ19962" s="55"/>
    </row>
    <row r="19963" spans="2:78">
      <c r="B19963" s="55"/>
      <c r="C19963" s="55"/>
      <c r="BM19963" s="55"/>
      <c r="BN19963" s="55"/>
      <c r="BO19963" s="55"/>
      <c r="BP19963" s="55"/>
      <c r="BQ19963" s="55"/>
      <c r="BR19963" s="55"/>
      <c r="BS19963" s="55"/>
      <c r="BT19963" s="55"/>
      <c r="BU19963" s="55"/>
      <c r="BV19963" s="55"/>
      <c r="BW19963" s="55"/>
      <c r="BX19963" s="55"/>
      <c r="BY19963" s="55"/>
      <c r="BZ19963" s="55"/>
    </row>
    <row r="19964" spans="2:78">
      <c r="B19964" s="55"/>
      <c r="C19964" s="55"/>
      <c r="BM19964" s="55"/>
      <c r="BN19964" s="55"/>
      <c r="BO19964" s="55"/>
      <c r="BP19964" s="55"/>
      <c r="BQ19964" s="55"/>
      <c r="BR19964" s="55"/>
      <c r="BS19964" s="55"/>
      <c r="BT19964" s="55"/>
      <c r="BU19964" s="55"/>
      <c r="BV19964" s="55"/>
      <c r="BW19964" s="55"/>
      <c r="BX19964" s="55"/>
      <c r="BY19964" s="55"/>
      <c r="BZ19964" s="55"/>
    </row>
    <row r="19965" spans="2:78">
      <c r="B19965" s="55"/>
      <c r="C19965" s="55"/>
      <c r="BM19965" s="55"/>
      <c r="BN19965" s="55"/>
      <c r="BO19965" s="55"/>
      <c r="BP19965" s="55"/>
      <c r="BQ19965" s="55"/>
      <c r="BR19965" s="55"/>
      <c r="BS19965" s="55"/>
      <c r="BT19965" s="55"/>
      <c r="BU19965" s="55"/>
      <c r="BV19965" s="55"/>
      <c r="BW19965" s="55"/>
      <c r="BX19965" s="55"/>
      <c r="BY19965" s="55"/>
      <c r="BZ19965" s="55"/>
    </row>
    <row r="19966" spans="2:78">
      <c r="B19966" s="55"/>
      <c r="C19966" s="55"/>
      <c r="BM19966" s="55"/>
      <c r="BN19966" s="55"/>
      <c r="BO19966" s="55"/>
      <c r="BP19966" s="55"/>
      <c r="BQ19966" s="55"/>
      <c r="BR19966" s="55"/>
      <c r="BS19966" s="55"/>
      <c r="BT19966" s="55"/>
      <c r="BU19966" s="55"/>
      <c r="BV19966" s="55"/>
      <c r="BW19966" s="55"/>
      <c r="BX19966" s="55"/>
      <c r="BY19966" s="55"/>
      <c r="BZ19966" s="55"/>
    </row>
    <row r="19967" spans="2:78">
      <c r="B19967" s="55"/>
      <c r="C19967" s="55"/>
      <c r="BM19967" s="55"/>
      <c r="BN19967" s="55"/>
      <c r="BO19967" s="55"/>
      <c r="BP19967" s="55"/>
      <c r="BQ19967" s="55"/>
      <c r="BR19967" s="55"/>
      <c r="BS19967" s="55"/>
      <c r="BT19967" s="55"/>
      <c r="BU19967" s="55"/>
      <c r="BV19967" s="55"/>
      <c r="BW19967" s="55"/>
      <c r="BX19967" s="55"/>
      <c r="BY19967" s="55"/>
      <c r="BZ19967" s="55"/>
    </row>
    <row r="19968" spans="2:78">
      <c r="B19968" s="55"/>
      <c r="C19968" s="55"/>
      <c r="BM19968" s="55"/>
      <c r="BN19968" s="55"/>
      <c r="BO19968" s="55"/>
      <c r="BP19968" s="55"/>
      <c r="BQ19968" s="55"/>
      <c r="BR19968" s="55"/>
      <c r="BS19968" s="55"/>
      <c r="BT19968" s="55"/>
      <c r="BU19968" s="55"/>
      <c r="BV19968" s="55"/>
      <c r="BW19968" s="55"/>
      <c r="BX19968" s="55"/>
      <c r="BY19968" s="55"/>
      <c r="BZ19968" s="55"/>
    </row>
    <row r="19969" spans="2:78">
      <c r="B19969" s="55"/>
      <c r="C19969" s="55"/>
      <c r="BM19969" s="55"/>
      <c r="BN19969" s="55"/>
      <c r="BO19969" s="55"/>
      <c r="BP19969" s="55"/>
      <c r="BQ19969" s="55"/>
      <c r="BR19969" s="55"/>
      <c r="BS19969" s="55"/>
      <c r="BT19969" s="55"/>
      <c r="BU19969" s="55"/>
      <c r="BV19969" s="55"/>
      <c r="BW19969" s="55"/>
      <c r="BX19969" s="55"/>
      <c r="BY19969" s="55"/>
      <c r="BZ19969" s="55"/>
    </row>
    <row r="19970" spans="2:78">
      <c r="B19970" s="55"/>
      <c r="C19970" s="55"/>
      <c r="BM19970" s="55"/>
      <c r="BN19970" s="55"/>
      <c r="BO19970" s="55"/>
      <c r="BP19970" s="55"/>
      <c r="BQ19970" s="55"/>
      <c r="BR19970" s="55"/>
      <c r="BS19970" s="55"/>
      <c r="BT19970" s="55"/>
      <c r="BU19970" s="55"/>
      <c r="BV19970" s="55"/>
      <c r="BW19970" s="55"/>
      <c r="BX19970" s="55"/>
      <c r="BY19970" s="55"/>
      <c r="BZ19970" s="55"/>
    </row>
    <row r="19971" spans="2:78">
      <c r="B19971" s="55"/>
      <c r="C19971" s="55"/>
      <c r="BM19971" s="55"/>
      <c r="BN19971" s="55"/>
      <c r="BO19971" s="55"/>
      <c r="BP19971" s="55"/>
      <c r="BQ19971" s="55"/>
      <c r="BR19971" s="55"/>
      <c r="BS19971" s="55"/>
      <c r="BT19971" s="55"/>
      <c r="BU19971" s="55"/>
      <c r="BV19971" s="55"/>
      <c r="BW19971" s="55"/>
      <c r="BX19971" s="55"/>
      <c r="BY19971" s="55"/>
      <c r="BZ19971" s="55"/>
    </row>
    <row r="19972" spans="2:78">
      <c r="B19972" s="55"/>
      <c r="C19972" s="55"/>
      <c r="BM19972" s="55"/>
      <c r="BN19972" s="55"/>
      <c r="BO19972" s="55"/>
      <c r="BP19972" s="55"/>
      <c r="BQ19972" s="55"/>
      <c r="BR19972" s="55"/>
      <c r="BS19972" s="55"/>
      <c r="BT19972" s="55"/>
      <c r="BU19972" s="55"/>
      <c r="BV19972" s="55"/>
      <c r="BW19972" s="55"/>
      <c r="BX19972" s="55"/>
      <c r="BY19972" s="55"/>
      <c r="BZ19972" s="55"/>
    </row>
    <row r="19973" spans="2:78">
      <c r="B19973" s="55"/>
      <c r="C19973" s="55"/>
      <c r="BM19973" s="55"/>
      <c r="BN19973" s="55"/>
      <c r="BO19973" s="55"/>
      <c r="BP19973" s="55"/>
      <c r="BQ19973" s="55"/>
      <c r="BR19973" s="55"/>
      <c r="BS19973" s="55"/>
      <c r="BT19973" s="55"/>
      <c r="BU19973" s="55"/>
      <c r="BV19973" s="55"/>
      <c r="BW19973" s="55"/>
      <c r="BX19973" s="55"/>
      <c r="BY19973" s="55"/>
      <c r="BZ19973" s="55"/>
    </row>
    <row r="19974" spans="2:78">
      <c r="B19974" s="55"/>
      <c r="C19974" s="55"/>
      <c r="BM19974" s="55"/>
      <c r="BN19974" s="55"/>
      <c r="BO19974" s="55"/>
      <c r="BP19974" s="55"/>
      <c r="BQ19974" s="55"/>
      <c r="BR19974" s="55"/>
      <c r="BS19974" s="55"/>
      <c r="BT19974" s="55"/>
      <c r="BU19974" s="55"/>
      <c r="BV19974" s="55"/>
      <c r="BW19974" s="55"/>
      <c r="BX19974" s="55"/>
      <c r="BY19974" s="55"/>
      <c r="BZ19974" s="55"/>
    </row>
    <row r="19975" spans="2:78">
      <c r="B19975" s="55"/>
      <c r="C19975" s="55"/>
      <c r="BM19975" s="55"/>
      <c r="BN19975" s="55"/>
      <c r="BO19975" s="55"/>
      <c r="BP19975" s="55"/>
      <c r="BQ19975" s="55"/>
      <c r="BR19975" s="55"/>
      <c r="BS19975" s="55"/>
      <c r="BT19975" s="55"/>
      <c r="BU19975" s="55"/>
      <c r="BV19975" s="55"/>
      <c r="BW19975" s="55"/>
      <c r="BX19975" s="55"/>
      <c r="BY19975" s="55"/>
      <c r="BZ19975" s="55"/>
    </row>
    <row r="19976" spans="2:78">
      <c r="B19976" s="55"/>
      <c r="C19976" s="55"/>
      <c r="BM19976" s="55"/>
      <c r="BN19976" s="55"/>
      <c r="BO19976" s="55"/>
      <c r="BP19976" s="55"/>
      <c r="BQ19976" s="55"/>
      <c r="BR19976" s="55"/>
      <c r="BS19976" s="55"/>
      <c r="BT19976" s="55"/>
      <c r="BU19976" s="55"/>
      <c r="BV19976" s="55"/>
      <c r="BW19976" s="55"/>
      <c r="BX19976" s="55"/>
      <c r="BY19976" s="55"/>
      <c r="BZ19976" s="55"/>
    </row>
    <row r="19977" spans="2:78">
      <c r="B19977" s="55"/>
      <c r="C19977" s="55"/>
      <c r="BM19977" s="55"/>
      <c r="BN19977" s="55"/>
      <c r="BO19977" s="55"/>
      <c r="BP19977" s="55"/>
      <c r="BQ19977" s="55"/>
      <c r="BR19977" s="55"/>
      <c r="BS19977" s="55"/>
      <c r="BT19977" s="55"/>
      <c r="BU19977" s="55"/>
      <c r="BV19977" s="55"/>
      <c r="BW19977" s="55"/>
      <c r="BX19977" s="55"/>
      <c r="BY19977" s="55"/>
      <c r="BZ19977" s="55"/>
    </row>
    <row r="19978" spans="2:78">
      <c r="B19978" s="55"/>
      <c r="C19978" s="55"/>
      <c r="BM19978" s="55"/>
      <c r="BN19978" s="55"/>
      <c r="BO19978" s="55"/>
      <c r="BP19978" s="55"/>
      <c r="BQ19978" s="55"/>
      <c r="BR19978" s="55"/>
      <c r="BS19978" s="55"/>
      <c r="BT19978" s="55"/>
      <c r="BU19978" s="55"/>
      <c r="BV19978" s="55"/>
      <c r="BW19978" s="55"/>
      <c r="BX19978" s="55"/>
      <c r="BY19978" s="55"/>
      <c r="BZ19978" s="55"/>
    </row>
    <row r="19979" spans="2:78">
      <c r="B19979" s="55"/>
      <c r="C19979" s="55"/>
      <c r="BM19979" s="55"/>
      <c r="BN19979" s="55"/>
      <c r="BO19979" s="55"/>
      <c r="BP19979" s="55"/>
      <c r="BQ19979" s="55"/>
      <c r="BR19979" s="55"/>
      <c r="BS19979" s="55"/>
      <c r="BT19979" s="55"/>
      <c r="BU19979" s="55"/>
      <c r="BV19979" s="55"/>
      <c r="BW19979" s="55"/>
      <c r="BX19979" s="55"/>
      <c r="BY19979" s="55"/>
      <c r="BZ19979" s="55"/>
    </row>
    <row r="19980" spans="2:78">
      <c r="B19980" s="55"/>
      <c r="C19980" s="55"/>
      <c r="BM19980" s="55"/>
      <c r="BN19980" s="55"/>
      <c r="BO19980" s="55"/>
      <c r="BP19980" s="55"/>
      <c r="BQ19980" s="55"/>
      <c r="BR19980" s="55"/>
      <c r="BS19980" s="55"/>
      <c r="BT19980" s="55"/>
      <c r="BU19980" s="55"/>
      <c r="BV19980" s="55"/>
      <c r="BW19980" s="55"/>
      <c r="BX19980" s="55"/>
      <c r="BY19980" s="55"/>
      <c r="BZ19980" s="55"/>
    </row>
    <row r="19981" spans="2:78">
      <c r="B19981" s="55"/>
      <c r="C19981" s="55"/>
      <c r="BM19981" s="55"/>
      <c r="BN19981" s="55"/>
      <c r="BO19981" s="55"/>
      <c r="BP19981" s="55"/>
      <c r="BQ19981" s="55"/>
      <c r="BR19981" s="55"/>
      <c r="BS19981" s="55"/>
      <c r="BT19981" s="55"/>
      <c r="BU19981" s="55"/>
      <c r="BV19981" s="55"/>
      <c r="BW19981" s="55"/>
      <c r="BX19981" s="55"/>
      <c r="BY19981" s="55"/>
      <c r="BZ19981" s="55"/>
    </row>
    <row r="19982" spans="2:78">
      <c r="B19982" s="55"/>
      <c r="C19982" s="55"/>
      <c r="BM19982" s="55"/>
      <c r="BN19982" s="55"/>
      <c r="BO19982" s="55"/>
      <c r="BP19982" s="55"/>
      <c r="BQ19982" s="55"/>
      <c r="BR19982" s="55"/>
      <c r="BS19982" s="55"/>
      <c r="BT19982" s="55"/>
      <c r="BU19982" s="55"/>
      <c r="BV19982" s="55"/>
      <c r="BW19982" s="55"/>
      <c r="BX19982" s="55"/>
      <c r="BY19982" s="55"/>
      <c r="BZ19982" s="55"/>
    </row>
    <row r="19983" spans="2:78">
      <c r="B19983" s="55"/>
      <c r="C19983" s="55"/>
      <c r="BM19983" s="55"/>
      <c r="BN19983" s="55"/>
      <c r="BO19983" s="55"/>
      <c r="BP19983" s="55"/>
      <c r="BQ19983" s="55"/>
      <c r="BR19983" s="55"/>
      <c r="BS19983" s="55"/>
      <c r="BT19983" s="55"/>
      <c r="BU19983" s="55"/>
      <c r="BV19983" s="55"/>
      <c r="BW19983" s="55"/>
      <c r="BX19983" s="55"/>
      <c r="BY19983" s="55"/>
      <c r="BZ19983" s="55"/>
    </row>
    <row r="19984" spans="2:78">
      <c r="B19984" s="55"/>
      <c r="C19984" s="55"/>
      <c r="BM19984" s="55"/>
      <c r="BN19984" s="55"/>
      <c r="BO19984" s="55"/>
      <c r="BP19984" s="55"/>
      <c r="BQ19984" s="55"/>
      <c r="BR19984" s="55"/>
      <c r="BS19984" s="55"/>
      <c r="BT19984" s="55"/>
      <c r="BU19984" s="55"/>
      <c r="BV19984" s="55"/>
      <c r="BW19984" s="55"/>
      <c r="BX19984" s="55"/>
      <c r="BY19984" s="55"/>
      <c r="BZ19984" s="55"/>
    </row>
    <row r="19985" spans="2:78">
      <c r="B19985" s="55"/>
      <c r="C19985" s="55"/>
      <c r="BM19985" s="55"/>
      <c r="BN19985" s="55"/>
      <c r="BO19985" s="55"/>
      <c r="BP19985" s="55"/>
      <c r="BQ19985" s="55"/>
      <c r="BR19985" s="55"/>
      <c r="BS19985" s="55"/>
      <c r="BT19985" s="55"/>
      <c r="BU19985" s="55"/>
      <c r="BV19985" s="55"/>
      <c r="BW19985" s="55"/>
      <c r="BX19985" s="55"/>
      <c r="BY19985" s="55"/>
      <c r="BZ19985" s="55"/>
    </row>
    <row r="19986" spans="2:78">
      <c r="B19986" s="55"/>
      <c r="C19986" s="55"/>
      <c r="BM19986" s="55"/>
      <c r="BN19986" s="55"/>
      <c r="BO19986" s="55"/>
      <c r="BP19986" s="55"/>
      <c r="BQ19986" s="55"/>
      <c r="BR19986" s="55"/>
      <c r="BS19986" s="55"/>
      <c r="BT19986" s="55"/>
      <c r="BU19986" s="55"/>
      <c r="BV19986" s="55"/>
      <c r="BW19986" s="55"/>
      <c r="BX19986" s="55"/>
      <c r="BY19986" s="55"/>
      <c r="BZ19986" s="55"/>
    </row>
    <row r="19987" spans="2:78">
      <c r="B19987" s="55"/>
      <c r="C19987" s="55"/>
      <c r="BM19987" s="55"/>
      <c r="BN19987" s="55"/>
      <c r="BO19987" s="55"/>
      <c r="BP19987" s="55"/>
      <c r="BQ19987" s="55"/>
      <c r="BR19987" s="55"/>
      <c r="BS19987" s="55"/>
      <c r="BT19987" s="55"/>
      <c r="BU19987" s="55"/>
      <c r="BV19987" s="55"/>
      <c r="BW19987" s="55"/>
      <c r="BX19987" s="55"/>
      <c r="BY19987" s="55"/>
      <c r="BZ19987" s="55"/>
    </row>
    <row r="19988" spans="2:78">
      <c r="B19988" s="55"/>
      <c r="C19988" s="55"/>
      <c r="BM19988" s="55"/>
      <c r="BN19988" s="55"/>
      <c r="BO19988" s="55"/>
      <c r="BP19988" s="55"/>
      <c r="BQ19988" s="55"/>
      <c r="BR19988" s="55"/>
      <c r="BS19988" s="55"/>
      <c r="BT19988" s="55"/>
      <c r="BU19988" s="55"/>
      <c r="BV19988" s="55"/>
      <c r="BW19988" s="55"/>
      <c r="BX19988" s="55"/>
      <c r="BY19988" s="55"/>
      <c r="BZ19988" s="55"/>
    </row>
    <row r="19989" spans="2:78">
      <c r="B19989" s="55"/>
      <c r="C19989" s="55"/>
      <c r="BM19989" s="55"/>
      <c r="BN19989" s="55"/>
      <c r="BO19989" s="55"/>
      <c r="BP19989" s="55"/>
      <c r="BQ19989" s="55"/>
      <c r="BR19989" s="55"/>
      <c r="BS19989" s="55"/>
      <c r="BT19989" s="55"/>
      <c r="BU19989" s="55"/>
      <c r="BV19989" s="55"/>
      <c r="BW19989" s="55"/>
      <c r="BX19989" s="55"/>
      <c r="BY19989" s="55"/>
      <c r="BZ19989" s="55"/>
    </row>
    <row r="19990" spans="2:78">
      <c r="B19990" s="55"/>
      <c r="C19990" s="55"/>
      <c r="BM19990" s="55"/>
      <c r="BN19990" s="55"/>
      <c r="BO19990" s="55"/>
      <c r="BP19990" s="55"/>
      <c r="BQ19990" s="55"/>
      <c r="BR19990" s="55"/>
      <c r="BS19990" s="55"/>
      <c r="BT19990" s="55"/>
      <c r="BU19990" s="55"/>
      <c r="BV19990" s="55"/>
      <c r="BW19990" s="55"/>
      <c r="BX19990" s="55"/>
      <c r="BY19990" s="55"/>
      <c r="BZ19990" s="55"/>
    </row>
    <row r="19991" spans="2:78">
      <c r="B19991" s="55"/>
      <c r="C19991" s="55"/>
      <c r="BM19991" s="55"/>
      <c r="BN19991" s="55"/>
      <c r="BO19991" s="55"/>
      <c r="BP19991" s="55"/>
      <c r="BQ19991" s="55"/>
      <c r="BR19991" s="55"/>
      <c r="BS19991" s="55"/>
      <c r="BT19991" s="55"/>
      <c r="BU19991" s="55"/>
      <c r="BV19991" s="55"/>
      <c r="BW19991" s="55"/>
      <c r="BX19991" s="55"/>
      <c r="BY19991" s="55"/>
      <c r="BZ19991" s="55"/>
    </row>
    <row r="19992" spans="2:78">
      <c r="B19992" s="55"/>
      <c r="C19992" s="55"/>
      <c r="BM19992" s="55"/>
      <c r="BN19992" s="55"/>
      <c r="BO19992" s="55"/>
      <c r="BP19992" s="55"/>
      <c r="BQ19992" s="55"/>
      <c r="BR19992" s="55"/>
      <c r="BS19992" s="55"/>
      <c r="BT19992" s="55"/>
      <c r="BU19992" s="55"/>
      <c r="BV19992" s="55"/>
      <c r="BW19992" s="55"/>
      <c r="BX19992" s="55"/>
      <c r="BY19992" s="55"/>
      <c r="BZ19992" s="55"/>
    </row>
    <row r="19993" spans="2:78">
      <c r="B19993" s="55"/>
      <c r="C19993" s="55"/>
      <c r="BM19993" s="55"/>
      <c r="BN19993" s="55"/>
      <c r="BO19993" s="55"/>
      <c r="BP19993" s="55"/>
      <c r="BQ19993" s="55"/>
      <c r="BR19993" s="55"/>
      <c r="BS19993" s="55"/>
      <c r="BT19993" s="55"/>
      <c r="BU19993" s="55"/>
      <c r="BV19993" s="55"/>
      <c r="BW19993" s="55"/>
      <c r="BX19993" s="55"/>
      <c r="BY19993" s="55"/>
      <c r="BZ19993" s="55"/>
    </row>
    <row r="19994" spans="2:78">
      <c r="B19994" s="55"/>
      <c r="C19994" s="55"/>
      <c r="BM19994" s="55"/>
      <c r="BN19994" s="55"/>
      <c r="BO19994" s="55"/>
      <c r="BP19994" s="55"/>
      <c r="BQ19994" s="55"/>
      <c r="BR19994" s="55"/>
      <c r="BS19994" s="55"/>
      <c r="BT19994" s="55"/>
      <c r="BU19994" s="55"/>
      <c r="BV19994" s="55"/>
      <c r="BW19994" s="55"/>
      <c r="BX19994" s="55"/>
      <c r="BY19994" s="55"/>
      <c r="BZ19994" s="55"/>
    </row>
    <row r="19995" spans="2:78">
      <c r="B19995" s="55"/>
      <c r="C19995" s="55"/>
      <c r="BM19995" s="55"/>
      <c r="BN19995" s="55"/>
      <c r="BO19995" s="55"/>
      <c r="BP19995" s="55"/>
      <c r="BQ19995" s="55"/>
      <c r="BR19995" s="55"/>
      <c r="BS19995" s="55"/>
      <c r="BT19995" s="55"/>
      <c r="BU19995" s="55"/>
      <c r="BV19995" s="55"/>
      <c r="BW19995" s="55"/>
      <c r="BX19995" s="55"/>
      <c r="BY19995" s="55"/>
      <c r="BZ19995" s="55"/>
    </row>
    <row r="19996" spans="2:78">
      <c r="B19996" s="55"/>
      <c r="C19996" s="55"/>
      <c r="BM19996" s="55"/>
      <c r="BN19996" s="55"/>
      <c r="BO19996" s="55"/>
      <c r="BP19996" s="55"/>
      <c r="BQ19996" s="55"/>
      <c r="BR19996" s="55"/>
      <c r="BS19996" s="55"/>
      <c r="BT19996" s="55"/>
      <c r="BU19996" s="55"/>
      <c r="BV19996" s="55"/>
      <c r="BW19996" s="55"/>
      <c r="BX19996" s="55"/>
      <c r="BY19996" s="55"/>
      <c r="BZ19996" s="55"/>
    </row>
    <row r="19997" spans="2:78">
      <c r="B19997" s="55"/>
      <c r="C19997" s="55"/>
      <c r="BM19997" s="55"/>
      <c r="BN19997" s="55"/>
      <c r="BO19997" s="55"/>
      <c r="BP19997" s="55"/>
      <c r="BQ19997" s="55"/>
      <c r="BR19997" s="55"/>
      <c r="BS19997" s="55"/>
      <c r="BT19997" s="55"/>
      <c r="BU19997" s="55"/>
      <c r="BV19997" s="55"/>
      <c r="BW19997" s="55"/>
      <c r="BX19997" s="55"/>
      <c r="BY19997" s="55"/>
      <c r="BZ19997" s="55"/>
    </row>
    <row r="19998" spans="2:78">
      <c r="B19998" s="55"/>
      <c r="C19998" s="55"/>
      <c r="BM19998" s="55"/>
      <c r="BN19998" s="55"/>
      <c r="BO19998" s="55"/>
      <c r="BP19998" s="55"/>
      <c r="BQ19998" s="55"/>
      <c r="BR19998" s="55"/>
      <c r="BS19998" s="55"/>
      <c r="BT19998" s="55"/>
      <c r="BU19998" s="55"/>
      <c r="BV19998" s="55"/>
      <c r="BW19998" s="55"/>
      <c r="BX19998" s="55"/>
      <c r="BY19998" s="55"/>
      <c r="BZ19998" s="55"/>
    </row>
    <row r="19999" spans="2:78">
      <c r="B19999" s="55"/>
      <c r="C19999" s="55"/>
      <c r="BM19999" s="55"/>
      <c r="BN19999" s="55"/>
      <c r="BO19999" s="55"/>
      <c r="BP19999" s="55"/>
      <c r="BQ19999" s="55"/>
      <c r="BR19999" s="55"/>
      <c r="BS19999" s="55"/>
      <c r="BT19999" s="55"/>
      <c r="BU19999" s="55"/>
      <c r="BV19999" s="55"/>
      <c r="BW19999" s="55"/>
      <c r="BX19999" s="55"/>
      <c r="BY19999" s="55"/>
      <c r="BZ19999" s="55"/>
    </row>
    <row r="20000" spans="2:78">
      <c r="B20000" s="55"/>
      <c r="C20000" s="55"/>
      <c r="BM20000" s="55"/>
      <c r="BN20000" s="55"/>
      <c r="BO20000" s="55"/>
      <c r="BP20000" s="55"/>
      <c r="BQ20000" s="55"/>
      <c r="BR20000" s="55"/>
      <c r="BS20000" s="55"/>
      <c r="BT20000" s="55"/>
      <c r="BU20000" s="55"/>
      <c r="BV20000" s="55"/>
      <c r="BW20000" s="55"/>
      <c r="BX20000" s="55"/>
      <c r="BY20000" s="55"/>
      <c r="BZ20000" s="55"/>
    </row>
    <row r="20001" spans="2:78">
      <c r="B20001" s="55"/>
      <c r="C20001" s="55"/>
      <c r="BM20001" s="55"/>
      <c r="BN20001" s="55"/>
      <c r="BO20001" s="55"/>
      <c r="BP20001" s="55"/>
      <c r="BQ20001" s="55"/>
      <c r="BR20001" s="55"/>
      <c r="BS20001" s="55"/>
      <c r="BT20001" s="55"/>
      <c r="BU20001" s="55"/>
      <c r="BV20001" s="55"/>
      <c r="BW20001" s="55"/>
      <c r="BX20001" s="55"/>
      <c r="BY20001" s="55"/>
      <c r="BZ20001" s="55"/>
    </row>
    <row r="20002" spans="2:78">
      <c r="B20002" s="55"/>
      <c r="C20002" s="55"/>
      <c r="BM20002" s="55"/>
      <c r="BN20002" s="55"/>
      <c r="BO20002" s="55"/>
      <c r="BP20002" s="55"/>
      <c r="BQ20002" s="55"/>
      <c r="BR20002" s="55"/>
      <c r="BS20002" s="55"/>
      <c r="BT20002" s="55"/>
      <c r="BU20002" s="55"/>
      <c r="BV20002" s="55"/>
      <c r="BW20002" s="55"/>
      <c r="BX20002" s="55"/>
      <c r="BY20002" s="55"/>
      <c r="BZ20002" s="55"/>
    </row>
    <row r="20003" spans="2:78">
      <c r="B20003" s="55"/>
      <c r="C20003" s="55"/>
      <c r="BM20003" s="55"/>
      <c r="BN20003" s="55"/>
      <c r="BO20003" s="55"/>
      <c r="BP20003" s="55"/>
      <c r="BQ20003" s="55"/>
      <c r="BR20003" s="55"/>
      <c r="BS20003" s="55"/>
      <c r="BT20003" s="55"/>
      <c r="BU20003" s="55"/>
      <c r="BV20003" s="55"/>
      <c r="BW20003" s="55"/>
      <c r="BX20003" s="55"/>
      <c r="BY20003" s="55"/>
      <c r="BZ20003" s="55"/>
    </row>
    <row r="20004" spans="2:78">
      <c r="B20004" s="55"/>
      <c r="C20004" s="55"/>
      <c r="BM20004" s="55"/>
      <c r="BN20004" s="55"/>
      <c r="BO20004" s="55"/>
      <c r="BP20004" s="55"/>
      <c r="BQ20004" s="55"/>
      <c r="BR20004" s="55"/>
      <c r="BS20004" s="55"/>
      <c r="BT20004" s="55"/>
      <c r="BU20004" s="55"/>
      <c r="BV20004" s="55"/>
      <c r="BW20004" s="55"/>
      <c r="BX20004" s="55"/>
      <c r="BY20004" s="55"/>
      <c r="BZ20004" s="55"/>
    </row>
    <row r="20005" spans="2:78">
      <c r="B20005" s="55"/>
      <c r="C20005" s="55"/>
      <c r="BM20005" s="55"/>
      <c r="BN20005" s="55"/>
      <c r="BO20005" s="55"/>
      <c r="BP20005" s="55"/>
      <c r="BQ20005" s="55"/>
      <c r="BR20005" s="55"/>
      <c r="BS20005" s="55"/>
      <c r="BT20005" s="55"/>
      <c r="BU20005" s="55"/>
      <c r="BV20005" s="55"/>
      <c r="BW20005" s="55"/>
      <c r="BX20005" s="55"/>
      <c r="BY20005" s="55"/>
      <c r="BZ20005" s="55"/>
    </row>
    <row r="20006" spans="2:78">
      <c r="B20006" s="55"/>
      <c r="C20006" s="55"/>
      <c r="BM20006" s="55"/>
      <c r="BN20006" s="55"/>
      <c r="BO20006" s="55"/>
      <c r="BP20006" s="55"/>
      <c r="BQ20006" s="55"/>
      <c r="BR20006" s="55"/>
      <c r="BS20006" s="55"/>
      <c r="BT20006" s="55"/>
      <c r="BU20006" s="55"/>
      <c r="BV20006" s="55"/>
      <c r="BW20006" s="55"/>
      <c r="BX20006" s="55"/>
      <c r="BY20006" s="55"/>
      <c r="BZ20006" s="55"/>
    </row>
    <row r="20007" spans="2:78">
      <c r="B20007" s="55"/>
      <c r="C20007" s="55"/>
      <c r="BM20007" s="55"/>
      <c r="BN20007" s="55"/>
      <c r="BO20007" s="55"/>
      <c r="BP20007" s="55"/>
      <c r="BQ20007" s="55"/>
      <c r="BR20007" s="55"/>
      <c r="BS20007" s="55"/>
      <c r="BT20007" s="55"/>
      <c r="BU20007" s="55"/>
      <c r="BV20007" s="55"/>
      <c r="BW20007" s="55"/>
      <c r="BX20007" s="55"/>
      <c r="BY20007" s="55"/>
      <c r="BZ20007" s="55"/>
    </row>
    <row r="20008" spans="2:78">
      <c r="B20008" s="55"/>
      <c r="C20008" s="55"/>
      <c r="BM20008" s="55"/>
      <c r="BN20008" s="55"/>
      <c r="BO20008" s="55"/>
      <c r="BP20008" s="55"/>
      <c r="BQ20008" s="55"/>
      <c r="BR20008" s="55"/>
      <c r="BS20008" s="55"/>
      <c r="BT20008" s="55"/>
      <c r="BU20008" s="55"/>
      <c r="BV20008" s="55"/>
      <c r="BW20008" s="55"/>
      <c r="BX20008" s="55"/>
      <c r="BY20008" s="55"/>
      <c r="BZ20008" s="55"/>
    </row>
    <row r="20009" spans="2:78">
      <c r="B20009" s="55"/>
      <c r="C20009" s="55"/>
      <c r="BM20009" s="55"/>
      <c r="BN20009" s="55"/>
      <c r="BO20009" s="55"/>
      <c r="BP20009" s="55"/>
      <c r="BQ20009" s="55"/>
      <c r="BR20009" s="55"/>
      <c r="BS20009" s="55"/>
      <c r="BT20009" s="55"/>
      <c r="BU20009" s="55"/>
      <c r="BV20009" s="55"/>
      <c r="BW20009" s="55"/>
      <c r="BX20009" s="55"/>
      <c r="BY20009" s="55"/>
      <c r="BZ20009" s="55"/>
    </row>
    <row r="20010" spans="2:78">
      <c r="B20010" s="55"/>
      <c r="C20010" s="55"/>
      <c r="BM20010" s="55"/>
      <c r="BN20010" s="55"/>
      <c r="BO20010" s="55"/>
      <c r="BP20010" s="55"/>
      <c r="BQ20010" s="55"/>
      <c r="BR20010" s="55"/>
      <c r="BS20010" s="55"/>
      <c r="BT20010" s="55"/>
      <c r="BU20010" s="55"/>
      <c r="BV20010" s="55"/>
      <c r="BW20010" s="55"/>
      <c r="BX20010" s="55"/>
      <c r="BY20010" s="55"/>
      <c r="BZ20010" s="55"/>
    </row>
    <row r="20011" spans="2:78">
      <c r="B20011" s="55"/>
      <c r="C20011" s="55"/>
      <c r="BM20011" s="55"/>
      <c r="BN20011" s="55"/>
      <c r="BO20011" s="55"/>
      <c r="BP20011" s="55"/>
      <c r="BQ20011" s="55"/>
      <c r="BR20011" s="55"/>
      <c r="BS20011" s="55"/>
      <c r="BT20011" s="55"/>
      <c r="BU20011" s="55"/>
      <c r="BV20011" s="55"/>
      <c r="BW20011" s="55"/>
      <c r="BX20011" s="55"/>
      <c r="BY20011" s="55"/>
      <c r="BZ20011" s="55"/>
    </row>
    <row r="20012" spans="2:78">
      <c r="B20012" s="55"/>
      <c r="C20012" s="55"/>
      <c r="BM20012" s="55"/>
      <c r="BN20012" s="55"/>
      <c r="BO20012" s="55"/>
      <c r="BP20012" s="55"/>
      <c r="BQ20012" s="55"/>
      <c r="BR20012" s="55"/>
      <c r="BS20012" s="55"/>
      <c r="BT20012" s="55"/>
      <c r="BU20012" s="55"/>
      <c r="BV20012" s="55"/>
      <c r="BW20012" s="55"/>
      <c r="BX20012" s="55"/>
      <c r="BY20012" s="55"/>
      <c r="BZ20012" s="55"/>
    </row>
    <row r="20013" spans="2:78">
      <c r="B20013" s="55"/>
      <c r="C20013" s="55"/>
      <c r="BM20013" s="55"/>
      <c r="BN20013" s="55"/>
      <c r="BO20013" s="55"/>
      <c r="BP20013" s="55"/>
      <c r="BQ20013" s="55"/>
      <c r="BR20013" s="55"/>
      <c r="BS20013" s="55"/>
      <c r="BT20013" s="55"/>
      <c r="BU20013" s="55"/>
      <c r="BV20013" s="55"/>
      <c r="BW20013" s="55"/>
      <c r="BX20013" s="55"/>
      <c r="BY20013" s="55"/>
      <c r="BZ20013" s="55"/>
    </row>
    <row r="20014" spans="2:78">
      <c r="B20014" s="55"/>
      <c r="C20014" s="55"/>
      <c r="BM20014" s="55"/>
      <c r="BN20014" s="55"/>
      <c r="BO20014" s="55"/>
      <c r="BP20014" s="55"/>
      <c r="BQ20014" s="55"/>
      <c r="BR20014" s="55"/>
      <c r="BS20014" s="55"/>
      <c r="BT20014" s="55"/>
      <c r="BU20014" s="55"/>
      <c r="BV20014" s="55"/>
      <c r="BW20014" s="55"/>
      <c r="BX20014" s="55"/>
      <c r="BY20014" s="55"/>
      <c r="BZ20014" s="55"/>
    </row>
    <row r="20015" spans="2:78">
      <c r="B20015" s="55"/>
      <c r="C20015" s="55"/>
      <c r="BM20015" s="55"/>
      <c r="BN20015" s="55"/>
      <c r="BO20015" s="55"/>
      <c r="BP20015" s="55"/>
      <c r="BQ20015" s="55"/>
      <c r="BR20015" s="55"/>
      <c r="BS20015" s="55"/>
      <c r="BT20015" s="55"/>
      <c r="BU20015" s="55"/>
      <c r="BV20015" s="55"/>
      <c r="BW20015" s="55"/>
      <c r="BX20015" s="55"/>
      <c r="BY20015" s="55"/>
      <c r="BZ20015" s="55"/>
    </row>
    <row r="20016" spans="2:78">
      <c r="B20016" s="55"/>
      <c r="C20016" s="55"/>
      <c r="BM20016" s="55"/>
      <c r="BN20016" s="55"/>
      <c r="BO20016" s="55"/>
      <c r="BP20016" s="55"/>
      <c r="BQ20016" s="55"/>
      <c r="BR20016" s="55"/>
      <c r="BS20016" s="55"/>
      <c r="BT20016" s="55"/>
      <c r="BU20016" s="55"/>
      <c r="BV20016" s="55"/>
      <c r="BW20016" s="55"/>
      <c r="BX20016" s="55"/>
      <c r="BY20016" s="55"/>
      <c r="BZ20016" s="55"/>
    </row>
    <row r="20017" spans="2:78">
      <c r="B20017" s="55"/>
      <c r="C20017" s="55"/>
      <c r="BM20017" s="55"/>
      <c r="BN20017" s="55"/>
      <c r="BO20017" s="55"/>
      <c r="BP20017" s="55"/>
      <c r="BQ20017" s="55"/>
      <c r="BR20017" s="55"/>
      <c r="BS20017" s="55"/>
      <c r="BT20017" s="55"/>
      <c r="BU20017" s="55"/>
      <c r="BV20017" s="55"/>
      <c r="BW20017" s="55"/>
      <c r="BX20017" s="55"/>
      <c r="BY20017" s="55"/>
      <c r="BZ20017" s="55"/>
    </row>
    <row r="20018" spans="2:78">
      <c r="B20018" s="55"/>
      <c r="C20018" s="55"/>
      <c r="BM20018" s="55"/>
      <c r="BN20018" s="55"/>
      <c r="BO20018" s="55"/>
      <c r="BP20018" s="55"/>
      <c r="BQ20018" s="55"/>
      <c r="BR20018" s="55"/>
      <c r="BS20018" s="55"/>
      <c r="BT20018" s="55"/>
      <c r="BU20018" s="55"/>
      <c r="BV20018" s="55"/>
      <c r="BW20018" s="55"/>
      <c r="BX20018" s="55"/>
      <c r="BY20018" s="55"/>
      <c r="BZ20018" s="55"/>
    </row>
    <row r="20019" spans="2:78">
      <c r="B20019" s="55"/>
      <c r="C20019" s="55"/>
      <c r="BM20019" s="55"/>
      <c r="BN20019" s="55"/>
      <c r="BO20019" s="55"/>
      <c r="BP20019" s="55"/>
      <c r="BQ20019" s="55"/>
      <c r="BR20019" s="55"/>
      <c r="BS20019" s="55"/>
      <c r="BT20019" s="55"/>
      <c r="BU20019" s="55"/>
      <c r="BV20019" s="55"/>
      <c r="BW20019" s="55"/>
      <c r="BX20019" s="55"/>
      <c r="BY20019" s="55"/>
      <c r="BZ20019" s="55"/>
    </row>
    <row r="20020" spans="2:78">
      <c r="B20020" s="55"/>
      <c r="C20020" s="55"/>
      <c r="BM20020" s="55"/>
      <c r="BN20020" s="55"/>
      <c r="BO20020" s="55"/>
      <c r="BP20020" s="55"/>
      <c r="BQ20020" s="55"/>
      <c r="BR20020" s="55"/>
      <c r="BS20020" s="55"/>
      <c r="BT20020" s="55"/>
      <c r="BU20020" s="55"/>
      <c r="BV20020" s="55"/>
      <c r="BW20020" s="55"/>
      <c r="BX20020" s="55"/>
      <c r="BY20020" s="55"/>
      <c r="BZ20020" s="55"/>
    </row>
    <row r="20021" spans="2:78">
      <c r="B20021" s="55"/>
      <c r="C20021" s="55"/>
      <c r="BM20021" s="55"/>
      <c r="BN20021" s="55"/>
      <c r="BO20021" s="55"/>
      <c r="BP20021" s="55"/>
      <c r="BQ20021" s="55"/>
      <c r="BR20021" s="55"/>
      <c r="BS20021" s="55"/>
      <c r="BT20021" s="55"/>
      <c r="BU20021" s="55"/>
      <c r="BV20021" s="55"/>
      <c r="BW20021" s="55"/>
      <c r="BX20021" s="55"/>
      <c r="BY20021" s="55"/>
      <c r="BZ20021" s="55"/>
    </row>
    <row r="20022" spans="2:78">
      <c r="B20022" s="55"/>
      <c r="C20022" s="55"/>
      <c r="BM20022" s="55"/>
      <c r="BN20022" s="55"/>
      <c r="BO20022" s="55"/>
      <c r="BP20022" s="55"/>
      <c r="BQ20022" s="55"/>
      <c r="BR20022" s="55"/>
      <c r="BS20022" s="55"/>
      <c r="BT20022" s="55"/>
      <c r="BU20022" s="55"/>
      <c r="BV20022" s="55"/>
      <c r="BW20022" s="55"/>
      <c r="BX20022" s="55"/>
      <c r="BY20022" s="55"/>
      <c r="BZ20022" s="55"/>
    </row>
    <row r="20023" spans="2:78">
      <c r="B20023" s="55"/>
      <c r="C20023" s="55"/>
      <c r="BM20023" s="55"/>
      <c r="BN20023" s="55"/>
      <c r="BO20023" s="55"/>
      <c r="BP20023" s="55"/>
      <c r="BQ20023" s="55"/>
      <c r="BR20023" s="55"/>
      <c r="BS20023" s="55"/>
      <c r="BT20023" s="55"/>
      <c r="BU20023" s="55"/>
      <c r="BV20023" s="55"/>
      <c r="BW20023" s="55"/>
      <c r="BX20023" s="55"/>
      <c r="BY20023" s="55"/>
      <c r="BZ20023" s="55"/>
    </row>
    <row r="20024" spans="2:78">
      <c r="B20024" s="55"/>
      <c r="C20024" s="55"/>
      <c r="BM20024" s="55"/>
      <c r="BN20024" s="55"/>
      <c r="BO20024" s="55"/>
      <c r="BP20024" s="55"/>
      <c r="BQ20024" s="55"/>
      <c r="BR20024" s="55"/>
      <c r="BS20024" s="55"/>
      <c r="BT20024" s="55"/>
      <c r="BU20024" s="55"/>
      <c r="BV20024" s="55"/>
      <c r="BW20024" s="55"/>
      <c r="BX20024" s="55"/>
      <c r="BY20024" s="55"/>
      <c r="BZ20024" s="55"/>
    </row>
    <row r="20025" spans="2:78">
      <c r="B20025" s="55"/>
      <c r="C20025" s="55"/>
      <c r="BM20025" s="55"/>
      <c r="BN20025" s="55"/>
      <c r="BO20025" s="55"/>
      <c r="BP20025" s="55"/>
      <c r="BQ20025" s="55"/>
      <c r="BR20025" s="55"/>
      <c r="BS20025" s="55"/>
      <c r="BT20025" s="55"/>
      <c r="BU20025" s="55"/>
      <c r="BV20025" s="55"/>
      <c r="BW20025" s="55"/>
      <c r="BX20025" s="55"/>
      <c r="BY20025" s="55"/>
      <c r="BZ20025" s="55"/>
    </row>
    <row r="20026" spans="2:78">
      <c r="B20026" s="55"/>
      <c r="C20026" s="55"/>
      <c r="BM20026" s="55"/>
      <c r="BN20026" s="55"/>
      <c r="BO20026" s="55"/>
      <c r="BP20026" s="55"/>
      <c r="BQ20026" s="55"/>
      <c r="BR20026" s="55"/>
      <c r="BS20026" s="55"/>
      <c r="BT20026" s="55"/>
      <c r="BU20026" s="55"/>
      <c r="BV20026" s="55"/>
      <c r="BW20026" s="55"/>
      <c r="BX20026" s="55"/>
      <c r="BY20026" s="55"/>
      <c r="BZ20026" s="55"/>
    </row>
    <row r="20027" spans="2:78">
      <c r="B20027" s="55"/>
      <c r="C20027" s="55"/>
      <c r="BM20027" s="55"/>
      <c r="BN20027" s="55"/>
      <c r="BO20027" s="55"/>
      <c r="BP20027" s="55"/>
      <c r="BQ20027" s="55"/>
      <c r="BR20027" s="55"/>
      <c r="BS20027" s="55"/>
      <c r="BT20027" s="55"/>
      <c r="BU20027" s="55"/>
      <c r="BV20027" s="55"/>
      <c r="BW20027" s="55"/>
      <c r="BX20027" s="55"/>
      <c r="BY20027" s="55"/>
      <c r="BZ20027" s="55"/>
    </row>
    <row r="20028" spans="2:78">
      <c r="B20028" s="55"/>
      <c r="C20028" s="55"/>
      <c r="BM20028" s="55"/>
      <c r="BN20028" s="55"/>
      <c r="BO20028" s="55"/>
      <c r="BP20028" s="55"/>
      <c r="BQ20028" s="55"/>
      <c r="BR20028" s="55"/>
      <c r="BS20028" s="55"/>
      <c r="BT20028" s="55"/>
      <c r="BU20028" s="55"/>
      <c r="BV20028" s="55"/>
      <c r="BW20028" s="55"/>
      <c r="BX20028" s="55"/>
      <c r="BY20028" s="55"/>
      <c r="BZ20028" s="55"/>
    </row>
    <row r="20029" spans="2:78">
      <c r="B20029" s="55"/>
      <c r="C20029" s="55"/>
      <c r="BM20029" s="55"/>
      <c r="BN20029" s="55"/>
      <c r="BO20029" s="55"/>
      <c r="BP20029" s="55"/>
      <c r="BQ20029" s="55"/>
      <c r="BR20029" s="55"/>
      <c r="BS20029" s="55"/>
      <c r="BT20029" s="55"/>
      <c r="BU20029" s="55"/>
      <c r="BV20029" s="55"/>
      <c r="BW20029" s="55"/>
      <c r="BX20029" s="55"/>
      <c r="BY20029" s="55"/>
      <c r="BZ20029" s="55"/>
    </row>
    <row r="20030" spans="2:78">
      <c r="B20030" s="55"/>
      <c r="C20030" s="55"/>
      <c r="BM20030" s="55"/>
      <c r="BN20030" s="55"/>
      <c r="BO20030" s="55"/>
      <c r="BP20030" s="55"/>
      <c r="BQ20030" s="55"/>
      <c r="BR20030" s="55"/>
      <c r="BS20030" s="55"/>
      <c r="BT20030" s="55"/>
      <c r="BU20030" s="55"/>
      <c r="BV20030" s="55"/>
      <c r="BW20030" s="55"/>
      <c r="BX20030" s="55"/>
      <c r="BY20030" s="55"/>
      <c r="BZ20030" s="55"/>
    </row>
    <row r="20031" spans="2:78">
      <c r="B20031" s="55"/>
      <c r="C20031" s="55"/>
      <c r="BM20031" s="55"/>
      <c r="BN20031" s="55"/>
      <c r="BO20031" s="55"/>
      <c r="BP20031" s="55"/>
      <c r="BQ20031" s="55"/>
      <c r="BR20031" s="55"/>
      <c r="BS20031" s="55"/>
      <c r="BT20031" s="55"/>
      <c r="BU20031" s="55"/>
      <c r="BV20031" s="55"/>
      <c r="BW20031" s="55"/>
      <c r="BX20031" s="55"/>
      <c r="BY20031" s="55"/>
      <c r="BZ20031" s="55"/>
    </row>
    <row r="20032" spans="2:78">
      <c r="B20032" s="55"/>
      <c r="C20032" s="55"/>
      <c r="BM20032" s="55"/>
      <c r="BN20032" s="55"/>
      <c r="BO20032" s="55"/>
      <c r="BP20032" s="55"/>
      <c r="BQ20032" s="55"/>
      <c r="BR20032" s="55"/>
      <c r="BS20032" s="55"/>
      <c r="BT20032" s="55"/>
      <c r="BU20032" s="55"/>
      <c r="BV20032" s="55"/>
      <c r="BW20032" s="55"/>
      <c r="BX20032" s="55"/>
      <c r="BY20032" s="55"/>
      <c r="BZ20032" s="55"/>
    </row>
    <row r="20033" spans="2:78">
      <c r="B20033" s="55"/>
      <c r="C20033" s="55"/>
      <c r="BM20033" s="55"/>
      <c r="BN20033" s="55"/>
      <c r="BO20033" s="55"/>
      <c r="BP20033" s="55"/>
      <c r="BQ20033" s="55"/>
      <c r="BR20033" s="55"/>
      <c r="BS20033" s="55"/>
      <c r="BT20033" s="55"/>
      <c r="BU20033" s="55"/>
      <c r="BV20033" s="55"/>
      <c r="BW20033" s="55"/>
      <c r="BX20033" s="55"/>
      <c r="BY20033" s="55"/>
      <c r="BZ20033" s="55"/>
    </row>
    <row r="20034" spans="2:78">
      <c r="B20034" s="55"/>
      <c r="C20034" s="55"/>
      <c r="BM20034" s="55"/>
      <c r="BN20034" s="55"/>
      <c r="BO20034" s="55"/>
      <c r="BP20034" s="55"/>
      <c r="BQ20034" s="55"/>
      <c r="BR20034" s="55"/>
      <c r="BS20034" s="55"/>
      <c r="BT20034" s="55"/>
      <c r="BU20034" s="55"/>
      <c r="BV20034" s="55"/>
      <c r="BW20034" s="55"/>
      <c r="BX20034" s="55"/>
      <c r="BY20034" s="55"/>
      <c r="BZ20034" s="55"/>
    </row>
    <row r="20035" spans="2:78">
      <c r="B20035" s="55"/>
      <c r="C20035" s="55"/>
      <c r="BM20035" s="55"/>
      <c r="BN20035" s="55"/>
      <c r="BO20035" s="55"/>
      <c r="BP20035" s="55"/>
      <c r="BQ20035" s="55"/>
      <c r="BR20035" s="55"/>
      <c r="BS20035" s="55"/>
      <c r="BT20035" s="55"/>
      <c r="BU20035" s="55"/>
      <c r="BV20035" s="55"/>
      <c r="BW20035" s="55"/>
      <c r="BX20035" s="55"/>
      <c r="BY20035" s="55"/>
      <c r="BZ20035" s="55"/>
    </row>
    <row r="20036" spans="2:78">
      <c r="B20036" s="55"/>
      <c r="C20036" s="55"/>
      <c r="BM20036" s="55"/>
      <c r="BN20036" s="55"/>
      <c r="BO20036" s="55"/>
      <c r="BP20036" s="55"/>
      <c r="BQ20036" s="55"/>
      <c r="BR20036" s="55"/>
      <c r="BS20036" s="55"/>
      <c r="BT20036" s="55"/>
      <c r="BU20036" s="55"/>
      <c r="BV20036" s="55"/>
      <c r="BW20036" s="55"/>
      <c r="BX20036" s="55"/>
      <c r="BY20036" s="55"/>
      <c r="BZ20036" s="55"/>
    </row>
    <row r="20037" spans="2:78">
      <c r="B20037" s="55"/>
      <c r="C20037" s="55"/>
      <c r="BM20037" s="55"/>
      <c r="BN20037" s="55"/>
      <c r="BO20037" s="55"/>
      <c r="BP20037" s="55"/>
      <c r="BQ20037" s="55"/>
      <c r="BR20037" s="55"/>
      <c r="BS20037" s="55"/>
      <c r="BT20037" s="55"/>
      <c r="BU20037" s="55"/>
      <c r="BV20037" s="55"/>
      <c r="BW20037" s="55"/>
      <c r="BX20037" s="55"/>
      <c r="BY20037" s="55"/>
      <c r="BZ20037" s="55"/>
    </row>
    <row r="20038" spans="2:78">
      <c r="B20038" s="55"/>
      <c r="C20038" s="55"/>
      <c r="BM20038" s="55"/>
      <c r="BN20038" s="55"/>
      <c r="BO20038" s="55"/>
      <c r="BP20038" s="55"/>
      <c r="BQ20038" s="55"/>
      <c r="BR20038" s="55"/>
      <c r="BS20038" s="55"/>
      <c r="BT20038" s="55"/>
      <c r="BU20038" s="55"/>
      <c r="BV20038" s="55"/>
      <c r="BW20038" s="55"/>
      <c r="BX20038" s="55"/>
      <c r="BY20038" s="55"/>
      <c r="BZ20038" s="55"/>
    </row>
    <row r="20039" spans="2:78">
      <c r="B20039" s="55"/>
      <c r="C20039" s="55"/>
      <c r="BM20039" s="55"/>
      <c r="BN20039" s="55"/>
      <c r="BO20039" s="55"/>
      <c r="BP20039" s="55"/>
      <c r="BQ20039" s="55"/>
      <c r="BR20039" s="55"/>
      <c r="BS20039" s="55"/>
      <c r="BT20039" s="55"/>
      <c r="BU20039" s="55"/>
      <c r="BV20039" s="55"/>
      <c r="BW20039" s="55"/>
      <c r="BX20039" s="55"/>
      <c r="BY20039" s="55"/>
      <c r="BZ20039" s="55"/>
    </row>
    <row r="20040" spans="2:78">
      <c r="B20040" s="55"/>
      <c r="C20040" s="55"/>
      <c r="BM20040" s="55"/>
      <c r="BN20040" s="55"/>
      <c r="BO20040" s="55"/>
      <c r="BP20040" s="55"/>
      <c r="BQ20040" s="55"/>
      <c r="BR20040" s="55"/>
      <c r="BS20040" s="55"/>
      <c r="BT20040" s="55"/>
      <c r="BU20040" s="55"/>
      <c r="BV20040" s="55"/>
      <c r="BW20040" s="55"/>
      <c r="BX20040" s="55"/>
      <c r="BY20040" s="55"/>
      <c r="BZ20040" s="55"/>
    </row>
    <row r="20041" spans="2:78">
      <c r="B20041" s="55"/>
      <c r="C20041" s="55"/>
      <c r="BM20041" s="55"/>
      <c r="BN20041" s="55"/>
      <c r="BO20041" s="55"/>
      <c r="BP20041" s="55"/>
      <c r="BQ20041" s="55"/>
      <c r="BR20041" s="55"/>
      <c r="BS20041" s="55"/>
      <c r="BT20041" s="55"/>
      <c r="BU20041" s="55"/>
      <c r="BV20041" s="55"/>
      <c r="BW20041" s="55"/>
      <c r="BX20041" s="55"/>
      <c r="BY20041" s="55"/>
      <c r="BZ20041" s="55"/>
    </row>
    <row r="20042" spans="2:78">
      <c r="B20042" s="55"/>
      <c r="C20042" s="55"/>
      <c r="BM20042" s="55"/>
      <c r="BN20042" s="55"/>
      <c r="BO20042" s="55"/>
      <c r="BP20042" s="55"/>
      <c r="BQ20042" s="55"/>
      <c r="BR20042" s="55"/>
      <c r="BS20042" s="55"/>
      <c r="BT20042" s="55"/>
      <c r="BU20042" s="55"/>
      <c r="BV20042" s="55"/>
      <c r="BW20042" s="55"/>
      <c r="BX20042" s="55"/>
      <c r="BY20042" s="55"/>
      <c r="BZ20042" s="55"/>
    </row>
    <row r="20043" spans="2:78">
      <c r="B20043" s="55"/>
      <c r="C20043" s="55"/>
      <c r="BM20043" s="55"/>
      <c r="BN20043" s="55"/>
      <c r="BO20043" s="55"/>
      <c r="BP20043" s="55"/>
      <c r="BQ20043" s="55"/>
      <c r="BR20043" s="55"/>
      <c r="BS20043" s="55"/>
      <c r="BT20043" s="55"/>
      <c r="BU20043" s="55"/>
      <c r="BV20043" s="55"/>
      <c r="BW20043" s="55"/>
      <c r="BX20043" s="55"/>
      <c r="BY20043" s="55"/>
      <c r="BZ20043" s="55"/>
    </row>
    <row r="20044" spans="2:78">
      <c r="B20044" s="55"/>
      <c r="C20044" s="55"/>
      <c r="BM20044" s="55"/>
      <c r="BN20044" s="55"/>
      <c r="BO20044" s="55"/>
      <c r="BP20044" s="55"/>
      <c r="BQ20044" s="55"/>
      <c r="BR20044" s="55"/>
      <c r="BS20044" s="55"/>
      <c r="BT20044" s="55"/>
      <c r="BU20044" s="55"/>
      <c r="BV20044" s="55"/>
      <c r="BW20044" s="55"/>
      <c r="BX20044" s="55"/>
      <c r="BY20044" s="55"/>
      <c r="BZ20044" s="55"/>
    </row>
    <row r="20045" spans="2:78">
      <c r="B20045" s="55"/>
      <c r="C20045" s="55"/>
      <c r="BM20045" s="55"/>
      <c r="BN20045" s="55"/>
      <c r="BO20045" s="55"/>
      <c r="BP20045" s="55"/>
      <c r="BQ20045" s="55"/>
      <c r="BR20045" s="55"/>
      <c r="BS20045" s="55"/>
      <c r="BT20045" s="55"/>
      <c r="BU20045" s="55"/>
      <c r="BV20045" s="55"/>
      <c r="BW20045" s="55"/>
      <c r="BX20045" s="55"/>
      <c r="BY20045" s="55"/>
      <c r="BZ20045" s="55"/>
    </row>
    <row r="20046" spans="2:78">
      <c r="B20046" s="55"/>
      <c r="C20046" s="55"/>
      <c r="BM20046" s="55"/>
      <c r="BN20046" s="55"/>
      <c r="BO20046" s="55"/>
      <c r="BP20046" s="55"/>
      <c r="BQ20046" s="55"/>
      <c r="BR20046" s="55"/>
      <c r="BS20046" s="55"/>
      <c r="BT20046" s="55"/>
      <c r="BU20046" s="55"/>
      <c r="BV20046" s="55"/>
      <c r="BW20046" s="55"/>
      <c r="BX20046" s="55"/>
      <c r="BY20046" s="55"/>
      <c r="BZ20046" s="55"/>
    </row>
    <row r="20047" spans="2:78">
      <c r="B20047" s="55"/>
      <c r="C20047" s="55"/>
      <c r="BM20047" s="55"/>
      <c r="BN20047" s="55"/>
      <c r="BO20047" s="55"/>
      <c r="BP20047" s="55"/>
      <c r="BQ20047" s="55"/>
      <c r="BR20047" s="55"/>
      <c r="BS20047" s="55"/>
      <c r="BT20047" s="55"/>
      <c r="BU20047" s="55"/>
      <c r="BV20047" s="55"/>
      <c r="BW20047" s="55"/>
      <c r="BX20047" s="55"/>
      <c r="BY20047" s="55"/>
      <c r="BZ20047" s="55"/>
    </row>
    <row r="20048" spans="2:78">
      <c r="B20048" s="55"/>
      <c r="C20048" s="55"/>
      <c r="BM20048" s="55"/>
      <c r="BN20048" s="55"/>
      <c r="BO20048" s="55"/>
      <c r="BP20048" s="55"/>
      <c r="BQ20048" s="55"/>
      <c r="BR20048" s="55"/>
      <c r="BS20048" s="55"/>
      <c r="BT20048" s="55"/>
      <c r="BU20048" s="55"/>
      <c r="BV20048" s="55"/>
      <c r="BW20048" s="55"/>
      <c r="BX20048" s="55"/>
      <c r="BY20048" s="55"/>
      <c r="BZ20048" s="55"/>
    </row>
    <row r="20049" spans="2:78">
      <c r="B20049" s="55"/>
      <c r="C20049" s="55"/>
      <c r="BM20049" s="55"/>
      <c r="BN20049" s="55"/>
      <c r="BO20049" s="55"/>
      <c r="BP20049" s="55"/>
      <c r="BQ20049" s="55"/>
      <c r="BR20049" s="55"/>
      <c r="BS20049" s="55"/>
      <c r="BT20049" s="55"/>
      <c r="BU20049" s="55"/>
      <c r="BV20049" s="55"/>
      <c r="BW20049" s="55"/>
      <c r="BX20049" s="55"/>
      <c r="BY20049" s="55"/>
      <c r="BZ20049" s="55"/>
    </row>
    <row r="20050" spans="2:78">
      <c r="B20050" s="55"/>
      <c r="C20050" s="55"/>
      <c r="BM20050" s="55"/>
      <c r="BN20050" s="55"/>
      <c r="BO20050" s="55"/>
      <c r="BP20050" s="55"/>
      <c r="BQ20050" s="55"/>
      <c r="BR20050" s="55"/>
      <c r="BS20050" s="55"/>
      <c r="BT20050" s="55"/>
      <c r="BU20050" s="55"/>
      <c r="BV20050" s="55"/>
      <c r="BW20050" s="55"/>
      <c r="BX20050" s="55"/>
      <c r="BY20050" s="55"/>
      <c r="BZ20050" s="55"/>
    </row>
    <row r="20051" spans="2:78">
      <c r="B20051" s="55"/>
      <c r="C20051" s="55"/>
      <c r="BM20051" s="55"/>
      <c r="BN20051" s="55"/>
      <c r="BO20051" s="55"/>
      <c r="BP20051" s="55"/>
      <c r="BQ20051" s="55"/>
      <c r="BR20051" s="55"/>
      <c r="BS20051" s="55"/>
      <c r="BT20051" s="55"/>
      <c r="BU20051" s="55"/>
      <c r="BV20051" s="55"/>
      <c r="BW20051" s="55"/>
      <c r="BX20051" s="55"/>
      <c r="BY20051" s="55"/>
      <c r="BZ20051" s="55"/>
    </row>
    <row r="20052" spans="2:78">
      <c r="B20052" s="55"/>
      <c r="C20052" s="55"/>
      <c r="BM20052" s="55"/>
      <c r="BN20052" s="55"/>
      <c r="BO20052" s="55"/>
      <c r="BP20052" s="55"/>
      <c r="BQ20052" s="55"/>
      <c r="BR20052" s="55"/>
      <c r="BS20052" s="55"/>
      <c r="BT20052" s="55"/>
      <c r="BU20052" s="55"/>
      <c r="BV20052" s="55"/>
      <c r="BW20052" s="55"/>
      <c r="BX20052" s="55"/>
      <c r="BY20052" s="55"/>
      <c r="BZ20052" s="55"/>
    </row>
    <row r="20053" spans="2:78">
      <c r="B20053" s="55"/>
      <c r="C20053" s="55"/>
      <c r="BM20053" s="55"/>
      <c r="BN20053" s="55"/>
      <c r="BO20053" s="55"/>
      <c r="BP20053" s="55"/>
      <c r="BQ20053" s="55"/>
      <c r="BR20053" s="55"/>
      <c r="BS20053" s="55"/>
      <c r="BT20053" s="55"/>
      <c r="BU20053" s="55"/>
      <c r="BV20053" s="55"/>
      <c r="BW20053" s="55"/>
      <c r="BX20053" s="55"/>
      <c r="BY20053" s="55"/>
      <c r="BZ20053" s="55"/>
    </row>
    <row r="20054" spans="2:78">
      <c r="B20054" s="55"/>
      <c r="C20054" s="55"/>
      <c r="BM20054" s="55"/>
      <c r="BN20054" s="55"/>
      <c r="BO20054" s="55"/>
      <c r="BP20054" s="55"/>
      <c r="BQ20054" s="55"/>
      <c r="BR20054" s="55"/>
      <c r="BS20054" s="55"/>
      <c r="BT20054" s="55"/>
      <c r="BU20054" s="55"/>
      <c r="BV20054" s="55"/>
      <c r="BW20054" s="55"/>
      <c r="BX20054" s="55"/>
      <c r="BY20054" s="55"/>
      <c r="BZ20054" s="55"/>
    </row>
    <row r="20055" spans="2:78">
      <c r="B20055" s="55"/>
      <c r="C20055" s="55"/>
      <c r="BM20055" s="55"/>
      <c r="BN20055" s="55"/>
      <c r="BO20055" s="55"/>
      <c r="BP20055" s="55"/>
      <c r="BQ20055" s="55"/>
      <c r="BR20055" s="55"/>
      <c r="BS20055" s="55"/>
      <c r="BT20055" s="55"/>
      <c r="BU20055" s="55"/>
      <c r="BV20055" s="55"/>
      <c r="BW20055" s="55"/>
      <c r="BX20055" s="55"/>
      <c r="BY20055" s="55"/>
      <c r="BZ20055" s="55"/>
    </row>
    <row r="20056" spans="2:78">
      <c r="B20056" s="55"/>
      <c r="C20056" s="55"/>
      <c r="BM20056" s="55"/>
      <c r="BN20056" s="55"/>
      <c r="BO20056" s="55"/>
      <c r="BP20056" s="55"/>
      <c r="BQ20056" s="55"/>
      <c r="BR20056" s="55"/>
      <c r="BS20056" s="55"/>
      <c r="BT20056" s="55"/>
      <c r="BU20056" s="55"/>
      <c r="BV20056" s="55"/>
      <c r="BW20056" s="55"/>
      <c r="BX20056" s="55"/>
      <c r="BY20056" s="55"/>
      <c r="BZ20056" s="55"/>
    </row>
    <row r="20057" spans="2:78">
      <c r="B20057" s="55"/>
      <c r="C20057" s="55"/>
      <c r="BM20057" s="55"/>
      <c r="BN20057" s="55"/>
      <c r="BO20057" s="55"/>
      <c r="BP20057" s="55"/>
      <c r="BQ20057" s="55"/>
      <c r="BR20057" s="55"/>
      <c r="BS20057" s="55"/>
      <c r="BT20057" s="55"/>
      <c r="BU20057" s="55"/>
      <c r="BV20057" s="55"/>
      <c r="BW20057" s="55"/>
      <c r="BX20057" s="55"/>
      <c r="BY20057" s="55"/>
      <c r="BZ20057" s="55"/>
    </row>
    <row r="20058" spans="2:78">
      <c r="B20058" s="55"/>
      <c r="C20058" s="55"/>
      <c r="BM20058" s="55"/>
      <c r="BN20058" s="55"/>
      <c r="BO20058" s="55"/>
      <c r="BP20058" s="55"/>
      <c r="BQ20058" s="55"/>
      <c r="BR20058" s="55"/>
      <c r="BS20058" s="55"/>
      <c r="BT20058" s="55"/>
      <c r="BU20058" s="55"/>
      <c r="BV20058" s="55"/>
      <c r="BW20058" s="55"/>
      <c r="BX20058" s="55"/>
      <c r="BY20058" s="55"/>
      <c r="BZ20058" s="55"/>
    </row>
    <row r="20059" spans="2:78">
      <c r="B20059" s="55"/>
      <c r="C20059" s="55"/>
      <c r="BM20059" s="55"/>
      <c r="BN20059" s="55"/>
      <c r="BO20059" s="55"/>
      <c r="BP20059" s="55"/>
      <c r="BQ20059" s="55"/>
      <c r="BR20059" s="55"/>
      <c r="BS20059" s="55"/>
      <c r="BT20059" s="55"/>
      <c r="BU20059" s="55"/>
      <c r="BV20059" s="55"/>
      <c r="BW20059" s="55"/>
      <c r="BX20059" s="55"/>
      <c r="BY20059" s="55"/>
      <c r="BZ20059" s="55"/>
    </row>
    <row r="20060" spans="2:78">
      <c r="B20060" s="55"/>
      <c r="C20060" s="55"/>
      <c r="BM20060" s="55"/>
      <c r="BN20060" s="55"/>
      <c r="BO20060" s="55"/>
      <c r="BP20060" s="55"/>
      <c r="BQ20060" s="55"/>
      <c r="BR20060" s="55"/>
      <c r="BS20060" s="55"/>
      <c r="BT20060" s="55"/>
      <c r="BU20060" s="55"/>
      <c r="BV20060" s="55"/>
      <c r="BW20060" s="55"/>
      <c r="BX20060" s="55"/>
      <c r="BY20060" s="55"/>
      <c r="BZ20060" s="55"/>
    </row>
    <row r="20061" spans="2:78">
      <c r="B20061" s="55"/>
      <c r="C20061" s="55"/>
      <c r="BM20061" s="55"/>
      <c r="BN20061" s="55"/>
      <c r="BO20061" s="55"/>
      <c r="BP20061" s="55"/>
      <c r="BQ20061" s="55"/>
      <c r="BR20061" s="55"/>
      <c r="BS20061" s="55"/>
      <c r="BT20061" s="55"/>
      <c r="BU20061" s="55"/>
      <c r="BV20061" s="55"/>
      <c r="BW20061" s="55"/>
      <c r="BX20061" s="55"/>
      <c r="BY20061" s="55"/>
      <c r="BZ20061" s="55"/>
    </row>
    <row r="20062" spans="2:78">
      <c r="B20062" s="55"/>
      <c r="C20062" s="55"/>
      <c r="BM20062" s="55"/>
      <c r="BN20062" s="55"/>
      <c r="BO20062" s="55"/>
      <c r="BP20062" s="55"/>
      <c r="BQ20062" s="55"/>
      <c r="BR20062" s="55"/>
      <c r="BS20062" s="55"/>
      <c r="BT20062" s="55"/>
      <c r="BU20062" s="55"/>
      <c r="BV20062" s="55"/>
      <c r="BW20062" s="55"/>
      <c r="BX20062" s="55"/>
      <c r="BY20062" s="55"/>
      <c r="BZ20062" s="55"/>
    </row>
    <row r="20063" spans="2:78">
      <c r="B20063" s="55"/>
      <c r="C20063" s="55"/>
      <c r="BM20063" s="55"/>
      <c r="BN20063" s="55"/>
      <c r="BO20063" s="55"/>
      <c r="BP20063" s="55"/>
      <c r="BQ20063" s="55"/>
      <c r="BR20063" s="55"/>
      <c r="BS20063" s="55"/>
      <c r="BT20063" s="55"/>
      <c r="BU20063" s="55"/>
      <c r="BV20063" s="55"/>
      <c r="BW20063" s="55"/>
      <c r="BX20063" s="55"/>
      <c r="BY20063" s="55"/>
      <c r="BZ20063" s="55"/>
    </row>
    <row r="20064" spans="2:78">
      <c r="B20064" s="55"/>
      <c r="C20064" s="55"/>
      <c r="BM20064" s="55"/>
      <c r="BN20064" s="55"/>
      <c r="BO20064" s="55"/>
      <c r="BP20064" s="55"/>
      <c r="BQ20064" s="55"/>
      <c r="BR20064" s="55"/>
      <c r="BS20064" s="55"/>
      <c r="BT20064" s="55"/>
      <c r="BU20064" s="55"/>
      <c r="BV20064" s="55"/>
      <c r="BW20064" s="55"/>
      <c r="BX20064" s="55"/>
      <c r="BY20064" s="55"/>
      <c r="BZ20064" s="55"/>
    </row>
    <row r="20065" spans="2:78">
      <c r="B20065" s="55"/>
      <c r="C20065" s="55"/>
      <c r="BM20065" s="55"/>
      <c r="BN20065" s="55"/>
      <c r="BO20065" s="55"/>
      <c r="BP20065" s="55"/>
      <c r="BQ20065" s="55"/>
      <c r="BR20065" s="55"/>
      <c r="BS20065" s="55"/>
      <c r="BT20065" s="55"/>
      <c r="BU20065" s="55"/>
      <c r="BV20065" s="55"/>
      <c r="BW20065" s="55"/>
      <c r="BX20065" s="55"/>
      <c r="BY20065" s="55"/>
      <c r="BZ20065" s="55"/>
    </row>
    <row r="20066" spans="2:78">
      <c r="B20066" s="55"/>
      <c r="C20066" s="55"/>
      <c r="BM20066" s="55"/>
      <c r="BN20066" s="55"/>
      <c r="BO20066" s="55"/>
      <c r="BP20066" s="55"/>
      <c r="BQ20066" s="55"/>
      <c r="BR20066" s="55"/>
      <c r="BS20066" s="55"/>
      <c r="BT20066" s="55"/>
      <c r="BU20066" s="55"/>
      <c r="BV20066" s="55"/>
      <c r="BW20066" s="55"/>
      <c r="BX20066" s="55"/>
      <c r="BY20066" s="55"/>
      <c r="BZ20066" s="55"/>
    </row>
    <row r="20067" spans="2:78">
      <c r="B20067" s="55"/>
      <c r="C20067" s="55"/>
      <c r="BM20067" s="55"/>
      <c r="BN20067" s="55"/>
      <c r="BO20067" s="55"/>
      <c r="BP20067" s="55"/>
      <c r="BQ20067" s="55"/>
      <c r="BR20067" s="55"/>
      <c r="BS20067" s="55"/>
      <c r="BT20067" s="55"/>
      <c r="BU20067" s="55"/>
      <c r="BV20067" s="55"/>
      <c r="BW20067" s="55"/>
      <c r="BX20067" s="55"/>
      <c r="BY20067" s="55"/>
      <c r="BZ20067" s="55"/>
    </row>
    <row r="20068" spans="2:78">
      <c r="B20068" s="55"/>
      <c r="C20068" s="55"/>
      <c r="BM20068" s="55"/>
      <c r="BN20068" s="55"/>
      <c r="BO20068" s="55"/>
      <c r="BP20068" s="55"/>
      <c r="BQ20068" s="55"/>
      <c r="BR20068" s="55"/>
      <c r="BS20068" s="55"/>
      <c r="BT20068" s="55"/>
      <c r="BU20068" s="55"/>
      <c r="BV20068" s="55"/>
      <c r="BW20068" s="55"/>
      <c r="BX20068" s="55"/>
      <c r="BY20068" s="55"/>
      <c r="BZ20068" s="55"/>
    </row>
    <row r="20069" spans="2:78">
      <c r="B20069" s="55"/>
      <c r="C20069" s="55"/>
      <c r="BM20069" s="55"/>
      <c r="BN20069" s="55"/>
      <c r="BO20069" s="55"/>
      <c r="BP20069" s="55"/>
      <c r="BQ20069" s="55"/>
      <c r="BR20069" s="55"/>
      <c r="BS20069" s="55"/>
      <c r="BT20069" s="55"/>
      <c r="BU20069" s="55"/>
      <c r="BV20069" s="55"/>
      <c r="BW20069" s="55"/>
      <c r="BX20069" s="55"/>
      <c r="BY20069" s="55"/>
      <c r="BZ20069" s="55"/>
    </row>
    <row r="20070" spans="2:78">
      <c r="B20070" s="55"/>
      <c r="C20070" s="55"/>
      <c r="BM20070" s="55"/>
      <c r="BN20070" s="55"/>
      <c r="BO20070" s="55"/>
      <c r="BP20070" s="55"/>
      <c r="BQ20070" s="55"/>
      <c r="BR20070" s="55"/>
      <c r="BS20070" s="55"/>
      <c r="BT20070" s="55"/>
      <c r="BU20070" s="55"/>
      <c r="BV20070" s="55"/>
      <c r="BW20070" s="55"/>
      <c r="BX20070" s="55"/>
      <c r="BY20070" s="55"/>
      <c r="BZ20070" s="55"/>
    </row>
    <row r="20071" spans="2:78">
      <c r="B20071" s="55"/>
      <c r="C20071" s="55"/>
      <c r="BM20071" s="55"/>
      <c r="BN20071" s="55"/>
      <c r="BO20071" s="55"/>
      <c r="BP20071" s="55"/>
      <c r="BQ20071" s="55"/>
      <c r="BR20071" s="55"/>
      <c r="BS20071" s="55"/>
      <c r="BT20071" s="55"/>
      <c r="BU20071" s="55"/>
      <c r="BV20071" s="55"/>
      <c r="BW20071" s="55"/>
      <c r="BX20071" s="55"/>
      <c r="BY20071" s="55"/>
      <c r="BZ20071" s="55"/>
    </row>
    <row r="20072" spans="2:78">
      <c r="B20072" s="55"/>
      <c r="C20072" s="55"/>
      <c r="BM20072" s="55"/>
      <c r="BN20072" s="55"/>
      <c r="BO20072" s="55"/>
      <c r="BP20072" s="55"/>
      <c r="BQ20072" s="55"/>
      <c r="BR20072" s="55"/>
      <c r="BS20072" s="55"/>
      <c r="BT20072" s="55"/>
      <c r="BU20072" s="55"/>
      <c r="BV20072" s="55"/>
      <c r="BW20072" s="55"/>
      <c r="BX20072" s="55"/>
      <c r="BY20072" s="55"/>
      <c r="BZ20072" s="55"/>
    </row>
    <row r="20073" spans="2:78">
      <c r="B20073" s="55"/>
      <c r="C20073" s="55"/>
      <c r="BM20073" s="55"/>
      <c r="BN20073" s="55"/>
      <c r="BO20073" s="55"/>
      <c r="BP20073" s="55"/>
      <c r="BQ20073" s="55"/>
      <c r="BR20073" s="55"/>
      <c r="BS20073" s="55"/>
      <c r="BT20073" s="55"/>
      <c r="BU20073" s="55"/>
      <c r="BV20073" s="55"/>
      <c r="BW20073" s="55"/>
      <c r="BX20073" s="55"/>
      <c r="BY20073" s="55"/>
      <c r="BZ20073" s="55"/>
    </row>
    <row r="20074" spans="2:78">
      <c r="B20074" s="55"/>
      <c r="C20074" s="55"/>
      <c r="BM20074" s="55"/>
      <c r="BN20074" s="55"/>
      <c r="BO20074" s="55"/>
      <c r="BP20074" s="55"/>
      <c r="BQ20074" s="55"/>
      <c r="BR20074" s="55"/>
      <c r="BS20074" s="55"/>
      <c r="BT20074" s="55"/>
      <c r="BU20074" s="55"/>
      <c r="BV20074" s="55"/>
      <c r="BW20074" s="55"/>
      <c r="BX20074" s="55"/>
      <c r="BY20074" s="55"/>
      <c r="BZ20074" s="55"/>
    </row>
    <row r="20075" spans="2:78">
      <c r="B20075" s="55"/>
      <c r="C20075" s="55"/>
      <c r="BM20075" s="55"/>
      <c r="BN20075" s="55"/>
      <c r="BO20075" s="55"/>
      <c r="BP20075" s="55"/>
      <c r="BQ20075" s="55"/>
      <c r="BR20075" s="55"/>
      <c r="BS20075" s="55"/>
      <c r="BT20075" s="55"/>
      <c r="BU20075" s="55"/>
      <c r="BV20075" s="55"/>
      <c r="BW20075" s="55"/>
      <c r="BX20075" s="55"/>
      <c r="BY20075" s="55"/>
      <c r="BZ20075" s="55"/>
    </row>
    <row r="20076" spans="2:78">
      <c r="B20076" s="55"/>
      <c r="C20076" s="55"/>
      <c r="BM20076" s="55"/>
      <c r="BN20076" s="55"/>
      <c r="BO20076" s="55"/>
      <c r="BP20076" s="55"/>
      <c r="BQ20076" s="55"/>
      <c r="BR20076" s="55"/>
      <c r="BS20076" s="55"/>
      <c r="BT20076" s="55"/>
      <c r="BU20076" s="55"/>
      <c r="BV20076" s="55"/>
      <c r="BW20076" s="55"/>
      <c r="BX20076" s="55"/>
      <c r="BY20076" s="55"/>
      <c r="BZ20076" s="55"/>
    </row>
    <row r="20077" spans="2:78">
      <c r="B20077" s="55"/>
      <c r="C20077" s="55"/>
      <c r="BM20077" s="55"/>
      <c r="BN20077" s="55"/>
      <c r="BO20077" s="55"/>
      <c r="BP20077" s="55"/>
      <c r="BQ20077" s="55"/>
      <c r="BR20077" s="55"/>
      <c r="BS20077" s="55"/>
      <c r="BT20077" s="55"/>
      <c r="BU20077" s="55"/>
      <c r="BV20077" s="55"/>
      <c r="BW20077" s="55"/>
      <c r="BX20077" s="55"/>
      <c r="BY20077" s="55"/>
      <c r="BZ20077" s="55"/>
    </row>
    <row r="20078" spans="2:78">
      <c r="B20078" s="55"/>
      <c r="C20078" s="55"/>
      <c r="BM20078" s="55"/>
      <c r="BN20078" s="55"/>
      <c r="BO20078" s="55"/>
      <c r="BP20078" s="55"/>
      <c r="BQ20078" s="55"/>
      <c r="BR20078" s="55"/>
      <c r="BS20078" s="55"/>
      <c r="BT20078" s="55"/>
      <c r="BU20078" s="55"/>
      <c r="BV20078" s="55"/>
      <c r="BW20078" s="55"/>
      <c r="BX20078" s="55"/>
      <c r="BY20078" s="55"/>
      <c r="BZ20078" s="55"/>
    </row>
    <row r="20079" spans="2:78">
      <c r="B20079" s="55"/>
      <c r="C20079" s="55"/>
      <c r="BM20079" s="55"/>
      <c r="BN20079" s="55"/>
      <c r="BO20079" s="55"/>
      <c r="BP20079" s="55"/>
      <c r="BQ20079" s="55"/>
      <c r="BR20079" s="55"/>
      <c r="BS20079" s="55"/>
      <c r="BT20079" s="55"/>
      <c r="BU20079" s="55"/>
      <c r="BV20079" s="55"/>
      <c r="BW20079" s="55"/>
      <c r="BX20079" s="55"/>
      <c r="BY20079" s="55"/>
      <c r="BZ20079" s="55"/>
    </row>
    <row r="20080" spans="2:78">
      <c r="B20080" s="55"/>
      <c r="C20080" s="55"/>
      <c r="BM20080" s="55"/>
      <c r="BN20080" s="55"/>
      <c r="BO20080" s="55"/>
      <c r="BP20080" s="55"/>
      <c r="BQ20080" s="55"/>
      <c r="BR20080" s="55"/>
      <c r="BS20080" s="55"/>
      <c r="BT20080" s="55"/>
      <c r="BU20080" s="55"/>
      <c r="BV20080" s="55"/>
      <c r="BW20080" s="55"/>
      <c r="BX20080" s="55"/>
      <c r="BY20080" s="55"/>
      <c r="BZ20080" s="55"/>
    </row>
    <row r="20081" spans="2:78">
      <c r="B20081" s="55"/>
      <c r="C20081" s="55"/>
      <c r="BM20081" s="55"/>
      <c r="BN20081" s="55"/>
      <c r="BO20081" s="55"/>
      <c r="BP20081" s="55"/>
      <c r="BQ20081" s="55"/>
      <c r="BR20081" s="55"/>
      <c r="BS20081" s="55"/>
      <c r="BT20081" s="55"/>
      <c r="BU20081" s="55"/>
      <c r="BV20081" s="55"/>
      <c r="BW20081" s="55"/>
      <c r="BX20081" s="55"/>
      <c r="BY20081" s="55"/>
      <c r="BZ20081" s="55"/>
    </row>
    <row r="20082" spans="2:78">
      <c r="B20082" s="55"/>
      <c r="C20082" s="55"/>
      <c r="BM20082" s="55"/>
      <c r="BN20082" s="55"/>
      <c r="BO20082" s="55"/>
      <c r="BP20082" s="55"/>
      <c r="BQ20082" s="55"/>
      <c r="BR20082" s="55"/>
      <c r="BS20082" s="55"/>
      <c r="BT20082" s="55"/>
      <c r="BU20082" s="55"/>
      <c r="BV20082" s="55"/>
      <c r="BW20082" s="55"/>
      <c r="BX20082" s="55"/>
      <c r="BY20082" s="55"/>
      <c r="BZ20082" s="55"/>
    </row>
    <row r="20083" spans="2:78">
      <c r="B20083" s="55"/>
      <c r="C20083" s="55"/>
      <c r="BM20083" s="55"/>
      <c r="BN20083" s="55"/>
      <c r="BO20083" s="55"/>
      <c r="BP20083" s="55"/>
      <c r="BQ20083" s="55"/>
      <c r="BR20083" s="55"/>
      <c r="BS20083" s="55"/>
      <c r="BT20083" s="55"/>
      <c r="BU20083" s="55"/>
      <c r="BV20083" s="55"/>
      <c r="BW20083" s="55"/>
      <c r="BX20083" s="55"/>
      <c r="BY20083" s="55"/>
      <c r="BZ20083" s="55"/>
    </row>
    <row r="20084" spans="2:78">
      <c r="B20084" s="55"/>
      <c r="C20084" s="55"/>
      <c r="BM20084" s="55"/>
      <c r="BN20084" s="55"/>
      <c r="BO20084" s="55"/>
      <c r="BP20084" s="55"/>
      <c r="BQ20084" s="55"/>
      <c r="BR20084" s="55"/>
      <c r="BS20084" s="55"/>
      <c r="BT20084" s="55"/>
      <c r="BU20084" s="55"/>
      <c r="BV20084" s="55"/>
      <c r="BW20084" s="55"/>
      <c r="BX20084" s="55"/>
      <c r="BY20084" s="55"/>
      <c r="BZ20084" s="55"/>
    </row>
    <row r="20085" spans="2:78">
      <c r="B20085" s="55"/>
      <c r="C20085" s="55"/>
      <c r="BM20085" s="55"/>
      <c r="BN20085" s="55"/>
      <c r="BO20085" s="55"/>
      <c r="BP20085" s="55"/>
      <c r="BQ20085" s="55"/>
      <c r="BR20085" s="55"/>
      <c r="BS20085" s="55"/>
      <c r="BT20085" s="55"/>
      <c r="BU20085" s="55"/>
      <c r="BV20085" s="55"/>
      <c r="BW20085" s="55"/>
      <c r="BX20085" s="55"/>
      <c r="BY20085" s="55"/>
      <c r="BZ20085" s="55"/>
    </row>
    <row r="20086" spans="2:78">
      <c r="B20086" s="55"/>
      <c r="C20086" s="55"/>
      <c r="BM20086" s="55"/>
      <c r="BN20086" s="55"/>
      <c r="BO20086" s="55"/>
      <c r="BP20086" s="55"/>
      <c r="BQ20086" s="55"/>
      <c r="BR20086" s="55"/>
      <c r="BS20086" s="55"/>
      <c r="BT20086" s="55"/>
      <c r="BU20086" s="55"/>
      <c r="BV20086" s="55"/>
      <c r="BW20086" s="55"/>
      <c r="BX20086" s="55"/>
      <c r="BY20086" s="55"/>
      <c r="BZ20086" s="55"/>
    </row>
    <row r="20087" spans="2:78">
      <c r="B20087" s="55"/>
      <c r="C20087" s="55"/>
      <c r="BM20087" s="55"/>
      <c r="BN20087" s="55"/>
      <c r="BO20087" s="55"/>
      <c r="BP20087" s="55"/>
      <c r="BQ20087" s="55"/>
      <c r="BR20087" s="55"/>
      <c r="BS20087" s="55"/>
      <c r="BT20087" s="55"/>
      <c r="BU20087" s="55"/>
      <c r="BV20087" s="55"/>
      <c r="BW20087" s="55"/>
      <c r="BX20087" s="55"/>
      <c r="BY20087" s="55"/>
      <c r="BZ20087" s="55"/>
    </row>
    <row r="20088" spans="2:78">
      <c r="B20088" s="55"/>
      <c r="C20088" s="55"/>
      <c r="BM20088" s="55"/>
      <c r="BN20088" s="55"/>
      <c r="BO20088" s="55"/>
      <c r="BP20088" s="55"/>
      <c r="BQ20088" s="55"/>
      <c r="BR20088" s="55"/>
      <c r="BS20088" s="55"/>
      <c r="BT20088" s="55"/>
      <c r="BU20088" s="55"/>
      <c r="BV20088" s="55"/>
      <c r="BW20088" s="55"/>
      <c r="BX20088" s="55"/>
      <c r="BY20088" s="55"/>
      <c r="BZ20088" s="55"/>
    </row>
    <row r="20089" spans="2:78">
      <c r="B20089" s="55"/>
      <c r="C20089" s="55"/>
      <c r="BM20089" s="55"/>
      <c r="BN20089" s="55"/>
      <c r="BO20089" s="55"/>
      <c r="BP20089" s="55"/>
      <c r="BQ20089" s="55"/>
      <c r="BR20089" s="55"/>
      <c r="BS20089" s="55"/>
      <c r="BT20089" s="55"/>
      <c r="BU20089" s="55"/>
      <c r="BV20089" s="55"/>
      <c r="BW20089" s="55"/>
      <c r="BX20089" s="55"/>
      <c r="BY20089" s="55"/>
      <c r="BZ20089" s="55"/>
    </row>
    <row r="20090" spans="2:78">
      <c r="B20090" s="55"/>
      <c r="C20090" s="55"/>
      <c r="BM20090" s="55"/>
      <c r="BN20090" s="55"/>
      <c r="BO20090" s="55"/>
      <c r="BP20090" s="55"/>
      <c r="BQ20090" s="55"/>
      <c r="BR20090" s="55"/>
      <c r="BS20090" s="55"/>
      <c r="BT20090" s="55"/>
      <c r="BU20090" s="55"/>
      <c r="BV20090" s="55"/>
      <c r="BW20090" s="55"/>
      <c r="BX20090" s="55"/>
      <c r="BY20090" s="55"/>
      <c r="BZ20090" s="55"/>
    </row>
    <row r="20091" spans="2:78">
      <c r="B20091" s="55"/>
      <c r="C20091" s="55"/>
      <c r="BM20091" s="55"/>
      <c r="BN20091" s="55"/>
      <c r="BO20091" s="55"/>
      <c r="BP20091" s="55"/>
      <c r="BQ20091" s="55"/>
      <c r="BR20091" s="55"/>
      <c r="BS20091" s="55"/>
      <c r="BT20091" s="55"/>
      <c r="BU20091" s="55"/>
      <c r="BV20091" s="55"/>
      <c r="BW20091" s="55"/>
      <c r="BX20091" s="55"/>
      <c r="BY20091" s="55"/>
      <c r="BZ20091" s="55"/>
    </row>
    <row r="20092" spans="2:78">
      <c r="B20092" s="55"/>
      <c r="C20092" s="55"/>
      <c r="BM20092" s="55"/>
      <c r="BN20092" s="55"/>
      <c r="BO20092" s="55"/>
      <c r="BP20092" s="55"/>
      <c r="BQ20092" s="55"/>
      <c r="BR20092" s="55"/>
      <c r="BS20092" s="55"/>
      <c r="BT20092" s="55"/>
      <c r="BU20092" s="55"/>
      <c r="BV20092" s="55"/>
      <c r="BW20092" s="55"/>
      <c r="BX20092" s="55"/>
      <c r="BY20092" s="55"/>
      <c r="BZ20092" s="55"/>
    </row>
    <row r="20093" spans="2:78">
      <c r="B20093" s="55"/>
      <c r="C20093" s="55"/>
      <c r="BM20093" s="55"/>
      <c r="BN20093" s="55"/>
      <c r="BO20093" s="55"/>
      <c r="BP20093" s="55"/>
      <c r="BQ20093" s="55"/>
      <c r="BR20093" s="55"/>
      <c r="BS20093" s="55"/>
      <c r="BT20093" s="55"/>
      <c r="BU20093" s="55"/>
      <c r="BV20093" s="55"/>
      <c r="BW20093" s="55"/>
      <c r="BX20093" s="55"/>
      <c r="BY20093" s="55"/>
      <c r="BZ20093" s="55"/>
    </row>
    <row r="20094" spans="2:78">
      <c r="B20094" s="55"/>
      <c r="C20094" s="55"/>
      <c r="BM20094" s="55"/>
      <c r="BN20094" s="55"/>
      <c r="BO20094" s="55"/>
      <c r="BP20094" s="55"/>
      <c r="BQ20094" s="55"/>
      <c r="BR20094" s="55"/>
      <c r="BS20094" s="55"/>
      <c r="BT20094" s="55"/>
      <c r="BU20094" s="55"/>
      <c r="BV20094" s="55"/>
      <c r="BW20094" s="55"/>
      <c r="BX20094" s="55"/>
      <c r="BY20094" s="55"/>
      <c r="BZ20094" s="55"/>
    </row>
    <row r="20095" spans="2:78">
      <c r="B20095" s="55"/>
      <c r="C20095" s="55"/>
      <c r="BM20095" s="55"/>
      <c r="BN20095" s="55"/>
      <c r="BO20095" s="55"/>
      <c r="BP20095" s="55"/>
      <c r="BQ20095" s="55"/>
      <c r="BR20095" s="55"/>
      <c r="BS20095" s="55"/>
      <c r="BT20095" s="55"/>
      <c r="BU20095" s="55"/>
      <c r="BV20095" s="55"/>
      <c r="BW20095" s="55"/>
      <c r="BX20095" s="55"/>
      <c r="BY20095" s="55"/>
      <c r="BZ20095" s="55"/>
    </row>
    <row r="20096" spans="2:78">
      <c r="B20096" s="55"/>
      <c r="C20096" s="55"/>
      <c r="BM20096" s="55"/>
      <c r="BN20096" s="55"/>
      <c r="BO20096" s="55"/>
      <c r="BP20096" s="55"/>
      <c r="BQ20096" s="55"/>
      <c r="BR20096" s="55"/>
      <c r="BS20096" s="55"/>
      <c r="BT20096" s="55"/>
      <c r="BU20096" s="55"/>
      <c r="BV20096" s="55"/>
      <c r="BW20096" s="55"/>
      <c r="BX20096" s="55"/>
      <c r="BY20096" s="55"/>
      <c r="BZ20096" s="55"/>
    </row>
    <row r="20097" spans="2:78">
      <c r="B20097" s="55"/>
      <c r="C20097" s="55"/>
      <c r="BM20097" s="55"/>
      <c r="BN20097" s="55"/>
      <c r="BO20097" s="55"/>
      <c r="BP20097" s="55"/>
      <c r="BQ20097" s="55"/>
      <c r="BR20097" s="55"/>
      <c r="BS20097" s="55"/>
      <c r="BT20097" s="55"/>
      <c r="BU20097" s="55"/>
      <c r="BV20097" s="55"/>
      <c r="BW20097" s="55"/>
      <c r="BX20097" s="55"/>
      <c r="BY20097" s="55"/>
      <c r="BZ20097" s="55"/>
    </row>
    <row r="20098" spans="2:78">
      <c r="B20098" s="55"/>
      <c r="C20098" s="55"/>
      <c r="BM20098" s="55"/>
      <c r="BN20098" s="55"/>
      <c r="BO20098" s="55"/>
      <c r="BP20098" s="55"/>
      <c r="BQ20098" s="55"/>
      <c r="BR20098" s="55"/>
      <c r="BS20098" s="55"/>
      <c r="BT20098" s="55"/>
      <c r="BU20098" s="55"/>
      <c r="BV20098" s="55"/>
      <c r="BW20098" s="55"/>
      <c r="BX20098" s="55"/>
      <c r="BY20098" s="55"/>
      <c r="BZ20098" s="55"/>
    </row>
    <row r="20099" spans="2:78">
      <c r="B20099" s="55"/>
      <c r="C20099" s="55"/>
      <c r="BM20099" s="55"/>
      <c r="BN20099" s="55"/>
      <c r="BO20099" s="55"/>
      <c r="BP20099" s="55"/>
      <c r="BQ20099" s="55"/>
      <c r="BR20099" s="55"/>
      <c r="BS20099" s="55"/>
      <c r="BT20099" s="55"/>
      <c r="BU20099" s="55"/>
      <c r="BV20099" s="55"/>
      <c r="BW20099" s="55"/>
      <c r="BX20099" s="55"/>
      <c r="BY20099" s="55"/>
      <c r="BZ20099" s="55"/>
    </row>
    <row r="20100" spans="2:78">
      <c r="B20100" s="55"/>
      <c r="C20100" s="55"/>
      <c r="BM20100" s="55"/>
      <c r="BN20100" s="55"/>
      <c r="BO20100" s="55"/>
      <c r="BP20100" s="55"/>
      <c r="BQ20100" s="55"/>
      <c r="BR20100" s="55"/>
      <c r="BS20100" s="55"/>
      <c r="BT20100" s="55"/>
      <c r="BU20100" s="55"/>
      <c r="BV20100" s="55"/>
      <c r="BW20100" s="55"/>
      <c r="BX20100" s="55"/>
      <c r="BY20100" s="55"/>
      <c r="BZ20100" s="55"/>
    </row>
    <row r="20101" spans="2:78">
      <c r="B20101" s="55"/>
      <c r="C20101" s="55"/>
      <c r="BM20101" s="55"/>
      <c r="BN20101" s="55"/>
      <c r="BO20101" s="55"/>
      <c r="BP20101" s="55"/>
      <c r="BQ20101" s="55"/>
      <c r="BR20101" s="55"/>
      <c r="BS20101" s="55"/>
      <c r="BT20101" s="55"/>
      <c r="BU20101" s="55"/>
      <c r="BV20101" s="55"/>
      <c r="BW20101" s="55"/>
      <c r="BX20101" s="55"/>
      <c r="BY20101" s="55"/>
      <c r="BZ20101" s="55"/>
    </row>
    <row r="20102" spans="2:78">
      <c r="B20102" s="55"/>
      <c r="C20102" s="55"/>
      <c r="BM20102" s="55"/>
      <c r="BN20102" s="55"/>
      <c r="BO20102" s="55"/>
      <c r="BP20102" s="55"/>
      <c r="BQ20102" s="55"/>
      <c r="BR20102" s="55"/>
      <c r="BS20102" s="55"/>
      <c r="BT20102" s="55"/>
      <c r="BU20102" s="55"/>
      <c r="BV20102" s="55"/>
      <c r="BW20102" s="55"/>
      <c r="BX20102" s="55"/>
      <c r="BY20102" s="55"/>
      <c r="BZ20102" s="55"/>
    </row>
    <row r="20103" spans="2:78">
      <c r="B20103" s="55"/>
      <c r="C20103" s="55"/>
      <c r="BM20103" s="55"/>
      <c r="BN20103" s="55"/>
      <c r="BO20103" s="55"/>
      <c r="BP20103" s="55"/>
      <c r="BQ20103" s="55"/>
      <c r="BR20103" s="55"/>
      <c r="BS20103" s="55"/>
      <c r="BT20103" s="55"/>
      <c r="BU20103" s="55"/>
      <c r="BV20103" s="55"/>
      <c r="BW20103" s="55"/>
      <c r="BX20103" s="55"/>
      <c r="BY20103" s="55"/>
      <c r="BZ20103" s="55"/>
    </row>
    <row r="20104" spans="2:78">
      <c r="B20104" s="55"/>
      <c r="C20104" s="55"/>
      <c r="BM20104" s="55"/>
      <c r="BN20104" s="55"/>
      <c r="BO20104" s="55"/>
      <c r="BP20104" s="55"/>
      <c r="BQ20104" s="55"/>
      <c r="BR20104" s="55"/>
      <c r="BS20104" s="55"/>
      <c r="BT20104" s="55"/>
      <c r="BU20104" s="55"/>
      <c r="BV20104" s="55"/>
      <c r="BW20104" s="55"/>
      <c r="BX20104" s="55"/>
      <c r="BY20104" s="55"/>
      <c r="BZ20104" s="55"/>
    </row>
    <row r="20105" spans="2:78">
      <c r="B20105" s="55"/>
      <c r="C20105" s="55"/>
      <c r="BM20105" s="55"/>
      <c r="BN20105" s="55"/>
      <c r="BO20105" s="55"/>
      <c r="BP20105" s="55"/>
      <c r="BQ20105" s="55"/>
      <c r="BR20105" s="55"/>
      <c r="BS20105" s="55"/>
      <c r="BT20105" s="55"/>
      <c r="BU20105" s="55"/>
      <c r="BV20105" s="55"/>
      <c r="BW20105" s="55"/>
      <c r="BX20105" s="55"/>
      <c r="BY20105" s="55"/>
      <c r="BZ20105" s="55"/>
    </row>
    <row r="20106" spans="2:78">
      <c r="B20106" s="55"/>
      <c r="C20106" s="55"/>
      <c r="BM20106" s="55"/>
      <c r="BN20106" s="55"/>
      <c r="BO20106" s="55"/>
      <c r="BP20106" s="55"/>
      <c r="BQ20106" s="55"/>
      <c r="BR20106" s="55"/>
      <c r="BS20106" s="55"/>
      <c r="BT20106" s="55"/>
      <c r="BU20106" s="55"/>
      <c r="BV20106" s="55"/>
      <c r="BW20106" s="55"/>
      <c r="BX20106" s="55"/>
      <c r="BY20106" s="55"/>
      <c r="BZ20106" s="55"/>
    </row>
    <row r="20107" spans="2:78">
      <c r="B20107" s="55"/>
      <c r="C20107" s="55"/>
      <c r="BM20107" s="55"/>
      <c r="BN20107" s="55"/>
      <c r="BO20107" s="55"/>
      <c r="BP20107" s="55"/>
      <c r="BQ20107" s="55"/>
      <c r="BR20107" s="55"/>
      <c r="BS20107" s="55"/>
      <c r="BT20107" s="55"/>
      <c r="BU20107" s="55"/>
      <c r="BV20107" s="55"/>
      <c r="BW20107" s="55"/>
      <c r="BX20107" s="55"/>
      <c r="BY20107" s="55"/>
      <c r="BZ20107" s="55"/>
    </row>
    <row r="20108" spans="2:78">
      <c r="B20108" s="55"/>
      <c r="C20108" s="55"/>
      <c r="BM20108" s="55"/>
      <c r="BN20108" s="55"/>
      <c r="BO20108" s="55"/>
      <c r="BP20108" s="55"/>
      <c r="BQ20108" s="55"/>
      <c r="BR20108" s="55"/>
      <c r="BS20108" s="55"/>
      <c r="BT20108" s="55"/>
      <c r="BU20108" s="55"/>
      <c r="BV20108" s="55"/>
      <c r="BW20108" s="55"/>
      <c r="BX20108" s="55"/>
      <c r="BY20108" s="55"/>
      <c r="BZ20108" s="55"/>
    </row>
    <row r="20109" spans="2:78">
      <c r="B20109" s="55"/>
      <c r="C20109" s="55"/>
      <c r="BM20109" s="55"/>
      <c r="BN20109" s="55"/>
      <c r="BO20109" s="55"/>
      <c r="BP20109" s="55"/>
      <c r="BQ20109" s="55"/>
      <c r="BR20109" s="55"/>
      <c r="BS20109" s="55"/>
      <c r="BT20109" s="55"/>
      <c r="BU20109" s="55"/>
      <c r="BV20109" s="55"/>
      <c r="BW20109" s="55"/>
      <c r="BX20109" s="55"/>
      <c r="BY20109" s="55"/>
      <c r="BZ20109" s="55"/>
    </row>
    <row r="20110" spans="2:78">
      <c r="B20110" s="55"/>
      <c r="C20110" s="55"/>
      <c r="BM20110" s="55"/>
      <c r="BN20110" s="55"/>
      <c r="BO20110" s="55"/>
      <c r="BP20110" s="55"/>
      <c r="BQ20110" s="55"/>
      <c r="BR20110" s="55"/>
      <c r="BS20110" s="55"/>
      <c r="BT20110" s="55"/>
      <c r="BU20110" s="55"/>
      <c r="BV20110" s="55"/>
      <c r="BW20110" s="55"/>
      <c r="BX20110" s="55"/>
      <c r="BY20110" s="55"/>
      <c r="BZ20110" s="55"/>
    </row>
    <row r="20111" spans="2:78">
      <c r="B20111" s="55"/>
      <c r="C20111" s="55"/>
      <c r="BM20111" s="55"/>
      <c r="BN20111" s="55"/>
      <c r="BO20111" s="55"/>
      <c r="BP20111" s="55"/>
      <c r="BQ20111" s="55"/>
      <c r="BR20111" s="55"/>
      <c r="BS20111" s="55"/>
      <c r="BT20111" s="55"/>
      <c r="BU20111" s="55"/>
      <c r="BV20111" s="55"/>
      <c r="BW20111" s="55"/>
      <c r="BX20111" s="55"/>
      <c r="BY20111" s="55"/>
      <c r="BZ20111" s="55"/>
    </row>
    <row r="20112" spans="2:78">
      <c r="B20112" s="55"/>
      <c r="C20112" s="55"/>
      <c r="BM20112" s="55"/>
      <c r="BN20112" s="55"/>
      <c r="BO20112" s="55"/>
      <c r="BP20112" s="55"/>
      <c r="BQ20112" s="55"/>
      <c r="BR20112" s="55"/>
      <c r="BS20112" s="55"/>
      <c r="BT20112" s="55"/>
      <c r="BU20112" s="55"/>
      <c r="BV20112" s="55"/>
      <c r="BW20112" s="55"/>
      <c r="BX20112" s="55"/>
      <c r="BY20112" s="55"/>
      <c r="BZ20112" s="55"/>
    </row>
    <row r="20113" spans="2:78">
      <c r="B20113" s="55"/>
      <c r="C20113" s="55"/>
      <c r="BM20113" s="55"/>
      <c r="BN20113" s="55"/>
      <c r="BO20113" s="55"/>
      <c r="BP20113" s="55"/>
      <c r="BQ20113" s="55"/>
      <c r="BR20113" s="55"/>
      <c r="BS20113" s="55"/>
      <c r="BT20113" s="55"/>
      <c r="BU20113" s="55"/>
      <c r="BV20113" s="55"/>
      <c r="BW20113" s="55"/>
      <c r="BX20113" s="55"/>
      <c r="BY20113" s="55"/>
      <c r="BZ20113" s="55"/>
    </row>
    <row r="20114" spans="2:78">
      <c r="B20114" s="55"/>
      <c r="C20114" s="55"/>
      <c r="BM20114" s="55"/>
      <c r="BN20114" s="55"/>
      <c r="BO20114" s="55"/>
      <c r="BP20114" s="55"/>
      <c r="BQ20114" s="55"/>
      <c r="BR20114" s="55"/>
      <c r="BS20114" s="55"/>
      <c r="BT20114" s="55"/>
      <c r="BU20114" s="55"/>
      <c r="BV20114" s="55"/>
      <c r="BW20114" s="55"/>
      <c r="BX20114" s="55"/>
      <c r="BY20114" s="55"/>
      <c r="BZ20114" s="55"/>
    </row>
    <row r="20115" spans="2:78">
      <c r="B20115" s="55"/>
      <c r="C20115" s="55"/>
      <c r="BM20115" s="55"/>
      <c r="BN20115" s="55"/>
      <c r="BO20115" s="55"/>
      <c r="BP20115" s="55"/>
      <c r="BQ20115" s="55"/>
      <c r="BR20115" s="55"/>
      <c r="BS20115" s="55"/>
      <c r="BT20115" s="55"/>
      <c r="BU20115" s="55"/>
      <c r="BV20115" s="55"/>
      <c r="BW20115" s="55"/>
      <c r="BX20115" s="55"/>
      <c r="BY20115" s="55"/>
      <c r="BZ20115" s="55"/>
    </row>
    <row r="20116" spans="2:78">
      <c r="B20116" s="55"/>
      <c r="C20116" s="55"/>
      <c r="BM20116" s="55"/>
      <c r="BN20116" s="55"/>
      <c r="BO20116" s="55"/>
      <c r="BP20116" s="55"/>
      <c r="BQ20116" s="55"/>
      <c r="BR20116" s="55"/>
      <c r="BS20116" s="55"/>
      <c r="BT20116" s="55"/>
      <c r="BU20116" s="55"/>
      <c r="BV20116" s="55"/>
      <c r="BW20116" s="55"/>
      <c r="BX20116" s="55"/>
      <c r="BY20116" s="55"/>
      <c r="BZ20116" s="55"/>
    </row>
    <row r="20117" spans="2:78">
      <c r="B20117" s="55"/>
      <c r="C20117" s="55"/>
      <c r="BM20117" s="55"/>
      <c r="BN20117" s="55"/>
      <c r="BO20117" s="55"/>
      <c r="BP20117" s="55"/>
      <c r="BQ20117" s="55"/>
      <c r="BR20117" s="55"/>
      <c r="BS20117" s="55"/>
      <c r="BT20117" s="55"/>
      <c r="BU20117" s="55"/>
      <c r="BV20117" s="55"/>
      <c r="BW20117" s="55"/>
      <c r="BX20117" s="55"/>
      <c r="BY20117" s="55"/>
      <c r="BZ20117" s="55"/>
    </row>
    <row r="20118" spans="2:78">
      <c r="B20118" s="55"/>
      <c r="C20118" s="55"/>
      <c r="BM20118" s="55"/>
      <c r="BN20118" s="55"/>
      <c r="BO20118" s="55"/>
      <c r="BP20118" s="55"/>
      <c r="BQ20118" s="55"/>
      <c r="BR20118" s="55"/>
      <c r="BS20118" s="55"/>
      <c r="BT20118" s="55"/>
      <c r="BU20118" s="55"/>
      <c r="BV20118" s="55"/>
      <c r="BW20118" s="55"/>
      <c r="BX20118" s="55"/>
      <c r="BY20118" s="55"/>
      <c r="BZ20118" s="55"/>
    </row>
    <row r="20119" spans="2:78">
      <c r="B20119" s="55"/>
      <c r="C20119" s="55"/>
      <c r="BM20119" s="55"/>
      <c r="BN20119" s="55"/>
      <c r="BO20119" s="55"/>
      <c r="BP20119" s="55"/>
      <c r="BQ20119" s="55"/>
      <c r="BR20119" s="55"/>
      <c r="BS20119" s="55"/>
      <c r="BT20119" s="55"/>
      <c r="BU20119" s="55"/>
      <c r="BV20119" s="55"/>
      <c r="BW20119" s="55"/>
      <c r="BX20119" s="55"/>
      <c r="BY20119" s="55"/>
      <c r="BZ20119" s="55"/>
    </row>
    <row r="20120" spans="2:78">
      <c r="B20120" s="55"/>
      <c r="C20120" s="55"/>
      <c r="BM20120" s="55"/>
      <c r="BN20120" s="55"/>
      <c r="BO20120" s="55"/>
      <c r="BP20120" s="55"/>
      <c r="BQ20120" s="55"/>
      <c r="BR20120" s="55"/>
      <c r="BS20120" s="55"/>
      <c r="BT20120" s="55"/>
      <c r="BU20120" s="55"/>
      <c r="BV20120" s="55"/>
      <c r="BW20120" s="55"/>
      <c r="BX20120" s="55"/>
      <c r="BY20120" s="55"/>
      <c r="BZ20120" s="55"/>
    </row>
    <row r="20121" spans="2:78">
      <c r="B20121" s="55"/>
      <c r="C20121" s="55"/>
      <c r="BM20121" s="55"/>
      <c r="BN20121" s="55"/>
      <c r="BO20121" s="55"/>
      <c r="BP20121" s="55"/>
      <c r="BQ20121" s="55"/>
      <c r="BR20121" s="55"/>
      <c r="BS20121" s="55"/>
      <c r="BT20121" s="55"/>
      <c r="BU20121" s="55"/>
      <c r="BV20121" s="55"/>
      <c r="BW20121" s="55"/>
      <c r="BX20121" s="55"/>
      <c r="BY20121" s="55"/>
      <c r="BZ20121" s="55"/>
    </row>
    <row r="20122" spans="2:78">
      <c r="B20122" s="55"/>
      <c r="C20122" s="55"/>
      <c r="BM20122" s="55"/>
      <c r="BN20122" s="55"/>
      <c r="BO20122" s="55"/>
      <c r="BP20122" s="55"/>
      <c r="BQ20122" s="55"/>
      <c r="BR20122" s="55"/>
      <c r="BS20122" s="55"/>
      <c r="BT20122" s="55"/>
      <c r="BU20122" s="55"/>
      <c r="BV20122" s="55"/>
      <c r="BW20122" s="55"/>
      <c r="BX20122" s="55"/>
      <c r="BY20122" s="55"/>
      <c r="BZ20122" s="55"/>
    </row>
    <row r="20123" spans="2:78">
      <c r="B20123" s="55"/>
      <c r="C20123" s="55"/>
      <c r="BM20123" s="55"/>
      <c r="BN20123" s="55"/>
      <c r="BO20123" s="55"/>
      <c r="BP20123" s="55"/>
      <c r="BQ20123" s="55"/>
      <c r="BR20123" s="55"/>
      <c r="BS20123" s="55"/>
      <c r="BT20123" s="55"/>
      <c r="BU20123" s="55"/>
      <c r="BV20123" s="55"/>
      <c r="BW20123" s="55"/>
      <c r="BX20123" s="55"/>
      <c r="BY20123" s="55"/>
      <c r="BZ20123" s="55"/>
    </row>
    <row r="20124" spans="2:78">
      <c r="B20124" s="55"/>
      <c r="C20124" s="55"/>
      <c r="BM20124" s="55"/>
      <c r="BN20124" s="55"/>
      <c r="BO20124" s="55"/>
      <c r="BP20124" s="55"/>
      <c r="BQ20124" s="55"/>
      <c r="BR20124" s="55"/>
      <c r="BS20124" s="55"/>
      <c r="BT20124" s="55"/>
      <c r="BU20124" s="55"/>
      <c r="BV20124" s="55"/>
      <c r="BW20124" s="55"/>
      <c r="BX20124" s="55"/>
      <c r="BY20124" s="55"/>
      <c r="BZ20124" s="55"/>
    </row>
    <row r="20125" spans="2:78">
      <c r="B20125" s="55"/>
      <c r="C20125" s="55"/>
      <c r="BM20125" s="55"/>
      <c r="BN20125" s="55"/>
      <c r="BO20125" s="55"/>
      <c r="BP20125" s="55"/>
      <c r="BQ20125" s="55"/>
      <c r="BR20125" s="55"/>
      <c r="BS20125" s="55"/>
      <c r="BT20125" s="55"/>
      <c r="BU20125" s="55"/>
      <c r="BV20125" s="55"/>
      <c r="BW20125" s="55"/>
      <c r="BX20125" s="55"/>
      <c r="BY20125" s="55"/>
      <c r="BZ20125" s="55"/>
    </row>
    <row r="20126" spans="2:78">
      <c r="B20126" s="55"/>
      <c r="C20126" s="55"/>
      <c r="BM20126" s="55"/>
      <c r="BN20126" s="55"/>
      <c r="BO20126" s="55"/>
      <c r="BP20126" s="55"/>
      <c r="BQ20126" s="55"/>
      <c r="BR20126" s="55"/>
      <c r="BS20126" s="55"/>
      <c r="BT20126" s="55"/>
      <c r="BU20126" s="55"/>
      <c r="BV20126" s="55"/>
      <c r="BW20126" s="55"/>
      <c r="BX20126" s="55"/>
      <c r="BY20126" s="55"/>
      <c r="BZ20126" s="55"/>
    </row>
    <row r="20127" spans="2:78">
      <c r="B20127" s="55"/>
      <c r="C20127" s="55"/>
      <c r="BM20127" s="55"/>
      <c r="BN20127" s="55"/>
      <c r="BO20127" s="55"/>
      <c r="BP20127" s="55"/>
      <c r="BQ20127" s="55"/>
      <c r="BR20127" s="55"/>
      <c r="BS20127" s="55"/>
      <c r="BT20127" s="55"/>
      <c r="BU20127" s="55"/>
      <c r="BV20127" s="55"/>
      <c r="BW20127" s="55"/>
      <c r="BX20127" s="55"/>
      <c r="BY20127" s="55"/>
      <c r="BZ20127" s="55"/>
    </row>
    <row r="20128" spans="2:78">
      <c r="B20128" s="55"/>
      <c r="C20128" s="55"/>
      <c r="BM20128" s="55"/>
      <c r="BN20128" s="55"/>
      <c r="BO20128" s="55"/>
      <c r="BP20128" s="55"/>
      <c r="BQ20128" s="55"/>
      <c r="BR20128" s="55"/>
      <c r="BS20128" s="55"/>
      <c r="BT20128" s="55"/>
      <c r="BU20128" s="55"/>
      <c r="BV20128" s="55"/>
      <c r="BW20128" s="55"/>
      <c r="BX20128" s="55"/>
      <c r="BY20128" s="55"/>
      <c r="BZ20128" s="55"/>
    </row>
    <row r="20129" spans="2:78">
      <c r="B20129" s="55"/>
      <c r="C20129" s="55"/>
      <c r="BM20129" s="55"/>
      <c r="BN20129" s="55"/>
      <c r="BO20129" s="55"/>
      <c r="BP20129" s="55"/>
      <c r="BQ20129" s="55"/>
      <c r="BR20129" s="55"/>
      <c r="BS20129" s="55"/>
      <c r="BT20129" s="55"/>
      <c r="BU20129" s="55"/>
      <c r="BV20129" s="55"/>
      <c r="BW20129" s="55"/>
      <c r="BX20129" s="55"/>
      <c r="BY20129" s="55"/>
      <c r="BZ20129" s="55"/>
    </row>
    <row r="20130" spans="2:78">
      <c r="B20130" s="55"/>
      <c r="C20130" s="55"/>
      <c r="BM20130" s="55"/>
      <c r="BN20130" s="55"/>
      <c r="BO20130" s="55"/>
      <c r="BP20130" s="55"/>
      <c r="BQ20130" s="55"/>
      <c r="BR20130" s="55"/>
      <c r="BS20130" s="55"/>
      <c r="BT20130" s="55"/>
      <c r="BU20130" s="55"/>
      <c r="BV20130" s="55"/>
      <c r="BW20130" s="55"/>
      <c r="BX20130" s="55"/>
      <c r="BY20130" s="55"/>
      <c r="BZ20130" s="55"/>
    </row>
    <row r="20131" spans="2:78">
      <c r="B20131" s="55"/>
      <c r="C20131" s="55"/>
      <c r="BM20131" s="55"/>
      <c r="BN20131" s="55"/>
      <c r="BO20131" s="55"/>
      <c r="BP20131" s="55"/>
      <c r="BQ20131" s="55"/>
      <c r="BR20131" s="55"/>
      <c r="BS20131" s="55"/>
      <c r="BT20131" s="55"/>
      <c r="BU20131" s="55"/>
      <c r="BV20131" s="55"/>
      <c r="BW20131" s="55"/>
      <c r="BX20131" s="55"/>
      <c r="BY20131" s="55"/>
      <c r="BZ20131" s="55"/>
    </row>
    <row r="20132" spans="2:78">
      <c r="B20132" s="55"/>
      <c r="C20132" s="55"/>
      <c r="BM20132" s="55"/>
      <c r="BN20132" s="55"/>
      <c r="BO20132" s="55"/>
      <c r="BP20132" s="55"/>
      <c r="BQ20132" s="55"/>
      <c r="BR20132" s="55"/>
      <c r="BS20132" s="55"/>
      <c r="BT20132" s="55"/>
      <c r="BU20132" s="55"/>
      <c r="BV20132" s="55"/>
      <c r="BW20132" s="55"/>
      <c r="BX20132" s="55"/>
      <c r="BY20132" s="55"/>
      <c r="BZ20132" s="55"/>
    </row>
    <row r="20133" spans="2:78">
      <c r="B20133" s="55"/>
      <c r="C20133" s="55"/>
      <c r="BM20133" s="55"/>
      <c r="BN20133" s="55"/>
      <c r="BO20133" s="55"/>
      <c r="BP20133" s="55"/>
      <c r="BQ20133" s="55"/>
      <c r="BR20133" s="55"/>
      <c r="BS20133" s="55"/>
      <c r="BT20133" s="55"/>
      <c r="BU20133" s="55"/>
      <c r="BV20133" s="55"/>
      <c r="BW20133" s="55"/>
      <c r="BX20133" s="55"/>
      <c r="BY20133" s="55"/>
      <c r="BZ20133" s="55"/>
    </row>
    <row r="20134" spans="2:78">
      <c r="B20134" s="55"/>
      <c r="C20134" s="55"/>
      <c r="BM20134" s="55"/>
      <c r="BN20134" s="55"/>
      <c r="BO20134" s="55"/>
      <c r="BP20134" s="55"/>
      <c r="BQ20134" s="55"/>
      <c r="BR20134" s="55"/>
      <c r="BS20134" s="55"/>
      <c r="BT20134" s="55"/>
      <c r="BU20134" s="55"/>
      <c r="BV20134" s="55"/>
      <c r="BW20134" s="55"/>
      <c r="BX20134" s="55"/>
      <c r="BY20134" s="55"/>
      <c r="BZ20134" s="55"/>
    </row>
    <row r="20135" spans="2:78">
      <c r="B20135" s="55"/>
      <c r="C20135" s="55"/>
      <c r="BM20135" s="55"/>
      <c r="BN20135" s="55"/>
      <c r="BO20135" s="55"/>
      <c r="BP20135" s="55"/>
      <c r="BQ20135" s="55"/>
      <c r="BR20135" s="55"/>
      <c r="BS20135" s="55"/>
      <c r="BT20135" s="55"/>
      <c r="BU20135" s="55"/>
      <c r="BV20135" s="55"/>
      <c r="BW20135" s="55"/>
      <c r="BX20135" s="55"/>
      <c r="BY20135" s="55"/>
      <c r="BZ20135" s="55"/>
    </row>
    <row r="20136" spans="2:78">
      <c r="B20136" s="55"/>
      <c r="C20136" s="55"/>
      <c r="BM20136" s="55"/>
      <c r="BN20136" s="55"/>
      <c r="BO20136" s="55"/>
      <c r="BP20136" s="55"/>
      <c r="BQ20136" s="55"/>
      <c r="BR20136" s="55"/>
      <c r="BS20136" s="55"/>
      <c r="BT20136" s="55"/>
      <c r="BU20136" s="55"/>
      <c r="BV20136" s="55"/>
      <c r="BW20136" s="55"/>
      <c r="BX20136" s="55"/>
      <c r="BY20136" s="55"/>
      <c r="BZ20136" s="55"/>
    </row>
    <row r="20137" spans="2:78">
      <c r="B20137" s="55"/>
      <c r="C20137" s="55"/>
      <c r="BM20137" s="55"/>
      <c r="BN20137" s="55"/>
      <c r="BO20137" s="55"/>
      <c r="BP20137" s="55"/>
      <c r="BQ20137" s="55"/>
      <c r="BR20137" s="55"/>
      <c r="BS20137" s="55"/>
      <c r="BT20137" s="55"/>
      <c r="BU20137" s="55"/>
      <c r="BV20137" s="55"/>
      <c r="BW20137" s="55"/>
      <c r="BX20137" s="55"/>
      <c r="BY20137" s="55"/>
      <c r="BZ20137" s="55"/>
    </row>
    <row r="20138" spans="2:78">
      <c r="B20138" s="55"/>
      <c r="C20138" s="55"/>
      <c r="BM20138" s="55"/>
      <c r="BN20138" s="55"/>
      <c r="BO20138" s="55"/>
      <c r="BP20138" s="55"/>
      <c r="BQ20138" s="55"/>
      <c r="BR20138" s="55"/>
      <c r="BS20138" s="55"/>
      <c r="BT20138" s="55"/>
      <c r="BU20138" s="55"/>
      <c r="BV20138" s="55"/>
      <c r="BW20138" s="55"/>
      <c r="BX20138" s="55"/>
      <c r="BY20138" s="55"/>
      <c r="BZ20138" s="55"/>
    </row>
    <row r="20139" spans="2:78">
      <c r="B20139" s="55"/>
      <c r="C20139" s="55"/>
      <c r="BM20139" s="55"/>
      <c r="BN20139" s="55"/>
      <c r="BO20139" s="55"/>
      <c r="BP20139" s="55"/>
      <c r="BQ20139" s="55"/>
      <c r="BR20139" s="55"/>
      <c r="BS20139" s="55"/>
      <c r="BT20139" s="55"/>
      <c r="BU20139" s="55"/>
      <c r="BV20139" s="55"/>
      <c r="BW20139" s="55"/>
      <c r="BX20139" s="55"/>
      <c r="BY20139" s="55"/>
      <c r="BZ20139" s="55"/>
    </row>
    <row r="20140" spans="2:78">
      <c r="B20140" s="55"/>
      <c r="C20140" s="55"/>
      <c r="BM20140" s="55"/>
      <c r="BN20140" s="55"/>
      <c r="BO20140" s="55"/>
      <c r="BP20140" s="55"/>
      <c r="BQ20140" s="55"/>
      <c r="BR20140" s="55"/>
      <c r="BS20140" s="55"/>
      <c r="BT20140" s="55"/>
      <c r="BU20140" s="55"/>
      <c r="BV20140" s="55"/>
      <c r="BW20140" s="55"/>
      <c r="BX20140" s="55"/>
      <c r="BY20140" s="55"/>
      <c r="BZ20140" s="55"/>
    </row>
    <row r="20141" spans="2:78">
      <c r="B20141" s="55"/>
      <c r="C20141" s="55"/>
      <c r="BM20141" s="55"/>
      <c r="BN20141" s="55"/>
      <c r="BO20141" s="55"/>
      <c r="BP20141" s="55"/>
      <c r="BQ20141" s="55"/>
      <c r="BR20141" s="55"/>
      <c r="BS20141" s="55"/>
      <c r="BT20141" s="55"/>
      <c r="BU20141" s="55"/>
      <c r="BV20141" s="55"/>
      <c r="BW20141" s="55"/>
      <c r="BX20141" s="55"/>
      <c r="BY20141" s="55"/>
      <c r="BZ20141" s="55"/>
    </row>
    <row r="20142" spans="2:78">
      <c r="B20142" s="55"/>
      <c r="C20142" s="55"/>
      <c r="BM20142" s="55"/>
      <c r="BN20142" s="55"/>
      <c r="BO20142" s="55"/>
      <c r="BP20142" s="55"/>
      <c r="BQ20142" s="55"/>
      <c r="BR20142" s="55"/>
      <c r="BS20142" s="55"/>
      <c r="BT20142" s="55"/>
      <c r="BU20142" s="55"/>
      <c r="BV20142" s="55"/>
      <c r="BW20142" s="55"/>
      <c r="BX20142" s="55"/>
      <c r="BY20142" s="55"/>
      <c r="BZ20142" s="55"/>
    </row>
    <row r="20143" spans="2:78">
      <c r="B20143" s="55"/>
      <c r="C20143" s="55"/>
      <c r="BM20143" s="55"/>
      <c r="BN20143" s="55"/>
      <c r="BO20143" s="55"/>
      <c r="BP20143" s="55"/>
      <c r="BQ20143" s="55"/>
      <c r="BR20143" s="55"/>
      <c r="BS20143" s="55"/>
      <c r="BT20143" s="55"/>
      <c r="BU20143" s="55"/>
      <c r="BV20143" s="55"/>
      <c r="BW20143" s="55"/>
      <c r="BX20143" s="55"/>
      <c r="BY20143" s="55"/>
      <c r="BZ20143" s="55"/>
    </row>
    <row r="20144" spans="2:78">
      <c r="B20144" s="55"/>
      <c r="C20144" s="55"/>
      <c r="BM20144" s="55"/>
      <c r="BN20144" s="55"/>
      <c r="BO20144" s="55"/>
      <c r="BP20144" s="55"/>
      <c r="BQ20144" s="55"/>
      <c r="BR20144" s="55"/>
      <c r="BS20144" s="55"/>
      <c r="BT20144" s="55"/>
      <c r="BU20144" s="55"/>
      <c r="BV20144" s="55"/>
      <c r="BW20144" s="55"/>
      <c r="BX20144" s="55"/>
      <c r="BY20144" s="55"/>
      <c r="BZ20144" s="55"/>
    </row>
    <row r="20145" spans="2:78">
      <c r="B20145" s="55"/>
      <c r="C20145" s="55"/>
      <c r="BM20145" s="55"/>
      <c r="BN20145" s="55"/>
      <c r="BO20145" s="55"/>
      <c r="BP20145" s="55"/>
      <c r="BQ20145" s="55"/>
      <c r="BR20145" s="55"/>
      <c r="BS20145" s="55"/>
      <c r="BT20145" s="55"/>
      <c r="BU20145" s="55"/>
      <c r="BV20145" s="55"/>
      <c r="BW20145" s="55"/>
      <c r="BX20145" s="55"/>
      <c r="BY20145" s="55"/>
      <c r="BZ20145" s="55"/>
    </row>
    <row r="20146" spans="2:78">
      <c r="B20146" s="55"/>
      <c r="C20146" s="55"/>
      <c r="BM20146" s="55"/>
      <c r="BN20146" s="55"/>
      <c r="BO20146" s="55"/>
      <c r="BP20146" s="55"/>
      <c r="BQ20146" s="55"/>
      <c r="BR20146" s="55"/>
      <c r="BS20146" s="55"/>
      <c r="BT20146" s="55"/>
      <c r="BU20146" s="55"/>
      <c r="BV20146" s="55"/>
      <c r="BW20146" s="55"/>
      <c r="BX20146" s="55"/>
      <c r="BY20146" s="55"/>
      <c r="BZ20146" s="55"/>
    </row>
    <row r="20147" spans="2:78">
      <c r="B20147" s="55"/>
      <c r="C20147" s="55"/>
      <c r="BM20147" s="55"/>
      <c r="BN20147" s="55"/>
      <c r="BO20147" s="55"/>
      <c r="BP20147" s="55"/>
      <c r="BQ20147" s="55"/>
      <c r="BR20147" s="55"/>
      <c r="BS20147" s="55"/>
      <c r="BT20147" s="55"/>
      <c r="BU20147" s="55"/>
      <c r="BV20147" s="55"/>
      <c r="BW20147" s="55"/>
      <c r="BX20147" s="55"/>
      <c r="BY20147" s="55"/>
      <c r="BZ20147" s="55"/>
    </row>
    <row r="20148" spans="2:78">
      <c r="B20148" s="55"/>
      <c r="C20148" s="55"/>
      <c r="BM20148" s="55"/>
      <c r="BN20148" s="55"/>
      <c r="BO20148" s="55"/>
      <c r="BP20148" s="55"/>
      <c r="BQ20148" s="55"/>
      <c r="BR20148" s="55"/>
      <c r="BS20148" s="55"/>
      <c r="BT20148" s="55"/>
      <c r="BU20148" s="55"/>
      <c r="BV20148" s="55"/>
      <c r="BW20148" s="55"/>
      <c r="BX20148" s="55"/>
      <c r="BY20148" s="55"/>
      <c r="BZ20148" s="55"/>
    </row>
    <row r="20149" spans="2:78">
      <c r="B20149" s="55"/>
      <c r="C20149" s="55"/>
      <c r="BM20149" s="55"/>
      <c r="BN20149" s="55"/>
      <c r="BO20149" s="55"/>
      <c r="BP20149" s="55"/>
      <c r="BQ20149" s="55"/>
      <c r="BR20149" s="55"/>
      <c r="BS20149" s="55"/>
      <c r="BT20149" s="55"/>
      <c r="BU20149" s="55"/>
      <c r="BV20149" s="55"/>
      <c r="BW20149" s="55"/>
      <c r="BX20149" s="55"/>
      <c r="BY20149" s="55"/>
      <c r="BZ20149" s="55"/>
    </row>
    <row r="20150" spans="2:78">
      <c r="B20150" s="55"/>
      <c r="C20150" s="55"/>
      <c r="BM20150" s="55"/>
      <c r="BN20150" s="55"/>
      <c r="BO20150" s="55"/>
      <c r="BP20150" s="55"/>
      <c r="BQ20150" s="55"/>
      <c r="BR20150" s="55"/>
      <c r="BS20150" s="55"/>
      <c r="BT20150" s="55"/>
      <c r="BU20150" s="55"/>
      <c r="BV20150" s="55"/>
      <c r="BW20150" s="55"/>
      <c r="BX20150" s="55"/>
      <c r="BY20150" s="55"/>
      <c r="BZ20150" s="55"/>
    </row>
    <row r="20151" spans="2:78">
      <c r="B20151" s="55"/>
      <c r="C20151" s="55"/>
      <c r="BM20151" s="55"/>
      <c r="BN20151" s="55"/>
      <c r="BO20151" s="55"/>
      <c r="BP20151" s="55"/>
      <c r="BQ20151" s="55"/>
      <c r="BR20151" s="55"/>
      <c r="BS20151" s="55"/>
      <c r="BT20151" s="55"/>
      <c r="BU20151" s="55"/>
      <c r="BV20151" s="55"/>
      <c r="BW20151" s="55"/>
      <c r="BX20151" s="55"/>
      <c r="BY20151" s="55"/>
      <c r="BZ20151" s="55"/>
    </row>
    <row r="20152" spans="2:78">
      <c r="B20152" s="55"/>
      <c r="C20152" s="55"/>
      <c r="BM20152" s="55"/>
      <c r="BN20152" s="55"/>
      <c r="BO20152" s="55"/>
      <c r="BP20152" s="55"/>
      <c r="BQ20152" s="55"/>
      <c r="BR20152" s="55"/>
      <c r="BS20152" s="55"/>
      <c r="BT20152" s="55"/>
      <c r="BU20152" s="55"/>
      <c r="BV20152" s="55"/>
      <c r="BW20152" s="55"/>
      <c r="BX20152" s="55"/>
      <c r="BY20152" s="55"/>
      <c r="BZ20152" s="55"/>
    </row>
    <row r="20153" spans="2:78">
      <c r="B20153" s="55"/>
      <c r="C20153" s="55"/>
      <c r="BM20153" s="55"/>
      <c r="BN20153" s="55"/>
      <c r="BO20153" s="55"/>
      <c r="BP20153" s="55"/>
      <c r="BQ20153" s="55"/>
      <c r="BR20153" s="55"/>
      <c r="BS20153" s="55"/>
      <c r="BT20153" s="55"/>
      <c r="BU20153" s="55"/>
      <c r="BV20153" s="55"/>
      <c r="BW20153" s="55"/>
      <c r="BX20153" s="55"/>
      <c r="BY20153" s="55"/>
      <c r="BZ20153" s="55"/>
    </row>
    <row r="20154" spans="2:78">
      <c r="B20154" s="55"/>
      <c r="C20154" s="55"/>
      <c r="BM20154" s="55"/>
      <c r="BN20154" s="55"/>
      <c r="BO20154" s="55"/>
      <c r="BP20154" s="55"/>
      <c r="BQ20154" s="55"/>
      <c r="BR20154" s="55"/>
      <c r="BS20154" s="55"/>
      <c r="BT20154" s="55"/>
      <c r="BU20154" s="55"/>
      <c r="BV20154" s="55"/>
      <c r="BW20154" s="55"/>
      <c r="BX20154" s="55"/>
      <c r="BY20154" s="55"/>
      <c r="BZ20154" s="55"/>
    </row>
    <row r="20155" spans="2:78">
      <c r="B20155" s="55"/>
      <c r="C20155" s="55"/>
      <c r="BM20155" s="55"/>
      <c r="BN20155" s="55"/>
      <c r="BO20155" s="55"/>
      <c r="BP20155" s="55"/>
      <c r="BQ20155" s="55"/>
      <c r="BR20155" s="55"/>
      <c r="BS20155" s="55"/>
      <c r="BT20155" s="55"/>
      <c r="BU20155" s="55"/>
      <c r="BV20155" s="55"/>
      <c r="BW20155" s="55"/>
      <c r="BX20155" s="55"/>
      <c r="BY20155" s="55"/>
      <c r="BZ20155" s="55"/>
    </row>
    <row r="20156" spans="2:78">
      <c r="B20156" s="55"/>
      <c r="C20156" s="55"/>
      <c r="BM20156" s="55"/>
      <c r="BN20156" s="55"/>
      <c r="BO20156" s="55"/>
      <c r="BP20156" s="55"/>
      <c r="BQ20156" s="55"/>
      <c r="BR20156" s="55"/>
      <c r="BS20156" s="55"/>
      <c r="BT20156" s="55"/>
      <c r="BU20156" s="55"/>
      <c r="BV20156" s="55"/>
      <c r="BW20156" s="55"/>
      <c r="BX20156" s="55"/>
      <c r="BY20156" s="55"/>
      <c r="BZ20156" s="55"/>
    </row>
    <row r="20157" spans="2:78">
      <c r="B20157" s="55"/>
      <c r="C20157" s="55"/>
      <c r="BM20157" s="55"/>
      <c r="BN20157" s="55"/>
      <c r="BO20157" s="55"/>
      <c r="BP20157" s="55"/>
      <c r="BQ20157" s="55"/>
      <c r="BR20157" s="55"/>
      <c r="BS20157" s="55"/>
      <c r="BT20157" s="55"/>
      <c r="BU20157" s="55"/>
      <c r="BV20157" s="55"/>
      <c r="BW20157" s="55"/>
      <c r="BX20157" s="55"/>
      <c r="BY20157" s="55"/>
      <c r="BZ20157" s="55"/>
    </row>
    <row r="20158" spans="2:78">
      <c r="B20158" s="55"/>
      <c r="C20158" s="55"/>
      <c r="BM20158" s="55"/>
      <c r="BN20158" s="55"/>
      <c r="BO20158" s="55"/>
      <c r="BP20158" s="55"/>
      <c r="BQ20158" s="55"/>
      <c r="BR20158" s="55"/>
      <c r="BS20158" s="55"/>
      <c r="BT20158" s="55"/>
      <c r="BU20158" s="55"/>
      <c r="BV20158" s="55"/>
      <c r="BW20158" s="55"/>
      <c r="BX20158" s="55"/>
      <c r="BY20158" s="55"/>
      <c r="BZ20158" s="55"/>
    </row>
    <row r="20159" spans="2:78">
      <c r="B20159" s="55"/>
      <c r="C20159" s="55"/>
      <c r="BM20159" s="55"/>
      <c r="BN20159" s="55"/>
      <c r="BO20159" s="55"/>
      <c r="BP20159" s="55"/>
      <c r="BQ20159" s="55"/>
      <c r="BR20159" s="55"/>
      <c r="BS20159" s="55"/>
      <c r="BT20159" s="55"/>
      <c r="BU20159" s="55"/>
      <c r="BV20159" s="55"/>
      <c r="BW20159" s="55"/>
      <c r="BX20159" s="55"/>
      <c r="BY20159" s="55"/>
      <c r="BZ20159" s="55"/>
    </row>
    <row r="20160" spans="2:78">
      <c r="B20160" s="55"/>
      <c r="C20160" s="55"/>
      <c r="BM20160" s="55"/>
      <c r="BN20160" s="55"/>
      <c r="BO20160" s="55"/>
      <c r="BP20160" s="55"/>
      <c r="BQ20160" s="55"/>
      <c r="BR20160" s="55"/>
      <c r="BS20160" s="55"/>
      <c r="BT20160" s="55"/>
      <c r="BU20160" s="55"/>
      <c r="BV20160" s="55"/>
      <c r="BW20160" s="55"/>
      <c r="BX20160" s="55"/>
      <c r="BY20160" s="55"/>
      <c r="BZ20160" s="55"/>
    </row>
    <row r="20161" spans="2:78">
      <c r="B20161" s="55"/>
      <c r="C20161" s="55"/>
      <c r="BM20161" s="55"/>
      <c r="BN20161" s="55"/>
      <c r="BO20161" s="55"/>
      <c r="BP20161" s="55"/>
      <c r="BQ20161" s="55"/>
      <c r="BR20161" s="55"/>
      <c r="BS20161" s="55"/>
      <c r="BT20161" s="55"/>
      <c r="BU20161" s="55"/>
      <c r="BV20161" s="55"/>
      <c r="BW20161" s="55"/>
      <c r="BX20161" s="55"/>
      <c r="BY20161" s="55"/>
      <c r="BZ20161" s="55"/>
    </row>
    <row r="20162" spans="2:78">
      <c r="B20162" s="55"/>
      <c r="C20162" s="55"/>
      <c r="BM20162" s="55"/>
      <c r="BN20162" s="55"/>
      <c r="BO20162" s="55"/>
      <c r="BP20162" s="55"/>
      <c r="BQ20162" s="55"/>
      <c r="BR20162" s="55"/>
      <c r="BS20162" s="55"/>
      <c r="BT20162" s="55"/>
      <c r="BU20162" s="55"/>
      <c r="BV20162" s="55"/>
      <c r="BW20162" s="55"/>
      <c r="BX20162" s="55"/>
      <c r="BY20162" s="55"/>
      <c r="BZ20162" s="55"/>
    </row>
    <row r="20163" spans="2:78">
      <c r="B20163" s="55"/>
      <c r="C20163" s="55"/>
      <c r="BM20163" s="55"/>
      <c r="BN20163" s="55"/>
      <c r="BO20163" s="55"/>
      <c r="BP20163" s="55"/>
      <c r="BQ20163" s="55"/>
      <c r="BR20163" s="55"/>
      <c r="BS20163" s="55"/>
      <c r="BT20163" s="55"/>
      <c r="BU20163" s="55"/>
      <c r="BV20163" s="55"/>
      <c r="BW20163" s="55"/>
      <c r="BX20163" s="55"/>
      <c r="BY20163" s="55"/>
      <c r="BZ20163" s="55"/>
    </row>
    <row r="20164" spans="2:78">
      <c r="B20164" s="55"/>
      <c r="C20164" s="55"/>
      <c r="BM20164" s="55"/>
      <c r="BN20164" s="55"/>
      <c r="BO20164" s="55"/>
      <c r="BP20164" s="55"/>
      <c r="BQ20164" s="55"/>
      <c r="BR20164" s="55"/>
      <c r="BS20164" s="55"/>
      <c r="BT20164" s="55"/>
      <c r="BU20164" s="55"/>
      <c r="BV20164" s="55"/>
      <c r="BW20164" s="55"/>
      <c r="BX20164" s="55"/>
      <c r="BY20164" s="55"/>
      <c r="BZ20164" s="55"/>
    </row>
    <row r="20165" spans="2:78">
      <c r="B20165" s="55"/>
      <c r="C20165" s="55"/>
      <c r="BM20165" s="55"/>
      <c r="BN20165" s="55"/>
      <c r="BO20165" s="55"/>
      <c r="BP20165" s="55"/>
      <c r="BQ20165" s="55"/>
      <c r="BR20165" s="55"/>
      <c r="BS20165" s="55"/>
      <c r="BT20165" s="55"/>
      <c r="BU20165" s="55"/>
      <c r="BV20165" s="55"/>
      <c r="BW20165" s="55"/>
      <c r="BX20165" s="55"/>
      <c r="BY20165" s="55"/>
      <c r="BZ20165" s="55"/>
    </row>
    <row r="20166" spans="2:78">
      <c r="B20166" s="55"/>
      <c r="C20166" s="55"/>
      <c r="BM20166" s="55"/>
      <c r="BN20166" s="55"/>
      <c r="BO20166" s="55"/>
      <c r="BP20166" s="55"/>
      <c r="BQ20166" s="55"/>
      <c r="BR20166" s="55"/>
      <c r="BS20166" s="55"/>
      <c r="BT20166" s="55"/>
      <c r="BU20166" s="55"/>
      <c r="BV20166" s="55"/>
      <c r="BW20166" s="55"/>
      <c r="BX20166" s="55"/>
      <c r="BY20166" s="55"/>
      <c r="BZ20166" s="55"/>
    </row>
    <row r="20167" spans="2:78">
      <c r="B20167" s="55"/>
      <c r="C20167" s="55"/>
      <c r="BM20167" s="55"/>
      <c r="BN20167" s="55"/>
      <c r="BO20167" s="55"/>
      <c r="BP20167" s="55"/>
      <c r="BQ20167" s="55"/>
      <c r="BR20167" s="55"/>
      <c r="BS20167" s="55"/>
      <c r="BT20167" s="55"/>
      <c r="BU20167" s="55"/>
      <c r="BV20167" s="55"/>
      <c r="BW20167" s="55"/>
      <c r="BX20167" s="55"/>
      <c r="BY20167" s="55"/>
      <c r="BZ20167" s="55"/>
    </row>
    <row r="20168" spans="2:78">
      <c r="B20168" s="55"/>
      <c r="C20168" s="55"/>
      <c r="BM20168" s="55"/>
      <c r="BN20168" s="55"/>
      <c r="BO20168" s="55"/>
      <c r="BP20168" s="55"/>
      <c r="BQ20168" s="55"/>
      <c r="BR20168" s="55"/>
      <c r="BS20168" s="55"/>
      <c r="BT20168" s="55"/>
      <c r="BU20168" s="55"/>
      <c r="BV20168" s="55"/>
      <c r="BW20168" s="55"/>
      <c r="BX20168" s="55"/>
      <c r="BY20168" s="55"/>
      <c r="BZ20168" s="55"/>
    </row>
    <row r="20169" spans="2:78">
      <c r="B20169" s="55"/>
      <c r="C20169" s="55"/>
      <c r="BM20169" s="55"/>
      <c r="BN20169" s="55"/>
      <c r="BO20169" s="55"/>
      <c r="BP20169" s="55"/>
      <c r="BQ20169" s="55"/>
      <c r="BR20169" s="55"/>
      <c r="BS20169" s="55"/>
      <c r="BT20169" s="55"/>
      <c r="BU20169" s="55"/>
      <c r="BV20169" s="55"/>
      <c r="BW20169" s="55"/>
      <c r="BX20169" s="55"/>
      <c r="BY20169" s="55"/>
      <c r="BZ20169" s="55"/>
    </row>
    <row r="20170" spans="2:78">
      <c r="B20170" s="55"/>
      <c r="C20170" s="55"/>
      <c r="BM20170" s="55"/>
      <c r="BN20170" s="55"/>
      <c r="BO20170" s="55"/>
      <c r="BP20170" s="55"/>
      <c r="BQ20170" s="55"/>
      <c r="BR20170" s="55"/>
      <c r="BS20170" s="55"/>
      <c r="BT20170" s="55"/>
      <c r="BU20170" s="55"/>
      <c r="BV20170" s="55"/>
      <c r="BW20170" s="55"/>
      <c r="BX20170" s="55"/>
      <c r="BY20170" s="55"/>
      <c r="BZ20170" s="55"/>
    </row>
    <row r="20171" spans="2:78">
      <c r="B20171" s="55"/>
      <c r="C20171" s="55"/>
      <c r="BM20171" s="55"/>
      <c r="BN20171" s="55"/>
      <c r="BO20171" s="55"/>
      <c r="BP20171" s="55"/>
      <c r="BQ20171" s="55"/>
      <c r="BR20171" s="55"/>
      <c r="BS20171" s="55"/>
      <c r="BT20171" s="55"/>
      <c r="BU20171" s="55"/>
      <c r="BV20171" s="55"/>
      <c r="BW20171" s="55"/>
      <c r="BX20171" s="55"/>
      <c r="BY20171" s="55"/>
      <c r="BZ20171" s="55"/>
    </row>
    <row r="20172" spans="2:78">
      <c r="B20172" s="55"/>
      <c r="C20172" s="55"/>
      <c r="BM20172" s="55"/>
      <c r="BN20172" s="55"/>
      <c r="BO20172" s="55"/>
      <c r="BP20172" s="55"/>
      <c r="BQ20172" s="55"/>
      <c r="BR20172" s="55"/>
      <c r="BS20172" s="55"/>
      <c r="BT20172" s="55"/>
      <c r="BU20172" s="55"/>
      <c r="BV20172" s="55"/>
      <c r="BW20172" s="55"/>
      <c r="BX20172" s="55"/>
      <c r="BY20172" s="55"/>
      <c r="BZ20172" s="55"/>
    </row>
    <row r="20173" spans="2:78">
      <c r="B20173" s="55"/>
      <c r="C20173" s="55"/>
      <c r="BM20173" s="55"/>
      <c r="BN20173" s="55"/>
      <c r="BO20173" s="55"/>
      <c r="BP20173" s="55"/>
      <c r="BQ20173" s="55"/>
      <c r="BR20173" s="55"/>
      <c r="BS20173" s="55"/>
      <c r="BT20173" s="55"/>
      <c r="BU20173" s="55"/>
      <c r="BV20173" s="55"/>
      <c r="BW20173" s="55"/>
      <c r="BX20173" s="55"/>
      <c r="BY20173" s="55"/>
      <c r="BZ20173" s="55"/>
    </row>
    <row r="20174" spans="2:78">
      <c r="B20174" s="55"/>
      <c r="C20174" s="55"/>
      <c r="BM20174" s="55"/>
      <c r="BN20174" s="55"/>
      <c r="BO20174" s="55"/>
      <c r="BP20174" s="55"/>
      <c r="BQ20174" s="55"/>
      <c r="BR20174" s="55"/>
      <c r="BS20174" s="55"/>
      <c r="BT20174" s="55"/>
      <c r="BU20174" s="55"/>
      <c r="BV20174" s="55"/>
      <c r="BW20174" s="55"/>
      <c r="BX20174" s="55"/>
      <c r="BY20174" s="55"/>
      <c r="BZ20174" s="55"/>
    </row>
    <row r="20175" spans="2:78">
      <c r="B20175" s="55"/>
      <c r="C20175" s="55"/>
      <c r="BM20175" s="55"/>
      <c r="BN20175" s="55"/>
      <c r="BO20175" s="55"/>
      <c r="BP20175" s="55"/>
      <c r="BQ20175" s="55"/>
      <c r="BR20175" s="55"/>
      <c r="BS20175" s="55"/>
      <c r="BT20175" s="55"/>
      <c r="BU20175" s="55"/>
      <c r="BV20175" s="55"/>
      <c r="BW20175" s="55"/>
      <c r="BX20175" s="55"/>
      <c r="BY20175" s="55"/>
      <c r="BZ20175" s="55"/>
    </row>
    <row r="20176" spans="2:78">
      <c r="B20176" s="55"/>
      <c r="C20176" s="55"/>
      <c r="BM20176" s="55"/>
      <c r="BN20176" s="55"/>
      <c r="BO20176" s="55"/>
      <c r="BP20176" s="55"/>
      <c r="BQ20176" s="55"/>
      <c r="BR20176" s="55"/>
      <c r="BS20176" s="55"/>
      <c r="BT20176" s="55"/>
      <c r="BU20176" s="55"/>
      <c r="BV20176" s="55"/>
      <c r="BW20176" s="55"/>
      <c r="BX20176" s="55"/>
      <c r="BY20176" s="55"/>
      <c r="BZ20176" s="55"/>
    </row>
    <row r="20177" spans="2:78">
      <c r="B20177" s="55"/>
      <c r="C20177" s="55"/>
      <c r="BM20177" s="55"/>
      <c r="BN20177" s="55"/>
      <c r="BO20177" s="55"/>
      <c r="BP20177" s="55"/>
      <c r="BQ20177" s="55"/>
      <c r="BR20177" s="55"/>
      <c r="BS20177" s="55"/>
      <c r="BT20177" s="55"/>
      <c r="BU20177" s="55"/>
      <c r="BV20177" s="55"/>
      <c r="BW20177" s="55"/>
      <c r="BX20177" s="55"/>
      <c r="BY20177" s="55"/>
      <c r="BZ20177" s="55"/>
    </row>
    <row r="20178" spans="2:78">
      <c r="B20178" s="55"/>
      <c r="C20178" s="55"/>
      <c r="BM20178" s="55"/>
      <c r="BN20178" s="55"/>
      <c r="BO20178" s="55"/>
      <c r="BP20178" s="55"/>
      <c r="BQ20178" s="55"/>
      <c r="BR20178" s="55"/>
      <c r="BS20178" s="55"/>
      <c r="BT20178" s="55"/>
      <c r="BU20178" s="55"/>
      <c r="BV20178" s="55"/>
      <c r="BW20178" s="55"/>
      <c r="BX20178" s="55"/>
      <c r="BY20178" s="55"/>
      <c r="BZ20178" s="55"/>
    </row>
    <row r="20179" spans="2:78">
      <c r="B20179" s="55"/>
      <c r="C20179" s="55"/>
      <c r="BM20179" s="55"/>
      <c r="BN20179" s="55"/>
      <c r="BO20179" s="55"/>
      <c r="BP20179" s="55"/>
      <c r="BQ20179" s="55"/>
      <c r="BR20179" s="55"/>
      <c r="BS20179" s="55"/>
      <c r="BT20179" s="55"/>
      <c r="BU20179" s="55"/>
      <c r="BV20179" s="55"/>
      <c r="BW20179" s="55"/>
      <c r="BX20179" s="55"/>
      <c r="BY20179" s="55"/>
      <c r="BZ20179" s="55"/>
    </row>
    <row r="20180" spans="2:78">
      <c r="B20180" s="55"/>
      <c r="C20180" s="55"/>
      <c r="BM20180" s="55"/>
      <c r="BN20180" s="55"/>
      <c r="BO20180" s="55"/>
      <c r="BP20180" s="55"/>
      <c r="BQ20180" s="55"/>
      <c r="BR20180" s="55"/>
      <c r="BS20180" s="55"/>
      <c r="BT20180" s="55"/>
      <c r="BU20180" s="55"/>
      <c r="BV20180" s="55"/>
      <c r="BW20180" s="55"/>
      <c r="BX20180" s="55"/>
      <c r="BY20180" s="55"/>
      <c r="BZ20180" s="55"/>
    </row>
    <row r="20181" spans="2:78">
      <c r="B20181" s="55"/>
      <c r="C20181" s="55"/>
      <c r="BM20181" s="55"/>
      <c r="BN20181" s="55"/>
      <c r="BO20181" s="55"/>
      <c r="BP20181" s="55"/>
      <c r="BQ20181" s="55"/>
      <c r="BR20181" s="55"/>
      <c r="BS20181" s="55"/>
      <c r="BT20181" s="55"/>
      <c r="BU20181" s="55"/>
      <c r="BV20181" s="55"/>
      <c r="BW20181" s="55"/>
      <c r="BX20181" s="55"/>
      <c r="BY20181" s="55"/>
      <c r="BZ20181" s="55"/>
    </row>
    <row r="20182" spans="2:78">
      <c r="B20182" s="55"/>
      <c r="C20182" s="55"/>
      <c r="BM20182" s="55"/>
      <c r="BN20182" s="55"/>
      <c r="BO20182" s="55"/>
      <c r="BP20182" s="55"/>
      <c r="BQ20182" s="55"/>
      <c r="BR20182" s="55"/>
      <c r="BS20182" s="55"/>
      <c r="BT20182" s="55"/>
      <c r="BU20182" s="55"/>
      <c r="BV20182" s="55"/>
      <c r="BW20182" s="55"/>
      <c r="BX20182" s="55"/>
      <c r="BY20182" s="55"/>
      <c r="BZ20182" s="55"/>
    </row>
    <row r="20183" spans="2:78">
      <c r="B20183" s="55"/>
      <c r="C20183" s="55"/>
      <c r="BM20183" s="55"/>
      <c r="BN20183" s="55"/>
      <c r="BO20183" s="55"/>
      <c r="BP20183" s="55"/>
      <c r="BQ20183" s="55"/>
      <c r="BR20183" s="55"/>
      <c r="BS20183" s="55"/>
      <c r="BT20183" s="55"/>
      <c r="BU20183" s="55"/>
      <c r="BV20183" s="55"/>
      <c r="BW20183" s="55"/>
      <c r="BX20183" s="55"/>
      <c r="BY20183" s="55"/>
      <c r="BZ20183" s="55"/>
    </row>
    <row r="20184" spans="2:78">
      <c r="B20184" s="55"/>
      <c r="C20184" s="55"/>
      <c r="BM20184" s="55"/>
      <c r="BN20184" s="55"/>
      <c r="BO20184" s="55"/>
      <c r="BP20184" s="55"/>
      <c r="BQ20184" s="55"/>
      <c r="BR20184" s="55"/>
      <c r="BS20184" s="55"/>
      <c r="BT20184" s="55"/>
      <c r="BU20184" s="55"/>
      <c r="BV20184" s="55"/>
      <c r="BW20184" s="55"/>
      <c r="BX20184" s="55"/>
      <c r="BY20184" s="55"/>
      <c r="BZ20184" s="55"/>
    </row>
    <row r="20185" spans="2:78">
      <c r="B20185" s="55"/>
      <c r="C20185" s="55"/>
      <c r="BM20185" s="55"/>
      <c r="BN20185" s="55"/>
      <c r="BO20185" s="55"/>
      <c r="BP20185" s="55"/>
      <c r="BQ20185" s="55"/>
      <c r="BR20185" s="55"/>
      <c r="BS20185" s="55"/>
      <c r="BT20185" s="55"/>
      <c r="BU20185" s="55"/>
      <c r="BV20185" s="55"/>
      <c r="BW20185" s="55"/>
      <c r="BX20185" s="55"/>
      <c r="BY20185" s="55"/>
      <c r="BZ20185" s="55"/>
    </row>
    <row r="20186" spans="2:78">
      <c r="B20186" s="55"/>
      <c r="C20186" s="55"/>
      <c r="BM20186" s="55"/>
      <c r="BN20186" s="55"/>
      <c r="BO20186" s="55"/>
      <c r="BP20186" s="55"/>
      <c r="BQ20186" s="55"/>
      <c r="BR20186" s="55"/>
      <c r="BS20186" s="55"/>
      <c r="BT20186" s="55"/>
      <c r="BU20186" s="55"/>
      <c r="BV20186" s="55"/>
      <c r="BW20186" s="55"/>
      <c r="BX20186" s="55"/>
      <c r="BY20186" s="55"/>
      <c r="BZ20186" s="55"/>
    </row>
    <row r="20187" spans="2:78">
      <c r="B20187" s="55"/>
      <c r="C20187" s="55"/>
      <c r="BM20187" s="55"/>
      <c r="BN20187" s="55"/>
      <c r="BO20187" s="55"/>
      <c r="BP20187" s="55"/>
      <c r="BQ20187" s="55"/>
      <c r="BR20187" s="55"/>
      <c r="BS20187" s="55"/>
      <c r="BT20187" s="55"/>
      <c r="BU20187" s="55"/>
      <c r="BV20187" s="55"/>
      <c r="BW20187" s="55"/>
      <c r="BX20187" s="55"/>
      <c r="BY20187" s="55"/>
      <c r="BZ20187" s="55"/>
    </row>
    <row r="20188" spans="2:78">
      <c r="B20188" s="55"/>
      <c r="C20188" s="55"/>
      <c r="BM20188" s="55"/>
      <c r="BN20188" s="55"/>
      <c r="BO20188" s="55"/>
      <c r="BP20188" s="55"/>
      <c r="BQ20188" s="55"/>
      <c r="BR20188" s="55"/>
      <c r="BS20188" s="55"/>
      <c r="BT20188" s="55"/>
      <c r="BU20188" s="55"/>
      <c r="BV20188" s="55"/>
      <c r="BW20188" s="55"/>
      <c r="BX20188" s="55"/>
      <c r="BY20188" s="55"/>
      <c r="BZ20188" s="55"/>
    </row>
    <row r="20189" spans="2:78">
      <c r="B20189" s="55"/>
      <c r="C20189" s="55"/>
      <c r="BM20189" s="55"/>
      <c r="BN20189" s="55"/>
      <c r="BO20189" s="55"/>
      <c r="BP20189" s="55"/>
      <c r="BQ20189" s="55"/>
      <c r="BR20189" s="55"/>
      <c r="BS20189" s="55"/>
      <c r="BT20189" s="55"/>
      <c r="BU20189" s="55"/>
      <c r="BV20189" s="55"/>
      <c r="BW20189" s="55"/>
      <c r="BX20189" s="55"/>
      <c r="BY20189" s="55"/>
      <c r="BZ20189" s="55"/>
    </row>
    <row r="20190" spans="2:78">
      <c r="B20190" s="55"/>
      <c r="C20190" s="55"/>
      <c r="BM20190" s="55"/>
      <c r="BN20190" s="55"/>
      <c r="BO20190" s="55"/>
      <c r="BP20190" s="55"/>
      <c r="BQ20190" s="55"/>
      <c r="BR20190" s="55"/>
      <c r="BS20190" s="55"/>
      <c r="BT20190" s="55"/>
      <c r="BU20190" s="55"/>
      <c r="BV20190" s="55"/>
      <c r="BW20190" s="55"/>
      <c r="BX20190" s="55"/>
      <c r="BY20190" s="55"/>
      <c r="BZ20190" s="55"/>
    </row>
    <row r="20191" spans="2:78">
      <c r="B20191" s="55"/>
      <c r="C20191" s="55"/>
      <c r="BM20191" s="55"/>
      <c r="BN20191" s="55"/>
      <c r="BO20191" s="55"/>
      <c r="BP20191" s="55"/>
      <c r="BQ20191" s="55"/>
      <c r="BR20191" s="55"/>
      <c r="BS20191" s="55"/>
      <c r="BT20191" s="55"/>
      <c r="BU20191" s="55"/>
      <c r="BV20191" s="55"/>
      <c r="BW20191" s="55"/>
      <c r="BX20191" s="55"/>
      <c r="BY20191" s="55"/>
      <c r="BZ20191" s="55"/>
    </row>
    <row r="20192" spans="2:78">
      <c r="B20192" s="55"/>
      <c r="C20192" s="55"/>
      <c r="BM20192" s="55"/>
      <c r="BN20192" s="55"/>
      <c r="BO20192" s="55"/>
      <c r="BP20192" s="55"/>
      <c r="BQ20192" s="55"/>
      <c r="BR20192" s="55"/>
      <c r="BS20192" s="55"/>
      <c r="BT20192" s="55"/>
      <c r="BU20192" s="55"/>
      <c r="BV20192" s="55"/>
      <c r="BW20192" s="55"/>
      <c r="BX20192" s="55"/>
      <c r="BY20192" s="55"/>
      <c r="BZ20192" s="55"/>
    </row>
    <row r="20193" spans="2:78">
      <c r="B20193" s="55"/>
      <c r="C20193" s="55"/>
      <c r="BM20193" s="55"/>
      <c r="BN20193" s="55"/>
      <c r="BO20193" s="55"/>
      <c r="BP20193" s="55"/>
      <c r="BQ20193" s="55"/>
      <c r="BR20193" s="55"/>
      <c r="BS20193" s="55"/>
      <c r="BT20193" s="55"/>
      <c r="BU20193" s="55"/>
      <c r="BV20193" s="55"/>
      <c r="BW20193" s="55"/>
      <c r="BX20193" s="55"/>
      <c r="BY20193" s="55"/>
      <c r="BZ20193" s="55"/>
    </row>
    <row r="20194" spans="2:78">
      <c r="B20194" s="55"/>
      <c r="C20194" s="55"/>
      <c r="BM20194" s="55"/>
      <c r="BN20194" s="55"/>
      <c r="BO20194" s="55"/>
      <c r="BP20194" s="55"/>
      <c r="BQ20194" s="55"/>
      <c r="BR20194" s="55"/>
      <c r="BS20194" s="55"/>
      <c r="BT20194" s="55"/>
      <c r="BU20194" s="55"/>
      <c r="BV20194" s="55"/>
      <c r="BW20194" s="55"/>
      <c r="BX20194" s="55"/>
      <c r="BY20194" s="55"/>
      <c r="BZ20194" s="55"/>
    </row>
    <row r="20195" spans="2:78">
      <c r="B20195" s="55"/>
      <c r="C20195" s="55"/>
      <c r="BM20195" s="55"/>
      <c r="BN20195" s="55"/>
      <c r="BO20195" s="55"/>
      <c r="BP20195" s="55"/>
      <c r="BQ20195" s="55"/>
      <c r="BR20195" s="55"/>
      <c r="BS20195" s="55"/>
      <c r="BT20195" s="55"/>
      <c r="BU20195" s="55"/>
      <c r="BV20195" s="55"/>
      <c r="BW20195" s="55"/>
      <c r="BX20195" s="55"/>
      <c r="BY20195" s="55"/>
      <c r="BZ20195" s="55"/>
    </row>
    <row r="20196" spans="2:78">
      <c r="B20196" s="55"/>
      <c r="C20196" s="55"/>
      <c r="BM20196" s="55"/>
      <c r="BN20196" s="55"/>
      <c r="BO20196" s="55"/>
      <c r="BP20196" s="55"/>
      <c r="BQ20196" s="55"/>
      <c r="BR20196" s="55"/>
      <c r="BS20196" s="55"/>
      <c r="BT20196" s="55"/>
      <c r="BU20196" s="55"/>
      <c r="BV20196" s="55"/>
      <c r="BW20196" s="55"/>
      <c r="BX20196" s="55"/>
      <c r="BY20196" s="55"/>
      <c r="BZ20196" s="55"/>
    </row>
    <row r="20197" spans="2:78">
      <c r="B20197" s="55"/>
      <c r="C20197" s="55"/>
      <c r="BM20197" s="55"/>
      <c r="BN20197" s="55"/>
      <c r="BO20197" s="55"/>
      <c r="BP20197" s="55"/>
      <c r="BQ20197" s="55"/>
      <c r="BR20197" s="55"/>
      <c r="BS20197" s="55"/>
      <c r="BT20197" s="55"/>
      <c r="BU20197" s="55"/>
      <c r="BV20197" s="55"/>
      <c r="BW20197" s="55"/>
      <c r="BX20197" s="55"/>
      <c r="BY20197" s="55"/>
      <c r="BZ20197" s="55"/>
    </row>
    <row r="20198" spans="2:78">
      <c r="B20198" s="55"/>
      <c r="C20198" s="55"/>
      <c r="BM20198" s="55"/>
      <c r="BN20198" s="55"/>
      <c r="BO20198" s="55"/>
      <c r="BP20198" s="55"/>
      <c r="BQ20198" s="55"/>
      <c r="BR20198" s="55"/>
      <c r="BS20198" s="55"/>
      <c r="BT20198" s="55"/>
      <c r="BU20198" s="55"/>
      <c r="BV20198" s="55"/>
      <c r="BW20198" s="55"/>
      <c r="BX20198" s="55"/>
      <c r="BY20198" s="55"/>
      <c r="BZ20198" s="55"/>
    </row>
    <row r="20199" spans="2:78">
      <c r="B20199" s="55"/>
      <c r="C20199" s="55"/>
      <c r="BM20199" s="55"/>
      <c r="BN20199" s="55"/>
      <c r="BO20199" s="55"/>
      <c r="BP20199" s="55"/>
      <c r="BQ20199" s="55"/>
      <c r="BR20199" s="55"/>
      <c r="BS20199" s="55"/>
      <c r="BT20199" s="55"/>
      <c r="BU20199" s="55"/>
      <c r="BV20199" s="55"/>
      <c r="BW20199" s="55"/>
      <c r="BX20199" s="55"/>
      <c r="BY20199" s="55"/>
      <c r="BZ20199" s="55"/>
    </row>
    <row r="20200" spans="2:78">
      <c r="B20200" s="55"/>
      <c r="C20200" s="55"/>
      <c r="BM20200" s="55"/>
      <c r="BN20200" s="55"/>
      <c r="BO20200" s="55"/>
      <c r="BP20200" s="55"/>
      <c r="BQ20200" s="55"/>
      <c r="BR20200" s="55"/>
      <c r="BS20200" s="55"/>
      <c r="BT20200" s="55"/>
      <c r="BU20200" s="55"/>
      <c r="BV20200" s="55"/>
      <c r="BW20200" s="55"/>
      <c r="BX20200" s="55"/>
      <c r="BY20200" s="55"/>
      <c r="BZ20200" s="55"/>
    </row>
    <row r="20201" spans="2:78">
      <c r="B20201" s="55"/>
      <c r="C20201" s="55"/>
      <c r="BM20201" s="55"/>
      <c r="BN20201" s="55"/>
      <c r="BO20201" s="55"/>
      <c r="BP20201" s="55"/>
      <c r="BQ20201" s="55"/>
      <c r="BR20201" s="55"/>
      <c r="BS20201" s="55"/>
      <c r="BT20201" s="55"/>
      <c r="BU20201" s="55"/>
      <c r="BV20201" s="55"/>
      <c r="BW20201" s="55"/>
      <c r="BX20201" s="55"/>
      <c r="BY20201" s="55"/>
      <c r="BZ20201" s="55"/>
    </row>
    <row r="20202" spans="2:78">
      <c r="B20202" s="55"/>
      <c r="C20202" s="55"/>
      <c r="BM20202" s="55"/>
      <c r="BN20202" s="55"/>
      <c r="BO20202" s="55"/>
      <c r="BP20202" s="55"/>
      <c r="BQ20202" s="55"/>
      <c r="BR20202" s="55"/>
      <c r="BS20202" s="55"/>
      <c r="BT20202" s="55"/>
      <c r="BU20202" s="55"/>
      <c r="BV20202" s="55"/>
      <c r="BW20202" s="55"/>
      <c r="BX20202" s="55"/>
      <c r="BY20202" s="55"/>
      <c r="BZ20202" s="55"/>
    </row>
    <row r="20203" spans="2:78">
      <c r="B20203" s="55"/>
      <c r="C20203" s="55"/>
      <c r="BM20203" s="55"/>
      <c r="BN20203" s="55"/>
      <c r="BO20203" s="55"/>
      <c r="BP20203" s="55"/>
      <c r="BQ20203" s="55"/>
      <c r="BR20203" s="55"/>
      <c r="BS20203" s="55"/>
      <c r="BT20203" s="55"/>
      <c r="BU20203" s="55"/>
      <c r="BV20203" s="55"/>
      <c r="BW20203" s="55"/>
      <c r="BX20203" s="55"/>
      <c r="BY20203" s="55"/>
      <c r="BZ20203" s="55"/>
    </row>
    <row r="20204" spans="2:78">
      <c r="B20204" s="55"/>
      <c r="C20204" s="55"/>
      <c r="BM20204" s="55"/>
      <c r="BN20204" s="55"/>
      <c r="BO20204" s="55"/>
      <c r="BP20204" s="55"/>
      <c r="BQ20204" s="55"/>
      <c r="BR20204" s="55"/>
      <c r="BS20204" s="55"/>
      <c r="BT20204" s="55"/>
      <c r="BU20204" s="55"/>
      <c r="BV20204" s="55"/>
      <c r="BW20204" s="55"/>
      <c r="BX20204" s="55"/>
      <c r="BY20204" s="55"/>
      <c r="BZ20204" s="55"/>
    </row>
    <row r="20205" spans="2:78">
      <c r="B20205" s="55"/>
      <c r="C20205" s="55"/>
      <c r="BM20205" s="55"/>
      <c r="BN20205" s="55"/>
      <c r="BO20205" s="55"/>
      <c r="BP20205" s="55"/>
      <c r="BQ20205" s="55"/>
      <c r="BR20205" s="55"/>
      <c r="BS20205" s="55"/>
      <c r="BT20205" s="55"/>
      <c r="BU20205" s="55"/>
      <c r="BV20205" s="55"/>
      <c r="BW20205" s="55"/>
      <c r="BX20205" s="55"/>
      <c r="BY20205" s="55"/>
      <c r="BZ20205" s="55"/>
    </row>
    <row r="20206" spans="2:78">
      <c r="B20206" s="55"/>
      <c r="C20206" s="55"/>
      <c r="BM20206" s="55"/>
      <c r="BN20206" s="55"/>
      <c r="BO20206" s="55"/>
      <c r="BP20206" s="55"/>
      <c r="BQ20206" s="55"/>
      <c r="BR20206" s="55"/>
      <c r="BS20206" s="55"/>
      <c r="BT20206" s="55"/>
      <c r="BU20206" s="55"/>
      <c r="BV20206" s="55"/>
      <c r="BW20206" s="55"/>
      <c r="BX20206" s="55"/>
      <c r="BY20206" s="55"/>
      <c r="BZ20206" s="55"/>
    </row>
    <row r="20207" spans="2:78">
      <c r="B20207" s="55"/>
      <c r="C20207" s="55"/>
      <c r="BM20207" s="55"/>
      <c r="BN20207" s="55"/>
      <c r="BO20207" s="55"/>
      <c r="BP20207" s="55"/>
      <c r="BQ20207" s="55"/>
      <c r="BR20207" s="55"/>
      <c r="BS20207" s="55"/>
      <c r="BT20207" s="55"/>
      <c r="BU20207" s="55"/>
      <c r="BV20207" s="55"/>
      <c r="BW20207" s="55"/>
      <c r="BX20207" s="55"/>
      <c r="BY20207" s="55"/>
      <c r="BZ20207" s="55"/>
    </row>
    <row r="20208" spans="2:78">
      <c r="B20208" s="55"/>
      <c r="C20208" s="55"/>
      <c r="BM20208" s="55"/>
      <c r="BN20208" s="55"/>
      <c r="BO20208" s="55"/>
      <c r="BP20208" s="55"/>
      <c r="BQ20208" s="55"/>
      <c r="BR20208" s="55"/>
      <c r="BS20208" s="55"/>
      <c r="BT20208" s="55"/>
      <c r="BU20208" s="55"/>
      <c r="BV20208" s="55"/>
      <c r="BW20208" s="55"/>
      <c r="BX20208" s="55"/>
      <c r="BY20208" s="55"/>
      <c r="BZ20208" s="55"/>
    </row>
    <row r="20209" spans="2:78">
      <c r="B20209" s="55"/>
      <c r="C20209" s="55"/>
      <c r="BM20209" s="55"/>
      <c r="BN20209" s="55"/>
      <c r="BO20209" s="55"/>
      <c r="BP20209" s="55"/>
      <c r="BQ20209" s="55"/>
      <c r="BR20209" s="55"/>
      <c r="BS20209" s="55"/>
      <c r="BT20209" s="55"/>
      <c r="BU20209" s="55"/>
      <c r="BV20209" s="55"/>
      <c r="BW20209" s="55"/>
      <c r="BX20209" s="55"/>
      <c r="BY20209" s="55"/>
      <c r="BZ20209" s="55"/>
    </row>
    <row r="20210" spans="2:78">
      <c r="B20210" s="55"/>
      <c r="C20210" s="55"/>
      <c r="BM20210" s="55"/>
      <c r="BN20210" s="55"/>
      <c r="BO20210" s="55"/>
      <c r="BP20210" s="55"/>
      <c r="BQ20210" s="55"/>
      <c r="BR20210" s="55"/>
      <c r="BS20210" s="55"/>
      <c r="BT20210" s="55"/>
      <c r="BU20210" s="55"/>
      <c r="BV20210" s="55"/>
      <c r="BW20210" s="55"/>
      <c r="BX20210" s="55"/>
      <c r="BY20210" s="55"/>
      <c r="BZ20210" s="55"/>
    </row>
    <row r="20211" spans="2:78">
      <c r="B20211" s="55"/>
      <c r="C20211" s="55"/>
      <c r="BM20211" s="55"/>
      <c r="BN20211" s="55"/>
      <c r="BO20211" s="55"/>
      <c r="BP20211" s="55"/>
      <c r="BQ20211" s="55"/>
      <c r="BR20211" s="55"/>
      <c r="BS20211" s="55"/>
      <c r="BT20211" s="55"/>
      <c r="BU20211" s="55"/>
      <c r="BV20211" s="55"/>
      <c r="BW20211" s="55"/>
      <c r="BX20211" s="55"/>
      <c r="BY20211" s="55"/>
      <c r="BZ20211" s="55"/>
    </row>
    <row r="20212" spans="2:78">
      <c r="B20212" s="55"/>
      <c r="C20212" s="55"/>
      <c r="BM20212" s="55"/>
      <c r="BN20212" s="55"/>
      <c r="BO20212" s="55"/>
      <c r="BP20212" s="55"/>
      <c r="BQ20212" s="55"/>
      <c r="BR20212" s="55"/>
      <c r="BS20212" s="55"/>
      <c r="BT20212" s="55"/>
      <c r="BU20212" s="55"/>
      <c r="BV20212" s="55"/>
      <c r="BW20212" s="55"/>
      <c r="BX20212" s="55"/>
      <c r="BY20212" s="55"/>
      <c r="BZ20212" s="55"/>
    </row>
    <row r="20213" spans="2:78">
      <c r="B20213" s="55"/>
      <c r="C20213" s="55"/>
      <c r="BM20213" s="55"/>
      <c r="BN20213" s="55"/>
      <c r="BO20213" s="55"/>
      <c r="BP20213" s="55"/>
      <c r="BQ20213" s="55"/>
      <c r="BR20213" s="55"/>
      <c r="BS20213" s="55"/>
      <c r="BT20213" s="55"/>
      <c r="BU20213" s="55"/>
      <c r="BV20213" s="55"/>
      <c r="BW20213" s="55"/>
      <c r="BX20213" s="55"/>
      <c r="BY20213" s="55"/>
      <c r="BZ20213" s="55"/>
    </row>
    <row r="20214" spans="2:78">
      <c r="B20214" s="55"/>
      <c r="C20214" s="55"/>
      <c r="BM20214" s="55"/>
      <c r="BN20214" s="55"/>
      <c r="BO20214" s="55"/>
      <c r="BP20214" s="55"/>
      <c r="BQ20214" s="55"/>
      <c r="BR20214" s="55"/>
      <c r="BS20214" s="55"/>
      <c r="BT20214" s="55"/>
      <c r="BU20214" s="55"/>
      <c r="BV20214" s="55"/>
      <c r="BW20214" s="55"/>
      <c r="BX20214" s="55"/>
      <c r="BY20214" s="55"/>
      <c r="BZ20214" s="55"/>
    </row>
    <row r="20215" spans="2:78">
      <c r="B20215" s="55"/>
      <c r="C20215" s="55"/>
      <c r="BM20215" s="55"/>
      <c r="BN20215" s="55"/>
      <c r="BO20215" s="55"/>
      <c r="BP20215" s="55"/>
      <c r="BQ20215" s="55"/>
      <c r="BR20215" s="55"/>
      <c r="BS20215" s="55"/>
      <c r="BT20215" s="55"/>
      <c r="BU20215" s="55"/>
      <c r="BV20215" s="55"/>
      <c r="BW20215" s="55"/>
      <c r="BX20215" s="55"/>
      <c r="BY20215" s="55"/>
      <c r="BZ20215" s="55"/>
    </row>
    <row r="20216" spans="2:78">
      <c r="B20216" s="55"/>
      <c r="C20216" s="55"/>
      <c r="BM20216" s="55"/>
      <c r="BN20216" s="55"/>
      <c r="BO20216" s="55"/>
      <c r="BP20216" s="55"/>
      <c r="BQ20216" s="55"/>
      <c r="BR20216" s="55"/>
      <c r="BS20216" s="55"/>
      <c r="BT20216" s="55"/>
      <c r="BU20216" s="55"/>
      <c r="BV20216" s="55"/>
      <c r="BW20216" s="55"/>
      <c r="BX20216" s="55"/>
      <c r="BY20216" s="55"/>
      <c r="BZ20216" s="55"/>
    </row>
    <row r="20217" spans="2:78">
      <c r="B20217" s="55"/>
      <c r="C20217" s="55"/>
      <c r="BM20217" s="55"/>
      <c r="BN20217" s="55"/>
      <c r="BO20217" s="55"/>
      <c r="BP20217" s="55"/>
      <c r="BQ20217" s="55"/>
      <c r="BR20217" s="55"/>
      <c r="BS20217" s="55"/>
      <c r="BT20217" s="55"/>
      <c r="BU20217" s="55"/>
      <c r="BV20217" s="55"/>
      <c r="BW20217" s="55"/>
      <c r="BX20217" s="55"/>
      <c r="BY20217" s="55"/>
      <c r="BZ20217" s="55"/>
    </row>
    <row r="20218" spans="2:78">
      <c r="B20218" s="55"/>
      <c r="C20218" s="55"/>
      <c r="BM20218" s="55"/>
      <c r="BN20218" s="55"/>
      <c r="BO20218" s="55"/>
      <c r="BP20218" s="55"/>
      <c r="BQ20218" s="55"/>
      <c r="BR20218" s="55"/>
      <c r="BS20218" s="55"/>
      <c r="BT20218" s="55"/>
      <c r="BU20218" s="55"/>
      <c r="BV20218" s="55"/>
      <c r="BW20218" s="55"/>
      <c r="BX20218" s="55"/>
      <c r="BY20218" s="55"/>
      <c r="BZ20218" s="55"/>
    </row>
    <row r="20219" spans="2:78">
      <c r="B20219" s="55"/>
      <c r="C20219" s="55"/>
      <c r="BM20219" s="55"/>
      <c r="BN20219" s="55"/>
      <c r="BO20219" s="55"/>
      <c r="BP20219" s="55"/>
      <c r="BQ20219" s="55"/>
      <c r="BR20219" s="55"/>
      <c r="BS20219" s="55"/>
      <c r="BT20219" s="55"/>
      <c r="BU20219" s="55"/>
      <c r="BV20219" s="55"/>
      <c r="BW20219" s="55"/>
      <c r="BX20219" s="55"/>
      <c r="BY20219" s="55"/>
      <c r="BZ20219" s="55"/>
    </row>
    <row r="20220" spans="2:78">
      <c r="B20220" s="55"/>
      <c r="C20220" s="55"/>
      <c r="BM20220" s="55"/>
      <c r="BN20220" s="55"/>
      <c r="BO20220" s="55"/>
      <c r="BP20220" s="55"/>
      <c r="BQ20220" s="55"/>
      <c r="BR20220" s="55"/>
      <c r="BS20220" s="55"/>
      <c r="BT20220" s="55"/>
      <c r="BU20220" s="55"/>
      <c r="BV20220" s="55"/>
      <c r="BW20220" s="55"/>
      <c r="BX20220" s="55"/>
      <c r="BY20220" s="55"/>
      <c r="BZ20220" s="55"/>
    </row>
    <row r="20221" spans="2:78">
      <c r="B20221" s="55"/>
      <c r="C20221" s="55"/>
      <c r="BM20221" s="55"/>
      <c r="BN20221" s="55"/>
      <c r="BO20221" s="55"/>
      <c r="BP20221" s="55"/>
      <c r="BQ20221" s="55"/>
      <c r="BR20221" s="55"/>
      <c r="BS20221" s="55"/>
      <c r="BT20221" s="55"/>
      <c r="BU20221" s="55"/>
      <c r="BV20221" s="55"/>
      <c r="BW20221" s="55"/>
      <c r="BX20221" s="55"/>
      <c r="BY20221" s="55"/>
      <c r="BZ20221" s="55"/>
    </row>
    <row r="20222" spans="2:78">
      <c r="B20222" s="55"/>
      <c r="C20222" s="55"/>
      <c r="BM20222" s="55"/>
      <c r="BN20222" s="55"/>
      <c r="BO20222" s="55"/>
      <c r="BP20222" s="55"/>
      <c r="BQ20222" s="55"/>
      <c r="BR20222" s="55"/>
      <c r="BS20222" s="55"/>
      <c r="BT20222" s="55"/>
      <c r="BU20222" s="55"/>
      <c r="BV20222" s="55"/>
      <c r="BW20222" s="55"/>
      <c r="BX20222" s="55"/>
      <c r="BY20222" s="55"/>
      <c r="BZ20222" s="55"/>
    </row>
    <row r="20223" spans="2:78">
      <c r="B20223" s="55"/>
      <c r="C20223" s="55"/>
      <c r="BM20223" s="55"/>
      <c r="BN20223" s="55"/>
      <c r="BO20223" s="55"/>
      <c r="BP20223" s="55"/>
      <c r="BQ20223" s="55"/>
      <c r="BR20223" s="55"/>
      <c r="BS20223" s="55"/>
      <c r="BT20223" s="55"/>
      <c r="BU20223" s="55"/>
      <c r="BV20223" s="55"/>
      <c r="BW20223" s="55"/>
      <c r="BX20223" s="55"/>
      <c r="BY20223" s="55"/>
      <c r="BZ20223" s="55"/>
    </row>
    <row r="20224" spans="2:78">
      <c r="B20224" s="55"/>
      <c r="C20224" s="55"/>
      <c r="BM20224" s="55"/>
      <c r="BN20224" s="55"/>
      <c r="BO20224" s="55"/>
      <c r="BP20224" s="55"/>
      <c r="BQ20224" s="55"/>
      <c r="BR20224" s="55"/>
      <c r="BS20224" s="55"/>
      <c r="BT20224" s="55"/>
      <c r="BU20224" s="55"/>
      <c r="BV20224" s="55"/>
      <c r="BW20224" s="55"/>
      <c r="BX20224" s="55"/>
      <c r="BY20224" s="55"/>
      <c r="BZ20224" s="55"/>
    </row>
    <row r="20225" spans="2:78">
      <c r="B20225" s="55"/>
      <c r="C20225" s="55"/>
      <c r="BM20225" s="55"/>
      <c r="BN20225" s="55"/>
      <c r="BO20225" s="55"/>
      <c r="BP20225" s="55"/>
      <c r="BQ20225" s="55"/>
      <c r="BR20225" s="55"/>
      <c r="BS20225" s="55"/>
      <c r="BT20225" s="55"/>
      <c r="BU20225" s="55"/>
      <c r="BV20225" s="55"/>
      <c r="BW20225" s="55"/>
      <c r="BX20225" s="55"/>
      <c r="BY20225" s="55"/>
      <c r="BZ20225" s="55"/>
    </row>
    <row r="20226" spans="2:78">
      <c r="B20226" s="55"/>
      <c r="C20226" s="55"/>
      <c r="BM20226" s="55"/>
      <c r="BN20226" s="55"/>
      <c r="BO20226" s="55"/>
      <c r="BP20226" s="55"/>
      <c r="BQ20226" s="55"/>
      <c r="BR20226" s="55"/>
      <c r="BS20226" s="55"/>
      <c r="BT20226" s="55"/>
      <c r="BU20226" s="55"/>
      <c r="BV20226" s="55"/>
      <c r="BW20226" s="55"/>
      <c r="BX20226" s="55"/>
      <c r="BY20226" s="55"/>
      <c r="BZ20226" s="55"/>
    </row>
    <row r="20227" spans="2:78">
      <c r="B20227" s="55"/>
      <c r="C20227" s="55"/>
      <c r="BM20227" s="55"/>
      <c r="BN20227" s="55"/>
      <c r="BO20227" s="55"/>
      <c r="BP20227" s="55"/>
      <c r="BQ20227" s="55"/>
      <c r="BR20227" s="55"/>
      <c r="BS20227" s="55"/>
      <c r="BT20227" s="55"/>
      <c r="BU20227" s="55"/>
      <c r="BV20227" s="55"/>
      <c r="BW20227" s="55"/>
      <c r="BX20227" s="55"/>
      <c r="BY20227" s="55"/>
      <c r="BZ20227" s="55"/>
    </row>
    <row r="20228" spans="2:78">
      <c r="B20228" s="55"/>
      <c r="C20228" s="55"/>
      <c r="BM20228" s="55"/>
      <c r="BN20228" s="55"/>
      <c r="BO20228" s="55"/>
      <c r="BP20228" s="55"/>
      <c r="BQ20228" s="55"/>
      <c r="BR20228" s="55"/>
      <c r="BS20228" s="55"/>
      <c r="BT20228" s="55"/>
      <c r="BU20228" s="55"/>
      <c r="BV20228" s="55"/>
      <c r="BW20228" s="55"/>
      <c r="BX20228" s="55"/>
      <c r="BY20228" s="55"/>
      <c r="BZ20228" s="55"/>
    </row>
    <row r="20229" spans="2:78">
      <c r="B20229" s="55"/>
      <c r="C20229" s="55"/>
      <c r="BM20229" s="55"/>
      <c r="BN20229" s="55"/>
      <c r="BO20229" s="55"/>
      <c r="BP20229" s="55"/>
      <c r="BQ20229" s="55"/>
      <c r="BR20229" s="55"/>
      <c r="BS20229" s="55"/>
      <c r="BT20229" s="55"/>
      <c r="BU20229" s="55"/>
      <c r="BV20229" s="55"/>
      <c r="BW20229" s="55"/>
      <c r="BX20229" s="55"/>
      <c r="BY20229" s="55"/>
      <c r="BZ20229" s="55"/>
    </row>
    <row r="20230" spans="2:78">
      <c r="B20230" s="55"/>
      <c r="C20230" s="55"/>
      <c r="BM20230" s="55"/>
      <c r="BN20230" s="55"/>
      <c r="BO20230" s="55"/>
      <c r="BP20230" s="55"/>
      <c r="BQ20230" s="55"/>
      <c r="BR20230" s="55"/>
      <c r="BS20230" s="55"/>
      <c r="BT20230" s="55"/>
      <c r="BU20230" s="55"/>
      <c r="BV20230" s="55"/>
      <c r="BW20230" s="55"/>
      <c r="BX20230" s="55"/>
      <c r="BY20230" s="55"/>
      <c r="BZ20230" s="55"/>
    </row>
    <row r="20231" spans="2:78">
      <c r="B20231" s="55"/>
      <c r="C20231" s="55"/>
      <c r="BM20231" s="55"/>
      <c r="BN20231" s="55"/>
      <c r="BO20231" s="55"/>
      <c r="BP20231" s="55"/>
      <c r="BQ20231" s="55"/>
      <c r="BR20231" s="55"/>
      <c r="BS20231" s="55"/>
      <c r="BT20231" s="55"/>
      <c r="BU20231" s="55"/>
      <c r="BV20231" s="55"/>
      <c r="BW20231" s="55"/>
      <c r="BX20231" s="55"/>
      <c r="BY20231" s="55"/>
      <c r="BZ20231" s="55"/>
    </row>
    <row r="20232" spans="2:78">
      <c r="B20232" s="55"/>
      <c r="C20232" s="55"/>
      <c r="BM20232" s="55"/>
      <c r="BN20232" s="55"/>
      <c r="BO20232" s="55"/>
      <c r="BP20232" s="55"/>
      <c r="BQ20232" s="55"/>
      <c r="BR20232" s="55"/>
      <c r="BS20232" s="55"/>
      <c r="BT20232" s="55"/>
      <c r="BU20232" s="55"/>
      <c r="BV20232" s="55"/>
      <c r="BW20232" s="55"/>
      <c r="BX20232" s="55"/>
      <c r="BY20232" s="55"/>
      <c r="BZ20232" s="55"/>
    </row>
    <row r="20233" spans="2:78">
      <c r="B20233" s="55"/>
      <c r="C20233" s="55"/>
      <c r="BM20233" s="55"/>
      <c r="BN20233" s="55"/>
      <c r="BO20233" s="55"/>
      <c r="BP20233" s="55"/>
      <c r="BQ20233" s="55"/>
      <c r="BR20233" s="55"/>
      <c r="BS20233" s="55"/>
      <c r="BT20233" s="55"/>
      <c r="BU20233" s="55"/>
      <c r="BV20233" s="55"/>
      <c r="BW20233" s="55"/>
      <c r="BX20233" s="55"/>
      <c r="BY20233" s="55"/>
      <c r="BZ20233" s="55"/>
    </row>
    <row r="20234" spans="2:78">
      <c r="B20234" s="55"/>
      <c r="C20234" s="55"/>
      <c r="BM20234" s="55"/>
      <c r="BN20234" s="55"/>
      <c r="BO20234" s="55"/>
      <c r="BP20234" s="55"/>
      <c r="BQ20234" s="55"/>
      <c r="BR20234" s="55"/>
      <c r="BS20234" s="55"/>
      <c r="BT20234" s="55"/>
      <c r="BU20234" s="55"/>
      <c r="BV20234" s="55"/>
      <c r="BW20234" s="55"/>
      <c r="BX20234" s="55"/>
      <c r="BY20234" s="55"/>
      <c r="BZ20234" s="55"/>
    </row>
    <row r="20235" spans="2:78">
      <c r="B20235" s="55"/>
      <c r="C20235" s="55"/>
      <c r="BM20235" s="55"/>
      <c r="BN20235" s="55"/>
      <c r="BO20235" s="55"/>
      <c r="BP20235" s="55"/>
      <c r="BQ20235" s="55"/>
      <c r="BR20235" s="55"/>
      <c r="BS20235" s="55"/>
      <c r="BT20235" s="55"/>
      <c r="BU20235" s="55"/>
      <c r="BV20235" s="55"/>
      <c r="BW20235" s="55"/>
      <c r="BX20235" s="55"/>
      <c r="BY20235" s="55"/>
      <c r="BZ20235" s="55"/>
    </row>
    <row r="20236" spans="2:78">
      <c r="B20236" s="55"/>
      <c r="C20236" s="55"/>
      <c r="BM20236" s="55"/>
      <c r="BN20236" s="55"/>
      <c r="BO20236" s="55"/>
      <c r="BP20236" s="55"/>
      <c r="BQ20236" s="55"/>
      <c r="BR20236" s="55"/>
      <c r="BS20236" s="55"/>
      <c r="BT20236" s="55"/>
      <c r="BU20236" s="55"/>
      <c r="BV20236" s="55"/>
      <c r="BW20236" s="55"/>
      <c r="BX20236" s="55"/>
      <c r="BY20236" s="55"/>
      <c r="BZ20236" s="55"/>
    </row>
    <row r="20237" spans="2:78">
      <c r="B20237" s="55"/>
      <c r="C20237" s="55"/>
      <c r="BM20237" s="55"/>
      <c r="BN20237" s="55"/>
      <c r="BO20237" s="55"/>
      <c r="BP20237" s="55"/>
      <c r="BQ20237" s="55"/>
      <c r="BR20237" s="55"/>
      <c r="BS20237" s="55"/>
      <c r="BT20237" s="55"/>
      <c r="BU20237" s="55"/>
      <c r="BV20237" s="55"/>
      <c r="BW20237" s="55"/>
      <c r="BX20237" s="55"/>
      <c r="BY20237" s="55"/>
      <c r="BZ20237" s="55"/>
    </row>
    <row r="20238" spans="2:78">
      <c r="B20238" s="55"/>
      <c r="C20238" s="55"/>
      <c r="BM20238" s="55"/>
      <c r="BN20238" s="55"/>
      <c r="BO20238" s="55"/>
      <c r="BP20238" s="55"/>
      <c r="BQ20238" s="55"/>
      <c r="BR20238" s="55"/>
      <c r="BS20238" s="55"/>
      <c r="BT20238" s="55"/>
      <c r="BU20238" s="55"/>
      <c r="BV20238" s="55"/>
      <c r="BW20238" s="55"/>
      <c r="BX20238" s="55"/>
      <c r="BY20238" s="55"/>
      <c r="BZ20238" s="55"/>
    </row>
    <row r="20239" spans="2:78">
      <c r="B20239" s="55"/>
      <c r="C20239" s="55"/>
      <c r="BM20239" s="55"/>
      <c r="BN20239" s="55"/>
      <c r="BO20239" s="55"/>
      <c r="BP20239" s="55"/>
      <c r="BQ20239" s="55"/>
      <c r="BR20239" s="55"/>
      <c r="BS20239" s="55"/>
      <c r="BT20239" s="55"/>
      <c r="BU20239" s="55"/>
      <c r="BV20239" s="55"/>
      <c r="BW20239" s="55"/>
      <c r="BX20239" s="55"/>
      <c r="BY20239" s="55"/>
      <c r="BZ20239" s="55"/>
    </row>
    <row r="20240" spans="2:78">
      <c r="B20240" s="55"/>
      <c r="C20240" s="55"/>
      <c r="BM20240" s="55"/>
      <c r="BN20240" s="55"/>
      <c r="BO20240" s="55"/>
      <c r="BP20240" s="55"/>
      <c r="BQ20240" s="55"/>
      <c r="BR20240" s="55"/>
      <c r="BS20240" s="55"/>
      <c r="BT20240" s="55"/>
      <c r="BU20240" s="55"/>
      <c r="BV20240" s="55"/>
      <c r="BW20240" s="55"/>
      <c r="BX20240" s="55"/>
      <c r="BY20240" s="55"/>
      <c r="BZ20240" s="55"/>
    </row>
    <row r="20241" spans="2:78">
      <c r="B20241" s="55"/>
      <c r="C20241" s="55"/>
      <c r="BM20241" s="55"/>
      <c r="BN20241" s="55"/>
      <c r="BO20241" s="55"/>
      <c r="BP20241" s="55"/>
      <c r="BQ20241" s="55"/>
      <c r="BR20241" s="55"/>
      <c r="BS20241" s="55"/>
      <c r="BT20241" s="55"/>
      <c r="BU20241" s="55"/>
      <c r="BV20241" s="55"/>
      <c r="BW20241" s="55"/>
      <c r="BX20241" s="55"/>
      <c r="BY20241" s="55"/>
      <c r="BZ20241" s="55"/>
    </row>
    <row r="20242" spans="2:78">
      <c r="B20242" s="55"/>
      <c r="C20242" s="55"/>
      <c r="BM20242" s="55"/>
      <c r="BN20242" s="55"/>
      <c r="BO20242" s="55"/>
      <c r="BP20242" s="55"/>
      <c r="BQ20242" s="55"/>
      <c r="BR20242" s="55"/>
      <c r="BS20242" s="55"/>
      <c r="BT20242" s="55"/>
      <c r="BU20242" s="55"/>
      <c r="BV20242" s="55"/>
      <c r="BW20242" s="55"/>
      <c r="BX20242" s="55"/>
      <c r="BY20242" s="55"/>
      <c r="BZ20242" s="55"/>
    </row>
    <row r="20243" spans="2:78">
      <c r="B20243" s="55"/>
      <c r="C20243" s="55"/>
      <c r="BM20243" s="55"/>
      <c r="BN20243" s="55"/>
      <c r="BO20243" s="55"/>
      <c r="BP20243" s="55"/>
      <c r="BQ20243" s="55"/>
      <c r="BR20243" s="55"/>
      <c r="BS20243" s="55"/>
      <c r="BT20243" s="55"/>
      <c r="BU20243" s="55"/>
      <c r="BV20243" s="55"/>
      <c r="BW20243" s="55"/>
      <c r="BX20243" s="55"/>
      <c r="BY20243" s="55"/>
      <c r="BZ20243" s="55"/>
    </row>
    <row r="20244" spans="2:78">
      <c r="B20244" s="55"/>
      <c r="C20244" s="55"/>
      <c r="BM20244" s="55"/>
      <c r="BN20244" s="55"/>
      <c r="BO20244" s="55"/>
      <c r="BP20244" s="55"/>
      <c r="BQ20244" s="55"/>
      <c r="BR20244" s="55"/>
      <c r="BS20244" s="55"/>
      <c r="BT20244" s="55"/>
      <c r="BU20244" s="55"/>
      <c r="BV20244" s="55"/>
      <c r="BW20244" s="55"/>
      <c r="BX20244" s="55"/>
      <c r="BY20244" s="55"/>
      <c r="BZ20244" s="55"/>
    </row>
    <row r="20245" spans="2:78">
      <c r="B20245" s="55"/>
      <c r="C20245" s="55"/>
      <c r="BM20245" s="55"/>
      <c r="BN20245" s="55"/>
      <c r="BO20245" s="55"/>
      <c r="BP20245" s="55"/>
      <c r="BQ20245" s="55"/>
      <c r="BR20245" s="55"/>
      <c r="BS20245" s="55"/>
      <c r="BT20245" s="55"/>
      <c r="BU20245" s="55"/>
      <c r="BV20245" s="55"/>
      <c r="BW20245" s="55"/>
      <c r="BX20245" s="55"/>
      <c r="BY20245" s="55"/>
      <c r="BZ20245" s="55"/>
    </row>
    <row r="20246" spans="2:78">
      <c r="B20246" s="55"/>
      <c r="C20246" s="55"/>
      <c r="BM20246" s="55"/>
      <c r="BN20246" s="55"/>
      <c r="BO20246" s="55"/>
      <c r="BP20246" s="55"/>
      <c r="BQ20246" s="55"/>
      <c r="BR20246" s="55"/>
      <c r="BS20246" s="55"/>
      <c r="BT20246" s="55"/>
      <c r="BU20246" s="55"/>
      <c r="BV20246" s="55"/>
      <c r="BW20246" s="55"/>
      <c r="BX20246" s="55"/>
      <c r="BY20246" s="55"/>
      <c r="BZ20246" s="55"/>
    </row>
    <row r="20247" spans="2:78">
      <c r="B20247" s="55"/>
      <c r="C20247" s="55"/>
      <c r="BM20247" s="55"/>
      <c r="BN20247" s="55"/>
      <c r="BO20247" s="55"/>
      <c r="BP20247" s="55"/>
      <c r="BQ20247" s="55"/>
      <c r="BR20247" s="55"/>
      <c r="BS20247" s="55"/>
      <c r="BT20247" s="55"/>
      <c r="BU20247" s="55"/>
      <c r="BV20247" s="55"/>
      <c r="BW20247" s="55"/>
      <c r="BX20247" s="55"/>
      <c r="BY20247" s="55"/>
      <c r="BZ20247" s="55"/>
    </row>
    <row r="20248" spans="2:78">
      <c r="B20248" s="55"/>
      <c r="C20248" s="55"/>
      <c r="BM20248" s="55"/>
      <c r="BN20248" s="55"/>
      <c r="BO20248" s="55"/>
      <c r="BP20248" s="55"/>
      <c r="BQ20248" s="55"/>
      <c r="BR20248" s="55"/>
      <c r="BS20248" s="55"/>
      <c r="BT20248" s="55"/>
      <c r="BU20248" s="55"/>
      <c r="BV20248" s="55"/>
      <c r="BW20248" s="55"/>
      <c r="BX20248" s="55"/>
      <c r="BY20248" s="55"/>
      <c r="BZ20248" s="55"/>
    </row>
    <row r="20249" spans="2:78">
      <c r="B20249" s="55"/>
      <c r="C20249" s="55"/>
      <c r="BM20249" s="55"/>
      <c r="BN20249" s="55"/>
      <c r="BO20249" s="55"/>
      <c r="BP20249" s="55"/>
      <c r="BQ20249" s="55"/>
      <c r="BR20249" s="55"/>
      <c r="BS20249" s="55"/>
      <c r="BT20249" s="55"/>
      <c r="BU20249" s="55"/>
      <c r="BV20249" s="55"/>
      <c r="BW20249" s="55"/>
      <c r="BX20249" s="55"/>
      <c r="BY20249" s="55"/>
      <c r="BZ20249" s="55"/>
    </row>
    <row r="20250" spans="2:78">
      <c r="B20250" s="55"/>
      <c r="C20250" s="55"/>
      <c r="BM20250" s="55"/>
      <c r="BN20250" s="55"/>
      <c r="BO20250" s="55"/>
      <c r="BP20250" s="55"/>
      <c r="BQ20250" s="55"/>
      <c r="BR20250" s="55"/>
      <c r="BS20250" s="55"/>
      <c r="BT20250" s="55"/>
      <c r="BU20250" s="55"/>
      <c r="BV20250" s="55"/>
      <c r="BW20250" s="55"/>
      <c r="BX20250" s="55"/>
      <c r="BY20250" s="55"/>
      <c r="BZ20250" s="55"/>
    </row>
    <row r="20251" spans="2:78">
      <c r="B20251" s="55"/>
      <c r="C20251" s="55"/>
      <c r="BM20251" s="55"/>
      <c r="BN20251" s="55"/>
      <c r="BO20251" s="55"/>
      <c r="BP20251" s="55"/>
      <c r="BQ20251" s="55"/>
      <c r="BR20251" s="55"/>
      <c r="BS20251" s="55"/>
      <c r="BT20251" s="55"/>
      <c r="BU20251" s="55"/>
      <c r="BV20251" s="55"/>
      <c r="BW20251" s="55"/>
      <c r="BX20251" s="55"/>
      <c r="BY20251" s="55"/>
      <c r="BZ20251" s="55"/>
    </row>
    <row r="20252" spans="2:78">
      <c r="B20252" s="55"/>
      <c r="C20252" s="55"/>
      <c r="BM20252" s="55"/>
      <c r="BN20252" s="55"/>
      <c r="BO20252" s="55"/>
      <c r="BP20252" s="55"/>
      <c r="BQ20252" s="55"/>
      <c r="BR20252" s="55"/>
      <c r="BS20252" s="55"/>
      <c r="BT20252" s="55"/>
      <c r="BU20252" s="55"/>
      <c r="BV20252" s="55"/>
      <c r="BW20252" s="55"/>
      <c r="BX20252" s="55"/>
      <c r="BY20252" s="55"/>
      <c r="BZ20252" s="55"/>
    </row>
    <row r="20253" spans="2:78">
      <c r="B20253" s="55"/>
      <c r="C20253" s="55"/>
      <c r="BM20253" s="55"/>
      <c r="BN20253" s="55"/>
      <c r="BO20253" s="55"/>
      <c r="BP20253" s="55"/>
      <c r="BQ20253" s="55"/>
      <c r="BR20253" s="55"/>
      <c r="BS20253" s="55"/>
      <c r="BT20253" s="55"/>
      <c r="BU20253" s="55"/>
      <c r="BV20253" s="55"/>
      <c r="BW20253" s="55"/>
      <c r="BX20253" s="55"/>
      <c r="BY20253" s="55"/>
      <c r="BZ20253" s="55"/>
    </row>
    <row r="20254" spans="2:78">
      <c r="B20254" s="55"/>
      <c r="C20254" s="55"/>
      <c r="BM20254" s="55"/>
      <c r="BN20254" s="55"/>
      <c r="BO20254" s="55"/>
      <c r="BP20254" s="55"/>
      <c r="BQ20254" s="55"/>
      <c r="BR20254" s="55"/>
      <c r="BS20254" s="55"/>
      <c r="BT20254" s="55"/>
      <c r="BU20254" s="55"/>
      <c r="BV20254" s="55"/>
      <c r="BW20254" s="55"/>
      <c r="BX20254" s="55"/>
      <c r="BY20254" s="55"/>
      <c r="BZ20254" s="55"/>
    </row>
    <row r="20255" spans="2:78">
      <c r="B20255" s="55"/>
      <c r="C20255" s="55"/>
      <c r="BM20255" s="55"/>
      <c r="BN20255" s="55"/>
      <c r="BO20255" s="55"/>
      <c r="BP20255" s="55"/>
      <c r="BQ20255" s="55"/>
      <c r="BR20255" s="55"/>
      <c r="BS20255" s="55"/>
      <c r="BT20255" s="55"/>
      <c r="BU20255" s="55"/>
      <c r="BV20255" s="55"/>
      <c r="BW20255" s="55"/>
      <c r="BX20255" s="55"/>
      <c r="BY20255" s="55"/>
      <c r="BZ20255" s="55"/>
    </row>
    <row r="20256" spans="2:78">
      <c r="B20256" s="55"/>
      <c r="C20256" s="55"/>
      <c r="BM20256" s="55"/>
      <c r="BN20256" s="55"/>
      <c r="BO20256" s="55"/>
      <c r="BP20256" s="55"/>
      <c r="BQ20256" s="55"/>
      <c r="BR20256" s="55"/>
      <c r="BS20256" s="55"/>
      <c r="BT20256" s="55"/>
      <c r="BU20256" s="55"/>
      <c r="BV20256" s="55"/>
      <c r="BW20256" s="55"/>
      <c r="BX20256" s="55"/>
      <c r="BY20256" s="55"/>
      <c r="BZ20256" s="55"/>
    </row>
    <row r="20257" spans="2:78">
      <c r="B20257" s="55"/>
      <c r="C20257" s="55"/>
      <c r="BM20257" s="55"/>
      <c r="BN20257" s="55"/>
      <c r="BO20257" s="55"/>
      <c r="BP20257" s="55"/>
      <c r="BQ20257" s="55"/>
      <c r="BR20257" s="55"/>
      <c r="BS20257" s="55"/>
      <c r="BT20257" s="55"/>
      <c r="BU20257" s="55"/>
      <c r="BV20257" s="55"/>
      <c r="BW20257" s="55"/>
      <c r="BX20257" s="55"/>
      <c r="BY20257" s="55"/>
      <c r="BZ20257" s="55"/>
    </row>
    <row r="20258" spans="2:78">
      <c r="B20258" s="55"/>
      <c r="C20258" s="55"/>
      <c r="BM20258" s="55"/>
      <c r="BN20258" s="55"/>
      <c r="BO20258" s="55"/>
      <c r="BP20258" s="55"/>
      <c r="BQ20258" s="55"/>
      <c r="BR20258" s="55"/>
      <c r="BS20258" s="55"/>
      <c r="BT20258" s="55"/>
      <c r="BU20258" s="55"/>
      <c r="BV20258" s="55"/>
      <c r="BW20258" s="55"/>
      <c r="BX20258" s="55"/>
      <c r="BY20258" s="55"/>
      <c r="BZ20258" s="55"/>
    </row>
    <row r="20259" spans="2:78">
      <c r="B20259" s="55"/>
      <c r="C20259" s="55"/>
      <c r="BM20259" s="55"/>
      <c r="BN20259" s="55"/>
      <c r="BO20259" s="55"/>
      <c r="BP20259" s="55"/>
      <c r="BQ20259" s="55"/>
      <c r="BR20259" s="55"/>
      <c r="BS20259" s="55"/>
      <c r="BT20259" s="55"/>
      <c r="BU20259" s="55"/>
      <c r="BV20259" s="55"/>
      <c r="BW20259" s="55"/>
      <c r="BX20259" s="55"/>
      <c r="BY20259" s="55"/>
      <c r="BZ20259" s="55"/>
    </row>
    <row r="20260" spans="2:78">
      <c r="B20260" s="55"/>
      <c r="C20260" s="55"/>
      <c r="BM20260" s="55"/>
      <c r="BN20260" s="55"/>
      <c r="BO20260" s="55"/>
      <c r="BP20260" s="55"/>
      <c r="BQ20260" s="55"/>
      <c r="BR20260" s="55"/>
      <c r="BS20260" s="55"/>
      <c r="BT20260" s="55"/>
      <c r="BU20260" s="55"/>
      <c r="BV20260" s="55"/>
      <c r="BW20260" s="55"/>
      <c r="BX20260" s="55"/>
      <c r="BY20260" s="55"/>
      <c r="BZ20260" s="55"/>
    </row>
    <row r="20261" spans="2:78">
      <c r="B20261" s="55"/>
      <c r="C20261" s="55"/>
      <c r="BM20261" s="55"/>
      <c r="BN20261" s="55"/>
      <c r="BO20261" s="55"/>
      <c r="BP20261" s="55"/>
      <c r="BQ20261" s="55"/>
      <c r="BR20261" s="55"/>
      <c r="BS20261" s="55"/>
      <c r="BT20261" s="55"/>
      <c r="BU20261" s="55"/>
      <c r="BV20261" s="55"/>
      <c r="BW20261" s="55"/>
      <c r="BX20261" s="55"/>
      <c r="BY20261" s="55"/>
      <c r="BZ20261" s="55"/>
    </row>
    <row r="20262" spans="2:78">
      <c r="B20262" s="55"/>
      <c r="C20262" s="55"/>
      <c r="BM20262" s="55"/>
      <c r="BN20262" s="55"/>
      <c r="BO20262" s="55"/>
      <c r="BP20262" s="55"/>
      <c r="BQ20262" s="55"/>
      <c r="BR20262" s="55"/>
      <c r="BS20262" s="55"/>
      <c r="BT20262" s="55"/>
      <c r="BU20262" s="55"/>
      <c r="BV20262" s="55"/>
      <c r="BW20262" s="55"/>
      <c r="BX20262" s="55"/>
      <c r="BY20262" s="55"/>
      <c r="BZ20262" s="55"/>
    </row>
    <row r="20263" spans="2:78">
      <c r="B20263" s="55"/>
      <c r="C20263" s="55"/>
      <c r="BM20263" s="55"/>
      <c r="BN20263" s="55"/>
      <c r="BO20263" s="55"/>
      <c r="BP20263" s="55"/>
      <c r="BQ20263" s="55"/>
      <c r="BR20263" s="55"/>
      <c r="BS20263" s="55"/>
      <c r="BT20263" s="55"/>
      <c r="BU20263" s="55"/>
      <c r="BV20263" s="55"/>
      <c r="BW20263" s="55"/>
      <c r="BX20263" s="55"/>
      <c r="BY20263" s="55"/>
      <c r="BZ20263" s="55"/>
    </row>
    <row r="20264" spans="2:78">
      <c r="B20264" s="55"/>
      <c r="C20264" s="55"/>
      <c r="BM20264" s="55"/>
      <c r="BN20264" s="55"/>
      <c r="BO20264" s="55"/>
      <c r="BP20264" s="55"/>
      <c r="BQ20264" s="55"/>
      <c r="BR20264" s="55"/>
      <c r="BS20264" s="55"/>
      <c r="BT20264" s="55"/>
      <c r="BU20264" s="55"/>
      <c r="BV20264" s="55"/>
      <c r="BW20264" s="55"/>
      <c r="BX20264" s="55"/>
      <c r="BY20264" s="55"/>
      <c r="BZ20264" s="55"/>
    </row>
    <row r="20265" spans="2:78">
      <c r="B20265" s="55"/>
      <c r="C20265" s="55"/>
      <c r="BM20265" s="55"/>
      <c r="BN20265" s="55"/>
      <c r="BO20265" s="55"/>
      <c r="BP20265" s="55"/>
      <c r="BQ20265" s="55"/>
      <c r="BR20265" s="55"/>
      <c r="BS20265" s="55"/>
      <c r="BT20265" s="55"/>
      <c r="BU20265" s="55"/>
      <c r="BV20265" s="55"/>
      <c r="BW20265" s="55"/>
      <c r="BX20265" s="55"/>
      <c r="BY20265" s="55"/>
      <c r="BZ20265" s="55"/>
    </row>
    <row r="20266" spans="2:78">
      <c r="B20266" s="55"/>
      <c r="C20266" s="55"/>
      <c r="BM20266" s="55"/>
      <c r="BN20266" s="55"/>
      <c r="BO20266" s="55"/>
      <c r="BP20266" s="55"/>
      <c r="BQ20266" s="55"/>
      <c r="BR20266" s="55"/>
      <c r="BS20266" s="55"/>
      <c r="BT20266" s="55"/>
      <c r="BU20266" s="55"/>
      <c r="BV20266" s="55"/>
      <c r="BW20266" s="55"/>
      <c r="BX20266" s="55"/>
      <c r="BY20266" s="55"/>
      <c r="BZ20266" s="55"/>
    </row>
    <row r="20267" spans="2:78">
      <c r="B20267" s="55"/>
      <c r="C20267" s="55"/>
      <c r="BM20267" s="55"/>
      <c r="BN20267" s="55"/>
      <c r="BO20267" s="55"/>
      <c r="BP20267" s="55"/>
      <c r="BQ20267" s="55"/>
      <c r="BR20267" s="55"/>
      <c r="BS20267" s="55"/>
      <c r="BT20267" s="55"/>
      <c r="BU20267" s="55"/>
      <c r="BV20267" s="55"/>
      <c r="BW20267" s="55"/>
      <c r="BX20267" s="55"/>
      <c r="BY20267" s="55"/>
      <c r="BZ20267" s="55"/>
    </row>
    <row r="20268" spans="2:78">
      <c r="B20268" s="55"/>
      <c r="C20268" s="55"/>
      <c r="BM20268" s="55"/>
      <c r="BN20268" s="55"/>
      <c r="BO20268" s="55"/>
      <c r="BP20268" s="55"/>
      <c r="BQ20268" s="55"/>
      <c r="BR20268" s="55"/>
      <c r="BS20268" s="55"/>
      <c r="BT20268" s="55"/>
      <c r="BU20268" s="55"/>
      <c r="BV20268" s="55"/>
      <c r="BW20268" s="55"/>
      <c r="BX20268" s="55"/>
      <c r="BY20268" s="55"/>
      <c r="BZ20268" s="55"/>
    </row>
    <row r="20269" spans="2:78">
      <c r="B20269" s="55"/>
      <c r="C20269" s="55"/>
      <c r="BM20269" s="55"/>
      <c r="BN20269" s="55"/>
      <c r="BO20269" s="55"/>
      <c r="BP20269" s="55"/>
      <c r="BQ20269" s="55"/>
      <c r="BR20269" s="55"/>
      <c r="BS20269" s="55"/>
      <c r="BT20269" s="55"/>
      <c r="BU20269" s="55"/>
      <c r="BV20269" s="55"/>
      <c r="BW20269" s="55"/>
      <c r="BX20269" s="55"/>
      <c r="BY20269" s="55"/>
      <c r="BZ20269" s="55"/>
    </row>
    <row r="20270" spans="2:78">
      <c r="B20270" s="55"/>
      <c r="C20270" s="55"/>
      <c r="BM20270" s="55"/>
      <c r="BN20270" s="55"/>
      <c r="BO20270" s="55"/>
      <c r="BP20270" s="55"/>
      <c r="BQ20270" s="55"/>
      <c r="BR20270" s="55"/>
      <c r="BS20270" s="55"/>
      <c r="BT20270" s="55"/>
      <c r="BU20270" s="55"/>
      <c r="BV20270" s="55"/>
      <c r="BW20270" s="55"/>
      <c r="BX20270" s="55"/>
      <c r="BY20270" s="55"/>
      <c r="BZ20270" s="55"/>
    </row>
    <row r="20271" spans="2:78">
      <c r="B20271" s="55"/>
      <c r="C20271" s="55"/>
      <c r="BM20271" s="55"/>
      <c r="BN20271" s="55"/>
      <c r="BO20271" s="55"/>
      <c r="BP20271" s="55"/>
      <c r="BQ20271" s="55"/>
      <c r="BR20271" s="55"/>
      <c r="BS20271" s="55"/>
      <c r="BT20271" s="55"/>
      <c r="BU20271" s="55"/>
      <c r="BV20271" s="55"/>
      <c r="BW20271" s="55"/>
      <c r="BX20271" s="55"/>
      <c r="BY20271" s="55"/>
      <c r="BZ20271" s="55"/>
    </row>
    <row r="20272" spans="2:78">
      <c r="B20272" s="55"/>
      <c r="C20272" s="55"/>
      <c r="BM20272" s="55"/>
      <c r="BN20272" s="55"/>
      <c r="BO20272" s="55"/>
      <c r="BP20272" s="55"/>
      <c r="BQ20272" s="55"/>
      <c r="BR20272" s="55"/>
      <c r="BS20272" s="55"/>
      <c r="BT20272" s="55"/>
      <c r="BU20272" s="55"/>
      <c r="BV20272" s="55"/>
      <c r="BW20272" s="55"/>
      <c r="BX20272" s="55"/>
      <c r="BY20272" s="55"/>
      <c r="BZ20272" s="55"/>
    </row>
    <row r="20273" spans="2:78">
      <c r="B20273" s="55"/>
      <c r="C20273" s="55"/>
      <c r="BM20273" s="55"/>
      <c r="BN20273" s="55"/>
      <c r="BO20273" s="55"/>
      <c r="BP20273" s="55"/>
      <c r="BQ20273" s="55"/>
      <c r="BR20273" s="55"/>
      <c r="BS20273" s="55"/>
      <c r="BT20273" s="55"/>
      <c r="BU20273" s="55"/>
      <c r="BV20273" s="55"/>
      <c r="BW20273" s="55"/>
      <c r="BX20273" s="55"/>
      <c r="BY20273" s="55"/>
      <c r="BZ20273" s="55"/>
    </row>
    <row r="20274" spans="2:78">
      <c r="B20274" s="55"/>
      <c r="C20274" s="55"/>
      <c r="BM20274" s="55"/>
      <c r="BN20274" s="55"/>
      <c r="BO20274" s="55"/>
      <c r="BP20274" s="55"/>
      <c r="BQ20274" s="55"/>
      <c r="BR20274" s="55"/>
      <c r="BS20274" s="55"/>
      <c r="BT20274" s="55"/>
      <c r="BU20274" s="55"/>
      <c r="BV20274" s="55"/>
      <c r="BW20274" s="55"/>
      <c r="BX20274" s="55"/>
      <c r="BY20274" s="55"/>
      <c r="BZ20274" s="55"/>
    </row>
    <row r="20275" spans="2:78">
      <c r="B20275" s="55"/>
      <c r="C20275" s="55"/>
      <c r="BM20275" s="55"/>
      <c r="BN20275" s="55"/>
      <c r="BO20275" s="55"/>
      <c r="BP20275" s="55"/>
      <c r="BQ20275" s="55"/>
      <c r="BR20275" s="55"/>
      <c r="BS20275" s="55"/>
      <c r="BT20275" s="55"/>
      <c r="BU20275" s="55"/>
      <c r="BV20275" s="55"/>
      <c r="BW20275" s="55"/>
      <c r="BX20275" s="55"/>
      <c r="BY20275" s="55"/>
      <c r="BZ20275" s="55"/>
    </row>
    <row r="20276" spans="2:78">
      <c r="B20276" s="55"/>
      <c r="C20276" s="55"/>
      <c r="BM20276" s="55"/>
      <c r="BN20276" s="55"/>
      <c r="BO20276" s="55"/>
      <c r="BP20276" s="55"/>
      <c r="BQ20276" s="55"/>
      <c r="BR20276" s="55"/>
      <c r="BS20276" s="55"/>
      <c r="BT20276" s="55"/>
      <c r="BU20276" s="55"/>
      <c r="BV20276" s="55"/>
      <c r="BW20276" s="55"/>
      <c r="BX20276" s="55"/>
      <c r="BY20276" s="55"/>
      <c r="BZ20276" s="55"/>
    </row>
    <row r="20277" spans="2:78">
      <c r="B20277" s="55"/>
      <c r="C20277" s="55"/>
      <c r="BM20277" s="55"/>
      <c r="BN20277" s="55"/>
      <c r="BO20277" s="55"/>
      <c r="BP20277" s="55"/>
      <c r="BQ20277" s="55"/>
      <c r="BR20277" s="55"/>
      <c r="BS20277" s="55"/>
      <c r="BT20277" s="55"/>
      <c r="BU20277" s="55"/>
      <c r="BV20277" s="55"/>
      <c r="BW20277" s="55"/>
      <c r="BX20277" s="55"/>
      <c r="BY20277" s="55"/>
      <c r="BZ20277" s="55"/>
    </row>
    <row r="20278" spans="2:78">
      <c r="B20278" s="55"/>
      <c r="C20278" s="55"/>
      <c r="BM20278" s="55"/>
      <c r="BN20278" s="55"/>
      <c r="BO20278" s="55"/>
      <c r="BP20278" s="55"/>
      <c r="BQ20278" s="55"/>
      <c r="BR20278" s="55"/>
      <c r="BS20278" s="55"/>
      <c r="BT20278" s="55"/>
      <c r="BU20278" s="55"/>
      <c r="BV20278" s="55"/>
      <c r="BW20278" s="55"/>
      <c r="BX20278" s="55"/>
      <c r="BY20278" s="55"/>
      <c r="BZ20278" s="55"/>
    </row>
    <row r="20279" spans="2:78">
      <c r="B20279" s="55"/>
      <c r="C20279" s="55"/>
      <c r="BM20279" s="55"/>
      <c r="BN20279" s="55"/>
      <c r="BO20279" s="55"/>
      <c r="BP20279" s="55"/>
      <c r="BQ20279" s="55"/>
      <c r="BR20279" s="55"/>
      <c r="BS20279" s="55"/>
      <c r="BT20279" s="55"/>
      <c r="BU20279" s="55"/>
      <c r="BV20279" s="55"/>
      <c r="BW20279" s="55"/>
      <c r="BX20279" s="55"/>
      <c r="BY20279" s="55"/>
      <c r="BZ20279" s="55"/>
    </row>
    <row r="20280" spans="2:78">
      <c r="B20280" s="55"/>
      <c r="C20280" s="55"/>
      <c r="BM20280" s="55"/>
      <c r="BN20280" s="55"/>
      <c r="BO20280" s="55"/>
      <c r="BP20280" s="55"/>
      <c r="BQ20280" s="55"/>
      <c r="BR20280" s="55"/>
      <c r="BS20280" s="55"/>
      <c r="BT20280" s="55"/>
      <c r="BU20280" s="55"/>
      <c r="BV20280" s="55"/>
      <c r="BW20280" s="55"/>
      <c r="BX20280" s="55"/>
      <c r="BY20280" s="55"/>
      <c r="BZ20280" s="55"/>
    </row>
    <row r="20281" spans="2:78">
      <c r="B20281" s="55"/>
      <c r="C20281" s="55"/>
      <c r="BM20281" s="55"/>
      <c r="BN20281" s="55"/>
      <c r="BO20281" s="55"/>
      <c r="BP20281" s="55"/>
      <c r="BQ20281" s="55"/>
      <c r="BR20281" s="55"/>
      <c r="BS20281" s="55"/>
      <c r="BT20281" s="55"/>
      <c r="BU20281" s="55"/>
      <c r="BV20281" s="55"/>
      <c r="BW20281" s="55"/>
      <c r="BX20281" s="55"/>
      <c r="BY20281" s="55"/>
      <c r="BZ20281" s="55"/>
    </row>
    <row r="20282" spans="2:78">
      <c r="B20282" s="55"/>
      <c r="C20282" s="55"/>
      <c r="BM20282" s="55"/>
      <c r="BN20282" s="55"/>
      <c r="BO20282" s="55"/>
      <c r="BP20282" s="55"/>
      <c r="BQ20282" s="55"/>
      <c r="BR20282" s="55"/>
      <c r="BS20282" s="55"/>
      <c r="BT20282" s="55"/>
      <c r="BU20282" s="55"/>
      <c r="BV20282" s="55"/>
      <c r="BW20282" s="55"/>
      <c r="BX20282" s="55"/>
      <c r="BY20282" s="55"/>
      <c r="BZ20282" s="55"/>
    </row>
    <row r="20283" spans="2:78">
      <c r="B20283" s="55"/>
      <c r="C20283" s="55"/>
      <c r="BM20283" s="55"/>
      <c r="BN20283" s="55"/>
      <c r="BO20283" s="55"/>
      <c r="BP20283" s="55"/>
      <c r="BQ20283" s="55"/>
      <c r="BR20283" s="55"/>
      <c r="BS20283" s="55"/>
      <c r="BT20283" s="55"/>
      <c r="BU20283" s="55"/>
      <c r="BV20283" s="55"/>
      <c r="BW20283" s="55"/>
      <c r="BX20283" s="55"/>
      <c r="BY20283" s="55"/>
      <c r="BZ20283" s="55"/>
    </row>
    <row r="20284" spans="2:78">
      <c r="B20284" s="55"/>
      <c r="C20284" s="55"/>
      <c r="BM20284" s="55"/>
      <c r="BN20284" s="55"/>
      <c r="BO20284" s="55"/>
      <c r="BP20284" s="55"/>
      <c r="BQ20284" s="55"/>
      <c r="BR20284" s="55"/>
      <c r="BS20284" s="55"/>
      <c r="BT20284" s="55"/>
      <c r="BU20284" s="55"/>
      <c r="BV20284" s="55"/>
      <c r="BW20284" s="55"/>
      <c r="BX20284" s="55"/>
      <c r="BY20284" s="55"/>
      <c r="BZ20284" s="55"/>
    </row>
    <row r="20285" spans="2:78">
      <c r="B20285" s="55"/>
      <c r="C20285" s="55"/>
      <c r="BM20285" s="55"/>
      <c r="BN20285" s="55"/>
      <c r="BO20285" s="55"/>
      <c r="BP20285" s="55"/>
      <c r="BQ20285" s="55"/>
      <c r="BR20285" s="55"/>
      <c r="BS20285" s="55"/>
      <c r="BT20285" s="55"/>
      <c r="BU20285" s="55"/>
      <c r="BV20285" s="55"/>
      <c r="BW20285" s="55"/>
      <c r="BX20285" s="55"/>
      <c r="BY20285" s="55"/>
      <c r="BZ20285" s="55"/>
    </row>
    <row r="20286" spans="2:78">
      <c r="B20286" s="55"/>
      <c r="C20286" s="55"/>
      <c r="BM20286" s="55"/>
      <c r="BN20286" s="55"/>
      <c r="BO20286" s="55"/>
      <c r="BP20286" s="55"/>
      <c r="BQ20286" s="55"/>
      <c r="BR20286" s="55"/>
      <c r="BS20286" s="55"/>
      <c r="BT20286" s="55"/>
      <c r="BU20286" s="55"/>
      <c r="BV20286" s="55"/>
      <c r="BW20286" s="55"/>
      <c r="BX20286" s="55"/>
      <c r="BY20286" s="55"/>
      <c r="BZ20286" s="55"/>
    </row>
    <row r="20287" spans="2:78">
      <c r="B20287" s="55"/>
      <c r="C20287" s="55"/>
      <c r="BM20287" s="55"/>
      <c r="BN20287" s="55"/>
      <c r="BO20287" s="55"/>
      <c r="BP20287" s="55"/>
      <c r="BQ20287" s="55"/>
      <c r="BR20287" s="55"/>
      <c r="BS20287" s="55"/>
      <c r="BT20287" s="55"/>
      <c r="BU20287" s="55"/>
      <c r="BV20287" s="55"/>
      <c r="BW20287" s="55"/>
      <c r="BX20287" s="55"/>
      <c r="BY20287" s="55"/>
      <c r="BZ20287" s="55"/>
    </row>
    <row r="20288" spans="2:78">
      <c r="B20288" s="55"/>
      <c r="C20288" s="55"/>
      <c r="BM20288" s="55"/>
      <c r="BN20288" s="55"/>
      <c r="BO20288" s="55"/>
      <c r="BP20288" s="55"/>
      <c r="BQ20288" s="55"/>
      <c r="BR20288" s="55"/>
      <c r="BS20288" s="55"/>
      <c r="BT20288" s="55"/>
      <c r="BU20288" s="55"/>
      <c r="BV20288" s="55"/>
      <c r="BW20288" s="55"/>
      <c r="BX20288" s="55"/>
      <c r="BY20288" s="55"/>
      <c r="BZ20288" s="55"/>
    </row>
    <row r="20289" spans="2:78">
      <c r="B20289" s="55"/>
      <c r="C20289" s="55"/>
      <c r="BM20289" s="55"/>
      <c r="BN20289" s="55"/>
      <c r="BO20289" s="55"/>
      <c r="BP20289" s="55"/>
      <c r="BQ20289" s="55"/>
      <c r="BR20289" s="55"/>
      <c r="BS20289" s="55"/>
      <c r="BT20289" s="55"/>
      <c r="BU20289" s="55"/>
      <c r="BV20289" s="55"/>
      <c r="BW20289" s="55"/>
      <c r="BX20289" s="55"/>
      <c r="BY20289" s="55"/>
      <c r="BZ20289" s="55"/>
    </row>
    <row r="20290" spans="2:78">
      <c r="B20290" s="55"/>
      <c r="C20290" s="55"/>
      <c r="BM20290" s="55"/>
      <c r="BN20290" s="55"/>
      <c r="BO20290" s="55"/>
      <c r="BP20290" s="55"/>
      <c r="BQ20290" s="55"/>
      <c r="BR20290" s="55"/>
      <c r="BS20290" s="55"/>
      <c r="BT20290" s="55"/>
      <c r="BU20290" s="55"/>
      <c r="BV20290" s="55"/>
      <c r="BW20290" s="55"/>
      <c r="BX20290" s="55"/>
      <c r="BY20290" s="55"/>
      <c r="BZ20290" s="55"/>
    </row>
    <row r="20291" spans="2:78">
      <c r="B20291" s="55"/>
      <c r="C20291" s="55"/>
      <c r="BM20291" s="55"/>
      <c r="BN20291" s="55"/>
      <c r="BO20291" s="55"/>
      <c r="BP20291" s="55"/>
      <c r="BQ20291" s="55"/>
      <c r="BR20291" s="55"/>
      <c r="BS20291" s="55"/>
      <c r="BT20291" s="55"/>
      <c r="BU20291" s="55"/>
      <c r="BV20291" s="55"/>
      <c r="BW20291" s="55"/>
      <c r="BX20291" s="55"/>
      <c r="BY20291" s="55"/>
      <c r="BZ20291" s="55"/>
    </row>
    <row r="20292" spans="2:78">
      <c r="B20292" s="55"/>
      <c r="C20292" s="55"/>
      <c r="BM20292" s="55"/>
      <c r="BN20292" s="55"/>
      <c r="BO20292" s="55"/>
      <c r="BP20292" s="55"/>
      <c r="BQ20292" s="55"/>
      <c r="BR20292" s="55"/>
      <c r="BS20292" s="55"/>
      <c r="BT20292" s="55"/>
      <c r="BU20292" s="55"/>
      <c r="BV20292" s="55"/>
      <c r="BW20292" s="55"/>
      <c r="BX20292" s="55"/>
      <c r="BY20292" s="55"/>
      <c r="BZ20292" s="55"/>
    </row>
    <row r="20293" spans="2:78">
      <c r="B20293" s="55"/>
      <c r="C20293" s="55"/>
      <c r="BM20293" s="55"/>
      <c r="BN20293" s="55"/>
      <c r="BO20293" s="55"/>
      <c r="BP20293" s="55"/>
      <c r="BQ20293" s="55"/>
      <c r="BR20293" s="55"/>
      <c r="BS20293" s="55"/>
      <c r="BT20293" s="55"/>
      <c r="BU20293" s="55"/>
      <c r="BV20293" s="55"/>
      <c r="BW20293" s="55"/>
      <c r="BX20293" s="55"/>
      <c r="BY20293" s="55"/>
      <c r="BZ20293" s="55"/>
    </row>
    <row r="20294" spans="2:78">
      <c r="B20294" s="55"/>
      <c r="C20294" s="55"/>
      <c r="BM20294" s="55"/>
      <c r="BN20294" s="55"/>
      <c r="BO20294" s="55"/>
      <c r="BP20294" s="55"/>
      <c r="BQ20294" s="55"/>
      <c r="BR20294" s="55"/>
      <c r="BS20294" s="55"/>
      <c r="BT20294" s="55"/>
      <c r="BU20294" s="55"/>
      <c r="BV20294" s="55"/>
      <c r="BW20294" s="55"/>
      <c r="BX20294" s="55"/>
      <c r="BY20294" s="55"/>
      <c r="BZ20294" s="55"/>
    </row>
    <row r="20295" spans="2:78">
      <c r="B20295" s="55"/>
      <c r="C20295" s="55"/>
      <c r="BM20295" s="55"/>
      <c r="BN20295" s="55"/>
      <c r="BO20295" s="55"/>
      <c r="BP20295" s="55"/>
      <c r="BQ20295" s="55"/>
      <c r="BR20295" s="55"/>
      <c r="BS20295" s="55"/>
      <c r="BT20295" s="55"/>
      <c r="BU20295" s="55"/>
      <c r="BV20295" s="55"/>
      <c r="BW20295" s="55"/>
      <c r="BX20295" s="55"/>
      <c r="BY20295" s="55"/>
      <c r="BZ20295" s="55"/>
    </row>
    <row r="20296" spans="2:78">
      <c r="B20296" s="55"/>
      <c r="C20296" s="55"/>
      <c r="BM20296" s="55"/>
      <c r="BN20296" s="55"/>
      <c r="BO20296" s="55"/>
      <c r="BP20296" s="55"/>
      <c r="BQ20296" s="55"/>
      <c r="BR20296" s="55"/>
      <c r="BS20296" s="55"/>
      <c r="BT20296" s="55"/>
      <c r="BU20296" s="55"/>
      <c r="BV20296" s="55"/>
      <c r="BW20296" s="55"/>
      <c r="BX20296" s="55"/>
      <c r="BY20296" s="55"/>
      <c r="BZ20296" s="55"/>
    </row>
    <row r="20297" spans="2:78">
      <c r="B20297" s="55"/>
      <c r="C20297" s="55"/>
      <c r="BM20297" s="55"/>
      <c r="BN20297" s="55"/>
      <c r="BO20297" s="55"/>
      <c r="BP20297" s="55"/>
      <c r="BQ20297" s="55"/>
      <c r="BR20297" s="55"/>
      <c r="BS20297" s="55"/>
      <c r="BT20297" s="55"/>
      <c r="BU20297" s="55"/>
      <c r="BV20297" s="55"/>
      <c r="BW20297" s="55"/>
      <c r="BX20297" s="55"/>
      <c r="BY20297" s="55"/>
      <c r="BZ20297" s="55"/>
    </row>
    <row r="20298" spans="2:78">
      <c r="B20298" s="55"/>
      <c r="C20298" s="55"/>
      <c r="BM20298" s="55"/>
      <c r="BN20298" s="55"/>
      <c r="BO20298" s="55"/>
      <c r="BP20298" s="55"/>
      <c r="BQ20298" s="55"/>
      <c r="BR20298" s="55"/>
      <c r="BS20298" s="55"/>
      <c r="BT20298" s="55"/>
      <c r="BU20298" s="55"/>
      <c r="BV20298" s="55"/>
      <c r="BW20298" s="55"/>
      <c r="BX20298" s="55"/>
      <c r="BY20298" s="55"/>
      <c r="BZ20298" s="55"/>
    </row>
    <row r="20299" spans="2:78">
      <c r="B20299" s="55"/>
      <c r="C20299" s="55"/>
      <c r="BM20299" s="55"/>
      <c r="BN20299" s="55"/>
      <c r="BO20299" s="55"/>
      <c r="BP20299" s="55"/>
      <c r="BQ20299" s="55"/>
      <c r="BR20299" s="55"/>
      <c r="BS20299" s="55"/>
      <c r="BT20299" s="55"/>
      <c r="BU20299" s="55"/>
      <c r="BV20299" s="55"/>
      <c r="BW20299" s="55"/>
      <c r="BX20299" s="55"/>
      <c r="BY20299" s="55"/>
      <c r="BZ20299" s="55"/>
    </row>
    <row r="20300" spans="2:78">
      <c r="B20300" s="55"/>
      <c r="C20300" s="55"/>
      <c r="BM20300" s="55"/>
      <c r="BN20300" s="55"/>
      <c r="BO20300" s="55"/>
      <c r="BP20300" s="55"/>
      <c r="BQ20300" s="55"/>
      <c r="BR20300" s="55"/>
      <c r="BS20300" s="55"/>
      <c r="BT20300" s="55"/>
      <c r="BU20300" s="55"/>
      <c r="BV20300" s="55"/>
      <c r="BW20300" s="55"/>
      <c r="BX20300" s="55"/>
      <c r="BY20300" s="55"/>
      <c r="BZ20300" s="55"/>
    </row>
    <row r="20301" spans="2:78">
      <c r="B20301" s="55"/>
      <c r="C20301" s="55"/>
      <c r="BM20301" s="55"/>
      <c r="BN20301" s="55"/>
      <c r="BO20301" s="55"/>
      <c r="BP20301" s="55"/>
      <c r="BQ20301" s="55"/>
      <c r="BR20301" s="55"/>
      <c r="BS20301" s="55"/>
      <c r="BT20301" s="55"/>
      <c r="BU20301" s="55"/>
      <c r="BV20301" s="55"/>
      <c r="BW20301" s="55"/>
      <c r="BX20301" s="55"/>
      <c r="BY20301" s="55"/>
      <c r="BZ20301" s="55"/>
    </row>
    <row r="20302" spans="2:78">
      <c r="B20302" s="55"/>
      <c r="C20302" s="55"/>
      <c r="BM20302" s="55"/>
      <c r="BN20302" s="55"/>
      <c r="BO20302" s="55"/>
      <c r="BP20302" s="55"/>
      <c r="BQ20302" s="55"/>
      <c r="BR20302" s="55"/>
      <c r="BS20302" s="55"/>
      <c r="BT20302" s="55"/>
      <c r="BU20302" s="55"/>
      <c r="BV20302" s="55"/>
      <c r="BW20302" s="55"/>
      <c r="BX20302" s="55"/>
      <c r="BY20302" s="55"/>
      <c r="BZ20302" s="55"/>
    </row>
    <row r="20303" spans="2:78">
      <c r="B20303" s="55"/>
      <c r="C20303" s="55"/>
      <c r="BM20303" s="55"/>
      <c r="BN20303" s="55"/>
      <c r="BO20303" s="55"/>
      <c r="BP20303" s="55"/>
      <c r="BQ20303" s="55"/>
      <c r="BR20303" s="55"/>
      <c r="BS20303" s="55"/>
      <c r="BT20303" s="55"/>
      <c r="BU20303" s="55"/>
      <c r="BV20303" s="55"/>
      <c r="BW20303" s="55"/>
      <c r="BX20303" s="55"/>
      <c r="BY20303" s="55"/>
      <c r="BZ20303" s="55"/>
    </row>
    <row r="20304" spans="2:78">
      <c r="B20304" s="55"/>
      <c r="C20304" s="55"/>
      <c r="BM20304" s="55"/>
      <c r="BN20304" s="55"/>
      <c r="BO20304" s="55"/>
      <c r="BP20304" s="55"/>
      <c r="BQ20304" s="55"/>
      <c r="BR20304" s="55"/>
      <c r="BS20304" s="55"/>
      <c r="BT20304" s="55"/>
      <c r="BU20304" s="55"/>
      <c r="BV20304" s="55"/>
      <c r="BW20304" s="55"/>
      <c r="BX20304" s="55"/>
      <c r="BY20304" s="55"/>
      <c r="BZ20304" s="55"/>
    </row>
    <row r="20305" spans="2:78">
      <c r="B20305" s="55"/>
      <c r="C20305" s="55"/>
      <c r="BM20305" s="55"/>
      <c r="BN20305" s="55"/>
      <c r="BO20305" s="55"/>
      <c r="BP20305" s="55"/>
      <c r="BQ20305" s="55"/>
      <c r="BR20305" s="55"/>
      <c r="BS20305" s="55"/>
      <c r="BT20305" s="55"/>
      <c r="BU20305" s="55"/>
      <c r="BV20305" s="55"/>
      <c r="BW20305" s="55"/>
      <c r="BX20305" s="55"/>
      <c r="BY20305" s="55"/>
      <c r="BZ20305" s="55"/>
    </row>
    <row r="20306" spans="2:78">
      <c r="B20306" s="55"/>
      <c r="C20306" s="55"/>
      <c r="BM20306" s="55"/>
      <c r="BN20306" s="55"/>
      <c r="BO20306" s="55"/>
      <c r="BP20306" s="55"/>
      <c r="BQ20306" s="55"/>
      <c r="BR20306" s="55"/>
      <c r="BS20306" s="55"/>
      <c r="BT20306" s="55"/>
      <c r="BU20306" s="55"/>
      <c r="BV20306" s="55"/>
      <c r="BW20306" s="55"/>
      <c r="BX20306" s="55"/>
      <c r="BY20306" s="55"/>
      <c r="BZ20306" s="55"/>
    </row>
    <row r="20307" spans="2:78">
      <c r="B20307" s="55"/>
      <c r="C20307" s="55"/>
      <c r="BM20307" s="55"/>
      <c r="BN20307" s="55"/>
      <c r="BO20307" s="55"/>
      <c r="BP20307" s="55"/>
      <c r="BQ20307" s="55"/>
      <c r="BR20307" s="55"/>
      <c r="BS20307" s="55"/>
      <c r="BT20307" s="55"/>
      <c r="BU20307" s="55"/>
      <c r="BV20307" s="55"/>
      <c r="BW20307" s="55"/>
      <c r="BX20307" s="55"/>
      <c r="BY20307" s="55"/>
      <c r="BZ20307" s="55"/>
    </row>
    <row r="20308" spans="2:78">
      <c r="B20308" s="55"/>
      <c r="C20308" s="55"/>
      <c r="BM20308" s="55"/>
      <c r="BN20308" s="55"/>
      <c r="BO20308" s="55"/>
      <c r="BP20308" s="55"/>
      <c r="BQ20308" s="55"/>
      <c r="BR20308" s="55"/>
      <c r="BS20308" s="55"/>
      <c r="BT20308" s="55"/>
      <c r="BU20308" s="55"/>
      <c r="BV20308" s="55"/>
      <c r="BW20308" s="55"/>
      <c r="BX20308" s="55"/>
      <c r="BY20308" s="55"/>
      <c r="BZ20308" s="55"/>
    </row>
    <row r="20309" spans="2:78">
      <c r="B20309" s="55"/>
      <c r="C20309" s="55"/>
      <c r="BM20309" s="55"/>
      <c r="BN20309" s="55"/>
      <c r="BO20309" s="55"/>
      <c r="BP20309" s="55"/>
      <c r="BQ20309" s="55"/>
      <c r="BR20309" s="55"/>
      <c r="BS20309" s="55"/>
      <c r="BT20309" s="55"/>
      <c r="BU20309" s="55"/>
      <c r="BV20309" s="55"/>
      <c r="BW20309" s="55"/>
      <c r="BX20309" s="55"/>
      <c r="BY20309" s="55"/>
      <c r="BZ20309" s="55"/>
    </row>
    <row r="20310" spans="2:78">
      <c r="B20310" s="55"/>
      <c r="C20310" s="55"/>
      <c r="BM20310" s="55"/>
      <c r="BN20310" s="55"/>
      <c r="BO20310" s="55"/>
      <c r="BP20310" s="55"/>
      <c r="BQ20310" s="55"/>
      <c r="BR20310" s="55"/>
      <c r="BS20310" s="55"/>
      <c r="BT20310" s="55"/>
      <c r="BU20310" s="55"/>
      <c r="BV20310" s="55"/>
      <c r="BW20310" s="55"/>
      <c r="BX20310" s="55"/>
      <c r="BY20310" s="55"/>
      <c r="BZ20310" s="55"/>
    </row>
    <row r="20311" spans="2:78">
      <c r="B20311" s="55"/>
      <c r="C20311" s="55"/>
      <c r="BM20311" s="55"/>
      <c r="BN20311" s="55"/>
      <c r="BO20311" s="55"/>
      <c r="BP20311" s="55"/>
      <c r="BQ20311" s="55"/>
      <c r="BR20311" s="55"/>
      <c r="BS20311" s="55"/>
      <c r="BT20311" s="55"/>
      <c r="BU20311" s="55"/>
      <c r="BV20311" s="55"/>
      <c r="BW20311" s="55"/>
      <c r="BX20311" s="55"/>
      <c r="BY20311" s="55"/>
      <c r="BZ20311" s="55"/>
    </row>
    <row r="20312" spans="2:78">
      <c r="B20312" s="55"/>
      <c r="C20312" s="55"/>
      <c r="BM20312" s="55"/>
      <c r="BN20312" s="55"/>
      <c r="BO20312" s="55"/>
      <c r="BP20312" s="55"/>
      <c r="BQ20312" s="55"/>
      <c r="BR20312" s="55"/>
      <c r="BS20312" s="55"/>
      <c r="BT20312" s="55"/>
      <c r="BU20312" s="55"/>
      <c r="BV20312" s="55"/>
      <c r="BW20312" s="55"/>
      <c r="BX20312" s="55"/>
      <c r="BY20312" s="55"/>
      <c r="BZ20312" s="55"/>
    </row>
    <row r="20313" spans="2:78">
      <c r="B20313" s="55"/>
      <c r="C20313" s="55"/>
      <c r="BM20313" s="55"/>
      <c r="BN20313" s="55"/>
      <c r="BO20313" s="55"/>
      <c r="BP20313" s="55"/>
      <c r="BQ20313" s="55"/>
      <c r="BR20313" s="55"/>
      <c r="BS20313" s="55"/>
      <c r="BT20313" s="55"/>
      <c r="BU20313" s="55"/>
      <c r="BV20313" s="55"/>
      <c r="BW20313" s="55"/>
      <c r="BX20313" s="55"/>
      <c r="BY20313" s="55"/>
      <c r="BZ20313" s="55"/>
    </row>
    <row r="20314" spans="2:78">
      <c r="B20314" s="55"/>
      <c r="C20314" s="55"/>
      <c r="BM20314" s="55"/>
      <c r="BN20314" s="55"/>
      <c r="BO20314" s="55"/>
      <c r="BP20314" s="55"/>
      <c r="BQ20314" s="55"/>
      <c r="BR20314" s="55"/>
      <c r="BS20314" s="55"/>
      <c r="BT20314" s="55"/>
      <c r="BU20314" s="55"/>
      <c r="BV20314" s="55"/>
      <c r="BW20314" s="55"/>
      <c r="BX20314" s="55"/>
      <c r="BY20314" s="55"/>
      <c r="BZ20314" s="55"/>
    </row>
    <row r="20315" spans="2:78">
      <c r="B20315" s="55"/>
      <c r="C20315" s="55"/>
      <c r="BM20315" s="55"/>
      <c r="BN20315" s="55"/>
      <c r="BO20315" s="55"/>
      <c r="BP20315" s="55"/>
      <c r="BQ20315" s="55"/>
      <c r="BR20315" s="55"/>
      <c r="BS20315" s="55"/>
      <c r="BT20315" s="55"/>
      <c r="BU20315" s="55"/>
      <c r="BV20315" s="55"/>
      <c r="BW20315" s="55"/>
      <c r="BX20315" s="55"/>
      <c r="BY20315" s="55"/>
      <c r="BZ20315" s="55"/>
    </row>
    <row r="20316" spans="2:78">
      <c r="B20316" s="55"/>
      <c r="C20316" s="55"/>
      <c r="BM20316" s="55"/>
      <c r="BN20316" s="55"/>
      <c r="BO20316" s="55"/>
      <c r="BP20316" s="55"/>
      <c r="BQ20316" s="55"/>
      <c r="BR20316" s="55"/>
      <c r="BS20316" s="55"/>
      <c r="BT20316" s="55"/>
      <c r="BU20316" s="55"/>
      <c r="BV20316" s="55"/>
      <c r="BW20316" s="55"/>
      <c r="BX20316" s="55"/>
      <c r="BY20316" s="55"/>
      <c r="BZ20316" s="55"/>
    </row>
    <row r="20317" spans="2:78">
      <c r="B20317" s="55"/>
      <c r="C20317" s="55"/>
      <c r="BM20317" s="55"/>
      <c r="BN20317" s="55"/>
      <c r="BO20317" s="55"/>
      <c r="BP20317" s="55"/>
      <c r="BQ20317" s="55"/>
      <c r="BR20317" s="55"/>
      <c r="BS20317" s="55"/>
      <c r="BT20317" s="55"/>
      <c r="BU20317" s="55"/>
      <c r="BV20317" s="55"/>
      <c r="BW20317" s="55"/>
      <c r="BX20317" s="55"/>
      <c r="BY20317" s="55"/>
      <c r="BZ20317" s="55"/>
    </row>
    <row r="20318" spans="2:78">
      <c r="B20318" s="55"/>
      <c r="C20318" s="55"/>
      <c r="BM20318" s="55"/>
      <c r="BN20318" s="55"/>
      <c r="BO20318" s="55"/>
      <c r="BP20318" s="55"/>
      <c r="BQ20318" s="55"/>
      <c r="BR20318" s="55"/>
      <c r="BS20318" s="55"/>
      <c r="BT20318" s="55"/>
      <c r="BU20318" s="55"/>
      <c r="BV20318" s="55"/>
      <c r="BW20318" s="55"/>
      <c r="BX20318" s="55"/>
      <c r="BY20318" s="55"/>
      <c r="BZ20318" s="55"/>
    </row>
    <row r="20319" spans="2:78">
      <c r="B20319" s="55"/>
      <c r="C20319" s="55"/>
      <c r="BM20319" s="55"/>
      <c r="BN20319" s="55"/>
      <c r="BO20319" s="55"/>
      <c r="BP20319" s="55"/>
      <c r="BQ20319" s="55"/>
      <c r="BR20319" s="55"/>
      <c r="BS20319" s="55"/>
      <c r="BT20319" s="55"/>
      <c r="BU20319" s="55"/>
      <c r="BV20319" s="55"/>
      <c r="BW20319" s="55"/>
      <c r="BX20319" s="55"/>
      <c r="BY20319" s="55"/>
      <c r="BZ20319" s="55"/>
    </row>
    <row r="20320" spans="2:78">
      <c r="B20320" s="55"/>
      <c r="C20320" s="55"/>
      <c r="BM20320" s="55"/>
      <c r="BN20320" s="55"/>
      <c r="BO20320" s="55"/>
      <c r="BP20320" s="55"/>
      <c r="BQ20320" s="55"/>
      <c r="BR20320" s="55"/>
      <c r="BS20320" s="55"/>
      <c r="BT20320" s="55"/>
      <c r="BU20320" s="55"/>
      <c r="BV20320" s="55"/>
      <c r="BW20320" s="55"/>
      <c r="BX20320" s="55"/>
      <c r="BY20320" s="55"/>
      <c r="BZ20320" s="55"/>
    </row>
    <row r="20321" spans="2:78">
      <c r="B20321" s="55"/>
      <c r="C20321" s="55"/>
      <c r="BM20321" s="55"/>
      <c r="BN20321" s="55"/>
      <c r="BO20321" s="55"/>
      <c r="BP20321" s="55"/>
      <c r="BQ20321" s="55"/>
      <c r="BR20321" s="55"/>
      <c r="BS20321" s="55"/>
      <c r="BT20321" s="55"/>
      <c r="BU20321" s="55"/>
      <c r="BV20321" s="55"/>
      <c r="BW20321" s="55"/>
      <c r="BX20321" s="55"/>
      <c r="BY20321" s="55"/>
      <c r="BZ20321" s="55"/>
    </row>
    <row r="20322" spans="2:78">
      <c r="B20322" s="55"/>
      <c r="C20322" s="55"/>
      <c r="BM20322" s="55"/>
      <c r="BN20322" s="55"/>
      <c r="BO20322" s="55"/>
      <c r="BP20322" s="55"/>
      <c r="BQ20322" s="55"/>
      <c r="BR20322" s="55"/>
      <c r="BS20322" s="55"/>
      <c r="BT20322" s="55"/>
      <c r="BU20322" s="55"/>
      <c r="BV20322" s="55"/>
      <c r="BW20322" s="55"/>
      <c r="BX20322" s="55"/>
      <c r="BY20322" s="55"/>
      <c r="BZ20322" s="55"/>
    </row>
    <row r="20323" spans="2:78">
      <c r="B20323" s="55"/>
      <c r="C20323" s="55"/>
      <c r="BM20323" s="55"/>
      <c r="BN20323" s="55"/>
      <c r="BO20323" s="55"/>
      <c r="BP20323" s="55"/>
      <c r="BQ20323" s="55"/>
      <c r="BR20323" s="55"/>
      <c r="BS20323" s="55"/>
      <c r="BT20323" s="55"/>
      <c r="BU20323" s="55"/>
      <c r="BV20323" s="55"/>
      <c r="BW20323" s="55"/>
      <c r="BX20323" s="55"/>
      <c r="BY20323" s="55"/>
      <c r="BZ20323" s="55"/>
    </row>
    <row r="20324" spans="2:78">
      <c r="B20324" s="55"/>
      <c r="C20324" s="55"/>
      <c r="BM20324" s="55"/>
      <c r="BN20324" s="55"/>
      <c r="BO20324" s="55"/>
      <c r="BP20324" s="55"/>
      <c r="BQ20324" s="55"/>
      <c r="BR20324" s="55"/>
      <c r="BS20324" s="55"/>
      <c r="BT20324" s="55"/>
      <c r="BU20324" s="55"/>
      <c r="BV20324" s="55"/>
      <c r="BW20324" s="55"/>
      <c r="BX20324" s="55"/>
      <c r="BY20324" s="55"/>
      <c r="BZ20324" s="55"/>
    </row>
    <row r="20325" spans="2:78">
      <c r="B20325" s="55"/>
      <c r="C20325" s="55"/>
      <c r="BM20325" s="55"/>
      <c r="BN20325" s="55"/>
      <c r="BO20325" s="55"/>
      <c r="BP20325" s="55"/>
      <c r="BQ20325" s="55"/>
      <c r="BR20325" s="55"/>
      <c r="BS20325" s="55"/>
      <c r="BT20325" s="55"/>
      <c r="BU20325" s="55"/>
      <c r="BV20325" s="55"/>
      <c r="BW20325" s="55"/>
      <c r="BX20325" s="55"/>
      <c r="BY20325" s="55"/>
      <c r="BZ20325" s="55"/>
    </row>
    <row r="20326" spans="2:78">
      <c r="B20326" s="55"/>
      <c r="C20326" s="55"/>
      <c r="BM20326" s="55"/>
      <c r="BN20326" s="55"/>
      <c r="BO20326" s="55"/>
      <c r="BP20326" s="55"/>
      <c r="BQ20326" s="55"/>
      <c r="BR20326" s="55"/>
      <c r="BS20326" s="55"/>
      <c r="BT20326" s="55"/>
      <c r="BU20326" s="55"/>
      <c r="BV20326" s="55"/>
      <c r="BW20326" s="55"/>
      <c r="BX20326" s="55"/>
      <c r="BY20326" s="55"/>
      <c r="BZ20326" s="55"/>
    </row>
    <row r="20327" spans="2:78">
      <c r="B20327" s="55"/>
      <c r="C20327" s="55"/>
      <c r="BM20327" s="55"/>
      <c r="BN20327" s="55"/>
      <c r="BO20327" s="55"/>
      <c r="BP20327" s="55"/>
      <c r="BQ20327" s="55"/>
      <c r="BR20327" s="55"/>
      <c r="BS20327" s="55"/>
      <c r="BT20327" s="55"/>
      <c r="BU20327" s="55"/>
      <c r="BV20327" s="55"/>
      <c r="BW20327" s="55"/>
      <c r="BX20327" s="55"/>
      <c r="BY20327" s="55"/>
      <c r="BZ20327" s="55"/>
    </row>
    <row r="20328" spans="2:78">
      <c r="B20328" s="55"/>
      <c r="C20328" s="55"/>
      <c r="BM20328" s="55"/>
      <c r="BN20328" s="55"/>
      <c r="BO20328" s="55"/>
      <c r="BP20328" s="55"/>
      <c r="BQ20328" s="55"/>
      <c r="BR20328" s="55"/>
      <c r="BS20328" s="55"/>
      <c r="BT20328" s="55"/>
      <c r="BU20328" s="55"/>
      <c r="BV20328" s="55"/>
      <c r="BW20328" s="55"/>
      <c r="BX20328" s="55"/>
      <c r="BY20328" s="55"/>
      <c r="BZ20328" s="55"/>
    </row>
    <row r="20329" spans="2:78">
      <c r="B20329" s="55"/>
      <c r="C20329" s="55"/>
      <c r="BM20329" s="55"/>
      <c r="BN20329" s="55"/>
      <c r="BO20329" s="55"/>
      <c r="BP20329" s="55"/>
      <c r="BQ20329" s="55"/>
      <c r="BR20329" s="55"/>
      <c r="BS20329" s="55"/>
      <c r="BT20329" s="55"/>
      <c r="BU20329" s="55"/>
      <c r="BV20329" s="55"/>
      <c r="BW20329" s="55"/>
      <c r="BX20329" s="55"/>
      <c r="BY20329" s="55"/>
      <c r="BZ20329" s="55"/>
    </row>
    <row r="20330" spans="2:78">
      <c r="B20330" s="55"/>
      <c r="C20330" s="55"/>
      <c r="BM20330" s="55"/>
      <c r="BN20330" s="55"/>
      <c r="BO20330" s="55"/>
      <c r="BP20330" s="55"/>
      <c r="BQ20330" s="55"/>
      <c r="BR20330" s="55"/>
      <c r="BS20330" s="55"/>
      <c r="BT20330" s="55"/>
      <c r="BU20330" s="55"/>
      <c r="BV20330" s="55"/>
      <c r="BW20330" s="55"/>
      <c r="BX20330" s="55"/>
      <c r="BY20330" s="55"/>
      <c r="BZ20330" s="55"/>
    </row>
    <row r="20331" spans="2:78">
      <c r="B20331" s="55"/>
      <c r="C20331" s="55"/>
      <c r="BM20331" s="55"/>
      <c r="BN20331" s="55"/>
      <c r="BO20331" s="55"/>
      <c r="BP20331" s="55"/>
      <c r="BQ20331" s="55"/>
      <c r="BR20331" s="55"/>
      <c r="BS20331" s="55"/>
      <c r="BT20331" s="55"/>
      <c r="BU20331" s="55"/>
      <c r="BV20331" s="55"/>
      <c r="BW20331" s="55"/>
      <c r="BX20331" s="55"/>
      <c r="BY20331" s="55"/>
      <c r="BZ20331" s="55"/>
    </row>
    <row r="20332" spans="2:78">
      <c r="B20332" s="55"/>
      <c r="C20332" s="55"/>
      <c r="BM20332" s="55"/>
      <c r="BN20332" s="55"/>
      <c r="BO20332" s="55"/>
      <c r="BP20332" s="55"/>
      <c r="BQ20332" s="55"/>
      <c r="BR20332" s="55"/>
      <c r="BS20332" s="55"/>
      <c r="BT20332" s="55"/>
      <c r="BU20332" s="55"/>
      <c r="BV20332" s="55"/>
      <c r="BW20332" s="55"/>
      <c r="BX20332" s="55"/>
      <c r="BY20332" s="55"/>
      <c r="BZ20332" s="55"/>
    </row>
    <row r="20333" spans="2:78">
      <c r="B20333" s="55"/>
      <c r="C20333" s="55"/>
      <c r="BM20333" s="55"/>
      <c r="BN20333" s="55"/>
      <c r="BO20333" s="55"/>
      <c r="BP20333" s="55"/>
      <c r="BQ20333" s="55"/>
      <c r="BR20333" s="55"/>
      <c r="BS20333" s="55"/>
      <c r="BT20333" s="55"/>
      <c r="BU20333" s="55"/>
      <c r="BV20333" s="55"/>
      <c r="BW20333" s="55"/>
      <c r="BX20333" s="55"/>
      <c r="BY20333" s="55"/>
      <c r="BZ20333" s="55"/>
    </row>
    <row r="20334" spans="2:78">
      <c r="B20334" s="55"/>
      <c r="C20334" s="55"/>
      <c r="BM20334" s="55"/>
      <c r="BN20334" s="55"/>
      <c r="BO20334" s="55"/>
      <c r="BP20334" s="55"/>
      <c r="BQ20334" s="55"/>
      <c r="BR20334" s="55"/>
      <c r="BS20334" s="55"/>
      <c r="BT20334" s="55"/>
      <c r="BU20334" s="55"/>
      <c r="BV20334" s="55"/>
      <c r="BW20334" s="55"/>
      <c r="BX20334" s="55"/>
      <c r="BY20334" s="55"/>
      <c r="BZ20334" s="55"/>
    </row>
    <row r="20335" spans="2:78">
      <c r="B20335" s="55"/>
      <c r="C20335" s="55"/>
      <c r="BM20335" s="55"/>
      <c r="BN20335" s="55"/>
      <c r="BO20335" s="55"/>
      <c r="BP20335" s="55"/>
      <c r="BQ20335" s="55"/>
      <c r="BR20335" s="55"/>
      <c r="BS20335" s="55"/>
      <c r="BT20335" s="55"/>
      <c r="BU20335" s="55"/>
      <c r="BV20335" s="55"/>
      <c r="BW20335" s="55"/>
      <c r="BX20335" s="55"/>
      <c r="BY20335" s="55"/>
      <c r="BZ20335" s="55"/>
    </row>
    <row r="20336" spans="2:78">
      <c r="B20336" s="55"/>
      <c r="C20336" s="55"/>
      <c r="BM20336" s="55"/>
      <c r="BN20336" s="55"/>
      <c r="BO20336" s="55"/>
      <c r="BP20336" s="55"/>
      <c r="BQ20336" s="55"/>
      <c r="BR20336" s="55"/>
      <c r="BS20336" s="55"/>
      <c r="BT20336" s="55"/>
      <c r="BU20336" s="55"/>
      <c r="BV20336" s="55"/>
      <c r="BW20336" s="55"/>
      <c r="BX20336" s="55"/>
      <c r="BY20336" s="55"/>
      <c r="BZ20336" s="55"/>
    </row>
    <row r="20337" spans="2:78">
      <c r="B20337" s="55"/>
      <c r="C20337" s="55"/>
      <c r="BM20337" s="55"/>
      <c r="BN20337" s="55"/>
      <c r="BO20337" s="55"/>
      <c r="BP20337" s="55"/>
      <c r="BQ20337" s="55"/>
      <c r="BR20337" s="55"/>
      <c r="BS20337" s="55"/>
      <c r="BT20337" s="55"/>
      <c r="BU20337" s="55"/>
      <c r="BV20337" s="55"/>
      <c r="BW20337" s="55"/>
      <c r="BX20337" s="55"/>
      <c r="BY20337" s="55"/>
      <c r="BZ20337" s="55"/>
    </row>
    <row r="20338" spans="2:78">
      <c r="B20338" s="55"/>
      <c r="C20338" s="55"/>
      <c r="BM20338" s="55"/>
      <c r="BN20338" s="55"/>
      <c r="BO20338" s="55"/>
      <c r="BP20338" s="55"/>
      <c r="BQ20338" s="55"/>
      <c r="BR20338" s="55"/>
      <c r="BS20338" s="55"/>
      <c r="BT20338" s="55"/>
      <c r="BU20338" s="55"/>
      <c r="BV20338" s="55"/>
      <c r="BW20338" s="55"/>
      <c r="BX20338" s="55"/>
      <c r="BY20338" s="55"/>
      <c r="BZ20338" s="55"/>
    </row>
    <row r="20339" spans="2:78">
      <c r="B20339" s="55"/>
      <c r="C20339" s="55"/>
      <c r="BM20339" s="55"/>
      <c r="BN20339" s="55"/>
      <c r="BO20339" s="55"/>
      <c r="BP20339" s="55"/>
      <c r="BQ20339" s="55"/>
      <c r="BR20339" s="55"/>
      <c r="BS20339" s="55"/>
      <c r="BT20339" s="55"/>
      <c r="BU20339" s="55"/>
      <c r="BV20339" s="55"/>
      <c r="BW20339" s="55"/>
      <c r="BX20339" s="55"/>
      <c r="BY20339" s="55"/>
      <c r="BZ20339" s="55"/>
    </row>
    <row r="20340" spans="2:78">
      <c r="B20340" s="55"/>
      <c r="C20340" s="55"/>
      <c r="BM20340" s="55"/>
      <c r="BN20340" s="55"/>
      <c r="BO20340" s="55"/>
      <c r="BP20340" s="55"/>
      <c r="BQ20340" s="55"/>
      <c r="BR20340" s="55"/>
      <c r="BS20340" s="55"/>
      <c r="BT20340" s="55"/>
      <c r="BU20340" s="55"/>
      <c r="BV20340" s="55"/>
      <c r="BW20340" s="55"/>
      <c r="BX20340" s="55"/>
      <c r="BY20340" s="55"/>
      <c r="BZ20340" s="55"/>
    </row>
    <row r="20341" spans="2:78">
      <c r="B20341" s="55"/>
      <c r="C20341" s="55"/>
      <c r="BM20341" s="55"/>
      <c r="BN20341" s="55"/>
      <c r="BO20341" s="55"/>
      <c r="BP20341" s="55"/>
      <c r="BQ20341" s="55"/>
      <c r="BR20341" s="55"/>
      <c r="BS20341" s="55"/>
      <c r="BT20341" s="55"/>
      <c r="BU20341" s="55"/>
      <c r="BV20341" s="55"/>
      <c r="BW20341" s="55"/>
      <c r="BX20341" s="55"/>
      <c r="BY20341" s="55"/>
      <c r="BZ20341" s="55"/>
    </row>
    <row r="20342" spans="2:78">
      <c r="B20342" s="55"/>
      <c r="C20342" s="55"/>
      <c r="BM20342" s="55"/>
      <c r="BN20342" s="55"/>
      <c r="BO20342" s="55"/>
      <c r="BP20342" s="55"/>
      <c r="BQ20342" s="55"/>
      <c r="BR20342" s="55"/>
      <c r="BS20342" s="55"/>
      <c r="BT20342" s="55"/>
      <c r="BU20342" s="55"/>
      <c r="BV20342" s="55"/>
      <c r="BW20342" s="55"/>
      <c r="BX20342" s="55"/>
      <c r="BY20342" s="55"/>
      <c r="BZ20342" s="55"/>
    </row>
    <row r="20343" spans="2:78">
      <c r="B20343" s="55"/>
      <c r="C20343" s="55"/>
      <c r="BM20343" s="55"/>
      <c r="BN20343" s="55"/>
      <c r="BO20343" s="55"/>
      <c r="BP20343" s="55"/>
      <c r="BQ20343" s="55"/>
      <c r="BR20343" s="55"/>
      <c r="BS20343" s="55"/>
      <c r="BT20343" s="55"/>
      <c r="BU20343" s="55"/>
      <c r="BV20343" s="55"/>
      <c r="BW20343" s="55"/>
      <c r="BX20343" s="55"/>
      <c r="BY20343" s="55"/>
      <c r="BZ20343" s="55"/>
    </row>
    <row r="20344" spans="2:78">
      <c r="B20344" s="55"/>
      <c r="C20344" s="55"/>
      <c r="BM20344" s="55"/>
      <c r="BN20344" s="55"/>
      <c r="BO20344" s="55"/>
      <c r="BP20344" s="55"/>
      <c r="BQ20344" s="55"/>
      <c r="BR20344" s="55"/>
      <c r="BS20344" s="55"/>
      <c r="BT20344" s="55"/>
      <c r="BU20344" s="55"/>
      <c r="BV20344" s="55"/>
      <c r="BW20344" s="55"/>
      <c r="BX20344" s="55"/>
      <c r="BY20344" s="55"/>
      <c r="BZ20344" s="55"/>
    </row>
    <row r="20345" spans="2:78">
      <c r="B20345" s="55"/>
      <c r="C20345" s="55"/>
      <c r="BM20345" s="55"/>
      <c r="BN20345" s="55"/>
      <c r="BO20345" s="55"/>
      <c r="BP20345" s="55"/>
      <c r="BQ20345" s="55"/>
      <c r="BR20345" s="55"/>
      <c r="BS20345" s="55"/>
      <c r="BT20345" s="55"/>
      <c r="BU20345" s="55"/>
      <c r="BV20345" s="55"/>
      <c r="BW20345" s="55"/>
      <c r="BX20345" s="55"/>
      <c r="BY20345" s="55"/>
      <c r="BZ20345" s="55"/>
    </row>
    <row r="20346" spans="2:78">
      <c r="B20346" s="55"/>
      <c r="C20346" s="55"/>
      <c r="BM20346" s="55"/>
      <c r="BN20346" s="55"/>
      <c r="BO20346" s="55"/>
      <c r="BP20346" s="55"/>
      <c r="BQ20346" s="55"/>
      <c r="BR20346" s="55"/>
      <c r="BS20346" s="55"/>
      <c r="BT20346" s="55"/>
      <c r="BU20346" s="55"/>
      <c r="BV20346" s="55"/>
      <c r="BW20346" s="55"/>
      <c r="BX20346" s="55"/>
      <c r="BY20346" s="55"/>
      <c r="BZ20346" s="55"/>
    </row>
    <row r="20347" spans="2:78">
      <c r="B20347" s="55"/>
      <c r="C20347" s="55"/>
      <c r="BM20347" s="55"/>
      <c r="BN20347" s="55"/>
      <c r="BO20347" s="55"/>
      <c r="BP20347" s="55"/>
      <c r="BQ20347" s="55"/>
      <c r="BR20347" s="55"/>
      <c r="BS20347" s="55"/>
      <c r="BT20347" s="55"/>
      <c r="BU20347" s="55"/>
      <c r="BV20347" s="55"/>
      <c r="BW20347" s="55"/>
      <c r="BX20347" s="55"/>
      <c r="BY20347" s="55"/>
      <c r="BZ20347" s="55"/>
    </row>
    <row r="20348" spans="2:78">
      <c r="B20348" s="55"/>
      <c r="C20348" s="55"/>
      <c r="BM20348" s="55"/>
      <c r="BN20348" s="55"/>
      <c r="BO20348" s="55"/>
      <c r="BP20348" s="55"/>
      <c r="BQ20348" s="55"/>
      <c r="BR20348" s="55"/>
      <c r="BS20348" s="55"/>
      <c r="BT20348" s="55"/>
      <c r="BU20348" s="55"/>
      <c r="BV20348" s="55"/>
      <c r="BW20348" s="55"/>
      <c r="BX20348" s="55"/>
      <c r="BY20348" s="55"/>
      <c r="BZ20348" s="55"/>
    </row>
    <row r="20349" spans="2:78">
      <c r="B20349" s="55"/>
      <c r="C20349" s="55"/>
      <c r="BM20349" s="55"/>
      <c r="BN20349" s="55"/>
      <c r="BO20349" s="55"/>
      <c r="BP20349" s="55"/>
      <c r="BQ20349" s="55"/>
      <c r="BR20349" s="55"/>
      <c r="BS20349" s="55"/>
      <c r="BT20349" s="55"/>
      <c r="BU20349" s="55"/>
      <c r="BV20349" s="55"/>
      <c r="BW20349" s="55"/>
      <c r="BX20349" s="55"/>
      <c r="BY20349" s="55"/>
      <c r="BZ20349" s="55"/>
    </row>
    <row r="20350" spans="2:78">
      <c r="B20350" s="55"/>
      <c r="C20350" s="55"/>
      <c r="BM20350" s="55"/>
      <c r="BN20350" s="55"/>
      <c r="BO20350" s="55"/>
      <c r="BP20350" s="55"/>
      <c r="BQ20350" s="55"/>
      <c r="BR20350" s="55"/>
      <c r="BS20350" s="55"/>
      <c r="BT20350" s="55"/>
      <c r="BU20350" s="55"/>
      <c r="BV20350" s="55"/>
      <c r="BW20350" s="55"/>
      <c r="BX20350" s="55"/>
      <c r="BY20350" s="55"/>
      <c r="BZ20350" s="55"/>
    </row>
    <row r="20351" spans="2:78">
      <c r="B20351" s="55"/>
      <c r="C20351" s="55"/>
      <c r="BM20351" s="55"/>
      <c r="BN20351" s="55"/>
      <c r="BO20351" s="55"/>
      <c r="BP20351" s="55"/>
      <c r="BQ20351" s="55"/>
      <c r="BR20351" s="55"/>
      <c r="BS20351" s="55"/>
      <c r="BT20351" s="55"/>
      <c r="BU20351" s="55"/>
      <c r="BV20351" s="55"/>
      <c r="BW20351" s="55"/>
      <c r="BX20351" s="55"/>
      <c r="BY20351" s="55"/>
      <c r="BZ20351" s="55"/>
    </row>
    <row r="20352" spans="2:78">
      <c r="B20352" s="55"/>
      <c r="C20352" s="55"/>
      <c r="BM20352" s="55"/>
      <c r="BN20352" s="55"/>
      <c r="BO20352" s="55"/>
      <c r="BP20352" s="55"/>
      <c r="BQ20352" s="55"/>
      <c r="BR20352" s="55"/>
      <c r="BS20352" s="55"/>
      <c r="BT20352" s="55"/>
      <c r="BU20352" s="55"/>
      <c r="BV20352" s="55"/>
      <c r="BW20352" s="55"/>
      <c r="BX20352" s="55"/>
      <c r="BY20352" s="55"/>
      <c r="BZ20352" s="55"/>
    </row>
    <row r="20353" spans="2:78">
      <c r="B20353" s="55"/>
      <c r="C20353" s="55"/>
      <c r="BM20353" s="55"/>
      <c r="BN20353" s="55"/>
      <c r="BO20353" s="55"/>
      <c r="BP20353" s="55"/>
      <c r="BQ20353" s="55"/>
      <c r="BR20353" s="55"/>
      <c r="BS20353" s="55"/>
      <c r="BT20353" s="55"/>
      <c r="BU20353" s="55"/>
      <c r="BV20353" s="55"/>
      <c r="BW20353" s="55"/>
      <c r="BX20353" s="55"/>
      <c r="BY20353" s="55"/>
      <c r="BZ20353" s="55"/>
    </row>
    <row r="20354" spans="2:78">
      <c r="B20354" s="55"/>
      <c r="C20354" s="55"/>
      <c r="BM20354" s="55"/>
      <c r="BN20354" s="55"/>
      <c r="BO20354" s="55"/>
      <c r="BP20354" s="55"/>
      <c r="BQ20354" s="55"/>
      <c r="BR20354" s="55"/>
      <c r="BS20354" s="55"/>
      <c r="BT20354" s="55"/>
      <c r="BU20354" s="55"/>
      <c r="BV20354" s="55"/>
      <c r="BW20354" s="55"/>
      <c r="BX20354" s="55"/>
      <c r="BY20354" s="55"/>
      <c r="BZ20354" s="55"/>
    </row>
    <row r="20355" spans="2:78">
      <c r="B20355" s="55"/>
      <c r="C20355" s="55"/>
      <c r="BM20355" s="55"/>
      <c r="BN20355" s="55"/>
      <c r="BO20355" s="55"/>
      <c r="BP20355" s="55"/>
      <c r="BQ20355" s="55"/>
      <c r="BR20355" s="55"/>
      <c r="BS20355" s="55"/>
      <c r="BT20355" s="55"/>
      <c r="BU20355" s="55"/>
      <c r="BV20355" s="55"/>
      <c r="BW20355" s="55"/>
      <c r="BX20355" s="55"/>
      <c r="BY20355" s="55"/>
      <c r="BZ20355" s="55"/>
    </row>
    <row r="20356" spans="2:78">
      <c r="B20356" s="55"/>
      <c r="C20356" s="55"/>
      <c r="BM20356" s="55"/>
      <c r="BN20356" s="55"/>
      <c r="BO20356" s="55"/>
      <c r="BP20356" s="55"/>
      <c r="BQ20356" s="55"/>
      <c r="BR20356" s="55"/>
      <c r="BS20356" s="55"/>
      <c r="BT20356" s="55"/>
      <c r="BU20356" s="55"/>
      <c r="BV20356" s="55"/>
      <c r="BW20356" s="55"/>
      <c r="BX20356" s="55"/>
      <c r="BY20356" s="55"/>
      <c r="BZ20356" s="55"/>
    </row>
    <row r="20357" spans="2:78">
      <c r="B20357" s="55"/>
      <c r="C20357" s="55"/>
      <c r="BM20357" s="55"/>
      <c r="BN20357" s="55"/>
      <c r="BO20357" s="55"/>
      <c r="BP20357" s="55"/>
      <c r="BQ20357" s="55"/>
      <c r="BR20357" s="55"/>
      <c r="BS20357" s="55"/>
      <c r="BT20357" s="55"/>
      <c r="BU20357" s="55"/>
      <c r="BV20357" s="55"/>
      <c r="BW20357" s="55"/>
      <c r="BX20357" s="55"/>
      <c r="BY20357" s="55"/>
      <c r="BZ20357" s="55"/>
    </row>
    <row r="20358" spans="2:78">
      <c r="B20358" s="55"/>
      <c r="C20358" s="55"/>
      <c r="BM20358" s="55"/>
      <c r="BN20358" s="55"/>
      <c r="BO20358" s="55"/>
      <c r="BP20358" s="55"/>
      <c r="BQ20358" s="55"/>
      <c r="BR20358" s="55"/>
      <c r="BS20358" s="55"/>
      <c r="BT20358" s="55"/>
      <c r="BU20358" s="55"/>
      <c r="BV20358" s="55"/>
      <c r="BW20358" s="55"/>
      <c r="BX20358" s="55"/>
      <c r="BY20358" s="55"/>
      <c r="BZ20358" s="55"/>
    </row>
    <row r="20359" spans="2:78">
      <c r="B20359" s="55"/>
      <c r="C20359" s="55"/>
      <c r="BM20359" s="55"/>
      <c r="BN20359" s="55"/>
      <c r="BO20359" s="55"/>
      <c r="BP20359" s="55"/>
      <c r="BQ20359" s="55"/>
      <c r="BR20359" s="55"/>
      <c r="BS20359" s="55"/>
      <c r="BT20359" s="55"/>
      <c r="BU20359" s="55"/>
      <c r="BV20359" s="55"/>
      <c r="BW20359" s="55"/>
      <c r="BX20359" s="55"/>
      <c r="BY20359" s="55"/>
      <c r="BZ20359" s="55"/>
    </row>
    <row r="20360" spans="2:78">
      <c r="B20360" s="55"/>
      <c r="C20360" s="55"/>
      <c r="BM20360" s="55"/>
      <c r="BN20360" s="55"/>
      <c r="BO20360" s="55"/>
      <c r="BP20360" s="55"/>
      <c r="BQ20360" s="55"/>
      <c r="BR20360" s="55"/>
      <c r="BS20360" s="55"/>
      <c r="BT20360" s="55"/>
      <c r="BU20360" s="55"/>
      <c r="BV20360" s="55"/>
      <c r="BW20360" s="55"/>
      <c r="BX20360" s="55"/>
      <c r="BY20360" s="55"/>
      <c r="BZ20360" s="55"/>
    </row>
    <row r="20361" spans="2:78">
      <c r="B20361" s="55"/>
      <c r="C20361" s="55"/>
      <c r="BM20361" s="55"/>
      <c r="BN20361" s="55"/>
      <c r="BO20361" s="55"/>
      <c r="BP20361" s="55"/>
      <c r="BQ20361" s="55"/>
      <c r="BR20361" s="55"/>
      <c r="BS20361" s="55"/>
      <c r="BT20361" s="55"/>
      <c r="BU20361" s="55"/>
      <c r="BV20361" s="55"/>
      <c r="BW20361" s="55"/>
      <c r="BX20361" s="55"/>
      <c r="BY20361" s="55"/>
      <c r="BZ20361" s="55"/>
    </row>
    <row r="20362" spans="2:78">
      <c r="B20362" s="55"/>
      <c r="C20362" s="55"/>
      <c r="BM20362" s="55"/>
      <c r="BN20362" s="55"/>
      <c r="BO20362" s="55"/>
      <c r="BP20362" s="55"/>
      <c r="BQ20362" s="55"/>
      <c r="BR20362" s="55"/>
      <c r="BS20362" s="55"/>
      <c r="BT20362" s="55"/>
      <c r="BU20362" s="55"/>
      <c r="BV20362" s="55"/>
      <c r="BW20362" s="55"/>
      <c r="BX20362" s="55"/>
      <c r="BY20362" s="55"/>
      <c r="BZ20362" s="55"/>
    </row>
    <row r="20363" spans="2:78">
      <c r="B20363" s="55"/>
      <c r="C20363" s="55"/>
      <c r="BM20363" s="55"/>
      <c r="BN20363" s="55"/>
      <c r="BO20363" s="55"/>
      <c r="BP20363" s="55"/>
      <c r="BQ20363" s="55"/>
      <c r="BR20363" s="55"/>
      <c r="BS20363" s="55"/>
      <c r="BT20363" s="55"/>
      <c r="BU20363" s="55"/>
      <c r="BV20363" s="55"/>
      <c r="BW20363" s="55"/>
      <c r="BX20363" s="55"/>
      <c r="BY20363" s="55"/>
      <c r="BZ20363" s="55"/>
    </row>
    <row r="20364" spans="2:78">
      <c r="B20364" s="55"/>
      <c r="C20364" s="55"/>
      <c r="BM20364" s="55"/>
      <c r="BN20364" s="55"/>
      <c r="BO20364" s="55"/>
      <c r="BP20364" s="55"/>
      <c r="BQ20364" s="55"/>
      <c r="BR20364" s="55"/>
      <c r="BS20364" s="55"/>
      <c r="BT20364" s="55"/>
      <c r="BU20364" s="55"/>
      <c r="BV20364" s="55"/>
      <c r="BW20364" s="55"/>
      <c r="BX20364" s="55"/>
      <c r="BY20364" s="55"/>
      <c r="BZ20364" s="55"/>
    </row>
    <row r="20365" spans="2:78">
      <c r="B20365" s="55"/>
      <c r="C20365" s="55"/>
      <c r="BM20365" s="55"/>
      <c r="BN20365" s="55"/>
      <c r="BO20365" s="55"/>
      <c r="BP20365" s="55"/>
      <c r="BQ20365" s="55"/>
      <c r="BR20365" s="55"/>
      <c r="BS20365" s="55"/>
      <c r="BT20365" s="55"/>
      <c r="BU20365" s="55"/>
      <c r="BV20365" s="55"/>
      <c r="BW20365" s="55"/>
      <c r="BX20365" s="55"/>
      <c r="BY20365" s="55"/>
      <c r="BZ20365" s="55"/>
    </row>
    <row r="20366" spans="2:78">
      <c r="B20366" s="55"/>
      <c r="C20366" s="55"/>
      <c r="BM20366" s="55"/>
      <c r="BN20366" s="55"/>
      <c r="BO20366" s="55"/>
      <c r="BP20366" s="55"/>
      <c r="BQ20366" s="55"/>
      <c r="BR20366" s="55"/>
      <c r="BS20366" s="55"/>
      <c r="BT20366" s="55"/>
      <c r="BU20366" s="55"/>
      <c r="BV20366" s="55"/>
      <c r="BW20366" s="55"/>
      <c r="BX20366" s="55"/>
      <c r="BY20366" s="55"/>
      <c r="BZ20366" s="55"/>
    </row>
    <row r="20367" spans="2:78">
      <c r="B20367" s="55"/>
      <c r="C20367" s="55"/>
      <c r="BM20367" s="55"/>
      <c r="BN20367" s="55"/>
      <c r="BO20367" s="55"/>
      <c r="BP20367" s="55"/>
      <c r="BQ20367" s="55"/>
      <c r="BR20367" s="55"/>
      <c r="BS20367" s="55"/>
      <c r="BT20367" s="55"/>
      <c r="BU20367" s="55"/>
      <c r="BV20367" s="55"/>
      <c r="BW20367" s="55"/>
      <c r="BX20367" s="55"/>
      <c r="BY20367" s="55"/>
      <c r="BZ20367" s="55"/>
    </row>
    <row r="20368" spans="2:78">
      <c r="B20368" s="55"/>
      <c r="C20368" s="55"/>
      <c r="BM20368" s="55"/>
      <c r="BN20368" s="55"/>
      <c r="BO20368" s="55"/>
      <c r="BP20368" s="55"/>
      <c r="BQ20368" s="55"/>
      <c r="BR20368" s="55"/>
      <c r="BS20368" s="55"/>
      <c r="BT20368" s="55"/>
      <c r="BU20368" s="55"/>
      <c r="BV20368" s="55"/>
      <c r="BW20368" s="55"/>
      <c r="BX20368" s="55"/>
      <c r="BY20368" s="55"/>
      <c r="BZ20368" s="55"/>
    </row>
    <row r="20369" spans="2:78">
      <c r="B20369" s="55"/>
      <c r="C20369" s="55"/>
      <c r="BM20369" s="55"/>
      <c r="BN20369" s="55"/>
      <c r="BO20369" s="55"/>
      <c r="BP20369" s="55"/>
      <c r="BQ20369" s="55"/>
      <c r="BR20369" s="55"/>
      <c r="BS20369" s="55"/>
      <c r="BT20369" s="55"/>
      <c r="BU20369" s="55"/>
      <c r="BV20369" s="55"/>
      <c r="BW20369" s="55"/>
      <c r="BX20369" s="55"/>
      <c r="BY20369" s="55"/>
      <c r="BZ20369" s="55"/>
    </row>
    <row r="20370" spans="2:78">
      <c r="B20370" s="55"/>
      <c r="C20370" s="55"/>
      <c r="BM20370" s="55"/>
      <c r="BN20370" s="55"/>
      <c r="BO20370" s="55"/>
      <c r="BP20370" s="55"/>
      <c r="BQ20370" s="55"/>
      <c r="BR20370" s="55"/>
      <c r="BS20370" s="55"/>
      <c r="BT20370" s="55"/>
      <c r="BU20370" s="55"/>
      <c r="BV20370" s="55"/>
      <c r="BW20370" s="55"/>
      <c r="BX20370" s="55"/>
      <c r="BY20370" s="55"/>
      <c r="BZ20370" s="55"/>
    </row>
    <row r="20371" spans="2:78">
      <c r="B20371" s="55"/>
      <c r="C20371" s="55"/>
      <c r="BM20371" s="55"/>
      <c r="BN20371" s="55"/>
      <c r="BO20371" s="55"/>
      <c r="BP20371" s="55"/>
      <c r="BQ20371" s="55"/>
      <c r="BR20371" s="55"/>
      <c r="BS20371" s="55"/>
      <c r="BT20371" s="55"/>
      <c r="BU20371" s="55"/>
      <c r="BV20371" s="55"/>
      <c r="BW20371" s="55"/>
      <c r="BX20371" s="55"/>
      <c r="BY20371" s="55"/>
      <c r="BZ20371" s="55"/>
    </row>
    <row r="20372" spans="2:78">
      <c r="B20372" s="55"/>
      <c r="C20372" s="55"/>
      <c r="BM20372" s="55"/>
      <c r="BN20372" s="55"/>
      <c r="BO20372" s="55"/>
      <c r="BP20372" s="55"/>
      <c r="BQ20372" s="55"/>
      <c r="BR20372" s="55"/>
      <c r="BS20372" s="55"/>
      <c r="BT20372" s="55"/>
      <c r="BU20372" s="55"/>
      <c r="BV20372" s="55"/>
      <c r="BW20372" s="55"/>
      <c r="BX20372" s="55"/>
      <c r="BY20372" s="55"/>
      <c r="BZ20372" s="55"/>
    </row>
    <row r="20373" spans="2:78">
      <c r="B20373" s="55"/>
      <c r="C20373" s="55"/>
      <c r="BM20373" s="55"/>
      <c r="BN20373" s="55"/>
      <c r="BO20373" s="55"/>
      <c r="BP20373" s="55"/>
      <c r="BQ20373" s="55"/>
      <c r="BR20373" s="55"/>
      <c r="BS20373" s="55"/>
      <c r="BT20373" s="55"/>
      <c r="BU20373" s="55"/>
      <c r="BV20373" s="55"/>
      <c r="BW20373" s="55"/>
      <c r="BX20373" s="55"/>
      <c r="BY20373" s="55"/>
      <c r="BZ20373" s="55"/>
    </row>
    <row r="20374" spans="2:78">
      <c r="B20374" s="55"/>
      <c r="C20374" s="55"/>
      <c r="BM20374" s="55"/>
      <c r="BN20374" s="55"/>
      <c r="BO20374" s="55"/>
      <c r="BP20374" s="55"/>
      <c r="BQ20374" s="55"/>
      <c r="BR20374" s="55"/>
      <c r="BS20374" s="55"/>
      <c r="BT20374" s="55"/>
      <c r="BU20374" s="55"/>
      <c r="BV20374" s="55"/>
      <c r="BW20374" s="55"/>
      <c r="BX20374" s="55"/>
      <c r="BY20374" s="55"/>
      <c r="BZ20374" s="55"/>
    </row>
    <row r="20375" spans="2:78">
      <c r="B20375" s="55"/>
      <c r="C20375" s="55"/>
      <c r="BM20375" s="55"/>
      <c r="BN20375" s="55"/>
      <c r="BO20375" s="55"/>
      <c r="BP20375" s="55"/>
      <c r="BQ20375" s="55"/>
      <c r="BR20375" s="55"/>
      <c r="BS20375" s="55"/>
      <c r="BT20375" s="55"/>
      <c r="BU20375" s="55"/>
      <c r="BV20375" s="55"/>
      <c r="BW20375" s="55"/>
      <c r="BX20375" s="55"/>
      <c r="BY20375" s="55"/>
      <c r="BZ20375" s="55"/>
    </row>
    <row r="20376" spans="2:78">
      <c r="B20376" s="55"/>
      <c r="C20376" s="55"/>
      <c r="BM20376" s="55"/>
      <c r="BN20376" s="55"/>
      <c r="BO20376" s="55"/>
      <c r="BP20376" s="55"/>
      <c r="BQ20376" s="55"/>
      <c r="BR20376" s="55"/>
      <c r="BS20376" s="55"/>
      <c r="BT20376" s="55"/>
      <c r="BU20376" s="55"/>
      <c r="BV20376" s="55"/>
      <c r="BW20376" s="55"/>
      <c r="BX20376" s="55"/>
      <c r="BY20376" s="55"/>
      <c r="BZ20376" s="55"/>
    </row>
    <row r="20377" spans="2:78">
      <c r="B20377" s="55"/>
      <c r="C20377" s="55"/>
      <c r="BM20377" s="55"/>
      <c r="BN20377" s="55"/>
      <c r="BO20377" s="55"/>
      <c r="BP20377" s="55"/>
      <c r="BQ20377" s="55"/>
      <c r="BR20377" s="55"/>
      <c r="BS20377" s="55"/>
      <c r="BT20377" s="55"/>
      <c r="BU20377" s="55"/>
      <c r="BV20377" s="55"/>
      <c r="BW20377" s="55"/>
      <c r="BX20377" s="55"/>
      <c r="BY20377" s="55"/>
      <c r="BZ20377" s="55"/>
    </row>
    <row r="20378" spans="2:78">
      <c r="B20378" s="55"/>
      <c r="C20378" s="55"/>
      <c r="BM20378" s="55"/>
      <c r="BN20378" s="55"/>
      <c r="BO20378" s="55"/>
      <c r="BP20378" s="55"/>
      <c r="BQ20378" s="55"/>
      <c r="BR20378" s="55"/>
      <c r="BS20378" s="55"/>
      <c r="BT20378" s="55"/>
      <c r="BU20378" s="55"/>
      <c r="BV20378" s="55"/>
      <c r="BW20378" s="55"/>
      <c r="BX20378" s="55"/>
      <c r="BY20378" s="55"/>
      <c r="BZ20378" s="55"/>
    </row>
    <row r="20379" spans="2:78">
      <c r="B20379" s="55"/>
      <c r="C20379" s="55"/>
      <c r="BM20379" s="55"/>
      <c r="BN20379" s="55"/>
      <c r="BO20379" s="55"/>
      <c r="BP20379" s="55"/>
      <c r="BQ20379" s="55"/>
      <c r="BR20379" s="55"/>
      <c r="BS20379" s="55"/>
      <c r="BT20379" s="55"/>
      <c r="BU20379" s="55"/>
      <c r="BV20379" s="55"/>
      <c r="BW20379" s="55"/>
      <c r="BX20379" s="55"/>
      <c r="BY20379" s="55"/>
      <c r="BZ20379" s="55"/>
    </row>
    <row r="20380" spans="2:78">
      <c r="B20380" s="55"/>
      <c r="C20380" s="55"/>
      <c r="BM20380" s="55"/>
      <c r="BN20380" s="55"/>
      <c r="BO20380" s="55"/>
      <c r="BP20380" s="55"/>
      <c r="BQ20380" s="55"/>
      <c r="BR20380" s="55"/>
      <c r="BS20380" s="55"/>
      <c r="BT20380" s="55"/>
      <c r="BU20380" s="55"/>
      <c r="BV20380" s="55"/>
      <c r="BW20380" s="55"/>
      <c r="BX20380" s="55"/>
      <c r="BY20380" s="55"/>
      <c r="BZ20380" s="55"/>
    </row>
    <row r="20381" spans="2:78">
      <c r="B20381" s="55"/>
      <c r="C20381" s="55"/>
      <c r="BM20381" s="55"/>
      <c r="BN20381" s="55"/>
      <c r="BO20381" s="55"/>
      <c r="BP20381" s="55"/>
      <c r="BQ20381" s="55"/>
      <c r="BR20381" s="55"/>
      <c r="BS20381" s="55"/>
      <c r="BT20381" s="55"/>
      <c r="BU20381" s="55"/>
      <c r="BV20381" s="55"/>
      <c r="BW20381" s="55"/>
      <c r="BX20381" s="55"/>
      <c r="BY20381" s="55"/>
      <c r="BZ20381" s="55"/>
    </row>
    <row r="20382" spans="2:78">
      <c r="B20382" s="55"/>
      <c r="C20382" s="55"/>
      <c r="BM20382" s="55"/>
      <c r="BN20382" s="55"/>
      <c r="BO20382" s="55"/>
      <c r="BP20382" s="55"/>
      <c r="BQ20382" s="55"/>
      <c r="BR20382" s="55"/>
      <c r="BS20382" s="55"/>
      <c r="BT20382" s="55"/>
      <c r="BU20382" s="55"/>
      <c r="BV20382" s="55"/>
      <c r="BW20382" s="55"/>
      <c r="BX20382" s="55"/>
      <c r="BY20382" s="55"/>
      <c r="BZ20382" s="55"/>
    </row>
    <row r="20383" spans="2:78">
      <c r="B20383" s="55"/>
      <c r="C20383" s="55"/>
      <c r="BM20383" s="55"/>
      <c r="BN20383" s="55"/>
      <c r="BO20383" s="55"/>
      <c r="BP20383" s="55"/>
      <c r="BQ20383" s="55"/>
      <c r="BR20383" s="55"/>
      <c r="BS20383" s="55"/>
      <c r="BT20383" s="55"/>
      <c r="BU20383" s="55"/>
      <c r="BV20383" s="55"/>
      <c r="BW20383" s="55"/>
      <c r="BX20383" s="55"/>
      <c r="BY20383" s="55"/>
      <c r="BZ20383" s="55"/>
    </row>
    <row r="20384" spans="2:78">
      <c r="B20384" s="55"/>
      <c r="C20384" s="55"/>
      <c r="BM20384" s="55"/>
      <c r="BN20384" s="55"/>
      <c r="BO20384" s="55"/>
      <c r="BP20384" s="55"/>
      <c r="BQ20384" s="55"/>
      <c r="BR20384" s="55"/>
      <c r="BS20384" s="55"/>
      <c r="BT20384" s="55"/>
      <c r="BU20384" s="55"/>
      <c r="BV20384" s="55"/>
      <c r="BW20384" s="55"/>
      <c r="BX20384" s="55"/>
      <c r="BY20384" s="55"/>
      <c r="BZ20384" s="55"/>
    </row>
    <row r="20385" spans="2:78">
      <c r="B20385" s="55"/>
      <c r="C20385" s="55"/>
      <c r="BM20385" s="55"/>
      <c r="BN20385" s="55"/>
      <c r="BO20385" s="55"/>
      <c r="BP20385" s="55"/>
      <c r="BQ20385" s="55"/>
      <c r="BR20385" s="55"/>
      <c r="BS20385" s="55"/>
      <c r="BT20385" s="55"/>
      <c r="BU20385" s="55"/>
      <c r="BV20385" s="55"/>
      <c r="BW20385" s="55"/>
      <c r="BX20385" s="55"/>
      <c r="BY20385" s="55"/>
      <c r="BZ20385" s="55"/>
    </row>
    <row r="20386" spans="2:78">
      <c r="B20386" s="55"/>
      <c r="C20386" s="55"/>
      <c r="BM20386" s="55"/>
      <c r="BN20386" s="55"/>
      <c r="BO20386" s="55"/>
      <c r="BP20386" s="55"/>
      <c r="BQ20386" s="55"/>
      <c r="BR20386" s="55"/>
      <c r="BS20386" s="55"/>
      <c r="BT20386" s="55"/>
      <c r="BU20386" s="55"/>
      <c r="BV20386" s="55"/>
      <c r="BW20386" s="55"/>
      <c r="BX20386" s="55"/>
      <c r="BY20386" s="55"/>
      <c r="BZ20386" s="55"/>
    </row>
    <row r="20387" spans="2:78">
      <c r="B20387" s="55"/>
      <c r="C20387" s="55"/>
      <c r="BM20387" s="55"/>
      <c r="BN20387" s="55"/>
      <c r="BO20387" s="55"/>
      <c r="BP20387" s="55"/>
      <c r="BQ20387" s="55"/>
      <c r="BR20387" s="55"/>
      <c r="BS20387" s="55"/>
      <c r="BT20387" s="55"/>
      <c r="BU20387" s="55"/>
      <c r="BV20387" s="55"/>
      <c r="BW20387" s="55"/>
      <c r="BX20387" s="55"/>
      <c r="BY20387" s="55"/>
      <c r="BZ20387" s="55"/>
    </row>
    <row r="20388" spans="2:78">
      <c r="B20388" s="55"/>
      <c r="C20388" s="55"/>
      <c r="BM20388" s="55"/>
      <c r="BN20388" s="55"/>
      <c r="BO20388" s="55"/>
      <c r="BP20388" s="55"/>
      <c r="BQ20388" s="55"/>
      <c r="BR20388" s="55"/>
      <c r="BS20388" s="55"/>
      <c r="BT20388" s="55"/>
      <c r="BU20388" s="55"/>
      <c r="BV20388" s="55"/>
      <c r="BW20388" s="55"/>
      <c r="BX20388" s="55"/>
      <c r="BY20388" s="55"/>
      <c r="BZ20388" s="55"/>
    </row>
    <row r="20389" spans="2:78">
      <c r="B20389" s="55"/>
      <c r="C20389" s="55"/>
      <c r="BM20389" s="55"/>
      <c r="BN20389" s="55"/>
      <c r="BO20389" s="55"/>
      <c r="BP20389" s="55"/>
      <c r="BQ20389" s="55"/>
      <c r="BR20389" s="55"/>
      <c r="BS20389" s="55"/>
      <c r="BT20389" s="55"/>
      <c r="BU20389" s="55"/>
      <c r="BV20389" s="55"/>
      <c r="BW20389" s="55"/>
      <c r="BX20389" s="55"/>
      <c r="BY20389" s="55"/>
      <c r="BZ20389" s="55"/>
    </row>
    <row r="20390" spans="2:78">
      <c r="B20390" s="55"/>
      <c r="C20390" s="55"/>
      <c r="BM20390" s="55"/>
      <c r="BN20390" s="55"/>
      <c r="BO20390" s="55"/>
      <c r="BP20390" s="55"/>
      <c r="BQ20390" s="55"/>
      <c r="BR20390" s="55"/>
      <c r="BS20390" s="55"/>
      <c r="BT20390" s="55"/>
      <c r="BU20390" s="55"/>
      <c r="BV20390" s="55"/>
      <c r="BW20390" s="55"/>
      <c r="BX20390" s="55"/>
      <c r="BY20390" s="55"/>
      <c r="BZ20390" s="55"/>
    </row>
    <row r="20391" spans="2:78">
      <c r="B20391" s="55"/>
      <c r="C20391" s="55"/>
      <c r="BM20391" s="55"/>
      <c r="BN20391" s="55"/>
      <c r="BO20391" s="55"/>
      <c r="BP20391" s="55"/>
      <c r="BQ20391" s="55"/>
      <c r="BR20391" s="55"/>
      <c r="BS20391" s="55"/>
      <c r="BT20391" s="55"/>
      <c r="BU20391" s="55"/>
      <c r="BV20391" s="55"/>
      <c r="BW20391" s="55"/>
      <c r="BX20391" s="55"/>
      <c r="BY20391" s="55"/>
      <c r="BZ20391" s="55"/>
    </row>
    <row r="20392" spans="2:78">
      <c r="B20392" s="55"/>
      <c r="C20392" s="55"/>
      <c r="BM20392" s="55"/>
      <c r="BN20392" s="55"/>
      <c r="BO20392" s="55"/>
      <c r="BP20392" s="55"/>
      <c r="BQ20392" s="55"/>
      <c r="BR20392" s="55"/>
      <c r="BS20392" s="55"/>
      <c r="BT20392" s="55"/>
      <c r="BU20392" s="55"/>
      <c r="BV20392" s="55"/>
      <c r="BW20392" s="55"/>
      <c r="BX20392" s="55"/>
      <c r="BY20392" s="55"/>
      <c r="BZ20392" s="55"/>
    </row>
    <row r="20393" spans="2:78">
      <c r="B20393" s="55"/>
      <c r="C20393" s="55"/>
      <c r="BM20393" s="55"/>
      <c r="BN20393" s="55"/>
      <c r="BO20393" s="55"/>
      <c r="BP20393" s="55"/>
      <c r="BQ20393" s="55"/>
      <c r="BR20393" s="55"/>
      <c r="BS20393" s="55"/>
      <c r="BT20393" s="55"/>
      <c r="BU20393" s="55"/>
      <c r="BV20393" s="55"/>
      <c r="BW20393" s="55"/>
      <c r="BX20393" s="55"/>
      <c r="BY20393" s="55"/>
      <c r="BZ20393" s="55"/>
    </row>
    <row r="20394" spans="2:78">
      <c r="B20394" s="55"/>
      <c r="C20394" s="55"/>
      <c r="BM20394" s="55"/>
      <c r="BN20394" s="55"/>
      <c r="BO20394" s="55"/>
      <c r="BP20394" s="55"/>
      <c r="BQ20394" s="55"/>
      <c r="BR20394" s="55"/>
      <c r="BS20394" s="55"/>
      <c r="BT20394" s="55"/>
      <c r="BU20394" s="55"/>
      <c r="BV20394" s="55"/>
      <c r="BW20394" s="55"/>
      <c r="BX20394" s="55"/>
      <c r="BY20394" s="55"/>
      <c r="BZ20394" s="55"/>
    </row>
    <row r="20395" spans="2:78">
      <c r="B20395" s="55"/>
      <c r="C20395" s="55"/>
      <c r="BM20395" s="55"/>
      <c r="BN20395" s="55"/>
      <c r="BO20395" s="55"/>
      <c r="BP20395" s="55"/>
      <c r="BQ20395" s="55"/>
      <c r="BR20395" s="55"/>
      <c r="BS20395" s="55"/>
      <c r="BT20395" s="55"/>
      <c r="BU20395" s="55"/>
      <c r="BV20395" s="55"/>
      <c r="BW20395" s="55"/>
      <c r="BX20395" s="55"/>
      <c r="BY20395" s="55"/>
      <c r="BZ20395" s="55"/>
    </row>
    <row r="20396" spans="2:78">
      <c r="B20396" s="55"/>
      <c r="C20396" s="55"/>
      <c r="BM20396" s="55"/>
      <c r="BN20396" s="55"/>
      <c r="BO20396" s="55"/>
      <c r="BP20396" s="55"/>
      <c r="BQ20396" s="55"/>
      <c r="BR20396" s="55"/>
      <c r="BS20396" s="55"/>
      <c r="BT20396" s="55"/>
      <c r="BU20396" s="55"/>
      <c r="BV20396" s="55"/>
      <c r="BW20396" s="55"/>
      <c r="BX20396" s="55"/>
      <c r="BY20396" s="55"/>
      <c r="BZ20396" s="55"/>
    </row>
    <row r="20397" spans="2:78">
      <c r="B20397" s="55"/>
      <c r="C20397" s="55"/>
      <c r="BM20397" s="55"/>
      <c r="BN20397" s="55"/>
      <c r="BO20397" s="55"/>
      <c r="BP20397" s="55"/>
      <c r="BQ20397" s="55"/>
      <c r="BR20397" s="55"/>
      <c r="BS20397" s="55"/>
      <c r="BT20397" s="55"/>
      <c r="BU20397" s="55"/>
      <c r="BV20397" s="55"/>
      <c r="BW20397" s="55"/>
      <c r="BX20397" s="55"/>
      <c r="BY20397" s="55"/>
      <c r="BZ20397" s="55"/>
    </row>
    <row r="20398" spans="2:78">
      <c r="B20398" s="55"/>
      <c r="C20398" s="55"/>
      <c r="BM20398" s="55"/>
      <c r="BN20398" s="55"/>
      <c r="BO20398" s="55"/>
      <c r="BP20398" s="55"/>
      <c r="BQ20398" s="55"/>
      <c r="BR20398" s="55"/>
      <c r="BS20398" s="55"/>
      <c r="BT20398" s="55"/>
      <c r="BU20398" s="55"/>
      <c r="BV20398" s="55"/>
      <c r="BW20398" s="55"/>
      <c r="BX20398" s="55"/>
      <c r="BY20398" s="55"/>
      <c r="BZ20398" s="55"/>
    </row>
    <row r="20399" spans="2:78">
      <c r="B20399" s="55"/>
      <c r="C20399" s="55"/>
      <c r="BM20399" s="55"/>
      <c r="BN20399" s="55"/>
      <c r="BO20399" s="55"/>
      <c r="BP20399" s="55"/>
      <c r="BQ20399" s="55"/>
      <c r="BR20399" s="55"/>
      <c r="BS20399" s="55"/>
      <c r="BT20399" s="55"/>
      <c r="BU20399" s="55"/>
      <c r="BV20399" s="55"/>
      <c r="BW20399" s="55"/>
      <c r="BX20399" s="55"/>
      <c r="BY20399" s="55"/>
      <c r="BZ20399" s="55"/>
    </row>
    <row r="20400" spans="2:78">
      <c r="B20400" s="55"/>
      <c r="C20400" s="55"/>
      <c r="BM20400" s="55"/>
      <c r="BN20400" s="55"/>
      <c r="BO20400" s="55"/>
      <c r="BP20400" s="55"/>
      <c r="BQ20400" s="55"/>
      <c r="BR20400" s="55"/>
      <c r="BS20400" s="55"/>
      <c r="BT20400" s="55"/>
      <c r="BU20400" s="55"/>
      <c r="BV20400" s="55"/>
      <c r="BW20400" s="55"/>
      <c r="BX20400" s="55"/>
      <c r="BY20400" s="55"/>
      <c r="BZ20400" s="55"/>
    </row>
    <row r="20401" spans="2:78">
      <c r="B20401" s="55"/>
      <c r="C20401" s="55"/>
      <c r="BM20401" s="55"/>
      <c r="BN20401" s="55"/>
      <c r="BO20401" s="55"/>
      <c r="BP20401" s="55"/>
      <c r="BQ20401" s="55"/>
      <c r="BR20401" s="55"/>
      <c r="BS20401" s="55"/>
      <c r="BT20401" s="55"/>
      <c r="BU20401" s="55"/>
      <c r="BV20401" s="55"/>
      <c r="BW20401" s="55"/>
      <c r="BX20401" s="55"/>
      <c r="BY20401" s="55"/>
      <c r="BZ20401" s="55"/>
    </row>
    <row r="20402" spans="2:78">
      <c r="B20402" s="55"/>
      <c r="C20402" s="55"/>
      <c r="BM20402" s="55"/>
      <c r="BN20402" s="55"/>
      <c r="BO20402" s="55"/>
      <c r="BP20402" s="55"/>
      <c r="BQ20402" s="55"/>
      <c r="BR20402" s="55"/>
      <c r="BS20402" s="55"/>
      <c r="BT20402" s="55"/>
      <c r="BU20402" s="55"/>
      <c r="BV20402" s="55"/>
      <c r="BW20402" s="55"/>
      <c r="BX20402" s="55"/>
      <c r="BY20402" s="55"/>
      <c r="BZ20402" s="55"/>
    </row>
    <row r="20403" spans="2:78">
      <c r="B20403" s="55"/>
      <c r="C20403" s="55"/>
      <c r="BM20403" s="55"/>
      <c r="BN20403" s="55"/>
      <c r="BO20403" s="55"/>
      <c r="BP20403" s="55"/>
      <c r="BQ20403" s="55"/>
      <c r="BR20403" s="55"/>
      <c r="BS20403" s="55"/>
      <c r="BT20403" s="55"/>
      <c r="BU20403" s="55"/>
      <c r="BV20403" s="55"/>
      <c r="BW20403" s="55"/>
      <c r="BX20403" s="55"/>
      <c r="BY20403" s="55"/>
      <c r="BZ20403" s="55"/>
    </row>
    <row r="20404" spans="2:78">
      <c r="B20404" s="55"/>
      <c r="C20404" s="55"/>
      <c r="BM20404" s="55"/>
      <c r="BN20404" s="55"/>
      <c r="BO20404" s="55"/>
      <c r="BP20404" s="55"/>
      <c r="BQ20404" s="55"/>
      <c r="BR20404" s="55"/>
      <c r="BS20404" s="55"/>
      <c r="BT20404" s="55"/>
      <c r="BU20404" s="55"/>
      <c r="BV20404" s="55"/>
      <c r="BW20404" s="55"/>
      <c r="BX20404" s="55"/>
      <c r="BY20404" s="55"/>
      <c r="BZ20404" s="55"/>
    </row>
    <row r="20405" spans="2:78">
      <c r="B20405" s="55"/>
      <c r="C20405" s="55"/>
      <c r="BM20405" s="55"/>
      <c r="BN20405" s="55"/>
      <c r="BO20405" s="55"/>
      <c r="BP20405" s="55"/>
      <c r="BQ20405" s="55"/>
      <c r="BR20405" s="55"/>
      <c r="BS20405" s="55"/>
      <c r="BT20405" s="55"/>
      <c r="BU20405" s="55"/>
      <c r="BV20405" s="55"/>
      <c r="BW20405" s="55"/>
      <c r="BX20405" s="55"/>
      <c r="BY20405" s="55"/>
      <c r="BZ20405" s="55"/>
    </row>
    <row r="20406" spans="2:78">
      <c r="B20406" s="55"/>
      <c r="C20406" s="55"/>
      <c r="BM20406" s="55"/>
      <c r="BN20406" s="55"/>
      <c r="BO20406" s="55"/>
      <c r="BP20406" s="55"/>
      <c r="BQ20406" s="55"/>
      <c r="BR20406" s="55"/>
      <c r="BS20406" s="55"/>
      <c r="BT20406" s="55"/>
      <c r="BU20406" s="55"/>
      <c r="BV20406" s="55"/>
      <c r="BW20406" s="55"/>
      <c r="BX20406" s="55"/>
      <c r="BY20406" s="55"/>
      <c r="BZ20406" s="55"/>
    </row>
    <row r="20407" spans="2:78">
      <c r="B20407" s="55"/>
      <c r="C20407" s="55"/>
      <c r="BM20407" s="55"/>
      <c r="BN20407" s="55"/>
      <c r="BO20407" s="55"/>
      <c r="BP20407" s="55"/>
      <c r="BQ20407" s="55"/>
      <c r="BR20407" s="55"/>
      <c r="BS20407" s="55"/>
      <c r="BT20407" s="55"/>
      <c r="BU20407" s="55"/>
      <c r="BV20407" s="55"/>
      <c r="BW20407" s="55"/>
      <c r="BX20407" s="55"/>
      <c r="BY20407" s="55"/>
      <c r="BZ20407" s="55"/>
    </row>
    <row r="20408" spans="2:78">
      <c r="B20408" s="55"/>
      <c r="C20408" s="55"/>
      <c r="BM20408" s="55"/>
      <c r="BN20408" s="55"/>
      <c r="BO20408" s="55"/>
      <c r="BP20408" s="55"/>
      <c r="BQ20408" s="55"/>
      <c r="BR20408" s="55"/>
      <c r="BS20408" s="55"/>
      <c r="BT20408" s="55"/>
      <c r="BU20408" s="55"/>
      <c r="BV20408" s="55"/>
      <c r="BW20408" s="55"/>
      <c r="BX20408" s="55"/>
      <c r="BY20408" s="55"/>
      <c r="BZ20408" s="55"/>
    </row>
    <row r="20409" spans="2:78">
      <c r="B20409" s="55"/>
      <c r="C20409" s="55"/>
      <c r="BM20409" s="55"/>
      <c r="BN20409" s="55"/>
      <c r="BO20409" s="55"/>
      <c r="BP20409" s="55"/>
      <c r="BQ20409" s="55"/>
      <c r="BR20409" s="55"/>
      <c r="BS20409" s="55"/>
      <c r="BT20409" s="55"/>
      <c r="BU20409" s="55"/>
      <c r="BV20409" s="55"/>
      <c r="BW20409" s="55"/>
      <c r="BX20409" s="55"/>
      <c r="BY20409" s="55"/>
      <c r="BZ20409" s="55"/>
    </row>
    <row r="20410" spans="2:78">
      <c r="B20410" s="55"/>
      <c r="C20410" s="55"/>
      <c r="BM20410" s="55"/>
      <c r="BN20410" s="55"/>
      <c r="BO20410" s="55"/>
      <c r="BP20410" s="55"/>
      <c r="BQ20410" s="55"/>
      <c r="BR20410" s="55"/>
      <c r="BS20410" s="55"/>
      <c r="BT20410" s="55"/>
      <c r="BU20410" s="55"/>
      <c r="BV20410" s="55"/>
      <c r="BW20410" s="55"/>
      <c r="BX20410" s="55"/>
      <c r="BY20410" s="55"/>
      <c r="BZ20410" s="55"/>
    </row>
    <row r="20411" spans="2:78">
      <c r="B20411" s="55"/>
      <c r="C20411" s="55"/>
      <c r="BM20411" s="55"/>
      <c r="BN20411" s="55"/>
      <c r="BO20411" s="55"/>
      <c r="BP20411" s="55"/>
      <c r="BQ20411" s="55"/>
      <c r="BR20411" s="55"/>
      <c r="BS20411" s="55"/>
      <c r="BT20411" s="55"/>
      <c r="BU20411" s="55"/>
      <c r="BV20411" s="55"/>
      <c r="BW20411" s="55"/>
      <c r="BX20411" s="55"/>
      <c r="BY20411" s="55"/>
      <c r="BZ20411" s="55"/>
    </row>
    <row r="20412" spans="2:78">
      <c r="B20412" s="55"/>
      <c r="C20412" s="55"/>
      <c r="BM20412" s="55"/>
      <c r="BN20412" s="55"/>
      <c r="BO20412" s="55"/>
      <c r="BP20412" s="55"/>
      <c r="BQ20412" s="55"/>
      <c r="BR20412" s="55"/>
      <c r="BS20412" s="55"/>
      <c r="BT20412" s="55"/>
      <c r="BU20412" s="55"/>
      <c r="BV20412" s="55"/>
      <c r="BW20412" s="55"/>
      <c r="BX20412" s="55"/>
      <c r="BY20412" s="55"/>
      <c r="BZ20412" s="55"/>
    </row>
    <row r="20413" spans="2:78">
      <c r="B20413" s="55"/>
      <c r="C20413" s="55"/>
      <c r="BM20413" s="55"/>
      <c r="BN20413" s="55"/>
      <c r="BO20413" s="55"/>
      <c r="BP20413" s="55"/>
      <c r="BQ20413" s="55"/>
      <c r="BR20413" s="55"/>
      <c r="BS20413" s="55"/>
      <c r="BT20413" s="55"/>
      <c r="BU20413" s="55"/>
      <c r="BV20413" s="55"/>
      <c r="BW20413" s="55"/>
      <c r="BX20413" s="55"/>
      <c r="BY20413" s="55"/>
      <c r="BZ20413" s="55"/>
    </row>
    <row r="20414" spans="2:78">
      <c r="B20414" s="55"/>
      <c r="C20414" s="55"/>
      <c r="BM20414" s="55"/>
      <c r="BN20414" s="55"/>
      <c r="BO20414" s="55"/>
      <c r="BP20414" s="55"/>
      <c r="BQ20414" s="55"/>
      <c r="BR20414" s="55"/>
      <c r="BS20414" s="55"/>
      <c r="BT20414" s="55"/>
      <c r="BU20414" s="55"/>
      <c r="BV20414" s="55"/>
      <c r="BW20414" s="55"/>
      <c r="BX20414" s="55"/>
      <c r="BY20414" s="55"/>
      <c r="BZ20414" s="55"/>
    </row>
    <row r="20415" spans="2:78">
      <c r="B20415" s="55"/>
      <c r="C20415" s="55"/>
      <c r="BM20415" s="55"/>
      <c r="BN20415" s="55"/>
      <c r="BO20415" s="55"/>
      <c r="BP20415" s="55"/>
      <c r="BQ20415" s="55"/>
      <c r="BR20415" s="55"/>
      <c r="BS20415" s="55"/>
      <c r="BT20415" s="55"/>
      <c r="BU20415" s="55"/>
      <c r="BV20415" s="55"/>
      <c r="BW20415" s="55"/>
      <c r="BX20415" s="55"/>
      <c r="BY20415" s="55"/>
      <c r="BZ20415" s="55"/>
    </row>
    <row r="20416" spans="2:78">
      <c r="B20416" s="55"/>
      <c r="C20416" s="55"/>
      <c r="BM20416" s="55"/>
      <c r="BN20416" s="55"/>
      <c r="BO20416" s="55"/>
      <c r="BP20416" s="55"/>
      <c r="BQ20416" s="55"/>
      <c r="BR20416" s="55"/>
      <c r="BS20416" s="55"/>
      <c r="BT20416" s="55"/>
      <c r="BU20416" s="55"/>
      <c r="BV20416" s="55"/>
      <c r="BW20416" s="55"/>
      <c r="BX20416" s="55"/>
      <c r="BY20416" s="55"/>
      <c r="BZ20416" s="55"/>
    </row>
    <row r="20417" spans="2:78">
      <c r="B20417" s="55"/>
      <c r="C20417" s="55"/>
      <c r="BM20417" s="55"/>
      <c r="BN20417" s="55"/>
      <c r="BO20417" s="55"/>
      <c r="BP20417" s="55"/>
      <c r="BQ20417" s="55"/>
      <c r="BR20417" s="55"/>
      <c r="BS20417" s="55"/>
      <c r="BT20417" s="55"/>
      <c r="BU20417" s="55"/>
      <c r="BV20417" s="55"/>
      <c r="BW20417" s="55"/>
      <c r="BX20417" s="55"/>
      <c r="BY20417" s="55"/>
      <c r="BZ20417" s="55"/>
    </row>
    <row r="20418" spans="2:78">
      <c r="B20418" s="55"/>
      <c r="C20418" s="55"/>
      <c r="BM20418" s="55"/>
      <c r="BN20418" s="55"/>
      <c r="BO20418" s="55"/>
      <c r="BP20418" s="55"/>
      <c r="BQ20418" s="55"/>
      <c r="BR20418" s="55"/>
      <c r="BS20418" s="55"/>
      <c r="BT20418" s="55"/>
      <c r="BU20418" s="55"/>
      <c r="BV20418" s="55"/>
      <c r="BW20418" s="55"/>
      <c r="BX20418" s="55"/>
      <c r="BY20418" s="55"/>
      <c r="BZ20418" s="55"/>
    </row>
    <row r="20419" spans="2:78">
      <c r="B20419" s="55"/>
      <c r="C20419" s="55"/>
      <c r="BM20419" s="55"/>
      <c r="BN20419" s="55"/>
      <c r="BO20419" s="55"/>
      <c r="BP20419" s="55"/>
      <c r="BQ20419" s="55"/>
      <c r="BR20419" s="55"/>
      <c r="BS20419" s="55"/>
      <c r="BT20419" s="55"/>
      <c r="BU20419" s="55"/>
      <c r="BV20419" s="55"/>
      <c r="BW20419" s="55"/>
      <c r="BX20419" s="55"/>
      <c r="BY20419" s="55"/>
      <c r="BZ20419" s="55"/>
    </row>
    <row r="20420" spans="2:78">
      <c r="B20420" s="55"/>
      <c r="C20420" s="55"/>
      <c r="BM20420" s="55"/>
      <c r="BN20420" s="55"/>
      <c r="BO20420" s="55"/>
      <c r="BP20420" s="55"/>
      <c r="BQ20420" s="55"/>
      <c r="BR20420" s="55"/>
      <c r="BS20420" s="55"/>
      <c r="BT20420" s="55"/>
      <c r="BU20420" s="55"/>
      <c r="BV20420" s="55"/>
      <c r="BW20420" s="55"/>
      <c r="BX20420" s="55"/>
      <c r="BY20420" s="55"/>
      <c r="BZ20420" s="55"/>
    </row>
    <row r="20421" spans="2:78">
      <c r="B20421" s="55"/>
      <c r="C20421" s="55"/>
      <c r="BM20421" s="55"/>
      <c r="BN20421" s="55"/>
      <c r="BO20421" s="55"/>
      <c r="BP20421" s="55"/>
      <c r="BQ20421" s="55"/>
      <c r="BR20421" s="55"/>
      <c r="BS20421" s="55"/>
      <c r="BT20421" s="55"/>
      <c r="BU20421" s="55"/>
      <c r="BV20421" s="55"/>
      <c r="BW20421" s="55"/>
      <c r="BX20421" s="55"/>
      <c r="BY20421" s="55"/>
      <c r="BZ20421" s="55"/>
    </row>
    <row r="20422" spans="2:78">
      <c r="B20422" s="55"/>
      <c r="C20422" s="55"/>
      <c r="BM20422" s="55"/>
      <c r="BN20422" s="55"/>
      <c r="BO20422" s="55"/>
      <c r="BP20422" s="55"/>
      <c r="BQ20422" s="55"/>
      <c r="BR20422" s="55"/>
      <c r="BS20422" s="55"/>
      <c r="BT20422" s="55"/>
      <c r="BU20422" s="55"/>
      <c r="BV20422" s="55"/>
      <c r="BW20422" s="55"/>
      <c r="BX20422" s="55"/>
      <c r="BY20422" s="55"/>
      <c r="BZ20422" s="55"/>
    </row>
    <row r="20423" spans="2:78">
      <c r="B20423" s="55"/>
      <c r="C20423" s="55"/>
      <c r="BM20423" s="55"/>
      <c r="BN20423" s="55"/>
      <c r="BO20423" s="55"/>
      <c r="BP20423" s="55"/>
      <c r="BQ20423" s="55"/>
      <c r="BR20423" s="55"/>
      <c r="BS20423" s="55"/>
      <c r="BT20423" s="55"/>
      <c r="BU20423" s="55"/>
      <c r="BV20423" s="55"/>
      <c r="BW20423" s="55"/>
      <c r="BX20423" s="55"/>
      <c r="BY20423" s="55"/>
      <c r="BZ20423" s="55"/>
    </row>
    <row r="20424" spans="2:78">
      <c r="B20424" s="55"/>
      <c r="C20424" s="55"/>
      <c r="BM20424" s="55"/>
      <c r="BN20424" s="55"/>
      <c r="BO20424" s="55"/>
      <c r="BP20424" s="55"/>
      <c r="BQ20424" s="55"/>
      <c r="BR20424" s="55"/>
      <c r="BS20424" s="55"/>
      <c r="BT20424" s="55"/>
      <c r="BU20424" s="55"/>
      <c r="BV20424" s="55"/>
      <c r="BW20424" s="55"/>
      <c r="BX20424" s="55"/>
      <c r="BY20424" s="55"/>
      <c r="BZ20424" s="55"/>
    </row>
    <row r="20425" spans="2:78">
      <c r="B20425" s="55"/>
      <c r="C20425" s="55"/>
      <c r="BM20425" s="55"/>
      <c r="BN20425" s="55"/>
      <c r="BO20425" s="55"/>
      <c r="BP20425" s="55"/>
      <c r="BQ20425" s="55"/>
      <c r="BR20425" s="55"/>
      <c r="BS20425" s="55"/>
      <c r="BT20425" s="55"/>
      <c r="BU20425" s="55"/>
      <c r="BV20425" s="55"/>
      <c r="BW20425" s="55"/>
      <c r="BX20425" s="55"/>
      <c r="BY20425" s="55"/>
      <c r="BZ20425" s="55"/>
    </row>
    <row r="20426" spans="2:78">
      <c r="B20426" s="55"/>
      <c r="C20426" s="55"/>
      <c r="BM20426" s="55"/>
      <c r="BN20426" s="55"/>
      <c r="BO20426" s="55"/>
      <c r="BP20426" s="55"/>
      <c r="BQ20426" s="55"/>
      <c r="BR20426" s="55"/>
      <c r="BS20426" s="55"/>
      <c r="BT20426" s="55"/>
      <c r="BU20426" s="55"/>
      <c r="BV20426" s="55"/>
      <c r="BW20426" s="55"/>
      <c r="BX20426" s="55"/>
      <c r="BY20426" s="55"/>
      <c r="BZ20426" s="55"/>
    </row>
    <row r="20427" spans="2:78">
      <c r="B20427" s="55"/>
      <c r="C20427" s="55"/>
      <c r="BM20427" s="55"/>
      <c r="BN20427" s="55"/>
      <c r="BO20427" s="55"/>
      <c r="BP20427" s="55"/>
      <c r="BQ20427" s="55"/>
      <c r="BR20427" s="55"/>
      <c r="BS20427" s="55"/>
      <c r="BT20427" s="55"/>
      <c r="BU20427" s="55"/>
      <c r="BV20427" s="55"/>
      <c r="BW20427" s="55"/>
      <c r="BX20427" s="55"/>
      <c r="BY20427" s="55"/>
      <c r="BZ20427" s="55"/>
    </row>
    <row r="20428" spans="2:78">
      <c r="B20428" s="55"/>
      <c r="C20428" s="55"/>
      <c r="BM20428" s="55"/>
      <c r="BN20428" s="55"/>
      <c r="BO20428" s="55"/>
      <c r="BP20428" s="55"/>
      <c r="BQ20428" s="55"/>
      <c r="BR20428" s="55"/>
      <c r="BS20428" s="55"/>
      <c r="BT20428" s="55"/>
      <c r="BU20428" s="55"/>
      <c r="BV20428" s="55"/>
      <c r="BW20428" s="55"/>
      <c r="BX20428" s="55"/>
      <c r="BY20428" s="55"/>
      <c r="BZ20428" s="55"/>
    </row>
    <row r="20429" spans="2:78">
      <c r="B20429" s="55"/>
      <c r="C20429" s="55"/>
      <c r="BM20429" s="55"/>
      <c r="BN20429" s="55"/>
      <c r="BO20429" s="55"/>
      <c r="BP20429" s="55"/>
      <c r="BQ20429" s="55"/>
      <c r="BR20429" s="55"/>
      <c r="BS20429" s="55"/>
      <c r="BT20429" s="55"/>
      <c r="BU20429" s="55"/>
      <c r="BV20429" s="55"/>
      <c r="BW20429" s="55"/>
      <c r="BX20429" s="55"/>
      <c r="BY20429" s="55"/>
      <c r="BZ20429" s="55"/>
    </row>
    <row r="20430" spans="2:78">
      <c r="B20430" s="55"/>
      <c r="C20430" s="55"/>
      <c r="BM20430" s="55"/>
      <c r="BN20430" s="55"/>
      <c r="BO20430" s="55"/>
      <c r="BP20430" s="55"/>
      <c r="BQ20430" s="55"/>
      <c r="BR20430" s="55"/>
      <c r="BS20430" s="55"/>
      <c r="BT20430" s="55"/>
      <c r="BU20430" s="55"/>
      <c r="BV20430" s="55"/>
      <c r="BW20430" s="55"/>
      <c r="BX20430" s="55"/>
      <c r="BY20430" s="55"/>
      <c r="BZ20430" s="55"/>
    </row>
    <row r="20431" spans="2:78">
      <c r="B20431" s="55"/>
      <c r="C20431" s="55"/>
      <c r="BM20431" s="55"/>
      <c r="BN20431" s="55"/>
      <c r="BO20431" s="55"/>
      <c r="BP20431" s="55"/>
      <c r="BQ20431" s="55"/>
      <c r="BR20431" s="55"/>
      <c r="BS20431" s="55"/>
      <c r="BT20431" s="55"/>
      <c r="BU20431" s="55"/>
      <c r="BV20431" s="55"/>
      <c r="BW20431" s="55"/>
      <c r="BX20431" s="55"/>
      <c r="BY20431" s="55"/>
      <c r="BZ20431" s="55"/>
    </row>
    <row r="20432" spans="2:78">
      <c r="B20432" s="55"/>
      <c r="C20432" s="55"/>
      <c r="BM20432" s="55"/>
      <c r="BN20432" s="55"/>
      <c r="BO20432" s="55"/>
      <c r="BP20432" s="55"/>
      <c r="BQ20432" s="55"/>
      <c r="BR20432" s="55"/>
      <c r="BS20432" s="55"/>
      <c r="BT20432" s="55"/>
      <c r="BU20432" s="55"/>
      <c r="BV20432" s="55"/>
      <c r="BW20432" s="55"/>
      <c r="BX20432" s="55"/>
      <c r="BY20432" s="55"/>
      <c r="BZ20432" s="55"/>
    </row>
    <row r="20433" spans="2:78">
      <c r="B20433" s="55"/>
      <c r="C20433" s="55"/>
      <c r="BM20433" s="55"/>
      <c r="BN20433" s="55"/>
      <c r="BO20433" s="55"/>
      <c r="BP20433" s="55"/>
      <c r="BQ20433" s="55"/>
      <c r="BR20433" s="55"/>
      <c r="BS20433" s="55"/>
      <c r="BT20433" s="55"/>
      <c r="BU20433" s="55"/>
      <c r="BV20433" s="55"/>
      <c r="BW20433" s="55"/>
      <c r="BX20433" s="55"/>
      <c r="BY20433" s="55"/>
      <c r="BZ20433" s="55"/>
    </row>
    <row r="20434" spans="2:78">
      <c r="B20434" s="55"/>
      <c r="C20434" s="55"/>
      <c r="BM20434" s="55"/>
      <c r="BN20434" s="55"/>
      <c r="BO20434" s="55"/>
      <c r="BP20434" s="55"/>
      <c r="BQ20434" s="55"/>
      <c r="BR20434" s="55"/>
      <c r="BS20434" s="55"/>
      <c r="BT20434" s="55"/>
      <c r="BU20434" s="55"/>
      <c r="BV20434" s="55"/>
      <c r="BW20434" s="55"/>
      <c r="BX20434" s="55"/>
      <c r="BY20434" s="55"/>
      <c r="BZ20434" s="55"/>
    </row>
    <row r="20435" spans="2:78">
      <c r="B20435" s="55"/>
      <c r="C20435" s="55"/>
      <c r="BM20435" s="55"/>
      <c r="BN20435" s="55"/>
      <c r="BO20435" s="55"/>
      <c r="BP20435" s="55"/>
      <c r="BQ20435" s="55"/>
      <c r="BR20435" s="55"/>
      <c r="BS20435" s="55"/>
      <c r="BT20435" s="55"/>
      <c r="BU20435" s="55"/>
      <c r="BV20435" s="55"/>
      <c r="BW20435" s="55"/>
      <c r="BX20435" s="55"/>
      <c r="BY20435" s="55"/>
      <c r="BZ20435" s="55"/>
    </row>
    <row r="20436" spans="2:78">
      <c r="B20436" s="55"/>
      <c r="C20436" s="55"/>
      <c r="BM20436" s="55"/>
      <c r="BN20436" s="55"/>
      <c r="BO20436" s="55"/>
      <c r="BP20436" s="55"/>
      <c r="BQ20436" s="55"/>
      <c r="BR20436" s="55"/>
      <c r="BS20436" s="55"/>
      <c r="BT20436" s="55"/>
      <c r="BU20436" s="55"/>
      <c r="BV20436" s="55"/>
      <c r="BW20436" s="55"/>
      <c r="BX20436" s="55"/>
      <c r="BY20436" s="55"/>
      <c r="BZ20436" s="55"/>
    </row>
    <row r="20437" spans="2:78">
      <c r="B20437" s="55"/>
      <c r="C20437" s="55"/>
      <c r="BM20437" s="55"/>
      <c r="BN20437" s="55"/>
      <c r="BO20437" s="55"/>
      <c r="BP20437" s="55"/>
      <c r="BQ20437" s="55"/>
      <c r="BR20437" s="55"/>
      <c r="BS20437" s="55"/>
      <c r="BT20437" s="55"/>
      <c r="BU20437" s="55"/>
      <c r="BV20437" s="55"/>
      <c r="BW20437" s="55"/>
      <c r="BX20437" s="55"/>
      <c r="BY20437" s="55"/>
      <c r="BZ20437" s="55"/>
    </row>
    <row r="20438" spans="2:78">
      <c r="B20438" s="55"/>
      <c r="C20438" s="55"/>
      <c r="BM20438" s="55"/>
      <c r="BN20438" s="55"/>
      <c r="BO20438" s="55"/>
      <c r="BP20438" s="55"/>
      <c r="BQ20438" s="55"/>
      <c r="BR20438" s="55"/>
      <c r="BS20438" s="55"/>
      <c r="BT20438" s="55"/>
      <c r="BU20438" s="55"/>
      <c r="BV20438" s="55"/>
      <c r="BW20438" s="55"/>
      <c r="BX20438" s="55"/>
      <c r="BY20438" s="55"/>
      <c r="BZ20438" s="55"/>
    </row>
    <row r="20439" spans="2:78">
      <c r="B20439" s="55"/>
      <c r="C20439" s="55"/>
      <c r="BM20439" s="55"/>
      <c r="BN20439" s="55"/>
      <c r="BO20439" s="55"/>
      <c r="BP20439" s="55"/>
      <c r="BQ20439" s="55"/>
      <c r="BR20439" s="55"/>
      <c r="BS20439" s="55"/>
      <c r="BT20439" s="55"/>
      <c r="BU20439" s="55"/>
      <c r="BV20439" s="55"/>
      <c r="BW20439" s="55"/>
      <c r="BX20439" s="55"/>
      <c r="BY20439" s="55"/>
      <c r="BZ20439" s="55"/>
    </row>
    <row r="20440" spans="2:78">
      <c r="B20440" s="55"/>
      <c r="C20440" s="55"/>
      <c r="BM20440" s="55"/>
      <c r="BN20440" s="55"/>
      <c r="BO20440" s="55"/>
      <c r="BP20440" s="55"/>
      <c r="BQ20440" s="55"/>
      <c r="BR20440" s="55"/>
      <c r="BS20440" s="55"/>
      <c r="BT20440" s="55"/>
      <c r="BU20440" s="55"/>
      <c r="BV20440" s="55"/>
      <c r="BW20440" s="55"/>
      <c r="BX20440" s="55"/>
      <c r="BY20440" s="55"/>
      <c r="BZ20440" s="55"/>
    </row>
    <row r="20441" spans="2:78">
      <c r="B20441" s="55"/>
      <c r="C20441" s="55"/>
      <c r="BM20441" s="55"/>
      <c r="BN20441" s="55"/>
      <c r="BO20441" s="55"/>
      <c r="BP20441" s="55"/>
      <c r="BQ20441" s="55"/>
      <c r="BR20441" s="55"/>
      <c r="BS20441" s="55"/>
      <c r="BT20441" s="55"/>
      <c r="BU20441" s="55"/>
      <c r="BV20441" s="55"/>
      <c r="BW20441" s="55"/>
      <c r="BX20441" s="55"/>
      <c r="BY20441" s="55"/>
      <c r="BZ20441" s="55"/>
    </row>
    <row r="20442" spans="2:78">
      <c r="B20442" s="55"/>
      <c r="C20442" s="55"/>
      <c r="BM20442" s="55"/>
      <c r="BN20442" s="55"/>
      <c r="BO20442" s="55"/>
      <c r="BP20442" s="55"/>
      <c r="BQ20442" s="55"/>
      <c r="BR20442" s="55"/>
      <c r="BS20442" s="55"/>
      <c r="BT20442" s="55"/>
      <c r="BU20442" s="55"/>
      <c r="BV20442" s="55"/>
      <c r="BW20442" s="55"/>
      <c r="BX20442" s="55"/>
      <c r="BY20442" s="55"/>
      <c r="BZ20442" s="55"/>
    </row>
    <row r="20443" spans="2:78">
      <c r="B20443" s="55"/>
      <c r="C20443" s="55"/>
      <c r="BM20443" s="55"/>
      <c r="BN20443" s="55"/>
      <c r="BO20443" s="55"/>
      <c r="BP20443" s="55"/>
      <c r="BQ20443" s="55"/>
      <c r="BR20443" s="55"/>
      <c r="BS20443" s="55"/>
      <c r="BT20443" s="55"/>
      <c r="BU20443" s="55"/>
      <c r="BV20443" s="55"/>
      <c r="BW20443" s="55"/>
      <c r="BX20443" s="55"/>
      <c r="BY20443" s="55"/>
      <c r="BZ20443" s="55"/>
    </row>
    <row r="20444" spans="2:78">
      <c r="B20444" s="55"/>
      <c r="C20444" s="55"/>
      <c r="BM20444" s="55"/>
      <c r="BN20444" s="55"/>
      <c r="BO20444" s="55"/>
      <c r="BP20444" s="55"/>
      <c r="BQ20444" s="55"/>
      <c r="BR20444" s="55"/>
      <c r="BS20444" s="55"/>
      <c r="BT20444" s="55"/>
      <c r="BU20444" s="55"/>
      <c r="BV20444" s="55"/>
      <c r="BW20444" s="55"/>
      <c r="BX20444" s="55"/>
      <c r="BY20444" s="55"/>
      <c r="BZ20444" s="55"/>
    </row>
    <row r="20445" spans="2:78">
      <c r="B20445" s="55"/>
      <c r="C20445" s="55"/>
      <c r="BM20445" s="55"/>
      <c r="BN20445" s="55"/>
      <c r="BO20445" s="55"/>
      <c r="BP20445" s="55"/>
      <c r="BQ20445" s="55"/>
      <c r="BR20445" s="55"/>
      <c r="BS20445" s="55"/>
      <c r="BT20445" s="55"/>
      <c r="BU20445" s="55"/>
      <c r="BV20445" s="55"/>
      <c r="BW20445" s="55"/>
      <c r="BX20445" s="55"/>
      <c r="BY20445" s="55"/>
      <c r="BZ20445" s="55"/>
    </row>
    <row r="20446" spans="2:78">
      <c r="B20446" s="55"/>
      <c r="C20446" s="55"/>
      <c r="BM20446" s="55"/>
      <c r="BN20446" s="55"/>
      <c r="BO20446" s="55"/>
      <c r="BP20446" s="55"/>
      <c r="BQ20446" s="55"/>
      <c r="BR20446" s="55"/>
      <c r="BS20446" s="55"/>
      <c r="BT20446" s="55"/>
      <c r="BU20446" s="55"/>
      <c r="BV20446" s="55"/>
      <c r="BW20446" s="55"/>
      <c r="BX20446" s="55"/>
      <c r="BY20446" s="55"/>
      <c r="BZ20446" s="55"/>
    </row>
    <row r="20447" spans="2:78">
      <c r="B20447" s="55"/>
      <c r="C20447" s="55"/>
      <c r="BM20447" s="55"/>
      <c r="BN20447" s="55"/>
      <c r="BO20447" s="55"/>
      <c r="BP20447" s="55"/>
      <c r="BQ20447" s="55"/>
      <c r="BR20447" s="55"/>
      <c r="BS20447" s="55"/>
      <c r="BT20447" s="55"/>
      <c r="BU20447" s="55"/>
      <c r="BV20447" s="55"/>
      <c r="BW20447" s="55"/>
      <c r="BX20447" s="55"/>
      <c r="BY20447" s="55"/>
      <c r="BZ20447" s="55"/>
    </row>
    <row r="20448" spans="2:78">
      <c r="B20448" s="55"/>
      <c r="C20448" s="55"/>
      <c r="BM20448" s="55"/>
      <c r="BN20448" s="55"/>
      <c r="BO20448" s="55"/>
      <c r="BP20448" s="55"/>
      <c r="BQ20448" s="55"/>
      <c r="BR20448" s="55"/>
      <c r="BS20448" s="55"/>
      <c r="BT20448" s="55"/>
      <c r="BU20448" s="55"/>
      <c r="BV20448" s="55"/>
      <c r="BW20448" s="55"/>
      <c r="BX20448" s="55"/>
      <c r="BY20448" s="55"/>
      <c r="BZ20448" s="55"/>
    </row>
    <row r="20449" spans="2:78">
      <c r="B20449" s="55"/>
      <c r="C20449" s="55"/>
      <c r="BM20449" s="55"/>
      <c r="BN20449" s="55"/>
      <c r="BO20449" s="55"/>
      <c r="BP20449" s="55"/>
      <c r="BQ20449" s="55"/>
      <c r="BR20449" s="55"/>
      <c r="BS20449" s="55"/>
      <c r="BT20449" s="55"/>
      <c r="BU20449" s="55"/>
      <c r="BV20449" s="55"/>
      <c r="BW20449" s="55"/>
      <c r="BX20449" s="55"/>
      <c r="BY20449" s="55"/>
      <c r="BZ20449" s="55"/>
    </row>
    <row r="20450" spans="2:78">
      <c r="B20450" s="55"/>
      <c r="C20450" s="55"/>
      <c r="BM20450" s="55"/>
      <c r="BN20450" s="55"/>
      <c r="BO20450" s="55"/>
      <c r="BP20450" s="55"/>
      <c r="BQ20450" s="55"/>
      <c r="BR20450" s="55"/>
      <c r="BS20450" s="55"/>
      <c r="BT20450" s="55"/>
      <c r="BU20450" s="55"/>
      <c r="BV20450" s="55"/>
      <c r="BW20450" s="55"/>
      <c r="BX20450" s="55"/>
      <c r="BY20450" s="55"/>
      <c r="BZ20450" s="55"/>
    </row>
    <row r="20451" spans="2:78">
      <c r="B20451" s="55"/>
      <c r="C20451" s="55"/>
      <c r="BM20451" s="55"/>
      <c r="BN20451" s="55"/>
      <c r="BO20451" s="55"/>
      <c r="BP20451" s="55"/>
      <c r="BQ20451" s="55"/>
      <c r="BR20451" s="55"/>
      <c r="BS20451" s="55"/>
      <c r="BT20451" s="55"/>
      <c r="BU20451" s="55"/>
      <c r="BV20451" s="55"/>
      <c r="BW20451" s="55"/>
      <c r="BX20451" s="55"/>
      <c r="BY20451" s="55"/>
      <c r="BZ20451" s="55"/>
    </row>
    <row r="20452" spans="2:78">
      <c r="B20452" s="55"/>
      <c r="C20452" s="55"/>
      <c r="BM20452" s="55"/>
      <c r="BN20452" s="55"/>
      <c r="BO20452" s="55"/>
      <c r="BP20452" s="55"/>
      <c r="BQ20452" s="55"/>
      <c r="BR20452" s="55"/>
      <c r="BS20452" s="55"/>
      <c r="BT20452" s="55"/>
      <c r="BU20452" s="55"/>
      <c r="BV20452" s="55"/>
      <c r="BW20452" s="55"/>
      <c r="BX20452" s="55"/>
      <c r="BY20452" s="55"/>
      <c r="BZ20452" s="55"/>
    </row>
    <row r="20453" spans="2:78">
      <c r="B20453" s="55"/>
      <c r="C20453" s="55"/>
      <c r="BM20453" s="55"/>
      <c r="BN20453" s="55"/>
      <c r="BO20453" s="55"/>
      <c r="BP20453" s="55"/>
      <c r="BQ20453" s="55"/>
      <c r="BR20453" s="55"/>
      <c r="BS20453" s="55"/>
      <c r="BT20453" s="55"/>
      <c r="BU20453" s="55"/>
      <c r="BV20453" s="55"/>
      <c r="BW20453" s="55"/>
      <c r="BX20453" s="55"/>
      <c r="BY20453" s="55"/>
      <c r="BZ20453" s="55"/>
    </row>
    <row r="20454" spans="2:78">
      <c r="B20454" s="55"/>
      <c r="C20454" s="55"/>
      <c r="BM20454" s="55"/>
      <c r="BN20454" s="55"/>
      <c r="BO20454" s="55"/>
      <c r="BP20454" s="55"/>
      <c r="BQ20454" s="55"/>
      <c r="BR20454" s="55"/>
      <c r="BS20454" s="55"/>
      <c r="BT20454" s="55"/>
      <c r="BU20454" s="55"/>
      <c r="BV20454" s="55"/>
      <c r="BW20454" s="55"/>
      <c r="BX20454" s="55"/>
      <c r="BY20454" s="55"/>
      <c r="BZ20454" s="55"/>
    </row>
    <row r="20455" spans="2:78">
      <c r="B20455" s="55"/>
      <c r="C20455" s="55"/>
      <c r="BM20455" s="55"/>
      <c r="BN20455" s="55"/>
      <c r="BO20455" s="55"/>
      <c r="BP20455" s="55"/>
      <c r="BQ20455" s="55"/>
      <c r="BR20455" s="55"/>
      <c r="BS20455" s="55"/>
      <c r="BT20455" s="55"/>
      <c r="BU20455" s="55"/>
      <c r="BV20455" s="55"/>
      <c r="BW20455" s="55"/>
      <c r="BX20455" s="55"/>
      <c r="BY20455" s="55"/>
      <c r="BZ20455" s="55"/>
    </row>
    <row r="20456" spans="2:78">
      <c r="B20456" s="55"/>
      <c r="C20456" s="55"/>
      <c r="BM20456" s="55"/>
      <c r="BN20456" s="55"/>
      <c r="BO20456" s="55"/>
      <c r="BP20456" s="55"/>
      <c r="BQ20456" s="55"/>
      <c r="BR20456" s="55"/>
      <c r="BS20456" s="55"/>
      <c r="BT20456" s="55"/>
      <c r="BU20456" s="55"/>
      <c r="BV20456" s="55"/>
      <c r="BW20456" s="55"/>
      <c r="BX20456" s="55"/>
      <c r="BY20456" s="55"/>
      <c r="BZ20456" s="55"/>
    </row>
    <row r="20457" spans="2:78">
      <c r="B20457" s="55"/>
      <c r="C20457" s="55"/>
      <c r="BM20457" s="55"/>
      <c r="BN20457" s="55"/>
      <c r="BO20457" s="55"/>
      <c r="BP20457" s="55"/>
      <c r="BQ20457" s="55"/>
      <c r="BR20457" s="55"/>
      <c r="BS20457" s="55"/>
      <c r="BT20457" s="55"/>
      <c r="BU20457" s="55"/>
      <c r="BV20457" s="55"/>
      <c r="BW20457" s="55"/>
      <c r="BX20457" s="55"/>
      <c r="BY20457" s="55"/>
      <c r="BZ20457" s="55"/>
    </row>
    <row r="20458" spans="2:78">
      <c r="B20458" s="55"/>
      <c r="C20458" s="55"/>
      <c r="BM20458" s="55"/>
      <c r="BN20458" s="55"/>
      <c r="BO20458" s="55"/>
      <c r="BP20458" s="55"/>
      <c r="BQ20458" s="55"/>
      <c r="BR20458" s="55"/>
      <c r="BS20458" s="55"/>
      <c r="BT20458" s="55"/>
      <c r="BU20458" s="55"/>
      <c r="BV20458" s="55"/>
      <c r="BW20458" s="55"/>
      <c r="BX20458" s="55"/>
      <c r="BY20458" s="55"/>
      <c r="BZ20458" s="55"/>
    </row>
    <row r="20459" spans="2:78">
      <c r="B20459" s="55"/>
      <c r="C20459" s="55"/>
      <c r="BM20459" s="55"/>
      <c r="BN20459" s="55"/>
      <c r="BO20459" s="55"/>
      <c r="BP20459" s="55"/>
      <c r="BQ20459" s="55"/>
      <c r="BR20459" s="55"/>
      <c r="BS20459" s="55"/>
      <c r="BT20459" s="55"/>
      <c r="BU20459" s="55"/>
      <c r="BV20459" s="55"/>
      <c r="BW20459" s="55"/>
      <c r="BX20459" s="55"/>
      <c r="BY20459" s="55"/>
      <c r="BZ20459" s="55"/>
    </row>
    <row r="20460" spans="2:78">
      <c r="B20460" s="55"/>
      <c r="C20460" s="55"/>
      <c r="BM20460" s="55"/>
      <c r="BN20460" s="55"/>
      <c r="BO20460" s="55"/>
      <c r="BP20460" s="55"/>
      <c r="BQ20460" s="55"/>
      <c r="BR20460" s="55"/>
      <c r="BS20460" s="55"/>
      <c r="BT20460" s="55"/>
      <c r="BU20460" s="55"/>
      <c r="BV20460" s="55"/>
      <c r="BW20460" s="55"/>
      <c r="BX20460" s="55"/>
      <c r="BY20460" s="55"/>
      <c r="BZ20460" s="55"/>
    </row>
    <row r="20461" spans="2:78">
      <c r="B20461" s="55"/>
      <c r="C20461" s="55"/>
      <c r="BM20461" s="55"/>
      <c r="BN20461" s="55"/>
      <c r="BO20461" s="55"/>
      <c r="BP20461" s="55"/>
      <c r="BQ20461" s="55"/>
      <c r="BR20461" s="55"/>
      <c r="BS20461" s="55"/>
      <c r="BT20461" s="55"/>
      <c r="BU20461" s="55"/>
      <c r="BV20461" s="55"/>
      <c r="BW20461" s="55"/>
      <c r="BX20461" s="55"/>
      <c r="BY20461" s="55"/>
      <c r="BZ20461" s="55"/>
    </row>
    <row r="20462" spans="2:78">
      <c r="B20462" s="55"/>
      <c r="C20462" s="55"/>
      <c r="BM20462" s="55"/>
      <c r="BN20462" s="55"/>
      <c r="BO20462" s="55"/>
      <c r="BP20462" s="55"/>
      <c r="BQ20462" s="55"/>
      <c r="BR20462" s="55"/>
      <c r="BS20462" s="55"/>
      <c r="BT20462" s="55"/>
      <c r="BU20462" s="55"/>
      <c r="BV20462" s="55"/>
      <c r="BW20462" s="55"/>
      <c r="BX20462" s="55"/>
      <c r="BY20462" s="55"/>
      <c r="BZ20462" s="55"/>
    </row>
    <row r="20463" spans="2:78">
      <c r="B20463" s="55"/>
      <c r="C20463" s="55"/>
      <c r="BM20463" s="55"/>
      <c r="BN20463" s="55"/>
      <c r="BO20463" s="55"/>
      <c r="BP20463" s="55"/>
      <c r="BQ20463" s="55"/>
      <c r="BR20463" s="55"/>
      <c r="BS20463" s="55"/>
      <c r="BT20463" s="55"/>
      <c r="BU20463" s="55"/>
      <c r="BV20463" s="55"/>
      <c r="BW20463" s="55"/>
      <c r="BX20463" s="55"/>
      <c r="BY20463" s="55"/>
      <c r="BZ20463" s="55"/>
    </row>
    <row r="20464" spans="2:78">
      <c r="B20464" s="55"/>
      <c r="C20464" s="55"/>
      <c r="BM20464" s="55"/>
      <c r="BN20464" s="55"/>
      <c r="BO20464" s="55"/>
      <c r="BP20464" s="55"/>
      <c r="BQ20464" s="55"/>
      <c r="BR20464" s="55"/>
      <c r="BS20464" s="55"/>
      <c r="BT20464" s="55"/>
      <c r="BU20464" s="55"/>
      <c r="BV20464" s="55"/>
      <c r="BW20464" s="55"/>
      <c r="BX20464" s="55"/>
      <c r="BY20464" s="55"/>
      <c r="BZ20464" s="55"/>
    </row>
    <row r="20465" spans="2:78">
      <c r="B20465" s="55"/>
      <c r="C20465" s="55"/>
      <c r="BM20465" s="55"/>
      <c r="BN20465" s="55"/>
      <c r="BO20465" s="55"/>
      <c r="BP20465" s="55"/>
      <c r="BQ20465" s="55"/>
      <c r="BR20465" s="55"/>
      <c r="BS20465" s="55"/>
      <c r="BT20465" s="55"/>
      <c r="BU20465" s="55"/>
      <c r="BV20465" s="55"/>
      <c r="BW20465" s="55"/>
      <c r="BX20465" s="55"/>
      <c r="BY20465" s="55"/>
      <c r="BZ20465" s="55"/>
    </row>
    <row r="20466" spans="2:78">
      <c r="B20466" s="55"/>
      <c r="C20466" s="55"/>
      <c r="BM20466" s="55"/>
      <c r="BN20466" s="55"/>
      <c r="BO20466" s="55"/>
      <c r="BP20466" s="55"/>
      <c r="BQ20466" s="55"/>
      <c r="BR20466" s="55"/>
      <c r="BS20466" s="55"/>
      <c r="BT20466" s="55"/>
      <c r="BU20466" s="55"/>
      <c r="BV20466" s="55"/>
      <c r="BW20466" s="55"/>
      <c r="BX20466" s="55"/>
      <c r="BY20466" s="55"/>
      <c r="BZ20466" s="55"/>
    </row>
    <row r="20467" spans="2:78">
      <c r="B20467" s="55"/>
      <c r="C20467" s="55"/>
      <c r="BM20467" s="55"/>
      <c r="BN20467" s="55"/>
      <c r="BO20467" s="55"/>
      <c r="BP20467" s="55"/>
      <c r="BQ20467" s="55"/>
      <c r="BR20467" s="55"/>
      <c r="BS20467" s="55"/>
      <c r="BT20467" s="55"/>
      <c r="BU20467" s="55"/>
      <c r="BV20467" s="55"/>
      <c r="BW20467" s="55"/>
      <c r="BX20467" s="55"/>
      <c r="BY20467" s="55"/>
      <c r="BZ20467" s="55"/>
    </row>
    <row r="20468" spans="2:78">
      <c r="B20468" s="55"/>
      <c r="C20468" s="55"/>
      <c r="BM20468" s="55"/>
      <c r="BN20468" s="55"/>
      <c r="BO20468" s="55"/>
      <c r="BP20468" s="55"/>
      <c r="BQ20468" s="55"/>
      <c r="BR20468" s="55"/>
      <c r="BS20468" s="55"/>
      <c r="BT20468" s="55"/>
      <c r="BU20468" s="55"/>
      <c r="BV20468" s="55"/>
      <c r="BW20468" s="55"/>
      <c r="BX20468" s="55"/>
      <c r="BY20468" s="55"/>
      <c r="BZ20468" s="55"/>
    </row>
    <row r="20469" spans="2:78">
      <c r="B20469" s="55"/>
      <c r="C20469" s="55"/>
      <c r="BM20469" s="55"/>
      <c r="BN20469" s="55"/>
      <c r="BO20469" s="55"/>
      <c r="BP20469" s="55"/>
      <c r="BQ20469" s="55"/>
      <c r="BR20469" s="55"/>
      <c r="BS20469" s="55"/>
      <c r="BT20469" s="55"/>
      <c r="BU20469" s="55"/>
      <c r="BV20469" s="55"/>
      <c r="BW20469" s="55"/>
      <c r="BX20469" s="55"/>
      <c r="BY20469" s="55"/>
      <c r="BZ20469" s="55"/>
    </row>
    <row r="20470" spans="2:78">
      <c r="B20470" s="55"/>
      <c r="C20470" s="55"/>
      <c r="BM20470" s="55"/>
      <c r="BN20470" s="55"/>
      <c r="BO20470" s="55"/>
      <c r="BP20470" s="55"/>
      <c r="BQ20470" s="55"/>
      <c r="BR20470" s="55"/>
      <c r="BS20470" s="55"/>
      <c r="BT20470" s="55"/>
      <c r="BU20470" s="55"/>
      <c r="BV20470" s="55"/>
      <c r="BW20470" s="55"/>
      <c r="BX20470" s="55"/>
      <c r="BY20470" s="55"/>
      <c r="BZ20470" s="55"/>
    </row>
    <row r="20471" spans="2:78">
      <c r="B20471" s="55"/>
      <c r="C20471" s="55"/>
      <c r="BM20471" s="55"/>
      <c r="BN20471" s="55"/>
      <c r="BO20471" s="55"/>
      <c r="BP20471" s="55"/>
      <c r="BQ20471" s="55"/>
      <c r="BR20471" s="55"/>
      <c r="BS20471" s="55"/>
      <c r="BT20471" s="55"/>
      <c r="BU20471" s="55"/>
      <c r="BV20471" s="55"/>
      <c r="BW20471" s="55"/>
      <c r="BX20471" s="55"/>
      <c r="BY20471" s="55"/>
      <c r="BZ20471" s="55"/>
    </row>
    <row r="20472" spans="2:78">
      <c r="B20472" s="55"/>
      <c r="C20472" s="55"/>
      <c r="BM20472" s="55"/>
      <c r="BN20472" s="55"/>
      <c r="BO20472" s="55"/>
      <c r="BP20472" s="55"/>
      <c r="BQ20472" s="55"/>
      <c r="BR20472" s="55"/>
      <c r="BS20472" s="55"/>
      <c r="BT20472" s="55"/>
      <c r="BU20472" s="55"/>
      <c r="BV20472" s="55"/>
      <c r="BW20472" s="55"/>
      <c r="BX20472" s="55"/>
      <c r="BY20472" s="55"/>
      <c r="BZ20472" s="55"/>
    </row>
    <row r="20473" spans="2:78">
      <c r="B20473" s="55"/>
      <c r="C20473" s="55"/>
      <c r="BM20473" s="55"/>
      <c r="BN20473" s="55"/>
      <c r="BO20473" s="55"/>
      <c r="BP20473" s="55"/>
      <c r="BQ20473" s="55"/>
      <c r="BR20473" s="55"/>
      <c r="BS20473" s="55"/>
      <c r="BT20473" s="55"/>
      <c r="BU20473" s="55"/>
      <c r="BV20473" s="55"/>
      <c r="BW20473" s="55"/>
      <c r="BX20473" s="55"/>
      <c r="BY20473" s="55"/>
      <c r="BZ20473" s="55"/>
    </row>
    <row r="20474" spans="2:78">
      <c r="B20474" s="55"/>
      <c r="C20474" s="55"/>
      <c r="BM20474" s="55"/>
      <c r="BN20474" s="55"/>
      <c r="BO20474" s="55"/>
      <c r="BP20474" s="55"/>
      <c r="BQ20474" s="55"/>
      <c r="BR20474" s="55"/>
      <c r="BS20474" s="55"/>
      <c r="BT20474" s="55"/>
      <c r="BU20474" s="55"/>
      <c r="BV20474" s="55"/>
      <c r="BW20474" s="55"/>
      <c r="BX20474" s="55"/>
      <c r="BY20474" s="55"/>
      <c r="BZ20474" s="55"/>
    </row>
    <row r="20475" spans="2:78">
      <c r="B20475" s="55"/>
      <c r="C20475" s="55"/>
      <c r="BM20475" s="55"/>
      <c r="BN20475" s="55"/>
      <c r="BO20475" s="55"/>
      <c r="BP20475" s="55"/>
      <c r="BQ20475" s="55"/>
      <c r="BR20475" s="55"/>
      <c r="BS20475" s="55"/>
      <c r="BT20475" s="55"/>
      <c r="BU20475" s="55"/>
      <c r="BV20475" s="55"/>
      <c r="BW20475" s="55"/>
      <c r="BX20475" s="55"/>
      <c r="BY20475" s="55"/>
      <c r="BZ20475" s="55"/>
    </row>
    <row r="20476" spans="2:78">
      <c r="B20476" s="55"/>
      <c r="C20476" s="55"/>
      <c r="BM20476" s="55"/>
      <c r="BN20476" s="55"/>
      <c r="BO20476" s="55"/>
      <c r="BP20476" s="55"/>
      <c r="BQ20476" s="55"/>
      <c r="BR20476" s="55"/>
      <c r="BS20476" s="55"/>
      <c r="BT20476" s="55"/>
      <c r="BU20476" s="55"/>
      <c r="BV20476" s="55"/>
      <c r="BW20476" s="55"/>
      <c r="BX20476" s="55"/>
      <c r="BY20476" s="55"/>
      <c r="BZ20476" s="55"/>
    </row>
    <row r="20477" spans="2:78">
      <c r="B20477" s="55"/>
      <c r="C20477" s="55"/>
      <c r="BM20477" s="55"/>
      <c r="BN20477" s="55"/>
      <c r="BO20477" s="55"/>
      <c r="BP20477" s="55"/>
      <c r="BQ20477" s="55"/>
      <c r="BR20477" s="55"/>
      <c r="BS20477" s="55"/>
      <c r="BT20477" s="55"/>
      <c r="BU20477" s="55"/>
      <c r="BV20477" s="55"/>
      <c r="BW20477" s="55"/>
      <c r="BX20477" s="55"/>
      <c r="BY20477" s="55"/>
      <c r="BZ20477" s="55"/>
    </row>
    <row r="20478" spans="2:78">
      <c r="B20478" s="55"/>
      <c r="C20478" s="55"/>
      <c r="BM20478" s="55"/>
      <c r="BN20478" s="55"/>
      <c r="BO20478" s="55"/>
      <c r="BP20478" s="55"/>
      <c r="BQ20478" s="55"/>
      <c r="BR20478" s="55"/>
      <c r="BS20478" s="55"/>
      <c r="BT20478" s="55"/>
      <c r="BU20478" s="55"/>
      <c r="BV20478" s="55"/>
      <c r="BW20478" s="55"/>
      <c r="BX20478" s="55"/>
      <c r="BY20478" s="55"/>
      <c r="BZ20478" s="55"/>
    </row>
    <row r="20479" spans="2:78">
      <c r="B20479" s="55"/>
      <c r="C20479" s="55"/>
      <c r="BM20479" s="55"/>
      <c r="BN20479" s="55"/>
      <c r="BO20479" s="55"/>
      <c r="BP20479" s="55"/>
      <c r="BQ20479" s="55"/>
      <c r="BR20479" s="55"/>
      <c r="BS20479" s="55"/>
      <c r="BT20479" s="55"/>
      <c r="BU20479" s="55"/>
      <c r="BV20479" s="55"/>
      <c r="BW20479" s="55"/>
      <c r="BX20479" s="55"/>
      <c r="BY20479" s="55"/>
      <c r="BZ20479" s="55"/>
    </row>
    <row r="20480" spans="2:78">
      <c r="B20480" s="55"/>
      <c r="C20480" s="55"/>
      <c r="BM20480" s="55"/>
      <c r="BN20480" s="55"/>
      <c r="BO20480" s="55"/>
      <c r="BP20480" s="55"/>
      <c r="BQ20480" s="55"/>
      <c r="BR20480" s="55"/>
      <c r="BS20480" s="55"/>
      <c r="BT20480" s="55"/>
      <c r="BU20480" s="55"/>
      <c r="BV20480" s="55"/>
      <c r="BW20480" s="55"/>
      <c r="BX20480" s="55"/>
      <c r="BY20480" s="55"/>
      <c r="BZ20480" s="55"/>
    </row>
    <row r="20481" spans="2:78">
      <c r="B20481" s="55"/>
      <c r="C20481" s="55"/>
      <c r="BM20481" s="55"/>
      <c r="BN20481" s="55"/>
      <c r="BO20481" s="55"/>
      <c r="BP20481" s="55"/>
      <c r="BQ20481" s="55"/>
      <c r="BR20481" s="55"/>
      <c r="BS20481" s="55"/>
      <c r="BT20481" s="55"/>
      <c r="BU20481" s="55"/>
      <c r="BV20481" s="55"/>
      <c r="BW20481" s="55"/>
      <c r="BX20481" s="55"/>
      <c r="BY20481" s="55"/>
      <c r="BZ20481" s="55"/>
    </row>
    <row r="20482" spans="2:78">
      <c r="B20482" s="55"/>
      <c r="C20482" s="55"/>
      <c r="BM20482" s="55"/>
      <c r="BN20482" s="55"/>
      <c r="BO20482" s="55"/>
      <c r="BP20482" s="55"/>
      <c r="BQ20482" s="55"/>
      <c r="BR20482" s="55"/>
      <c r="BS20482" s="55"/>
      <c r="BT20482" s="55"/>
      <c r="BU20482" s="55"/>
      <c r="BV20482" s="55"/>
      <c r="BW20482" s="55"/>
      <c r="BX20482" s="55"/>
      <c r="BY20482" s="55"/>
      <c r="BZ20482" s="55"/>
    </row>
    <row r="20483" spans="2:78">
      <c r="B20483" s="55"/>
      <c r="C20483" s="55"/>
      <c r="BM20483" s="55"/>
      <c r="BN20483" s="55"/>
      <c r="BO20483" s="55"/>
      <c r="BP20483" s="55"/>
      <c r="BQ20483" s="55"/>
      <c r="BR20483" s="55"/>
      <c r="BS20483" s="55"/>
      <c r="BT20483" s="55"/>
      <c r="BU20483" s="55"/>
      <c r="BV20483" s="55"/>
      <c r="BW20483" s="55"/>
      <c r="BX20483" s="55"/>
      <c r="BY20483" s="55"/>
      <c r="BZ20483" s="55"/>
    </row>
    <row r="20484" spans="2:78">
      <c r="B20484" s="55"/>
      <c r="C20484" s="55"/>
      <c r="BM20484" s="55"/>
      <c r="BN20484" s="55"/>
      <c r="BO20484" s="55"/>
      <c r="BP20484" s="55"/>
      <c r="BQ20484" s="55"/>
      <c r="BR20484" s="55"/>
      <c r="BS20484" s="55"/>
      <c r="BT20484" s="55"/>
      <c r="BU20484" s="55"/>
      <c r="BV20484" s="55"/>
      <c r="BW20484" s="55"/>
      <c r="BX20484" s="55"/>
      <c r="BY20484" s="55"/>
      <c r="BZ20484" s="55"/>
    </row>
    <row r="20485" spans="2:78">
      <c r="B20485" s="55"/>
      <c r="C20485" s="55"/>
      <c r="BM20485" s="55"/>
      <c r="BN20485" s="55"/>
      <c r="BO20485" s="55"/>
      <c r="BP20485" s="55"/>
      <c r="BQ20485" s="55"/>
      <c r="BR20485" s="55"/>
      <c r="BS20485" s="55"/>
      <c r="BT20485" s="55"/>
      <c r="BU20485" s="55"/>
      <c r="BV20485" s="55"/>
      <c r="BW20485" s="55"/>
      <c r="BX20485" s="55"/>
      <c r="BY20485" s="55"/>
      <c r="BZ20485" s="55"/>
    </row>
    <row r="20486" spans="2:78">
      <c r="B20486" s="55"/>
      <c r="C20486" s="55"/>
      <c r="BM20486" s="55"/>
      <c r="BN20486" s="55"/>
      <c r="BO20486" s="55"/>
      <c r="BP20486" s="55"/>
      <c r="BQ20486" s="55"/>
      <c r="BR20486" s="55"/>
      <c r="BS20486" s="55"/>
      <c r="BT20486" s="55"/>
      <c r="BU20486" s="55"/>
      <c r="BV20486" s="55"/>
      <c r="BW20486" s="55"/>
      <c r="BX20486" s="55"/>
      <c r="BY20486" s="55"/>
      <c r="BZ20486" s="55"/>
    </row>
    <row r="20487" spans="2:78">
      <c r="B20487" s="55"/>
      <c r="C20487" s="55"/>
      <c r="BM20487" s="55"/>
      <c r="BN20487" s="55"/>
      <c r="BO20487" s="55"/>
      <c r="BP20487" s="55"/>
      <c r="BQ20487" s="55"/>
      <c r="BR20487" s="55"/>
      <c r="BS20487" s="55"/>
      <c r="BT20487" s="55"/>
      <c r="BU20487" s="55"/>
      <c r="BV20487" s="55"/>
      <c r="BW20487" s="55"/>
      <c r="BX20487" s="55"/>
      <c r="BY20487" s="55"/>
      <c r="BZ20487" s="55"/>
    </row>
    <row r="20488" spans="2:78">
      <c r="B20488" s="55"/>
      <c r="C20488" s="55"/>
      <c r="BM20488" s="55"/>
      <c r="BN20488" s="55"/>
      <c r="BO20488" s="55"/>
      <c r="BP20488" s="55"/>
      <c r="BQ20488" s="55"/>
      <c r="BR20488" s="55"/>
      <c r="BS20488" s="55"/>
      <c r="BT20488" s="55"/>
      <c r="BU20488" s="55"/>
      <c r="BV20488" s="55"/>
      <c r="BW20488" s="55"/>
      <c r="BX20488" s="55"/>
      <c r="BY20488" s="55"/>
      <c r="BZ20488" s="55"/>
    </row>
    <row r="20489" spans="2:78">
      <c r="B20489" s="55"/>
      <c r="C20489" s="55"/>
      <c r="BM20489" s="55"/>
      <c r="BN20489" s="55"/>
      <c r="BO20489" s="55"/>
      <c r="BP20489" s="55"/>
      <c r="BQ20489" s="55"/>
      <c r="BR20489" s="55"/>
      <c r="BS20489" s="55"/>
      <c r="BT20489" s="55"/>
      <c r="BU20489" s="55"/>
      <c r="BV20489" s="55"/>
      <c r="BW20489" s="55"/>
      <c r="BX20489" s="55"/>
      <c r="BY20489" s="55"/>
      <c r="BZ20489" s="55"/>
    </row>
    <row r="20490" spans="2:78">
      <c r="B20490" s="55"/>
      <c r="C20490" s="55"/>
      <c r="BM20490" s="55"/>
      <c r="BN20490" s="55"/>
      <c r="BO20490" s="55"/>
      <c r="BP20490" s="55"/>
      <c r="BQ20490" s="55"/>
      <c r="BR20490" s="55"/>
      <c r="BS20490" s="55"/>
      <c r="BT20490" s="55"/>
      <c r="BU20490" s="55"/>
      <c r="BV20490" s="55"/>
      <c r="BW20490" s="55"/>
      <c r="BX20490" s="55"/>
      <c r="BY20490" s="55"/>
      <c r="BZ20490" s="55"/>
    </row>
    <row r="20491" spans="2:78">
      <c r="B20491" s="55"/>
      <c r="C20491" s="55"/>
      <c r="BM20491" s="55"/>
      <c r="BN20491" s="55"/>
      <c r="BO20491" s="55"/>
      <c r="BP20491" s="55"/>
      <c r="BQ20491" s="55"/>
      <c r="BR20491" s="55"/>
      <c r="BS20491" s="55"/>
      <c r="BT20491" s="55"/>
      <c r="BU20491" s="55"/>
      <c r="BV20491" s="55"/>
      <c r="BW20491" s="55"/>
      <c r="BX20491" s="55"/>
      <c r="BY20491" s="55"/>
      <c r="BZ20491" s="55"/>
    </row>
    <row r="20492" spans="2:78">
      <c r="B20492" s="55"/>
      <c r="C20492" s="55"/>
      <c r="BM20492" s="55"/>
      <c r="BN20492" s="55"/>
      <c r="BO20492" s="55"/>
      <c r="BP20492" s="55"/>
      <c r="BQ20492" s="55"/>
      <c r="BR20492" s="55"/>
      <c r="BS20492" s="55"/>
      <c r="BT20492" s="55"/>
      <c r="BU20492" s="55"/>
      <c r="BV20492" s="55"/>
      <c r="BW20492" s="55"/>
      <c r="BX20492" s="55"/>
      <c r="BY20492" s="55"/>
      <c r="BZ20492" s="55"/>
    </row>
    <row r="20493" spans="2:78">
      <c r="B20493" s="55"/>
      <c r="C20493" s="55"/>
      <c r="BM20493" s="55"/>
      <c r="BN20493" s="55"/>
      <c r="BO20493" s="55"/>
      <c r="BP20493" s="55"/>
      <c r="BQ20493" s="55"/>
      <c r="BR20493" s="55"/>
      <c r="BS20493" s="55"/>
      <c r="BT20493" s="55"/>
      <c r="BU20493" s="55"/>
      <c r="BV20493" s="55"/>
      <c r="BW20493" s="55"/>
      <c r="BX20493" s="55"/>
      <c r="BY20493" s="55"/>
      <c r="BZ20493" s="55"/>
    </row>
    <row r="20494" spans="2:78">
      <c r="B20494" s="55"/>
      <c r="C20494" s="55"/>
      <c r="BM20494" s="55"/>
      <c r="BN20494" s="55"/>
      <c r="BO20494" s="55"/>
      <c r="BP20494" s="55"/>
      <c r="BQ20494" s="55"/>
      <c r="BR20494" s="55"/>
      <c r="BS20494" s="55"/>
      <c r="BT20494" s="55"/>
      <c r="BU20494" s="55"/>
      <c r="BV20494" s="55"/>
      <c r="BW20494" s="55"/>
      <c r="BX20494" s="55"/>
      <c r="BY20494" s="55"/>
      <c r="BZ20494" s="55"/>
    </row>
    <row r="20495" spans="2:78">
      <c r="B20495" s="55"/>
      <c r="C20495" s="55"/>
      <c r="BM20495" s="55"/>
      <c r="BN20495" s="55"/>
      <c r="BO20495" s="55"/>
      <c r="BP20495" s="55"/>
      <c r="BQ20495" s="55"/>
      <c r="BR20495" s="55"/>
      <c r="BS20495" s="55"/>
      <c r="BT20495" s="55"/>
      <c r="BU20495" s="55"/>
      <c r="BV20495" s="55"/>
      <c r="BW20495" s="55"/>
      <c r="BX20495" s="55"/>
      <c r="BY20495" s="55"/>
      <c r="BZ20495" s="55"/>
    </row>
    <row r="20496" spans="2:78">
      <c r="B20496" s="55"/>
      <c r="C20496" s="55"/>
      <c r="BM20496" s="55"/>
      <c r="BN20496" s="55"/>
      <c r="BO20496" s="55"/>
      <c r="BP20496" s="55"/>
      <c r="BQ20496" s="55"/>
      <c r="BR20496" s="55"/>
      <c r="BS20496" s="55"/>
      <c r="BT20496" s="55"/>
      <c r="BU20496" s="55"/>
      <c r="BV20496" s="55"/>
      <c r="BW20496" s="55"/>
      <c r="BX20496" s="55"/>
      <c r="BY20496" s="55"/>
      <c r="BZ20496" s="55"/>
    </row>
    <row r="20497" spans="2:78">
      <c r="B20497" s="55"/>
      <c r="C20497" s="55"/>
      <c r="BM20497" s="55"/>
      <c r="BN20497" s="55"/>
      <c r="BO20497" s="55"/>
      <c r="BP20497" s="55"/>
      <c r="BQ20497" s="55"/>
      <c r="BR20497" s="55"/>
      <c r="BS20497" s="55"/>
      <c r="BT20497" s="55"/>
      <c r="BU20497" s="55"/>
      <c r="BV20497" s="55"/>
      <c r="BW20497" s="55"/>
      <c r="BX20497" s="55"/>
      <c r="BY20497" s="55"/>
      <c r="BZ20497" s="55"/>
    </row>
    <row r="20498" spans="2:78">
      <c r="B20498" s="55"/>
      <c r="C20498" s="55"/>
      <c r="BM20498" s="55"/>
      <c r="BN20498" s="55"/>
      <c r="BO20498" s="55"/>
      <c r="BP20498" s="55"/>
      <c r="BQ20498" s="55"/>
      <c r="BR20498" s="55"/>
      <c r="BS20498" s="55"/>
      <c r="BT20498" s="55"/>
      <c r="BU20498" s="55"/>
      <c r="BV20498" s="55"/>
      <c r="BW20498" s="55"/>
      <c r="BX20498" s="55"/>
      <c r="BY20498" s="55"/>
      <c r="BZ20498" s="55"/>
    </row>
    <row r="20499" spans="2:78">
      <c r="B20499" s="55"/>
      <c r="C20499" s="55"/>
      <c r="BM20499" s="55"/>
      <c r="BN20499" s="55"/>
      <c r="BO20499" s="55"/>
      <c r="BP20499" s="55"/>
      <c r="BQ20499" s="55"/>
      <c r="BR20499" s="55"/>
      <c r="BS20499" s="55"/>
      <c r="BT20499" s="55"/>
      <c r="BU20499" s="55"/>
      <c r="BV20499" s="55"/>
      <c r="BW20499" s="55"/>
      <c r="BX20499" s="55"/>
      <c r="BY20499" s="55"/>
      <c r="BZ20499" s="55"/>
    </row>
    <row r="20500" spans="2:78">
      <c r="B20500" s="55"/>
      <c r="C20500" s="55"/>
      <c r="BM20500" s="55"/>
      <c r="BN20500" s="55"/>
      <c r="BO20500" s="55"/>
      <c r="BP20500" s="55"/>
      <c r="BQ20500" s="55"/>
      <c r="BR20500" s="55"/>
      <c r="BS20500" s="55"/>
      <c r="BT20500" s="55"/>
      <c r="BU20500" s="55"/>
      <c r="BV20500" s="55"/>
      <c r="BW20500" s="55"/>
      <c r="BX20500" s="55"/>
      <c r="BY20500" s="55"/>
      <c r="BZ20500" s="55"/>
    </row>
    <row r="20501" spans="2:78">
      <c r="B20501" s="55"/>
      <c r="C20501" s="55"/>
      <c r="BM20501" s="55"/>
      <c r="BN20501" s="55"/>
      <c r="BO20501" s="55"/>
      <c r="BP20501" s="55"/>
      <c r="BQ20501" s="55"/>
      <c r="BR20501" s="55"/>
      <c r="BS20501" s="55"/>
      <c r="BT20501" s="55"/>
      <c r="BU20501" s="55"/>
      <c r="BV20501" s="55"/>
      <c r="BW20501" s="55"/>
      <c r="BX20501" s="55"/>
      <c r="BY20501" s="55"/>
      <c r="BZ20501" s="55"/>
    </row>
    <row r="20502" spans="2:78">
      <c r="B20502" s="55"/>
      <c r="C20502" s="55"/>
      <c r="BM20502" s="55"/>
      <c r="BN20502" s="55"/>
      <c r="BO20502" s="55"/>
      <c r="BP20502" s="55"/>
      <c r="BQ20502" s="55"/>
      <c r="BR20502" s="55"/>
      <c r="BS20502" s="55"/>
      <c r="BT20502" s="55"/>
      <c r="BU20502" s="55"/>
      <c r="BV20502" s="55"/>
      <c r="BW20502" s="55"/>
      <c r="BX20502" s="55"/>
      <c r="BY20502" s="55"/>
      <c r="BZ20502" s="55"/>
    </row>
    <row r="20503" spans="2:78">
      <c r="B20503" s="55"/>
      <c r="C20503" s="55"/>
      <c r="BM20503" s="55"/>
      <c r="BN20503" s="55"/>
      <c r="BO20503" s="55"/>
      <c r="BP20503" s="55"/>
      <c r="BQ20503" s="55"/>
      <c r="BR20503" s="55"/>
      <c r="BS20503" s="55"/>
      <c r="BT20503" s="55"/>
      <c r="BU20503" s="55"/>
      <c r="BV20503" s="55"/>
      <c r="BW20503" s="55"/>
      <c r="BX20503" s="55"/>
      <c r="BY20503" s="55"/>
      <c r="BZ20503" s="55"/>
    </row>
    <row r="20504" spans="2:78">
      <c r="B20504" s="55"/>
      <c r="C20504" s="55"/>
      <c r="BM20504" s="55"/>
      <c r="BN20504" s="55"/>
      <c r="BO20504" s="55"/>
      <c r="BP20504" s="55"/>
      <c r="BQ20504" s="55"/>
      <c r="BR20504" s="55"/>
      <c r="BS20504" s="55"/>
      <c r="BT20504" s="55"/>
      <c r="BU20504" s="55"/>
      <c r="BV20504" s="55"/>
      <c r="BW20504" s="55"/>
      <c r="BX20504" s="55"/>
      <c r="BY20504" s="55"/>
      <c r="BZ20504" s="55"/>
    </row>
    <row r="20505" spans="2:78">
      <c r="B20505" s="55"/>
      <c r="C20505" s="55"/>
      <c r="BM20505" s="55"/>
      <c r="BN20505" s="55"/>
      <c r="BO20505" s="55"/>
      <c r="BP20505" s="55"/>
      <c r="BQ20505" s="55"/>
      <c r="BR20505" s="55"/>
      <c r="BS20505" s="55"/>
      <c r="BT20505" s="55"/>
      <c r="BU20505" s="55"/>
      <c r="BV20505" s="55"/>
      <c r="BW20505" s="55"/>
      <c r="BX20505" s="55"/>
      <c r="BY20505" s="55"/>
      <c r="BZ20505" s="55"/>
    </row>
    <row r="20506" spans="2:78">
      <c r="B20506" s="55"/>
      <c r="C20506" s="55"/>
      <c r="BM20506" s="55"/>
      <c r="BN20506" s="55"/>
      <c r="BO20506" s="55"/>
      <c r="BP20506" s="55"/>
      <c r="BQ20506" s="55"/>
      <c r="BR20506" s="55"/>
      <c r="BS20506" s="55"/>
      <c r="BT20506" s="55"/>
      <c r="BU20506" s="55"/>
      <c r="BV20506" s="55"/>
      <c r="BW20506" s="55"/>
      <c r="BX20506" s="55"/>
      <c r="BY20506" s="55"/>
      <c r="BZ20506" s="55"/>
    </row>
    <row r="20507" spans="2:78">
      <c r="B20507" s="55"/>
      <c r="C20507" s="55"/>
      <c r="BM20507" s="55"/>
      <c r="BN20507" s="55"/>
      <c r="BO20507" s="55"/>
      <c r="BP20507" s="55"/>
      <c r="BQ20507" s="55"/>
      <c r="BR20507" s="55"/>
      <c r="BS20507" s="55"/>
      <c r="BT20507" s="55"/>
      <c r="BU20507" s="55"/>
      <c r="BV20507" s="55"/>
      <c r="BW20507" s="55"/>
      <c r="BX20507" s="55"/>
      <c r="BY20507" s="55"/>
      <c r="BZ20507" s="55"/>
    </row>
    <row r="20508" spans="2:78">
      <c r="B20508" s="55"/>
      <c r="C20508" s="55"/>
      <c r="BM20508" s="55"/>
      <c r="BN20508" s="55"/>
      <c r="BO20508" s="55"/>
      <c r="BP20508" s="55"/>
      <c r="BQ20508" s="55"/>
      <c r="BR20508" s="55"/>
      <c r="BS20508" s="55"/>
      <c r="BT20508" s="55"/>
      <c r="BU20508" s="55"/>
      <c r="BV20508" s="55"/>
      <c r="BW20508" s="55"/>
      <c r="BX20508" s="55"/>
      <c r="BY20508" s="55"/>
      <c r="BZ20508" s="55"/>
    </row>
    <row r="20509" spans="2:78">
      <c r="B20509" s="55"/>
      <c r="C20509" s="55"/>
      <c r="BM20509" s="55"/>
      <c r="BN20509" s="55"/>
      <c r="BO20509" s="55"/>
      <c r="BP20509" s="55"/>
      <c r="BQ20509" s="55"/>
      <c r="BR20509" s="55"/>
      <c r="BS20509" s="55"/>
      <c r="BT20509" s="55"/>
      <c r="BU20509" s="55"/>
      <c r="BV20509" s="55"/>
      <c r="BW20509" s="55"/>
      <c r="BX20509" s="55"/>
      <c r="BY20509" s="55"/>
      <c r="BZ20509" s="55"/>
    </row>
    <row r="20510" spans="2:78">
      <c r="B20510" s="55"/>
      <c r="C20510" s="55"/>
      <c r="BM20510" s="55"/>
      <c r="BN20510" s="55"/>
      <c r="BO20510" s="55"/>
      <c r="BP20510" s="55"/>
      <c r="BQ20510" s="55"/>
      <c r="BR20510" s="55"/>
      <c r="BS20510" s="55"/>
      <c r="BT20510" s="55"/>
      <c r="BU20510" s="55"/>
      <c r="BV20510" s="55"/>
      <c r="BW20510" s="55"/>
      <c r="BX20510" s="55"/>
      <c r="BY20510" s="55"/>
      <c r="BZ20510" s="55"/>
    </row>
    <row r="20511" spans="2:78">
      <c r="B20511" s="55"/>
      <c r="C20511" s="55"/>
      <c r="BM20511" s="55"/>
      <c r="BN20511" s="55"/>
      <c r="BO20511" s="55"/>
      <c r="BP20511" s="55"/>
      <c r="BQ20511" s="55"/>
      <c r="BR20511" s="55"/>
      <c r="BS20511" s="55"/>
      <c r="BT20511" s="55"/>
      <c r="BU20511" s="55"/>
      <c r="BV20511" s="55"/>
      <c r="BW20511" s="55"/>
      <c r="BX20511" s="55"/>
      <c r="BY20511" s="55"/>
      <c r="BZ20511" s="55"/>
    </row>
    <row r="20512" spans="2:78">
      <c r="B20512" s="55"/>
      <c r="C20512" s="55"/>
      <c r="BM20512" s="55"/>
      <c r="BN20512" s="55"/>
      <c r="BO20512" s="55"/>
      <c r="BP20512" s="55"/>
      <c r="BQ20512" s="55"/>
      <c r="BR20512" s="55"/>
      <c r="BS20512" s="55"/>
      <c r="BT20512" s="55"/>
      <c r="BU20512" s="55"/>
      <c r="BV20512" s="55"/>
      <c r="BW20512" s="55"/>
      <c r="BX20512" s="55"/>
      <c r="BY20512" s="55"/>
      <c r="BZ20512" s="55"/>
    </row>
    <row r="20513" spans="2:78">
      <c r="B20513" s="55"/>
      <c r="C20513" s="55"/>
      <c r="BM20513" s="55"/>
      <c r="BN20513" s="55"/>
      <c r="BO20513" s="55"/>
      <c r="BP20513" s="55"/>
      <c r="BQ20513" s="55"/>
      <c r="BR20513" s="55"/>
      <c r="BS20513" s="55"/>
      <c r="BT20513" s="55"/>
      <c r="BU20513" s="55"/>
      <c r="BV20513" s="55"/>
      <c r="BW20513" s="55"/>
      <c r="BX20513" s="55"/>
      <c r="BY20513" s="55"/>
      <c r="BZ20513" s="55"/>
    </row>
    <row r="20514" spans="2:78">
      <c r="B20514" s="55"/>
      <c r="C20514" s="55"/>
      <c r="BM20514" s="55"/>
      <c r="BN20514" s="55"/>
      <c r="BO20514" s="55"/>
      <c r="BP20514" s="55"/>
      <c r="BQ20514" s="55"/>
      <c r="BR20514" s="55"/>
      <c r="BS20514" s="55"/>
      <c r="BT20514" s="55"/>
      <c r="BU20514" s="55"/>
      <c r="BV20514" s="55"/>
      <c r="BW20514" s="55"/>
      <c r="BX20514" s="55"/>
      <c r="BY20514" s="55"/>
      <c r="BZ20514" s="55"/>
    </row>
    <row r="20515" spans="2:78">
      <c r="B20515" s="55"/>
      <c r="C20515" s="55"/>
      <c r="BM20515" s="55"/>
      <c r="BN20515" s="55"/>
      <c r="BO20515" s="55"/>
      <c r="BP20515" s="55"/>
      <c r="BQ20515" s="55"/>
      <c r="BR20515" s="55"/>
      <c r="BS20515" s="55"/>
      <c r="BT20515" s="55"/>
      <c r="BU20515" s="55"/>
      <c r="BV20515" s="55"/>
      <c r="BW20515" s="55"/>
      <c r="BX20515" s="55"/>
      <c r="BY20515" s="55"/>
      <c r="BZ20515" s="55"/>
    </row>
    <row r="20516" spans="2:78">
      <c r="B20516" s="55"/>
      <c r="C20516" s="55"/>
      <c r="BM20516" s="55"/>
      <c r="BN20516" s="55"/>
      <c r="BO20516" s="55"/>
      <c r="BP20516" s="55"/>
      <c r="BQ20516" s="55"/>
      <c r="BR20516" s="55"/>
      <c r="BS20516" s="55"/>
      <c r="BT20516" s="55"/>
      <c r="BU20516" s="55"/>
      <c r="BV20516" s="55"/>
      <c r="BW20516" s="55"/>
      <c r="BX20516" s="55"/>
      <c r="BY20516" s="55"/>
      <c r="BZ20516" s="55"/>
    </row>
    <row r="20517" spans="2:78">
      <c r="B20517" s="55"/>
      <c r="C20517" s="55"/>
      <c r="BM20517" s="55"/>
      <c r="BN20517" s="55"/>
      <c r="BO20517" s="55"/>
      <c r="BP20517" s="55"/>
      <c r="BQ20517" s="55"/>
      <c r="BR20517" s="55"/>
      <c r="BS20517" s="55"/>
      <c r="BT20517" s="55"/>
      <c r="BU20517" s="55"/>
      <c r="BV20517" s="55"/>
      <c r="BW20517" s="55"/>
      <c r="BX20517" s="55"/>
      <c r="BY20517" s="55"/>
      <c r="BZ20517" s="55"/>
    </row>
    <row r="20518" spans="2:78">
      <c r="B20518" s="55"/>
      <c r="C20518" s="55"/>
      <c r="BM20518" s="55"/>
      <c r="BN20518" s="55"/>
      <c r="BO20518" s="55"/>
      <c r="BP20518" s="55"/>
      <c r="BQ20518" s="55"/>
      <c r="BR20518" s="55"/>
      <c r="BS20518" s="55"/>
      <c r="BT20518" s="55"/>
      <c r="BU20518" s="55"/>
      <c r="BV20518" s="55"/>
      <c r="BW20518" s="55"/>
      <c r="BX20518" s="55"/>
      <c r="BY20518" s="55"/>
      <c r="BZ20518" s="55"/>
    </row>
    <row r="20519" spans="2:78">
      <c r="B20519" s="55"/>
      <c r="C20519" s="55"/>
      <c r="BM20519" s="55"/>
      <c r="BN20519" s="55"/>
      <c r="BO20519" s="55"/>
      <c r="BP20519" s="55"/>
      <c r="BQ20519" s="55"/>
      <c r="BR20519" s="55"/>
      <c r="BS20519" s="55"/>
      <c r="BT20519" s="55"/>
      <c r="BU20519" s="55"/>
      <c r="BV20519" s="55"/>
      <c r="BW20519" s="55"/>
      <c r="BX20519" s="55"/>
      <c r="BY20519" s="55"/>
      <c r="BZ20519" s="55"/>
    </row>
    <row r="20520" spans="2:78">
      <c r="B20520" s="55"/>
      <c r="C20520" s="55"/>
      <c r="BM20520" s="55"/>
      <c r="BN20520" s="55"/>
      <c r="BO20520" s="55"/>
      <c r="BP20520" s="55"/>
      <c r="BQ20520" s="55"/>
      <c r="BR20520" s="55"/>
      <c r="BS20520" s="55"/>
      <c r="BT20520" s="55"/>
      <c r="BU20520" s="55"/>
      <c r="BV20520" s="55"/>
      <c r="BW20520" s="55"/>
      <c r="BX20520" s="55"/>
      <c r="BY20520" s="55"/>
      <c r="BZ20520" s="55"/>
    </row>
    <row r="20521" spans="2:78">
      <c r="B20521" s="55"/>
      <c r="C20521" s="55"/>
      <c r="BM20521" s="55"/>
      <c r="BN20521" s="55"/>
      <c r="BO20521" s="55"/>
      <c r="BP20521" s="55"/>
      <c r="BQ20521" s="55"/>
      <c r="BR20521" s="55"/>
      <c r="BS20521" s="55"/>
      <c r="BT20521" s="55"/>
      <c r="BU20521" s="55"/>
      <c r="BV20521" s="55"/>
      <c r="BW20521" s="55"/>
      <c r="BX20521" s="55"/>
      <c r="BY20521" s="55"/>
      <c r="BZ20521" s="55"/>
    </row>
    <row r="20522" spans="2:78">
      <c r="B20522" s="55"/>
      <c r="C20522" s="55"/>
      <c r="BM20522" s="55"/>
      <c r="BN20522" s="55"/>
      <c r="BO20522" s="55"/>
      <c r="BP20522" s="55"/>
      <c r="BQ20522" s="55"/>
      <c r="BR20522" s="55"/>
      <c r="BS20522" s="55"/>
      <c r="BT20522" s="55"/>
      <c r="BU20522" s="55"/>
      <c r="BV20522" s="55"/>
      <c r="BW20522" s="55"/>
      <c r="BX20522" s="55"/>
      <c r="BY20522" s="55"/>
      <c r="BZ20522" s="55"/>
    </row>
    <row r="20523" spans="2:78">
      <c r="B20523" s="55"/>
      <c r="C20523" s="55"/>
      <c r="BM20523" s="55"/>
      <c r="BN20523" s="55"/>
      <c r="BO20523" s="55"/>
      <c r="BP20523" s="55"/>
      <c r="BQ20523" s="55"/>
      <c r="BR20523" s="55"/>
      <c r="BS20523" s="55"/>
      <c r="BT20523" s="55"/>
      <c r="BU20523" s="55"/>
      <c r="BV20523" s="55"/>
      <c r="BW20523" s="55"/>
      <c r="BX20523" s="55"/>
      <c r="BY20523" s="55"/>
      <c r="BZ20523" s="55"/>
    </row>
    <row r="20524" spans="2:78">
      <c r="B20524" s="55"/>
      <c r="C20524" s="55"/>
      <c r="BM20524" s="55"/>
      <c r="BN20524" s="55"/>
      <c r="BO20524" s="55"/>
      <c r="BP20524" s="55"/>
      <c r="BQ20524" s="55"/>
      <c r="BR20524" s="55"/>
      <c r="BS20524" s="55"/>
      <c r="BT20524" s="55"/>
      <c r="BU20524" s="55"/>
      <c r="BV20524" s="55"/>
      <c r="BW20524" s="55"/>
      <c r="BX20524" s="55"/>
      <c r="BY20524" s="55"/>
      <c r="BZ20524" s="55"/>
    </row>
    <row r="20525" spans="2:78">
      <c r="B20525" s="55"/>
      <c r="C20525" s="55"/>
      <c r="BM20525" s="55"/>
      <c r="BN20525" s="55"/>
      <c r="BO20525" s="55"/>
      <c r="BP20525" s="55"/>
      <c r="BQ20525" s="55"/>
      <c r="BR20525" s="55"/>
      <c r="BS20525" s="55"/>
      <c r="BT20525" s="55"/>
      <c r="BU20525" s="55"/>
      <c r="BV20525" s="55"/>
      <c r="BW20525" s="55"/>
      <c r="BX20525" s="55"/>
      <c r="BY20525" s="55"/>
      <c r="BZ20525" s="55"/>
    </row>
    <row r="20526" spans="2:78">
      <c r="B20526" s="55"/>
      <c r="C20526" s="55"/>
      <c r="BM20526" s="55"/>
      <c r="BN20526" s="55"/>
      <c r="BO20526" s="55"/>
      <c r="BP20526" s="55"/>
      <c r="BQ20526" s="55"/>
      <c r="BR20526" s="55"/>
      <c r="BS20526" s="55"/>
      <c r="BT20526" s="55"/>
      <c r="BU20526" s="55"/>
      <c r="BV20526" s="55"/>
      <c r="BW20526" s="55"/>
      <c r="BX20526" s="55"/>
      <c r="BY20526" s="55"/>
      <c r="BZ20526" s="55"/>
    </row>
    <row r="20527" spans="2:78">
      <c r="B20527" s="55"/>
      <c r="C20527" s="55"/>
      <c r="BM20527" s="55"/>
      <c r="BN20527" s="55"/>
      <c r="BO20527" s="55"/>
      <c r="BP20527" s="55"/>
      <c r="BQ20527" s="55"/>
      <c r="BR20527" s="55"/>
      <c r="BS20527" s="55"/>
      <c r="BT20527" s="55"/>
      <c r="BU20527" s="55"/>
      <c r="BV20527" s="55"/>
      <c r="BW20527" s="55"/>
      <c r="BX20527" s="55"/>
      <c r="BY20527" s="55"/>
      <c r="BZ20527" s="55"/>
    </row>
    <row r="20528" spans="2:78">
      <c r="B20528" s="55"/>
      <c r="C20528" s="55"/>
      <c r="BM20528" s="55"/>
      <c r="BN20528" s="55"/>
      <c r="BO20528" s="55"/>
      <c r="BP20528" s="55"/>
      <c r="BQ20528" s="55"/>
      <c r="BR20528" s="55"/>
      <c r="BS20528" s="55"/>
      <c r="BT20528" s="55"/>
      <c r="BU20528" s="55"/>
      <c r="BV20528" s="55"/>
      <c r="BW20528" s="55"/>
      <c r="BX20528" s="55"/>
      <c r="BY20528" s="55"/>
      <c r="BZ20528" s="55"/>
    </row>
    <row r="20529" spans="2:78">
      <c r="B20529" s="55"/>
      <c r="C20529" s="55"/>
      <c r="BM20529" s="55"/>
      <c r="BN20529" s="55"/>
      <c r="BO20529" s="55"/>
      <c r="BP20529" s="55"/>
      <c r="BQ20529" s="55"/>
      <c r="BR20529" s="55"/>
      <c r="BS20529" s="55"/>
      <c r="BT20529" s="55"/>
      <c r="BU20529" s="55"/>
      <c r="BV20529" s="55"/>
      <c r="BW20529" s="55"/>
      <c r="BX20529" s="55"/>
      <c r="BY20529" s="55"/>
      <c r="BZ20529" s="55"/>
    </row>
    <row r="20530" spans="2:78">
      <c r="B20530" s="55"/>
      <c r="C20530" s="55"/>
      <c r="BM20530" s="55"/>
      <c r="BN20530" s="55"/>
      <c r="BO20530" s="55"/>
      <c r="BP20530" s="55"/>
      <c r="BQ20530" s="55"/>
      <c r="BR20530" s="55"/>
      <c r="BS20530" s="55"/>
      <c r="BT20530" s="55"/>
      <c r="BU20530" s="55"/>
      <c r="BV20530" s="55"/>
      <c r="BW20530" s="55"/>
      <c r="BX20530" s="55"/>
      <c r="BY20530" s="55"/>
      <c r="BZ20530" s="55"/>
    </row>
    <row r="20531" spans="2:78">
      <c r="B20531" s="55"/>
      <c r="C20531" s="55"/>
      <c r="BM20531" s="55"/>
      <c r="BN20531" s="55"/>
      <c r="BO20531" s="55"/>
      <c r="BP20531" s="55"/>
      <c r="BQ20531" s="55"/>
      <c r="BR20531" s="55"/>
      <c r="BS20531" s="55"/>
      <c r="BT20531" s="55"/>
      <c r="BU20531" s="55"/>
      <c r="BV20531" s="55"/>
      <c r="BW20531" s="55"/>
      <c r="BX20531" s="55"/>
      <c r="BY20531" s="55"/>
      <c r="BZ20531" s="55"/>
    </row>
    <row r="20532" spans="2:78">
      <c r="B20532" s="55"/>
      <c r="C20532" s="55"/>
      <c r="BM20532" s="55"/>
      <c r="BN20532" s="55"/>
      <c r="BO20532" s="55"/>
      <c r="BP20532" s="55"/>
      <c r="BQ20532" s="55"/>
      <c r="BR20532" s="55"/>
      <c r="BS20532" s="55"/>
      <c r="BT20532" s="55"/>
      <c r="BU20532" s="55"/>
      <c r="BV20532" s="55"/>
      <c r="BW20532" s="55"/>
      <c r="BX20532" s="55"/>
      <c r="BY20532" s="55"/>
      <c r="BZ20532" s="55"/>
    </row>
    <row r="20533" spans="2:78">
      <c r="B20533" s="55"/>
      <c r="C20533" s="55"/>
      <c r="BM20533" s="55"/>
      <c r="BN20533" s="55"/>
      <c r="BO20533" s="55"/>
      <c r="BP20533" s="55"/>
      <c r="BQ20533" s="55"/>
      <c r="BR20533" s="55"/>
      <c r="BS20533" s="55"/>
      <c r="BT20533" s="55"/>
      <c r="BU20533" s="55"/>
      <c r="BV20533" s="55"/>
      <c r="BW20533" s="55"/>
      <c r="BX20533" s="55"/>
      <c r="BY20533" s="55"/>
      <c r="BZ20533" s="55"/>
    </row>
    <row r="20534" spans="2:78">
      <c r="B20534" s="55"/>
      <c r="C20534" s="55"/>
      <c r="BM20534" s="55"/>
      <c r="BN20534" s="55"/>
      <c r="BO20534" s="55"/>
      <c r="BP20534" s="55"/>
      <c r="BQ20534" s="55"/>
      <c r="BR20534" s="55"/>
      <c r="BS20534" s="55"/>
      <c r="BT20534" s="55"/>
      <c r="BU20534" s="55"/>
      <c r="BV20534" s="55"/>
      <c r="BW20534" s="55"/>
      <c r="BX20534" s="55"/>
      <c r="BY20534" s="55"/>
      <c r="BZ20534" s="55"/>
    </row>
    <row r="20535" spans="2:78">
      <c r="B20535" s="55"/>
      <c r="C20535" s="55"/>
      <c r="BM20535" s="55"/>
      <c r="BN20535" s="55"/>
      <c r="BO20535" s="55"/>
      <c r="BP20535" s="55"/>
      <c r="BQ20535" s="55"/>
      <c r="BR20535" s="55"/>
      <c r="BS20535" s="55"/>
      <c r="BT20535" s="55"/>
      <c r="BU20535" s="55"/>
      <c r="BV20535" s="55"/>
      <c r="BW20535" s="55"/>
      <c r="BX20535" s="55"/>
      <c r="BY20535" s="55"/>
      <c r="BZ20535" s="55"/>
    </row>
    <row r="20536" spans="2:78">
      <c r="B20536" s="55"/>
      <c r="C20536" s="55"/>
      <c r="BM20536" s="55"/>
      <c r="BN20536" s="55"/>
      <c r="BO20536" s="55"/>
      <c r="BP20536" s="55"/>
      <c r="BQ20536" s="55"/>
      <c r="BR20536" s="55"/>
      <c r="BS20536" s="55"/>
      <c r="BT20536" s="55"/>
      <c r="BU20536" s="55"/>
      <c r="BV20536" s="55"/>
      <c r="BW20536" s="55"/>
      <c r="BX20536" s="55"/>
      <c r="BY20536" s="55"/>
      <c r="BZ20536" s="55"/>
    </row>
    <row r="20537" spans="2:78">
      <c r="B20537" s="55"/>
      <c r="C20537" s="55"/>
      <c r="BM20537" s="55"/>
      <c r="BN20537" s="55"/>
      <c r="BO20537" s="55"/>
      <c r="BP20537" s="55"/>
      <c r="BQ20537" s="55"/>
      <c r="BR20537" s="55"/>
      <c r="BS20537" s="55"/>
      <c r="BT20537" s="55"/>
      <c r="BU20537" s="55"/>
      <c r="BV20537" s="55"/>
      <c r="BW20537" s="55"/>
      <c r="BX20537" s="55"/>
      <c r="BY20537" s="55"/>
      <c r="BZ20537" s="55"/>
    </row>
    <row r="20538" spans="2:78">
      <c r="B20538" s="55"/>
      <c r="C20538" s="55"/>
      <c r="BM20538" s="55"/>
      <c r="BN20538" s="55"/>
      <c r="BO20538" s="55"/>
      <c r="BP20538" s="55"/>
      <c r="BQ20538" s="55"/>
      <c r="BR20538" s="55"/>
      <c r="BS20538" s="55"/>
      <c r="BT20538" s="55"/>
      <c r="BU20538" s="55"/>
      <c r="BV20538" s="55"/>
      <c r="BW20538" s="55"/>
      <c r="BX20538" s="55"/>
      <c r="BY20538" s="55"/>
      <c r="BZ20538" s="55"/>
    </row>
    <row r="20539" spans="2:78">
      <c r="B20539" s="55"/>
      <c r="C20539" s="55"/>
      <c r="BM20539" s="55"/>
      <c r="BN20539" s="55"/>
      <c r="BO20539" s="55"/>
      <c r="BP20539" s="55"/>
      <c r="BQ20539" s="55"/>
      <c r="BR20539" s="55"/>
      <c r="BS20539" s="55"/>
      <c r="BT20539" s="55"/>
      <c r="BU20539" s="55"/>
      <c r="BV20539" s="55"/>
      <c r="BW20539" s="55"/>
      <c r="BX20539" s="55"/>
      <c r="BY20539" s="55"/>
      <c r="BZ20539" s="55"/>
    </row>
    <row r="20540" spans="2:78">
      <c r="B20540" s="55"/>
      <c r="C20540" s="55"/>
      <c r="BM20540" s="55"/>
      <c r="BN20540" s="55"/>
      <c r="BO20540" s="55"/>
      <c r="BP20540" s="55"/>
      <c r="BQ20540" s="55"/>
      <c r="BR20540" s="55"/>
      <c r="BS20540" s="55"/>
      <c r="BT20540" s="55"/>
      <c r="BU20540" s="55"/>
      <c r="BV20540" s="55"/>
      <c r="BW20540" s="55"/>
      <c r="BX20540" s="55"/>
      <c r="BY20540" s="55"/>
      <c r="BZ20540" s="55"/>
    </row>
    <row r="20541" spans="2:78">
      <c r="B20541" s="55"/>
      <c r="C20541" s="55"/>
      <c r="BM20541" s="55"/>
      <c r="BN20541" s="55"/>
      <c r="BO20541" s="55"/>
      <c r="BP20541" s="55"/>
      <c r="BQ20541" s="55"/>
      <c r="BR20541" s="55"/>
      <c r="BS20541" s="55"/>
      <c r="BT20541" s="55"/>
      <c r="BU20541" s="55"/>
      <c r="BV20541" s="55"/>
      <c r="BW20541" s="55"/>
      <c r="BX20541" s="55"/>
      <c r="BY20541" s="55"/>
      <c r="BZ20541" s="55"/>
    </row>
    <row r="20542" spans="2:78">
      <c r="B20542" s="55"/>
      <c r="C20542" s="55"/>
      <c r="BM20542" s="55"/>
      <c r="BN20542" s="55"/>
      <c r="BO20542" s="55"/>
      <c r="BP20542" s="55"/>
      <c r="BQ20542" s="55"/>
      <c r="BR20542" s="55"/>
      <c r="BS20542" s="55"/>
      <c r="BT20542" s="55"/>
      <c r="BU20542" s="55"/>
      <c r="BV20542" s="55"/>
      <c r="BW20542" s="55"/>
      <c r="BX20542" s="55"/>
      <c r="BY20542" s="55"/>
      <c r="BZ20542" s="55"/>
    </row>
    <row r="20543" spans="2:78">
      <c r="B20543" s="55"/>
      <c r="C20543" s="55"/>
      <c r="BM20543" s="55"/>
      <c r="BN20543" s="55"/>
      <c r="BO20543" s="55"/>
      <c r="BP20543" s="55"/>
      <c r="BQ20543" s="55"/>
      <c r="BR20543" s="55"/>
      <c r="BS20543" s="55"/>
      <c r="BT20543" s="55"/>
      <c r="BU20543" s="55"/>
      <c r="BV20543" s="55"/>
      <c r="BW20543" s="55"/>
      <c r="BX20543" s="55"/>
      <c r="BY20543" s="55"/>
      <c r="BZ20543" s="55"/>
    </row>
    <row r="20544" spans="2:78">
      <c r="B20544" s="55"/>
      <c r="C20544" s="55"/>
      <c r="BM20544" s="55"/>
      <c r="BN20544" s="55"/>
      <c r="BO20544" s="55"/>
      <c r="BP20544" s="55"/>
      <c r="BQ20544" s="55"/>
      <c r="BR20544" s="55"/>
      <c r="BS20544" s="55"/>
      <c r="BT20544" s="55"/>
      <c r="BU20544" s="55"/>
      <c r="BV20544" s="55"/>
      <c r="BW20544" s="55"/>
      <c r="BX20544" s="55"/>
      <c r="BY20544" s="55"/>
      <c r="BZ20544" s="55"/>
    </row>
    <row r="20545" spans="2:78">
      <c r="B20545" s="55"/>
      <c r="C20545" s="55"/>
      <c r="BM20545" s="55"/>
      <c r="BN20545" s="55"/>
      <c r="BO20545" s="55"/>
      <c r="BP20545" s="55"/>
      <c r="BQ20545" s="55"/>
      <c r="BR20545" s="55"/>
      <c r="BS20545" s="55"/>
      <c r="BT20545" s="55"/>
      <c r="BU20545" s="55"/>
      <c r="BV20545" s="55"/>
      <c r="BW20545" s="55"/>
      <c r="BX20545" s="55"/>
      <c r="BY20545" s="55"/>
      <c r="BZ20545" s="55"/>
    </row>
    <row r="20546" spans="2:78">
      <c r="B20546" s="55"/>
      <c r="C20546" s="55"/>
      <c r="BM20546" s="55"/>
      <c r="BN20546" s="55"/>
      <c r="BO20546" s="55"/>
      <c r="BP20546" s="55"/>
      <c r="BQ20546" s="55"/>
      <c r="BR20546" s="55"/>
      <c r="BS20546" s="55"/>
      <c r="BT20546" s="55"/>
      <c r="BU20546" s="55"/>
      <c r="BV20546" s="55"/>
      <c r="BW20546" s="55"/>
      <c r="BX20546" s="55"/>
      <c r="BY20546" s="55"/>
      <c r="BZ20546" s="55"/>
    </row>
    <row r="20547" spans="2:78">
      <c r="B20547" s="55"/>
      <c r="C20547" s="55"/>
      <c r="BM20547" s="55"/>
      <c r="BN20547" s="55"/>
      <c r="BO20547" s="55"/>
      <c r="BP20547" s="55"/>
      <c r="BQ20547" s="55"/>
      <c r="BR20547" s="55"/>
      <c r="BS20547" s="55"/>
      <c r="BT20547" s="55"/>
      <c r="BU20547" s="55"/>
      <c r="BV20547" s="55"/>
      <c r="BW20547" s="55"/>
      <c r="BX20547" s="55"/>
      <c r="BY20547" s="55"/>
      <c r="BZ20547" s="55"/>
    </row>
    <row r="20548" spans="2:78">
      <c r="B20548" s="55"/>
      <c r="C20548" s="55"/>
      <c r="BM20548" s="55"/>
      <c r="BN20548" s="55"/>
      <c r="BO20548" s="55"/>
      <c r="BP20548" s="55"/>
      <c r="BQ20548" s="55"/>
      <c r="BR20548" s="55"/>
      <c r="BS20548" s="55"/>
      <c r="BT20548" s="55"/>
      <c r="BU20548" s="55"/>
      <c r="BV20548" s="55"/>
      <c r="BW20548" s="55"/>
      <c r="BX20548" s="55"/>
      <c r="BY20548" s="55"/>
      <c r="BZ20548" s="55"/>
    </row>
    <row r="20549" spans="2:78">
      <c r="B20549" s="55"/>
      <c r="C20549" s="55"/>
      <c r="BM20549" s="55"/>
      <c r="BN20549" s="55"/>
      <c r="BO20549" s="55"/>
      <c r="BP20549" s="55"/>
      <c r="BQ20549" s="55"/>
      <c r="BR20549" s="55"/>
      <c r="BS20549" s="55"/>
      <c r="BT20549" s="55"/>
      <c r="BU20549" s="55"/>
      <c r="BV20549" s="55"/>
      <c r="BW20549" s="55"/>
      <c r="BX20549" s="55"/>
      <c r="BY20549" s="55"/>
      <c r="BZ20549" s="55"/>
    </row>
    <row r="20550" spans="2:78">
      <c r="B20550" s="55"/>
      <c r="C20550" s="55"/>
      <c r="BM20550" s="55"/>
      <c r="BN20550" s="55"/>
      <c r="BO20550" s="55"/>
      <c r="BP20550" s="55"/>
      <c r="BQ20550" s="55"/>
      <c r="BR20550" s="55"/>
      <c r="BS20550" s="55"/>
      <c r="BT20550" s="55"/>
      <c r="BU20550" s="55"/>
      <c r="BV20550" s="55"/>
      <c r="BW20550" s="55"/>
      <c r="BX20550" s="55"/>
      <c r="BY20550" s="55"/>
      <c r="BZ20550" s="55"/>
    </row>
    <row r="20551" spans="2:78">
      <c r="B20551" s="55"/>
      <c r="C20551" s="55"/>
      <c r="BM20551" s="55"/>
      <c r="BN20551" s="55"/>
      <c r="BO20551" s="55"/>
      <c r="BP20551" s="55"/>
      <c r="BQ20551" s="55"/>
      <c r="BR20551" s="55"/>
      <c r="BS20551" s="55"/>
      <c r="BT20551" s="55"/>
      <c r="BU20551" s="55"/>
      <c r="BV20551" s="55"/>
      <c r="BW20551" s="55"/>
      <c r="BX20551" s="55"/>
      <c r="BY20551" s="55"/>
      <c r="BZ20551" s="55"/>
    </row>
    <row r="20552" spans="2:78">
      <c r="B20552" s="55"/>
      <c r="C20552" s="55"/>
      <c r="BM20552" s="55"/>
      <c r="BN20552" s="55"/>
      <c r="BO20552" s="55"/>
      <c r="BP20552" s="55"/>
      <c r="BQ20552" s="55"/>
      <c r="BR20552" s="55"/>
      <c r="BS20552" s="55"/>
      <c r="BT20552" s="55"/>
      <c r="BU20552" s="55"/>
      <c r="BV20552" s="55"/>
      <c r="BW20552" s="55"/>
      <c r="BX20552" s="55"/>
      <c r="BY20552" s="55"/>
      <c r="BZ20552" s="55"/>
    </row>
    <row r="20553" spans="2:78">
      <c r="B20553" s="55"/>
      <c r="C20553" s="55"/>
      <c r="BM20553" s="55"/>
      <c r="BN20553" s="55"/>
      <c r="BO20553" s="55"/>
      <c r="BP20553" s="55"/>
      <c r="BQ20553" s="55"/>
      <c r="BR20553" s="55"/>
      <c r="BS20553" s="55"/>
      <c r="BT20553" s="55"/>
      <c r="BU20553" s="55"/>
      <c r="BV20553" s="55"/>
      <c r="BW20553" s="55"/>
      <c r="BX20553" s="55"/>
      <c r="BY20553" s="55"/>
      <c r="BZ20553" s="55"/>
    </row>
    <row r="20554" spans="2:78">
      <c r="B20554" s="55"/>
      <c r="C20554" s="55"/>
      <c r="BM20554" s="55"/>
      <c r="BN20554" s="55"/>
      <c r="BO20554" s="55"/>
      <c r="BP20554" s="55"/>
      <c r="BQ20554" s="55"/>
      <c r="BR20554" s="55"/>
      <c r="BS20554" s="55"/>
      <c r="BT20554" s="55"/>
      <c r="BU20554" s="55"/>
      <c r="BV20554" s="55"/>
      <c r="BW20554" s="55"/>
      <c r="BX20554" s="55"/>
      <c r="BY20554" s="55"/>
      <c r="BZ20554" s="55"/>
    </row>
    <row r="20555" spans="2:78">
      <c r="B20555" s="55"/>
      <c r="C20555" s="55"/>
      <c r="BM20555" s="55"/>
      <c r="BN20555" s="55"/>
      <c r="BO20555" s="55"/>
      <c r="BP20555" s="55"/>
      <c r="BQ20555" s="55"/>
      <c r="BR20555" s="55"/>
      <c r="BS20555" s="55"/>
      <c r="BT20555" s="55"/>
      <c r="BU20555" s="55"/>
      <c r="BV20555" s="55"/>
      <c r="BW20555" s="55"/>
      <c r="BX20555" s="55"/>
      <c r="BY20555" s="55"/>
      <c r="BZ20555" s="55"/>
    </row>
    <row r="20556" spans="2:78">
      <c r="B20556" s="55"/>
      <c r="C20556" s="55"/>
      <c r="BM20556" s="55"/>
      <c r="BN20556" s="55"/>
      <c r="BO20556" s="55"/>
      <c r="BP20556" s="55"/>
      <c r="BQ20556" s="55"/>
      <c r="BR20556" s="55"/>
      <c r="BS20556" s="55"/>
      <c r="BT20556" s="55"/>
      <c r="BU20556" s="55"/>
      <c r="BV20556" s="55"/>
      <c r="BW20556" s="55"/>
      <c r="BX20556" s="55"/>
      <c r="BY20556" s="55"/>
      <c r="BZ20556" s="55"/>
    </row>
    <row r="20557" spans="2:78">
      <c r="B20557" s="55"/>
      <c r="C20557" s="55"/>
      <c r="BM20557" s="55"/>
      <c r="BN20557" s="55"/>
      <c r="BO20557" s="55"/>
      <c r="BP20557" s="55"/>
      <c r="BQ20557" s="55"/>
      <c r="BR20557" s="55"/>
      <c r="BS20557" s="55"/>
      <c r="BT20557" s="55"/>
      <c r="BU20557" s="55"/>
      <c r="BV20557" s="55"/>
      <c r="BW20557" s="55"/>
      <c r="BX20557" s="55"/>
      <c r="BY20557" s="55"/>
      <c r="BZ20557" s="55"/>
    </row>
    <row r="20558" spans="2:78">
      <c r="B20558" s="55"/>
      <c r="C20558" s="55"/>
      <c r="BM20558" s="55"/>
      <c r="BN20558" s="55"/>
      <c r="BO20558" s="55"/>
      <c r="BP20558" s="55"/>
      <c r="BQ20558" s="55"/>
      <c r="BR20558" s="55"/>
      <c r="BS20558" s="55"/>
      <c r="BT20558" s="55"/>
      <c r="BU20558" s="55"/>
      <c r="BV20558" s="55"/>
      <c r="BW20558" s="55"/>
      <c r="BX20558" s="55"/>
      <c r="BY20558" s="55"/>
      <c r="BZ20558" s="55"/>
    </row>
    <row r="20559" spans="2:78">
      <c r="B20559" s="55"/>
      <c r="C20559" s="55"/>
      <c r="BM20559" s="55"/>
      <c r="BN20559" s="55"/>
      <c r="BO20559" s="55"/>
      <c r="BP20559" s="55"/>
      <c r="BQ20559" s="55"/>
      <c r="BR20559" s="55"/>
      <c r="BS20559" s="55"/>
      <c r="BT20559" s="55"/>
      <c r="BU20559" s="55"/>
      <c r="BV20559" s="55"/>
      <c r="BW20559" s="55"/>
      <c r="BX20559" s="55"/>
      <c r="BY20559" s="55"/>
      <c r="BZ20559" s="55"/>
    </row>
    <row r="20560" spans="2:78">
      <c r="B20560" s="55"/>
      <c r="C20560" s="55"/>
      <c r="BM20560" s="55"/>
      <c r="BN20560" s="55"/>
      <c r="BO20560" s="55"/>
      <c r="BP20560" s="55"/>
      <c r="BQ20560" s="55"/>
      <c r="BR20560" s="55"/>
      <c r="BS20560" s="55"/>
      <c r="BT20560" s="55"/>
      <c r="BU20560" s="55"/>
      <c r="BV20560" s="55"/>
      <c r="BW20560" s="55"/>
      <c r="BX20560" s="55"/>
      <c r="BY20560" s="55"/>
      <c r="BZ20560" s="55"/>
    </row>
    <row r="20561" spans="2:78">
      <c r="B20561" s="55"/>
      <c r="C20561" s="55"/>
      <c r="BM20561" s="55"/>
      <c r="BN20561" s="55"/>
      <c r="BO20561" s="55"/>
      <c r="BP20561" s="55"/>
      <c r="BQ20561" s="55"/>
      <c r="BR20561" s="55"/>
      <c r="BS20561" s="55"/>
      <c r="BT20561" s="55"/>
      <c r="BU20561" s="55"/>
      <c r="BV20561" s="55"/>
      <c r="BW20561" s="55"/>
      <c r="BX20561" s="55"/>
      <c r="BY20561" s="55"/>
      <c r="BZ20561" s="55"/>
    </row>
    <row r="20562" spans="2:78">
      <c r="B20562" s="55"/>
      <c r="C20562" s="55"/>
      <c r="BM20562" s="55"/>
      <c r="BN20562" s="55"/>
      <c r="BO20562" s="55"/>
      <c r="BP20562" s="55"/>
      <c r="BQ20562" s="55"/>
      <c r="BR20562" s="55"/>
      <c r="BS20562" s="55"/>
      <c r="BT20562" s="55"/>
      <c r="BU20562" s="55"/>
      <c r="BV20562" s="55"/>
      <c r="BW20562" s="55"/>
      <c r="BX20562" s="55"/>
      <c r="BY20562" s="55"/>
      <c r="BZ20562" s="55"/>
    </row>
    <row r="20563" spans="2:78">
      <c r="B20563" s="55"/>
      <c r="C20563" s="55"/>
      <c r="BM20563" s="55"/>
      <c r="BN20563" s="55"/>
      <c r="BO20563" s="55"/>
      <c r="BP20563" s="55"/>
      <c r="BQ20563" s="55"/>
      <c r="BR20563" s="55"/>
      <c r="BS20563" s="55"/>
      <c r="BT20563" s="55"/>
      <c r="BU20563" s="55"/>
      <c r="BV20563" s="55"/>
      <c r="BW20563" s="55"/>
      <c r="BX20563" s="55"/>
      <c r="BY20563" s="55"/>
      <c r="BZ20563" s="55"/>
    </row>
    <row r="20564" spans="2:78">
      <c r="B20564" s="55"/>
      <c r="C20564" s="55"/>
      <c r="BM20564" s="55"/>
      <c r="BN20564" s="55"/>
      <c r="BO20564" s="55"/>
      <c r="BP20564" s="55"/>
      <c r="BQ20564" s="55"/>
      <c r="BR20564" s="55"/>
      <c r="BS20564" s="55"/>
      <c r="BT20564" s="55"/>
      <c r="BU20564" s="55"/>
      <c r="BV20564" s="55"/>
      <c r="BW20564" s="55"/>
      <c r="BX20564" s="55"/>
      <c r="BY20564" s="55"/>
      <c r="BZ20564" s="55"/>
    </row>
    <row r="20565" spans="2:78">
      <c r="B20565" s="55"/>
      <c r="C20565" s="55"/>
      <c r="BM20565" s="55"/>
      <c r="BN20565" s="55"/>
      <c r="BO20565" s="55"/>
      <c r="BP20565" s="55"/>
      <c r="BQ20565" s="55"/>
      <c r="BR20565" s="55"/>
      <c r="BS20565" s="55"/>
      <c r="BT20565" s="55"/>
      <c r="BU20565" s="55"/>
      <c r="BV20565" s="55"/>
      <c r="BW20565" s="55"/>
      <c r="BX20565" s="55"/>
      <c r="BY20565" s="55"/>
      <c r="BZ20565" s="55"/>
    </row>
    <row r="20566" spans="2:78">
      <c r="B20566" s="55"/>
      <c r="C20566" s="55"/>
      <c r="BM20566" s="55"/>
      <c r="BN20566" s="55"/>
      <c r="BO20566" s="55"/>
      <c r="BP20566" s="55"/>
      <c r="BQ20566" s="55"/>
      <c r="BR20566" s="55"/>
      <c r="BS20566" s="55"/>
      <c r="BT20566" s="55"/>
      <c r="BU20566" s="55"/>
      <c r="BV20566" s="55"/>
      <c r="BW20566" s="55"/>
      <c r="BX20566" s="55"/>
      <c r="BY20566" s="55"/>
      <c r="BZ20566" s="55"/>
    </row>
    <row r="20567" spans="2:78">
      <c r="B20567" s="55"/>
      <c r="C20567" s="55"/>
      <c r="BM20567" s="55"/>
      <c r="BN20567" s="55"/>
      <c r="BO20567" s="55"/>
      <c r="BP20567" s="55"/>
      <c r="BQ20567" s="55"/>
      <c r="BR20567" s="55"/>
      <c r="BS20567" s="55"/>
      <c r="BT20567" s="55"/>
      <c r="BU20567" s="55"/>
      <c r="BV20567" s="55"/>
      <c r="BW20567" s="55"/>
      <c r="BX20567" s="55"/>
      <c r="BY20567" s="55"/>
      <c r="BZ20567" s="55"/>
    </row>
    <row r="20568" spans="2:78">
      <c r="B20568" s="55"/>
      <c r="C20568" s="55"/>
      <c r="BM20568" s="55"/>
      <c r="BN20568" s="55"/>
      <c r="BO20568" s="55"/>
      <c r="BP20568" s="55"/>
      <c r="BQ20568" s="55"/>
      <c r="BR20568" s="55"/>
      <c r="BS20568" s="55"/>
      <c r="BT20568" s="55"/>
      <c r="BU20568" s="55"/>
      <c r="BV20568" s="55"/>
      <c r="BW20568" s="55"/>
      <c r="BX20568" s="55"/>
      <c r="BY20568" s="55"/>
      <c r="BZ20568" s="55"/>
    </row>
    <row r="20569" spans="2:78">
      <c r="B20569" s="55"/>
      <c r="C20569" s="55"/>
      <c r="BM20569" s="55"/>
      <c r="BN20569" s="55"/>
      <c r="BO20569" s="55"/>
      <c r="BP20569" s="55"/>
      <c r="BQ20569" s="55"/>
      <c r="BR20569" s="55"/>
      <c r="BS20569" s="55"/>
      <c r="BT20569" s="55"/>
      <c r="BU20569" s="55"/>
      <c r="BV20569" s="55"/>
      <c r="BW20569" s="55"/>
      <c r="BX20569" s="55"/>
      <c r="BY20569" s="55"/>
      <c r="BZ20569" s="55"/>
    </row>
    <row r="20570" spans="2:78">
      <c r="B20570" s="55"/>
      <c r="C20570" s="55"/>
      <c r="BM20570" s="55"/>
      <c r="BN20570" s="55"/>
      <c r="BO20570" s="55"/>
      <c r="BP20570" s="55"/>
      <c r="BQ20570" s="55"/>
      <c r="BR20570" s="55"/>
      <c r="BS20570" s="55"/>
      <c r="BT20570" s="55"/>
      <c r="BU20570" s="55"/>
      <c r="BV20570" s="55"/>
      <c r="BW20570" s="55"/>
      <c r="BX20570" s="55"/>
      <c r="BY20570" s="55"/>
      <c r="BZ20570" s="55"/>
    </row>
    <row r="20571" spans="2:78">
      <c r="B20571" s="55"/>
      <c r="C20571" s="55"/>
      <c r="BM20571" s="55"/>
      <c r="BN20571" s="55"/>
      <c r="BO20571" s="55"/>
      <c r="BP20571" s="55"/>
      <c r="BQ20571" s="55"/>
      <c r="BR20571" s="55"/>
      <c r="BS20571" s="55"/>
      <c r="BT20571" s="55"/>
      <c r="BU20571" s="55"/>
      <c r="BV20571" s="55"/>
      <c r="BW20571" s="55"/>
      <c r="BX20571" s="55"/>
      <c r="BY20571" s="55"/>
      <c r="BZ20571" s="55"/>
    </row>
    <row r="20572" spans="2:78">
      <c r="B20572" s="55"/>
      <c r="C20572" s="55"/>
      <c r="BM20572" s="55"/>
      <c r="BN20572" s="55"/>
      <c r="BO20572" s="55"/>
      <c r="BP20572" s="55"/>
      <c r="BQ20572" s="55"/>
      <c r="BR20572" s="55"/>
      <c r="BS20572" s="55"/>
      <c r="BT20572" s="55"/>
      <c r="BU20572" s="55"/>
      <c r="BV20572" s="55"/>
      <c r="BW20572" s="55"/>
      <c r="BX20572" s="55"/>
      <c r="BY20572" s="55"/>
      <c r="BZ20572" s="55"/>
    </row>
    <row r="20573" spans="2:78">
      <c r="B20573" s="55"/>
      <c r="C20573" s="55"/>
      <c r="BM20573" s="55"/>
      <c r="BN20573" s="55"/>
      <c r="BO20573" s="55"/>
      <c r="BP20573" s="55"/>
      <c r="BQ20573" s="55"/>
      <c r="BR20573" s="55"/>
      <c r="BS20573" s="55"/>
      <c r="BT20573" s="55"/>
      <c r="BU20573" s="55"/>
      <c r="BV20573" s="55"/>
      <c r="BW20573" s="55"/>
      <c r="BX20573" s="55"/>
      <c r="BY20573" s="55"/>
      <c r="BZ20573" s="55"/>
    </row>
    <row r="20574" spans="2:78">
      <c r="B20574" s="55"/>
      <c r="C20574" s="55"/>
      <c r="BM20574" s="55"/>
      <c r="BN20574" s="55"/>
      <c r="BO20574" s="55"/>
      <c r="BP20574" s="55"/>
      <c r="BQ20574" s="55"/>
      <c r="BR20574" s="55"/>
      <c r="BS20574" s="55"/>
      <c r="BT20574" s="55"/>
      <c r="BU20574" s="55"/>
      <c r="BV20574" s="55"/>
      <c r="BW20574" s="55"/>
      <c r="BX20574" s="55"/>
      <c r="BY20574" s="55"/>
      <c r="BZ20574" s="55"/>
    </row>
    <row r="20575" spans="2:78">
      <c r="B20575" s="55"/>
      <c r="C20575" s="55"/>
      <c r="BM20575" s="55"/>
      <c r="BN20575" s="55"/>
      <c r="BO20575" s="55"/>
      <c r="BP20575" s="55"/>
      <c r="BQ20575" s="55"/>
      <c r="BR20575" s="55"/>
      <c r="BS20575" s="55"/>
      <c r="BT20575" s="55"/>
      <c r="BU20575" s="55"/>
      <c r="BV20575" s="55"/>
      <c r="BW20575" s="55"/>
      <c r="BX20575" s="55"/>
      <c r="BY20575" s="55"/>
      <c r="BZ20575" s="55"/>
    </row>
    <row r="20576" spans="2:78">
      <c r="B20576" s="55"/>
      <c r="C20576" s="55"/>
      <c r="BM20576" s="55"/>
      <c r="BN20576" s="55"/>
      <c r="BO20576" s="55"/>
      <c r="BP20576" s="55"/>
      <c r="BQ20576" s="55"/>
      <c r="BR20576" s="55"/>
      <c r="BS20576" s="55"/>
      <c r="BT20576" s="55"/>
      <c r="BU20576" s="55"/>
      <c r="BV20576" s="55"/>
      <c r="BW20576" s="55"/>
      <c r="BX20576" s="55"/>
      <c r="BY20576" s="55"/>
      <c r="BZ20576" s="55"/>
    </row>
    <row r="20577" spans="2:78">
      <c r="B20577" s="55"/>
      <c r="C20577" s="55"/>
      <c r="BM20577" s="55"/>
      <c r="BN20577" s="55"/>
      <c r="BO20577" s="55"/>
      <c r="BP20577" s="55"/>
      <c r="BQ20577" s="55"/>
      <c r="BR20577" s="55"/>
      <c r="BS20577" s="55"/>
      <c r="BT20577" s="55"/>
      <c r="BU20577" s="55"/>
      <c r="BV20577" s="55"/>
      <c r="BW20577" s="55"/>
      <c r="BX20577" s="55"/>
      <c r="BY20577" s="55"/>
      <c r="BZ20577" s="55"/>
    </row>
    <row r="20578" spans="2:78">
      <c r="B20578" s="55"/>
      <c r="C20578" s="55"/>
      <c r="BM20578" s="55"/>
      <c r="BN20578" s="55"/>
      <c r="BO20578" s="55"/>
      <c r="BP20578" s="55"/>
      <c r="BQ20578" s="55"/>
      <c r="BR20578" s="55"/>
      <c r="BS20578" s="55"/>
      <c r="BT20578" s="55"/>
      <c r="BU20578" s="55"/>
      <c r="BV20578" s="55"/>
      <c r="BW20578" s="55"/>
      <c r="BX20578" s="55"/>
      <c r="BY20578" s="55"/>
      <c r="BZ20578" s="55"/>
    </row>
    <row r="20579" spans="2:78">
      <c r="B20579" s="55"/>
      <c r="C20579" s="55"/>
      <c r="BM20579" s="55"/>
      <c r="BN20579" s="55"/>
      <c r="BO20579" s="55"/>
      <c r="BP20579" s="55"/>
      <c r="BQ20579" s="55"/>
      <c r="BR20579" s="55"/>
      <c r="BS20579" s="55"/>
      <c r="BT20579" s="55"/>
      <c r="BU20579" s="55"/>
      <c r="BV20579" s="55"/>
      <c r="BW20579" s="55"/>
      <c r="BX20579" s="55"/>
      <c r="BY20579" s="55"/>
      <c r="BZ20579" s="55"/>
    </row>
    <row r="20580" spans="2:78">
      <c r="B20580" s="55"/>
      <c r="C20580" s="55"/>
      <c r="BM20580" s="55"/>
      <c r="BN20580" s="55"/>
      <c r="BO20580" s="55"/>
      <c r="BP20580" s="55"/>
      <c r="BQ20580" s="55"/>
      <c r="BR20580" s="55"/>
      <c r="BS20580" s="55"/>
      <c r="BT20580" s="55"/>
      <c r="BU20580" s="55"/>
      <c r="BV20580" s="55"/>
      <c r="BW20580" s="55"/>
      <c r="BX20580" s="55"/>
      <c r="BY20580" s="55"/>
      <c r="BZ20580" s="55"/>
    </row>
    <row r="20581" spans="2:78">
      <c r="B20581" s="55"/>
      <c r="C20581" s="55"/>
      <c r="BM20581" s="55"/>
      <c r="BN20581" s="55"/>
      <c r="BO20581" s="55"/>
      <c r="BP20581" s="55"/>
      <c r="BQ20581" s="55"/>
      <c r="BR20581" s="55"/>
      <c r="BS20581" s="55"/>
      <c r="BT20581" s="55"/>
      <c r="BU20581" s="55"/>
      <c r="BV20581" s="55"/>
      <c r="BW20581" s="55"/>
      <c r="BX20581" s="55"/>
      <c r="BY20581" s="55"/>
      <c r="BZ20581" s="55"/>
    </row>
    <row r="20582" spans="2:78">
      <c r="B20582" s="55"/>
      <c r="C20582" s="55"/>
      <c r="BM20582" s="55"/>
      <c r="BN20582" s="55"/>
      <c r="BO20582" s="55"/>
      <c r="BP20582" s="55"/>
      <c r="BQ20582" s="55"/>
      <c r="BR20582" s="55"/>
      <c r="BS20582" s="55"/>
      <c r="BT20582" s="55"/>
      <c r="BU20582" s="55"/>
      <c r="BV20582" s="55"/>
      <c r="BW20582" s="55"/>
      <c r="BX20582" s="55"/>
      <c r="BY20582" s="55"/>
      <c r="BZ20582" s="55"/>
    </row>
    <row r="20583" spans="2:78">
      <c r="B20583" s="55"/>
      <c r="C20583" s="55"/>
      <c r="BM20583" s="55"/>
      <c r="BN20583" s="55"/>
      <c r="BO20583" s="55"/>
      <c r="BP20583" s="55"/>
      <c r="BQ20583" s="55"/>
      <c r="BR20583" s="55"/>
      <c r="BS20583" s="55"/>
      <c r="BT20583" s="55"/>
      <c r="BU20583" s="55"/>
      <c r="BV20583" s="55"/>
      <c r="BW20583" s="55"/>
      <c r="BX20583" s="55"/>
      <c r="BY20583" s="55"/>
      <c r="BZ20583" s="55"/>
    </row>
    <row r="20584" spans="2:78">
      <c r="B20584" s="55"/>
      <c r="C20584" s="55"/>
      <c r="BM20584" s="55"/>
      <c r="BN20584" s="55"/>
      <c r="BO20584" s="55"/>
      <c r="BP20584" s="55"/>
      <c r="BQ20584" s="55"/>
      <c r="BR20584" s="55"/>
      <c r="BS20584" s="55"/>
      <c r="BT20584" s="55"/>
      <c r="BU20584" s="55"/>
      <c r="BV20584" s="55"/>
      <c r="BW20584" s="55"/>
      <c r="BX20584" s="55"/>
      <c r="BY20584" s="55"/>
      <c r="BZ20584" s="55"/>
    </row>
    <row r="20585" spans="2:78">
      <c r="B20585" s="55"/>
      <c r="C20585" s="55"/>
      <c r="BM20585" s="55"/>
      <c r="BN20585" s="55"/>
      <c r="BO20585" s="55"/>
      <c r="BP20585" s="55"/>
      <c r="BQ20585" s="55"/>
      <c r="BR20585" s="55"/>
      <c r="BS20585" s="55"/>
      <c r="BT20585" s="55"/>
      <c r="BU20585" s="55"/>
      <c r="BV20585" s="55"/>
      <c r="BW20585" s="55"/>
      <c r="BX20585" s="55"/>
      <c r="BY20585" s="55"/>
      <c r="BZ20585" s="55"/>
    </row>
    <row r="20586" spans="2:78">
      <c r="B20586" s="55"/>
      <c r="C20586" s="55"/>
      <c r="BM20586" s="55"/>
      <c r="BN20586" s="55"/>
      <c r="BO20586" s="55"/>
      <c r="BP20586" s="55"/>
      <c r="BQ20586" s="55"/>
      <c r="BR20586" s="55"/>
      <c r="BS20586" s="55"/>
      <c r="BT20586" s="55"/>
      <c r="BU20586" s="55"/>
      <c r="BV20586" s="55"/>
      <c r="BW20586" s="55"/>
      <c r="BX20586" s="55"/>
      <c r="BY20586" s="55"/>
      <c r="BZ20586" s="55"/>
    </row>
    <row r="20587" spans="2:78">
      <c r="B20587" s="55"/>
      <c r="C20587" s="55"/>
      <c r="BM20587" s="55"/>
      <c r="BN20587" s="55"/>
      <c r="BO20587" s="55"/>
      <c r="BP20587" s="55"/>
      <c r="BQ20587" s="55"/>
      <c r="BR20587" s="55"/>
      <c r="BS20587" s="55"/>
      <c r="BT20587" s="55"/>
      <c r="BU20587" s="55"/>
      <c r="BV20587" s="55"/>
      <c r="BW20587" s="55"/>
      <c r="BX20587" s="55"/>
      <c r="BY20587" s="55"/>
      <c r="BZ20587" s="55"/>
    </row>
    <row r="20588" spans="2:78">
      <c r="B20588" s="55"/>
      <c r="C20588" s="55"/>
      <c r="BM20588" s="55"/>
      <c r="BN20588" s="55"/>
      <c r="BO20588" s="55"/>
      <c r="BP20588" s="55"/>
      <c r="BQ20588" s="55"/>
      <c r="BR20588" s="55"/>
      <c r="BS20588" s="55"/>
      <c r="BT20588" s="55"/>
      <c r="BU20588" s="55"/>
      <c r="BV20588" s="55"/>
      <c r="BW20588" s="55"/>
      <c r="BX20588" s="55"/>
      <c r="BY20588" s="55"/>
      <c r="BZ20588" s="55"/>
    </row>
    <row r="20589" spans="2:78">
      <c r="B20589" s="55"/>
      <c r="C20589" s="55"/>
      <c r="BM20589" s="55"/>
      <c r="BN20589" s="55"/>
      <c r="BO20589" s="55"/>
      <c r="BP20589" s="55"/>
      <c r="BQ20589" s="55"/>
      <c r="BR20589" s="55"/>
      <c r="BS20589" s="55"/>
      <c r="BT20589" s="55"/>
      <c r="BU20589" s="55"/>
      <c r="BV20589" s="55"/>
      <c r="BW20589" s="55"/>
      <c r="BX20589" s="55"/>
      <c r="BY20589" s="55"/>
      <c r="BZ20589" s="55"/>
    </row>
    <row r="20590" spans="2:78">
      <c r="B20590" s="55"/>
      <c r="C20590" s="55"/>
      <c r="BM20590" s="55"/>
      <c r="BN20590" s="55"/>
      <c r="BO20590" s="55"/>
      <c r="BP20590" s="55"/>
      <c r="BQ20590" s="55"/>
      <c r="BR20590" s="55"/>
      <c r="BS20590" s="55"/>
      <c r="BT20590" s="55"/>
      <c r="BU20590" s="55"/>
      <c r="BV20590" s="55"/>
      <c r="BW20590" s="55"/>
      <c r="BX20590" s="55"/>
      <c r="BY20590" s="55"/>
      <c r="BZ20590" s="55"/>
    </row>
    <row r="20591" spans="2:78">
      <c r="B20591" s="55"/>
      <c r="C20591" s="55"/>
      <c r="BM20591" s="55"/>
      <c r="BN20591" s="55"/>
      <c r="BO20591" s="55"/>
      <c r="BP20591" s="55"/>
      <c r="BQ20591" s="55"/>
      <c r="BR20591" s="55"/>
      <c r="BS20591" s="55"/>
      <c r="BT20591" s="55"/>
      <c r="BU20591" s="55"/>
      <c r="BV20591" s="55"/>
      <c r="BW20591" s="55"/>
      <c r="BX20591" s="55"/>
      <c r="BY20591" s="55"/>
      <c r="BZ20591" s="55"/>
    </row>
    <row r="20592" spans="2:78">
      <c r="B20592" s="55"/>
      <c r="C20592" s="55"/>
      <c r="BM20592" s="55"/>
      <c r="BN20592" s="55"/>
      <c r="BO20592" s="55"/>
      <c r="BP20592" s="55"/>
      <c r="BQ20592" s="55"/>
      <c r="BR20592" s="55"/>
      <c r="BS20592" s="55"/>
      <c r="BT20592" s="55"/>
      <c r="BU20592" s="55"/>
      <c r="BV20592" s="55"/>
      <c r="BW20592" s="55"/>
      <c r="BX20592" s="55"/>
      <c r="BY20592" s="55"/>
      <c r="BZ20592" s="55"/>
    </row>
    <row r="20593" spans="2:78">
      <c r="B20593" s="55"/>
      <c r="C20593" s="55"/>
      <c r="BM20593" s="55"/>
      <c r="BN20593" s="55"/>
      <c r="BO20593" s="55"/>
      <c r="BP20593" s="55"/>
      <c r="BQ20593" s="55"/>
      <c r="BR20593" s="55"/>
      <c r="BS20593" s="55"/>
      <c r="BT20593" s="55"/>
      <c r="BU20593" s="55"/>
      <c r="BV20593" s="55"/>
      <c r="BW20593" s="55"/>
      <c r="BX20593" s="55"/>
      <c r="BY20593" s="55"/>
      <c r="BZ20593" s="55"/>
    </row>
    <row r="20594" spans="2:78">
      <c r="B20594" s="55"/>
      <c r="C20594" s="55"/>
      <c r="BM20594" s="55"/>
      <c r="BN20594" s="55"/>
      <c r="BO20594" s="55"/>
      <c r="BP20594" s="55"/>
      <c r="BQ20594" s="55"/>
      <c r="BR20594" s="55"/>
      <c r="BS20594" s="55"/>
      <c r="BT20594" s="55"/>
      <c r="BU20594" s="55"/>
      <c r="BV20594" s="55"/>
      <c r="BW20594" s="55"/>
      <c r="BX20594" s="55"/>
      <c r="BY20594" s="55"/>
      <c r="BZ20594" s="55"/>
    </row>
    <row r="20595" spans="2:78">
      <c r="B20595" s="55"/>
      <c r="C20595" s="55"/>
      <c r="BM20595" s="55"/>
      <c r="BN20595" s="55"/>
      <c r="BO20595" s="55"/>
      <c r="BP20595" s="55"/>
      <c r="BQ20595" s="55"/>
      <c r="BR20595" s="55"/>
      <c r="BS20595" s="55"/>
      <c r="BT20595" s="55"/>
      <c r="BU20595" s="55"/>
      <c r="BV20595" s="55"/>
      <c r="BW20595" s="55"/>
      <c r="BX20595" s="55"/>
      <c r="BY20595" s="55"/>
      <c r="BZ20595" s="55"/>
    </row>
    <row r="20596" spans="2:78">
      <c r="B20596" s="55"/>
      <c r="C20596" s="55"/>
      <c r="BM20596" s="55"/>
      <c r="BN20596" s="55"/>
      <c r="BO20596" s="55"/>
      <c r="BP20596" s="55"/>
      <c r="BQ20596" s="55"/>
      <c r="BR20596" s="55"/>
      <c r="BS20596" s="55"/>
      <c r="BT20596" s="55"/>
      <c r="BU20596" s="55"/>
      <c r="BV20596" s="55"/>
      <c r="BW20596" s="55"/>
      <c r="BX20596" s="55"/>
      <c r="BY20596" s="55"/>
      <c r="BZ20596" s="55"/>
    </row>
    <row r="20597" spans="2:78">
      <c r="B20597" s="55"/>
      <c r="C20597" s="55"/>
      <c r="BM20597" s="55"/>
      <c r="BN20597" s="55"/>
      <c r="BO20597" s="55"/>
      <c r="BP20597" s="55"/>
      <c r="BQ20597" s="55"/>
      <c r="BR20597" s="55"/>
      <c r="BS20597" s="55"/>
      <c r="BT20597" s="55"/>
      <c r="BU20597" s="55"/>
      <c r="BV20597" s="55"/>
      <c r="BW20597" s="55"/>
      <c r="BX20597" s="55"/>
      <c r="BY20597" s="55"/>
      <c r="BZ20597" s="55"/>
    </row>
    <row r="20598" spans="2:78">
      <c r="B20598" s="55"/>
      <c r="C20598" s="55"/>
      <c r="BM20598" s="55"/>
      <c r="BN20598" s="55"/>
      <c r="BO20598" s="55"/>
      <c r="BP20598" s="55"/>
      <c r="BQ20598" s="55"/>
      <c r="BR20598" s="55"/>
      <c r="BS20598" s="55"/>
      <c r="BT20598" s="55"/>
      <c r="BU20598" s="55"/>
      <c r="BV20598" s="55"/>
      <c r="BW20598" s="55"/>
      <c r="BX20598" s="55"/>
      <c r="BY20598" s="55"/>
      <c r="BZ20598" s="55"/>
    </row>
    <row r="20599" spans="2:78">
      <c r="B20599" s="55"/>
      <c r="C20599" s="55"/>
      <c r="BM20599" s="55"/>
      <c r="BN20599" s="55"/>
      <c r="BO20599" s="55"/>
      <c r="BP20599" s="55"/>
      <c r="BQ20599" s="55"/>
      <c r="BR20599" s="55"/>
      <c r="BS20599" s="55"/>
      <c r="BT20599" s="55"/>
      <c r="BU20599" s="55"/>
      <c r="BV20599" s="55"/>
      <c r="BW20599" s="55"/>
      <c r="BX20599" s="55"/>
      <c r="BY20599" s="55"/>
      <c r="BZ20599" s="55"/>
    </row>
    <row r="20600" spans="2:78">
      <c r="B20600" s="55"/>
      <c r="C20600" s="55"/>
      <c r="BM20600" s="55"/>
      <c r="BN20600" s="55"/>
      <c r="BO20600" s="55"/>
      <c r="BP20600" s="55"/>
      <c r="BQ20600" s="55"/>
      <c r="BR20600" s="55"/>
      <c r="BS20600" s="55"/>
      <c r="BT20600" s="55"/>
      <c r="BU20600" s="55"/>
      <c r="BV20600" s="55"/>
      <c r="BW20600" s="55"/>
      <c r="BX20600" s="55"/>
      <c r="BY20600" s="55"/>
      <c r="BZ20600" s="55"/>
    </row>
    <row r="20601" spans="2:78">
      <c r="B20601" s="55"/>
      <c r="C20601" s="55"/>
      <c r="BM20601" s="55"/>
      <c r="BN20601" s="55"/>
      <c r="BO20601" s="55"/>
      <c r="BP20601" s="55"/>
      <c r="BQ20601" s="55"/>
      <c r="BR20601" s="55"/>
      <c r="BS20601" s="55"/>
      <c r="BT20601" s="55"/>
      <c r="BU20601" s="55"/>
      <c r="BV20601" s="55"/>
      <c r="BW20601" s="55"/>
      <c r="BX20601" s="55"/>
      <c r="BY20601" s="55"/>
      <c r="BZ20601" s="55"/>
    </row>
    <row r="20602" spans="2:78">
      <c r="B20602" s="55"/>
      <c r="C20602" s="55"/>
      <c r="BM20602" s="55"/>
      <c r="BN20602" s="55"/>
      <c r="BO20602" s="55"/>
      <c r="BP20602" s="55"/>
      <c r="BQ20602" s="55"/>
      <c r="BR20602" s="55"/>
      <c r="BS20602" s="55"/>
      <c r="BT20602" s="55"/>
      <c r="BU20602" s="55"/>
      <c r="BV20602" s="55"/>
      <c r="BW20602" s="55"/>
      <c r="BX20602" s="55"/>
      <c r="BY20602" s="55"/>
      <c r="BZ20602" s="55"/>
    </row>
    <row r="20603" spans="2:78">
      <c r="B20603" s="55"/>
      <c r="C20603" s="55"/>
      <c r="BM20603" s="55"/>
      <c r="BN20603" s="55"/>
      <c r="BO20603" s="55"/>
      <c r="BP20603" s="55"/>
      <c r="BQ20603" s="55"/>
      <c r="BR20603" s="55"/>
      <c r="BS20603" s="55"/>
      <c r="BT20603" s="55"/>
      <c r="BU20603" s="55"/>
      <c r="BV20603" s="55"/>
      <c r="BW20603" s="55"/>
      <c r="BX20603" s="55"/>
      <c r="BY20603" s="55"/>
      <c r="BZ20603" s="55"/>
    </row>
    <row r="20604" spans="2:78">
      <c r="B20604" s="55"/>
      <c r="C20604" s="55"/>
      <c r="BM20604" s="55"/>
      <c r="BN20604" s="55"/>
      <c r="BO20604" s="55"/>
      <c r="BP20604" s="55"/>
      <c r="BQ20604" s="55"/>
      <c r="BR20604" s="55"/>
      <c r="BS20604" s="55"/>
      <c r="BT20604" s="55"/>
      <c r="BU20604" s="55"/>
      <c r="BV20604" s="55"/>
      <c r="BW20604" s="55"/>
      <c r="BX20604" s="55"/>
      <c r="BY20604" s="55"/>
      <c r="BZ20604" s="55"/>
    </row>
    <row r="20605" spans="2:78">
      <c r="B20605" s="55"/>
      <c r="C20605" s="55"/>
      <c r="BM20605" s="55"/>
      <c r="BN20605" s="55"/>
      <c r="BO20605" s="55"/>
      <c r="BP20605" s="55"/>
      <c r="BQ20605" s="55"/>
      <c r="BR20605" s="55"/>
      <c r="BS20605" s="55"/>
      <c r="BT20605" s="55"/>
      <c r="BU20605" s="55"/>
      <c r="BV20605" s="55"/>
      <c r="BW20605" s="55"/>
      <c r="BX20605" s="55"/>
      <c r="BY20605" s="55"/>
      <c r="BZ20605" s="55"/>
    </row>
    <row r="20606" spans="2:78">
      <c r="B20606" s="55"/>
      <c r="C20606" s="55"/>
      <c r="BM20606" s="55"/>
      <c r="BN20606" s="55"/>
      <c r="BO20606" s="55"/>
      <c r="BP20606" s="55"/>
      <c r="BQ20606" s="55"/>
      <c r="BR20606" s="55"/>
      <c r="BS20606" s="55"/>
      <c r="BT20606" s="55"/>
      <c r="BU20606" s="55"/>
      <c r="BV20606" s="55"/>
      <c r="BW20606" s="55"/>
      <c r="BX20606" s="55"/>
      <c r="BY20606" s="55"/>
      <c r="BZ20606" s="55"/>
    </row>
    <row r="20607" spans="2:78">
      <c r="B20607" s="55"/>
      <c r="C20607" s="55"/>
      <c r="BM20607" s="55"/>
      <c r="BN20607" s="55"/>
      <c r="BO20607" s="55"/>
      <c r="BP20607" s="55"/>
      <c r="BQ20607" s="55"/>
      <c r="BR20607" s="55"/>
      <c r="BS20607" s="55"/>
      <c r="BT20607" s="55"/>
      <c r="BU20607" s="55"/>
      <c r="BV20607" s="55"/>
      <c r="BW20607" s="55"/>
      <c r="BX20607" s="55"/>
      <c r="BY20607" s="55"/>
      <c r="BZ20607" s="55"/>
    </row>
    <row r="20608" spans="2:78">
      <c r="B20608" s="55"/>
      <c r="C20608" s="55"/>
      <c r="BM20608" s="55"/>
      <c r="BN20608" s="55"/>
      <c r="BO20608" s="55"/>
      <c r="BP20608" s="55"/>
      <c r="BQ20608" s="55"/>
      <c r="BR20608" s="55"/>
      <c r="BS20608" s="55"/>
      <c r="BT20608" s="55"/>
      <c r="BU20608" s="55"/>
      <c r="BV20608" s="55"/>
      <c r="BW20608" s="55"/>
      <c r="BX20608" s="55"/>
      <c r="BY20608" s="55"/>
      <c r="BZ20608" s="55"/>
    </row>
    <row r="20609" spans="2:78">
      <c r="B20609" s="55"/>
      <c r="C20609" s="55"/>
      <c r="BM20609" s="55"/>
      <c r="BN20609" s="55"/>
      <c r="BO20609" s="55"/>
      <c r="BP20609" s="55"/>
      <c r="BQ20609" s="55"/>
      <c r="BR20609" s="55"/>
      <c r="BS20609" s="55"/>
      <c r="BT20609" s="55"/>
      <c r="BU20609" s="55"/>
      <c r="BV20609" s="55"/>
      <c r="BW20609" s="55"/>
      <c r="BX20609" s="55"/>
      <c r="BY20609" s="55"/>
      <c r="BZ20609" s="55"/>
    </row>
    <row r="20610" spans="2:78">
      <c r="B20610" s="55"/>
      <c r="C20610" s="55"/>
      <c r="BM20610" s="55"/>
      <c r="BN20610" s="55"/>
      <c r="BO20610" s="55"/>
      <c r="BP20610" s="55"/>
      <c r="BQ20610" s="55"/>
      <c r="BR20610" s="55"/>
      <c r="BS20610" s="55"/>
      <c r="BT20610" s="55"/>
      <c r="BU20610" s="55"/>
      <c r="BV20610" s="55"/>
      <c r="BW20610" s="55"/>
      <c r="BX20610" s="55"/>
      <c r="BY20610" s="55"/>
      <c r="BZ20610" s="55"/>
    </row>
    <row r="20611" spans="2:78">
      <c r="B20611" s="55"/>
      <c r="C20611" s="55"/>
      <c r="BM20611" s="55"/>
      <c r="BN20611" s="55"/>
      <c r="BO20611" s="55"/>
      <c r="BP20611" s="55"/>
      <c r="BQ20611" s="55"/>
      <c r="BR20611" s="55"/>
      <c r="BS20611" s="55"/>
      <c r="BT20611" s="55"/>
      <c r="BU20611" s="55"/>
      <c r="BV20611" s="55"/>
      <c r="BW20611" s="55"/>
      <c r="BX20611" s="55"/>
      <c r="BY20611" s="55"/>
      <c r="BZ20611" s="55"/>
    </row>
    <row r="20612" spans="2:78">
      <c r="B20612" s="55"/>
      <c r="C20612" s="55"/>
      <c r="BM20612" s="55"/>
      <c r="BN20612" s="55"/>
      <c r="BO20612" s="55"/>
      <c r="BP20612" s="55"/>
      <c r="BQ20612" s="55"/>
      <c r="BR20612" s="55"/>
      <c r="BS20612" s="55"/>
      <c r="BT20612" s="55"/>
      <c r="BU20612" s="55"/>
      <c r="BV20612" s="55"/>
      <c r="BW20612" s="55"/>
      <c r="BX20612" s="55"/>
      <c r="BY20612" s="55"/>
      <c r="BZ20612" s="55"/>
    </row>
    <row r="20613" spans="2:78">
      <c r="B20613" s="55"/>
      <c r="C20613" s="55"/>
      <c r="BM20613" s="55"/>
      <c r="BN20613" s="55"/>
      <c r="BO20613" s="55"/>
      <c r="BP20613" s="55"/>
      <c r="BQ20613" s="55"/>
      <c r="BR20613" s="55"/>
      <c r="BS20613" s="55"/>
      <c r="BT20613" s="55"/>
      <c r="BU20613" s="55"/>
      <c r="BV20613" s="55"/>
      <c r="BW20613" s="55"/>
      <c r="BX20613" s="55"/>
      <c r="BY20613" s="55"/>
      <c r="BZ20613" s="55"/>
    </row>
    <row r="20614" spans="2:78">
      <c r="B20614" s="55"/>
      <c r="C20614" s="55"/>
      <c r="BM20614" s="55"/>
      <c r="BN20614" s="55"/>
      <c r="BO20614" s="55"/>
      <c r="BP20614" s="55"/>
      <c r="BQ20614" s="55"/>
      <c r="BR20614" s="55"/>
      <c r="BS20614" s="55"/>
      <c r="BT20614" s="55"/>
      <c r="BU20614" s="55"/>
      <c r="BV20614" s="55"/>
      <c r="BW20614" s="55"/>
      <c r="BX20614" s="55"/>
      <c r="BY20614" s="55"/>
      <c r="BZ20614" s="55"/>
    </row>
    <row r="20615" spans="2:78">
      <c r="B20615" s="55"/>
      <c r="C20615" s="55"/>
      <c r="BM20615" s="55"/>
      <c r="BN20615" s="55"/>
      <c r="BO20615" s="55"/>
      <c r="BP20615" s="55"/>
      <c r="BQ20615" s="55"/>
      <c r="BR20615" s="55"/>
      <c r="BS20615" s="55"/>
      <c r="BT20615" s="55"/>
      <c r="BU20615" s="55"/>
      <c r="BV20615" s="55"/>
      <c r="BW20615" s="55"/>
      <c r="BX20615" s="55"/>
      <c r="BY20615" s="55"/>
      <c r="BZ20615" s="55"/>
    </row>
    <row r="20616" spans="2:78">
      <c r="B20616" s="55"/>
      <c r="C20616" s="55"/>
      <c r="BM20616" s="55"/>
      <c r="BN20616" s="55"/>
      <c r="BO20616" s="55"/>
      <c r="BP20616" s="55"/>
      <c r="BQ20616" s="55"/>
      <c r="BR20616" s="55"/>
      <c r="BS20616" s="55"/>
      <c r="BT20616" s="55"/>
      <c r="BU20616" s="55"/>
      <c r="BV20616" s="55"/>
      <c r="BW20616" s="55"/>
      <c r="BX20616" s="55"/>
      <c r="BY20616" s="55"/>
      <c r="BZ20616" s="55"/>
    </row>
    <row r="20617" spans="2:78">
      <c r="B20617" s="55"/>
      <c r="C20617" s="55"/>
      <c r="BM20617" s="55"/>
      <c r="BN20617" s="55"/>
      <c r="BO20617" s="55"/>
      <c r="BP20617" s="55"/>
      <c r="BQ20617" s="55"/>
      <c r="BR20617" s="55"/>
      <c r="BS20617" s="55"/>
      <c r="BT20617" s="55"/>
      <c r="BU20617" s="55"/>
      <c r="BV20617" s="55"/>
      <c r="BW20617" s="55"/>
      <c r="BX20617" s="55"/>
      <c r="BY20617" s="55"/>
      <c r="BZ20617" s="55"/>
    </row>
    <row r="20618" spans="2:78">
      <c r="B20618" s="55"/>
      <c r="C20618" s="55"/>
      <c r="BM20618" s="55"/>
      <c r="BN20618" s="55"/>
      <c r="BO20618" s="55"/>
      <c r="BP20618" s="55"/>
      <c r="BQ20618" s="55"/>
      <c r="BR20618" s="55"/>
      <c r="BS20618" s="55"/>
      <c r="BT20618" s="55"/>
      <c r="BU20618" s="55"/>
      <c r="BV20618" s="55"/>
      <c r="BW20618" s="55"/>
      <c r="BX20618" s="55"/>
      <c r="BY20618" s="55"/>
      <c r="BZ20618" s="55"/>
    </row>
    <row r="20619" spans="2:78">
      <c r="B20619" s="55"/>
      <c r="C20619" s="55"/>
      <c r="BM20619" s="55"/>
      <c r="BN20619" s="55"/>
      <c r="BO20619" s="55"/>
      <c r="BP20619" s="55"/>
      <c r="BQ20619" s="55"/>
      <c r="BR20619" s="55"/>
      <c r="BS20619" s="55"/>
      <c r="BT20619" s="55"/>
      <c r="BU20619" s="55"/>
      <c r="BV20619" s="55"/>
      <c r="BW20619" s="55"/>
      <c r="BX20619" s="55"/>
      <c r="BY20619" s="55"/>
      <c r="BZ20619" s="55"/>
    </row>
    <row r="20620" spans="2:78">
      <c r="B20620" s="55"/>
      <c r="C20620" s="55"/>
      <c r="BM20620" s="55"/>
      <c r="BN20620" s="55"/>
      <c r="BO20620" s="55"/>
      <c r="BP20620" s="55"/>
      <c r="BQ20620" s="55"/>
      <c r="BR20620" s="55"/>
      <c r="BS20620" s="55"/>
      <c r="BT20620" s="55"/>
      <c r="BU20620" s="55"/>
      <c r="BV20620" s="55"/>
      <c r="BW20620" s="55"/>
      <c r="BX20620" s="55"/>
      <c r="BY20620" s="55"/>
      <c r="BZ20620" s="55"/>
    </row>
    <row r="20621" spans="2:78">
      <c r="B20621" s="55"/>
      <c r="C20621" s="55"/>
      <c r="BM20621" s="55"/>
      <c r="BN20621" s="55"/>
      <c r="BO20621" s="55"/>
      <c r="BP20621" s="55"/>
      <c r="BQ20621" s="55"/>
      <c r="BR20621" s="55"/>
      <c r="BS20621" s="55"/>
      <c r="BT20621" s="55"/>
      <c r="BU20621" s="55"/>
      <c r="BV20621" s="55"/>
      <c r="BW20621" s="55"/>
      <c r="BX20621" s="55"/>
      <c r="BY20621" s="55"/>
      <c r="BZ20621" s="55"/>
    </row>
    <row r="20622" spans="2:78">
      <c r="B20622" s="55"/>
      <c r="C20622" s="55"/>
      <c r="BM20622" s="55"/>
      <c r="BN20622" s="55"/>
      <c r="BO20622" s="55"/>
      <c r="BP20622" s="55"/>
      <c r="BQ20622" s="55"/>
      <c r="BR20622" s="55"/>
      <c r="BS20622" s="55"/>
      <c r="BT20622" s="55"/>
      <c r="BU20622" s="55"/>
      <c r="BV20622" s="55"/>
      <c r="BW20622" s="55"/>
      <c r="BX20622" s="55"/>
      <c r="BY20622" s="55"/>
      <c r="BZ20622" s="55"/>
    </row>
    <row r="20623" spans="2:78">
      <c r="B20623" s="55"/>
      <c r="C20623" s="55"/>
      <c r="BM20623" s="55"/>
      <c r="BN20623" s="55"/>
      <c r="BO20623" s="55"/>
      <c r="BP20623" s="55"/>
      <c r="BQ20623" s="55"/>
      <c r="BR20623" s="55"/>
      <c r="BS20623" s="55"/>
      <c r="BT20623" s="55"/>
      <c r="BU20623" s="55"/>
      <c r="BV20623" s="55"/>
      <c r="BW20623" s="55"/>
      <c r="BX20623" s="55"/>
      <c r="BY20623" s="55"/>
      <c r="BZ20623" s="55"/>
    </row>
    <row r="20624" spans="2:78">
      <c r="B20624" s="55"/>
      <c r="C20624" s="55"/>
      <c r="BM20624" s="55"/>
      <c r="BN20624" s="55"/>
      <c r="BO20624" s="55"/>
      <c r="BP20624" s="55"/>
      <c r="BQ20624" s="55"/>
      <c r="BR20624" s="55"/>
      <c r="BS20624" s="55"/>
      <c r="BT20624" s="55"/>
      <c r="BU20624" s="55"/>
      <c r="BV20624" s="55"/>
      <c r="BW20624" s="55"/>
      <c r="BX20624" s="55"/>
      <c r="BY20624" s="55"/>
      <c r="BZ20624" s="55"/>
    </row>
    <row r="20625" spans="2:78">
      <c r="B20625" s="55"/>
      <c r="C20625" s="55"/>
      <c r="BM20625" s="55"/>
      <c r="BN20625" s="55"/>
      <c r="BO20625" s="55"/>
      <c r="BP20625" s="55"/>
      <c r="BQ20625" s="55"/>
      <c r="BR20625" s="55"/>
      <c r="BS20625" s="55"/>
      <c r="BT20625" s="55"/>
      <c r="BU20625" s="55"/>
      <c r="BV20625" s="55"/>
      <c r="BW20625" s="55"/>
      <c r="BX20625" s="55"/>
      <c r="BY20625" s="55"/>
      <c r="BZ20625" s="55"/>
    </row>
    <row r="20626" spans="2:78">
      <c r="B20626" s="55"/>
      <c r="C20626" s="55"/>
      <c r="BM20626" s="55"/>
      <c r="BN20626" s="55"/>
      <c r="BO20626" s="55"/>
      <c r="BP20626" s="55"/>
      <c r="BQ20626" s="55"/>
      <c r="BR20626" s="55"/>
      <c r="BS20626" s="55"/>
      <c r="BT20626" s="55"/>
      <c r="BU20626" s="55"/>
      <c r="BV20626" s="55"/>
      <c r="BW20626" s="55"/>
      <c r="BX20626" s="55"/>
      <c r="BY20626" s="55"/>
      <c r="BZ20626" s="55"/>
    </row>
    <row r="20627" spans="2:78">
      <c r="B20627" s="55"/>
      <c r="C20627" s="55"/>
      <c r="BM20627" s="55"/>
      <c r="BN20627" s="55"/>
      <c r="BO20627" s="55"/>
      <c r="BP20627" s="55"/>
      <c r="BQ20627" s="55"/>
      <c r="BR20627" s="55"/>
      <c r="BS20627" s="55"/>
      <c r="BT20627" s="55"/>
      <c r="BU20627" s="55"/>
      <c r="BV20627" s="55"/>
      <c r="BW20627" s="55"/>
      <c r="BX20627" s="55"/>
      <c r="BY20627" s="55"/>
      <c r="BZ20627" s="55"/>
    </row>
    <row r="20628" spans="2:78">
      <c r="B20628" s="55"/>
      <c r="C20628" s="55"/>
      <c r="BM20628" s="55"/>
      <c r="BN20628" s="55"/>
      <c r="BO20628" s="55"/>
      <c r="BP20628" s="55"/>
      <c r="BQ20628" s="55"/>
      <c r="BR20628" s="55"/>
      <c r="BS20628" s="55"/>
      <c r="BT20628" s="55"/>
      <c r="BU20628" s="55"/>
      <c r="BV20628" s="55"/>
      <c r="BW20628" s="55"/>
      <c r="BX20628" s="55"/>
      <c r="BY20628" s="55"/>
      <c r="BZ20628" s="55"/>
    </row>
    <row r="20629" spans="2:78">
      <c r="B20629" s="55"/>
      <c r="C20629" s="55"/>
      <c r="BM20629" s="55"/>
      <c r="BN20629" s="55"/>
      <c r="BO20629" s="55"/>
      <c r="BP20629" s="55"/>
      <c r="BQ20629" s="55"/>
      <c r="BR20629" s="55"/>
      <c r="BS20629" s="55"/>
      <c r="BT20629" s="55"/>
      <c r="BU20629" s="55"/>
      <c r="BV20629" s="55"/>
      <c r="BW20629" s="55"/>
      <c r="BX20629" s="55"/>
      <c r="BY20629" s="55"/>
      <c r="BZ20629" s="55"/>
    </row>
    <row r="20630" spans="2:78">
      <c r="B20630" s="55"/>
      <c r="C20630" s="55"/>
      <c r="BM20630" s="55"/>
      <c r="BN20630" s="55"/>
      <c r="BO20630" s="55"/>
      <c r="BP20630" s="55"/>
      <c r="BQ20630" s="55"/>
      <c r="BR20630" s="55"/>
      <c r="BS20630" s="55"/>
      <c r="BT20630" s="55"/>
      <c r="BU20630" s="55"/>
      <c r="BV20630" s="55"/>
      <c r="BW20630" s="55"/>
      <c r="BX20630" s="55"/>
      <c r="BY20630" s="55"/>
      <c r="BZ20630" s="55"/>
    </row>
    <row r="20631" spans="2:78">
      <c r="B20631" s="55"/>
      <c r="C20631" s="55"/>
      <c r="BM20631" s="55"/>
      <c r="BN20631" s="55"/>
      <c r="BO20631" s="55"/>
      <c r="BP20631" s="55"/>
      <c r="BQ20631" s="55"/>
      <c r="BR20631" s="55"/>
      <c r="BS20631" s="55"/>
      <c r="BT20631" s="55"/>
      <c r="BU20631" s="55"/>
      <c r="BV20631" s="55"/>
      <c r="BW20631" s="55"/>
      <c r="BX20631" s="55"/>
      <c r="BY20631" s="55"/>
      <c r="BZ20631" s="55"/>
    </row>
    <row r="20632" spans="2:78">
      <c r="B20632" s="55"/>
      <c r="C20632" s="55"/>
      <c r="BM20632" s="55"/>
      <c r="BN20632" s="55"/>
      <c r="BO20632" s="55"/>
      <c r="BP20632" s="55"/>
      <c r="BQ20632" s="55"/>
      <c r="BR20632" s="55"/>
      <c r="BS20632" s="55"/>
      <c r="BT20632" s="55"/>
      <c r="BU20632" s="55"/>
      <c r="BV20632" s="55"/>
      <c r="BW20632" s="55"/>
      <c r="BX20632" s="55"/>
      <c r="BY20632" s="55"/>
      <c r="BZ20632" s="55"/>
    </row>
    <row r="20633" spans="2:78">
      <c r="B20633" s="55"/>
      <c r="C20633" s="55"/>
      <c r="BM20633" s="55"/>
      <c r="BN20633" s="55"/>
      <c r="BO20633" s="55"/>
      <c r="BP20633" s="55"/>
      <c r="BQ20633" s="55"/>
      <c r="BR20633" s="55"/>
      <c r="BS20633" s="55"/>
      <c r="BT20633" s="55"/>
      <c r="BU20633" s="55"/>
      <c r="BV20633" s="55"/>
      <c r="BW20633" s="55"/>
      <c r="BX20633" s="55"/>
      <c r="BY20633" s="55"/>
      <c r="BZ20633" s="55"/>
    </row>
    <row r="20634" spans="2:78">
      <c r="B20634" s="55"/>
      <c r="C20634" s="55"/>
      <c r="BM20634" s="55"/>
      <c r="BN20634" s="55"/>
      <c r="BO20634" s="55"/>
      <c r="BP20634" s="55"/>
      <c r="BQ20634" s="55"/>
      <c r="BR20634" s="55"/>
      <c r="BS20634" s="55"/>
      <c r="BT20634" s="55"/>
      <c r="BU20634" s="55"/>
      <c r="BV20634" s="55"/>
      <c r="BW20634" s="55"/>
      <c r="BX20634" s="55"/>
      <c r="BY20634" s="55"/>
      <c r="BZ20634" s="55"/>
    </row>
    <row r="20635" spans="2:78">
      <c r="B20635" s="55"/>
      <c r="C20635" s="55"/>
      <c r="BM20635" s="55"/>
      <c r="BN20635" s="55"/>
      <c r="BO20635" s="55"/>
      <c r="BP20635" s="55"/>
      <c r="BQ20635" s="55"/>
      <c r="BR20635" s="55"/>
      <c r="BS20635" s="55"/>
      <c r="BT20635" s="55"/>
      <c r="BU20635" s="55"/>
      <c r="BV20635" s="55"/>
      <c r="BW20635" s="55"/>
      <c r="BX20635" s="55"/>
      <c r="BY20635" s="55"/>
      <c r="BZ20635" s="55"/>
    </row>
    <row r="20636" spans="2:78">
      <c r="B20636" s="55"/>
      <c r="C20636" s="55"/>
      <c r="BM20636" s="55"/>
      <c r="BN20636" s="55"/>
      <c r="BO20636" s="55"/>
      <c r="BP20636" s="55"/>
      <c r="BQ20636" s="55"/>
      <c r="BR20636" s="55"/>
      <c r="BS20636" s="55"/>
      <c r="BT20636" s="55"/>
      <c r="BU20636" s="55"/>
      <c r="BV20636" s="55"/>
      <c r="BW20636" s="55"/>
      <c r="BX20636" s="55"/>
      <c r="BY20636" s="55"/>
      <c r="BZ20636" s="55"/>
    </row>
    <row r="20637" spans="2:78">
      <c r="B20637" s="55"/>
      <c r="C20637" s="55"/>
      <c r="BM20637" s="55"/>
      <c r="BN20637" s="55"/>
      <c r="BO20637" s="55"/>
      <c r="BP20637" s="55"/>
      <c r="BQ20637" s="55"/>
      <c r="BR20637" s="55"/>
      <c r="BS20637" s="55"/>
      <c r="BT20637" s="55"/>
      <c r="BU20637" s="55"/>
      <c r="BV20637" s="55"/>
      <c r="BW20637" s="55"/>
      <c r="BX20637" s="55"/>
      <c r="BY20637" s="55"/>
      <c r="BZ20637" s="55"/>
    </row>
    <row r="20638" spans="2:78">
      <c r="B20638" s="55"/>
      <c r="C20638" s="55"/>
      <c r="BM20638" s="55"/>
      <c r="BN20638" s="55"/>
      <c r="BO20638" s="55"/>
      <c r="BP20638" s="55"/>
      <c r="BQ20638" s="55"/>
      <c r="BR20638" s="55"/>
      <c r="BS20638" s="55"/>
      <c r="BT20638" s="55"/>
      <c r="BU20638" s="55"/>
      <c r="BV20638" s="55"/>
      <c r="BW20638" s="55"/>
      <c r="BX20638" s="55"/>
      <c r="BY20638" s="55"/>
      <c r="BZ20638" s="55"/>
    </row>
    <row r="20639" spans="2:78">
      <c r="B20639" s="55"/>
      <c r="C20639" s="55"/>
      <c r="BM20639" s="55"/>
      <c r="BN20639" s="55"/>
      <c r="BO20639" s="55"/>
      <c r="BP20639" s="55"/>
      <c r="BQ20639" s="55"/>
      <c r="BR20639" s="55"/>
      <c r="BS20639" s="55"/>
      <c r="BT20639" s="55"/>
      <c r="BU20639" s="55"/>
      <c r="BV20639" s="55"/>
      <c r="BW20639" s="55"/>
      <c r="BX20639" s="55"/>
      <c r="BY20639" s="55"/>
      <c r="BZ20639" s="55"/>
    </row>
    <row r="20640" spans="2:78">
      <c r="B20640" s="55"/>
      <c r="C20640" s="55"/>
      <c r="BM20640" s="55"/>
      <c r="BN20640" s="55"/>
      <c r="BO20640" s="55"/>
      <c r="BP20640" s="55"/>
      <c r="BQ20640" s="55"/>
      <c r="BR20640" s="55"/>
      <c r="BS20640" s="55"/>
      <c r="BT20640" s="55"/>
      <c r="BU20640" s="55"/>
      <c r="BV20640" s="55"/>
      <c r="BW20640" s="55"/>
      <c r="BX20640" s="55"/>
      <c r="BY20640" s="55"/>
      <c r="BZ20640" s="55"/>
    </row>
    <row r="20641" spans="2:78">
      <c r="B20641" s="55"/>
      <c r="C20641" s="55"/>
      <c r="BM20641" s="55"/>
      <c r="BN20641" s="55"/>
      <c r="BO20641" s="55"/>
      <c r="BP20641" s="55"/>
      <c r="BQ20641" s="55"/>
      <c r="BR20641" s="55"/>
      <c r="BS20641" s="55"/>
      <c r="BT20641" s="55"/>
      <c r="BU20641" s="55"/>
      <c r="BV20641" s="55"/>
      <c r="BW20641" s="55"/>
      <c r="BX20641" s="55"/>
      <c r="BY20641" s="55"/>
      <c r="BZ20641" s="55"/>
    </row>
    <row r="20642" spans="2:78">
      <c r="B20642" s="55"/>
      <c r="C20642" s="55"/>
      <c r="BM20642" s="55"/>
      <c r="BN20642" s="55"/>
      <c r="BO20642" s="55"/>
      <c r="BP20642" s="55"/>
      <c r="BQ20642" s="55"/>
      <c r="BR20642" s="55"/>
      <c r="BS20642" s="55"/>
      <c r="BT20642" s="55"/>
      <c r="BU20642" s="55"/>
      <c r="BV20642" s="55"/>
      <c r="BW20642" s="55"/>
      <c r="BX20642" s="55"/>
      <c r="BY20642" s="55"/>
      <c r="BZ20642" s="55"/>
    </row>
    <row r="20643" spans="2:78">
      <c r="B20643" s="55"/>
      <c r="C20643" s="55"/>
      <c r="BM20643" s="55"/>
      <c r="BN20643" s="55"/>
      <c r="BO20643" s="55"/>
      <c r="BP20643" s="55"/>
      <c r="BQ20643" s="55"/>
      <c r="BR20643" s="55"/>
      <c r="BS20643" s="55"/>
      <c r="BT20643" s="55"/>
      <c r="BU20643" s="55"/>
      <c r="BV20643" s="55"/>
      <c r="BW20643" s="55"/>
      <c r="BX20643" s="55"/>
      <c r="BY20643" s="55"/>
      <c r="BZ20643" s="55"/>
    </row>
    <row r="20644" spans="2:78">
      <c r="B20644" s="55"/>
      <c r="C20644" s="55"/>
      <c r="BM20644" s="55"/>
      <c r="BN20644" s="55"/>
      <c r="BO20644" s="55"/>
      <c r="BP20644" s="55"/>
      <c r="BQ20644" s="55"/>
      <c r="BR20644" s="55"/>
      <c r="BS20644" s="55"/>
      <c r="BT20644" s="55"/>
      <c r="BU20644" s="55"/>
      <c r="BV20644" s="55"/>
      <c r="BW20644" s="55"/>
      <c r="BX20644" s="55"/>
      <c r="BY20644" s="55"/>
      <c r="BZ20644" s="55"/>
    </row>
    <row r="20645" spans="2:78">
      <c r="B20645" s="55"/>
      <c r="C20645" s="55"/>
      <c r="BM20645" s="55"/>
      <c r="BN20645" s="55"/>
      <c r="BO20645" s="55"/>
      <c r="BP20645" s="55"/>
      <c r="BQ20645" s="55"/>
      <c r="BR20645" s="55"/>
      <c r="BS20645" s="55"/>
      <c r="BT20645" s="55"/>
      <c r="BU20645" s="55"/>
      <c r="BV20645" s="55"/>
      <c r="BW20645" s="55"/>
      <c r="BX20645" s="55"/>
      <c r="BY20645" s="55"/>
      <c r="BZ20645" s="55"/>
    </row>
    <row r="20646" spans="2:78">
      <c r="B20646" s="55"/>
      <c r="C20646" s="55"/>
      <c r="BM20646" s="55"/>
      <c r="BN20646" s="55"/>
      <c r="BO20646" s="55"/>
      <c r="BP20646" s="55"/>
      <c r="BQ20646" s="55"/>
      <c r="BR20646" s="55"/>
      <c r="BS20646" s="55"/>
      <c r="BT20646" s="55"/>
      <c r="BU20646" s="55"/>
      <c r="BV20646" s="55"/>
      <c r="BW20646" s="55"/>
      <c r="BX20646" s="55"/>
      <c r="BY20646" s="55"/>
      <c r="BZ20646" s="55"/>
    </row>
    <row r="20647" spans="2:78">
      <c r="B20647" s="55"/>
      <c r="C20647" s="55"/>
      <c r="BM20647" s="55"/>
      <c r="BN20647" s="55"/>
      <c r="BO20647" s="55"/>
      <c r="BP20647" s="55"/>
      <c r="BQ20647" s="55"/>
      <c r="BR20647" s="55"/>
      <c r="BS20647" s="55"/>
      <c r="BT20647" s="55"/>
      <c r="BU20647" s="55"/>
      <c r="BV20647" s="55"/>
      <c r="BW20647" s="55"/>
      <c r="BX20647" s="55"/>
      <c r="BY20647" s="55"/>
      <c r="BZ20647" s="55"/>
    </row>
    <row r="20648" spans="2:78">
      <c r="B20648" s="55"/>
      <c r="C20648" s="55"/>
      <c r="BM20648" s="55"/>
      <c r="BN20648" s="55"/>
      <c r="BO20648" s="55"/>
      <c r="BP20648" s="55"/>
      <c r="BQ20648" s="55"/>
      <c r="BR20648" s="55"/>
      <c r="BS20648" s="55"/>
      <c r="BT20648" s="55"/>
      <c r="BU20648" s="55"/>
      <c r="BV20648" s="55"/>
      <c r="BW20648" s="55"/>
      <c r="BX20648" s="55"/>
      <c r="BY20648" s="55"/>
      <c r="BZ20648" s="55"/>
    </row>
    <row r="20649" spans="2:78">
      <c r="B20649" s="55"/>
      <c r="C20649" s="55"/>
      <c r="BM20649" s="55"/>
      <c r="BN20649" s="55"/>
      <c r="BO20649" s="55"/>
      <c r="BP20649" s="55"/>
      <c r="BQ20649" s="55"/>
      <c r="BR20649" s="55"/>
      <c r="BS20649" s="55"/>
      <c r="BT20649" s="55"/>
      <c r="BU20649" s="55"/>
      <c r="BV20649" s="55"/>
      <c r="BW20649" s="55"/>
      <c r="BX20649" s="55"/>
      <c r="BY20649" s="55"/>
      <c r="BZ20649" s="55"/>
    </row>
    <row r="20650" spans="2:78">
      <c r="B20650" s="55"/>
      <c r="C20650" s="55"/>
      <c r="BM20650" s="55"/>
      <c r="BN20650" s="55"/>
      <c r="BO20650" s="55"/>
      <c r="BP20650" s="55"/>
      <c r="BQ20650" s="55"/>
      <c r="BR20650" s="55"/>
      <c r="BS20650" s="55"/>
      <c r="BT20650" s="55"/>
      <c r="BU20650" s="55"/>
      <c r="BV20650" s="55"/>
      <c r="BW20650" s="55"/>
      <c r="BX20650" s="55"/>
      <c r="BY20650" s="55"/>
      <c r="BZ20650" s="55"/>
    </row>
    <row r="20651" spans="2:78">
      <c r="B20651" s="55"/>
      <c r="C20651" s="55"/>
      <c r="BM20651" s="55"/>
      <c r="BN20651" s="55"/>
      <c r="BO20651" s="55"/>
      <c r="BP20651" s="55"/>
      <c r="BQ20651" s="55"/>
      <c r="BR20651" s="55"/>
      <c r="BS20651" s="55"/>
      <c r="BT20651" s="55"/>
      <c r="BU20651" s="55"/>
      <c r="BV20651" s="55"/>
      <c r="BW20651" s="55"/>
      <c r="BX20651" s="55"/>
      <c r="BY20651" s="55"/>
      <c r="BZ20651" s="55"/>
    </row>
    <row r="20652" spans="2:78">
      <c r="B20652" s="55"/>
      <c r="C20652" s="55"/>
      <c r="BM20652" s="55"/>
      <c r="BN20652" s="55"/>
      <c r="BO20652" s="55"/>
      <c r="BP20652" s="55"/>
      <c r="BQ20652" s="55"/>
      <c r="BR20652" s="55"/>
      <c r="BS20652" s="55"/>
      <c r="BT20652" s="55"/>
      <c r="BU20652" s="55"/>
      <c r="BV20652" s="55"/>
      <c r="BW20652" s="55"/>
      <c r="BX20652" s="55"/>
      <c r="BY20652" s="55"/>
      <c r="BZ20652" s="55"/>
    </row>
    <row r="20653" spans="2:78">
      <c r="B20653" s="55"/>
      <c r="C20653" s="55"/>
      <c r="BM20653" s="55"/>
      <c r="BN20653" s="55"/>
      <c r="BO20653" s="55"/>
      <c r="BP20653" s="55"/>
      <c r="BQ20653" s="55"/>
      <c r="BR20653" s="55"/>
      <c r="BS20653" s="55"/>
      <c r="BT20653" s="55"/>
      <c r="BU20653" s="55"/>
      <c r="BV20653" s="55"/>
      <c r="BW20653" s="55"/>
      <c r="BX20653" s="55"/>
      <c r="BY20653" s="55"/>
      <c r="BZ20653" s="55"/>
    </row>
    <row r="20654" spans="2:78">
      <c r="B20654" s="55"/>
      <c r="C20654" s="55"/>
      <c r="BM20654" s="55"/>
      <c r="BN20654" s="55"/>
      <c r="BO20654" s="55"/>
      <c r="BP20654" s="55"/>
      <c r="BQ20654" s="55"/>
      <c r="BR20654" s="55"/>
      <c r="BS20654" s="55"/>
      <c r="BT20654" s="55"/>
      <c r="BU20654" s="55"/>
      <c r="BV20654" s="55"/>
      <c r="BW20654" s="55"/>
      <c r="BX20654" s="55"/>
      <c r="BY20654" s="55"/>
      <c r="BZ20654" s="55"/>
    </row>
    <row r="20655" spans="2:78">
      <c r="B20655" s="55"/>
      <c r="C20655" s="55"/>
      <c r="BM20655" s="55"/>
      <c r="BN20655" s="55"/>
      <c r="BO20655" s="55"/>
      <c r="BP20655" s="55"/>
      <c r="BQ20655" s="55"/>
      <c r="BR20655" s="55"/>
      <c r="BS20655" s="55"/>
      <c r="BT20655" s="55"/>
      <c r="BU20655" s="55"/>
      <c r="BV20655" s="55"/>
      <c r="BW20655" s="55"/>
      <c r="BX20655" s="55"/>
      <c r="BY20655" s="55"/>
      <c r="BZ20655" s="55"/>
    </row>
    <row r="20656" spans="2:78">
      <c r="B20656" s="55"/>
      <c r="C20656" s="55"/>
      <c r="BM20656" s="55"/>
      <c r="BN20656" s="55"/>
      <c r="BO20656" s="55"/>
      <c r="BP20656" s="55"/>
      <c r="BQ20656" s="55"/>
      <c r="BR20656" s="55"/>
      <c r="BS20656" s="55"/>
      <c r="BT20656" s="55"/>
      <c r="BU20656" s="55"/>
      <c r="BV20656" s="55"/>
      <c r="BW20656" s="55"/>
      <c r="BX20656" s="55"/>
      <c r="BY20656" s="55"/>
      <c r="BZ20656" s="55"/>
    </row>
    <row r="20657" spans="2:78">
      <c r="B20657" s="55"/>
      <c r="C20657" s="55"/>
      <c r="BM20657" s="55"/>
      <c r="BN20657" s="55"/>
      <c r="BO20657" s="55"/>
      <c r="BP20657" s="55"/>
      <c r="BQ20657" s="55"/>
      <c r="BR20657" s="55"/>
      <c r="BS20657" s="55"/>
      <c r="BT20657" s="55"/>
      <c r="BU20657" s="55"/>
      <c r="BV20657" s="55"/>
      <c r="BW20657" s="55"/>
      <c r="BX20657" s="55"/>
      <c r="BY20657" s="55"/>
      <c r="BZ20657" s="55"/>
    </row>
    <row r="20658" spans="2:78">
      <c r="B20658" s="55"/>
      <c r="C20658" s="55"/>
      <c r="BM20658" s="55"/>
      <c r="BN20658" s="55"/>
      <c r="BO20658" s="55"/>
      <c r="BP20658" s="55"/>
      <c r="BQ20658" s="55"/>
      <c r="BR20658" s="55"/>
      <c r="BS20658" s="55"/>
      <c r="BT20658" s="55"/>
      <c r="BU20658" s="55"/>
      <c r="BV20658" s="55"/>
      <c r="BW20658" s="55"/>
      <c r="BX20658" s="55"/>
      <c r="BY20658" s="55"/>
      <c r="BZ20658" s="55"/>
    </row>
    <row r="20659" spans="2:78">
      <c r="B20659" s="55"/>
      <c r="C20659" s="55"/>
      <c r="BM20659" s="55"/>
      <c r="BN20659" s="55"/>
      <c r="BO20659" s="55"/>
      <c r="BP20659" s="55"/>
      <c r="BQ20659" s="55"/>
      <c r="BR20659" s="55"/>
      <c r="BS20659" s="55"/>
      <c r="BT20659" s="55"/>
      <c r="BU20659" s="55"/>
      <c r="BV20659" s="55"/>
      <c r="BW20659" s="55"/>
      <c r="BX20659" s="55"/>
      <c r="BY20659" s="55"/>
      <c r="BZ20659" s="55"/>
    </row>
    <row r="20660" spans="2:78">
      <c r="B20660" s="55"/>
      <c r="C20660" s="55"/>
      <c r="BM20660" s="55"/>
      <c r="BN20660" s="55"/>
      <c r="BO20660" s="55"/>
      <c r="BP20660" s="55"/>
      <c r="BQ20660" s="55"/>
      <c r="BR20660" s="55"/>
      <c r="BS20660" s="55"/>
      <c r="BT20660" s="55"/>
      <c r="BU20660" s="55"/>
      <c r="BV20660" s="55"/>
      <c r="BW20660" s="55"/>
      <c r="BX20660" s="55"/>
      <c r="BY20660" s="55"/>
      <c r="BZ20660" s="55"/>
    </row>
    <row r="20661" spans="2:78">
      <c r="B20661" s="55"/>
      <c r="C20661" s="55"/>
      <c r="BM20661" s="55"/>
      <c r="BN20661" s="55"/>
      <c r="BO20661" s="55"/>
      <c r="BP20661" s="55"/>
      <c r="BQ20661" s="55"/>
      <c r="BR20661" s="55"/>
      <c r="BS20661" s="55"/>
      <c r="BT20661" s="55"/>
      <c r="BU20661" s="55"/>
      <c r="BV20661" s="55"/>
      <c r="BW20661" s="55"/>
      <c r="BX20661" s="55"/>
      <c r="BY20661" s="55"/>
      <c r="BZ20661" s="55"/>
    </row>
    <row r="20662" spans="2:78">
      <c r="B20662" s="55"/>
      <c r="C20662" s="55"/>
      <c r="BM20662" s="55"/>
      <c r="BN20662" s="55"/>
      <c r="BO20662" s="55"/>
      <c r="BP20662" s="55"/>
      <c r="BQ20662" s="55"/>
      <c r="BR20662" s="55"/>
      <c r="BS20662" s="55"/>
      <c r="BT20662" s="55"/>
      <c r="BU20662" s="55"/>
      <c r="BV20662" s="55"/>
      <c r="BW20662" s="55"/>
      <c r="BX20662" s="55"/>
      <c r="BY20662" s="55"/>
      <c r="BZ20662" s="55"/>
    </row>
    <row r="20663" spans="2:78">
      <c r="B20663" s="55"/>
      <c r="C20663" s="55"/>
      <c r="BM20663" s="55"/>
      <c r="BN20663" s="55"/>
      <c r="BO20663" s="55"/>
      <c r="BP20663" s="55"/>
      <c r="BQ20663" s="55"/>
      <c r="BR20663" s="55"/>
      <c r="BS20663" s="55"/>
      <c r="BT20663" s="55"/>
      <c r="BU20663" s="55"/>
      <c r="BV20663" s="55"/>
      <c r="BW20663" s="55"/>
      <c r="BX20663" s="55"/>
      <c r="BY20663" s="55"/>
      <c r="BZ20663" s="55"/>
    </row>
    <row r="20664" spans="2:78">
      <c r="B20664" s="55"/>
      <c r="C20664" s="55"/>
      <c r="BM20664" s="55"/>
      <c r="BN20664" s="55"/>
      <c r="BO20664" s="55"/>
      <c r="BP20664" s="55"/>
      <c r="BQ20664" s="55"/>
      <c r="BR20664" s="55"/>
      <c r="BS20664" s="55"/>
      <c r="BT20664" s="55"/>
      <c r="BU20664" s="55"/>
      <c r="BV20664" s="55"/>
      <c r="BW20664" s="55"/>
      <c r="BX20664" s="55"/>
      <c r="BY20664" s="55"/>
      <c r="BZ20664" s="55"/>
    </row>
    <row r="20665" spans="2:78">
      <c r="B20665" s="55"/>
      <c r="C20665" s="55"/>
      <c r="BM20665" s="55"/>
      <c r="BN20665" s="55"/>
      <c r="BO20665" s="55"/>
      <c r="BP20665" s="55"/>
      <c r="BQ20665" s="55"/>
      <c r="BR20665" s="55"/>
      <c r="BS20665" s="55"/>
      <c r="BT20665" s="55"/>
      <c r="BU20665" s="55"/>
      <c r="BV20665" s="55"/>
      <c r="BW20665" s="55"/>
      <c r="BX20665" s="55"/>
      <c r="BY20665" s="55"/>
      <c r="BZ20665" s="55"/>
    </row>
    <row r="20666" spans="2:78">
      <c r="B20666" s="55"/>
      <c r="C20666" s="55"/>
      <c r="BM20666" s="55"/>
      <c r="BN20666" s="55"/>
      <c r="BO20666" s="55"/>
      <c r="BP20666" s="55"/>
      <c r="BQ20666" s="55"/>
      <c r="BR20666" s="55"/>
      <c r="BS20666" s="55"/>
      <c r="BT20666" s="55"/>
      <c r="BU20666" s="55"/>
      <c r="BV20666" s="55"/>
      <c r="BW20666" s="55"/>
      <c r="BX20666" s="55"/>
      <c r="BY20666" s="55"/>
      <c r="BZ20666" s="55"/>
    </row>
    <row r="20667" spans="2:78">
      <c r="B20667" s="55"/>
      <c r="C20667" s="55"/>
      <c r="BM20667" s="55"/>
      <c r="BN20667" s="55"/>
      <c r="BO20667" s="55"/>
      <c r="BP20667" s="55"/>
      <c r="BQ20667" s="55"/>
      <c r="BR20667" s="55"/>
      <c r="BS20667" s="55"/>
      <c r="BT20667" s="55"/>
      <c r="BU20667" s="55"/>
      <c r="BV20667" s="55"/>
      <c r="BW20667" s="55"/>
      <c r="BX20667" s="55"/>
      <c r="BY20667" s="55"/>
      <c r="BZ20667" s="55"/>
    </row>
    <row r="20668" spans="2:78">
      <c r="B20668" s="55"/>
      <c r="C20668" s="55"/>
      <c r="BM20668" s="55"/>
      <c r="BN20668" s="55"/>
      <c r="BO20668" s="55"/>
      <c r="BP20668" s="55"/>
      <c r="BQ20668" s="55"/>
      <c r="BR20668" s="55"/>
      <c r="BS20668" s="55"/>
      <c r="BT20668" s="55"/>
      <c r="BU20668" s="55"/>
      <c r="BV20668" s="55"/>
      <c r="BW20668" s="55"/>
      <c r="BX20668" s="55"/>
      <c r="BY20668" s="55"/>
      <c r="BZ20668" s="55"/>
    </row>
    <row r="20669" spans="2:78">
      <c r="B20669" s="55"/>
      <c r="C20669" s="55"/>
      <c r="BM20669" s="55"/>
      <c r="BN20669" s="55"/>
      <c r="BO20669" s="55"/>
      <c r="BP20669" s="55"/>
      <c r="BQ20669" s="55"/>
      <c r="BR20669" s="55"/>
      <c r="BS20669" s="55"/>
      <c r="BT20669" s="55"/>
      <c r="BU20669" s="55"/>
      <c r="BV20669" s="55"/>
      <c r="BW20669" s="55"/>
      <c r="BX20669" s="55"/>
      <c r="BY20669" s="55"/>
      <c r="BZ20669" s="55"/>
    </row>
    <row r="20670" spans="2:78">
      <c r="B20670" s="55"/>
      <c r="C20670" s="55"/>
      <c r="BM20670" s="55"/>
      <c r="BN20670" s="55"/>
      <c r="BO20670" s="55"/>
      <c r="BP20670" s="55"/>
      <c r="BQ20670" s="55"/>
      <c r="BR20670" s="55"/>
      <c r="BS20670" s="55"/>
      <c r="BT20670" s="55"/>
      <c r="BU20670" s="55"/>
      <c r="BV20670" s="55"/>
      <c r="BW20670" s="55"/>
      <c r="BX20670" s="55"/>
      <c r="BY20670" s="55"/>
      <c r="BZ20670" s="55"/>
    </row>
    <row r="20671" spans="2:78">
      <c r="B20671" s="55"/>
      <c r="C20671" s="55"/>
      <c r="BM20671" s="55"/>
      <c r="BN20671" s="55"/>
      <c r="BO20671" s="55"/>
      <c r="BP20671" s="55"/>
      <c r="BQ20671" s="55"/>
      <c r="BR20671" s="55"/>
      <c r="BS20671" s="55"/>
      <c r="BT20671" s="55"/>
      <c r="BU20671" s="55"/>
      <c r="BV20671" s="55"/>
      <c r="BW20671" s="55"/>
      <c r="BX20671" s="55"/>
      <c r="BY20671" s="55"/>
      <c r="BZ20671" s="55"/>
    </row>
    <row r="20672" spans="2:78">
      <c r="B20672" s="55"/>
      <c r="C20672" s="55"/>
      <c r="BM20672" s="55"/>
      <c r="BN20672" s="55"/>
      <c r="BO20672" s="55"/>
      <c r="BP20672" s="55"/>
      <c r="BQ20672" s="55"/>
      <c r="BR20672" s="55"/>
      <c r="BS20672" s="55"/>
      <c r="BT20672" s="55"/>
      <c r="BU20672" s="55"/>
      <c r="BV20672" s="55"/>
      <c r="BW20672" s="55"/>
      <c r="BX20672" s="55"/>
      <c r="BY20672" s="55"/>
      <c r="BZ20672" s="55"/>
    </row>
    <row r="20673" spans="2:78">
      <c r="B20673" s="55"/>
      <c r="C20673" s="55"/>
      <c r="BM20673" s="55"/>
      <c r="BN20673" s="55"/>
      <c r="BO20673" s="55"/>
      <c r="BP20673" s="55"/>
      <c r="BQ20673" s="55"/>
      <c r="BR20673" s="55"/>
      <c r="BS20673" s="55"/>
      <c r="BT20673" s="55"/>
      <c r="BU20673" s="55"/>
      <c r="BV20673" s="55"/>
      <c r="BW20673" s="55"/>
      <c r="BX20673" s="55"/>
      <c r="BY20673" s="55"/>
      <c r="BZ20673" s="55"/>
    </row>
    <row r="20674" spans="2:78">
      <c r="B20674" s="55"/>
      <c r="C20674" s="55"/>
      <c r="BM20674" s="55"/>
      <c r="BN20674" s="55"/>
      <c r="BO20674" s="55"/>
      <c r="BP20674" s="55"/>
      <c r="BQ20674" s="55"/>
      <c r="BR20674" s="55"/>
      <c r="BS20674" s="55"/>
      <c r="BT20674" s="55"/>
      <c r="BU20674" s="55"/>
      <c r="BV20674" s="55"/>
      <c r="BW20674" s="55"/>
      <c r="BX20674" s="55"/>
      <c r="BY20674" s="55"/>
      <c r="BZ20674" s="55"/>
    </row>
    <row r="20675" spans="2:78">
      <c r="B20675" s="55"/>
      <c r="C20675" s="55"/>
      <c r="BM20675" s="55"/>
      <c r="BN20675" s="55"/>
      <c r="BO20675" s="55"/>
      <c r="BP20675" s="55"/>
      <c r="BQ20675" s="55"/>
      <c r="BR20675" s="55"/>
      <c r="BS20675" s="55"/>
      <c r="BT20675" s="55"/>
      <c r="BU20675" s="55"/>
      <c r="BV20675" s="55"/>
      <c r="BW20675" s="55"/>
      <c r="BX20675" s="55"/>
      <c r="BY20675" s="55"/>
      <c r="BZ20675" s="55"/>
    </row>
    <row r="20676" spans="2:78">
      <c r="B20676" s="55"/>
      <c r="C20676" s="55"/>
      <c r="BM20676" s="55"/>
      <c r="BN20676" s="55"/>
      <c r="BO20676" s="55"/>
      <c r="BP20676" s="55"/>
      <c r="BQ20676" s="55"/>
      <c r="BR20676" s="55"/>
      <c r="BS20676" s="55"/>
      <c r="BT20676" s="55"/>
      <c r="BU20676" s="55"/>
      <c r="BV20676" s="55"/>
      <c r="BW20676" s="55"/>
      <c r="BX20676" s="55"/>
      <c r="BY20676" s="55"/>
      <c r="BZ20676" s="55"/>
    </row>
    <row r="20677" spans="2:78">
      <c r="B20677" s="55"/>
      <c r="C20677" s="55"/>
      <c r="BM20677" s="55"/>
      <c r="BN20677" s="55"/>
      <c r="BO20677" s="55"/>
      <c r="BP20677" s="55"/>
      <c r="BQ20677" s="55"/>
      <c r="BR20677" s="55"/>
      <c r="BS20677" s="55"/>
      <c r="BT20677" s="55"/>
      <c r="BU20677" s="55"/>
      <c r="BV20677" s="55"/>
      <c r="BW20677" s="55"/>
      <c r="BX20677" s="55"/>
      <c r="BY20677" s="55"/>
      <c r="BZ20677" s="55"/>
    </row>
    <row r="20678" spans="2:78">
      <c r="B20678" s="55"/>
      <c r="C20678" s="55"/>
      <c r="BM20678" s="55"/>
      <c r="BN20678" s="55"/>
      <c r="BO20678" s="55"/>
      <c r="BP20678" s="55"/>
      <c r="BQ20678" s="55"/>
      <c r="BR20678" s="55"/>
      <c r="BS20678" s="55"/>
      <c r="BT20678" s="55"/>
      <c r="BU20678" s="55"/>
      <c r="BV20678" s="55"/>
      <c r="BW20678" s="55"/>
      <c r="BX20678" s="55"/>
      <c r="BY20678" s="55"/>
      <c r="BZ20678" s="55"/>
    </row>
    <row r="20679" spans="2:78">
      <c r="B20679" s="55"/>
      <c r="C20679" s="55"/>
      <c r="BM20679" s="55"/>
      <c r="BN20679" s="55"/>
      <c r="BO20679" s="55"/>
      <c r="BP20679" s="55"/>
      <c r="BQ20679" s="55"/>
      <c r="BR20679" s="55"/>
      <c r="BS20679" s="55"/>
      <c r="BT20679" s="55"/>
      <c r="BU20679" s="55"/>
      <c r="BV20679" s="55"/>
      <c r="BW20679" s="55"/>
      <c r="BX20679" s="55"/>
      <c r="BY20679" s="55"/>
      <c r="BZ20679" s="55"/>
    </row>
    <row r="20680" spans="2:78">
      <c r="B20680" s="55"/>
      <c r="C20680" s="55"/>
      <c r="BM20680" s="55"/>
      <c r="BN20680" s="55"/>
      <c r="BO20680" s="55"/>
      <c r="BP20680" s="55"/>
      <c r="BQ20680" s="55"/>
      <c r="BR20680" s="55"/>
      <c r="BS20680" s="55"/>
      <c r="BT20680" s="55"/>
      <c r="BU20680" s="55"/>
      <c r="BV20680" s="55"/>
      <c r="BW20680" s="55"/>
      <c r="BX20680" s="55"/>
      <c r="BY20680" s="55"/>
      <c r="BZ20680" s="55"/>
    </row>
    <row r="20681" spans="2:78">
      <c r="B20681" s="55"/>
      <c r="C20681" s="55"/>
      <c r="BM20681" s="55"/>
      <c r="BN20681" s="55"/>
      <c r="BO20681" s="55"/>
      <c r="BP20681" s="55"/>
      <c r="BQ20681" s="55"/>
      <c r="BR20681" s="55"/>
      <c r="BS20681" s="55"/>
      <c r="BT20681" s="55"/>
      <c r="BU20681" s="55"/>
      <c r="BV20681" s="55"/>
      <c r="BW20681" s="55"/>
      <c r="BX20681" s="55"/>
      <c r="BY20681" s="55"/>
      <c r="BZ20681" s="55"/>
    </row>
    <row r="20682" spans="2:78">
      <c r="B20682" s="55"/>
      <c r="C20682" s="55"/>
      <c r="BM20682" s="55"/>
      <c r="BN20682" s="55"/>
      <c r="BO20682" s="55"/>
      <c r="BP20682" s="55"/>
      <c r="BQ20682" s="55"/>
      <c r="BR20682" s="55"/>
      <c r="BS20682" s="55"/>
      <c r="BT20682" s="55"/>
      <c r="BU20682" s="55"/>
      <c r="BV20682" s="55"/>
      <c r="BW20682" s="55"/>
      <c r="BX20682" s="55"/>
      <c r="BY20682" s="55"/>
      <c r="BZ20682" s="55"/>
    </row>
    <row r="20683" spans="2:78">
      <c r="B20683" s="55"/>
      <c r="C20683" s="55"/>
      <c r="BM20683" s="55"/>
      <c r="BN20683" s="55"/>
      <c r="BO20683" s="55"/>
      <c r="BP20683" s="55"/>
      <c r="BQ20683" s="55"/>
      <c r="BR20683" s="55"/>
      <c r="BS20683" s="55"/>
      <c r="BT20683" s="55"/>
      <c r="BU20683" s="55"/>
      <c r="BV20683" s="55"/>
      <c r="BW20683" s="55"/>
      <c r="BX20683" s="55"/>
      <c r="BY20683" s="55"/>
      <c r="BZ20683" s="55"/>
    </row>
    <row r="20684" spans="2:78">
      <c r="B20684" s="55"/>
      <c r="C20684" s="55"/>
      <c r="BM20684" s="55"/>
      <c r="BN20684" s="55"/>
      <c r="BO20684" s="55"/>
      <c r="BP20684" s="55"/>
      <c r="BQ20684" s="55"/>
      <c r="BR20684" s="55"/>
      <c r="BS20684" s="55"/>
      <c r="BT20684" s="55"/>
      <c r="BU20684" s="55"/>
      <c r="BV20684" s="55"/>
      <c r="BW20684" s="55"/>
      <c r="BX20684" s="55"/>
      <c r="BY20684" s="55"/>
      <c r="BZ20684" s="55"/>
    </row>
    <row r="20685" spans="2:78">
      <c r="B20685" s="55"/>
      <c r="C20685" s="55"/>
      <c r="BM20685" s="55"/>
      <c r="BN20685" s="55"/>
      <c r="BO20685" s="55"/>
      <c r="BP20685" s="55"/>
      <c r="BQ20685" s="55"/>
      <c r="BR20685" s="55"/>
      <c r="BS20685" s="55"/>
      <c r="BT20685" s="55"/>
      <c r="BU20685" s="55"/>
      <c r="BV20685" s="55"/>
      <c r="BW20685" s="55"/>
      <c r="BX20685" s="55"/>
      <c r="BY20685" s="55"/>
      <c r="BZ20685" s="55"/>
    </row>
    <row r="20686" spans="2:78">
      <c r="B20686" s="55"/>
      <c r="C20686" s="55"/>
      <c r="BM20686" s="55"/>
      <c r="BN20686" s="55"/>
      <c r="BO20686" s="55"/>
      <c r="BP20686" s="55"/>
      <c r="BQ20686" s="55"/>
      <c r="BR20686" s="55"/>
      <c r="BS20686" s="55"/>
      <c r="BT20686" s="55"/>
      <c r="BU20686" s="55"/>
      <c r="BV20686" s="55"/>
      <c r="BW20686" s="55"/>
      <c r="BX20686" s="55"/>
      <c r="BY20686" s="55"/>
      <c r="BZ20686" s="55"/>
    </row>
    <row r="20687" spans="2:78">
      <c r="B20687" s="55"/>
      <c r="C20687" s="55"/>
      <c r="BM20687" s="55"/>
      <c r="BN20687" s="55"/>
      <c r="BO20687" s="55"/>
      <c r="BP20687" s="55"/>
      <c r="BQ20687" s="55"/>
      <c r="BR20687" s="55"/>
      <c r="BS20687" s="55"/>
      <c r="BT20687" s="55"/>
      <c r="BU20687" s="55"/>
      <c r="BV20687" s="55"/>
      <c r="BW20687" s="55"/>
      <c r="BX20687" s="55"/>
      <c r="BY20687" s="55"/>
      <c r="BZ20687" s="55"/>
    </row>
    <row r="20688" spans="2:78">
      <c r="B20688" s="55"/>
      <c r="C20688" s="55"/>
      <c r="BM20688" s="55"/>
      <c r="BN20688" s="55"/>
      <c r="BO20688" s="55"/>
      <c r="BP20688" s="55"/>
      <c r="BQ20688" s="55"/>
      <c r="BR20688" s="55"/>
      <c r="BS20688" s="55"/>
      <c r="BT20688" s="55"/>
      <c r="BU20688" s="55"/>
      <c r="BV20688" s="55"/>
      <c r="BW20688" s="55"/>
      <c r="BX20688" s="55"/>
      <c r="BY20688" s="55"/>
      <c r="BZ20688" s="55"/>
    </row>
    <row r="20689" spans="2:78">
      <c r="B20689" s="55"/>
      <c r="C20689" s="55"/>
      <c r="BM20689" s="55"/>
      <c r="BN20689" s="55"/>
      <c r="BO20689" s="55"/>
      <c r="BP20689" s="55"/>
      <c r="BQ20689" s="55"/>
      <c r="BR20689" s="55"/>
      <c r="BS20689" s="55"/>
      <c r="BT20689" s="55"/>
      <c r="BU20689" s="55"/>
      <c r="BV20689" s="55"/>
      <c r="BW20689" s="55"/>
      <c r="BX20689" s="55"/>
      <c r="BY20689" s="55"/>
      <c r="BZ20689" s="55"/>
    </row>
    <row r="20690" spans="2:78">
      <c r="B20690" s="55"/>
      <c r="C20690" s="55"/>
      <c r="BM20690" s="55"/>
      <c r="BN20690" s="55"/>
      <c r="BO20690" s="55"/>
      <c r="BP20690" s="55"/>
      <c r="BQ20690" s="55"/>
      <c r="BR20690" s="55"/>
      <c r="BS20690" s="55"/>
      <c r="BT20690" s="55"/>
      <c r="BU20690" s="55"/>
      <c r="BV20690" s="55"/>
      <c r="BW20690" s="55"/>
      <c r="BX20690" s="55"/>
      <c r="BY20690" s="55"/>
      <c r="BZ20690" s="55"/>
    </row>
    <row r="20691" spans="2:78">
      <c r="B20691" s="55"/>
      <c r="C20691" s="55"/>
      <c r="BM20691" s="55"/>
      <c r="BN20691" s="55"/>
      <c r="BO20691" s="55"/>
      <c r="BP20691" s="55"/>
      <c r="BQ20691" s="55"/>
      <c r="BR20691" s="55"/>
      <c r="BS20691" s="55"/>
      <c r="BT20691" s="55"/>
      <c r="BU20691" s="55"/>
      <c r="BV20691" s="55"/>
      <c r="BW20691" s="55"/>
      <c r="BX20691" s="55"/>
      <c r="BY20691" s="55"/>
      <c r="BZ20691" s="55"/>
    </row>
    <row r="20692" spans="2:78">
      <c r="B20692" s="55"/>
      <c r="C20692" s="55"/>
      <c r="BM20692" s="55"/>
      <c r="BN20692" s="55"/>
      <c r="BO20692" s="55"/>
      <c r="BP20692" s="55"/>
      <c r="BQ20692" s="55"/>
      <c r="BR20692" s="55"/>
      <c r="BS20692" s="55"/>
      <c r="BT20692" s="55"/>
      <c r="BU20692" s="55"/>
      <c r="BV20692" s="55"/>
      <c r="BW20692" s="55"/>
      <c r="BX20692" s="55"/>
      <c r="BY20692" s="55"/>
      <c r="BZ20692" s="55"/>
    </row>
    <row r="20693" spans="2:78">
      <c r="B20693" s="55"/>
      <c r="C20693" s="55"/>
      <c r="BM20693" s="55"/>
      <c r="BN20693" s="55"/>
      <c r="BO20693" s="55"/>
      <c r="BP20693" s="55"/>
      <c r="BQ20693" s="55"/>
      <c r="BR20693" s="55"/>
      <c r="BS20693" s="55"/>
      <c r="BT20693" s="55"/>
      <c r="BU20693" s="55"/>
      <c r="BV20693" s="55"/>
      <c r="BW20693" s="55"/>
      <c r="BX20693" s="55"/>
      <c r="BY20693" s="55"/>
      <c r="BZ20693" s="55"/>
    </row>
    <row r="20694" spans="2:78">
      <c r="B20694" s="55"/>
      <c r="C20694" s="55"/>
      <c r="BM20694" s="55"/>
      <c r="BN20694" s="55"/>
      <c r="BO20694" s="55"/>
      <c r="BP20694" s="55"/>
      <c r="BQ20694" s="55"/>
      <c r="BR20694" s="55"/>
      <c r="BS20694" s="55"/>
      <c r="BT20694" s="55"/>
      <c r="BU20694" s="55"/>
      <c r="BV20694" s="55"/>
      <c r="BW20694" s="55"/>
      <c r="BX20694" s="55"/>
      <c r="BY20694" s="55"/>
      <c r="BZ20694" s="55"/>
    </row>
    <row r="20695" spans="2:78">
      <c r="B20695" s="55"/>
      <c r="C20695" s="55"/>
      <c r="BM20695" s="55"/>
      <c r="BN20695" s="55"/>
      <c r="BO20695" s="55"/>
      <c r="BP20695" s="55"/>
      <c r="BQ20695" s="55"/>
      <c r="BR20695" s="55"/>
      <c r="BS20695" s="55"/>
      <c r="BT20695" s="55"/>
      <c r="BU20695" s="55"/>
      <c r="BV20695" s="55"/>
      <c r="BW20695" s="55"/>
      <c r="BX20695" s="55"/>
      <c r="BY20695" s="55"/>
      <c r="BZ20695" s="55"/>
    </row>
    <row r="20696" spans="2:78">
      <c r="B20696" s="55"/>
      <c r="C20696" s="55"/>
      <c r="BM20696" s="55"/>
      <c r="BN20696" s="55"/>
      <c r="BO20696" s="55"/>
      <c r="BP20696" s="55"/>
      <c r="BQ20696" s="55"/>
      <c r="BR20696" s="55"/>
      <c r="BS20696" s="55"/>
      <c r="BT20696" s="55"/>
      <c r="BU20696" s="55"/>
      <c r="BV20696" s="55"/>
      <c r="BW20696" s="55"/>
      <c r="BX20696" s="55"/>
      <c r="BY20696" s="55"/>
      <c r="BZ20696" s="55"/>
    </row>
    <row r="20697" spans="2:78">
      <c r="B20697" s="55"/>
      <c r="C20697" s="55"/>
      <c r="BM20697" s="55"/>
      <c r="BN20697" s="55"/>
      <c r="BO20697" s="55"/>
      <c r="BP20697" s="55"/>
      <c r="BQ20697" s="55"/>
      <c r="BR20697" s="55"/>
      <c r="BS20697" s="55"/>
      <c r="BT20697" s="55"/>
      <c r="BU20697" s="55"/>
      <c r="BV20697" s="55"/>
      <c r="BW20697" s="55"/>
      <c r="BX20697" s="55"/>
      <c r="BY20697" s="55"/>
      <c r="BZ20697" s="55"/>
    </row>
    <row r="20698" spans="2:78">
      <c r="B20698" s="55"/>
      <c r="C20698" s="55"/>
      <c r="BM20698" s="55"/>
      <c r="BN20698" s="55"/>
      <c r="BO20698" s="55"/>
      <c r="BP20698" s="55"/>
      <c r="BQ20698" s="55"/>
      <c r="BR20698" s="55"/>
      <c r="BS20698" s="55"/>
      <c r="BT20698" s="55"/>
      <c r="BU20698" s="55"/>
      <c r="BV20698" s="55"/>
      <c r="BW20698" s="55"/>
      <c r="BX20698" s="55"/>
      <c r="BY20698" s="55"/>
      <c r="BZ20698" s="55"/>
    </row>
    <row r="20699" spans="2:78">
      <c r="B20699" s="55"/>
      <c r="C20699" s="55"/>
      <c r="BM20699" s="55"/>
      <c r="BN20699" s="55"/>
      <c r="BO20699" s="55"/>
      <c r="BP20699" s="55"/>
      <c r="BQ20699" s="55"/>
      <c r="BR20699" s="55"/>
      <c r="BS20699" s="55"/>
      <c r="BT20699" s="55"/>
      <c r="BU20699" s="55"/>
      <c r="BV20699" s="55"/>
      <c r="BW20699" s="55"/>
      <c r="BX20699" s="55"/>
      <c r="BY20699" s="55"/>
      <c r="BZ20699" s="55"/>
    </row>
    <row r="20700" spans="2:78">
      <c r="B20700" s="55"/>
      <c r="C20700" s="55"/>
      <c r="BM20700" s="55"/>
      <c r="BN20700" s="55"/>
      <c r="BO20700" s="55"/>
      <c r="BP20700" s="55"/>
      <c r="BQ20700" s="55"/>
      <c r="BR20700" s="55"/>
      <c r="BS20700" s="55"/>
      <c r="BT20700" s="55"/>
      <c r="BU20700" s="55"/>
      <c r="BV20700" s="55"/>
      <c r="BW20700" s="55"/>
      <c r="BX20700" s="55"/>
      <c r="BY20700" s="55"/>
      <c r="BZ20700" s="55"/>
    </row>
    <row r="20701" spans="2:78">
      <c r="B20701" s="55"/>
      <c r="C20701" s="55"/>
      <c r="BM20701" s="55"/>
      <c r="BN20701" s="55"/>
      <c r="BO20701" s="55"/>
      <c r="BP20701" s="55"/>
      <c r="BQ20701" s="55"/>
      <c r="BR20701" s="55"/>
      <c r="BS20701" s="55"/>
      <c r="BT20701" s="55"/>
      <c r="BU20701" s="55"/>
      <c r="BV20701" s="55"/>
      <c r="BW20701" s="55"/>
      <c r="BX20701" s="55"/>
      <c r="BY20701" s="55"/>
      <c r="BZ20701" s="55"/>
    </row>
    <row r="20702" spans="2:78">
      <c r="B20702" s="55"/>
      <c r="C20702" s="55"/>
      <c r="BM20702" s="55"/>
      <c r="BN20702" s="55"/>
      <c r="BO20702" s="55"/>
      <c r="BP20702" s="55"/>
      <c r="BQ20702" s="55"/>
      <c r="BR20702" s="55"/>
      <c r="BS20702" s="55"/>
      <c r="BT20702" s="55"/>
      <c r="BU20702" s="55"/>
      <c r="BV20702" s="55"/>
      <c r="BW20702" s="55"/>
      <c r="BX20702" s="55"/>
      <c r="BY20702" s="55"/>
      <c r="BZ20702" s="55"/>
    </row>
    <row r="20703" spans="2:78">
      <c r="B20703" s="55"/>
      <c r="C20703" s="55"/>
      <c r="BM20703" s="55"/>
      <c r="BN20703" s="55"/>
      <c r="BO20703" s="55"/>
      <c r="BP20703" s="55"/>
      <c r="BQ20703" s="55"/>
      <c r="BR20703" s="55"/>
      <c r="BS20703" s="55"/>
      <c r="BT20703" s="55"/>
      <c r="BU20703" s="55"/>
      <c r="BV20703" s="55"/>
      <c r="BW20703" s="55"/>
      <c r="BX20703" s="55"/>
      <c r="BY20703" s="55"/>
      <c r="BZ20703" s="55"/>
    </row>
    <row r="20704" spans="2:78">
      <c r="B20704" s="55"/>
      <c r="C20704" s="55"/>
      <c r="BM20704" s="55"/>
      <c r="BN20704" s="55"/>
      <c r="BO20704" s="55"/>
      <c r="BP20704" s="55"/>
      <c r="BQ20704" s="55"/>
      <c r="BR20704" s="55"/>
      <c r="BS20704" s="55"/>
      <c r="BT20704" s="55"/>
      <c r="BU20704" s="55"/>
      <c r="BV20704" s="55"/>
      <c r="BW20704" s="55"/>
      <c r="BX20704" s="55"/>
      <c r="BY20704" s="55"/>
      <c r="BZ20704" s="55"/>
    </row>
    <row r="20705" spans="2:78">
      <c r="B20705" s="55"/>
      <c r="C20705" s="55"/>
      <c r="BM20705" s="55"/>
      <c r="BN20705" s="55"/>
      <c r="BO20705" s="55"/>
      <c r="BP20705" s="55"/>
      <c r="BQ20705" s="55"/>
      <c r="BR20705" s="55"/>
      <c r="BS20705" s="55"/>
      <c r="BT20705" s="55"/>
      <c r="BU20705" s="55"/>
      <c r="BV20705" s="55"/>
      <c r="BW20705" s="55"/>
      <c r="BX20705" s="55"/>
      <c r="BY20705" s="55"/>
      <c r="BZ20705" s="55"/>
    </row>
    <row r="20706" spans="2:78">
      <c r="B20706" s="55"/>
      <c r="C20706" s="55"/>
      <c r="BM20706" s="55"/>
      <c r="BN20706" s="55"/>
      <c r="BO20706" s="55"/>
      <c r="BP20706" s="55"/>
      <c r="BQ20706" s="55"/>
      <c r="BR20706" s="55"/>
      <c r="BS20706" s="55"/>
      <c r="BT20706" s="55"/>
      <c r="BU20706" s="55"/>
      <c r="BV20706" s="55"/>
      <c r="BW20706" s="55"/>
      <c r="BX20706" s="55"/>
      <c r="BY20706" s="55"/>
      <c r="BZ20706" s="55"/>
    </row>
    <row r="20707" spans="2:78">
      <c r="B20707" s="55"/>
      <c r="C20707" s="55"/>
      <c r="BM20707" s="55"/>
      <c r="BN20707" s="55"/>
      <c r="BO20707" s="55"/>
      <c r="BP20707" s="55"/>
      <c r="BQ20707" s="55"/>
      <c r="BR20707" s="55"/>
      <c r="BS20707" s="55"/>
      <c r="BT20707" s="55"/>
      <c r="BU20707" s="55"/>
      <c r="BV20707" s="55"/>
      <c r="BW20707" s="55"/>
      <c r="BX20707" s="55"/>
      <c r="BY20707" s="55"/>
      <c r="BZ20707" s="55"/>
    </row>
    <row r="20708" spans="2:78">
      <c r="B20708" s="55"/>
      <c r="C20708" s="55"/>
      <c r="BM20708" s="55"/>
      <c r="BN20708" s="55"/>
      <c r="BO20708" s="55"/>
      <c r="BP20708" s="55"/>
      <c r="BQ20708" s="55"/>
      <c r="BR20708" s="55"/>
      <c r="BS20708" s="55"/>
      <c r="BT20708" s="55"/>
      <c r="BU20708" s="55"/>
      <c r="BV20708" s="55"/>
      <c r="BW20708" s="55"/>
      <c r="BX20708" s="55"/>
      <c r="BY20708" s="55"/>
      <c r="BZ20708" s="55"/>
    </row>
    <row r="20709" spans="2:78">
      <c r="B20709" s="55"/>
      <c r="C20709" s="55"/>
      <c r="BM20709" s="55"/>
      <c r="BN20709" s="55"/>
      <c r="BO20709" s="55"/>
      <c r="BP20709" s="55"/>
      <c r="BQ20709" s="55"/>
      <c r="BR20709" s="55"/>
      <c r="BS20709" s="55"/>
      <c r="BT20709" s="55"/>
      <c r="BU20709" s="55"/>
      <c r="BV20709" s="55"/>
      <c r="BW20709" s="55"/>
      <c r="BX20709" s="55"/>
      <c r="BY20709" s="55"/>
      <c r="BZ20709" s="55"/>
    </row>
    <row r="20710" spans="2:78">
      <c r="B20710" s="55"/>
      <c r="C20710" s="55"/>
      <c r="BM20710" s="55"/>
      <c r="BN20710" s="55"/>
      <c r="BO20710" s="55"/>
      <c r="BP20710" s="55"/>
      <c r="BQ20710" s="55"/>
      <c r="BR20710" s="55"/>
      <c r="BS20710" s="55"/>
      <c r="BT20710" s="55"/>
      <c r="BU20710" s="55"/>
      <c r="BV20710" s="55"/>
      <c r="BW20710" s="55"/>
      <c r="BX20710" s="55"/>
      <c r="BY20710" s="55"/>
      <c r="BZ20710" s="55"/>
    </row>
    <row r="20711" spans="2:78">
      <c r="B20711" s="55"/>
      <c r="C20711" s="55"/>
      <c r="BM20711" s="55"/>
      <c r="BN20711" s="55"/>
      <c r="BO20711" s="55"/>
      <c r="BP20711" s="55"/>
      <c r="BQ20711" s="55"/>
      <c r="BR20711" s="55"/>
      <c r="BS20711" s="55"/>
      <c r="BT20711" s="55"/>
      <c r="BU20711" s="55"/>
      <c r="BV20711" s="55"/>
      <c r="BW20711" s="55"/>
      <c r="BX20711" s="55"/>
      <c r="BY20711" s="55"/>
      <c r="BZ20711" s="55"/>
    </row>
    <row r="20712" spans="2:78">
      <c r="B20712" s="55"/>
      <c r="C20712" s="55"/>
      <c r="BM20712" s="55"/>
      <c r="BN20712" s="55"/>
      <c r="BO20712" s="55"/>
      <c r="BP20712" s="55"/>
      <c r="BQ20712" s="55"/>
      <c r="BR20712" s="55"/>
      <c r="BS20712" s="55"/>
      <c r="BT20712" s="55"/>
      <c r="BU20712" s="55"/>
      <c r="BV20712" s="55"/>
      <c r="BW20712" s="55"/>
      <c r="BX20712" s="55"/>
      <c r="BY20712" s="55"/>
      <c r="BZ20712" s="55"/>
    </row>
    <row r="20713" spans="2:78">
      <c r="B20713" s="55"/>
      <c r="C20713" s="55"/>
      <c r="BM20713" s="55"/>
      <c r="BN20713" s="55"/>
      <c r="BO20713" s="55"/>
      <c r="BP20713" s="55"/>
      <c r="BQ20713" s="55"/>
      <c r="BR20713" s="55"/>
      <c r="BS20713" s="55"/>
      <c r="BT20713" s="55"/>
      <c r="BU20713" s="55"/>
      <c r="BV20713" s="55"/>
      <c r="BW20713" s="55"/>
      <c r="BX20713" s="55"/>
      <c r="BY20713" s="55"/>
      <c r="BZ20713" s="55"/>
    </row>
    <row r="20714" spans="2:78">
      <c r="B20714" s="55"/>
      <c r="C20714" s="55"/>
      <c r="BM20714" s="55"/>
      <c r="BN20714" s="55"/>
      <c r="BO20714" s="55"/>
      <c r="BP20714" s="55"/>
      <c r="BQ20714" s="55"/>
      <c r="BR20714" s="55"/>
      <c r="BS20714" s="55"/>
      <c r="BT20714" s="55"/>
      <c r="BU20714" s="55"/>
      <c r="BV20714" s="55"/>
      <c r="BW20714" s="55"/>
      <c r="BX20714" s="55"/>
      <c r="BY20714" s="55"/>
      <c r="BZ20714" s="55"/>
    </row>
    <row r="20715" spans="2:78">
      <c r="B20715" s="55"/>
      <c r="C20715" s="55"/>
      <c r="BM20715" s="55"/>
      <c r="BN20715" s="55"/>
      <c r="BO20715" s="55"/>
      <c r="BP20715" s="55"/>
      <c r="BQ20715" s="55"/>
      <c r="BR20715" s="55"/>
      <c r="BS20715" s="55"/>
      <c r="BT20715" s="55"/>
      <c r="BU20715" s="55"/>
      <c r="BV20715" s="55"/>
      <c r="BW20715" s="55"/>
      <c r="BX20715" s="55"/>
      <c r="BY20715" s="55"/>
      <c r="BZ20715" s="55"/>
    </row>
    <row r="20716" spans="2:78">
      <c r="B20716" s="55"/>
      <c r="C20716" s="55"/>
      <c r="BM20716" s="55"/>
      <c r="BN20716" s="55"/>
      <c r="BO20716" s="55"/>
      <c r="BP20716" s="55"/>
      <c r="BQ20716" s="55"/>
      <c r="BR20716" s="55"/>
      <c r="BS20716" s="55"/>
      <c r="BT20716" s="55"/>
      <c r="BU20716" s="55"/>
      <c r="BV20716" s="55"/>
      <c r="BW20716" s="55"/>
      <c r="BX20716" s="55"/>
      <c r="BY20716" s="55"/>
      <c r="BZ20716" s="55"/>
    </row>
    <row r="20717" spans="2:78">
      <c r="B20717" s="55"/>
      <c r="C20717" s="55"/>
      <c r="BM20717" s="55"/>
      <c r="BN20717" s="55"/>
      <c r="BO20717" s="55"/>
      <c r="BP20717" s="55"/>
      <c r="BQ20717" s="55"/>
      <c r="BR20717" s="55"/>
      <c r="BS20717" s="55"/>
      <c r="BT20717" s="55"/>
      <c r="BU20717" s="55"/>
      <c r="BV20717" s="55"/>
      <c r="BW20717" s="55"/>
      <c r="BX20717" s="55"/>
      <c r="BY20717" s="55"/>
      <c r="BZ20717" s="55"/>
    </row>
    <row r="20718" spans="2:78">
      <c r="B20718" s="55"/>
      <c r="C20718" s="55"/>
      <c r="BM20718" s="55"/>
      <c r="BN20718" s="55"/>
      <c r="BO20718" s="55"/>
      <c r="BP20718" s="55"/>
      <c r="BQ20718" s="55"/>
      <c r="BR20718" s="55"/>
      <c r="BS20718" s="55"/>
      <c r="BT20718" s="55"/>
      <c r="BU20718" s="55"/>
      <c r="BV20718" s="55"/>
      <c r="BW20718" s="55"/>
      <c r="BX20718" s="55"/>
      <c r="BY20718" s="55"/>
      <c r="BZ20718" s="55"/>
    </row>
    <row r="20719" spans="2:78">
      <c r="B20719" s="55"/>
      <c r="C20719" s="55"/>
      <c r="BM20719" s="55"/>
      <c r="BN20719" s="55"/>
      <c r="BO20719" s="55"/>
      <c r="BP20719" s="55"/>
      <c r="BQ20719" s="55"/>
      <c r="BR20719" s="55"/>
      <c r="BS20719" s="55"/>
      <c r="BT20719" s="55"/>
      <c r="BU20719" s="55"/>
      <c r="BV20719" s="55"/>
      <c r="BW20719" s="55"/>
      <c r="BX20719" s="55"/>
      <c r="BY20719" s="55"/>
      <c r="BZ20719" s="55"/>
    </row>
    <row r="20720" spans="2:78">
      <c r="B20720" s="55"/>
      <c r="C20720" s="55"/>
      <c r="BM20720" s="55"/>
      <c r="BN20720" s="55"/>
      <c r="BO20720" s="55"/>
      <c r="BP20720" s="55"/>
      <c r="BQ20720" s="55"/>
      <c r="BR20720" s="55"/>
      <c r="BS20720" s="55"/>
      <c r="BT20720" s="55"/>
      <c r="BU20720" s="55"/>
      <c r="BV20720" s="55"/>
      <c r="BW20720" s="55"/>
      <c r="BX20720" s="55"/>
      <c r="BY20720" s="55"/>
      <c r="BZ20720" s="55"/>
    </row>
    <row r="20721" spans="2:78">
      <c r="B20721" s="55"/>
      <c r="C20721" s="55"/>
      <c r="BM20721" s="55"/>
      <c r="BN20721" s="55"/>
      <c r="BO20721" s="55"/>
      <c r="BP20721" s="55"/>
      <c r="BQ20721" s="55"/>
      <c r="BR20721" s="55"/>
      <c r="BS20721" s="55"/>
      <c r="BT20721" s="55"/>
      <c r="BU20721" s="55"/>
      <c r="BV20721" s="55"/>
      <c r="BW20721" s="55"/>
      <c r="BX20721" s="55"/>
      <c r="BY20721" s="55"/>
      <c r="BZ20721" s="55"/>
    </row>
    <row r="20722" spans="2:78">
      <c r="B20722" s="55"/>
      <c r="C20722" s="55"/>
      <c r="BM20722" s="55"/>
      <c r="BN20722" s="55"/>
      <c r="BO20722" s="55"/>
      <c r="BP20722" s="55"/>
      <c r="BQ20722" s="55"/>
      <c r="BR20722" s="55"/>
      <c r="BS20722" s="55"/>
      <c r="BT20722" s="55"/>
      <c r="BU20722" s="55"/>
      <c r="BV20722" s="55"/>
      <c r="BW20722" s="55"/>
      <c r="BX20722" s="55"/>
      <c r="BY20722" s="55"/>
      <c r="BZ20722" s="55"/>
    </row>
    <row r="20723" spans="2:78">
      <c r="B20723" s="55"/>
      <c r="C20723" s="55"/>
      <c r="BM20723" s="55"/>
      <c r="BN20723" s="55"/>
      <c r="BO20723" s="55"/>
      <c r="BP20723" s="55"/>
      <c r="BQ20723" s="55"/>
      <c r="BR20723" s="55"/>
      <c r="BS20723" s="55"/>
      <c r="BT20723" s="55"/>
      <c r="BU20723" s="55"/>
      <c r="BV20723" s="55"/>
      <c r="BW20723" s="55"/>
      <c r="BX20723" s="55"/>
      <c r="BY20723" s="55"/>
      <c r="BZ20723" s="55"/>
    </row>
    <row r="20724" spans="2:78">
      <c r="B20724" s="55"/>
      <c r="C20724" s="55"/>
      <c r="BM20724" s="55"/>
      <c r="BN20724" s="55"/>
      <c r="BO20724" s="55"/>
      <c r="BP20724" s="55"/>
      <c r="BQ20724" s="55"/>
      <c r="BR20724" s="55"/>
      <c r="BS20724" s="55"/>
      <c r="BT20724" s="55"/>
      <c r="BU20724" s="55"/>
      <c r="BV20724" s="55"/>
      <c r="BW20724" s="55"/>
      <c r="BX20724" s="55"/>
      <c r="BY20724" s="55"/>
      <c r="BZ20724" s="55"/>
    </row>
    <row r="20725" spans="2:78">
      <c r="B20725" s="55"/>
      <c r="C20725" s="55"/>
      <c r="BM20725" s="55"/>
      <c r="BN20725" s="55"/>
      <c r="BO20725" s="55"/>
      <c r="BP20725" s="55"/>
      <c r="BQ20725" s="55"/>
      <c r="BR20725" s="55"/>
      <c r="BS20725" s="55"/>
      <c r="BT20725" s="55"/>
      <c r="BU20725" s="55"/>
      <c r="BV20725" s="55"/>
      <c r="BW20725" s="55"/>
      <c r="BX20725" s="55"/>
      <c r="BY20725" s="55"/>
      <c r="BZ20725" s="55"/>
    </row>
    <row r="20726" spans="2:78">
      <c r="B20726" s="55"/>
      <c r="C20726" s="55"/>
      <c r="BM20726" s="55"/>
      <c r="BN20726" s="55"/>
      <c r="BO20726" s="55"/>
      <c r="BP20726" s="55"/>
      <c r="BQ20726" s="55"/>
      <c r="BR20726" s="55"/>
      <c r="BS20726" s="55"/>
      <c r="BT20726" s="55"/>
      <c r="BU20726" s="55"/>
      <c r="BV20726" s="55"/>
      <c r="BW20726" s="55"/>
      <c r="BX20726" s="55"/>
      <c r="BY20726" s="55"/>
      <c r="BZ20726" s="55"/>
    </row>
    <row r="20727" spans="2:78">
      <c r="B20727" s="55"/>
      <c r="C20727" s="55"/>
      <c r="BM20727" s="55"/>
      <c r="BN20727" s="55"/>
      <c r="BO20727" s="55"/>
      <c r="BP20727" s="55"/>
      <c r="BQ20727" s="55"/>
      <c r="BR20727" s="55"/>
      <c r="BS20727" s="55"/>
      <c r="BT20727" s="55"/>
      <c r="BU20727" s="55"/>
      <c r="BV20727" s="55"/>
      <c r="BW20727" s="55"/>
      <c r="BX20727" s="55"/>
      <c r="BY20727" s="55"/>
      <c r="BZ20727" s="55"/>
    </row>
    <row r="20728" spans="2:78">
      <c r="B20728" s="55"/>
      <c r="C20728" s="55"/>
      <c r="BM20728" s="55"/>
      <c r="BN20728" s="55"/>
      <c r="BO20728" s="55"/>
      <c r="BP20728" s="55"/>
      <c r="BQ20728" s="55"/>
      <c r="BR20728" s="55"/>
      <c r="BS20728" s="55"/>
      <c r="BT20728" s="55"/>
      <c r="BU20728" s="55"/>
      <c r="BV20728" s="55"/>
      <c r="BW20728" s="55"/>
      <c r="BX20728" s="55"/>
      <c r="BY20728" s="55"/>
      <c r="BZ20728" s="55"/>
    </row>
    <row r="20729" spans="2:78">
      <c r="B20729" s="55"/>
      <c r="C20729" s="55"/>
      <c r="BM20729" s="55"/>
      <c r="BN20729" s="55"/>
      <c r="BO20729" s="55"/>
      <c r="BP20729" s="55"/>
      <c r="BQ20729" s="55"/>
      <c r="BR20729" s="55"/>
      <c r="BS20729" s="55"/>
      <c r="BT20729" s="55"/>
      <c r="BU20729" s="55"/>
      <c r="BV20729" s="55"/>
      <c r="BW20729" s="55"/>
      <c r="BX20729" s="55"/>
      <c r="BY20729" s="55"/>
      <c r="BZ20729" s="55"/>
    </row>
    <row r="20730" spans="2:78">
      <c r="B20730" s="55"/>
      <c r="C20730" s="55"/>
      <c r="BM20730" s="55"/>
      <c r="BN20730" s="55"/>
      <c r="BO20730" s="55"/>
      <c r="BP20730" s="55"/>
      <c r="BQ20730" s="55"/>
      <c r="BR20730" s="55"/>
      <c r="BS20730" s="55"/>
      <c r="BT20730" s="55"/>
      <c r="BU20730" s="55"/>
      <c r="BV20730" s="55"/>
      <c r="BW20730" s="55"/>
      <c r="BX20730" s="55"/>
      <c r="BY20730" s="55"/>
      <c r="BZ20730" s="55"/>
    </row>
    <row r="20731" spans="2:78">
      <c r="B20731" s="55"/>
      <c r="C20731" s="55"/>
      <c r="BM20731" s="55"/>
      <c r="BN20731" s="55"/>
      <c r="BO20731" s="55"/>
      <c r="BP20731" s="55"/>
      <c r="BQ20731" s="55"/>
      <c r="BR20731" s="55"/>
      <c r="BS20731" s="55"/>
      <c r="BT20731" s="55"/>
      <c r="BU20731" s="55"/>
      <c r="BV20731" s="55"/>
      <c r="BW20731" s="55"/>
      <c r="BX20731" s="55"/>
      <c r="BY20731" s="55"/>
      <c r="BZ20731" s="55"/>
    </row>
    <row r="20732" spans="2:78">
      <c r="B20732" s="55"/>
      <c r="C20732" s="55"/>
      <c r="BM20732" s="55"/>
      <c r="BN20732" s="55"/>
      <c r="BO20732" s="55"/>
      <c r="BP20732" s="55"/>
      <c r="BQ20732" s="55"/>
      <c r="BR20732" s="55"/>
      <c r="BS20732" s="55"/>
      <c r="BT20732" s="55"/>
      <c r="BU20732" s="55"/>
      <c r="BV20732" s="55"/>
      <c r="BW20732" s="55"/>
      <c r="BX20732" s="55"/>
      <c r="BY20732" s="55"/>
      <c r="BZ20732" s="55"/>
    </row>
    <row r="20733" spans="2:78">
      <c r="B20733" s="55"/>
      <c r="C20733" s="55"/>
      <c r="BM20733" s="55"/>
      <c r="BN20733" s="55"/>
      <c r="BO20733" s="55"/>
      <c r="BP20733" s="55"/>
      <c r="BQ20733" s="55"/>
      <c r="BR20733" s="55"/>
      <c r="BS20733" s="55"/>
      <c r="BT20733" s="55"/>
      <c r="BU20733" s="55"/>
      <c r="BV20733" s="55"/>
      <c r="BW20733" s="55"/>
      <c r="BX20733" s="55"/>
      <c r="BY20733" s="55"/>
      <c r="BZ20733" s="55"/>
    </row>
    <row r="20734" spans="2:78">
      <c r="B20734" s="55"/>
      <c r="C20734" s="55"/>
      <c r="BM20734" s="55"/>
      <c r="BN20734" s="55"/>
      <c r="BO20734" s="55"/>
      <c r="BP20734" s="55"/>
      <c r="BQ20734" s="55"/>
      <c r="BR20734" s="55"/>
      <c r="BS20734" s="55"/>
      <c r="BT20734" s="55"/>
      <c r="BU20734" s="55"/>
      <c r="BV20734" s="55"/>
      <c r="BW20734" s="55"/>
      <c r="BX20734" s="55"/>
      <c r="BY20734" s="55"/>
      <c r="BZ20734" s="55"/>
    </row>
    <row r="20735" spans="2:78">
      <c r="B20735" s="55"/>
      <c r="C20735" s="55"/>
      <c r="BM20735" s="55"/>
      <c r="BN20735" s="55"/>
      <c r="BO20735" s="55"/>
      <c r="BP20735" s="55"/>
      <c r="BQ20735" s="55"/>
      <c r="BR20735" s="55"/>
      <c r="BS20735" s="55"/>
      <c r="BT20735" s="55"/>
      <c r="BU20735" s="55"/>
      <c r="BV20735" s="55"/>
      <c r="BW20735" s="55"/>
      <c r="BX20735" s="55"/>
      <c r="BY20735" s="55"/>
      <c r="BZ20735" s="55"/>
    </row>
    <row r="20736" spans="2:78">
      <c r="B20736" s="55"/>
      <c r="C20736" s="55"/>
      <c r="BM20736" s="55"/>
      <c r="BN20736" s="55"/>
      <c r="BO20736" s="55"/>
      <c r="BP20736" s="55"/>
      <c r="BQ20736" s="55"/>
      <c r="BR20736" s="55"/>
      <c r="BS20736" s="55"/>
      <c r="BT20736" s="55"/>
      <c r="BU20736" s="55"/>
      <c r="BV20736" s="55"/>
      <c r="BW20736" s="55"/>
      <c r="BX20736" s="55"/>
      <c r="BY20736" s="55"/>
      <c r="BZ20736" s="55"/>
    </row>
    <row r="20737" spans="2:78">
      <c r="B20737" s="55"/>
      <c r="C20737" s="55"/>
      <c r="BM20737" s="55"/>
      <c r="BN20737" s="55"/>
      <c r="BO20737" s="55"/>
      <c r="BP20737" s="55"/>
      <c r="BQ20737" s="55"/>
      <c r="BR20737" s="55"/>
      <c r="BS20737" s="55"/>
      <c r="BT20737" s="55"/>
      <c r="BU20737" s="55"/>
      <c r="BV20737" s="55"/>
      <c r="BW20737" s="55"/>
      <c r="BX20737" s="55"/>
      <c r="BY20737" s="55"/>
      <c r="BZ20737" s="55"/>
    </row>
    <row r="20738" spans="2:78">
      <c r="B20738" s="55"/>
      <c r="C20738" s="55"/>
      <c r="BM20738" s="55"/>
      <c r="BN20738" s="55"/>
      <c r="BO20738" s="55"/>
      <c r="BP20738" s="55"/>
      <c r="BQ20738" s="55"/>
      <c r="BR20738" s="55"/>
      <c r="BS20738" s="55"/>
      <c r="BT20738" s="55"/>
      <c r="BU20738" s="55"/>
      <c r="BV20738" s="55"/>
      <c r="BW20738" s="55"/>
      <c r="BX20738" s="55"/>
      <c r="BY20738" s="55"/>
      <c r="BZ20738" s="55"/>
    </row>
    <row r="20739" spans="2:78">
      <c r="B20739" s="55"/>
      <c r="C20739" s="55"/>
      <c r="BM20739" s="55"/>
      <c r="BN20739" s="55"/>
      <c r="BO20739" s="55"/>
      <c r="BP20739" s="55"/>
      <c r="BQ20739" s="55"/>
      <c r="BR20739" s="55"/>
      <c r="BS20739" s="55"/>
      <c r="BT20739" s="55"/>
      <c r="BU20739" s="55"/>
      <c r="BV20739" s="55"/>
      <c r="BW20739" s="55"/>
      <c r="BX20739" s="55"/>
      <c r="BY20739" s="55"/>
      <c r="BZ20739" s="55"/>
    </row>
    <row r="20740" spans="2:78">
      <c r="B20740" s="55"/>
      <c r="C20740" s="55"/>
      <c r="BM20740" s="55"/>
      <c r="BN20740" s="55"/>
      <c r="BO20740" s="55"/>
      <c r="BP20740" s="55"/>
      <c r="BQ20740" s="55"/>
      <c r="BR20740" s="55"/>
      <c r="BS20740" s="55"/>
      <c r="BT20740" s="55"/>
      <c r="BU20740" s="55"/>
      <c r="BV20740" s="55"/>
      <c r="BW20740" s="55"/>
      <c r="BX20740" s="55"/>
      <c r="BY20740" s="55"/>
      <c r="BZ20740" s="55"/>
    </row>
    <row r="20741" spans="2:78">
      <c r="B20741" s="55"/>
      <c r="C20741" s="55"/>
      <c r="BM20741" s="55"/>
      <c r="BN20741" s="55"/>
      <c r="BO20741" s="55"/>
      <c r="BP20741" s="55"/>
      <c r="BQ20741" s="55"/>
      <c r="BR20741" s="55"/>
      <c r="BS20741" s="55"/>
      <c r="BT20741" s="55"/>
      <c r="BU20741" s="55"/>
      <c r="BV20741" s="55"/>
      <c r="BW20741" s="55"/>
      <c r="BX20741" s="55"/>
      <c r="BY20741" s="55"/>
      <c r="BZ20741" s="55"/>
    </row>
    <row r="20742" spans="2:78">
      <c r="B20742" s="55"/>
      <c r="C20742" s="55"/>
      <c r="BM20742" s="55"/>
      <c r="BN20742" s="55"/>
      <c r="BO20742" s="55"/>
      <c r="BP20742" s="55"/>
      <c r="BQ20742" s="55"/>
      <c r="BR20742" s="55"/>
      <c r="BS20742" s="55"/>
      <c r="BT20742" s="55"/>
      <c r="BU20742" s="55"/>
      <c r="BV20742" s="55"/>
      <c r="BW20742" s="55"/>
      <c r="BX20742" s="55"/>
      <c r="BY20742" s="55"/>
      <c r="BZ20742" s="55"/>
    </row>
    <row r="20743" spans="2:78">
      <c r="B20743" s="55"/>
      <c r="C20743" s="55"/>
      <c r="BM20743" s="55"/>
      <c r="BN20743" s="55"/>
      <c r="BO20743" s="55"/>
      <c r="BP20743" s="55"/>
      <c r="BQ20743" s="55"/>
      <c r="BR20743" s="55"/>
      <c r="BS20743" s="55"/>
      <c r="BT20743" s="55"/>
      <c r="BU20743" s="55"/>
      <c r="BV20743" s="55"/>
      <c r="BW20743" s="55"/>
      <c r="BX20743" s="55"/>
      <c r="BY20743" s="55"/>
      <c r="BZ20743" s="55"/>
    </row>
    <row r="20744" spans="2:78">
      <c r="B20744" s="55"/>
      <c r="C20744" s="55"/>
      <c r="BM20744" s="55"/>
      <c r="BN20744" s="55"/>
      <c r="BO20744" s="55"/>
      <c r="BP20744" s="55"/>
      <c r="BQ20744" s="55"/>
      <c r="BR20744" s="55"/>
      <c r="BS20744" s="55"/>
      <c r="BT20744" s="55"/>
      <c r="BU20744" s="55"/>
      <c r="BV20744" s="55"/>
      <c r="BW20744" s="55"/>
      <c r="BX20744" s="55"/>
      <c r="BY20744" s="55"/>
      <c r="BZ20744" s="55"/>
    </row>
    <row r="20745" spans="2:78">
      <c r="B20745" s="55"/>
      <c r="C20745" s="55"/>
      <c r="BM20745" s="55"/>
      <c r="BN20745" s="55"/>
      <c r="BO20745" s="55"/>
      <c r="BP20745" s="55"/>
      <c r="BQ20745" s="55"/>
      <c r="BR20745" s="55"/>
      <c r="BS20745" s="55"/>
      <c r="BT20745" s="55"/>
      <c r="BU20745" s="55"/>
      <c r="BV20745" s="55"/>
      <c r="BW20745" s="55"/>
      <c r="BX20745" s="55"/>
      <c r="BY20745" s="55"/>
      <c r="BZ20745" s="55"/>
    </row>
    <row r="20746" spans="2:78">
      <c r="B20746" s="55"/>
      <c r="C20746" s="55"/>
      <c r="BM20746" s="55"/>
      <c r="BN20746" s="55"/>
      <c r="BO20746" s="55"/>
      <c r="BP20746" s="55"/>
      <c r="BQ20746" s="55"/>
      <c r="BR20746" s="55"/>
      <c r="BS20746" s="55"/>
      <c r="BT20746" s="55"/>
      <c r="BU20746" s="55"/>
      <c r="BV20746" s="55"/>
      <c r="BW20746" s="55"/>
      <c r="BX20746" s="55"/>
      <c r="BY20746" s="55"/>
      <c r="BZ20746" s="55"/>
    </row>
    <row r="20747" spans="2:78">
      <c r="B20747" s="55"/>
      <c r="C20747" s="55"/>
      <c r="BM20747" s="55"/>
      <c r="BN20747" s="55"/>
      <c r="BO20747" s="55"/>
      <c r="BP20747" s="55"/>
      <c r="BQ20747" s="55"/>
      <c r="BR20747" s="55"/>
      <c r="BS20747" s="55"/>
      <c r="BT20747" s="55"/>
      <c r="BU20747" s="55"/>
      <c r="BV20747" s="55"/>
      <c r="BW20747" s="55"/>
      <c r="BX20747" s="55"/>
      <c r="BY20747" s="55"/>
      <c r="BZ20747" s="55"/>
    </row>
    <row r="20748" spans="2:78">
      <c r="B20748" s="55"/>
      <c r="C20748" s="55"/>
      <c r="BM20748" s="55"/>
      <c r="BN20748" s="55"/>
      <c r="BO20748" s="55"/>
      <c r="BP20748" s="55"/>
      <c r="BQ20748" s="55"/>
      <c r="BR20748" s="55"/>
      <c r="BS20748" s="55"/>
      <c r="BT20748" s="55"/>
      <c r="BU20748" s="55"/>
      <c r="BV20748" s="55"/>
      <c r="BW20748" s="55"/>
      <c r="BX20748" s="55"/>
      <c r="BY20748" s="55"/>
      <c r="BZ20748" s="55"/>
    </row>
    <row r="20749" spans="2:78">
      <c r="B20749" s="55"/>
      <c r="C20749" s="55"/>
      <c r="BM20749" s="55"/>
      <c r="BN20749" s="55"/>
      <c r="BO20749" s="55"/>
      <c r="BP20749" s="55"/>
      <c r="BQ20749" s="55"/>
      <c r="BR20749" s="55"/>
      <c r="BS20749" s="55"/>
      <c r="BT20749" s="55"/>
      <c r="BU20749" s="55"/>
      <c r="BV20749" s="55"/>
      <c r="BW20749" s="55"/>
      <c r="BX20749" s="55"/>
      <c r="BY20749" s="55"/>
      <c r="BZ20749" s="55"/>
    </row>
    <row r="20750" spans="2:78">
      <c r="B20750" s="55"/>
      <c r="C20750" s="55"/>
      <c r="BM20750" s="55"/>
      <c r="BN20750" s="55"/>
      <c r="BO20750" s="55"/>
      <c r="BP20750" s="55"/>
      <c r="BQ20750" s="55"/>
      <c r="BR20750" s="55"/>
      <c r="BS20750" s="55"/>
      <c r="BT20750" s="55"/>
      <c r="BU20750" s="55"/>
      <c r="BV20750" s="55"/>
      <c r="BW20750" s="55"/>
      <c r="BX20750" s="55"/>
      <c r="BY20750" s="55"/>
      <c r="BZ20750" s="55"/>
    </row>
    <row r="20751" spans="2:78">
      <c r="B20751" s="55"/>
      <c r="C20751" s="55"/>
      <c r="BM20751" s="55"/>
      <c r="BN20751" s="55"/>
      <c r="BO20751" s="55"/>
      <c r="BP20751" s="55"/>
      <c r="BQ20751" s="55"/>
      <c r="BR20751" s="55"/>
      <c r="BS20751" s="55"/>
      <c r="BT20751" s="55"/>
      <c r="BU20751" s="55"/>
      <c r="BV20751" s="55"/>
      <c r="BW20751" s="55"/>
      <c r="BX20751" s="55"/>
      <c r="BY20751" s="55"/>
      <c r="BZ20751" s="55"/>
    </row>
    <row r="20752" spans="2:78">
      <c r="B20752" s="55"/>
      <c r="C20752" s="55"/>
      <c r="BM20752" s="55"/>
      <c r="BN20752" s="55"/>
      <c r="BO20752" s="55"/>
      <c r="BP20752" s="55"/>
      <c r="BQ20752" s="55"/>
      <c r="BR20752" s="55"/>
      <c r="BS20752" s="55"/>
      <c r="BT20752" s="55"/>
      <c r="BU20752" s="55"/>
      <c r="BV20752" s="55"/>
      <c r="BW20752" s="55"/>
      <c r="BX20752" s="55"/>
      <c r="BY20752" s="55"/>
      <c r="BZ20752" s="55"/>
    </row>
    <row r="20753" spans="2:78">
      <c r="B20753" s="55"/>
      <c r="C20753" s="55"/>
      <c r="BM20753" s="55"/>
      <c r="BN20753" s="55"/>
      <c r="BO20753" s="55"/>
      <c r="BP20753" s="55"/>
      <c r="BQ20753" s="55"/>
      <c r="BR20753" s="55"/>
      <c r="BS20753" s="55"/>
      <c r="BT20753" s="55"/>
      <c r="BU20753" s="55"/>
      <c r="BV20753" s="55"/>
      <c r="BW20753" s="55"/>
      <c r="BX20753" s="55"/>
      <c r="BY20753" s="55"/>
      <c r="BZ20753" s="55"/>
    </row>
    <row r="20754" spans="2:78">
      <c r="B20754" s="55"/>
      <c r="C20754" s="55"/>
      <c r="BM20754" s="55"/>
      <c r="BN20754" s="55"/>
      <c r="BO20754" s="55"/>
      <c r="BP20754" s="55"/>
      <c r="BQ20754" s="55"/>
      <c r="BR20754" s="55"/>
      <c r="BS20754" s="55"/>
      <c r="BT20754" s="55"/>
      <c r="BU20754" s="55"/>
      <c r="BV20754" s="55"/>
      <c r="BW20754" s="55"/>
      <c r="BX20754" s="55"/>
      <c r="BY20754" s="55"/>
      <c r="BZ20754" s="55"/>
    </row>
    <row r="20755" spans="2:78">
      <c r="B20755" s="55"/>
      <c r="C20755" s="55"/>
      <c r="BM20755" s="55"/>
      <c r="BN20755" s="55"/>
      <c r="BO20755" s="55"/>
      <c r="BP20755" s="55"/>
      <c r="BQ20755" s="55"/>
      <c r="BR20755" s="55"/>
      <c r="BS20755" s="55"/>
      <c r="BT20755" s="55"/>
      <c r="BU20755" s="55"/>
      <c r="BV20755" s="55"/>
      <c r="BW20755" s="55"/>
      <c r="BX20755" s="55"/>
      <c r="BY20755" s="55"/>
      <c r="BZ20755" s="55"/>
    </row>
    <row r="20756" spans="2:78">
      <c r="B20756" s="55"/>
      <c r="C20756" s="55"/>
      <c r="BM20756" s="55"/>
      <c r="BN20756" s="55"/>
      <c r="BO20756" s="55"/>
      <c r="BP20756" s="55"/>
      <c r="BQ20756" s="55"/>
      <c r="BR20756" s="55"/>
      <c r="BS20756" s="55"/>
      <c r="BT20756" s="55"/>
      <c r="BU20756" s="55"/>
      <c r="BV20756" s="55"/>
      <c r="BW20756" s="55"/>
      <c r="BX20756" s="55"/>
      <c r="BY20756" s="55"/>
      <c r="BZ20756" s="55"/>
    </row>
    <row r="20757" spans="2:78">
      <c r="B20757" s="55"/>
      <c r="C20757" s="55"/>
      <c r="BM20757" s="55"/>
      <c r="BN20757" s="55"/>
      <c r="BO20757" s="55"/>
      <c r="BP20757" s="55"/>
      <c r="BQ20757" s="55"/>
      <c r="BR20757" s="55"/>
      <c r="BS20757" s="55"/>
      <c r="BT20757" s="55"/>
      <c r="BU20757" s="55"/>
      <c r="BV20757" s="55"/>
      <c r="BW20757" s="55"/>
      <c r="BX20757" s="55"/>
      <c r="BY20757" s="55"/>
      <c r="BZ20757" s="55"/>
    </row>
    <row r="20758" spans="2:78">
      <c r="B20758" s="55"/>
      <c r="C20758" s="55"/>
      <c r="BM20758" s="55"/>
      <c r="BN20758" s="55"/>
      <c r="BO20758" s="55"/>
      <c r="BP20758" s="55"/>
      <c r="BQ20758" s="55"/>
      <c r="BR20758" s="55"/>
      <c r="BS20758" s="55"/>
      <c r="BT20758" s="55"/>
      <c r="BU20758" s="55"/>
      <c r="BV20758" s="55"/>
      <c r="BW20758" s="55"/>
      <c r="BX20758" s="55"/>
      <c r="BY20758" s="55"/>
      <c r="BZ20758" s="55"/>
    </row>
    <row r="20759" spans="2:78">
      <c r="B20759" s="55"/>
      <c r="C20759" s="55"/>
      <c r="BM20759" s="55"/>
      <c r="BN20759" s="55"/>
      <c r="BO20759" s="55"/>
      <c r="BP20759" s="55"/>
      <c r="BQ20759" s="55"/>
      <c r="BR20759" s="55"/>
      <c r="BS20759" s="55"/>
      <c r="BT20759" s="55"/>
      <c r="BU20759" s="55"/>
      <c r="BV20759" s="55"/>
      <c r="BW20759" s="55"/>
      <c r="BX20759" s="55"/>
      <c r="BY20759" s="55"/>
      <c r="BZ20759" s="55"/>
    </row>
    <row r="20760" spans="2:78">
      <c r="B20760" s="55"/>
      <c r="C20760" s="55"/>
      <c r="BM20760" s="55"/>
      <c r="BN20760" s="55"/>
      <c r="BO20760" s="55"/>
      <c r="BP20760" s="55"/>
      <c r="BQ20760" s="55"/>
      <c r="BR20760" s="55"/>
      <c r="BS20760" s="55"/>
      <c r="BT20760" s="55"/>
      <c r="BU20760" s="55"/>
      <c r="BV20760" s="55"/>
      <c r="BW20760" s="55"/>
      <c r="BX20760" s="55"/>
      <c r="BY20760" s="55"/>
      <c r="BZ20760" s="55"/>
    </row>
    <row r="20761" spans="2:78">
      <c r="B20761" s="55"/>
      <c r="C20761" s="55"/>
      <c r="BM20761" s="55"/>
      <c r="BN20761" s="55"/>
      <c r="BO20761" s="55"/>
      <c r="BP20761" s="55"/>
      <c r="BQ20761" s="55"/>
      <c r="BR20761" s="55"/>
      <c r="BS20761" s="55"/>
      <c r="BT20761" s="55"/>
      <c r="BU20761" s="55"/>
      <c r="BV20761" s="55"/>
      <c r="BW20761" s="55"/>
      <c r="BX20761" s="55"/>
      <c r="BY20761" s="55"/>
      <c r="BZ20761" s="55"/>
    </row>
    <row r="20762" spans="2:78">
      <c r="B20762" s="55"/>
      <c r="C20762" s="55"/>
      <c r="BM20762" s="55"/>
      <c r="BN20762" s="55"/>
      <c r="BO20762" s="55"/>
      <c r="BP20762" s="55"/>
      <c r="BQ20762" s="55"/>
      <c r="BR20762" s="55"/>
      <c r="BS20762" s="55"/>
      <c r="BT20762" s="55"/>
      <c r="BU20762" s="55"/>
      <c r="BV20762" s="55"/>
      <c r="BW20762" s="55"/>
      <c r="BX20762" s="55"/>
      <c r="BY20762" s="55"/>
      <c r="BZ20762" s="55"/>
    </row>
    <row r="20763" spans="2:78">
      <c r="B20763" s="55"/>
      <c r="C20763" s="55"/>
      <c r="BM20763" s="55"/>
      <c r="BN20763" s="55"/>
      <c r="BO20763" s="55"/>
      <c r="BP20763" s="55"/>
      <c r="BQ20763" s="55"/>
      <c r="BR20763" s="55"/>
      <c r="BS20763" s="55"/>
      <c r="BT20763" s="55"/>
      <c r="BU20763" s="55"/>
      <c r="BV20763" s="55"/>
      <c r="BW20763" s="55"/>
      <c r="BX20763" s="55"/>
      <c r="BY20763" s="55"/>
      <c r="BZ20763" s="55"/>
    </row>
    <row r="20764" spans="2:78">
      <c r="B20764" s="55"/>
      <c r="C20764" s="55"/>
      <c r="BM20764" s="55"/>
      <c r="BN20764" s="55"/>
      <c r="BO20764" s="55"/>
      <c r="BP20764" s="55"/>
      <c r="BQ20764" s="55"/>
      <c r="BR20764" s="55"/>
      <c r="BS20764" s="55"/>
      <c r="BT20764" s="55"/>
      <c r="BU20764" s="55"/>
      <c r="BV20764" s="55"/>
      <c r="BW20764" s="55"/>
      <c r="BX20764" s="55"/>
      <c r="BY20764" s="55"/>
      <c r="BZ20764" s="55"/>
    </row>
    <row r="20765" spans="2:78">
      <c r="B20765" s="55"/>
      <c r="C20765" s="55"/>
      <c r="BM20765" s="55"/>
      <c r="BN20765" s="55"/>
      <c r="BO20765" s="55"/>
      <c r="BP20765" s="55"/>
      <c r="BQ20765" s="55"/>
      <c r="BR20765" s="55"/>
      <c r="BS20765" s="55"/>
      <c r="BT20765" s="55"/>
      <c r="BU20765" s="55"/>
      <c r="BV20765" s="55"/>
      <c r="BW20765" s="55"/>
      <c r="BX20765" s="55"/>
      <c r="BY20765" s="55"/>
      <c r="BZ20765" s="55"/>
    </row>
    <row r="20766" spans="2:78">
      <c r="B20766" s="55"/>
      <c r="C20766" s="55"/>
      <c r="BM20766" s="55"/>
      <c r="BN20766" s="55"/>
      <c r="BO20766" s="55"/>
      <c r="BP20766" s="55"/>
      <c r="BQ20766" s="55"/>
      <c r="BR20766" s="55"/>
      <c r="BS20766" s="55"/>
      <c r="BT20766" s="55"/>
      <c r="BU20766" s="55"/>
      <c r="BV20766" s="55"/>
      <c r="BW20766" s="55"/>
      <c r="BX20766" s="55"/>
      <c r="BY20766" s="55"/>
      <c r="BZ20766" s="55"/>
    </row>
    <row r="20767" spans="2:78">
      <c r="B20767" s="55"/>
      <c r="C20767" s="55"/>
      <c r="BM20767" s="55"/>
      <c r="BN20767" s="55"/>
      <c r="BO20767" s="55"/>
      <c r="BP20767" s="55"/>
      <c r="BQ20767" s="55"/>
      <c r="BR20767" s="55"/>
      <c r="BS20767" s="55"/>
      <c r="BT20767" s="55"/>
      <c r="BU20767" s="55"/>
      <c r="BV20767" s="55"/>
      <c r="BW20767" s="55"/>
      <c r="BX20767" s="55"/>
      <c r="BY20767" s="55"/>
      <c r="BZ20767" s="55"/>
    </row>
    <row r="20768" spans="2:78">
      <c r="B20768" s="55"/>
      <c r="C20768" s="55"/>
      <c r="BM20768" s="55"/>
      <c r="BN20768" s="55"/>
      <c r="BO20768" s="55"/>
      <c r="BP20768" s="55"/>
      <c r="BQ20768" s="55"/>
      <c r="BR20768" s="55"/>
      <c r="BS20768" s="55"/>
      <c r="BT20768" s="55"/>
      <c r="BU20768" s="55"/>
      <c r="BV20768" s="55"/>
      <c r="BW20768" s="55"/>
      <c r="BX20768" s="55"/>
      <c r="BY20768" s="55"/>
      <c r="BZ20768" s="55"/>
    </row>
    <row r="20769" spans="2:78">
      <c r="B20769" s="55"/>
      <c r="C20769" s="55"/>
      <c r="BM20769" s="55"/>
      <c r="BN20769" s="55"/>
      <c r="BO20769" s="55"/>
      <c r="BP20769" s="55"/>
      <c r="BQ20769" s="55"/>
      <c r="BR20769" s="55"/>
      <c r="BS20769" s="55"/>
      <c r="BT20769" s="55"/>
      <c r="BU20769" s="55"/>
      <c r="BV20769" s="55"/>
      <c r="BW20769" s="55"/>
      <c r="BX20769" s="55"/>
      <c r="BY20769" s="55"/>
      <c r="BZ20769" s="55"/>
    </row>
    <row r="20770" spans="2:78">
      <c r="B20770" s="55"/>
      <c r="C20770" s="55"/>
      <c r="BM20770" s="55"/>
      <c r="BN20770" s="55"/>
      <c r="BO20770" s="55"/>
      <c r="BP20770" s="55"/>
      <c r="BQ20770" s="55"/>
      <c r="BR20770" s="55"/>
      <c r="BS20770" s="55"/>
      <c r="BT20770" s="55"/>
      <c r="BU20770" s="55"/>
      <c r="BV20770" s="55"/>
      <c r="BW20770" s="55"/>
      <c r="BX20770" s="55"/>
      <c r="BY20770" s="55"/>
      <c r="BZ20770" s="55"/>
    </row>
    <row r="20771" spans="2:78">
      <c r="B20771" s="55"/>
      <c r="C20771" s="55"/>
      <c r="BM20771" s="55"/>
      <c r="BN20771" s="55"/>
      <c r="BO20771" s="55"/>
      <c r="BP20771" s="55"/>
      <c r="BQ20771" s="55"/>
      <c r="BR20771" s="55"/>
      <c r="BS20771" s="55"/>
      <c r="BT20771" s="55"/>
      <c r="BU20771" s="55"/>
      <c r="BV20771" s="55"/>
      <c r="BW20771" s="55"/>
      <c r="BX20771" s="55"/>
      <c r="BY20771" s="55"/>
      <c r="BZ20771" s="55"/>
    </row>
    <row r="20772" spans="2:78">
      <c r="B20772" s="55"/>
      <c r="C20772" s="55"/>
      <c r="BM20772" s="55"/>
      <c r="BN20772" s="55"/>
      <c r="BO20772" s="55"/>
      <c r="BP20772" s="55"/>
      <c r="BQ20772" s="55"/>
      <c r="BR20772" s="55"/>
      <c r="BS20772" s="55"/>
      <c r="BT20772" s="55"/>
      <c r="BU20772" s="55"/>
      <c r="BV20772" s="55"/>
      <c r="BW20772" s="55"/>
      <c r="BX20772" s="55"/>
      <c r="BY20772" s="55"/>
      <c r="BZ20772" s="55"/>
    </row>
    <row r="20773" spans="2:78">
      <c r="B20773" s="55"/>
      <c r="C20773" s="55"/>
      <c r="BM20773" s="55"/>
      <c r="BN20773" s="55"/>
      <c r="BO20773" s="55"/>
      <c r="BP20773" s="55"/>
      <c r="BQ20773" s="55"/>
      <c r="BR20773" s="55"/>
      <c r="BS20773" s="55"/>
      <c r="BT20773" s="55"/>
      <c r="BU20773" s="55"/>
      <c r="BV20773" s="55"/>
      <c r="BW20773" s="55"/>
      <c r="BX20773" s="55"/>
      <c r="BY20773" s="55"/>
      <c r="BZ20773" s="55"/>
    </row>
    <row r="20774" spans="2:78">
      <c r="B20774" s="55"/>
      <c r="C20774" s="55"/>
      <c r="BM20774" s="55"/>
      <c r="BN20774" s="55"/>
      <c r="BO20774" s="55"/>
      <c r="BP20774" s="55"/>
      <c r="BQ20774" s="55"/>
      <c r="BR20774" s="55"/>
      <c r="BS20774" s="55"/>
      <c r="BT20774" s="55"/>
      <c r="BU20774" s="55"/>
      <c r="BV20774" s="55"/>
      <c r="BW20774" s="55"/>
      <c r="BX20774" s="55"/>
      <c r="BY20774" s="55"/>
      <c r="BZ20774" s="55"/>
    </row>
    <row r="20775" spans="2:78">
      <c r="B20775" s="55"/>
      <c r="C20775" s="55"/>
      <c r="BM20775" s="55"/>
      <c r="BN20775" s="55"/>
      <c r="BO20775" s="55"/>
      <c r="BP20775" s="55"/>
      <c r="BQ20775" s="55"/>
      <c r="BR20775" s="55"/>
      <c r="BS20775" s="55"/>
      <c r="BT20775" s="55"/>
      <c r="BU20775" s="55"/>
      <c r="BV20775" s="55"/>
      <c r="BW20775" s="55"/>
      <c r="BX20775" s="55"/>
      <c r="BY20775" s="55"/>
      <c r="BZ20775" s="55"/>
    </row>
    <row r="20776" spans="2:78">
      <c r="B20776" s="55"/>
      <c r="C20776" s="55"/>
      <c r="BM20776" s="55"/>
      <c r="BN20776" s="55"/>
      <c r="BO20776" s="55"/>
      <c r="BP20776" s="55"/>
      <c r="BQ20776" s="55"/>
      <c r="BR20776" s="55"/>
      <c r="BS20776" s="55"/>
      <c r="BT20776" s="55"/>
      <c r="BU20776" s="55"/>
      <c r="BV20776" s="55"/>
      <c r="BW20776" s="55"/>
      <c r="BX20776" s="55"/>
      <c r="BY20776" s="55"/>
      <c r="BZ20776" s="55"/>
    </row>
    <row r="20777" spans="2:78">
      <c r="B20777" s="55"/>
      <c r="C20777" s="55"/>
      <c r="BM20777" s="55"/>
      <c r="BN20777" s="55"/>
      <c r="BO20777" s="55"/>
      <c r="BP20777" s="55"/>
      <c r="BQ20777" s="55"/>
      <c r="BR20777" s="55"/>
      <c r="BS20777" s="55"/>
      <c r="BT20777" s="55"/>
      <c r="BU20777" s="55"/>
      <c r="BV20777" s="55"/>
      <c r="BW20777" s="55"/>
      <c r="BX20777" s="55"/>
      <c r="BY20777" s="55"/>
      <c r="BZ20777" s="55"/>
    </row>
    <row r="20778" spans="2:78">
      <c r="B20778" s="55"/>
      <c r="C20778" s="55"/>
      <c r="BM20778" s="55"/>
      <c r="BN20778" s="55"/>
      <c r="BO20778" s="55"/>
      <c r="BP20778" s="55"/>
      <c r="BQ20778" s="55"/>
      <c r="BR20778" s="55"/>
      <c r="BS20778" s="55"/>
      <c r="BT20778" s="55"/>
      <c r="BU20778" s="55"/>
      <c r="BV20778" s="55"/>
      <c r="BW20778" s="55"/>
      <c r="BX20778" s="55"/>
      <c r="BY20778" s="55"/>
      <c r="BZ20778" s="55"/>
    </row>
    <row r="20779" spans="2:78">
      <c r="B20779" s="55"/>
      <c r="C20779" s="55"/>
      <c r="BM20779" s="55"/>
      <c r="BN20779" s="55"/>
      <c r="BO20779" s="55"/>
      <c r="BP20779" s="55"/>
      <c r="BQ20779" s="55"/>
      <c r="BR20779" s="55"/>
      <c r="BS20779" s="55"/>
      <c r="BT20779" s="55"/>
      <c r="BU20779" s="55"/>
      <c r="BV20779" s="55"/>
      <c r="BW20779" s="55"/>
      <c r="BX20779" s="55"/>
      <c r="BY20779" s="55"/>
      <c r="BZ20779" s="55"/>
    </row>
    <row r="20780" spans="2:78">
      <c r="B20780" s="55"/>
      <c r="C20780" s="55"/>
      <c r="BM20780" s="55"/>
      <c r="BN20780" s="55"/>
      <c r="BO20780" s="55"/>
      <c r="BP20780" s="55"/>
      <c r="BQ20780" s="55"/>
      <c r="BR20780" s="55"/>
      <c r="BS20780" s="55"/>
      <c r="BT20780" s="55"/>
      <c r="BU20780" s="55"/>
      <c r="BV20780" s="55"/>
      <c r="BW20780" s="55"/>
      <c r="BX20780" s="55"/>
      <c r="BY20780" s="55"/>
      <c r="BZ20780" s="55"/>
    </row>
    <row r="20781" spans="2:78">
      <c r="B20781" s="55"/>
      <c r="C20781" s="55"/>
      <c r="BM20781" s="55"/>
      <c r="BN20781" s="55"/>
      <c r="BO20781" s="55"/>
      <c r="BP20781" s="55"/>
      <c r="BQ20781" s="55"/>
      <c r="BR20781" s="55"/>
      <c r="BS20781" s="55"/>
      <c r="BT20781" s="55"/>
      <c r="BU20781" s="55"/>
      <c r="BV20781" s="55"/>
      <c r="BW20781" s="55"/>
      <c r="BX20781" s="55"/>
      <c r="BY20781" s="55"/>
      <c r="BZ20781" s="55"/>
    </row>
    <row r="20782" spans="2:78">
      <c r="B20782" s="55"/>
      <c r="C20782" s="55"/>
      <c r="BM20782" s="55"/>
      <c r="BN20782" s="55"/>
      <c r="BO20782" s="55"/>
      <c r="BP20782" s="55"/>
      <c r="BQ20782" s="55"/>
      <c r="BR20782" s="55"/>
      <c r="BS20782" s="55"/>
      <c r="BT20782" s="55"/>
      <c r="BU20782" s="55"/>
      <c r="BV20782" s="55"/>
      <c r="BW20782" s="55"/>
      <c r="BX20782" s="55"/>
      <c r="BY20782" s="55"/>
      <c r="BZ20782" s="55"/>
    </row>
    <row r="20783" spans="2:78">
      <c r="B20783" s="55"/>
      <c r="C20783" s="55"/>
      <c r="BM20783" s="55"/>
      <c r="BN20783" s="55"/>
      <c r="BO20783" s="55"/>
      <c r="BP20783" s="55"/>
      <c r="BQ20783" s="55"/>
      <c r="BR20783" s="55"/>
      <c r="BS20783" s="55"/>
      <c r="BT20783" s="55"/>
      <c r="BU20783" s="55"/>
      <c r="BV20783" s="55"/>
      <c r="BW20783" s="55"/>
      <c r="BX20783" s="55"/>
      <c r="BY20783" s="55"/>
      <c r="BZ20783" s="55"/>
    </row>
    <row r="20784" spans="2:78">
      <c r="B20784" s="55"/>
      <c r="C20784" s="55"/>
      <c r="BM20784" s="55"/>
      <c r="BN20784" s="55"/>
      <c r="BO20784" s="55"/>
      <c r="BP20784" s="55"/>
      <c r="BQ20784" s="55"/>
      <c r="BR20784" s="55"/>
      <c r="BS20784" s="55"/>
      <c r="BT20784" s="55"/>
      <c r="BU20784" s="55"/>
      <c r="BV20784" s="55"/>
      <c r="BW20784" s="55"/>
      <c r="BX20784" s="55"/>
      <c r="BY20784" s="55"/>
      <c r="BZ20784" s="55"/>
    </row>
    <row r="20785" spans="2:78">
      <c r="B20785" s="55"/>
      <c r="C20785" s="55"/>
      <c r="BM20785" s="55"/>
      <c r="BN20785" s="55"/>
      <c r="BO20785" s="55"/>
      <c r="BP20785" s="55"/>
      <c r="BQ20785" s="55"/>
      <c r="BR20785" s="55"/>
      <c r="BS20785" s="55"/>
      <c r="BT20785" s="55"/>
      <c r="BU20785" s="55"/>
      <c r="BV20785" s="55"/>
      <c r="BW20785" s="55"/>
      <c r="BX20785" s="55"/>
      <c r="BY20785" s="55"/>
      <c r="BZ20785" s="55"/>
    </row>
    <row r="20786" spans="2:78">
      <c r="B20786" s="55"/>
      <c r="C20786" s="55"/>
      <c r="BM20786" s="55"/>
      <c r="BN20786" s="55"/>
      <c r="BO20786" s="55"/>
      <c r="BP20786" s="55"/>
      <c r="BQ20786" s="55"/>
      <c r="BR20786" s="55"/>
      <c r="BS20786" s="55"/>
      <c r="BT20786" s="55"/>
      <c r="BU20786" s="55"/>
      <c r="BV20786" s="55"/>
      <c r="BW20786" s="55"/>
      <c r="BX20786" s="55"/>
      <c r="BY20786" s="55"/>
      <c r="BZ20786" s="55"/>
    </row>
    <row r="20787" spans="2:78">
      <c r="B20787" s="55"/>
      <c r="C20787" s="55"/>
      <c r="BM20787" s="55"/>
      <c r="BN20787" s="55"/>
      <c r="BO20787" s="55"/>
      <c r="BP20787" s="55"/>
      <c r="BQ20787" s="55"/>
      <c r="BR20787" s="55"/>
      <c r="BS20787" s="55"/>
      <c r="BT20787" s="55"/>
      <c r="BU20787" s="55"/>
      <c r="BV20787" s="55"/>
      <c r="BW20787" s="55"/>
      <c r="BX20787" s="55"/>
      <c r="BY20787" s="55"/>
      <c r="BZ20787" s="55"/>
    </row>
    <row r="20788" spans="2:78">
      <c r="B20788" s="55"/>
      <c r="C20788" s="55"/>
      <c r="BM20788" s="55"/>
      <c r="BN20788" s="55"/>
      <c r="BO20788" s="55"/>
      <c r="BP20788" s="55"/>
      <c r="BQ20788" s="55"/>
      <c r="BR20788" s="55"/>
      <c r="BS20788" s="55"/>
      <c r="BT20788" s="55"/>
      <c r="BU20788" s="55"/>
      <c r="BV20788" s="55"/>
      <c r="BW20788" s="55"/>
      <c r="BX20788" s="55"/>
      <c r="BY20788" s="55"/>
      <c r="BZ20788" s="55"/>
    </row>
    <row r="20789" spans="2:78">
      <c r="B20789" s="55"/>
      <c r="C20789" s="55"/>
      <c r="BM20789" s="55"/>
      <c r="BN20789" s="55"/>
      <c r="BO20789" s="55"/>
      <c r="BP20789" s="55"/>
      <c r="BQ20789" s="55"/>
      <c r="BR20789" s="55"/>
      <c r="BS20789" s="55"/>
      <c r="BT20789" s="55"/>
      <c r="BU20789" s="55"/>
      <c r="BV20789" s="55"/>
      <c r="BW20789" s="55"/>
      <c r="BX20789" s="55"/>
      <c r="BY20789" s="55"/>
      <c r="BZ20789" s="55"/>
    </row>
    <row r="20790" spans="2:78">
      <c r="B20790" s="55"/>
      <c r="C20790" s="55"/>
      <c r="BM20790" s="55"/>
      <c r="BN20790" s="55"/>
      <c r="BO20790" s="55"/>
      <c r="BP20790" s="55"/>
      <c r="BQ20790" s="55"/>
      <c r="BR20790" s="55"/>
      <c r="BS20790" s="55"/>
      <c r="BT20790" s="55"/>
      <c r="BU20790" s="55"/>
      <c r="BV20790" s="55"/>
      <c r="BW20790" s="55"/>
      <c r="BX20790" s="55"/>
      <c r="BY20790" s="55"/>
      <c r="BZ20790" s="55"/>
    </row>
    <row r="20791" spans="2:78">
      <c r="B20791" s="55"/>
      <c r="C20791" s="55"/>
      <c r="BM20791" s="55"/>
      <c r="BN20791" s="55"/>
      <c r="BO20791" s="55"/>
      <c r="BP20791" s="55"/>
      <c r="BQ20791" s="55"/>
      <c r="BR20791" s="55"/>
      <c r="BS20791" s="55"/>
      <c r="BT20791" s="55"/>
      <c r="BU20791" s="55"/>
      <c r="BV20791" s="55"/>
      <c r="BW20791" s="55"/>
      <c r="BX20791" s="55"/>
      <c r="BY20791" s="55"/>
      <c r="BZ20791" s="55"/>
    </row>
    <row r="20792" spans="2:78">
      <c r="B20792" s="55"/>
      <c r="C20792" s="55"/>
      <c r="BM20792" s="55"/>
      <c r="BN20792" s="55"/>
      <c r="BO20792" s="55"/>
      <c r="BP20792" s="55"/>
      <c r="BQ20792" s="55"/>
      <c r="BR20792" s="55"/>
      <c r="BS20792" s="55"/>
      <c r="BT20792" s="55"/>
      <c r="BU20792" s="55"/>
      <c r="BV20792" s="55"/>
      <c r="BW20792" s="55"/>
      <c r="BX20792" s="55"/>
      <c r="BY20792" s="55"/>
      <c r="BZ20792" s="55"/>
    </row>
    <row r="20793" spans="2:78">
      <c r="B20793" s="55"/>
      <c r="C20793" s="55"/>
      <c r="BM20793" s="55"/>
      <c r="BN20793" s="55"/>
      <c r="BO20793" s="55"/>
      <c r="BP20793" s="55"/>
      <c r="BQ20793" s="55"/>
      <c r="BR20793" s="55"/>
      <c r="BS20793" s="55"/>
      <c r="BT20793" s="55"/>
      <c r="BU20793" s="55"/>
      <c r="BV20793" s="55"/>
      <c r="BW20793" s="55"/>
      <c r="BX20793" s="55"/>
      <c r="BY20793" s="55"/>
      <c r="BZ20793" s="55"/>
    </row>
    <row r="20794" spans="2:78">
      <c r="B20794" s="55"/>
      <c r="C20794" s="55"/>
      <c r="BM20794" s="55"/>
      <c r="BN20794" s="55"/>
      <c r="BO20794" s="55"/>
      <c r="BP20794" s="55"/>
      <c r="BQ20794" s="55"/>
      <c r="BR20794" s="55"/>
      <c r="BS20794" s="55"/>
      <c r="BT20794" s="55"/>
      <c r="BU20794" s="55"/>
      <c r="BV20794" s="55"/>
      <c r="BW20794" s="55"/>
      <c r="BX20794" s="55"/>
      <c r="BY20794" s="55"/>
      <c r="BZ20794" s="55"/>
    </row>
    <row r="20795" spans="2:78">
      <c r="B20795" s="55"/>
      <c r="C20795" s="55"/>
      <c r="BM20795" s="55"/>
      <c r="BN20795" s="55"/>
      <c r="BO20795" s="55"/>
      <c r="BP20795" s="55"/>
      <c r="BQ20795" s="55"/>
      <c r="BR20795" s="55"/>
      <c r="BS20795" s="55"/>
      <c r="BT20795" s="55"/>
      <c r="BU20795" s="55"/>
      <c r="BV20795" s="55"/>
      <c r="BW20795" s="55"/>
      <c r="BX20795" s="55"/>
      <c r="BY20795" s="55"/>
      <c r="BZ20795" s="55"/>
    </row>
    <row r="20796" spans="2:78">
      <c r="B20796" s="55"/>
      <c r="C20796" s="55"/>
      <c r="BM20796" s="55"/>
      <c r="BN20796" s="55"/>
      <c r="BO20796" s="55"/>
      <c r="BP20796" s="55"/>
      <c r="BQ20796" s="55"/>
      <c r="BR20796" s="55"/>
      <c r="BS20796" s="55"/>
      <c r="BT20796" s="55"/>
      <c r="BU20796" s="55"/>
      <c r="BV20796" s="55"/>
      <c r="BW20796" s="55"/>
      <c r="BX20796" s="55"/>
      <c r="BY20796" s="55"/>
      <c r="BZ20796" s="55"/>
    </row>
    <row r="20797" spans="2:78">
      <c r="B20797" s="55"/>
      <c r="C20797" s="55"/>
      <c r="BM20797" s="55"/>
      <c r="BN20797" s="55"/>
      <c r="BO20797" s="55"/>
      <c r="BP20797" s="55"/>
      <c r="BQ20797" s="55"/>
      <c r="BR20797" s="55"/>
      <c r="BS20797" s="55"/>
      <c r="BT20797" s="55"/>
      <c r="BU20797" s="55"/>
      <c r="BV20797" s="55"/>
      <c r="BW20797" s="55"/>
      <c r="BX20797" s="55"/>
      <c r="BY20797" s="55"/>
      <c r="BZ20797" s="55"/>
    </row>
    <row r="20798" spans="2:78">
      <c r="B20798" s="55"/>
      <c r="C20798" s="55"/>
      <c r="BM20798" s="55"/>
      <c r="BN20798" s="55"/>
      <c r="BO20798" s="55"/>
      <c r="BP20798" s="55"/>
      <c r="BQ20798" s="55"/>
      <c r="BR20798" s="55"/>
      <c r="BS20798" s="55"/>
      <c r="BT20798" s="55"/>
      <c r="BU20798" s="55"/>
      <c r="BV20798" s="55"/>
      <c r="BW20798" s="55"/>
      <c r="BX20798" s="55"/>
      <c r="BY20798" s="55"/>
      <c r="BZ20798" s="55"/>
    </row>
    <row r="20799" spans="2:78">
      <c r="B20799" s="55"/>
      <c r="C20799" s="55"/>
      <c r="BM20799" s="55"/>
      <c r="BN20799" s="55"/>
      <c r="BO20799" s="55"/>
      <c r="BP20799" s="55"/>
      <c r="BQ20799" s="55"/>
      <c r="BR20799" s="55"/>
      <c r="BS20799" s="55"/>
      <c r="BT20799" s="55"/>
      <c r="BU20799" s="55"/>
      <c r="BV20799" s="55"/>
      <c r="BW20799" s="55"/>
      <c r="BX20799" s="55"/>
      <c r="BY20799" s="55"/>
      <c r="BZ20799" s="55"/>
    </row>
    <row r="20800" spans="2:78">
      <c r="B20800" s="55"/>
      <c r="C20800" s="55"/>
      <c r="BM20800" s="55"/>
      <c r="BN20800" s="55"/>
      <c r="BO20800" s="55"/>
      <c r="BP20800" s="55"/>
      <c r="BQ20800" s="55"/>
      <c r="BR20800" s="55"/>
      <c r="BS20800" s="55"/>
      <c r="BT20800" s="55"/>
      <c r="BU20800" s="55"/>
      <c r="BV20800" s="55"/>
      <c r="BW20800" s="55"/>
      <c r="BX20800" s="55"/>
      <c r="BY20800" s="55"/>
      <c r="BZ20800" s="55"/>
    </row>
    <row r="20801" spans="2:78">
      <c r="B20801" s="55"/>
      <c r="C20801" s="55"/>
      <c r="BM20801" s="55"/>
      <c r="BN20801" s="55"/>
      <c r="BO20801" s="55"/>
      <c r="BP20801" s="55"/>
      <c r="BQ20801" s="55"/>
      <c r="BR20801" s="55"/>
      <c r="BS20801" s="55"/>
      <c r="BT20801" s="55"/>
      <c r="BU20801" s="55"/>
      <c r="BV20801" s="55"/>
      <c r="BW20801" s="55"/>
      <c r="BX20801" s="55"/>
      <c r="BY20801" s="55"/>
      <c r="BZ20801" s="55"/>
    </row>
    <row r="20802" spans="2:78">
      <c r="B20802" s="55"/>
      <c r="C20802" s="55"/>
      <c r="BM20802" s="55"/>
      <c r="BN20802" s="55"/>
      <c r="BO20802" s="55"/>
      <c r="BP20802" s="55"/>
      <c r="BQ20802" s="55"/>
      <c r="BR20802" s="55"/>
      <c r="BS20802" s="55"/>
      <c r="BT20802" s="55"/>
      <c r="BU20802" s="55"/>
      <c r="BV20802" s="55"/>
      <c r="BW20802" s="55"/>
      <c r="BX20802" s="55"/>
      <c r="BY20802" s="55"/>
      <c r="BZ20802" s="55"/>
    </row>
    <row r="20803" spans="2:78">
      <c r="B20803" s="55"/>
      <c r="C20803" s="55"/>
      <c r="BM20803" s="55"/>
      <c r="BN20803" s="55"/>
      <c r="BO20803" s="55"/>
      <c r="BP20803" s="55"/>
      <c r="BQ20803" s="55"/>
      <c r="BR20803" s="55"/>
      <c r="BS20803" s="55"/>
      <c r="BT20803" s="55"/>
      <c r="BU20803" s="55"/>
      <c r="BV20803" s="55"/>
      <c r="BW20803" s="55"/>
      <c r="BX20803" s="55"/>
      <c r="BY20803" s="55"/>
      <c r="BZ20803" s="55"/>
    </row>
    <row r="20804" spans="2:78">
      <c r="B20804" s="55"/>
      <c r="C20804" s="55"/>
      <c r="BM20804" s="55"/>
      <c r="BN20804" s="55"/>
      <c r="BO20804" s="55"/>
      <c r="BP20804" s="55"/>
      <c r="BQ20804" s="55"/>
      <c r="BR20804" s="55"/>
      <c r="BS20804" s="55"/>
      <c r="BT20804" s="55"/>
      <c r="BU20804" s="55"/>
      <c r="BV20804" s="55"/>
      <c r="BW20804" s="55"/>
      <c r="BX20804" s="55"/>
      <c r="BY20804" s="55"/>
      <c r="BZ20804" s="55"/>
    </row>
    <row r="20805" spans="2:78">
      <c r="B20805" s="55"/>
      <c r="C20805" s="55"/>
      <c r="BM20805" s="55"/>
      <c r="BN20805" s="55"/>
      <c r="BO20805" s="55"/>
      <c r="BP20805" s="55"/>
      <c r="BQ20805" s="55"/>
      <c r="BR20805" s="55"/>
      <c r="BS20805" s="55"/>
      <c r="BT20805" s="55"/>
      <c r="BU20805" s="55"/>
      <c r="BV20805" s="55"/>
      <c r="BW20805" s="55"/>
      <c r="BX20805" s="55"/>
      <c r="BY20805" s="55"/>
      <c r="BZ20805" s="55"/>
    </row>
    <row r="20806" spans="2:78">
      <c r="B20806" s="55"/>
      <c r="C20806" s="55"/>
      <c r="BM20806" s="55"/>
      <c r="BN20806" s="55"/>
      <c r="BO20806" s="55"/>
      <c r="BP20806" s="55"/>
      <c r="BQ20806" s="55"/>
      <c r="BR20806" s="55"/>
      <c r="BS20806" s="55"/>
      <c r="BT20806" s="55"/>
      <c r="BU20806" s="55"/>
      <c r="BV20806" s="55"/>
      <c r="BW20806" s="55"/>
      <c r="BX20806" s="55"/>
      <c r="BY20806" s="55"/>
      <c r="BZ20806" s="55"/>
    </row>
    <row r="20807" spans="2:78">
      <c r="B20807" s="55"/>
      <c r="C20807" s="55"/>
      <c r="BM20807" s="55"/>
      <c r="BN20807" s="55"/>
      <c r="BO20807" s="55"/>
      <c r="BP20807" s="55"/>
      <c r="BQ20807" s="55"/>
      <c r="BR20807" s="55"/>
      <c r="BS20807" s="55"/>
      <c r="BT20807" s="55"/>
      <c r="BU20807" s="55"/>
      <c r="BV20807" s="55"/>
      <c r="BW20807" s="55"/>
      <c r="BX20807" s="55"/>
      <c r="BY20807" s="55"/>
      <c r="BZ20807" s="55"/>
    </row>
    <row r="20808" spans="2:78">
      <c r="B20808" s="55"/>
      <c r="C20808" s="55"/>
      <c r="BM20808" s="55"/>
      <c r="BN20808" s="55"/>
      <c r="BO20808" s="55"/>
      <c r="BP20808" s="55"/>
      <c r="BQ20808" s="55"/>
      <c r="BR20808" s="55"/>
      <c r="BS20808" s="55"/>
      <c r="BT20808" s="55"/>
      <c r="BU20808" s="55"/>
      <c r="BV20808" s="55"/>
      <c r="BW20808" s="55"/>
      <c r="BX20808" s="55"/>
      <c r="BY20808" s="55"/>
      <c r="BZ20808" s="55"/>
    </row>
    <row r="20809" spans="2:78">
      <c r="B20809" s="55"/>
      <c r="C20809" s="55"/>
      <c r="BM20809" s="55"/>
      <c r="BN20809" s="55"/>
      <c r="BO20809" s="55"/>
      <c r="BP20809" s="55"/>
      <c r="BQ20809" s="55"/>
      <c r="BR20809" s="55"/>
      <c r="BS20809" s="55"/>
      <c r="BT20809" s="55"/>
      <c r="BU20809" s="55"/>
      <c r="BV20809" s="55"/>
      <c r="BW20809" s="55"/>
      <c r="BX20809" s="55"/>
      <c r="BY20809" s="55"/>
      <c r="BZ20809" s="55"/>
    </row>
    <row r="20810" spans="2:78">
      <c r="B20810" s="55"/>
      <c r="C20810" s="55"/>
      <c r="BM20810" s="55"/>
      <c r="BN20810" s="55"/>
      <c r="BO20810" s="55"/>
      <c r="BP20810" s="55"/>
      <c r="BQ20810" s="55"/>
      <c r="BR20810" s="55"/>
      <c r="BS20810" s="55"/>
      <c r="BT20810" s="55"/>
      <c r="BU20810" s="55"/>
      <c r="BV20810" s="55"/>
      <c r="BW20810" s="55"/>
      <c r="BX20810" s="55"/>
      <c r="BY20810" s="55"/>
      <c r="BZ20810" s="55"/>
    </row>
    <row r="20811" spans="2:78">
      <c r="B20811" s="55"/>
      <c r="C20811" s="55"/>
      <c r="BM20811" s="55"/>
      <c r="BN20811" s="55"/>
      <c r="BO20811" s="55"/>
      <c r="BP20811" s="55"/>
      <c r="BQ20811" s="55"/>
      <c r="BR20811" s="55"/>
      <c r="BS20811" s="55"/>
      <c r="BT20811" s="55"/>
      <c r="BU20811" s="55"/>
      <c r="BV20811" s="55"/>
      <c r="BW20811" s="55"/>
      <c r="BX20811" s="55"/>
      <c r="BY20811" s="55"/>
      <c r="BZ20811" s="55"/>
    </row>
    <row r="20812" spans="2:78">
      <c r="B20812" s="55"/>
      <c r="C20812" s="55"/>
      <c r="BM20812" s="55"/>
      <c r="BN20812" s="55"/>
      <c r="BO20812" s="55"/>
      <c r="BP20812" s="55"/>
      <c r="BQ20812" s="55"/>
      <c r="BR20812" s="55"/>
      <c r="BS20812" s="55"/>
      <c r="BT20812" s="55"/>
      <c r="BU20812" s="55"/>
      <c r="BV20812" s="55"/>
      <c r="BW20812" s="55"/>
      <c r="BX20812" s="55"/>
      <c r="BY20812" s="55"/>
      <c r="BZ20812" s="55"/>
    </row>
    <row r="20813" spans="2:78">
      <c r="B20813" s="55"/>
      <c r="C20813" s="55"/>
      <c r="BM20813" s="55"/>
      <c r="BN20813" s="55"/>
      <c r="BO20813" s="55"/>
      <c r="BP20813" s="55"/>
      <c r="BQ20813" s="55"/>
      <c r="BR20813" s="55"/>
      <c r="BS20813" s="55"/>
      <c r="BT20813" s="55"/>
      <c r="BU20813" s="55"/>
      <c r="BV20813" s="55"/>
      <c r="BW20813" s="55"/>
      <c r="BX20813" s="55"/>
      <c r="BY20813" s="55"/>
      <c r="BZ20813" s="55"/>
    </row>
    <row r="20814" spans="2:78">
      <c r="B20814" s="55"/>
      <c r="C20814" s="55"/>
      <c r="BM20814" s="55"/>
      <c r="BN20814" s="55"/>
      <c r="BO20814" s="55"/>
      <c r="BP20814" s="55"/>
      <c r="BQ20814" s="55"/>
      <c r="BR20814" s="55"/>
      <c r="BS20814" s="55"/>
      <c r="BT20814" s="55"/>
      <c r="BU20814" s="55"/>
      <c r="BV20814" s="55"/>
      <c r="BW20814" s="55"/>
      <c r="BX20814" s="55"/>
      <c r="BY20814" s="55"/>
      <c r="BZ20814" s="55"/>
    </row>
    <row r="20815" spans="2:78">
      <c r="B20815" s="55"/>
      <c r="C20815" s="55"/>
      <c r="BM20815" s="55"/>
      <c r="BN20815" s="55"/>
      <c r="BO20815" s="55"/>
      <c r="BP20815" s="55"/>
      <c r="BQ20815" s="55"/>
      <c r="BR20815" s="55"/>
      <c r="BS20815" s="55"/>
      <c r="BT20815" s="55"/>
      <c r="BU20815" s="55"/>
      <c r="BV20815" s="55"/>
      <c r="BW20815" s="55"/>
      <c r="BX20815" s="55"/>
      <c r="BY20815" s="55"/>
      <c r="BZ20815" s="55"/>
    </row>
    <row r="20816" spans="2:78">
      <c r="B20816" s="55"/>
      <c r="C20816" s="55"/>
      <c r="BM20816" s="55"/>
      <c r="BN20816" s="55"/>
      <c r="BO20816" s="55"/>
      <c r="BP20816" s="55"/>
      <c r="BQ20816" s="55"/>
      <c r="BR20816" s="55"/>
      <c r="BS20816" s="55"/>
      <c r="BT20816" s="55"/>
      <c r="BU20816" s="55"/>
      <c r="BV20816" s="55"/>
      <c r="BW20816" s="55"/>
      <c r="BX20816" s="55"/>
      <c r="BY20816" s="55"/>
      <c r="BZ20816" s="55"/>
    </row>
    <row r="20817" spans="2:78">
      <c r="B20817" s="55"/>
      <c r="C20817" s="55"/>
      <c r="BM20817" s="55"/>
      <c r="BN20817" s="55"/>
      <c r="BO20817" s="55"/>
      <c r="BP20817" s="55"/>
      <c r="BQ20817" s="55"/>
      <c r="BR20817" s="55"/>
      <c r="BS20817" s="55"/>
      <c r="BT20817" s="55"/>
      <c r="BU20817" s="55"/>
      <c r="BV20817" s="55"/>
      <c r="BW20817" s="55"/>
      <c r="BX20817" s="55"/>
      <c r="BY20817" s="55"/>
      <c r="BZ20817" s="55"/>
    </row>
    <row r="20818" spans="2:78">
      <c r="B20818" s="55"/>
      <c r="C20818" s="55"/>
      <c r="BM20818" s="55"/>
      <c r="BN20818" s="55"/>
      <c r="BO20818" s="55"/>
      <c r="BP20818" s="55"/>
      <c r="BQ20818" s="55"/>
      <c r="BR20818" s="55"/>
      <c r="BS20818" s="55"/>
      <c r="BT20818" s="55"/>
      <c r="BU20818" s="55"/>
      <c r="BV20818" s="55"/>
      <c r="BW20818" s="55"/>
      <c r="BX20818" s="55"/>
      <c r="BY20818" s="55"/>
      <c r="BZ20818" s="55"/>
    </row>
    <row r="20819" spans="2:78">
      <c r="B20819" s="55"/>
      <c r="C20819" s="55"/>
      <c r="BM20819" s="55"/>
      <c r="BN20819" s="55"/>
      <c r="BO20819" s="55"/>
      <c r="BP20819" s="55"/>
      <c r="BQ20819" s="55"/>
      <c r="BR20819" s="55"/>
      <c r="BS20819" s="55"/>
      <c r="BT20819" s="55"/>
      <c r="BU20819" s="55"/>
      <c r="BV20819" s="55"/>
      <c r="BW20819" s="55"/>
      <c r="BX20819" s="55"/>
      <c r="BY20819" s="55"/>
      <c r="BZ20819" s="55"/>
    </row>
    <row r="20820" spans="2:78">
      <c r="B20820" s="55"/>
      <c r="C20820" s="55"/>
      <c r="BM20820" s="55"/>
      <c r="BN20820" s="55"/>
      <c r="BO20820" s="55"/>
      <c r="BP20820" s="55"/>
      <c r="BQ20820" s="55"/>
      <c r="BR20820" s="55"/>
      <c r="BS20820" s="55"/>
      <c r="BT20820" s="55"/>
      <c r="BU20820" s="55"/>
      <c r="BV20820" s="55"/>
      <c r="BW20820" s="55"/>
      <c r="BX20820" s="55"/>
      <c r="BY20820" s="55"/>
      <c r="BZ20820" s="55"/>
    </row>
    <row r="20821" spans="2:78">
      <c r="B20821" s="55"/>
      <c r="C20821" s="55"/>
      <c r="BM20821" s="55"/>
      <c r="BN20821" s="55"/>
      <c r="BO20821" s="55"/>
      <c r="BP20821" s="55"/>
      <c r="BQ20821" s="55"/>
      <c r="BR20821" s="55"/>
      <c r="BS20821" s="55"/>
      <c r="BT20821" s="55"/>
      <c r="BU20821" s="55"/>
      <c r="BV20821" s="55"/>
      <c r="BW20821" s="55"/>
      <c r="BX20821" s="55"/>
      <c r="BY20821" s="55"/>
      <c r="BZ20821" s="55"/>
    </row>
    <row r="20822" spans="2:78">
      <c r="B20822" s="55"/>
      <c r="C20822" s="55"/>
      <c r="BM20822" s="55"/>
      <c r="BN20822" s="55"/>
      <c r="BO20822" s="55"/>
      <c r="BP20822" s="55"/>
      <c r="BQ20822" s="55"/>
      <c r="BR20822" s="55"/>
      <c r="BS20822" s="55"/>
      <c r="BT20822" s="55"/>
      <c r="BU20822" s="55"/>
      <c r="BV20822" s="55"/>
      <c r="BW20822" s="55"/>
      <c r="BX20822" s="55"/>
      <c r="BY20822" s="55"/>
      <c r="BZ20822" s="55"/>
    </row>
    <row r="20823" spans="2:78">
      <c r="B20823" s="55"/>
      <c r="C20823" s="55"/>
      <c r="BM20823" s="55"/>
      <c r="BN20823" s="55"/>
      <c r="BO20823" s="55"/>
      <c r="BP20823" s="55"/>
      <c r="BQ20823" s="55"/>
      <c r="BR20823" s="55"/>
      <c r="BS20823" s="55"/>
      <c r="BT20823" s="55"/>
      <c r="BU20823" s="55"/>
      <c r="BV20823" s="55"/>
      <c r="BW20823" s="55"/>
      <c r="BX20823" s="55"/>
      <c r="BY20823" s="55"/>
      <c r="BZ20823" s="55"/>
    </row>
    <row r="20824" spans="2:78">
      <c r="B20824" s="55"/>
      <c r="C20824" s="55"/>
      <c r="BM20824" s="55"/>
      <c r="BN20824" s="55"/>
      <c r="BO20824" s="55"/>
      <c r="BP20824" s="55"/>
      <c r="BQ20824" s="55"/>
      <c r="BR20824" s="55"/>
      <c r="BS20824" s="55"/>
      <c r="BT20824" s="55"/>
      <c r="BU20824" s="55"/>
      <c r="BV20824" s="55"/>
      <c r="BW20824" s="55"/>
      <c r="BX20824" s="55"/>
      <c r="BY20824" s="55"/>
      <c r="BZ20824" s="55"/>
    </row>
    <row r="20825" spans="2:78">
      <c r="B20825" s="55"/>
      <c r="C20825" s="55"/>
      <c r="BM20825" s="55"/>
      <c r="BN20825" s="55"/>
      <c r="BO20825" s="55"/>
      <c r="BP20825" s="55"/>
      <c r="BQ20825" s="55"/>
      <c r="BR20825" s="55"/>
      <c r="BS20825" s="55"/>
      <c r="BT20825" s="55"/>
      <c r="BU20825" s="55"/>
      <c r="BV20825" s="55"/>
      <c r="BW20825" s="55"/>
      <c r="BX20825" s="55"/>
      <c r="BY20825" s="55"/>
      <c r="BZ20825" s="55"/>
    </row>
    <row r="20826" spans="2:78">
      <c r="B20826" s="55"/>
      <c r="C20826" s="55"/>
      <c r="BM20826" s="55"/>
      <c r="BN20826" s="55"/>
      <c r="BO20826" s="55"/>
      <c r="BP20826" s="55"/>
      <c r="BQ20826" s="55"/>
      <c r="BR20826" s="55"/>
      <c r="BS20826" s="55"/>
      <c r="BT20826" s="55"/>
      <c r="BU20826" s="55"/>
      <c r="BV20826" s="55"/>
      <c r="BW20826" s="55"/>
      <c r="BX20826" s="55"/>
      <c r="BY20826" s="55"/>
      <c r="BZ20826" s="55"/>
    </row>
    <row r="20827" spans="2:78">
      <c r="B20827" s="55"/>
      <c r="C20827" s="55"/>
      <c r="BM20827" s="55"/>
      <c r="BN20827" s="55"/>
      <c r="BO20827" s="55"/>
      <c r="BP20827" s="55"/>
      <c r="BQ20827" s="55"/>
      <c r="BR20827" s="55"/>
      <c r="BS20827" s="55"/>
      <c r="BT20827" s="55"/>
      <c r="BU20827" s="55"/>
      <c r="BV20827" s="55"/>
      <c r="BW20827" s="55"/>
      <c r="BX20827" s="55"/>
      <c r="BY20827" s="55"/>
      <c r="BZ20827" s="55"/>
    </row>
    <row r="20828" spans="2:78">
      <c r="B20828" s="55"/>
      <c r="C20828" s="55"/>
      <c r="BM20828" s="55"/>
      <c r="BN20828" s="55"/>
      <c r="BO20828" s="55"/>
      <c r="BP20828" s="55"/>
      <c r="BQ20828" s="55"/>
      <c r="BR20828" s="55"/>
      <c r="BS20828" s="55"/>
      <c r="BT20828" s="55"/>
      <c r="BU20828" s="55"/>
      <c r="BV20828" s="55"/>
      <c r="BW20828" s="55"/>
      <c r="BX20828" s="55"/>
      <c r="BY20828" s="55"/>
      <c r="BZ20828" s="55"/>
    </row>
    <row r="20829" spans="2:78">
      <c r="B20829" s="55"/>
      <c r="C20829" s="55"/>
      <c r="BM20829" s="55"/>
      <c r="BN20829" s="55"/>
      <c r="BO20829" s="55"/>
      <c r="BP20829" s="55"/>
      <c r="BQ20829" s="55"/>
      <c r="BR20829" s="55"/>
      <c r="BS20829" s="55"/>
      <c r="BT20829" s="55"/>
      <c r="BU20829" s="55"/>
      <c r="BV20829" s="55"/>
      <c r="BW20829" s="55"/>
      <c r="BX20829" s="55"/>
      <c r="BY20829" s="55"/>
      <c r="BZ20829" s="55"/>
    </row>
    <row r="20830" spans="2:78">
      <c r="B20830" s="55"/>
      <c r="C20830" s="55"/>
      <c r="BM20830" s="55"/>
      <c r="BN20830" s="55"/>
      <c r="BO20830" s="55"/>
      <c r="BP20830" s="55"/>
      <c r="BQ20830" s="55"/>
      <c r="BR20830" s="55"/>
      <c r="BS20830" s="55"/>
      <c r="BT20830" s="55"/>
      <c r="BU20830" s="55"/>
      <c r="BV20830" s="55"/>
      <c r="BW20830" s="55"/>
      <c r="BX20830" s="55"/>
      <c r="BY20830" s="55"/>
      <c r="BZ20830" s="55"/>
    </row>
    <row r="20831" spans="2:78">
      <c r="B20831" s="55"/>
      <c r="C20831" s="55"/>
      <c r="BM20831" s="55"/>
      <c r="BN20831" s="55"/>
      <c r="BO20831" s="55"/>
      <c r="BP20831" s="55"/>
      <c r="BQ20831" s="55"/>
      <c r="BR20831" s="55"/>
      <c r="BS20831" s="55"/>
      <c r="BT20831" s="55"/>
      <c r="BU20831" s="55"/>
      <c r="BV20831" s="55"/>
      <c r="BW20831" s="55"/>
      <c r="BX20831" s="55"/>
      <c r="BY20831" s="55"/>
      <c r="BZ20831" s="55"/>
    </row>
    <row r="20832" spans="2:78">
      <c r="B20832" s="55"/>
      <c r="C20832" s="55"/>
      <c r="BM20832" s="55"/>
      <c r="BN20832" s="55"/>
      <c r="BO20832" s="55"/>
      <c r="BP20832" s="55"/>
      <c r="BQ20832" s="55"/>
      <c r="BR20832" s="55"/>
      <c r="BS20832" s="55"/>
      <c r="BT20832" s="55"/>
      <c r="BU20832" s="55"/>
      <c r="BV20832" s="55"/>
      <c r="BW20832" s="55"/>
      <c r="BX20832" s="55"/>
      <c r="BY20832" s="55"/>
      <c r="BZ20832" s="55"/>
    </row>
    <row r="20833" spans="2:78">
      <c r="B20833" s="55"/>
      <c r="C20833" s="55"/>
      <c r="BM20833" s="55"/>
      <c r="BN20833" s="55"/>
      <c r="BO20833" s="55"/>
      <c r="BP20833" s="55"/>
      <c r="BQ20833" s="55"/>
      <c r="BR20833" s="55"/>
      <c r="BS20833" s="55"/>
      <c r="BT20833" s="55"/>
      <c r="BU20833" s="55"/>
      <c r="BV20833" s="55"/>
      <c r="BW20833" s="55"/>
      <c r="BX20833" s="55"/>
      <c r="BY20833" s="55"/>
      <c r="BZ20833" s="55"/>
    </row>
    <row r="20834" spans="2:78">
      <c r="B20834" s="55"/>
      <c r="C20834" s="55"/>
      <c r="BM20834" s="55"/>
      <c r="BN20834" s="55"/>
      <c r="BO20834" s="55"/>
      <c r="BP20834" s="55"/>
      <c r="BQ20834" s="55"/>
      <c r="BR20834" s="55"/>
      <c r="BS20834" s="55"/>
      <c r="BT20834" s="55"/>
      <c r="BU20834" s="55"/>
      <c r="BV20834" s="55"/>
      <c r="BW20834" s="55"/>
      <c r="BX20834" s="55"/>
      <c r="BY20834" s="55"/>
      <c r="BZ20834" s="55"/>
    </row>
    <row r="20835" spans="2:78">
      <c r="B20835" s="55"/>
      <c r="C20835" s="55"/>
      <c r="BM20835" s="55"/>
      <c r="BN20835" s="55"/>
      <c r="BO20835" s="55"/>
      <c r="BP20835" s="55"/>
      <c r="BQ20835" s="55"/>
      <c r="BR20835" s="55"/>
      <c r="BS20835" s="55"/>
      <c r="BT20835" s="55"/>
      <c r="BU20835" s="55"/>
      <c r="BV20835" s="55"/>
      <c r="BW20835" s="55"/>
      <c r="BX20835" s="55"/>
      <c r="BY20835" s="55"/>
      <c r="BZ20835" s="55"/>
    </row>
    <row r="20836" spans="2:78">
      <c r="B20836" s="55"/>
      <c r="C20836" s="55"/>
      <c r="BM20836" s="55"/>
      <c r="BN20836" s="55"/>
      <c r="BO20836" s="55"/>
      <c r="BP20836" s="55"/>
      <c r="BQ20836" s="55"/>
      <c r="BR20836" s="55"/>
      <c r="BS20836" s="55"/>
      <c r="BT20836" s="55"/>
      <c r="BU20836" s="55"/>
      <c r="BV20836" s="55"/>
      <c r="BW20836" s="55"/>
      <c r="BX20836" s="55"/>
      <c r="BY20836" s="55"/>
      <c r="BZ20836" s="55"/>
    </row>
    <row r="20837" spans="2:78">
      <c r="B20837" s="55"/>
      <c r="C20837" s="55"/>
      <c r="BM20837" s="55"/>
      <c r="BN20837" s="55"/>
      <c r="BO20837" s="55"/>
      <c r="BP20837" s="55"/>
      <c r="BQ20837" s="55"/>
      <c r="BR20837" s="55"/>
      <c r="BS20837" s="55"/>
      <c r="BT20837" s="55"/>
      <c r="BU20837" s="55"/>
      <c r="BV20837" s="55"/>
      <c r="BW20837" s="55"/>
      <c r="BX20837" s="55"/>
      <c r="BY20837" s="55"/>
      <c r="BZ20837" s="55"/>
    </row>
    <row r="20838" spans="2:78">
      <c r="B20838" s="55"/>
      <c r="C20838" s="55"/>
      <c r="BM20838" s="55"/>
      <c r="BN20838" s="55"/>
      <c r="BO20838" s="55"/>
      <c r="BP20838" s="55"/>
      <c r="BQ20838" s="55"/>
      <c r="BR20838" s="55"/>
      <c r="BS20838" s="55"/>
      <c r="BT20838" s="55"/>
      <c r="BU20838" s="55"/>
      <c r="BV20838" s="55"/>
      <c r="BW20838" s="55"/>
      <c r="BX20838" s="55"/>
      <c r="BY20838" s="55"/>
      <c r="BZ20838" s="55"/>
    </row>
    <row r="20839" spans="2:78">
      <c r="B20839" s="55"/>
      <c r="C20839" s="55"/>
      <c r="BM20839" s="55"/>
      <c r="BN20839" s="55"/>
      <c r="BO20839" s="55"/>
      <c r="BP20839" s="55"/>
      <c r="BQ20839" s="55"/>
      <c r="BR20839" s="55"/>
      <c r="BS20839" s="55"/>
      <c r="BT20839" s="55"/>
      <c r="BU20839" s="55"/>
      <c r="BV20839" s="55"/>
      <c r="BW20839" s="55"/>
      <c r="BX20839" s="55"/>
      <c r="BY20839" s="55"/>
      <c r="BZ20839" s="55"/>
    </row>
    <row r="20840" spans="2:78">
      <c r="B20840" s="55"/>
      <c r="C20840" s="55"/>
      <c r="BM20840" s="55"/>
      <c r="BN20840" s="55"/>
      <c r="BO20840" s="55"/>
      <c r="BP20840" s="55"/>
      <c r="BQ20840" s="55"/>
      <c r="BR20840" s="55"/>
      <c r="BS20840" s="55"/>
      <c r="BT20840" s="55"/>
      <c r="BU20840" s="55"/>
      <c r="BV20840" s="55"/>
      <c r="BW20840" s="55"/>
      <c r="BX20840" s="55"/>
      <c r="BY20840" s="55"/>
      <c r="BZ20840" s="55"/>
    </row>
    <row r="20841" spans="2:78">
      <c r="B20841" s="55"/>
      <c r="C20841" s="55"/>
      <c r="BM20841" s="55"/>
      <c r="BN20841" s="55"/>
      <c r="BO20841" s="55"/>
      <c r="BP20841" s="55"/>
      <c r="BQ20841" s="55"/>
      <c r="BR20841" s="55"/>
      <c r="BS20841" s="55"/>
      <c r="BT20841" s="55"/>
      <c r="BU20841" s="55"/>
      <c r="BV20841" s="55"/>
      <c r="BW20841" s="55"/>
      <c r="BX20841" s="55"/>
      <c r="BY20841" s="55"/>
      <c r="BZ20841" s="55"/>
    </row>
    <row r="20842" spans="2:78">
      <c r="B20842" s="55"/>
      <c r="C20842" s="55"/>
      <c r="BM20842" s="55"/>
      <c r="BN20842" s="55"/>
      <c r="BO20842" s="55"/>
      <c r="BP20842" s="55"/>
      <c r="BQ20842" s="55"/>
      <c r="BR20842" s="55"/>
      <c r="BS20842" s="55"/>
      <c r="BT20842" s="55"/>
      <c r="BU20842" s="55"/>
      <c r="BV20842" s="55"/>
      <c r="BW20842" s="55"/>
      <c r="BX20842" s="55"/>
      <c r="BY20842" s="55"/>
      <c r="BZ20842" s="55"/>
    </row>
    <row r="20843" spans="2:78">
      <c r="B20843" s="55"/>
      <c r="C20843" s="55"/>
      <c r="BM20843" s="55"/>
      <c r="BN20843" s="55"/>
      <c r="BO20843" s="55"/>
      <c r="BP20843" s="55"/>
      <c r="BQ20843" s="55"/>
      <c r="BR20843" s="55"/>
      <c r="BS20843" s="55"/>
      <c r="BT20843" s="55"/>
      <c r="BU20843" s="55"/>
      <c r="BV20843" s="55"/>
      <c r="BW20843" s="55"/>
      <c r="BX20843" s="55"/>
      <c r="BY20843" s="55"/>
      <c r="BZ20843" s="55"/>
    </row>
    <row r="20844" spans="2:78">
      <c r="B20844" s="55"/>
      <c r="C20844" s="55"/>
      <c r="BM20844" s="55"/>
      <c r="BN20844" s="55"/>
      <c r="BO20844" s="55"/>
      <c r="BP20844" s="55"/>
      <c r="BQ20844" s="55"/>
      <c r="BR20844" s="55"/>
      <c r="BS20844" s="55"/>
      <c r="BT20844" s="55"/>
      <c r="BU20844" s="55"/>
      <c r="BV20844" s="55"/>
      <c r="BW20844" s="55"/>
      <c r="BX20844" s="55"/>
      <c r="BY20844" s="55"/>
      <c r="BZ20844" s="55"/>
    </row>
    <row r="20845" spans="2:78">
      <c r="B20845" s="55"/>
      <c r="C20845" s="55"/>
      <c r="BM20845" s="55"/>
      <c r="BN20845" s="55"/>
      <c r="BO20845" s="55"/>
      <c r="BP20845" s="55"/>
      <c r="BQ20845" s="55"/>
      <c r="BR20845" s="55"/>
      <c r="BS20845" s="55"/>
      <c r="BT20845" s="55"/>
      <c r="BU20845" s="55"/>
      <c r="BV20845" s="55"/>
      <c r="BW20845" s="55"/>
      <c r="BX20845" s="55"/>
      <c r="BY20845" s="55"/>
      <c r="BZ20845" s="55"/>
    </row>
    <row r="20846" spans="2:78">
      <c r="B20846" s="55"/>
      <c r="C20846" s="55"/>
      <c r="BM20846" s="55"/>
      <c r="BN20846" s="55"/>
      <c r="BO20846" s="55"/>
      <c r="BP20846" s="55"/>
      <c r="BQ20846" s="55"/>
      <c r="BR20846" s="55"/>
      <c r="BS20846" s="55"/>
      <c r="BT20846" s="55"/>
      <c r="BU20846" s="55"/>
      <c r="BV20846" s="55"/>
      <c r="BW20846" s="55"/>
      <c r="BX20846" s="55"/>
      <c r="BY20846" s="55"/>
      <c r="BZ20846" s="55"/>
    </row>
    <row r="20847" spans="2:78">
      <c r="B20847" s="55"/>
      <c r="C20847" s="55"/>
      <c r="BM20847" s="55"/>
      <c r="BN20847" s="55"/>
      <c r="BO20847" s="55"/>
      <c r="BP20847" s="55"/>
      <c r="BQ20847" s="55"/>
      <c r="BR20847" s="55"/>
      <c r="BS20847" s="55"/>
      <c r="BT20847" s="55"/>
      <c r="BU20847" s="55"/>
      <c r="BV20847" s="55"/>
      <c r="BW20847" s="55"/>
      <c r="BX20847" s="55"/>
      <c r="BY20847" s="55"/>
      <c r="BZ20847" s="55"/>
    </row>
    <row r="20848" spans="2:78">
      <c r="B20848" s="55"/>
      <c r="C20848" s="55"/>
      <c r="BM20848" s="55"/>
      <c r="BN20848" s="55"/>
      <c r="BO20848" s="55"/>
      <c r="BP20848" s="55"/>
      <c r="BQ20848" s="55"/>
      <c r="BR20848" s="55"/>
      <c r="BS20848" s="55"/>
      <c r="BT20848" s="55"/>
      <c r="BU20848" s="55"/>
      <c r="BV20848" s="55"/>
      <c r="BW20848" s="55"/>
      <c r="BX20848" s="55"/>
      <c r="BY20848" s="55"/>
      <c r="BZ20848" s="55"/>
    </row>
    <row r="20849" spans="2:78">
      <c r="B20849" s="55"/>
      <c r="C20849" s="55"/>
      <c r="BM20849" s="55"/>
      <c r="BN20849" s="55"/>
      <c r="BO20849" s="55"/>
      <c r="BP20849" s="55"/>
      <c r="BQ20849" s="55"/>
      <c r="BR20849" s="55"/>
      <c r="BS20849" s="55"/>
      <c r="BT20849" s="55"/>
      <c r="BU20849" s="55"/>
      <c r="BV20849" s="55"/>
      <c r="BW20849" s="55"/>
      <c r="BX20849" s="55"/>
      <c r="BY20849" s="55"/>
      <c r="BZ20849" s="55"/>
    </row>
    <row r="20850" spans="2:78">
      <c r="B20850" s="55"/>
      <c r="C20850" s="55"/>
      <c r="BM20850" s="55"/>
      <c r="BN20850" s="55"/>
      <c r="BO20850" s="55"/>
      <c r="BP20850" s="55"/>
      <c r="BQ20850" s="55"/>
      <c r="BR20850" s="55"/>
      <c r="BS20850" s="55"/>
      <c r="BT20850" s="55"/>
      <c r="BU20850" s="55"/>
      <c r="BV20850" s="55"/>
      <c r="BW20850" s="55"/>
      <c r="BX20850" s="55"/>
      <c r="BY20850" s="55"/>
      <c r="BZ20850" s="55"/>
    </row>
    <row r="20851" spans="2:78">
      <c r="B20851" s="55"/>
      <c r="C20851" s="55"/>
      <c r="BM20851" s="55"/>
      <c r="BN20851" s="55"/>
      <c r="BO20851" s="55"/>
      <c r="BP20851" s="55"/>
      <c r="BQ20851" s="55"/>
      <c r="BR20851" s="55"/>
      <c r="BS20851" s="55"/>
      <c r="BT20851" s="55"/>
      <c r="BU20851" s="55"/>
      <c r="BV20851" s="55"/>
      <c r="BW20851" s="55"/>
      <c r="BX20851" s="55"/>
      <c r="BY20851" s="55"/>
      <c r="BZ20851" s="55"/>
    </row>
    <row r="20852" spans="2:78">
      <c r="B20852" s="55"/>
      <c r="C20852" s="55"/>
      <c r="BM20852" s="55"/>
      <c r="BN20852" s="55"/>
      <c r="BO20852" s="55"/>
      <c r="BP20852" s="55"/>
      <c r="BQ20852" s="55"/>
      <c r="BR20852" s="55"/>
      <c r="BS20852" s="55"/>
      <c r="BT20852" s="55"/>
      <c r="BU20852" s="55"/>
      <c r="BV20852" s="55"/>
      <c r="BW20852" s="55"/>
      <c r="BX20852" s="55"/>
      <c r="BY20852" s="55"/>
      <c r="BZ20852" s="55"/>
    </row>
    <row r="20853" spans="2:78">
      <c r="B20853" s="55"/>
      <c r="C20853" s="55"/>
      <c r="BM20853" s="55"/>
      <c r="BN20853" s="55"/>
      <c r="BO20853" s="55"/>
      <c r="BP20853" s="55"/>
      <c r="BQ20853" s="55"/>
      <c r="BR20853" s="55"/>
      <c r="BS20853" s="55"/>
      <c r="BT20853" s="55"/>
      <c r="BU20853" s="55"/>
      <c r="BV20853" s="55"/>
      <c r="BW20853" s="55"/>
      <c r="BX20853" s="55"/>
      <c r="BY20853" s="55"/>
      <c r="BZ20853" s="55"/>
    </row>
    <row r="20854" spans="2:78">
      <c r="B20854" s="55"/>
      <c r="C20854" s="55"/>
      <c r="BM20854" s="55"/>
      <c r="BN20854" s="55"/>
      <c r="BO20854" s="55"/>
      <c r="BP20854" s="55"/>
      <c r="BQ20854" s="55"/>
      <c r="BR20854" s="55"/>
      <c r="BS20854" s="55"/>
      <c r="BT20854" s="55"/>
      <c r="BU20854" s="55"/>
      <c r="BV20854" s="55"/>
      <c r="BW20854" s="55"/>
      <c r="BX20854" s="55"/>
      <c r="BY20854" s="55"/>
      <c r="BZ20854" s="55"/>
    </row>
    <row r="20855" spans="2:78">
      <c r="B20855" s="55"/>
      <c r="C20855" s="55"/>
      <c r="BM20855" s="55"/>
      <c r="BN20855" s="55"/>
      <c r="BO20855" s="55"/>
      <c r="BP20855" s="55"/>
      <c r="BQ20855" s="55"/>
      <c r="BR20855" s="55"/>
      <c r="BS20855" s="55"/>
      <c r="BT20855" s="55"/>
      <c r="BU20855" s="55"/>
      <c r="BV20855" s="55"/>
      <c r="BW20855" s="55"/>
      <c r="BX20855" s="55"/>
      <c r="BY20855" s="55"/>
      <c r="BZ20855" s="55"/>
    </row>
    <row r="20856" spans="2:78">
      <c r="B20856" s="55"/>
      <c r="C20856" s="55"/>
      <c r="BM20856" s="55"/>
      <c r="BN20856" s="55"/>
      <c r="BO20856" s="55"/>
      <c r="BP20856" s="55"/>
      <c r="BQ20856" s="55"/>
      <c r="BR20856" s="55"/>
      <c r="BS20856" s="55"/>
      <c r="BT20856" s="55"/>
      <c r="BU20856" s="55"/>
      <c r="BV20856" s="55"/>
      <c r="BW20856" s="55"/>
      <c r="BX20856" s="55"/>
      <c r="BY20856" s="55"/>
      <c r="BZ20856" s="55"/>
    </row>
    <row r="20857" spans="2:78">
      <c r="B20857" s="55"/>
      <c r="C20857" s="55"/>
      <c r="BM20857" s="55"/>
      <c r="BN20857" s="55"/>
      <c r="BO20857" s="55"/>
      <c r="BP20857" s="55"/>
      <c r="BQ20857" s="55"/>
      <c r="BR20857" s="55"/>
      <c r="BS20857" s="55"/>
      <c r="BT20857" s="55"/>
      <c r="BU20857" s="55"/>
      <c r="BV20857" s="55"/>
      <c r="BW20857" s="55"/>
      <c r="BX20857" s="55"/>
      <c r="BY20857" s="55"/>
      <c r="BZ20857" s="55"/>
    </row>
    <row r="20858" spans="2:78">
      <c r="B20858" s="55"/>
      <c r="C20858" s="55"/>
      <c r="BM20858" s="55"/>
      <c r="BN20858" s="55"/>
      <c r="BO20858" s="55"/>
      <c r="BP20858" s="55"/>
      <c r="BQ20858" s="55"/>
      <c r="BR20858" s="55"/>
      <c r="BS20858" s="55"/>
      <c r="BT20858" s="55"/>
      <c r="BU20858" s="55"/>
      <c r="BV20858" s="55"/>
      <c r="BW20858" s="55"/>
      <c r="BX20858" s="55"/>
      <c r="BY20858" s="55"/>
      <c r="BZ20858" s="55"/>
    </row>
    <row r="20859" spans="2:78">
      <c r="B20859" s="55"/>
      <c r="C20859" s="55"/>
      <c r="BM20859" s="55"/>
      <c r="BN20859" s="55"/>
      <c r="BO20859" s="55"/>
      <c r="BP20859" s="55"/>
      <c r="BQ20859" s="55"/>
      <c r="BR20859" s="55"/>
      <c r="BS20859" s="55"/>
      <c r="BT20859" s="55"/>
      <c r="BU20859" s="55"/>
      <c r="BV20859" s="55"/>
      <c r="BW20859" s="55"/>
      <c r="BX20859" s="55"/>
      <c r="BY20859" s="55"/>
      <c r="BZ20859" s="55"/>
    </row>
    <row r="20860" spans="2:78">
      <c r="B20860" s="55"/>
      <c r="C20860" s="55"/>
      <c r="BM20860" s="55"/>
      <c r="BN20860" s="55"/>
      <c r="BO20860" s="55"/>
      <c r="BP20860" s="55"/>
      <c r="BQ20860" s="55"/>
      <c r="BR20860" s="55"/>
      <c r="BS20860" s="55"/>
      <c r="BT20860" s="55"/>
      <c r="BU20860" s="55"/>
      <c r="BV20860" s="55"/>
      <c r="BW20860" s="55"/>
      <c r="BX20860" s="55"/>
      <c r="BY20860" s="55"/>
      <c r="BZ20860" s="55"/>
    </row>
    <row r="20861" spans="2:78">
      <c r="B20861" s="55"/>
      <c r="C20861" s="55"/>
      <c r="BM20861" s="55"/>
      <c r="BN20861" s="55"/>
      <c r="BO20861" s="55"/>
      <c r="BP20861" s="55"/>
      <c r="BQ20861" s="55"/>
      <c r="BR20861" s="55"/>
      <c r="BS20861" s="55"/>
      <c r="BT20861" s="55"/>
      <c r="BU20861" s="55"/>
      <c r="BV20861" s="55"/>
      <c r="BW20861" s="55"/>
      <c r="BX20861" s="55"/>
      <c r="BY20861" s="55"/>
      <c r="BZ20861" s="55"/>
    </row>
    <row r="20862" spans="2:78">
      <c r="B20862" s="55"/>
      <c r="C20862" s="55"/>
      <c r="BM20862" s="55"/>
      <c r="BN20862" s="55"/>
      <c r="BO20862" s="55"/>
      <c r="BP20862" s="55"/>
      <c r="BQ20862" s="55"/>
      <c r="BR20862" s="55"/>
      <c r="BS20862" s="55"/>
      <c r="BT20862" s="55"/>
      <c r="BU20862" s="55"/>
      <c r="BV20862" s="55"/>
      <c r="BW20862" s="55"/>
      <c r="BX20862" s="55"/>
      <c r="BY20862" s="55"/>
      <c r="BZ20862" s="55"/>
    </row>
    <row r="20863" spans="2:78">
      <c r="B20863" s="55"/>
      <c r="C20863" s="55"/>
      <c r="BM20863" s="55"/>
      <c r="BN20863" s="55"/>
      <c r="BO20863" s="55"/>
      <c r="BP20863" s="55"/>
      <c r="BQ20863" s="55"/>
      <c r="BR20863" s="55"/>
      <c r="BS20863" s="55"/>
      <c r="BT20863" s="55"/>
      <c r="BU20863" s="55"/>
      <c r="BV20863" s="55"/>
      <c r="BW20863" s="55"/>
      <c r="BX20863" s="55"/>
      <c r="BY20863" s="55"/>
      <c r="BZ20863" s="55"/>
    </row>
    <row r="20864" spans="2:78">
      <c r="B20864" s="55"/>
      <c r="C20864" s="55"/>
      <c r="BM20864" s="55"/>
      <c r="BN20864" s="55"/>
      <c r="BO20864" s="55"/>
      <c r="BP20864" s="55"/>
      <c r="BQ20864" s="55"/>
      <c r="BR20864" s="55"/>
      <c r="BS20864" s="55"/>
      <c r="BT20864" s="55"/>
      <c r="BU20864" s="55"/>
      <c r="BV20864" s="55"/>
      <c r="BW20864" s="55"/>
      <c r="BX20864" s="55"/>
      <c r="BY20864" s="55"/>
      <c r="BZ20864" s="55"/>
    </row>
    <row r="20865" spans="2:78">
      <c r="B20865" s="55"/>
      <c r="C20865" s="55"/>
      <c r="BM20865" s="55"/>
      <c r="BN20865" s="55"/>
      <c r="BO20865" s="55"/>
      <c r="BP20865" s="55"/>
      <c r="BQ20865" s="55"/>
      <c r="BR20865" s="55"/>
      <c r="BS20865" s="55"/>
      <c r="BT20865" s="55"/>
      <c r="BU20865" s="55"/>
      <c r="BV20865" s="55"/>
      <c r="BW20865" s="55"/>
      <c r="BX20865" s="55"/>
      <c r="BY20865" s="55"/>
      <c r="BZ20865" s="55"/>
    </row>
    <row r="20866" spans="2:78">
      <c r="B20866" s="55"/>
      <c r="C20866" s="55"/>
      <c r="BM20866" s="55"/>
      <c r="BN20866" s="55"/>
      <c r="BO20866" s="55"/>
      <c r="BP20866" s="55"/>
      <c r="BQ20866" s="55"/>
      <c r="BR20866" s="55"/>
      <c r="BS20866" s="55"/>
      <c r="BT20866" s="55"/>
      <c r="BU20866" s="55"/>
      <c r="BV20866" s="55"/>
      <c r="BW20866" s="55"/>
      <c r="BX20866" s="55"/>
      <c r="BY20866" s="55"/>
      <c r="BZ20866" s="55"/>
    </row>
    <row r="20867" spans="2:78">
      <c r="B20867" s="55"/>
      <c r="C20867" s="55"/>
      <c r="BM20867" s="55"/>
      <c r="BN20867" s="55"/>
      <c r="BO20867" s="55"/>
      <c r="BP20867" s="55"/>
      <c r="BQ20867" s="55"/>
      <c r="BR20867" s="55"/>
      <c r="BS20867" s="55"/>
      <c r="BT20867" s="55"/>
      <c r="BU20867" s="55"/>
      <c r="BV20867" s="55"/>
      <c r="BW20867" s="55"/>
      <c r="BX20867" s="55"/>
      <c r="BY20867" s="55"/>
      <c r="BZ20867" s="55"/>
    </row>
    <row r="20868" spans="2:78">
      <c r="B20868" s="55"/>
      <c r="C20868" s="55"/>
      <c r="BM20868" s="55"/>
      <c r="BN20868" s="55"/>
      <c r="BO20868" s="55"/>
      <c r="BP20868" s="55"/>
      <c r="BQ20868" s="55"/>
      <c r="BR20868" s="55"/>
      <c r="BS20868" s="55"/>
      <c r="BT20868" s="55"/>
      <c r="BU20868" s="55"/>
      <c r="BV20868" s="55"/>
      <c r="BW20868" s="55"/>
      <c r="BX20868" s="55"/>
      <c r="BY20868" s="55"/>
      <c r="BZ20868" s="55"/>
    </row>
    <row r="20869" spans="2:78">
      <c r="B20869" s="55"/>
      <c r="C20869" s="55"/>
      <c r="BM20869" s="55"/>
      <c r="BN20869" s="55"/>
      <c r="BO20869" s="55"/>
      <c r="BP20869" s="55"/>
      <c r="BQ20869" s="55"/>
      <c r="BR20869" s="55"/>
      <c r="BS20869" s="55"/>
      <c r="BT20869" s="55"/>
      <c r="BU20869" s="55"/>
      <c r="BV20869" s="55"/>
      <c r="BW20869" s="55"/>
      <c r="BX20869" s="55"/>
      <c r="BY20869" s="55"/>
      <c r="BZ20869" s="55"/>
    </row>
    <row r="20870" spans="2:78">
      <c r="B20870" s="55"/>
      <c r="C20870" s="55"/>
      <c r="BM20870" s="55"/>
      <c r="BN20870" s="55"/>
      <c r="BO20870" s="55"/>
      <c r="BP20870" s="55"/>
      <c r="BQ20870" s="55"/>
      <c r="BR20870" s="55"/>
      <c r="BS20870" s="55"/>
      <c r="BT20870" s="55"/>
      <c r="BU20870" s="55"/>
      <c r="BV20870" s="55"/>
      <c r="BW20870" s="55"/>
      <c r="BX20870" s="55"/>
      <c r="BY20870" s="55"/>
      <c r="BZ20870" s="55"/>
    </row>
    <row r="20871" spans="2:78">
      <c r="B20871" s="55"/>
      <c r="C20871" s="55"/>
      <c r="BM20871" s="55"/>
      <c r="BN20871" s="55"/>
      <c r="BO20871" s="55"/>
      <c r="BP20871" s="55"/>
      <c r="BQ20871" s="55"/>
      <c r="BR20871" s="55"/>
      <c r="BS20871" s="55"/>
      <c r="BT20871" s="55"/>
      <c r="BU20871" s="55"/>
      <c r="BV20871" s="55"/>
      <c r="BW20871" s="55"/>
      <c r="BX20871" s="55"/>
      <c r="BY20871" s="55"/>
      <c r="BZ20871" s="55"/>
    </row>
    <row r="20872" spans="2:78">
      <c r="B20872" s="55"/>
      <c r="C20872" s="55"/>
      <c r="BM20872" s="55"/>
      <c r="BN20872" s="55"/>
      <c r="BO20872" s="55"/>
      <c r="BP20872" s="55"/>
      <c r="BQ20872" s="55"/>
      <c r="BR20872" s="55"/>
      <c r="BS20872" s="55"/>
      <c r="BT20872" s="55"/>
      <c r="BU20872" s="55"/>
      <c r="BV20872" s="55"/>
      <c r="BW20872" s="55"/>
      <c r="BX20872" s="55"/>
      <c r="BY20872" s="55"/>
      <c r="BZ20872" s="55"/>
    </row>
    <row r="20873" spans="2:78">
      <c r="B20873" s="55"/>
      <c r="C20873" s="55"/>
      <c r="BM20873" s="55"/>
      <c r="BN20873" s="55"/>
      <c r="BO20873" s="55"/>
      <c r="BP20873" s="55"/>
      <c r="BQ20873" s="55"/>
      <c r="BR20873" s="55"/>
      <c r="BS20873" s="55"/>
      <c r="BT20873" s="55"/>
      <c r="BU20873" s="55"/>
      <c r="BV20873" s="55"/>
      <c r="BW20873" s="55"/>
      <c r="BX20873" s="55"/>
      <c r="BY20873" s="55"/>
      <c r="BZ20873" s="55"/>
    </row>
    <row r="20874" spans="2:78">
      <c r="B20874" s="55"/>
      <c r="C20874" s="55"/>
      <c r="BM20874" s="55"/>
      <c r="BN20874" s="55"/>
      <c r="BO20874" s="55"/>
      <c r="BP20874" s="55"/>
      <c r="BQ20874" s="55"/>
      <c r="BR20874" s="55"/>
      <c r="BS20874" s="55"/>
      <c r="BT20874" s="55"/>
      <c r="BU20874" s="55"/>
      <c r="BV20874" s="55"/>
      <c r="BW20874" s="55"/>
      <c r="BX20874" s="55"/>
      <c r="BY20874" s="55"/>
      <c r="BZ20874" s="55"/>
    </row>
    <row r="20875" spans="2:78">
      <c r="B20875" s="55"/>
      <c r="C20875" s="55"/>
      <c r="BM20875" s="55"/>
      <c r="BN20875" s="55"/>
      <c r="BO20875" s="55"/>
      <c r="BP20875" s="55"/>
      <c r="BQ20875" s="55"/>
      <c r="BR20875" s="55"/>
      <c r="BS20875" s="55"/>
      <c r="BT20875" s="55"/>
      <c r="BU20875" s="55"/>
      <c r="BV20875" s="55"/>
      <c r="BW20875" s="55"/>
      <c r="BX20875" s="55"/>
      <c r="BY20875" s="55"/>
      <c r="BZ20875" s="55"/>
    </row>
    <row r="20876" spans="2:78">
      <c r="B20876" s="55"/>
      <c r="C20876" s="55"/>
      <c r="BM20876" s="55"/>
      <c r="BN20876" s="55"/>
      <c r="BO20876" s="55"/>
      <c r="BP20876" s="55"/>
      <c r="BQ20876" s="55"/>
      <c r="BR20876" s="55"/>
      <c r="BS20876" s="55"/>
      <c r="BT20876" s="55"/>
      <c r="BU20876" s="55"/>
      <c r="BV20876" s="55"/>
      <c r="BW20876" s="55"/>
      <c r="BX20876" s="55"/>
      <c r="BY20876" s="55"/>
      <c r="BZ20876" s="55"/>
    </row>
    <row r="20877" spans="2:78">
      <c r="B20877" s="55"/>
      <c r="C20877" s="55"/>
      <c r="BM20877" s="55"/>
      <c r="BN20877" s="55"/>
      <c r="BO20877" s="55"/>
      <c r="BP20877" s="55"/>
      <c r="BQ20877" s="55"/>
      <c r="BR20877" s="55"/>
      <c r="BS20877" s="55"/>
      <c r="BT20877" s="55"/>
      <c r="BU20877" s="55"/>
      <c r="BV20877" s="55"/>
      <c r="BW20877" s="55"/>
      <c r="BX20877" s="55"/>
      <c r="BY20877" s="55"/>
      <c r="BZ20877" s="55"/>
    </row>
    <row r="20878" spans="2:78">
      <c r="B20878" s="55"/>
      <c r="C20878" s="55"/>
      <c r="BM20878" s="55"/>
      <c r="BN20878" s="55"/>
      <c r="BO20878" s="55"/>
      <c r="BP20878" s="55"/>
      <c r="BQ20878" s="55"/>
      <c r="BR20878" s="55"/>
      <c r="BS20878" s="55"/>
      <c r="BT20878" s="55"/>
      <c r="BU20878" s="55"/>
      <c r="BV20878" s="55"/>
      <c r="BW20878" s="55"/>
      <c r="BX20878" s="55"/>
      <c r="BY20878" s="55"/>
      <c r="BZ20878" s="55"/>
    </row>
    <row r="20879" spans="2:78">
      <c r="B20879" s="55"/>
      <c r="C20879" s="55"/>
      <c r="BM20879" s="55"/>
      <c r="BN20879" s="55"/>
      <c r="BO20879" s="55"/>
      <c r="BP20879" s="55"/>
      <c r="BQ20879" s="55"/>
      <c r="BR20879" s="55"/>
      <c r="BS20879" s="55"/>
      <c r="BT20879" s="55"/>
      <c r="BU20879" s="55"/>
      <c r="BV20879" s="55"/>
      <c r="BW20879" s="55"/>
      <c r="BX20879" s="55"/>
      <c r="BY20879" s="55"/>
      <c r="BZ20879" s="55"/>
    </row>
    <row r="20880" spans="2:78">
      <c r="B20880" s="55"/>
      <c r="C20880" s="55"/>
      <c r="BM20880" s="55"/>
      <c r="BN20880" s="55"/>
      <c r="BO20880" s="55"/>
      <c r="BP20880" s="55"/>
      <c r="BQ20880" s="55"/>
      <c r="BR20880" s="55"/>
      <c r="BS20880" s="55"/>
      <c r="BT20880" s="55"/>
      <c r="BU20880" s="55"/>
      <c r="BV20880" s="55"/>
      <c r="BW20880" s="55"/>
      <c r="BX20880" s="55"/>
      <c r="BY20880" s="55"/>
      <c r="BZ20880" s="55"/>
    </row>
    <row r="20881" spans="2:78">
      <c r="B20881" s="55"/>
      <c r="C20881" s="55"/>
      <c r="BM20881" s="55"/>
      <c r="BN20881" s="55"/>
      <c r="BO20881" s="55"/>
      <c r="BP20881" s="55"/>
      <c r="BQ20881" s="55"/>
      <c r="BR20881" s="55"/>
      <c r="BS20881" s="55"/>
      <c r="BT20881" s="55"/>
      <c r="BU20881" s="55"/>
      <c r="BV20881" s="55"/>
      <c r="BW20881" s="55"/>
      <c r="BX20881" s="55"/>
      <c r="BY20881" s="55"/>
      <c r="BZ20881" s="55"/>
    </row>
    <row r="20882" spans="2:78">
      <c r="B20882" s="55"/>
      <c r="C20882" s="55"/>
      <c r="BM20882" s="55"/>
      <c r="BN20882" s="55"/>
      <c r="BO20882" s="55"/>
      <c r="BP20882" s="55"/>
      <c r="BQ20882" s="55"/>
      <c r="BR20882" s="55"/>
      <c r="BS20882" s="55"/>
      <c r="BT20882" s="55"/>
      <c r="BU20882" s="55"/>
      <c r="BV20882" s="55"/>
      <c r="BW20882" s="55"/>
      <c r="BX20882" s="55"/>
      <c r="BY20882" s="55"/>
      <c r="BZ20882" s="55"/>
    </row>
    <row r="20883" spans="2:78">
      <c r="B20883" s="55"/>
      <c r="C20883" s="55"/>
      <c r="BM20883" s="55"/>
      <c r="BN20883" s="55"/>
      <c r="BO20883" s="55"/>
      <c r="BP20883" s="55"/>
      <c r="BQ20883" s="55"/>
      <c r="BR20883" s="55"/>
      <c r="BS20883" s="55"/>
      <c r="BT20883" s="55"/>
      <c r="BU20883" s="55"/>
      <c r="BV20883" s="55"/>
      <c r="BW20883" s="55"/>
      <c r="BX20883" s="55"/>
      <c r="BY20883" s="55"/>
      <c r="BZ20883" s="55"/>
    </row>
    <row r="20884" spans="2:78">
      <c r="B20884" s="55"/>
      <c r="C20884" s="55"/>
      <c r="BM20884" s="55"/>
      <c r="BN20884" s="55"/>
      <c r="BO20884" s="55"/>
      <c r="BP20884" s="55"/>
      <c r="BQ20884" s="55"/>
      <c r="BR20884" s="55"/>
      <c r="BS20884" s="55"/>
      <c r="BT20884" s="55"/>
      <c r="BU20884" s="55"/>
      <c r="BV20884" s="55"/>
      <c r="BW20884" s="55"/>
      <c r="BX20884" s="55"/>
      <c r="BY20884" s="55"/>
      <c r="BZ20884" s="55"/>
    </row>
    <row r="20885" spans="2:78">
      <c r="B20885" s="55"/>
      <c r="C20885" s="55"/>
      <c r="BM20885" s="55"/>
      <c r="BN20885" s="55"/>
      <c r="BO20885" s="55"/>
      <c r="BP20885" s="55"/>
      <c r="BQ20885" s="55"/>
      <c r="BR20885" s="55"/>
      <c r="BS20885" s="55"/>
      <c r="BT20885" s="55"/>
      <c r="BU20885" s="55"/>
      <c r="BV20885" s="55"/>
      <c r="BW20885" s="55"/>
      <c r="BX20885" s="55"/>
      <c r="BY20885" s="55"/>
      <c r="BZ20885" s="55"/>
    </row>
    <row r="20886" spans="2:78">
      <c r="B20886" s="55"/>
      <c r="C20886" s="55"/>
      <c r="BM20886" s="55"/>
      <c r="BN20886" s="55"/>
      <c r="BO20886" s="55"/>
      <c r="BP20886" s="55"/>
      <c r="BQ20886" s="55"/>
      <c r="BR20886" s="55"/>
      <c r="BS20886" s="55"/>
      <c r="BT20886" s="55"/>
      <c r="BU20886" s="55"/>
      <c r="BV20886" s="55"/>
      <c r="BW20886" s="55"/>
      <c r="BX20886" s="55"/>
      <c r="BY20886" s="55"/>
      <c r="BZ20886" s="55"/>
    </row>
    <row r="20887" spans="2:78">
      <c r="B20887" s="55"/>
      <c r="C20887" s="55"/>
      <c r="BM20887" s="55"/>
      <c r="BN20887" s="55"/>
      <c r="BO20887" s="55"/>
      <c r="BP20887" s="55"/>
      <c r="BQ20887" s="55"/>
      <c r="BR20887" s="55"/>
      <c r="BS20887" s="55"/>
      <c r="BT20887" s="55"/>
      <c r="BU20887" s="55"/>
      <c r="BV20887" s="55"/>
      <c r="BW20887" s="55"/>
      <c r="BX20887" s="55"/>
      <c r="BY20887" s="55"/>
      <c r="BZ20887" s="55"/>
    </row>
    <row r="20888" spans="2:78">
      <c r="B20888" s="55"/>
      <c r="C20888" s="55"/>
      <c r="BM20888" s="55"/>
      <c r="BN20888" s="55"/>
      <c r="BO20888" s="55"/>
      <c r="BP20888" s="55"/>
      <c r="BQ20888" s="55"/>
      <c r="BR20888" s="55"/>
      <c r="BS20888" s="55"/>
      <c r="BT20888" s="55"/>
      <c r="BU20888" s="55"/>
      <c r="BV20888" s="55"/>
      <c r="BW20888" s="55"/>
      <c r="BX20888" s="55"/>
      <c r="BY20888" s="55"/>
      <c r="BZ20888" s="55"/>
    </row>
    <row r="20889" spans="2:78">
      <c r="B20889" s="55"/>
      <c r="C20889" s="55"/>
      <c r="BM20889" s="55"/>
      <c r="BN20889" s="55"/>
      <c r="BO20889" s="55"/>
      <c r="BP20889" s="55"/>
      <c r="BQ20889" s="55"/>
      <c r="BR20889" s="55"/>
      <c r="BS20889" s="55"/>
      <c r="BT20889" s="55"/>
      <c r="BU20889" s="55"/>
      <c r="BV20889" s="55"/>
      <c r="BW20889" s="55"/>
      <c r="BX20889" s="55"/>
      <c r="BY20889" s="55"/>
      <c r="BZ20889" s="55"/>
    </row>
    <row r="20890" spans="2:78">
      <c r="B20890" s="55"/>
      <c r="C20890" s="55"/>
      <c r="BM20890" s="55"/>
      <c r="BN20890" s="55"/>
      <c r="BO20890" s="55"/>
      <c r="BP20890" s="55"/>
      <c r="BQ20890" s="55"/>
      <c r="BR20890" s="55"/>
      <c r="BS20890" s="55"/>
      <c r="BT20890" s="55"/>
      <c r="BU20890" s="55"/>
      <c r="BV20890" s="55"/>
      <c r="BW20890" s="55"/>
      <c r="BX20890" s="55"/>
      <c r="BY20890" s="55"/>
      <c r="BZ20890" s="55"/>
    </row>
    <row r="20891" spans="2:78">
      <c r="B20891" s="55"/>
      <c r="C20891" s="55"/>
      <c r="BM20891" s="55"/>
      <c r="BN20891" s="55"/>
      <c r="BO20891" s="55"/>
      <c r="BP20891" s="55"/>
      <c r="BQ20891" s="55"/>
      <c r="BR20891" s="55"/>
      <c r="BS20891" s="55"/>
      <c r="BT20891" s="55"/>
      <c r="BU20891" s="55"/>
      <c r="BV20891" s="55"/>
      <c r="BW20891" s="55"/>
      <c r="BX20891" s="55"/>
      <c r="BY20891" s="55"/>
      <c r="BZ20891" s="55"/>
    </row>
    <row r="20892" spans="2:78">
      <c r="B20892" s="55"/>
      <c r="C20892" s="55"/>
      <c r="BM20892" s="55"/>
      <c r="BN20892" s="55"/>
      <c r="BO20892" s="55"/>
      <c r="BP20892" s="55"/>
      <c r="BQ20892" s="55"/>
      <c r="BR20892" s="55"/>
      <c r="BS20892" s="55"/>
      <c r="BT20892" s="55"/>
      <c r="BU20892" s="55"/>
      <c r="BV20892" s="55"/>
      <c r="BW20892" s="55"/>
      <c r="BX20892" s="55"/>
      <c r="BY20892" s="55"/>
      <c r="BZ20892" s="55"/>
    </row>
    <row r="20893" spans="2:78">
      <c r="B20893" s="55"/>
      <c r="C20893" s="55"/>
      <c r="BM20893" s="55"/>
      <c r="BN20893" s="55"/>
      <c r="BO20893" s="55"/>
      <c r="BP20893" s="55"/>
      <c r="BQ20893" s="55"/>
      <c r="BR20893" s="55"/>
      <c r="BS20893" s="55"/>
      <c r="BT20893" s="55"/>
      <c r="BU20893" s="55"/>
      <c r="BV20893" s="55"/>
      <c r="BW20893" s="55"/>
      <c r="BX20893" s="55"/>
      <c r="BY20893" s="55"/>
      <c r="BZ20893" s="55"/>
    </row>
    <row r="20894" spans="2:78">
      <c r="B20894" s="55"/>
      <c r="C20894" s="55"/>
      <c r="BM20894" s="55"/>
      <c r="BN20894" s="55"/>
      <c r="BO20894" s="55"/>
      <c r="BP20894" s="55"/>
      <c r="BQ20894" s="55"/>
      <c r="BR20894" s="55"/>
      <c r="BS20894" s="55"/>
      <c r="BT20894" s="55"/>
      <c r="BU20894" s="55"/>
      <c r="BV20894" s="55"/>
      <c r="BW20894" s="55"/>
      <c r="BX20894" s="55"/>
      <c r="BY20894" s="55"/>
      <c r="BZ20894" s="55"/>
    </row>
    <row r="20895" spans="2:78">
      <c r="B20895" s="55"/>
      <c r="C20895" s="55"/>
      <c r="BM20895" s="55"/>
      <c r="BN20895" s="55"/>
      <c r="BO20895" s="55"/>
      <c r="BP20895" s="55"/>
      <c r="BQ20895" s="55"/>
      <c r="BR20895" s="55"/>
      <c r="BS20895" s="55"/>
      <c r="BT20895" s="55"/>
      <c r="BU20895" s="55"/>
      <c r="BV20895" s="55"/>
      <c r="BW20895" s="55"/>
      <c r="BX20895" s="55"/>
      <c r="BY20895" s="55"/>
      <c r="BZ20895" s="55"/>
    </row>
    <row r="20896" spans="2:78">
      <c r="B20896" s="55"/>
      <c r="C20896" s="55"/>
      <c r="BM20896" s="55"/>
      <c r="BN20896" s="55"/>
      <c r="BO20896" s="55"/>
      <c r="BP20896" s="55"/>
      <c r="BQ20896" s="55"/>
      <c r="BR20896" s="55"/>
      <c r="BS20896" s="55"/>
      <c r="BT20896" s="55"/>
      <c r="BU20896" s="55"/>
      <c r="BV20896" s="55"/>
      <c r="BW20896" s="55"/>
      <c r="BX20896" s="55"/>
      <c r="BY20896" s="55"/>
      <c r="BZ20896" s="55"/>
    </row>
    <row r="20897" spans="2:78">
      <c r="B20897" s="55"/>
      <c r="C20897" s="55"/>
      <c r="BM20897" s="55"/>
      <c r="BN20897" s="55"/>
      <c r="BO20897" s="55"/>
      <c r="BP20897" s="55"/>
      <c r="BQ20897" s="55"/>
      <c r="BR20897" s="55"/>
      <c r="BS20897" s="55"/>
      <c r="BT20897" s="55"/>
      <c r="BU20897" s="55"/>
      <c r="BV20897" s="55"/>
      <c r="BW20897" s="55"/>
      <c r="BX20897" s="55"/>
      <c r="BY20897" s="55"/>
      <c r="BZ20897" s="55"/>
    </row>
    <row r="20898" spans="2:78">
      <c r="B20898" s="55"/>
      <c r="C20898" s="55"/>
      <c r="BM20898" s="55"/>
      <c r="BN20898" s="55"/>
      <c r="BO20898" s="55"/>
      <c r="BP20898" s="55"/>
      <c r="BQ20898" s="55"/>
      <c r="BR20898" s="55"/>
      <c r="BS20898" s="55"/>
      <c r="BT20898" s="55"/>
      <c r="BU20898" s="55"/>
      <c r="BV20898" s="55"/>
      <c r="BW20898" s="55"/>
      <c r="BX20898" s="55"/>
      <c r="BY20898" s="55"/>
      <c r="BZ20898" s="55"/>
    </row>
    <row r="20899" spans="2:78">
      <c r="B20899" s="55"/>
      <c r="C20899" s="55"/>
      <c r="BM20899" s="55"/>
      <c r="BN20899" s="55"/>
      <c r="BO20899" s="55"/>
      <c r="BP20899" s="55"/>
      <c r="BQ20899" s="55"/>
      <c r="BR20899" s="55"/>
      <c r="BS20899" s="55"/>
      <c r="BT20899" s="55"/>
      <c r="BU20899" s="55"/>
      <c r="BV20899" s="55"/>
      <c r="BW20899" s="55"/>
      <c r="BX20899" s="55"/>
      <c r="BY20899" s="55"/>
      <c r="BZ20899" s="55"/>
    </row>
    <row r="20900" spans="2:78">
      <c r="B20900" s="55"/>
      <c r="C20900" s="55"/>
      <c r="BM20900" s="55"/>
      <c r="BN20900" s="55"/>
      <c r="BO20900" s="55"/>
      <c r="BP20900" s="55"/>
      <c r="BQ20900" s="55"/>
      <c r="BR20900" s="55"/>
      <c r="BS20900" s="55"/>
      <c r="BT20900" s="55"/>
      <c r="BU20900" s="55"/>
      <c r="BV20900" s="55"/>
      <c r="BW20900" s="55"/>
      <c r="BX20900" s="55"/>
      <c r="BY20900" s="55"/>
      <c r="BZ20900" s="55"/>
    </row>
    <row r="20901" spans="2:78">
      <c r="B20901" s="55"/>
      <c r="C20901" s="55"/>
      <c r="BM20901" s="55"/>
      <c r="BN20901" s="55"/>
      <c r="BO20901" s="55"/>
      <c r="BP20901" s="55"/>
      <c r="BQ20901" s="55"/>
      <c r="BR20901" s="55"/>
      <c r="BS20901" s="55"/>
      <c r="BT20901" s="55"/>
      <c r="BU20901" s="55"/>
      <c r="BV20901" s="55"/>
      <c r="BW20901" s="55"/>
      <c r="BX20901" s="55"/>
      <c r="BY20901" s="55"/>
      <c r="BZ20901" s="55"/>
    </row>
    <row r="20902" spans="2:78">
      <c r="B20902" s="55"/>
      <c r="C20902" s="55"/>
      <c r="BM20902" s="55"/>
      <c r="BN20902" s="55"/>
      <c r="BO20902" s="55"/>
      <c r="BP20902" s="55"/>
      <c r="BQ20902" s="55"/>
      <c r="BR20902" s="55"/>
      <c r="BS20902" s="55"/>
      <c r="BT20902" s="55"/>
      <c r="BU20902" s="55"/>
      <c r="BV20902" s="55"/>
      <c r="BW20902" s="55"/>
      <c r="BX20902" s="55"/>
      <c r="BY20902" s="55"/>
      <c r="BZ20902" s="55"/>
    </row>
    <row r="20903" spans="2:78">
      <c r="B20903" s="55"/>
      <c r="C20903" s="55"/>
      <c r="BM20903" s="55"/>
      <c r="BN20903" s="55"/>
      <c r="BO20903" s="55"/>
      <c r="BP20903" s="55"/>
      <c r="BQ20903" s="55"/>
      <c r="BR20903" s="55"/>
      <c r="BS20903" s="55"/>
      <c r="BT20903" s="55"/>
      <c r="BU20903" s="55"/>
      <c r="BV20903" s="55"/>
      <c r="BW20903" s="55"/>
      <c r="BX20903" s="55"/>
      <c r="BY20903" s="55"/>
      <c r="BZ20903" s="55"/>
    </row>
    <row r="20904" spans="2:78">
      <c r="B20904" s="55"/>
      <c r="C20904" s="55"/>
      <c r="BM20904" s="55"/>
      <c r="BN20904" s="55"/>
      <c r="BO20904" s="55"/>
      <c r="BP20904" s="55"/>
      <c r="BQ20904" s="55"/>
      <c r="BR20904" s="55"/>
      <c r="BS20904" s="55"/>
      <c r="BT20904" s="55"/>
      <c r="BU20904" s="55"/>
      <c r="BV20904" s="55"/>
      <c r="BW20904" s="55"/>
      <c r="BX20904" s="55"/>
      <c r="BY20904" s="55"/>
      <c r="BZ20904" s="55"/>
    </row>
    <row r="20905" spans="2:78">
      <c r="B20905" s="55"/>
      <c r="C20905" s="55"/>
      <c r="BM20905" s="55"/>
      <c r="BN20905" s="55"/>
      <c r="BO20905" s="55"/>
      <c r="BP20905" s="55"/>
      <c r="BQ20905" s="55"/>
      <c r="BR20905" s="55"/>
      <c r="BS20905" s="55"/>
      <c r="BT20905" s="55"/>
      <c r="BU20905" s="55"/>
      <c r="BV20905" s="55"/>
      <c r="BW20905" s="55"/>
      <c r="BX20905" s="55"/>
      <c r="BY20905" s="55"/>
      <c r="BZ20905" s="55"/>
    </row>
    <row r="20906" spans="2:78">
      <c r="B20906" s="55"/>
      <c r="C20906" s="55"/>
      <c r="BM20906" s="55"/>
      <c r="BN20906" s="55"/>
      <c r="BO20906" s="55"/>
      <c r="BP20906" s="55"/>
      <c r="BQ20906" s="55"/>
      <c r="BR20906" s="55"/>
      <c r="BS20906" s="55"/>
      <c r="BT20906" s="55"/>
      <c r="BU20906" s="55"/>
      <c r="BV20906" s="55"/>
      <c r="BW20906" s="55"/>
      <c r="BX20906" s="55"/>
      <c r="BY20906" s="55"/>
      <c r="BZ20906" s="55"/>
    </row>
    <row r="20907" spans="2:78">
      <c r="B20907" s="55"/>
      <c r="C20907" s="55"/>
      <c r="BM20907" s="55"/>
      <c r="BN20907" s="55"/>
      <c r="BO20907" s="55"/>
      <c r="BP20907" s="55"/>
      <c r="BQ20907" s="55"/>
      <c r="BR20907" s="55"/>
      <c r="BS20907" s="55"/>
      <c r="BT20907" s="55"/>
      <c r="BU20907" s="55"/>
      <c r="BV20907" s="55"/>
      <c r="BW20907" s="55"/>
      <c r="BX20907" s="55"/>
      <c r="BY20907" s="55"/>
      <c r="BZ20907" s="55"/>
    </row>
    <row r="20908" spans="2:78">
      <c r="B20908" s="55"/>
      <c r="C20908" s="55"/>
      <c r="BM20908" s="55"/>
      <c r="BN20908" s="55"/>
      <c r="BO20908" s="55"/>
      <c r="BP20908" s="55"/>
      <c r="BQ20908" s="55"/>
      <c r="BR20908" s="55"/>
      <c r="BS20908" s="55"/>
      <c r="BT20908" s="55"/>
      <c r="BU20908" s="55"/>
      <c r="BV20908" s="55"/>
      <c r="BW20908" s="55"/>
      <c r="BX20908" s="55"/>
      <c r="BY20908" s="55"/>
      <c r="BZ20908" s="55"/>
    </row>
    <row r="20909" spans="2:78">
      <c r="B20909" s="55"/>
      <c r="C20909" s="55"/>
      <c r="BM20909" s="55"/>
      <c r="BN20909" s="55"/>
      <c r="BO20909" s="55"/>
      <c r="BP20909" s="55"/>
      <c r="BQ20909" s="55"/>
      <c r="BR20909" s="55"/>
      <c r="BS20909" s="55"/>
      <c r="BT20909" s="55"/>
      <c r="BU20909" s="55"/>
      <c r="BV20909" s="55"/>
      <c r="BW20909" s="55"/>
      <c r="BX20909" s="55"/>
      <c r="BY20909" s="55"/>
      <c r="BZ20909" s="55"/>
    </row>
    <row r="20910" spans="2:78">
      <c r="B20910" s="55"/>
      <c r="C20910" s="55"/>
      <c r="BM20910" s="55"/>
      <c r="BN20910" s="55"/>
      <c r="BO20910" s="55"/>
      <c r="BP20910" s="55"/>
      <c r="BQ20910" s="55"/>
      <c r="BR20910" s="55"/>
      <c r="BS20910" s="55"/>
      <c r="BT20910" s="55"/>
      <c r="BU20910" s="55"/>
      <c r="BV20910" s="55"/>
      <c r="BW20910" s="55"/>
      <c r="BX20910" s="55"/>
      <c r="BY20910" s="55"/>
      <c r="BZ20910" s="55"/>
    </row>
    <row r="20911" spans="2:78">
      <c r="B20911" s="55"/>
      <c r="C20911" s="55"/>
      <c r="BM20911" s="55"/>
      <c r="BN20911" s="55"/>
      <c r="BO20911" s="55"/>
      <c r="BP20911" s="55"/>
      <c r="BQ20911" s="55"/>
      <c r="BR20911" s="55"/>
      <c r="BS20911" s="55"/>
      <c r="BT20911" s="55"/>
      <c r="BU20911" s="55"/>
      <c r="BV20911" s="55"/>
      <c r="BW20911" s="55"/>
      <c r="BX20911" s="55"/>
      <c r="BY20911" s="55"/>
      <c r="BZ20911" s="55"/>
    </row>
    <row r="20912" spans="2:78">
      <c r="B20912" s="55"/>
      <c r="C20912" s="55"/>
      <c r="BM20912" s="55"/>
      <c r="BN20912" s="55"/>
      <c r="BO20912" s="55"/>
      <c r="BP20912" s="55"/>
      <c r="BQ20912" s="55"/>
      <c r="BR20912" s="55"/>
      <c r="BS20912" s="55"/>
      <c r="BT20912" s="55"/>
      <c r="BU20912" s="55"/>
      <c r="BV20912" s="55"/>
      <c r="BW20912" s="55"/>
      <c r="BX20912" s="55"/>
      <c r="BY20912" s="55"/>
      <c r="BZ20912" s="55"/>
    </row>
    <row r="20913" spans="2:78">
      <c r="B20913" s="55"/>
      <c r="C20913" s="55"/>
      <c r="BM20913" s="55"/>
      <c r="BN20913" s="55"/>
      <c r="BO20913" s="55"/>
      <c r="BP20913" s="55"/>
      <c r="BQ20913" s="55"/>
      <c r="BR20913" s="55"/>
      <c r="BS20913" s="55"/>
      <c r="BT20913" s="55"/>
      <c r="BU20913" s="55"/>
      <c r="BV20913" s="55"/>
      <c r="BW20913" s="55"/>
      <c r="BX20913" s="55"/>
      <c r="BY20913" s="55"/>
      <c r="BZ20913" s="55"/>
    </row>
    <row r="20914" spans="2:78">
      <c r="B20914" s="55"/>
      <c r="C20914" s="55"/>
      <c r="BM20914" s="55"/>
      <c r="BN20914" s="55"/>
      <c r="BO20914" s="55"/>
      <c r="BP20914" s="55"/>
      <c r="BQ20914" s="55"/>
      <c r="BR20914" s="55"/>
      <c r="BS20914" s="55"/>
      <c r="BT20914" s="55"/>
      <c r="BU20914" s="55"/>
      <c r="BV20914" s="55"/>
      <c r="BW20914" s="55"/>
      <c r="BX20914" s="55"/>
      <c r="BY20914" s="55"/>
      <c r="BZ20914" s="55"/>
    </row>
    <row r="20915" spans="2:78">
      <c r="B20915" s="55"/>
      <c r="C20915" s="55"/>
      <c r="BM20915" s="55"/>
      <c r="BN20915" s="55"/>
      <c r="BO20915" s="55"/>
      <c r="BP20915" s="55"/>
      <c r="BQ20915" s="55"/>
      <c r="BR20915" s="55"/>
      <c r="BS20915" s="55"/>
      <c r="BT20915" s="55"/>
      <c r="BU20915" s="55"/>
      <c r="BV20915" s="55"/>
      <c r="BW20915" s="55"/>
      <c r="BX20915" s="55"/>
      <c r="BY20915" s="55"/>
      <c r="BZ20915" s="55"/>
    </row>
    <row r="20916" spans="2:78">
      <c r="B20916" s="55"/>
      <c r="C20916" s="55"/>
      <c r="BM20916" s="55"/>
      <c r="BN20916" s="55"/>
      <c r="BO20916" s="55"/>
      <c r="BP20916" s="55"/>
      <c r="BQ20916" s="55"/>
      <c r="BR20916" s="55"/>
      <c r="BS20916" s="55"/>
      <c r="BT20916" s="55"/>
      <c r="BU20916" s="55"/>
      <c r="BV20916" s="55"/>
      <c r="BW20916" s="55"/>
      <c r="BX20916" s="55"/>
      <c r="BY20916" s="55"/>
      <c r="BZ20916" s="55"/>
    </row>
    <row r="20917" spans="2:78">
      <c r="B20917" s="55"/>
      <c r="C20917" s="55"/>
      <c r="BM20917" s="55"/>
      <c r="BN20917" s="55"/>
      <c r="BO20917" s="55"/>
      <c r="BP20917" s="55"/>
      <c r="BQ20917" s="55"/>
      <c r="BR20917" s="55"/>
      <c r="BS20917" s="55"/>
      <c r="BT20917" s="55"/>
      <c r="BU20917" s="55"/>
      <c r="BV20917" s="55"/>
      <c r="BW20917" s="55"/>
      <c r="BX20917" s="55"/>
      <c r="BY20917" s="55"/>
      <c r="BZ20917" s="55"/>
    </row>
    <row r="20918" spans="2:78">
      <c r="B20918" s="55"/>
      <c r="C20918" s="55"/>
      <c r="BM20918" s="55"/>
      <c r="BN20918" s="55"/>
      <c r="BO20918" s="55"/>
      <c r="BP20918" s="55"/>
      <c r="BQ20918" s="55"/>
      <c r="BR20918" s="55"/>
      <c r="BS20918" s="55"/>
      <c r="BT20918" s="55"/>
      <c r="BU20918" s="55"/>
      <c r="BV20918" s="55"/>
      <c r="BW20918" s="55"/>
      <c r="BX20918" s="55"/>
      <c r="BY20918" s="55"/>
      <c r="BZ20918" s="55"/>
    </row>
    <row r="20919" spans="2:78">
      <c r="B20919" s="55"/>
      <c r="C20919" s="55"/>
      <c r="BM20919" s="55"/>
      <c r="BN20919" s="55"/>
      <c r="BO20919" s="55"/>
      <c r="BP20919" s="55"/>
      <c r="BQ20919" s="55"/>
      <c r="BR20919" s="55"/>
      <c r="BS20919" s="55"/>
      <c r="BT20919" s="55"/>
      <c r="BU20919" s="55"/>
      <c r="BV20919" s="55"/>
      <c r="BW20919" s="55"/>
      <c r="BX20919" s="55"/>
      <c r="BY20919" s="55"/>
      <c r="BZ20919" s="55"/>
    </row>
    <row r="20920" spans="2:78">
      <c r="B20920" s="55"/>
      <c r="C20920" s="55"/>
      <c r="BM20920" s="55"/>
      <c r="BN20920" s="55"/>
      <c r="BO20920" s="55"/>
      <c r="BP20920" s="55"/>
      <c r="BQ20920" s="55"/>
      <c r="BR20920" s="55"/>
      <c r="BS20920" s="55"/>
      <c r="BT20920" s="55"/>
      <c r="BU20920" s="55"/>
      <c r="BV20920" s="55"/>
      <c r="BW20920" s="55"/>
      <c r="BX20920" s="55"/>
      <c r="BY20920" s="55"/>
      <c r="BZ20920" s="55"/>
    </row>
    <row r="20921" spans="2:78">
      <c r="B20921" s="55"/>
      <c r="C20921" s="55"/>
      <c r="BM20921" s="55"/>
      <c r="BN20921" s="55"/>
      <c r="BO20921" s="55"/>
      <c r="BP20921" s="55"/>
      <c r="BQ20921" s="55"/>
      <c r="BR20921" s="55"/>
      <c r="BS20921" s="55"/>
      <c r="BT20921" s="55"/>
      <c r="BU20921" s="55"/>
      <c r="BV20921" s="55"/>
      <c r="BW20921" s="55"/>
      <c r="BX20921" s="55"/>
      <c r="BY20921" s="55"/>
      <c r="BZ20921" s="55"/>
    </row>
    <row r="20922" spans="2:78">
      <c r="B20922" s="55"/>
      <c r="C20922" s="55"/>
      <c r="BM20922" s="55"/>
      <c r="BN20922" s="55"/>
      <c r="BO20922" s="55"/>
      <c r="BP20922" s="55"/>
      <c r="BQ20922" s="55"/>
      <c r="BR20922" s="55"/>
      <c r="BS20922" s="55"/>
      <c r="BT20922" s="55"/>
      <c r="BU20922" s="55"/>
      <c r="BV20922" s="55"/>
      <c r="BW20922" s="55"/>
      <c r="BX20922" s="55"/>
      <c r="BY20922" s="55"/>
      <c r="BZ20922" s="55"/>
    </row>
    <row r="20923" spans="2:78">
      <c r="B20923" s="55"/>
      <c r="C20923" s="55"/>
      <c r="BM20923" s="55"/>
      <c r="BN20923" s="55"/>
      <c r="BO20923" s="55"/>
      <c r="BP20923" s="55"/>
      <c r="BQ20923" s="55"/>
      <c r="BR20923" s="55"/>
      <c r="BS20923" s="55"/>
      <c r="BT20923" s="55"/>
      <c r="BU20923" s="55"/>
      <c r="BV20923" s="55"/>
      <c r="BW20923" s="55"/>
      <c r="BX20923" s="55"/>
      <c r="BY20923" s="55"/>
      <c r="BZ20923" s="55"/>
    </row>
    <row r="20924" spans="2:78">
      <c r="B20924" s="55"/>
      <c r="C20924" s="55"/>
      <c r="BM20924" s="55"/>
      <c r="BN20924" s="55"/>
      <c r="BO20924" s="55"/>
      <c r="BP20924" s="55"/>
      <c r="BQ20924" s="55"/>
      <c r="BR20924" s="55"/>
      <c r="BS20924" s="55"/>
      <c r="BT20924" s="55"/>
      <c r="BU20924" s="55"/>
      <c r="BV20924" s="55"/>
      <c r="BW20924" s="55"/>
      <c r="BX20924" s="55"/>
      <c r="BY20924" s="55"/>
      <c r="BZ20924" s="55"/>
    </row>
    <row r="20925" spans="2:78">
      <c r="B20925" s="55"/>
      <c r="C20925" s="55"/>
      <c r="BM20925" s="55"/>
      <c r="BN20925" s="55"/>
      <c r="BO20925" s="55"/>
      <c r="BP20925" s="55"/>
      <c r="BQ20925" s="55"/>
      <c r="BR20925" s="55"/>
      <c r="BS20925" s="55"/>
      <c r="BT20925" s="55"/>
      <c r="BU20925" s="55"/>
      <c r="BV20925" s="55"/>
      <c r="BW20925" s="55"/>
      <c r="BX20925" s="55"/>
      <c r="BY20925" s="55"/>
      <c r="BZ20925" s="55"/>
    </row>
    <row r="20926" spans="2:78">
      <c r="B20926" s="55"/>
      <c r="C20926" s="55"/>
      <c r="BM20926" s="55"/>
      <c r="BN20926" s="55"/>
      <c r="BO20926" s="55"/>
      <c r="BP20926" s="55"/>
      <c r="BQ20926" s="55"/>
      <c r="BR20926" s="55"/>
      <c r="BS20926" s="55"/>
      <c r="BT20926" s="55"/>
      <c r="BU20926" s="55"/>
      <c r="BV20926" s="55"/>
      <c r="BW20926" s="55"/>
      <c r="BX20926" s="55"/>
      <c r="BY20926" s="55"/>
      <c r="BZ20926" s="55"/>
    </row>
    <row r="20927" spans="2:78">
      <c r="B20927" s="55"/>
      <c r="C20927" s="55"/>
      <c r="BM20927" s="55"/>
      <c r="BN20927" s="55"/>
      <c r="BO20927" s="55"/>
      <c r="BP20927" s="55"/>
      <c r="BQ20927" s="55"/>
      <c r="BR20927" s="55"/>
      <c r="BS20927" s="55"/>
      <c r="BT20927" s="55"/>
      <c r="BU20927" s="55"/>
      <c r="BV20927" s="55"/>
      <c r="BW20927" s="55"/>
      <c r="BX20927" s="55"/>
      <c r="BY20927" s="55"/>
      <c r="BZ20927" s="55"/>
    </row>
    <row r="20928" spans="2:78">
      <c r="B20928" s="55"/>
      <c r="C20928" s="55"/>
      <c r="BM20928" s="55"/>
      <c r="BN20928" s="55"/>
      <c r="BO20928" s="55"/>
      <c r="BP20928" s="55"/>
      <c r="BQ20928" s="55"/>
      <c r="BR20928" s="55"/>
      <c r="BS20928" s="55"/>
      <c r="BT20928" s="55"/>
      <c r="BU20928" s="55"/>
      <c r="BV20928" s="55"/>
      <c r="BW20928" s="55"/>
      <c r="BX20928" s="55"/>
      <c r="BY20928" s="55"/>
      <c r="BZ20928" s="55"/>
    </row>
    <row r="20929" spans="2:78">
      <c r="B20929" s="55"/>
      <c r="C20929" s="55"/>
      <c r="BM20929" s="55"/>
      <c r="BN20929" s="55"/>
      <c r="BO20929" s="55"/>
      <c r="BP20929" s="55"/>
      <c r="BQ20929" s="55"/>
      <c r="BR20929" s="55"/>
      <c r="BS20929" s="55"/>
      <c r="BT20929" s="55"/>
      <c r="BU20929" s="55"/>
      <c r="BV20929" s="55"/>
      <c r="BW20929" s="55"/>
      <c r="BX20929" s="55"/>
      <c r="BY20929" s="55"/>
      <c r="BZ20929" s="55"/>
    </row>
    <row r="20930" spans="2:78">
      <c r="B20930" s="55"/>
      <c r="C20930" s="55"/>
      <c r="BM20930" s="55"/>
      <c r="BN20930" s="55"/>
      <c r="BO20930" s="55"/>
      <c r="BP20930" s="55"/>
      <c r="BQ20930" s="55"/>
      <c r="BR20930" s="55"/>
      <c r="BS20930" s="55"/>
      <c r="BT20930" s="55"/>
      <c r="BU20930" s="55"/>
      <c r="BV20930" s="55"/>
      <c r="BW20930" s="55"/>
      <c r="BX20930" s="55"/>
      <c r="BY20930" s="55"/>
      <c r="BZ20930" s="55"/>
    </row>
    <row r="20931" spans="2:78">
      <c r="B20931" s="55"/>
      <c r="C20931" s="55"/>
      <c r="BM20931" s="55"/>
      <c r="BN20931" s="55"/>
      <c r="BO20931" s="55"/>
      <c r="BP20931" s="55"/>
      <c r="BQ20931" s="55"/>
      <c r="BR20931" s="55"/>
      <c r="BS20931" s="55"/>
      <c r="BT20931" s="55"/>
      <c r="BU20931" s="55"/>
      <c r="BV20931" s="55"/>
      <c r="BW20931" s="55"/>
      <c r="BX20931" s="55"/>
      <c r="BY20931" s="55"/>
      <c r="BZ20931" s="55"/>
    </row>
    <row r="20932" spans="2:78">
      <c r="B20932" s="55"/>
      <c r="C20932" s="55"/>
      <c r="BM20932" s="55"/>
      <c r="BN20932" s="55"/>
      <c r="BO20932" s="55"/>
      <c r="BP20932" s="55"/>
      <c r="BQ20932" s="55"/>
      <c r="BR20932" s="55"/>
      <c r="BS20932" s="55"/>
      <c r="BT20932" s="55"/>
      <c r="BU20932" s="55"/>
      <c r="BV20932" s="55"/>
      <c r="BW20932" s="55"/>
      <c r="BX20932" s="55"/>
      <c r="BY20932" s="55"/>
      <c r="BZ20932" s="55"/>
    </row>
    <row r="20933" spans="2:78">
      <c r="B20933" s="55"/>
      <c r="C20933" s="55"/>
      <c r="BM20933" s="55"/>
      <c r="BN20933" s="55"/>
      <c r="BO20933" s="55"/>
      <c r="BP20933" s="55"/>
      <c r="BQ20933" s="55"/>
      <c r="BR20933" s="55"/>
      <c r="BS20933" s="55"/>
      <c r="BT20933" s="55"/>
      <c r="BU20933" s="55"/>
      <c r="BV20933" s="55"/>
      <c r="BW20933" s="55"/>
      <c r="BX20933" s="55"/>
      <c r="BY20933" s="55"/>
      <c r="BZ20933" s="55"/>
    </row>
    <row r="20934" spans="2:78">
      <c r="B20934" s="55"/>
      <c r="C20934" s="55"/>
      <c r="BM20934" s="55"/>
      <c r="BN20934" s="55"/>
      <c r="BO20934" s="55"/>
      <c r="BP20934" s="55"/>
      <c r="BQ20934" s="55"/>
      <c r="BR20934" s="55"/>
      <c r="BS20934" s="55"/>
      <c r="BT20934" s="55"/>
      <c r="BU20934" s="55"/>
      <c r="BV20934" s="55"/>
      <c r="BW20934" s="55"/>
      <c r="BX20934" s="55"/>
      <c r="BY20934" s="55"/>
      <c r="BZ20934" s="55"/>
    </row>
    <row r="20935" spans="2:78">
      <c r="B20935" s="55"/>
      <c r="C20935" s="55"/>
      <c r="BM20935" s="55"/>
      <c r="BN20935" s="55"/>
      <c r="BO20935" s="55"/>
      <c r="BP20935" s="55"/>
      <c r="BQ20935" s="55"/>
      <c r="BR20935" s="55"/>
      <c r="BS20935" s="55"/>
      <c r="BT20935" s="55"/>
      <c r="BU20935" s="55"/>
      <c r="BV20935" s="55"/>
      <c r="BW20935" s="55"/>
      <c r="BX20935" s="55"/>
      <c r="BY20935" s="55"/>
      <c r="BZ20935" s="55"/>
    </row>
    <row r="20936" spans="2:78">
      <c r="B20936" s="55"/>
      <c r="C20936" s="55"/>
      <c r="BM20936" s="55"/>
      <c r="BN20936" s="55"/>
      <c r="BO20936" s="55"/>
      <c r="BP20936" s="55"/>
      <c r="BQ20936" s="55"/>
      <c r="BR20936" s="55"/>
      <c r="BS20936" s="55"/>
      <c r="BT20936" s="55"/>
      <c r="BU20936" s="55"/>
      <c r="BV20936" s="55"/>
      <c r="BW20936" s="55"/>
      <c r="BX20936" s="55"/>
      <c r="BY20936" s="55"/>
      <c r="BZ20936" s="55"/>
    </row>
    <row r="20937" spans="2:78">
      <c r="B20937" s="55"/>
      <c r="C20937" s="55"/>
      <c r="BM20937" s="55"/>
      <c r="BN20937" s="55"/>
      <c r="BO20937" s="55"/>
      <c r="BP20937" s="55"/>
      <c r="BQ20937" s="55"/>
      <c r="BR20937" s="55"/>
      <c r="BS20937" s="55"/>
      <c r="BT20937" s="55"/>
      <c r="BU20937" s="55"/>
      <c r="BV20937" s="55"/>
      <c r="BW20937" s="55"/>
      <c r="BX20937" s="55"/>
      <c r="BY20937" s="55"/>
      <c r="BZ20937" s="55"/>
    </row>
    <row r="20938" spans="2:78">
      <c r="B20938" s="55"/>
      <c r="C20938" s="55"/>
      <c r="BM20938" s="55"/>
      <c r="BN20938" s="55"/>
      <c r="BO20938" s="55"/>
      <c r="BP20938" s="55"/>
      <c r="BQ20938" s="55"/>
      <c r="BR20938" s="55"/>
      <c r="BS20938" s="55"/>
      <c r="BT20938" s="55"/>
      <c r="BU20938" s="55"/>
      <c r="BV20938" s="55"/>
      <c r="BW20938" s="55"/>
      <c r="BX20938" s="55"/>
      <c r="BY20938" s="55"/>
      <c r="BZ20938" s="55"/>
    </row>
    <row r="20939" spans="2:78">
      <c r="B20939" s="55"/>
      <c r="C20939" s="55"/>
      <c r="BM20939" s="55"/>
      <c r="BN20939" s="55"/>
      <c r="BO20939" s="55"/>
      <c r="BP20939" s="55"/>
      <c r="BQ20939" s="55"/>
      <c r="BR20939" s="55"/>
      <c r="BS20939" s="55"/>
      <c r="BT20939" s="55"/>
      <c r="BU20939" s="55"/>
      <c r="BV20939" s="55"/>
      <c r="BW20939" s="55"/>
      <c r="BX20939" s="55"/>
      <c r="BY20939" s="55"/>
      <c r="BZ20939" s="55"/>
    </row>
    <row r="20940" spans="2:78">
      <c r="B20940" s="55"/>
      <c r="C20940" s="55"/>
      <c r="BM20940" s="55"/>
      <c r="BN20940" s="55"/>
      <c r="BO20940" s="55"/>
      <c r="BP20940" s="55"/>
      <c r="BQ20940" s="55"/>
      <c r="BR20940" s="55"/>
      <c r="BS20940" s="55"/>
      <c r="BT20940" s="55"/>
      <c r="BU20940" s="55"/>
      <c r="BV20940" s="55"/>
      <c r="BW20940" s="55"/>
      <c r="BX20940" s="55"/>
      <c r="BY20940" s="55"/>
      <c r="BZ20940" s="55"/>
    </row>
    <row r="20941" spans="2:78">
      <c r="B20941" s="55"/>
      <c r="C20941" s="55"/>
      <c r="BM20941" s="55"/>
      <c r="BN20941" s="55"/>
      <c r="BO20941" s="55"/>
      <c r="BP20941" s="55"/>
      <c r="BQ20941" s="55"/>
      <c r="BR20941" s="55"/>
      <c r="BS20941" s="55"/>
      <c r="BT20941" s="55"/>
      <c r="BU20941" s="55"/>
      <c r="BV20941" s="55"/>
      <c r="BW20941" s="55"/>
      <c r="BX20941" s="55"/>
      <c r="BY20941" s="55"/>
      <c r="BZ20941" s="55"/>
    </row>
    <row r="20942" spans="2:78">
      <c r="B20942" s="55"/>
      <c r="C20942" s="55"/>
      <c r="BM20942" s="55"/>
      <c r="BN20942" s="55"/>
      <c r="BO20942" s="55"/>
      <c r="BP20942" s="55"/>
      <c r="BQ20942" s="55"/>
      <c r="BR20942" s="55"/>
      <c r="BS20942" s="55"/>
      <c r="BT20942" s="55"/>
      <c r="BU20942" s="55"/>
      <c r="BV20942" s="55"/>
      <c r="BW20942" s="55"/>
      <c r="BX20942" s="55"/>
      <c r="BY20942" s="55"/>
      <c r="BZ20942" s="55"/>
    </row>
    <row r="20943" spans="2:78">
      <c r="B20943" s="55"/>
      <c r="C20943" s="55"/>
      <c r="BM20943" s="55"/>
      <c r="BN20943" s="55"/>
      <c r="BO20943" s="55"/>
      <c r="BP20943" s="55"/>
      <c r="BQ20943" s="55"/>
      <c r="BR20943" s="55"/>
      <c r="BS20943" s="55"/>
      <c r="BT20943" s="55"/>
      <c r="BU20943" s="55"/>
      <c r="BV20943" s="55"/>
      <c r="BW20943" s="55"/>
      <c r="BX20943" s="55"/>
      <c r="BY20943" s="55"/>
      <c r="BZ20943" s="55"/>
    </row>
    <row r="20944" spans="2:78">
      <c r="B20944" s="55"/>
      <c r="C20944" s="55"/>
      <c r="BM20944" s="55"/>
      <c r="BN20944" s="55"/>
      <c r="BO20944" s="55"/>
      <c r="BP20944" s="55"/>
      <c r="BQ20944" s="55"/>
      <c r="BR20944" s="55"/>
      <c r="BS20944" s="55"/>
      <c r="BT20944" s="55"/>
      <c r="BU20944" s="55"/>
      <c r="BV20944" s="55"/>
      <c r="BW20944" s="55"/>
      <c r="BX20944" s="55"/>
      <c r="BY20944" s="55"/>
      <c r="BZ20944" s="55"/>
    </row>
    <row r="20945" spans="2:78">
      <c r="B20945" s="55"/>
      <c r="C20945" s="55"/>
      <c r="BM20945" s="55"/>
      <c r="BN20945" s="55"/>
      <c r="BO20945" s="55"/>
      <c r="BP20945" s="55"/>
      <c r="BQ20945" s="55"/>
      <c r="BR20945" s="55"/>
      <c r="BS20945" s="55"/>
      <c r="BT20945" s="55"/>
      <c r="BU20945" s="55"/>
      <c r="BV20945" s="55"/>
      <c r="BW20945" s="55"/>
      <c r="BX20945" s="55"/>
      <c r="BY20945" s="55"/>
      <c r="BZ20945" s="55"/>
    </row>
    <row r="20946" spans="2:78">
      <c r="B20946" s="55"/>
      <c r="C20946" s="55"/>
      <c r="BM20946" s="55"/>
      <c r="BN20946" s="55"/>
      <c r="BO20946" s="55"/>
      <c r="BP20946" s="55"/>
      <c r="BQ20946" s="55"/>
      <c r="BR20946" s="55"/>
      <c r="BS20946" s="55"/>
      <c r="BT20946" s="55"/>
      <c r="BU20946" s="55"/>
      <c r="BV20946" s="55"/>
      <c r="BW20946" s="55"/>
      <c r="BX20946" s="55"/>
      <c r="BY20946" s="55"/>
      <c r="BZ20946" s="55"/>
    </row>
    <row r="20947" spans="2:78">
      <c r="B20947" s="55"/>
      <c r="C20947" s="55"/>
      <c r="BM20947" s="55"/>
      <c r="BN20947" s="55"/>
      <c r="BO20947" s="55"/>
      <c r="BP20947" s="55"/>
      <c r="BQ20947" s="55"/>
      <c r="BR20947" s="55"/>
      <c r="BS20947" s="55"/>
      <c r="BT20947" s="55"/>
      <c r="BU20947" s="55"/>
      <c r="BV20947" s="55"/>
      <c r="BW20947" s="55"/>
      <c r="BX20947" s="55"/>
      <c r="BY20947" s="55"/>
      <c r="BZ20947" s="55"/>
    </row>
    <row r="20948" spans="2:78">
      <c r="B20948" s="55"/>
      <c r="C20948" s="55"/>
      <c r="BM20948" s="55"/>
      <c r="BN20948" s="55"/>
      <c r="BO20948" s="55"/>
      <c r="BP20948" s="55"/>
      <c r="BQ20948" s="55"/>
      <c r="BR20948" s="55"/>
      <c r="BS20948" s="55"/>
      <c r="BT20948" s="55"/>
      <c r="BU20948" s="55"/>
      <c r="BV20948" s="55"/>
      <c r="BW20948" s="55"/>
      <c r="BX20948" s="55"/>
      <c r="BY20948" s="55"/>
      <c r="BZ20948" s="55"/>
    </row>
    <row r="20949" spans="2:78">
      <c r="B20949" s="55"/>
      <c r="C20949" s="55"/>
      <c r="BM20949" s="55"/>
      <c r="BN20949" s="55"/>
      <c r="BO20949" s="55"/>
      <c r="BP20949" s="55"/>
      <c r="BQ20949" s="55"/>
      <c r="BR20949" s="55"/>
      <c r="BS20949" s="55"/>
      <c r="BT20949" s="55"/>
      <c r="BU20949" s="55"/>
      <c r="BV20949" s="55"/>
      <c r="BW20949" s="55"/>
      <c r="BX20949" s="55"/>
      <c r="BY20949" s="55"/>
      <c r="BZ20949" s="55"/>
    </row>
    <row r="20950" spans="2:78">
      <c r="B20950" s="55"/>
      <c r="C20950" s="55"/>
      <c r="BM20950" s="55"/>
      <c r="BN20950" s="55"/>
      <c r="BO20950" s="55"/>
      <c r="BP20950" s="55"/>
      <c r="BQ20950" s="55"/>
      <c r="BR20950" s="55"/>
      <c r="BS20950" s="55"/>
      <c r="BT20950" s="55"/>
      <c r="BU20950" s="55"/>
      <c r="BV20950" s="55"/>
      <c r="BW20950" s="55"/>
      <c r="BX20950" s="55"/>
      <c r="BY20950" s="55"/>
      <c r="BZ20950" s="55"/>
    </row>
    <row r="20951" spans="2:78">
      <c r="B20951" s="55"/>
      <c r="C20951" s="55"/>
      <c r="BM20951" s="55"/>
      <c r="BN20951" s="55"/>
      <c r="BO20951" s="55"/>
      <c r="BP20951" s="55"/>
      <c r="BQ20951" s="55"/>
      <c r="BR20951" s="55"/>
      <c r="BS20951" s="55"/>
      <c r="BT20951" s="55"/>
      <c r="BU20951" s="55"/>
      <c r="BV20951" s="55"/>
      <c r="BW20951" s="55"/>
      <c r="BX20951" s="55"/>
      <c r="BY20951" s="55"/>
      <c r="BZ20951" s="55"/>
    </row>
    <row r="20952" spans="2:78">
      <c r="B20952" s="55"/>
      <c r="C20952" s="55"/>
      <c r="BM20952" s="55"/>
      <c r="BN20952" s="55"/>
      <c r="BO20952" s="55"/>
      <c r="BP20952" s="55"/>
      <c r="BQ20952" s="55"/>
      <c r="BR20952" s="55"/>
      <c r="BS20952" s="55"/>
      <c r="BT20952" s="55"/>
      <c r="BU20952" s="55"/>
      <c r="BV20952" s="55"/>
      <c r="BW20952" s="55"/>
      <c r="BX20952" s="55"/>
      <c r="BY20952" s="55"/>
      <c r="BZ20952" s="55"/>
    </row>
    <row r="20953" spans="2:78">
      <c r="B20953" s="55"/>
      <c r="C20953" s="55"/>
      <c r="BM20953" s="55"/>
      <c r="BN20953" s="55"/>
      <c r="BO20953" s="55"/>
      <c r="BP20953" s="55"/>
      <c r="BQ20953" s="55"/>
      <c r="BR20953" s="55"/>
      <c r="BS20953" s="55"/>
      <c r="BT20953" s="55"/>
      <c r="BU20953" s="55"/>
      <c r="BV20953" s="55"/>
      <c r="BW20953" s="55"/>
      <c r="BX20953" s="55"/>
      <c r="BY20953" s="55"/>
      <c r="BZ20953" s="55"/>
    </row>
    <row r="20954" spans="2:78">
      <c r="B20954" s="55"/>
      <c r="C20954" s="55"/>
      <c r="BM20954" s="55"/>
      <c r="BN20954" s="55"/>
      <c r="BO20954" s="55"/>
      <c r="BP20954" s="55"/>
      <c r="BQ20954" s="55"/>
      <c r="BR20954" s="55"/>
      <c r="BS20954" s="55"/>
      <c r="BT20954" s="55"/>
      <c r="BU20954" s="55"/>
      <c r="BV20954" s="55"/>
      <c r="BW20954" s="55"/>
      <c r="BX20954" s="55"/>
      <c r="BY20954" s="55"/>
      <c r="BZ20954" s="55"/>
    </row>
    <row r="20955" spans="2:78">
      <c r="B20955" s="55"/>
      <c r="C20955" s="55"/>
      <c r="BM20955" s="55"/>
      <c r="BN20955" s="55"/>
      <c r="BO20955" s="55"/>
      <c r="BP20955" s="55"/>
      <c r="BQ20955" s="55"/>
      <c r="BR20955" s="55"/>
      <c r="BS20955" s="55"/>
      <c r="BT20955" s="55"/>
      <c r="BU20955" s="55"/>
      <c r="BV20955" s="55"/>
      <c r="BW20955" s="55"/>
      <c r="BX20955" s="55"/>
      <c r="BY20955" s="55"/>
      <c r="BZ20955" s="55"/>
    </row>
    <row r="20956" spans="2:78">
      <c r="B20956" s="55"/>
      <c r="C20956" s="55"/>
      <c r="BM20956" s="55"/>
      <c r="BN20956" s="55"/>
      <c r="BO20956" s="55"/>
      <c r="BP20956" s="55"/>
      <c r="BQ20956" s="55"/>
      <c r="BR20956" s="55"/>
      <c r="BS20956" s="55"/>
      <c r="BT20956" s="55"/>
      <c r="BU20956" s="55"/>
      <c r="BV20956" s="55"/>
      <c r="BW20956" s="55"/>
      <c r="BX20956" s="55"/>
      <c r="BY20956" s="55"/>
      <c r="BZ20956" s="55"/>
    </row>
    <row r="20957" spans="2:78">
      <c r="B20957" s="55"/>
      <c r="C20957" s="55"/>
      <c r="BM20957" s="55"/>
      <c r="BN20957" s="55"/>
      <c r="BO20957" s="55"/>
      <c r="BP20957" s="55"/>
      <c r="BQ20957" s="55"/>
      <c r="BR20957" s="55"/>
      <c r="BS20957" s="55"/>
      <c r="BT20957" s="55"/>
      <c r="BU20957" s="55"/>
      <c r="BV20957" s="55"/>
      <c r="BW20957" s="55"/>
      <c r="BX20957" s="55"/>
      <c r="BY20957" s="55"/>
      <c r="BZ20957" s="55"/>
    </row>
    <row r="20958" spans="2:78">
      <c r="B20958" s="55"/>
      <c r="C20958" s="55"/>
      <c r="BM20958" s="55"/>
      <c r="BN20958" s="55"/>
      <c r="BO20958" s="55"/>
      <c r="BP20958" s="55"/>
      <c r="BQ20958" s="55"/>
      <c r="BR20958" s="55"/>
      <c r="BS20958" s="55"/>
      <c r="BT20958" s="55"/>
      <c r="BU20958" s="55"/>
      <c r="BV20958" s="55"/>
      <c r="BW20958" s="55"/>
      <c r="BX20958" s="55"/>
      <c r="BY20958" s="55"/>
      <c r="BZ20958" s="55"/>
    </row>
    <row r="20959" spans="2:78">
      <c r="B20959" s="55"/>
      <c r="C20959" s="55"/>
      <c r="BM20959" s="55"/>
      <c r="BN20959" s="55"/>
      <c r="BO20959" s="55"/>
      <c r="BP20959" s="55"/>
      <c r="BQ20959" s="55"/>
      <c r="BR20959" s="55"/>
      <c r="BS20959" s="55"/>
      <c r="BT20959" s="55"/>
      <c r="BU20959" s="55"/>
      <c r="BV20959" s="55"/>
      <c r="BW20959" s="55"/>
      <c r="BX20959" s="55"/>
      <c r="BY20959" s="55"/>
      <c r="BZ20959" s="55"/>
    </row>
    <row r="20960" spans="2:78">
      <c r="B20960" s="55"/>
      <c r="C20960" s="55"/>
      <c r="BM20960" s="55"/>
      <c r="BN20960" s="55"/>
      <c r="BO20960" s="55"/>
      <c r="BP20960" s="55"/>
      <c r="BQ20960" s="55"/>
      <c r="BR20960" s="55"/>
      <c r="BS20960" s="55"/>
      <c r="BT20960" s="55"/>
      <c r="BU20960" s="55"/>
      <c r="BV20960" s="55"/>
      <c r="BW20960" s="55"/>
      <c r="BX20960" s="55"/>
      <c r="BY20960" s="55"/>
      <c r="BZ20960" s="55"/>
    </row>
    <row r="20961" spans="2:78">
      <c r="B20961" s="55"/>
      <c r="C20961" s="55"/>
      <c r="BM20961" s="55"/>
      <c r="BN20961" s="55"/>
      <c r="BO20961" s="55"/>
      <c r="BP20961" s="55"/>
      <c r="BQ20961" s="55"/>
      <c r="BR20961" s="55"/>
      <c r="BS20961" s="55"/>
      <c r="BT20961" s="55"/>
      <c r="BU20961" s="55"/>
      <c r="BV20961" s="55"/>
      <c r="BW20961" s="55"/>
      <c r="BX20961" s="55"/>
      <c r="BY20961" s="55"/>
      <c r="BZ20961" s="55"/>
    </row>
    <row r="20962" spans="2:78">
      <c r="B20962" s="55"/>
      <c r="C20962" s="55"/>
      <c r="BM20962" s="55"/>
      <c r="BN20962" s="55"/>
      <c r="BO20962" s="55"/>
      <c r="BP20962" s="55"/>
      <c r="BQ20962" s="55"/>
      <c r="BR20962" s="55"/>
      <c r="BS20962" s="55"/>
      <c r="BT20962" s="55"/>
      <c r="BU20962" s="55"/>
      <c r="BV20962" s="55"/>
      <c r="BW20962" s="55"/>
      <c r="BX20962" s="55"/>
      <c r="BY20962" s="55"/>
      <c r="BZ20962" s="55"/>
    </row>
    <row r="20963" spans="2:78">
      <c r="B20963" s="55"/>
      <c r="C20963" s="55"/>
      <c r="BM20963" s="55"/>
      <c r="BN20963" s="55"/>
      <c r="BO20963" s="55"/>
      <c r="BP20963" s="55"/>
      <c r="BQ20963" s="55"/>
      <c r="BR20963" s="55"/>
      <c r="BS20963" s="55"/>
      <c r="BT20963" s="55"/>
      <c r="BU20963" s="55"/>
      <c r="BV20963" s="55"/>
      <c r="BW20963" s="55"/>
      <c r="BX20963" s="55"/>
      <c r="BY20963" s="55"/>
      <c r="BZ20963" s="55"/>
    </row>
    <row r="20964" spans="2:78">
      <c r="B20964" s="55"/>
      <c r="C20964" s="55"/>
      <c r="BM20964" s="55"/>
      <c r="BN20964" s="55"/>
      <c r="BO20964" s="55"/>
      <c r="BP20964" s="55"/>
      <c r="BQ20964" s="55"/>
      <c r="BR20964" s="55"/>
      <c r="BS20964" s="55"/>
      <c r="BT20964" s="55"/>
      <c r="BU20964" s="55"/>
      <c r="BV20964" s="55"/>
      <c r="BW20964" s="55"/>
      <c r="BX20964" s="55"/>
      <c r="BY20964" s="55"/>
      <c r="BZ20964" s="55"/>
    </row>
    <row r="20965" spans="2:78">
      <c r="B20965" s="55"/>
      <c r="C20965" s="55"/>
      <c r="BM20965" s="55"/>
      <c r="BN20965" s="55"/>
      <c r="BO20965" s="55"/>
      <c r="BP20965" s="55"/>
      <c r="BQ20965" s="55"/>
      <c r="BR20965" s="55"/>
      <c r="BS20965" s="55"/>
      <c r="BT20965" s="55"/>
      <c r="BU20965" s="55"/>
      <c r="BV20965" s="55"/>
      <c r="BW20965" s="55"/>
      <c r="BX20965" s="55"/>
      <c r="BY20965" s="55"/>
      <c r="BZ20965" s="55"/>
    </row>
    <row r="20966" spans="2:78">
      <c r="B20966" s="55"/>
      <c r="C20966" s="55"/>
      <c r="BM20966" s="55"/>
      <c r="BN20966" s="55"/>
      <c r="BO20966" s="55"/>
      <c r="BP20966" s="55"/>
      <c r="BQ20966" s="55"/>
      <c r="BR20966" s="55"/>
      <c r="BS20966" s="55"/>
      <c r="BT20966" s="55"/>
      <c r="BU20966" s="55"/>
      <c r="BV20966" s="55"/>
      <c r="BW20966" s="55"/>
      <c r="BX20966" s="55"/>
      <c r="BY20966" s="55"/>
      <c r="BZ20966" s="55"/>
    </row>
    <row r="20967" spans="2:78">
      <c r="B20967" s="55"/>
      <c r="C20967" s="55"/>
      <c r="BM20967" s="55"/>
      <c r="BN20967" s="55"/>
      <c r="BO20967" s="55"/>
      <c r="BP20967" s="55"/>
      <c r="BQ20967" s="55"/>
      <c r="BR20967" s="55"/>
      <c r="BS20967" s="55"/>
      <c r="BT20967" s="55"/>
      <c r="BU20967" s="55"/>
      <c r="BV20967" s="55"/>
      <c r="BW20967" s="55"/>
      <c r="BX20967" s="55"/>
      <c r="BY20967" s="55"/>
      <c r="BZ20967" s="55"/>
    </row>
    <row r="20968" spans="2:78">
      <c r="B20968" s="55"/>
      <c r="C20968" s="55"/>
      <c r="BM20968" s="55"/>
      <c r="BN20968" s="55"/>
      <c r="BO20968" s="55"/>
      <c r="BP20968" s="55"/>
      <c r="BQ20968" s="55"/>
      <c r="BR20968" s="55"/>
      <c r="BS20968" s="55"/>
      <c r="BT20968" s="55"/>
      <c r="BU20968" s="55"/>
      <c r="BV20968" s="55"/>
      <c r="BW20968" s="55"/>
      <c r="BX20968" s="55"/>
      <c r="BY20968" s="55"/>
      <c r="BZ20968" s="55"/>
    </row>
    <row r="20969" spans="2:78">
      <c r="B20969" s="55"/>
      <c r="C20969" s="55"/>
      <c r="BM20969" s="55"/>
      <c r="BN20969" s="55"/>
      <c r="BO20969" s="55"/>
      <c r="BP20969" s="55"/>
      <c r="BQ20969" s="55"/>
      <c r="BR20969" s="55"/>
      <c r="BS20969" s="55"/>
      <c r="BT20969" s="55"/>
      <c r="BU20969" s="55"/>
      <c r="BV20969" s="55"/>
      <c r="BW20969" s="55"/>
      <c r="BX20969" s="55"/>
      <c r="BY20969" s="55"/>
      <c r="BZ20969" s="55"/>
    </row>
    <row r="20970" spans="2:78">
      <c r="B20970" s="55"/>
      <c r="C20970" s="55"/>
      <c r="BM20970" s="55"/>
      <c r="BN20970" s="55"/>
      <c r="BO20970" s="55"/>
      <c r="BP20970" s="55"/>
      <c r="BQ20970" s="55"/>
      <c r="BR20970" s="55"/>
      <c r="BS20970" s="55"/>
      <c r="BT20970" s="55"/>
      <c r="BU20970" s="55"/>
      <c r="BV20970" s="55"/>
      <c r="BW20970" s="55"/>
      <c r="BX20970" s="55"/>
      <c r="BY20970" s="55"/>
      <c r="BZ20970" s="55"/>
    </row>
    <row r="20971" spans="2:78">
      <c r="B20971" s="55"/>
      <c r="C20971" s="55"/>
      <c r="BM20971" s="55"/>
      <c r="BN20971" s="55"/>
      <c r="BO20971" s="55"/>
      <c r="BP20971" s="55"/>
      <c r="BQ20971" s="55"/>
      <c r="BR20971" s="55"/>
      <c r="BS20971" s="55"/>
      <c r="BT20971" s="55"/>
      <c r="BU20971" s="55"/>
      <c r="BV20971" s="55"/>
      <c r="BW20971" s="55"/>
      <c r="BX20971" s="55"/>
      <c r="BY20971" s="55"/>
      <c r="BZ20971" s="55"/>
    </row>
    <row r="20972" spans="2:78">
      <c r="B20972" s="55"/>
      <c r="C20972" s="55"/>
      <c r="BM20972" s="55"/>
      <c r="BN20972" s="55"/>
      <c r="BO20972" s="55"/>
      <c r="BP20972" s="55"/>
      <c r="BQ20972" s="55"/>
      <c r="BR20972" s="55"/>
      <c r="BS20972" s="55"/>
      <c r="BT20972" s="55"/>
      <c r="BU20972" s="55"/>
      <c r="BV20972" s="55"/>
      <c r="BW20972" s="55"/>
      <c r="BX20972" s="55"/>
      <c r="BY20972" s="55"/>
      <c r="BZ20972" s="55"/>
    </row>
    <row r="20973" spans="2:78">
      <c r="B20973" s="55"/>
      <c r="C20973" s="55"/>
      <c r="BM20973" s="55"/>
      <c r="BN20973" s="55"/>
      <c r="BO20973" s="55"/>
      <c r="BP20973" s="55"/>
      <c r="BQ20973" s="55"/>
      <c r="BR20973" s="55"/>
      <c r="BS20973" s="55"/>
      <c r="BT20973" s="55"/>
      <c r="BU20973" s="55"/>
      <c r="BV20973" s="55"/>
      <c r="BW20973" s="55"/>
      <c r="BX20973" s="55"/>
      <c r="BY20973" s="55"/>
      <c r="BZ20973" s="55"/>
    </row>
    <row r="20974" spans="2:78">
      <c r="B20974" s="55"/>
      <c r="C20974" s="55"/>
      <c r="BM20974" s="55"/>
      <c r="BN20974" s="55"/>
      <c r="BO20974" s="55"/>
      <c r="BP20974" s="55"/>
      <c r="BQ20974" s="55"/>
      <c r="BR20974" s="55"/>
      <c r="BS20974" s="55"/>
      <c r="BT20974" s="55"/>
      <c r="BU20974" s="55"/>
      <c r="BV20974" s="55"/>
      <c r="BW20974" s="55"/>
      <c r="BX20974" s="55"/>
      <c r="BY20974" s="55"/>
      <c r="BZ20974" s="55"/>
    </row>
    <row r="20975" spans="2:78">
      <c r="B20975" s="55"/>
      <c r="C20975" s="55"/>
      <c r="BM20975" s="55"/>
      <c r="BN20975" s="55"/>
      <c r="BO20975" s="55"/>
      <c r="BP20975" s="55"/>
      <c r="BQ20975" s="55"/>
      <c r="BR20975" s="55"/>
      <c r="BS20975" s="55"/>
      <c r="BT20975" s="55"/>
      <c r="BU20975" s="55"/>
      <c r="BV20975" s="55"/>
      <c r="BW20975" s="55"/>
      <c r="BX20975" s="55"/>
      <c r="BY20975" s="55"/>
      <c r="BZ20975" s="55"/>
    </row>
    <row r="20976" spans="2:78">
      <c r="B20976" s="55"/>
      <c r="C20976" s="55"/>
      <c r="BM20976" s="55"/>
      <c r="BN20976" s="55"/>
      <c r="BO20976" s="55"/>
      <c r="BP20976" s="55"/>
      <c r="BQ20976" s="55"/>
      <c r="BR20976" s="55"/>
      <c r="BS20976" s="55"/>
      <c r="BT20976" s="55"/>
      <c r="BU20976" s="55"/>
      <c r="BV20976" s="55"/>
      <c r="BW20976" s="55"/>
      <c r="BX20976" s="55"/>
      <c r="BY20976" s="55"/>
      <c r="BZ20976" s="55"/>
    </row>
    <row r="20977" spans="2:78">
      <c r="B20977" s="55"/>
      <c r="C20977" s="55"/>
      <c r="BM20977" s="55"/>
      <c r="BN20977" s="55"/>
      <c r="BO20977" s="55"/>
      <c r="BP20977" s="55"/>
      <c r="BQ20977" s="55"/>
      <c r="BR20977" s="55"/>
      <c r="BS20977" s="55"/>
      <c r="BT20977" s="55"/>
      <c r="BU20977" s="55"/>
      <c r="BV20977" s="55"/>
      <c r="BW20977" s="55"/>
      <c r="BX20977" s="55"/>
      <c r="BY20977" s="55"/>
      <c r="BZ20977" s="55"/>
    </row>
    <row r="20978" spans="2:78">
      <c r="B20978" s="55"/>
      <c r="C20978" s="55"/>
      <c r="BM20978" s="55"/>
      <c r="BN20978" s="55"/>
      <c r="BO20978" s="55"/>
      <c r="BP20978" s="55"/>
      <c r="BQ20978" s="55"/>
      <c r="BR20978" s="55"/>
      <c r="BS20978" s="55"/>
      <c r="BT20978" s="55"/>
      <c r="BU20978" s="55"/>
      <c r="BV20978" s="55"/>
      <c r="BW20978" s="55"/>
      <c r="BX20978" s="55"/>
      <c r="BY20978" s="55"/>
      <c r="BZ20978" s="55"/>
    </row>
    <row r="20979" spans="2:78">
      <c r="B20979" s="55"/>
      <c r="C20979" s="55"/>
      <c r="BM20979" s="55"/>
      <c r="BN20979" s="55"/>
      <c r="BO20979" s="55"/>
      <c r="BP20979" s="55"/>
      <c r="BQ20979" s="55"/>
      <c r="BR20979" s="55"/>
      <c r="BS20979" s="55"/>
      <c r="BT20979" s="55"/>
      <c r="BU20979" s="55"/>
      <c r="BV20979" s="55"/>
      <c r="BW20979" s="55"/>
      <c r="BX20979" s="55"/>
      <c r="BY20979" s="55"/>
      <c r="BZ20979" s="55"/>
    </row>
    <row r="20980" spans="2:78">
      <c r="B20980" s="55"/>
      <c r="C20980" s="55"/>
      <c r="BM20980" s="55"/>
      <c r="BN20980" s="55"/>
      <c r="BO20980" s="55"/>
      <c r="BP20980" s="55"/>
      <c r="BQ20980" s="55"/>
      <c r="BR20980" s="55"/>
      <c r="BS20980" s="55"/>
      <c r="BT20980" s="55"/>
      <c r="BU20980" s="55"/>
      <c r="BV20980" s="55"/>
      <c r="BW20980" s="55"/>
      <c r="BX20980" s="55"/>
      <c r="BY20980" s="55"/>
      <c r="BZ20980" s="55"/>
    </row>
    <row r="20981" spans="2:78">
      <c r="B20981" s="55"/>
      <c r="C20981" s="55"/>
      <c r="BM20981" s="55"/>
      <c r="BN20981" s="55"/>
      <c r="BO20981" s="55"/>
      <c r="BP20981" s="55"/>
      <c r="BQ20981" s="55"/>
      <c r="BR20981" s="55"/>
      <c r="BS20981" s="55"/>
      <c r="BT20981" s="55"/>
      <c r="BU20981" s="55"/>
      <c r="BV20981" s="55"/>
      <c r="BW20981" s="55"/>
      <c r="BX20981" s="55"/>
      <c r="BY20981" s="55"/>
      <c r="BZ20981" s="55"/>
    </row>
    <row r="20982" spans="2:78">
      <c r="B20982" s="55"/>
      <c r="C20982" s="55"/>
      <c r="BM20982" s="55"/>
      <c r="BN20982" s="55"/>
      <c r="BO20982" s="55"/>
      <c r="BP20982" s="55"/>
      <c r="BQ20982" s="55"/>
      <c r="BR20982" s="55"/>
      <c r="BS20982" s="55"/>
      <c r="BT20982" s="55"/>
      <c r="BU20982" s="55"/>
      <c r="BV20982" s="55"/>
      <c r="BW20982" s="55"/>
      <c r="BX20982" s="55"/>
      <c r="BY20982" s="55"/>
      <c r="BZ20982" s="55"/>
    </row>
    <row r="20983" spans="2:78">
      <c r="B20983" s="55"/>
      <c r="C20983" s="55"/>
      <c r="BM20983" s="55"/>
      <c r="BN20983" s="55"/>
      <c r="BO20983" s="55"/>
      <c r="BP20983" s="55"/>
      <c r="BQ20983" s="55"/>
      <c r="BR20983" s="55"/>
      <c r="BS20983" s="55"/>
      <c r="BT20983" s="55"/>
      <c r="BU20983" s="55"/>
      <c r="BV20983" s="55"/>
      <c r="BW20983" s="55"/>
      <c r="BX20983" s="55"/>
      <c r="BY20983" s="55"/>
      <c r="BZ20983" s="55"/>
    </row>
    <row r="20984" spans="2:78">
      <c r="B20984" s="55"/>
      <c r="C20984" s="55"/>
      <c r="BM20984" s="55"/>
      <c r="BN20984" s="55"/>
      <c r="BO20984" s="55"/>
      <c r="BP20984" s="55"/>
      <c r="BQ20984" s="55"/>
      <c r="BR20984" s="55"/>
      <c r="BS20984" s="55"/>
      <c r="BT20984" s="55"/>
      <c r="BU20984" s="55"/>
      <c r="BV20984" s="55"/>
      <c r="BW20984" s="55"/>
      <c r="BX20984" s="55"/>
      <c r="BY20984" s="55"/>
      <c r="BZ20984" s="55"/>
    </row>
    <row r="20985" spans="2:78">
      <c r="B20985" s="55"/>
      <c r="C20985" s="55"/>
      <c r="BM20985" s="55"/>
      <c r="BN20985" s="55"/>
      <c r="BO20985" s="55"/>
      <c r="BP20985" s="55"/>
      <c r="BQ20985" s="55"/>
      <c r="BR20985" s="55"/>
      <c r="BS20985" s="55"/>
      <c r="BT20985" s="55"/>
      <c r="BU20985" s="55"/>
      <c r="BV20985" s="55"/>
      <c r="BW20985" s="55"/>
      <c r="BX20985" s="55"/>
      <c r="BY20985" s="55"/>
      <c r="BZ20985" s="55"/>
    </row>
    <row r="20986" spans="2:78">
      <c r="B20986" s="55"/>
      <c r="C20986" s="55"/>
      <c r="BM20986" s="55"/>
      <c r="BN20986" s="55"/>
      <c r="BO20986" s="55"/>
      <c r="BP20986" s="55"/>
      <c r="BQ20986" s="55"/>
      <c r="BR20986" s="55"/>
      <c r="BS20986" s="55"/>
      <c r="BT20986" s="55"/>
      <c r="BU20986" s="55"/>
      <c r="BV20986" s="55"/>
      <c r="BW20986" s="55"/>
      <c r="BX20986" s="55"/>
      <c r="BY20986" s="55"/>
      <c r="BZ20986" s="55"/>
    </row>
    <row r="20987" spans="2:78">
      <c r="B20987" s="55"/>
      <c r="C20987" s="55"/>
      <c r="BM20987" s="55"/>
      <c r="BN20987" s="55"/>
      <c r="BO20987" s="55"/>
      <c r="BP20987" s="55"/>
      <c r="BQ20987" s="55"/>
      <c r="BR20987" s="55"/>
      <c r="BS20987" s="55"/>
      <c r="BT20987" s="55"/>
      <c r="BU20987" s="55"/>
      <c r="BV20987" s="55"/>
      <c r="BW20987" s="55"/>
      <c r="BX20987" s="55"/>
      <c r="BY20987" s="55"/>
      <c r="BZ20987" s="55"/>
    </row>
    <row r="20988" spans="2:78">
      <c r="B20988" s="55"/>
      <c r="C20988" s="55"/>
      <c r="BM20988" s="55"/>
      <c r="BN20988" s="55"/>
      <c r="BO20988" s="55"/>
      <c r="BP20988" s="55"/>
      <c r="BQ20988" s="55"/>
      <c r="BR20988" s="55"/>
      <c r="BS20988" s="55"/>
      <c r="BT20988" s="55"/>
      <c r="BU20988" s="55"/>
      <c r="BV20988" s="55"/>
      <c r="BW20988" s="55"/>
      <c r="BX20988" s="55"/>
      <c r="BY20988" s="55"/>
      <c r="BZ20988" s="55"/>
    </row>
    <row r="20989" spans="2:78">
      <c r="B20989" s="55"/>
      <c r="C20989" s="55"/>
      <c r="BM20989" s="55"/>
      <c r="BN20989" s="55"/>
      <c r="BO20989" s="55"/>
      <c r="BP20989" s="55"/>
      <c r="BQ20989" s="55"/>
      <c r="BR20989" s="55"/>
      <c r="BS20989" s="55"/>
      <c r="BT20989" s="55"/>
      <c r="BU20989" s="55"/>
      <c r="BV20989" s="55"/>
      <c r="BW20989" s="55"/>
      <c r="BX20989" s="55"/>
      <c r="BY20989" s="55"/>
      <c r="BZ20989" s="55"/>
    </row>
    <row r="20990" spans="2:78">
      <c r="B20990" s="55"/>
      <c r="C20990" s="55"/>
      <c r="BM20990" s="55"/>
      <c r="BN20990" s="55"/>
      <c r="BO20990" s="55"/>
      <c r="BP20990" s="55"/>
      <c r="BQ20990" s="55"/>
      <c r="BR20990" s="55"/>
      <c r="BS20990" s="55"/>
      <c r="BT20990" s="55"/>
      <c r="BU20990" s="55"/>
      <c r="BV20990" s="55"/>
      <c r="BW20990" s="55"/>
      <c r="BX20990" s="55"/>
      <c r="BY20990" s="55"/>
      <c r="BZ20990" s="55"/>
    </row>
    <row r="20991" spans="2:78">
      <c r="B20991" s="55"/>
      <c r="C20991" s="55"/>
      <c r="BM20991" s="55"/>
      <c r="BN20991" s="55"/>
      <c r="BO20991" s="55"/>
      <c r="BP20991" s="55"/>
      <c r="BQ20991" s="55"/>
      <c r="BR20991" s="55"/>
      <c r="BS20991" s="55"/>
      <c r="BT20991" s="55"/>
      <c r="BU20991" s="55"/>
      <c r="BV20991" s="55"/>
      <c r="BW20991" s="55"/>
      <c r="BX20991" s="55"/>
      <c r="BY20991" s="55"/>
      <c r="BZ20991" s="55"/>
    </row>
    <row r="20992" spans="2:78">
      <c r="B20992" s="55"/>
      <c r="C20992" s="55"/>
      <c r="BM20992" s="55"/>
      <c r="BN20992" s="55"/>
      <c r="BO20992" s="55"/>
      <c r="BP20992" s="55"/>
      <c r="BQ20992" s="55"/>
      <c r="BR20992" s="55"/>
      <c r="BS20992" s="55"/>
      <c r="BT20992" s="55"/>
      <c r="BU20992" s="55"/>
      <c r="BV20992" s="55"/>
      <c r="BW20992" s="55"/>
      <c r="BX20992" s="55"/>
      <c r="BY20992" s="55"/>
      <c r="BZ20992" s="55"/>
    </row>
    <row r="20993" spans="2:78">
      <c r="B20993" s="55"/>
      <c r="C20993" s="55"/>
      <c r="BM20993" s="55"/>
      <c r="BN20993" s="55"/>
      <c r="BO20993" s="55"/>
      <c r="BP20993" s="55"/>
      <c r="BQ20993" s="55"/>
      <c r="BR20993" s="55"/>
      <c r="BS20993" s="55"/>
      <c r="BT20993" s="55"/>
      <c r="BU20993" s="55"/>
      <c r="BV20993" s="55"/>
      <c r="BW20993" s="55"/>
      <c r="BX20993" s="55"/>
      <c r="BY20993" s="55"/>
      <c r="BZ20993" s="55"/>
    </row>
    <row r="20994" spans="2:78">
      <c r="B20994" s="55"/>
      <c r="C20994" s="55"/>
      <c r="BM20994" s="55"/>
      <c r="BN20994" s="55"/>
      <c r="BO20994" s="55"/>
      <c r="BP20994" s="55"/>
      <c r="BQ20994" s="55"/>
      <c r="BR20994" s="55"/>
      <c r="BS20994" s="55"/>
      <c r="BT20994" s="55"/>
      <c r="BU20994" s="55"/>
      <c r="BV20994" s="55"/>
      <c r="BW20994" s="55"/>
      <c r="BX20994" s="55"/>
      <c r="BY20994" s="55"/>
      <c r="BZ20994" s="55"/>
    </row>
    <row r="20995" spans="2:78">
      <c r="B20995" s="55"/>
      <c r="C20995" s="55"/>
      <c r="BM20995" s="55"/>
      <c r="BN20995" s="55"/>
      <c r="BO20995" s="55"/>
      <c r="BP20995" s="55"/>
      <c r="BQ20995" s="55"/>
      <c r="BR20995" s="55"/>
      <c r="BS20995" s="55"/>
      <c r="BT20995" s="55"/>
      <c r="BU20995" s="55"/>
      <c r="BV20995" s="55"/>
      <c r="BW20995" s="55"/>
      <c r="BX20995" s="55"/>
      <c r="BY20995" s="55"/>
      <c r="BZ20995" s="55"/>
    </row>
    <row r="20996" spans="2:78">
      <c r="B20996" s="55"/>
      <c r="C20996" s="55"/>
      <c r="BM20996" s="55"/>
      <c r="BN20996" s="55"/>
      <c r="BO20996" s="55"/>
      <c r="BP20996" s="55"/>
      <c r="BQ20996" s="55"/>
      <c r="BR20996" s="55"/>
      <c r="BS20996" s="55"/>
      <c r="BT20996" s="55"/>
      <c r="BU20996" s="55"/>
      <c r="BV20996" s="55"/>
      <c r="BW20996" s="55"/>
      <c r="BX20996" s="55"/>
      <c r="BY20996" s="55"/>
      <c r="BZ20996" s="55"/>
    </row>
    <row r="20997" spans="2:78">
      <c r="B20997" s="55"/>
      <c r="C20997" s="55"/>
      <c r="BM20997" s="55"/>
      <c r="BN20997" s="55"/>
      <c r="BO20997" s="55"/>
      <c r="BP20997" s="55"/>
      <c r="BQ20997" s="55"/>
      <c r="BR20997" s="55"/>
      <c r="BS20997" s="55"/>
      <c r="BT20997" s="55"/>
      <c r="BU20997" s="55"/>
      <c r="BV20997" s="55"/>
      <c r="BW20997" s="55"/>
      <c r="BX20997" s="55"/>
      <c r="BY20997" s="55"/>
      <c r="BZ20997" s="55"/>
    </row>
    <row r="20998" spans="2:78">
      <c r="B20998" s="55"/>
      <c r="C20998" s="55"/>
      <c r="BM20998" s="55"/>
      <c r="BN20998" s="55"/>
      <c r="BO20998" s="55"/>
      <c r="BP20998" s="55"/>
      <c r="BQ20998" s="55"/>
      <c r="BR20998" s="55"/>
      <c r="BS20998" s="55"/>
      <c r="BT20998" s="55"/>
      <c r="BU20998" s="55"/>
      <c r="BV20998" s="55"/>
      <c r="BW20998" s="55"/>
      <c r="BX20998" s="55"/>
      <c r="BY20998" s="55"/>
      <c r="BZ20998" s="55"/>
    </row>
    <row r="20999" spans="2:78">
      <c r="B20999" s="55"/>
      <c r="C20999" s="55"/>
      <c r="BM20999" s="55"/>
      <c r="BN20999" s="55"/>
      <c r="BO20999" s="55"/>
      <c r="BP20999" s="55"/>
      <c r="BQ20999" s="55"/>
      <c r="BR20999" s="55"/>
      <c r="BS20999" s="55"/>
      <c r="BT20999" s="55"/>
      <c r="BU20999" s="55"/>
      <c r="BV20999" s="55"/>
      <c r="BW20999" s="55"/>
      <c r="BX20999" s="55"/>
      <c r="BY20999" s="55"/>
      <c r="BZ20999" s="55"/>
    </row>
    <row r="21000" spans="2:78">
      <c r="B21000" s="55"/>
      <c r="C21000" s="55"/>
      <c r="BM21000" s="55"/>
      <c r="BN21000" s="55"/>
      <c r="BO21000" s="55"/>
      <c r="BP21000" s="55"/>
      <c r="BQ21000" s="55"/>
      <c r="BR21000" s="55"/>
      <c r="BS21000" s="55"/>
      <c r="BT21000" s="55"/>
      <c r="BU21000" s="55"/>
      <c r="BV21000" s="55"/>
      <c r="BW21000" s="55"/>
      <c r="BX21000" s="55"/>
      <c r="BY21000" s="55"/>
      <c r="BZ21000" s="55"/>
    </row>
    <row r="21001" spans="2:78">
      <c r="B21001" s="55"/>
      <c r="C21001" s="55"/>
      <c r="BM21001" s="55"/>
      <c r="BN21001" s="55"/>
      <c r="BO21001" s="55"/>
      <c r="BP21001" s="55"/>
      <c r="BQ21001" s="55"/>
      <c r="BR21001" s="55"/>
      <c r="BS21001" s="55"/>
      <c r="BT21001" s="55"/>
      <c r="BU21001" s="55"/>
      <c r="BV21001" s="55"/>
      <c r="BW21001" s="55"/>
      <c r="BX21001" s="55"/>
      <c r="BY21001" s="55"/>
      <c r="BZ21001" s="55"/>
    </row>
    <row r="21002" spans="2:78">
      <c r="B21002" s="55"/>
      <c r="C21002" s="55"/>
      <c r="BM21002" s="55"/>
      <c r="BN21002" s="55"/>
      <c r="BO21002" s="55"/>
      <c r="BP21002" s="55"/>
      <c r="BQ21002" s="55"/>
      <c r="BR21002" s="55"/>
      <c r="BS21002" s="55"/>
      <c r="BT21002" s="55"/>
      <c r="BU21002" s="55"/>
      <c r="BV21002" s="55"/>
      <c r="BW21002" s="55"/>
      <c r="BX21002" s="55"/>
      <c r="BY21002" s="55"/>
      <c r="BZ21002" s="55"/>
    </row>
    <row r="21003" spans="2:78">
      <c r="B21003" s="55"/>
      <c r="C21003" s="55"/>
      <c r="BM21003" s="55"/>
      <c r="BN21003" s="55"/>
      <c r="BO21003" s="55"/>
      <c r="BP21003" s="55"/>
      <c r="BQ21003" s="55"/>
      <c r="BR21003" s="55"/>
      <c r="BS21003" s="55"/>
      <c r="BT21003" s="55"/>
      <c r="BU21003" s="55"/>
      <c r="BV21003" s="55"/>
      <c r="BW21003" s="55"/>
      <c r="BX21003" s="55"/>
      <c r="BY21003" s="55"/>
      <c r="BZ21003" s="55"/>
    </row>
    <row r="21004" spans="2:78">
      <c r="B21004" s="55"/>
      <c r="C21004" s="55"/>
      <c r="BM21004" s="55"/>
      <c r="BN21004" s="55"/>
      <c r="BO21004" s="55"/>
      <c r="BP21004" s="55"/>
      <c r="BQ21004" s="55"/>
      <c r="BR21004" s="55"/>
      <c r="BS21004" s="55"/>
      <c r="BT21004" s="55"/>
      <c r="BU21004" s="55"/>
      <c r="BV21004" s="55"/>
      <c r="BW21004" s="55"/>
      <c r="BX21004" s="55"/>
      <c r="BY21004" s="55"/>
      <c r="BZ21004" s="55"/>
    </row>
    <row r="21005" spans="2:78">
      <c r="B21005" s="55"/>
      <c r="C21005" s="55"/>
      <c r="BM21005" s="55"/>
      <c r="BN21005" s="55"/>
      <c r="BO21005" s="55"/>
      <c r="BP21005" s="55"/>
      <c r="BQ21005" s="55"/>
      <c r="BR21005" s="55"/>
      <c r="BS21005" s="55"/>
      <c r="BT21005" s="55"/>
      <c r="BU21005" s="55"/>
      <c r="BV21005" s="55"/>
      <c r="BW21005" s="55"/>
      <c r="BX21005" s="55"/>
      <c r="BY21005" s="55"/>
      <c r="BZ21005" s="55"/>
    </row>
    <row r="21006" spans="2:78">
      <c r="B21006" s="55"/>
      <c r="C21006" s="55"/>
      <c r="BM21006" s="55"/>
      <c r="BN21006" s="55"/>
      <c r="BO21006" s="55"/>
      <c r="BP21006" s="55"/>
      <c r="BQ21006" s="55"/>
      <c r="BR21006" s="55"/>
      <c r="BS21006" s="55"/>
      <c r="BT21006" s="55"/>
      <c r="BU21006" s="55"/>
      <c r="BV21006" s="55"/>
      <c r="BW21006" s="55"/>
      <c r="BX21006" s="55"/>
      <c r="BY21006" s="55"/>
      <c r="BZ21006" s="55"/>
    </row>
    <row r="21007" spans="2:78">
      <c r="B21007" s="55"/>
      <c r="C21007" s="55"/>
      <c r="BM21007" s="55"/>
      <c r="BN21007" s="55"/>
      <c r="BO21007" s="55"/>
      <c r="BP21007" s="55"/>
      <c r="BQ21007" s="55"/>
      <c r="BR21007" s="55"/>
      <c r="BS21007" s="55"/>
      <c r="BT21007" s="55"/>
      <c r="BU21007" s="55"/>
      <c r="BV21007" s="55"/>
      <c r="BW21007" s="55"/>
      <c r="BX21007" s="55"/>
      <c r="BY21007" s="55"/>
      <c r="BZ21007" s="55"/>
    </row>
    <row r="21008" spans="2:78">
      <c r="B21008" s="55"/>
      <c r="C21008" s="55"/>
      <c r="BM21008" s="55"/>
      <c r="BN21008" s="55"/>
      <c r="BO21008" s="55"/>
      <c r="BP21008" s="55"/>
      <c r="BQ21008" s="55"/>
      <c r="BR21008" s="55"/>
      <c r="BS21008" s="55"/>
      <c r="BT21008" s="55"/>
      <c r="BU21008" s="55"/>
      <c r="BV21008" s="55"/>
      <c r="BW21008" s="55"/>
      <c r="BX21008" s="55"/>
      <c r="BY21008" s="55"/>
      <c r="BZ21008" s="55"/>
    </row>
    <row r="21009" spans="2:78">
      <c r="B21009" s="55"/>
      <c r="C21009" s="55"/>
      <c r="BM21009" s="55"/>
      <c r="BN21009" s="55"/>
      <c r="BO21009" s="55"/>
      <c r="BP21009" s="55"/>
      <c r="BQ21009" s="55"/>
      <c r="BR21009" s="55"/>
      <c r="BS21009" s="55"/>
      <c r="BT21009" s="55"/>
      <c r="BU21009" s="55"/>
      <c r="BV21009" s="55"/>
      <c r="BW21009" s="55"/>
      <c r="BX21009" s="55"/>
      <c r="BY21009" s="55"/>
      <c r="BZ21009" s="55"/>
    </row>
    <row r="21010" spans="2:78">
      <c r="B21010" s="55"/>
      <c r="C21010" s="55"/>
      <c r="BM21010" s="55"/>
      <c r="BN21010" s="55"/>
      <c r="BO21010" s="55"/>
      <c r="BP21010" s="55"/>
      <c r="BQ21010" s="55"/>
      <c r="BR21010" s="55"/>
      <c r="BS21010" s="55"/>
      <c r="BT21010" s="55"/>
      <c r="BU21010" s="55"/>
      <c r="BV21010" s="55"/>
      <c r="BW21010" s="55"/>
      <c r="BX21010" s="55"/>
      <c r="BY21010" s="55"/>
      <c r="BZ21010" s="55"/>
    </row>
    <row r="21011" spans="2:78">
      <c r="B21011" s="55"/>
      <c r="C21011" s="55"/>
      <c r="BM21011" s="55"/>
      <c r="BN21011" s="55"/>
      <c r="BO21011" s="55"/>
      <c r="BP21011" s="55"/>
      <c r="BQ21011" s="55"/>
      <c r="BR21011" s="55"/>
      <c r="BS21011" s="55"/>
      <c r="BT21011" s="55"/>
      <c r="BU21011" s="55"/>
      <c r="BV21011" s="55"/>
      <c r="BW21011" s="55"/>
      <c r="BX21011" s="55"/>
      <c r="BY21011" s="55"/>
      <c r="BZ21011" s="55"/>
    </row>
    <row r="21012" spans="2:78">
      <c r="B21012" s="55"/>
      <c r="C21012" s="55"/>
      <c r="BM21012" s="55"/>
      <c r="BN21012" s="55"/>
      <c r="BO21012" s="55"/>
      <c r="BP21012" s="55"/>
      <c r="BQ21012" s="55"/>
      <c r="BR21012" s="55"/>
      <c r="BS21012" s="55"/>
      <c r="BT21012" s="55"/>
      <c r="BU21012" s="55"/>
      <c r="BV21012" s="55"/>
      <c r="BW21012" s="55"/>
      <c r="BX21012" s="55"/>
      <c r="BY21012" s="55"/>
      <c r="BZ21012" s="55"/>
    </row>
    <row r="21013" spans="2:78">
      <c r="B21013" s="55"/>
      <c r="C21013" s="55"/>
      <c r="BM21013" s="55"/>
      <c r="BN21013" s="55"/>
      <c r="BO21013" s="55"/>
      <c r="BP21013" s="55"/>
      <c r="BQ21013" s="55"/>
      <c r="BR21013" s="55"/>
      <c r="BS21013" s="55"/>
      <c r="BT21013" s="55"/>
      <c r="BU21013" s="55"/>
      <c r="BV21013" s="55"/>
      <c r="BW21013" s="55"/>
      <c r="BX21013" s="55"/>
      <c r="BY21013" s="55"/>
      <c r="BZ21013" s="55"/>
    </row>
    <row r="21014" spans="2:78">
      <c r="B21014" s="55"/>
      <c r="C21014" s="55"/>
      <c r="BM21014" s="55"/>
      <c r="BN21014" s="55"/>
      <c r="BO21014" s="55"/>
      <c r="BP21014" s="55"/>
      <c r="BQ21014" s="55"/>
      <c r="BR21014" s="55"/>
      <c r="BS21014" s="55"/>
      <c r="BT21014" s="55"/>
      <c r="BU21014" s="55"/>
      <c r="BV21014" s="55"/>
      <c r="BW21014" s="55"/>
      <c r="BX21014" s="55"/>
      <c r="BY21014" s="55"/>
      <c r="BZ21014" s="55"/>
    </row>
    <row r="21015" spans="2:78">
      <c r="B21015" s="55"/>
      <c r="C21015" s="55"/>
      <c r="BM21015" s="55"/>
      <c r="BN21015" s="55"/>
      <c r="BO21015" s="55"/>
      <c r="BP21015" s="55"/>
      <c r="BQ21015" s="55"/>
      <c r="BR21015" s="55"/>
      <c r="BS21015" s="55"/>
      <c r="BT21015" s="55"/>
      <c r="BU21015" s="55"/>
      <c r="BV21015" s="55"/>
      <c r="BW21015" s="55"/>
      <c r="BX21015" s="55"/>
      <c r="BY21015" s="55"/>
      <c r="BZ21015" s="55"/>
    </row>
    <row r="21016" spans="2:78">
      <c r="B21016" s="55"/>
      <c r="C21016" s="55"/>
      <c r="BM21016" s="55"/>
      <c r="BN21016" s="55"/>
      <c r="BO21016" s="55"/>
      <c r="BP21016" s="55"/>
      <c r="BQ21016" s="55"/>
      <c r="BR21016" s="55"/>
      <c r="BS21016" s="55"/>
      <c r="BT21016" s="55"/>
      <c r="BU21016" s="55"/>
      <c r="BV21016" s="55"/>
      <c r="BW21016" s="55"/>
      <c r="BX21016" s="55"/>
      <c r="BY21016" s="55"/>
      <c r="BZ21016" s="55"/>
    </row>
    <row r="21017" spans="2:78">
      <c r="B21017" s="55"/>
      <c r="C21017" s="55"/>
      <c r="BM21017" s="55"/>
      <c r="BN21017" s="55"/>
      <c r="BO21017" s="55"/>
      <c r="BP21017" s="55"/>
      <c r="BQ21017" s="55"/>
      <c r="BR21017" s="55"/>
      <c r="BS21017" s="55"/>
      <c r="BT21017" s="55"/>
      <c r="BU21017" s="55"/>
      <c r="BV21017" s="55"/>
      <c r="BW21017" s="55"/>
      <c r="BX21017" s="55"/>
      <c r="BY21017" s="55"/>
      <c r="BZ21017" s="55"/>
    </row>
    <row r="21018" spans="2:78">
      <c r="B21018" s="55"/>
      <c r="C21018" s="55"/>
      <c r="BM21018" s="55"/>
      <c r="BN21018" s="55"/>
      <c r="BO21018" s="55"/>
      <c r="BP21018" s="55"/>
      <c r="BQ21018" s="55"/>
      <c r="BR21018" s="55"/>
      <c r="BS21018" s="55"/>
      <c r="BT21018" s="55"/>
      <c r="BU21018" s="55"/>
      <c r="BV21018" s="55"/>
      <c r="BW21018" s="55"/>
      <c r="BX21018" s="55"/>
      <c r="BY21018" s="55"/>
      <c r="BZ21018" s="55"/>
    </row>
    <row r="21019" spans="2:78">
      <c r="B21019" s="55"/>
      <c r="C21019" s="55"/>
      <c r="BM21019" s="55"/>
      <c r="BN21019" s="55"/>
      <c r="BO21019" s="55"/>
      <c r="BP21019" s="55"/>
      <c r="BQ21019" s="55"/>
      <c r="BR21019" s="55"/>
      <c r="BS21019" s="55"/>
      <c r="BT21019" s="55"/>
      <c r="BU21019" s="55"/>
      <c r="BV21019" s="55"/>
      <c r="BW21019" s="55"/>
      <c r="BX21019" s="55"/>
      <c r="BY21019" s="55"/>
      <c r="BZ21019" s="55"/>
    </row>
    <row r="21020" spans="2:78">
      <c r="B21020" s="55"/>
      <c r="C21020" s="55"/>
      <c r="BM21020" s="55"/>
      <c r="BN21020" s="55"/>
      <c r="BO21020" s="55"/>
      <c r="BP21020" s="55"/>
      <c r="BQ21020" s="55"/>
      <c r="BR21020" s="55"/>
      <c r="BS21020" s="55"/>
      <c r="BT21020" s="55"/>
      <c r="BU21020" s="55"/>
      <c r="BV21020" s="55"/>
      <c r="BW21020" s="55"/>
      <c r="BX21020" s="55"/>
      <c r="BY21020" s="55"/>
      <c r="BZ21020" s="55"/>
    </row>
    <row r="21021" spans="2:78">
      <c r="B21021" s="55"/>
      <c r="C21021" s="55"/>
      <c r="BM21021" s="55"/>
      <c r="BN21021" s="55"/>
      <c r="BO21021" s="55"/>
      <c r="BP21021" s="55"/>
      <c r="BQ21021" s="55"/>
      <c r="BR21021" s="55"/>
      <c r="BS21021" s="55"/>
      <c r="BT21021" s="55"/>
      <c r="BU21021" s="55"/>
      <c r="BV21021" s="55"/>
      <c r="BW21021" s="55"/>
      <c r="BX21021" s="55"/>
      <c r="BY21021" s="55"/>
      <c r="BZ21021" s="55"/>
    </row>
    <row r="21022" spans="2:78">
      <c r="B21022" s="55"/>
      <c r="C21022" s="55"/>
      <c r="BM21022" s="55"/>
      <c r="BN21022" s="55"/>
      <c r="BO21022" s="55"/>
      <c r="BP21022" s="55"/>
      <c r="BQ21022" s="55"/>
      <c r="BR21022" s="55"/>
      <c r="BS21022" s="55"/>
      <c r="BT21022" s="55"/>
      <c r="BU21022" s="55"/>
      <c r="BV21022" s="55"/>
      <c r="BW21022" s="55"/>
      <c r="BX21022" s="55"/>
      <c r="BY21022" s="55"/>
      <c r="BZ21022" s="55"/>
    </row>
    <row r="21023" spans="2:78">
      <c r="B21023" s="55"/>
      <c r="C21023" s="55"/>
      <c r="BM21023" s="55"/>
      <c r="BN21023" s="55"/>
      <c r="BO21023" s="55"/>
      <c r="BP21023" s="55"/>
      <c r="BQ21023" s="55"/>
      <c r="BR21023" s="55"/>
      <c r="BS21023" s="55"/>
      <c r="BT21023" s="55"/>
      <c r="BU21023" s="55"/>
      <c r="BV21023" s="55"/>
      <c r="BW21023" s="55"/>
      <c r="BX21023" s="55"/>
      <c r="BY21023" s="55"/>
      <c r="BZ21023" s="55"/>
    </row>
    <row r="21024" spans="2:78">
      <c r="B21024" s="55"/>
      <c r="C21024" s="55"/>
      <c r="BM21024" s="55"/>
      <c r="BN21024" s="55"/>
      <c r="BO21024" s="55"/>
      <c r="BP21024" s="55"/>
      <c r="BQ21024" s="55"/>
      <c r="BR21024" s="55"/>
      <c r="BS21024" s="55"/>
      <c r="BT21024" s="55"/>
      <c r="BU21024" s="55"/>
      <c r="BV21024" s="55"/>
      <c r="BW21024" s="55"/>
      <c r="BX21024" s="55"/>
      <c r="BY21024" s="55"/>
      <c r="BZ21024" s="55"/>
    </row>
    <row r="21025" spans="2:78">
      <c r="B21025" s="55"/>
      <c r="C21025" s="55"/>
      <c r="BM21025" s="55"/>
      <c r="BN21025" s="55"/>
      <c r="BO21025" s="55"/>
      <c r="BP21025" s="55"/>
      <c r="BQ21025" s="55"/>
      <c r="BR21025" s="55"/>
      <c r="BS21025" s="55"/>
      <c r="BT21025" s="55"/>
      <c r="BU21025" s="55"/>
      <c r="BV21025" s="55"/>
      <c r="BW21025" s="55"/>
      <c r="BX21025" s="55"/>
      <c r="BY21025" s="55"/>
      <c r="BZ21025" s="55"/>
    </row>
    <row r="21026" spans="2:78">
      <c r="B21026" s="55"/>
      <c r="C21026" s="55"/>
      <c r="BM21026" s="55"/>
      <c r="BN21026" s="55"/>
      <c r="BO21026" s="55"/>
      <c r="BP21026" s="55"/>
      <c r="BQ21026" s="55"/>
      <c r="BR21026" s="55"/>
      <c r="BS21026" s="55"/>
      <c r="BT21026" s="55"/>
      <c r="BU21026" s="55"/>
      <c r="BV21026" s="55"/>
      <c r="BW21026" s="55"/>
      <c r="BX21026" s="55"/>
      <c r="BY21026" s="55"/>
      <c r="BZ21026" s="55"/>
    </row>
    <row r="21027" spans="2:78">
      <c r="B21027" s="55"/>
      <c r="C21027" s="55"/>
      <c r="BM21027" s="55"/>
      <c r="BN21027" s="55"/>
      <c r="BO21027" s="55"/>
      <c r="BP21027" s="55"/>
      <c r="BQ21027" s="55"/>
      <c r="BR21027" s="55"/>
      <c r="BS21027" s="55"/>
      <c r="BT21027" s="55"/>
      <c r="BU21027" s="55"/>
      <c r="BV21027" s="55"/>
      <c r="BW21027" s="55"/>
      <c r="BX21027" s="55"/>
      <c r="BY21027" s="55"/>
      <c r="BZ21027" s="55"/>
    </row>
    <row r="21028" spans="2:78">
      <c r="B21028" s="55"/>
      <c r="C21028" s="55"/>
      <c r="BM21028" s="55"/>
      <c r="BN21028" s="55"/>
      <c r="BO21028" s="55"/>
      <c r="BP21028" s="55"/>
      <c r="BQ21028" s="55"/>
      <c r="BR21028" s="55"/>
      <c r="BS21028" s="55"/>
      <c r="BT21028" s="55"/>
      <c r="BU21028" s="55"/>
      <c r="BV21028" s="55"/>
      <c r="BW21028" s="55"/>
      <c r="BX21028" s="55"/>
      <c r="BY21028" s="55"/>
      <c r="BZ21028" s="55"/>
    </row>
    <row r="21029" spans="2:78">
      <c r="B21029" s="55"/>
      <c r="C21029" s="55"/>
      <c r="BM21029" s="55"/>
      <c r="BN21029" s="55"/>
      <c r="BO21029" s="55"/>
      <c r="BP21029" s="55"/>
      <c r="BQ21029" s="55"/>
      <c r="BR21029" s="55"/>
      <c r="BS21029" s="55"/>
      <c r="BT21029" s="55"/>
      <c r="BU21029" s="55"/>
      <c r="BV21029" s="55"/>
      <c r="BW21029" s="55"/>
      <c r="BX21029" s="55"/>
      <c r="BY21029" s="55"/>
      <c r="BZ21029" s="55"/>
    </row>
    <row r="21030" spans="2:78">
      <c r="B21030" s="55"/>
      <c r="C21030" s="55"/>
      <c r="BM21030" s="55"/>
      <c r="BN21030" s="55"/>
      <c r="BO21030" s="55"/>
      <c r="BP21030" s="55"/>
      <c r="BQ21030" s="55"/>
      <c r="BR21030" s="55"/>
      <c r="BS21030" s="55"/>
      <c r="BT21030" s="55"/>
      <c r="BU21030" s="55"/>
      <c r="BV21030" s="55"/>
      <c r="BW21030" s="55"/>
      <c r="BX21030" s="55"/>
      <c r="BY21030" s="55"/>
      <c r="BZ21030" s="55"/>
    </row>
    <row r="21031" spans="2:78">
      <c r="B21031" s="55"/>
      <c r="C21031" s="55"/>
      <c r="BM21031" s="55"/>
      <c r="BN21031" s="55"/>
      <c r="BO21031" s="55"/>
      <c r="BP21031" s="55"/>
      <c r="BQ21031" s="55"/>
      <c r="BR21031" s="55"/>
      <c r="BS21031" s="55"/>
      <c r="BT21031" s="55"/>
      <c r="BU21031" s="55"/>
      <c r="BV21031" s="55"/>
      <c r="BW21031" s="55"/>
      <c r="BX21031" s="55"/>
      <c r="BY21031" s="55"/>
      <c r="BZ21031" s="55"/>
    </row>
    <row r="21032" spans="2:78">
      <c r="B21032" s="55"/>
      <c r="C21032" s="55"/>
      <c r="BM21032" s="55"/>
      <c r="BN21032" s="55"/>
      <c r="BO21032" s="55"/>
      <c r="BP21032" s="55"/>
      <c r="BQ21032" s="55"/>
      <c r="BR21032" s="55"/>
      <c r="BS21032" s="55"/>
      <c r="BT21032" s="55"/>
      <c r="BU21032" s="55"/>
      <c r="BV21032" s="55"/>
      <c r="BW21032" s="55"/>
      <c r="BX21032" s="55"/>
      <c r="BY21032" s="55"/>
      <c r="BZ21032" s="55"/>
    </row>
    <row r="21033" spans="2:78">
      <c r="B21033" s="55"/>
      <c r="C21033" s="55"/>
      <c r="BM21033" s="55"/>
      <c r="BN21033" s="55"/>
      <c r="BO21033" s="55"/>
      <c r="BP21033" s="55"/>
      <c r="BQ21033" s="55"/>
      <c r="BR21033" s="55"/>
      <c r="BS21033" s="55"/>
      <c r="BT21033" s="55"/>
      <c r="BU21033" s="55"/>
      <c r="BV21033" s="55"/>
      <c r="BW21033" s="55"/>
      <c r="BX21033" s="55"/>
      <c r="BY21033" s="55"/>
      <c r="BZ21033" s="55"/>
    </row>
    <row r="21034" spans="2:78">
      <c r="B21034" s="55"/>
      <c r="C21034" s="55"/>
      <c r="BM21034" s="55"/>
      <c r="BN21034" s="55"/>
      <c r="BO21034" s="55"/>
      <c r="BP21034" s="55"/>
      <c r="BQ21034" s="55"/>
      <c r="BR21034" s="55"/>
      <c r="BS21034" s="55"/>
      <c r="BT21034" s="55"/>
      <c r="BU21034" s="55"/>
      <c r="BV21034" s="55"/>
      <c r="BW21034" s="55"/>
      <c r="BX21034" s="55"/>
      <c r="BY21034" s="55"/>
      <c r="BZ21034" s="55"/>
    </row>
    <row r="21035" spans="2:78">
      <c r="B21035" s="55"/>
      <c r="C21035" s="55"/>
      <c r="BM21035" s="55"/>
      <c r="BN21035" s="55"/>
      <c r="BO21035" s="55"/>
      <c r="BP21035" s="55"/>
      <c r="BQ21035" s="55"/>
      <c r="BR21035" s="55"/>
      <c r="BS21035" s="55"/>
      <c r="BT21035" s="55"/>
      <c r="BU21035" s="55"/>
      <c r="BV21035" s="55"/>
      <c r="BW21035" s="55"/>
      <c r="BX21035" s="55"/>
      <c r="BY21035" s="55"/>
      <c r="BZ21035" s="55"/>
    </row>
    <row r="21036" spans="2:78">
      <c r="B21036" s="55"/>
      <c r="C21036" s="55"/>
      <c r="BM21036" s="55"/>
      <c r="BN21036" s="55"/>
      <c r="BO21036" s="55"/>
      <c r="BP21036" s="55"/>
      <c r="BQ21036" s="55"/>
      <c r="BR21036" s="55"/>
      <c r="BS21036" s="55"/>
      <c r="BT21036" s="55"/>
      <c r="BU21036" s="55"/>
      <c r="BV21036" s="55"/>
      <c r="BW21036" s="55"/>
      <c r="BX21036" s="55"/>
      <c r="BY21036" s="55"/>
      <c r="BZ21036" s="55"/>
    </row>
    <row r="21037" spans="2:78">
      <c r="B21037" s="55"/>
      <c r="C21037" s="55"/>
      <c r="BM21037" s="55"/>
      <c r="BN21037" s="55"/>
      <c r="BO21037" s="55"/>
      <c r="BP21037" s="55"/>
      <c r="BQ21037" s="55"/>
      <c r="BR21037" s="55"/>
      <c r="BS21037" s="55"/>
      <c r="BT21037" s="55"/>
      <c r="BU21037" s="55"/>
      <c r="BV21037" s="55"/>
      <c r="BW21037" s="55"/>
      <c r="BX21037" s="55"/>
      <c r="BY21037" s="55"/>
      <c r="BZ21037" s="55"/>
    </row>
    <row r="21038" spans="2:78">
      <c r="B21038" s="55"/>
      <c r="C21038" s="55"/>
      <c r="BM21038" s="55"/>
      <c r="BN21038" s="55"/>
      <c r="BO21038" s="55"/>
      <c r="BP21038" s="55"/>
      <c r="BQ21038" s="55"/>
      <c r="BR21038" s="55"/>
      <c r="BS21038" s="55"/>
      <c r="BT21038" s="55"/>
      <c r="BU21038" s="55"/>
      <c r="BV21038" s="55"/>
      <c r="BW21038" s="55"/>
      <c r="BX21038" s="55"/>
      <c r="BY21038" s="55"/>
      <c r="BZ21038" s="55"/>
    </row>
    <row r="21039" spans="2:78">
      <c r="B21039" s="55"/>
      <c r="C21039" s="55"/>
      <c r="BM21039" s="55"/>
      <c r="BN21039" s="55"/>
      <c r="BO21039" s="55"/>
      <c r="BP21039" s="55"/>
      <c r="BQ21039" s="55"/>
      <c r="BR21039" s="55"/>
      <c r="BS21039" s="55"/>
      <c r="BT21039" s="55"/>
      <c r="BU21039" s="55"/>
      <c r="BV21039" s="55"/>
      <c r="BW21039" s="55"/>
      <c r="BX21039" s="55"/>
      <c r="BY21039" s="55"/>
      <c r="BZ21039" s="55"/>
    </row>
    <row r="21040" spans="2:78">
      <c r="B21040" s="55"/>
      <c r="C21040" s="55"/>
      <c r="BM21040" s="55"/>
      <c r="BN21040" s="55"/>
      <c r="BO21040" s="55"/>
      <c r="BP21040" s="55"/>
      <c r="BQ21040" s="55"/>
      <c r="BR21040" s="55"/>
      <c r="BS21040" s="55"/>
      <c r="BT21040" s="55"/>
      <c r="BU21040" s="55"/>
      <c r="BV21040" s="55"/>
      <c r="BW21040" s="55"/>
      <c r="BX21040" s="55"/>
      <c r="BY21040" s="55"/>
      <c r="BZ21040" s="55"/>
    </row>
    <row r="21041" spans="2:78">
      <c r="B21041" s="55"/>
      <c r="C21041" s="55"/>
      <c r="BM21041" s="55"/>
      <c r="BN21041" s="55"/>
      <c r="BO21041" s="55"/>
      <c r="BP21041" s="55"/>
      <c r="BQ21041" s="55"/>
      <c r="BR21041" s="55"/>
      <c r="BS21041" s="55"/>
      <c r="BT21041" s="55"/>
      <c r="BU21041" s="55"/>
      <c r="BV21041" s="55"/>
      <c r="BW21041" s="55"/>
      <c r="BX21041" s="55"/>
      <c r="BY21041" s="55"/>
      <c r="BZ21041" s="55"/>
    </row>
    <row r="21042" spans="2:78">
      <c r="B21042" s="55"/>
      <c r="C21042" s="55"/>
      <c r="BM21042" s="55"/>
      <c r="BN21042" s="55"/>
      <c r="BO21042" s="55"/>
      <c r="BP21042" s="55"/>
      <c r="BQ21042" s="55"/>
      <c r="BR21042" s="55"/>
      <c r="BS21042" s="55"/>
      <c r="BT21042" s="55"/>
      <c r="BU21042" s="55"/>
      <c r="BV21042" s="55"/>
      <c r="BW21042" s="55"/>
      <c r="BX21042" s="55"/>
      <c r="BY21042" s="55"/>
      <c r="BZ21042" s="55"/>
    </row>
    <row r="21043" spans="2:78">
      <c r="B21043" s="55"/>
      <c r="C21043" s="55"/>
      <c r="BM21043" s="55"/>
      <c r="BN21043" s="55"/>
      <c r="BO21043" s="55"/>
      <c r="BP21043" s="55"/>
      <c r="BQ21043" s="55"/>
      <c r="BR21043" s="55"/>
      <c r="BS21043" s="55"/>
      <c r="BT21043" s="55"/>
      <c r="BU21043" s="55"/>
      <c r="BV21043" s="55"/>
      <c r="BW21043" s="55"/>
      <c r="BX21043" s="55"/>
      <c r="BY21043" s="55"/>
      <c r="BZ21043" s="55"/>
    </row>
    <row r="21044" spans="2:78">
      <c r="B21044" s="55"/>
      <c r="C21044" s="55"/>
      <c r="BM21044" s="55"/>
      <c r="BN21044" s="55"/>
      <c r="BO21044" s="55"/>
      <c r="BP21044" s="55"/>
      <c r="BQ21044" s="55"/>
      <c r="BR21044" s="55"/>
      <c r="BS21044" s="55"/>
      <c r="BT21044" s="55"/>
      <c r="BU21044" s="55"/>
      <c r="BV21044" s="55"/>
      <c r="BW21044" s="55"/>
      <c r="BX21044" s="55"/>
      <c r="BY21044" s="55"/>
      <c r="BZ21044" s="55"/>
    </row>
    <row r="21045" spans="2:78">
      <c r="B21045" s="55"/>
      <c r="C21045" s="55"/>
      <c r="BM21045" s="55"/>
      <c r="BN21045" s="55"/>
      <c r="BO21045" s="55"/>
      <c r="BP21045" s="55"/>
      <c r="BQ21045" s="55"/>
      <c r="BR21045" s="55"/>
      <c r="BS21045" s="55"/>
      <c r="BT21045" s="55"/>
      <c r="BU21045" s="55"/>
      <c r="BV21045" s="55"/>
      <c r="BW21045" s="55"/>
      <c r="BX21045" s="55"/>
      <c r="BY21045" s="55"/>
      <c r="BZ21045" s="55"/>
    </row>
    <row r="21046" spans="2:78">
      <c r="B21046" s="55"/>
      <c r="C21046" s="55"/>
      <c r="BM21046" s="55"/>
      <c r="BN21046" s="55"/>
      <c r="BO21046" s="55"/>
      <c r="BP21046" s="55"/>
      <c r="BQ21046" s="55"/>
      <c r="BR21046" s="55"/>
      <c r="BS21046" s="55"/>
      <c r="BT21046" s="55"/>
      <c r="BU21046" s="55"/>
      <c r="BV21046" s="55"/>
      <c r="BW21046" s="55"/>
      <c r="BX21046" s="55"/>
      <c r="BY21046" s="55"/>
      <c r="BZ21046" s="55"/>
    </row>
    <row r="21047" spans="2:78">
      <c r="B21047" s="55"/>
      <c r="C21047" s="55"/>
      <c r="BM21047" s="55"/>
      <c r="BN21047" s="55"/>
      <c r="BO21047" s="55"/>
      <c r="BP21047" s="55"/>
      <c r="BQ21047" s="55"/>
      <c r="BR21047" s="55"/>
      <c r="BS21047" s="55"/>
      <c r="BT21047" s="55"/>
      <c r="BU21047" s="55"/>
      <c r="BV21047" s="55"/>
      <c r="BW21047" s="55"/>
      <c r="BX21047" s="55"/>
      <c r="BY21047" s="55"/>
      <c r="BZ21047" s="55"/>
    </row>
    <row r="21048" spans="2:78">
      <c r="B21048" s="55"/>
      <c r="C21048" s="55"/>
      <c r="BM21048" s="55"/>
      <c r="BN21048" s="55"/>
      <c r="BO21048" s="55"/>
      <c r="BP21048" s="55"/>
      <c r="BQ21048" s="55"/>
      <c r="BR21048" s="55"/>
      <c r="BS21048" s="55"/>
      <c r="BT21048" s="55"/>
      <c r="BU21048" s="55"/>
      <c r="BV21048" s="55"/>
      <c r="BW21048" s="55"/>
      <c r="BX21048" s="55"/>
      <c r="BY21048" s="55"/>
      <c r="BZ21048" s="55"/>
    </row>
    <row r="21049" spans="2:78">
      <c r="B21049" s="55"/>
      <c r="C21049" s="55"/>
      <c r="BM21049" s="55"/>
      <c r="BN21049" s="55"/>
      <c r="BO21049" s="55"/>
      <c r="BP21049" s="55"/>
      <c r="BQ21049" s="55"/>
      <c r="BR21049" s="55"/>
      <c r="BS21049" s="55"/>
      <c r="BT21049" s="55"/>
      <c r="BU21049" s="55"/>
      <c r="BV21049" s="55"/>
      <c r="BW21049" s="55"/>
      <c r="BX21049" s="55"/>
      <c r="BY21049" s="55"/>
      <c r="BZ21049" s="55"/>
    </row>
    <row r="21050" spans="2:78">
      <c r="B21050" s="55"/>
      <c r="C21050" s="55"/>
      <c r="BM21050" s="55"/>
      <c r="BN21050" s="55"/>
      <c r="BO21050" s="55"/>
      <c r="BP21050" s="55"/>
      <c r="BQ21050" s="55"/>
      <c r="BR21050" s="55"/>
      <c r="BS21050" s="55"/>
      <c r="BT21050" s="55"/>
      <c r="BU21050" s="55"/>
      <c r="BV21050" s="55"/>
      <c r="BW21050" s="55"/>
      <c r="BX21050" s="55"/>
      <c r="BY21050" s="55"/>
      <c r="BZ21050" s="55"/>
    </row>
    <row r="21051" spans="2:78">
      <c r="B21051" s="55"/>
      <c r="C21051" s="55"/>
      <c r="BM21051" s="55"/>
      <c r="BN21051" s="55"/>
      <c r="BO21051" s="55"/>
      <c r="BP21051" s="55"/>
      <c r="BQ21051" s="55"/>
      <c r="BR21051" s="55"/>
      <c r="BS21051" s="55"/>
      <c r="BT21051" s="55"/>
      <c r="BU21051" s="55"/>
      <c r="BV21051" s="55"/>
      <c r="BW21051" s="55"/>
      <c r="BX21051" s="55"/>
      <c r="BY21051" s="55"/>
      <c r="BZ21051" s="55"/>
    </row>
    <row r="21052" spans="2:78">
      <c r="B21052" s="55"/>
      <c r="C21052" s="55"/>
      <c r="BM21052" s="55"/>
      <c r="BN21052" s="55"/>
      <c r="BO21052" s="55"/>
      <c r="BP21052" s="55"/>
      <c r="BQ21052" s="55"/>
      <c r="BR21052" s="55"/>
      <c r="BS21052" s="55"/>
      <c r="BT21052" s="55"/>
      <c r="BU21052" s="55"/>
      <c r="BV21052" s="55"/>
      <c r="BW21052" s="55"/>
      <c r="BX21052" s="55"/>
      <c r="BY21052" s="55"/>
      <c r="BZ21052" s="55"/>
    </row>
    <row r="21053" spans="2:78">
      <c r="B21053" s="55"/>
      <c r="C21053" s="55"/>
      <c r="BM21053" s="55"/>
      <c r="BN21053" s="55"/>
      <c r="BO21053" s="55"/>
      <c r="BP21053" s="55"/>
      <c r="BQ21053" s="55"/>
      <c r="BR21053" s="55"/>
      <c r="BS21053" s="55"/>
      <c r="BT21053" s="55"/>
      <c r="BU21053" s="55"/>
      <c r="BV21053" s="55"/>
      <c r="BW21053" s="55"/>
      <c r="BX21053" s="55"/>
      <c r="BY21053" s="55"/>
      <c r="BZ21053" s="55"/>
    </row>
    <row r="21054" spans="2:78">
      <c r="B21054" s="55"/>
      <c r="C21054" s="55"/>
      <c r="BM21054" s="55"/>
      <c r="BN21054" s="55"/>
      <c r="BO21054" s="55"/>
      <c r="BP21054" s="55"/>
      <c r="BQ21054" s="55"/>
      <c r="BR21054" s="55"/>
      <c r="BS21054" s="55"/>
      <c r="BT21054" s="55"/>
      <c r="BU21054" s="55"/>
      <c r="BV21054" s="55"/>
      <c r="BW21054" s="55"/>
      <c r="BX21054" s="55"/>
      <c r="BY21054" s="55"/>
      <c r="BZ21054" s="55"/>
    </row>
    <row r="21055" spans="2:78">
      <c r="B21055" s="55"/>
      <c r="C21055" s="55"/>
      <c r="BM21055" s="55"/>
      <c r="BN21055" s="55"/>
      <c r="BO21055" s="55"/>
      <c r="BP21055" s="55"/>
      <c r="BQ21055" s="55"/>
      <c r="BR21055" s="55"/>
      <c r="BS21055" s="55"/>
      <c r="BT21055" s="55"/>
      <c r="BU21055" s="55"/>
      <c r="BV21055" s="55"/>
      <c r="BW21055" s="55"/>
      <c r="BX21055" s="55"/>
      <c r="BY21055" s="55"/>
      <c r="BZ21055" s="55"/>
    </row>
    <row r="21056" spans="2:78">
      <c r="B21056" s="55"/>
      <c r="C21056" s="55"/>
      <c r="BM21056" s="55"/>
      <c r="BN21056" s="55"/>
      <c r="BO21056" s="55"/>
      <c r="BP21056" s="55"/>
      <c r="BQ21056" s="55"/>
      <c r="BR21056" s="55"/>
      <c r="BS21056" s="55"/>
      <c r="BT21056" s="55"/>
      <c r="BU21056" s="55"/>
      <c r="BV21056" s="55"/>
      <c r="BW21056" s="55"/>
      <c r="BX21056" s="55"/>
      <c r="BY21056" s="55"/>
      <c r="BZ21056" s="55"/>
    </row>
    <row r="21057" spans="2:78">
      <c r="B21057" s="55"/>
      <c r="C21057" s="55"/>
      <c r="BM21057" s="55"/>
      <c r="BN21057" s="55"/>
      <c r="BO21057" s="55"/>
      <c r="BP21057" s="55"/>
      <c r="BQ21057" s="55"/>
      <c r="BR21057" s="55"/>
      <c r="BS21057" s="55"/>
      <c r="BT21057" s="55"/>
      <c r="BU21057" s="55"/>
      <c r="BV21057" s="55"/>
      <c r="BW21057" s="55"/>
      <c r="BX21057" s="55"/>
      <c r="BY21057" s="55"/>
      <c r="BZ21057" s="55"/>
    </row>
    <row r="21058" spans="2:78">
      <c r="B21058" s="55"/>
      <c r="C21058" s="55"/>
      <c r="BM21058" s="55"/>
      <c r="BN21058" s="55"/>
      <c r="BO21058" s="55"/>
      <c r="BP21058" s="55"/>
      <c r="BQ21058" s="55"/>
      <c r="BR21058" s="55"/>
      <c r="BS21058" s="55"/>
      <c r="BT21058" s="55"/>
      <c r="BU21058" s="55"/>
      <c r="BV21058" s="55"/>
      <c r="BW21058" s="55"/>
      <c r="BX21058" s="55"/>
      <c r="BY21058" s="55"/>
      <c r="BZ21058" s="55"/>
    </row>
    <row r="21059" spans="2:78">
      <c r="B21059" s="55"/>
      <c r="C21059" s="55"/>
      <c r="BM21059" s="55"/>
      <c r="BN21059" s="55"/>
      <c r="BO21059" s="55"/>
      <c r="BP21059" s="55"/>
      <c r="BQ21059" s="55"/>
      <c r="BR21059" s="55"/>
      <c r="BS21059" s="55"/>
      <c r="BT21059" s="55"/>
      <c r="BU21059" s="55"/>
      <c r="BV21059" s="55"/>
      <c r="BW21059" s="55"/>
      <c r="BX21059" s="55"/>
      <c r="BY21059" s="55"/>
      <c r="BZ21059" s="55"/>
    </row>
    <row r="21060" spans="2:78">
      <c r="B21060" s="55"/>
      <c r="C21060" s="55"/>
      <c r="BM21060" s="55"/>
      <c r="BN21060" s="55"/>
      <c r="BO21060" s="55"/>
      <c r="BP21060" s="55"/>
      <c r="BQ21060" s="55"/>
      <c r="BR21060" s="55"/>
      <c r="BS21060" s="55"/>
      <c r="BT21060" s="55"/>
      <c r="BU21060" s="55"/>
      <c r="BV21060" s="55"/>
      <c r="BW21060" s="55"/>
      <c r="BX21060" s="55"/>
      <c r="BY21060" s="55"/>
      <c r="BZ21060" s="55"/>
    </row>
    <row r="21061" spans="2:78">
      <c r="B21061" s="55"/>
      <c r="C21061" s="55"/>
      <c r="BM21061" s="55"/>
      <c r="BN21061" s="55"/>
      <c r="BO21061" s="55"/>
      <c r="BP21061" s="55"/>
      <c r="BQ21061" s="55"/>
      <c r="BR21061" s="55"/>
      <c r="BS21061" s="55"/>
      <c r="BT21061" s="55"/>
      <c r="BU21061" s="55"/>
      <c r="BV21061" s="55"/>
      <c r="BW21061" s="55"/>
      <c r="BX21061" s="55"/>
      <c r="BY21061" s="55"/>
      <c r="BZ21061" s="55"/>
    </row>
    <row r="21062" spans="2:78">
      <c r="B21062" s="55"/>
      <c r="C21062" s="55"/>
      <c r="BM21062" s="55"/>
      <c r="BN21062" s="55"/>
      <c r="BO21062" s="55"/>
      <c r="BP21062" s="55"/>
      <c r="BQ21062" s="55"/>
      <c r="BR21062" s="55"/>
      <c r="BS21062" s="55"/>
      <c r="BT21062" s="55"/>
      <c r="BU21062" s="55"/>
      <c r="BV21062" s="55"/>
      <c r="BW21062" s="55"/>
      <c r="BX21062" s="55"/>
      <c r="BY21062" s="55"/>
      <c r="BZ21062" s="55"/>
    </row>
    <row r="21063" spans="2:78">
      <c r="B21063" s="55"/>
      <c r="C21063" s="55"/>
      <c r="BM21063" s="55"/>
      <c r="BN21063" s="55"/>
      <c r="BO21063" s="55"/>
      <c r="BP21063" s="55"/>
      <c r="BQ21063" s="55"/>
      <c r="BR21063" s="55"/>
      <c r="BS21063" s="55"/>
      <c r="BT21063" s="55"/>
      <c r="BU21063" s="55"/>
      <c r="BV21063" s="55"/>
      <c r="BW21063" s="55"/>
      <c r="BX21063" s="55"/>
      <c r="BY21063" s="55"/>
      <c r="BZ21063" s="55"/>
    </row>
    <row r="21064" spans="2:78">
      <c r="B21064" s="55"/>
      <c r="C21064" s="55"/>
      <c r="BM21064" s="55"/>
      <c r="BN21064" s="55"/>
      <c r="BO21064" s="55"/>
      <c r="BP21064" s="55"/>
      <c r="BQ21064" s="55"/>
      <c r="BR21064" s="55"/>
      <c r="BS21064" s="55"/>
      <c r="BT21064" s="55"/>
      <c r="BU21064" s="55"/>
      <c r="BV21064" s="55"/>
      <c r="BW21064" s="55"/>
      <c r="BX21064" s="55"/>
      <c r="BY21064" s="55"/>
      <c r="BZ21064" s="55"/>
    </row>
    <row r="21065" spans="2:78">
      <c r="B21065" s="55"/>
      <c r="C21065" s="55"/>
      <c r="BM21065" s="55"/>
      <c r="BN21065" s="55"/>
      <c r="BO21065" s="55"/>
      <c r="BP21065" s="55"/>
      <c r="BQ21065" s="55"/>
      <c r="BR21065" s="55"/>
      <c r="BS21065" s="55"/>
      <c r="BT21065" s="55"/>
      <c r="BU21065" s="55"/>
      <c r="BV21065" s="55"/>
      <c r="BW21065" s="55"/>
      <c r="BX21065" s="55"/>
      <c r="BY21065" s="55"/>
      <c r="BZ21065" s="55"/>
    </row>
    <row r="21066" spans="2:78">
      <c r="B21066" s="55"/>
      <c r="C21066" s="55"/>
      <c r="BM21066" s="55"/>
      <c r="BN21066" s="55"/>
      <c r="BO21066" s="55"/>
      <c r="BP21066" s="55"/>
      <c r="BQ21066" s="55"/>
      <c r="BR21066" s="55"/>
      <c r="BS21066" s="55"/>
      <c r="BT21066" s="55"/>
      <c r="BU21066" s="55"/>
      <c r="BV21066" s="55"/>
      <c r="BW21066" s="55"/>
      <c r="BX21066" s="55"/>
      <c r="BY21066" s="55"/>
      <c r="BZ21066" s="55"/>
    </row>
    <row r="21067" spans="2:78">
      <c r="B21067" s="55"/>
      <c r="C21067" s="55"/>
      <c r="BM21067" s="55"/>
      <c r="BN21067" s="55"/>
      <c r="BO21067" s="55"/>
      <c r="BP21067" s="55"/>
      <c r="BQ21067" s="55"/>
      <c r="BR21067" s="55"/>
      <c r="BS21067" s="55"/>
      <c r="BT21067" s="55"/>
      <c r="BU21067" s="55"/>
      <c r="BV21067" s="55"/>
      <c r="BW21067" s="55"/>
      <c r="BX21067" s="55"/>
      <c r="BY21067" s="55"/>
      <c r="BZ21067" s="55"/>
    </row>
    <row r="21068" spans="2:78">
      <c r="B21068" s="55"/>
      <c r="C21068" s="55"/>
      <c r="BM21068" s="55"/>
      <c r="BN21068" s="55"/>
      <c r="BO21068" s="55"/>
      <c r="BP21068" s="55"/>
      <c r="BQ21068" s="55"/>
      <c r="BR21068" s="55"/>
      <c r="BS21068" s="55"/>
      <c r="BT21068" s="55"/>
      <c r="BU21068" s="55"/>
      <c r="BV21068" s="55"/>
      <c r="BW21068" s="55"/>
      <c r="BX21068" s="55"/>
      <c r="BY21068" s="55"/>
      <c r="BZ21068" s="55"/>
    </row>
    <row r="21069" spans="2:78">
      <c r="B21069" s="55"/>
      <c r="C21069" s="55"/>
      <c r="BM21069" s="55"/>
      <c r="BN21069" s="55"/>
      <c r="BO21069" s="55"/>
      <c r="BP21069" s="55"/>
      <c r="BQ21069" s="55"/>
      <c r="BR21069" s="55"/>
      <c r="BS21069" s="55"/>
      <c r="BT21069" s="55"/>
      <c r="BU21069" s="55"/>
      <c r="BV21069" s="55"/>
      <c r="BW21069" s="55"/>
      <c r="BX21069" s="55"/>
      <c r="BY21069" s="55"/>
      <c r="BZ21069" s="55"/>
    </row>
    <row r="21070" spans="2:78">
      <c r="B21070" s="55"/>
      <c r="C21070" s="55"/>
      <c r="BM21070" s="55"/>
      <c r="BN21070" s="55"/>
      <c r="BO21070" s="55"/>
      <c r="BP21070" s="55"/>
      <c r="BQ21070" s="55"/>
      <c r="BR21070" s="55"/>
      <c r="BS21070" s="55"/>
      <c r="BT21070" s="55"/>
      <c r="BU21070" s="55"/>
      <c r="BV21070" s="55"/>
      <c r="BW21070" s="55"/>
      <c r="BX21070" s="55"/>
      <c r="BY21070" s="55"/>
      <c r="BZ21070" s="55"/>
    </row>
    <row r="21071" spans="2:78">
      <c r="B21071" s="55"/>
      <c r="C21071" s="55"/>
      <c r="BM21071" s="55"/>
      <c r="BN21071" s="55"/>
      <c r="BO21071" s="55"/>
      <c r="BP21071" s="55"/>
      <c r="BQ21071" s="55"/>
      <c r="BR21071" s="55"/>
      <c r="BS21071" s="55"/>
      <c r="BT21071" s="55"/>
      <c r="BU21071" s="55"/>
      <c r="BV21071" s="55"/>
      <c r="BW21071" s="55"/>
      <c r="BX21071" s="55"/>
      <c r="BY21071" s="55"/>
      <c r="BZ21071" s="55"/>
    </row>
    <row r="21072" spans="2:78">
      <c r="B21072" s="55"/>
      <c r="C21072" s="55"/>
      <c r="BM21072" s="55"/>
      <c r="BN21072" s="55"/>
      <c r="BO21072" s="55"/>
      <c r="BP21072" s="55"/>
      <c r="BQ21072" s="55"/>
      <c r="BR21072" s="55"/>
      <c r="BS21072" s="55"/>
      <c r="BT21072" s="55"/>
      <c r="BU21072" s="55"/>
      <c r="BV21072" s="55"/>
      <c r="BW21072" s="55"/>
      <c r="BX21072" s="55"/>
      <c r="BY21072" s="55"/>
      <c r="BZ21072" s="55"/>
    </row>
    <row r="21073" spans="2:78">
      <c r="B21073" s="55"/>
      <c r="C21073" s="55"/>
      <c r="BM21073" s="55"/>
      <c r="BN21073" s="55"/>
      <c r="BO21073" s="55"/>
      <c r="BP21073" s="55"/>
      <c r="BQ21073" s="55"/>
      <c r="BR21073" s="55"/>
      <c r="BS21073" s="55"/>
      <c r="BT21073" s="55"/>
      <c r="BU21073" s="55"/>
      <c r="BV21073" s="55"/>
      <c r="BW21073" s="55"/>
      <c r="BX21073" s="55"/>
      <c r="BY21073" s="55"/>
      <c r="BZ21073" s="55"/>
    </row>
    <row r="21074" spans="2:78">
      <c r="B21074" s="55"/>
      <c r="C21074" s="55"/>
      <c r="BM21074" s="55"/>
      <c r="BN21074" s="55"/>
      <c r="BO21074" s="55"/>
      <c r="BP21074" s="55"/>
      <c r="BQ21074" s="55"/>
      <c r="BR21074" s="55"/>
      <c r="BS21074" s="55"/>
      <c r="BT21074" s="55"/>
      <c r="BU21074" s="55"/>
      <c r="BV21074" s="55"/>
      <c r="BW21074" s="55"/>
      <c r="BX21074" s="55"/>
      <c r="BY21074" s="55"/>
      <c r="BZ21074" s="55"/>
    </row>
    <row r="21075" spans="2:78">
      <c r="B21075" s="55"/>
      <c r="C21075" s="55"/>
      <c r="BM21075" s="55"/>
      <c r="BN21075" s="55"/>
      <c r="BO21075" s="55"/>
      <c r="BP21075" s="55"/>
      <c r="BQ21075" s="55"/>
      <c r="BR21075" s="55"/>
      <c r="BS21075" s="55"/>
      <c r="BT21075" s="55"/>
      <c r="BU21075" s="55"/>
      <c r="BV21075" s="55"/>
      <c r="BW21075" s="55"/>
      <c r="BX21075" s="55"/>
      <c r="BY21075" s="55"/>
      <c r="BZ21075" s="55"/>
    </row>
    <row r="21076" spans="2:78">
      <c r="B21076" s="55"/>
      <c r="C21076" s="55"/>
      <c r="BM21076" s="55"/>
      <c r="BN21076" s="55"/>
      <c r="BO21076" s="55"/>
      <c r="BP21076" s="55"/>
      <c r="BQ21076" s="55"/>
      <c r="BR21076" s="55"/>
      <c r="BS21076" s="55"/>
      <c r="BT21076" s="55"/>
      <c r="BU21076" s="55"/>
      <c r="BV21076" s="55"/>
      <c r="BW21076" s="55"/>
      <c r="BX21076" s="55"/>
      <c r="BY21076" s="55"/>
      <c r="BZ21076" s="55"/>
    </row>
    <row r="21077" spans="2:78">
      <c r="B21077" s="55"/>
      <c r="C21077" s="55"/>
      <c r="BM21077" s="55"/>
      <c r="BN21077" s="55"/>
      <c r="BO21077" s="55"/>
      <c r="BP21077" s="55"/>
      <c r="BQ21077" s="55"/>
      <c r="BR21077" s="55"/>
      <c r="BS21077" s="55"/>
      <c r="BT21077" s="55"/>
      <c r="BU21077" s="55"/>
      <c r="BV21077" s="55"/>
      <c r="BW21077" s="55"/>
      <c r="BX21077" s="55"/>
      <c r="BY21077" s="55"/>
      <c r="BZ21077" s="55"/>
    </row>
    <row r="21078" spans="2:78">
      <c r="B21078" s="55"/>
      <c r="C21078" s="55"/>
      <c r="BM21078" s="55"/>
      <c r="BN21078" s="55"/>
      <c r="BO21078" s="55"/>
      <c r="BP21078" s="55"/>
      <c r="BQ21078" s="55"/>
      <c r="BR21078" s="55"/>
      <c r="BS21078" s="55"/>
      <c r="BT21078" s="55"/>
      <c r="BU21078" s="55"/>
      <c r="BV21078" s="55"/>
      <c r="BW21078" s="55"/>
      <c r="BX21078" s="55"/>
      <c r="BY21078" s="55"/>
      <c r="BZ21078" s="55"/>
    </row>
    <row r="21079" spans="2:78">
      <c r="B21079" s="55"/>
      <c r="C21079" s="55"/>
      <c r="BM21079" s="55"/>
      <c r="BN21079" s="55"/>
      <c r="BO21079" s="55"/>
      <c r="BP21079" s="55"/>
      <c r="BQ21079" s="55"/>
      <c r="BR21079" s="55"/>
      <c r="BS21079" s="55"/>
      <c r="BT21079" s="55"/>
      <c r="BU21079" s="55"/>
      <c r="BV21079" s="55"/>
      <c r="BW21079" s="55"/>
      <c r="BX21079" s="55"/>
      <c r="BY21079" s="55"/>
      <c r="BZ21079" s="55"/>
    </row>
    <row r="21080" spans="2:78">
      <c r="B21080" s="55"/>
      <c r="C21080" s="55"/>
      <c r="BM21080" s="55"/>
      <c r="BN21080" s="55"/>
      <c r="BO21080" s="55"/>
      <c r="BP21080" s="55"/>
      <c r="BQ21080" s="55"/>
      <c r="BR21080" s="55"/>
      <c r="BS21080" s="55"/>
      <c r="BT21080" s="55"/>
      <c r="BU21080" s="55"/>
      <c r="BV21080" s="55"/>
      <c r="BW21080" s="55"/>
      <c r="BX21080" s="55"/>
      <c r="BY21080" s="55"/>
      <c r="BZ21080" s="55"/>
    </row>
    <row r="21081" spans="2:78">
      <c r="B21081" s="55"/>
      <c r="C21081" s="55"/>
      <c r="BM21081" s="55"/>
      <c r="BN21081" s="55"/>
      <c r="BO21081" s="55"/>
      <c r="BP21081" s="55"/>
      <c r="BQ21081" s="55"/>
      <c r="BR21081" s="55"/>
      <c r="BS21081" s="55"/>
      <c r="BT21081" s="55"/>
      <c r="BU21081" s="55"/>
      <c r="BV21081" s="55"/>
      <c r="BW21081" s="55"/>
      <c r="BX21081" s="55"/>
      <c r="BY21081" s="55"/>
      <c r="BZ21081" s="55"/>
    </row>
    <row r="21082" spans="2:78">
      <c r="B21082" s="55"/>
      <c r="C21082" s="55"/>
      <c r="BM21082" s="55"/>
      <c r="BN21082" s="55"/>
      <c r="BO21082" s="55"/>
      <c r="BP21082" s="55"/>
      <c r="BQ21082" s="55"/>
      <c r="BR21082" s="55"/>
      <c r="BS21082" s="55"/>
      <c r="BT21082" s="55"/>
      <c r="BU21082" s="55"/>
      <c r="BV21082" s="55"/>
      <c r="BW21082" s="55"/>
      <c r="BX21082" s="55"/>
      <c r="BY21082" s="55"/>
      <c r="BZ21082" s="55"/>
    </row>
    <row r="21083" spans="2:78">
      <c r="B21083" s="55"/>
      <c r="C21083" s="55"/>
      <c r="BM21083" s="55"/>
      <c r="BN21083" s="55"/>
      <c r="BO21083" s="55"/>
      <c r="BP21083" s="55"/>
      <c r="BQ21083" s="55"/>
      <c r="BR21083" s="55"/>
      <c r="BS21083" s="55"/>
      <c r="BT21083" s="55"/>
      <c r="BU21083" s="55"/>
      <c r="BV21083" s="55"/>
      <c r="BW21083" s="55"/>
      <c r="BX21083" s="55"/>
      <c r="BY21083" s="55"/>
      <c r="BZ21083" s="55"/>
    </row>
    <row r="21084" spans="2:78">
      <c r="B21084" s="55"/>
      <c r="C21084" s="55"/>
      <c r="BM21084" s="55"/>
      <c r="BN21084" s="55"/>
      <c r="BO21084" s="55"/>
      <c r="BP21084" s="55"/>
      <c r="BQ21084" s="55"/>
      <c r="BR21084" s="55"/>
      <c r="BS21084" s="55"/>
      <c r="BT21084" s="55"/>
      <c r="BU21084" s="55"/>
      <c r="BV21084" s="55"/>
      <c r="BW21084" s="55"/>
      <c r="BX21084" s="55"/>
      <c r="BY21084" s="55"/>
      <c r="BZ21084" s="55"/>
    </row>
    <row r="21085" spans="2:78">
      <c r="B21085" s="55"/>
      <c r="C21085" s="55"/>
      <c r="BM21085" s="55"/>
      <c r="BN21085" s="55"/>
      <c r="BO21085" s="55"/>
      <c r="BP21085" s="55"/>
      <c r="BQ21085" s="55"/>
      <c r="BR21085" s="55"/>
      <c r="BS21085" s="55"/>
      <c r="BT21085" s="55"/>
      <c r="BU21085" s="55"/>
      <c r="BV21085" s="55"/>
      <c r="BW21085" s="55"/>
      <c r="BX21085" s="55"/>
      <c r="BY21085" s="55"/>
      <c r="BZ21085" s="55"/>
    </row>
    <row r="21086" spans="2:78">
      <c r="B21086" s="55"/>
      <c r="C21086" s="55"/>
      <c r="BM21086" s="55"/>
      <c r="BN21086" s="55"/>
      <c r="BO21086" s="55"/>
      <c r="BP21086" s="55"/>
      <c r="BQ21086" s="55"/>
      <c r="BR21086" s="55"/>
      <c r="BS21086" s="55"/>
      <c r="BT21086" s="55"/>
      <c r="BU21086" s="55"/>
      <c r="BV21086" s="55"/>
      <c r="BW21086" s="55"/>
      <c r="BX21086" s="55"/>
      <c r="BY21086" s="55"/>
      <c r="BZ21086" s="55"/>
    </row>
    <row r="21087" spans="2:78">
      <c r="B21087" s="55"/>
      <c r="C21087" s="55"/>
      <c r="BM21087" s="55"/>
      <c r="BN21087" s="55"/>
      <c r="BO21087" s="55"/>
      <c r="BP21087" s="55"/>
      <c r="BQ21087" s="55"/>
      <c r="BR21087" s="55"/>
      <c r="BS21087" s="55"/>
      <c r="BT21087" s="55"/>
      <c r="BU21087" s="55"/>
      <c r="BV21087" s="55"/>
      <c r="BW21087" s="55"/>
      <c r="BX21087" s="55"/>
      <c r="BY21087" s="55"/>
      <c r="BZ21087" s="55"/>
    </row>
    <row r="21088" spans="2:78">
      <c r="B21088" s="55"/>
      <c r="C21088" s="55"/>
      <c r="BM21088" s="55"/>
      <c r="BN21088" s="55"/>
      <c r="BO21088" s="55"/>
      <c r="BP21088" s="55"/>
      <c r="BQ21088" s="55"/>
      <c r="BR21088" s="55"/>
      <c r="BS21088" s="55"/>
      <c r="BT21088" s="55"/>
      <c r="BU21088" s="55"/>
      <c r="BV21088" s="55"/>
      <c r="BW21088" s="55"/>
      <c r="BX21088" s="55"/>
      <c r="BY21088" s="55"/>
      <c r="BZ21088" s="55"/>
    </row>
    <row r="21089" spans="2:78">
      <c r="B21089" s="55"/>
      <c r="C21089" s="55"/>
      <c r="BM21089" s="55"/>
      <c r="BN21089" s="55"/>
      <c r="BO21089" s="55"/>
      <c r="BP21089" s="55"/>
      <c r="BQ21089" s="55"/>
      <c r="BR21089" s="55"/>
      <c r="BS21089" s="55"/>
      <c r="BT21089" s="55"/>
      <c r="BU21089" s="55"/>
      <c r="BV21089" s="55"/>
      <c r="BW21089" s="55"/>
      <c r="BX21089" s="55"/>
      <c r="BY21089" s="55"/>
      <c r="BZ21089" s="55"/>
    </row>
    <row r="21090" spans="2:78">
      <c r="B21090" s="55"/>
      <c r="C21090" s="55"/>
      <c r="BM21090" s="55"/>
      <c r="BN21090" s="55"/>
      <c r="BO21090" s="55"/>
      <c r="BP21090" s="55"/>
      <c r="BQ21090" s="55"/>
      <c r="BR21090" s="55"/>
      <c r="BS21090" s="55"/>
      <c r="BT21090" s="55"/>
      <c r="BU21090" s="55"/>
      <c r="BV21090" s="55"/>
      <c r="BW21090" s="55"/>
      <c r="BX21090" s="55"/>
      <c r="BY21090" s="55"/>
      <c r="BZ21090" s="55"/>
    </row>
    <row r="21091" spans="2:78">
      <c r="B21091" s="55"/>
      <c r="C21091" s="55"/>
      <c r="BM21091" s="55"/>
      <c r="BN21091" s="55"/>
      <c r="BO21091" s="55"/>
      <c r="BP21091" s="55"/>
      <c r="BQ21091" s="55"/>
      <c r="BR21091" s="55"/>
      <c r="BS21091" s="55"/>
      <c r="BT21091" s="55"/>
      <c r="BU21091" s="55"/>
      <c r="BV21091" s="55"/>
      <c r="BW21091" s="55"/>
      <c r="BX21091" s="55"/>
      <c r="BY21091" s="55"/>
      <c r="BZ21091" s="55"/>
    </row>
    <row r="21092" spans="2:78">
      <c r="B21092" s="55"/>
      <c r="C21092" s="55"/>
      <c r="BM21092" s="55"/>
      <c r="BN21092" s="55"/>
      <c r="BO21092" s="55"/>
      <c r="BP21092" s="55"/>
      <c r="BQ21092" s="55"/>
      <c r="BR21092" s="55"/>
      <c r="BS21092" s="55"/>
      <c r="BT21092" s="55"/>
      <c r="BU21092" s="55"/>
      <c r="BV21092" s="55"/>
      <c r="BW21092" s="55"/>
      <c r="BX21092" s="55"/>
      <c r="BY21092" s="55"/>
      <c r="BZ21092" s="55"/>
    </row>
    <row r="21093" spans="2:78">
      <c r="B21093" s="55"/>
      <c r="C21093" s="55"/>
      <c r="BM21093" s="55"/>
      <c r="BN21093" s="55"/>
      <c r="BO21093" s="55"/>
      <c r="BP21093" s="55"/>
      <c r="BQ21093" s="55"/>
      <c r="BR21093" s="55"/>
      <c r="BS21093" s="55"/>
      <c r="BT21093" s="55"/>
      <c r="BU21093" s="55"/>
      <c r="BV21093" s="55"/>
      <c r="BW21093" s="55"/>
      <c r="BX21093" s="55"/>
      <c r="BY21093" s="55"/>
      <c r="BZ21093" s="55"/>
    </row>
    <row r="21094" spans="2:78">
      <c r="B21094" s="55"/>
      <c r="C21094" s="55"/>
      <c r="BM21094" s="55"/>
      <c r="BN21094" s="55"/>
      <c r="BO21094" s="55"/>
      <c r="BP21094" s="55"/>
      <c r="BQ21094" s="55"/>
      <c r="BR21094" s="55"/>
      <c r="BS21094" s="55"/>
      <c r="BT21094" s="55"/>
      <c r="BU21094" s="55"/>
      <c r="BV21094" s="55"/>
      <c r="BW21094" s="55"/>
      <c r="BX21094" s="55"/>
      <c r="BY21094" s="55"/>
      <c r="BZ21094" s="55"/>
    </row>
    <row r="21095" spans="2:78">
      <c r="B21095" s="55"/>
      <c r="C21095" s="55"/>
      <c r="BM21095" s="55"/>
      <c r="BN21095" s="55"/>
      <c r="BO21095" s="55"/>
      <c r="BP21095" s="55"/>
      <c r="BQ21095" s="55"/>
      <c r="BR21095" s="55"/>
      <c r="BS21095" s="55"/>
      <c r="BT21095" s="55"/>
      <c r="BU21095" s="55"/>
      <c r="BV21095" s="55"/>
      <c r="BW21095" s="55"/>
      <c r="BX21095" s="55"/>
      <c r="BY21095" s="55"/>
      <c r="BZ21095" s="55"/>
    </row>
    <row r="21096" spans="2:78">
      <c r="B21096" s="55"/>
      <c r="C21096" s="55"/>
      <c r="BM21096" s="55"/>
      <c r="BN21096" s="55"/>
      <c r="BO21096" s="55"/>
      <c r="BP21096" s="55"/>
      <c r="BQ21096" s="55"/>
      <c r="BR21096" s="55"/>
      <c r="BS21096" s="55"/>
      <c r="BT21096" s="55"/>
      <c r="BU21096" s="55"/>
      <c r="BV21096" s="55"/>
      <c r="BW21096" s="55"/>
      <c r="BX21096" s="55"/>
      <c r="BY21096" s="55"/>
      <c r="BZ21096" s="55"/>
    </row>
    <row r="21097" spans="2:78">
      <c r="B21097" s="55"/>
      <c r="C21097" s="55"/>
      <c r="BM21097" s="55"/>
      <c r="BN21097" s="55"/>
      <c r="BO21097" s="55"/>
      <c r="BP21097" s="55"/>
      <c r="BQ21097" s="55"/>
      <c r="BR21097" s="55"/>
      <c r="BS21097" s="55"/>
      <c r="BT21097" s="55"/>
      <c r="BU21097" s="55"/>
      <c r="BV21097" s="55"/>
      <c r="BW21097" s="55"/>
      <c r="BX21097" s="55"/>
      <c r="BY21097" s="55"/>
      <c r="BZ21097" s="55"/>
    </row>
    <row r="21098" spans="2:78">
      <c r="B21098" s="55"/>
      <c r="C21098" s="55"/>
      <c r="BM21098" s="55"/>
      <c r="BN21098" s="55"/>
      <c r="BO21098" s="55"/>
      <c r="BP21098" s="55"/>
      <c r="BQ21098" s="55"/>
      <c r="BR21098" s="55"/>
      <c r="BS21098" s="55"/>
      <c r="BT21098" s="55"/>
      <c r="BU21098" s="55"/>
      <c r="BV21098" s="55"/>
      <c r="BW21098" s="55"/>
      <c r="BX21098" s="55"/>
      <c r="BY21098" s="55"/>
      <c r="BZ21098" s="55"/>
    </row>
    <row r="21099" spans="2:78">
      <c r="B21099" s="55"/>
      <c r="C21099" s="55"/>
      <c r="BM21099" s="55"/>
      <c r="BN21099" s="55"/>
      <c r="BO21099" s="55"/>
      <c r="BP21099" s="55"/>
      <c r="BQ21099" s="55"/>
      <c r="BR21099" s="55"/>
      <c r="BS21099" s="55"/>
      <c r="BT21099" s="55"/>
      <c r="BU21099" s="55"/>
      <c r="BV21099" s="55"/>
      <c r="BW21099" s="55"/>
      <c r="BX21099" s="55"/>
      <c r="BY21099" s="55"/>
      <c r="BZ21099" s="55"/>
    </row>
    <row r="21100" spans="2:78">
      <c r="B21100" s="55"/>
      <c r="C21100" s="55"/>
      <c r="BM21100" s="55"/>
      <c r="BN21100" s="55"/>
      <c r="BO21100" s="55"/>
      <c r="BP21100" s="55"/>
      <c r="BQ21100" s="55"/>
      <c r="BR21100" s="55"/>
      <c r="BS21100" s="55"/>
      <c r="BT21100" s="55"/>
      <c r="BU21100" s="55"/>
      <c r="BV21100" s="55"/>
      <c r="BW21100" s="55"/>
      <c r="BX21100" s="55"/>
      <c r="BY21100" s="55"/>
      <c r="BZ21100" s="55"/>
    </row>
    <row r="21101" spans="2:78">
      <c r="B21101" s="55"/>
      <c r="C21101" s="55"/>
      <c r="BM21101" s="55"/>
      <c r="BN21101" s="55"/>
      <c r="BO21101" s="55"/>
      <c r="BP21101" s="55"/>
      <c r="BQ21101" s="55"/>
      <c r="BR21101" s="55"/>
      <c r="BS21101" s="55"/>
      <c r="BT21101" s="55"/>
      <c r="BU21101" s="55"/>
      <c r="BV21101" s="55"/>
      <c r="BW21101" s="55"/>
      <c r="BX21101" s="55"/>
      <c r="BY21101" s="55"/>
      <c r="BZ21101" s="55"/>
    </row>
    <row r="21102" spans="2:78">
      <c r="B21102" s="55"/>
      <c r="C21102" s="55"/>
      <c r="BM21102" s="55"/>
      <c r="BN21102" s="55"/>
      <c r="BO21102" s="55"/>
      <c r="BP21102" s="55"/>
      <c r="BQ21102" s="55"/>
      <c r="BR21102" s="55"/>
      <c r="BS21102" s="55"/>
      <c r="BT21102" s="55"/>
      <c r="BU21102" s="55"/>
      <c r="BV21102" s="55"/>
      <c r="BW21102" s="55"/>
      <c r="BX21102" s="55"/>
      <c r="BY21102" s="55"/>
      <c r="BZ21102" s="55"/>
    </row>
    <row r="21103" spans="2:78">
      <c r="B21103" s="55"/>
      <c r="C21103" s="55"/>
      <c r="BM21103" s="55"/>
      <c r="BN21103" s="55"/>
      <c r="BO21103" s="55"/>
      <c r="BP21103" s="55"/>
      <c r="BQ21103" s="55"/>
      <c r="BR21103" s="55"/>
      <c r="BS21103" s="55"/>
      <c r="BT21103" s="55"/>
      <c r="BU21103" s="55"/>
      <c r="BV21103" s="55"/>
      <c r="BW21103" s="55"/>
      <c r="BX21103" s="55"/>
      <c r="BY21103" s="55"/>
      <c r="BZ21103" s="55"/>
    </row>
    <row r="21104" spans="2:78">
      <c r="B21104" s="55"/>
      <c r="C21104" s="55"/>
      <c r="BM21104" s="55"/>
      <c r="BN21104" s="55"/>
      <c r="BO21104" s="55"/>
      <c r="BP21104" s="55"/>
      <c r="BQ21104" s="55"/>
      <c r="BR21104" s="55"/>
      <c r="BS21104" s="55"/>
      <c r="BT21104" s="55"/>
      <c r="BU21104" s="55"/>
      <c r="BV21104" s="55"/>
      <c r="BW21104" s="55"/>
      <c r="BX21104" s="55"/>
      <c r="BY21104" s="55"/>
      <c r="BZ21104" s="55"/>
    </row>
    <row r="21105" spans="2:78">
      <c r="B21105" s="55"/>
      <c r="C21105" s="55"/>
      <c r="BM21105" s="55"/>
      <c r="BN21105" s="55"/>
      <c r="BO21105" s="55"/>
      <c r="BP21105" s="55"/>
      <c r="BQ21105" s="55"/>
      <c r="BR21105" s="55"/>
      <c r="BS21105" s="55"/>
      <c r="BT21105" s="55"/>
      <c r="BU21105" s="55"/>
      <c r="BV21105" s="55"/>
      <c r="BW21105" s="55"/>
      <c r="BX21105" s="55"/>
      <c r="BY21105" s="55"/>
      <c r="BZ21105" s="55"/>
    </row>
    <row r="21106" spans="2:78">
      <c r="B21106" s="55"/>
      <c r="C21106" s="55"/>
      <c r="BM21106" s="55"/>
      <c r="BN21106" s="55"/>
      <c r="BO21106" s="55"/>
      <c r="BP21106" s="55"/>
      <c r="BQ21106" s="55"/>
      <c r="BR21106" s="55"/>
      <c r="BS21106" s="55"/>
      <c r="BT21106" s="55"/>
      <c r="BU21106" s="55"/>
      <c r="BV21106" s="55"/>
      <c r="BW21106" s="55"/>
      <c r="BX21106" s="55"/>
      <c r="BY21106" s="55"/>
      <c r="BZ21106" s="55"/>
    </row>
    <row r="21107" spans="2:78">
      <c r="B21107" s="55"/>
      <c r="C21107" s="55"/>
      <c r="BM21107" s="55"/>
      <c r="BN21107" s="55"/>
      <c r="BO21107" s="55"/>
      <c r="BP21107" s="55"/>
      <c r="BQ21107" s="55"/>
      <c r="BR21107" s="55"/>
      <c r="BS21107" s="55"/>
      <c r="BT21107" s="55"/>
      <c r="BU21107" s="55"/>
      <c r="BV21107" s="55"/>
      <c r="BW21107" s="55"/>
      <c r="BX21107" s="55"/>
      <c r="BY21107" s="55"/>
      <c r="BZ21107" s="55"/>
    </row>
    <row r="21108" spans="2:78">
      <c r="B21108" s="55"/>
      <c r="C21108" s="55"/>
      <c r="BM21108" s="55"/>
      <c r="BN21108" s="55"/>
      <c r="BO21108" s="55"/>
      <c r="BP21108" s="55"/>
      <c r="BQ21108" s="55"/>
      <c r="BR21108" s="55"/>
      <c r="BS21108" s="55"/>
      <c r="BT21108" s="55"/>
      <c r="BU21108" s="55"/>
      <c r="BV21108" s="55"/>
      <c r="BW21108" s="55"/>
      <c r="BX21108" s="55"/>
      <c r="BY21108" s="55"/>
      <c r="BZ21108" s="55"/>
    </row>
    <row r="21109" spans="2:78">
      <c r="B21109" s="55"/>
      <c r="C21109" s="55"/>
      <c r="BM21109" s="55"/>
      <c r="BN21109" s="55"/>
      <c r="BO21109" s="55"/>
      <c r="BP21109" s="55"/>
      <c r="BQ21109" s="55"/>
      <c r="BR21109" s="55"/>
      <c r="BS21109" s="55"/>
      <c r="BT21109" s="55"/>
      <c r="BU21109" s="55"/>
      <c r="BV21109" s="55"/>
      <c r="BW21109" s="55"/>
      <c r="BX21109" s="55"/>
      <c r="BY21109" s="55"/>
      <c r="BZ21109" s="55"/>
    </row>
    <row r="21110" spans="2:78">
      <c r="B21110" s="55"/>
      <c r="C21110" s="55"/>
      <c r="BM21110" s="55"/>
      <c r="BN21110" s="55"/>
      <c r="BO21110" s="55"/>
      <c r="BP21110" s="55"/>
      <c r="BQ21110" s="55"/>
      <c r="BR21110" s="55"/>
      <c r="BS21110" s="55"/>
      <c r="BT21110" s="55"/>
      <c r="BU21110" s="55"/>
      <c r="BV21110" s="55"/>
      <c r="BW21110" s="55"/>
      <c r="BX21110" s="55"/>
      <c r="BY21110" s="55"/>
      <c r="BZ21110" s="55"/>
    </row>
    <row r="21111" spans="2:78">
      <c r="B21111" s="55"/>
      <c r="C21111" s="55"/>
      <c r="BM21111" s="55"/>
      <c r="BN21111" s="55"/>
      <c r="BO21111" s="55"/>
      <c r="BP21111" s="55"/>
      <c r="BQ21111" s="55"/>
      <c r="BR21111" s="55"/>
      <c r="BS21111" s="55"/>
      <c r="BT21111" s="55"/>
      <c r="BU21111" s="55"/>
      <c r="BV21111" s="55"/>
      <c r="BW21111" s="55"/>
      <c r="BX21111" s="55"/>
      <c r="BY21111" s="55"/>
      <c r="BZ21111" s="55"/>
    </row>
    <row r="21112" spans="2:78">
      <c r="B21112" s="55"/>
      <c r="C21112" s="55"/>
      <c r="BM21112" s="55"/>
      <c r="BN21112" s="55"/>
      <c r="BO21112" s="55"/>
      <c r="BP21112" s="55"/>
      <c r="BQ21112" s="55"/>
      <c r="BR21112" s="55"/>
      <c r="BS21112" s="55"/>
      <c r="BT21112" s="55"/>
      <c r="BU21112" s="55"/>
      <c r="BV21112" s="55"/>
      <c r="BW21112" s="55"/>
      <c r="BX21112" s="55"/>
      <c r="BY21112" s="55"/>
      <c r="BZ21112" s="55"/>
    </row>
    <row r="21113" spans="2:78">
      <c r="B21113" s="55"/>
      <c r="C21113" s="55"/>
      <c r="BM21113" s="55"/>
      <c r="BN21113" s="55"/>
      <c r="BO21113" s="55"/>
      <c r="BP21113" s="55"/>
      <c r="BQ21113" s="55"/>
      <c r="BR21113" s="55"/>
      <c r="BS21113" s="55"/>
      <c r="BT21113" s="55"/>
      <c r="BU21113" s="55"/>
      <c r="BV21113" s="55"/>
      <c r="BW21113" s="55"/>
      <c r="BX21113" s="55"/>
      <c r="BY21113" s="55"/>
      <c r="BZ21113" s="55"/>
    </row>
    <row r="21114" spans="2:78">
      <c r="B21114" s="55"/>
      <c r="C21114" s="55"/>
      <c r="BM21114" s="55"/>
      <c r="BN21114" s="55"/>
      <c r="BO21114" s="55"/>
      <c r="BP21114" s="55"/>
      <c r="BQ21114" s="55"/>
      <c r="BR21114" s="55"/>
      <c r="BS21114" s="55"/>
      <c r="BT21114" s="55"/>
      <c r="BU21114" s="55"/>
      <c r="BV21114" s="55"/>
      <c r="BW21114" s="55"/>
      <c r="BX21114" s="55"/>
      <c r="BY21114" s="55"/>
      <c r="BZ21114" s="55"/>
    </row>
    <row r="21115" spans="2:78">
      <c r="B21115" s="55"/>
      <c r="C21115" s="55"/>
      <c r="BM21115" s="55"/>
      <c r="BN21115" s="55"/>
      <c r="BO21115" s="55"/>
      <c r="BP21115" s="55"/>
      <c r="BQ21115" s="55"/>
      <c r="BR21115" s="55"/>
      <c r="BS21115" s="55"/>
      <c r="BT21115" s="55"/>
      <c r="BU21115" s="55"/>
      <c r="BV21115" s="55"/>
      <c r="BW21115" s="55"/>
      <c r="BX21115" s="55"/>
      <c r="BY21115" s="55"/>
      <c r="BZ21115" s="55"/>
    </row>
    <row r="21116" spans="2:78">
      <c r="B21116" s="55"/>
      <c r="C21116" s="55"/>
      <c r="BM21116" s="55"/>
      <c r="BN21116" s="55"/>
      <c r="BO21116" s="55"/>
      <c r="BP21116" s="55"/>
      <c r="BQ21116" s="55"/>
      <c r="BR21116" s="55"/>
      <c r="BS21116" s="55"/>
      <c r="BT21116" s="55"/>
      <c r="BU21116" s="55"/>
      <c r="BV21116" s="55"/>
      <c r="BW21116" s="55"/>
      <c r="BX21116" s="55"/>
      <c r="BY21116" s="55"/>
      <c r="BZ21116" s="55"/>
    </row>
    <row r="21117" spans="2:78">
      <c r="B21117" s="55"/>
      <c r="C21117" s="55"/>
      <c r="BM21117" s="55"/>
      <c r="BN21117" s="55"/>
      <c r="BO21117" s="55"/>
      <c r="BP21117" s="55"/>
      <c r="BQ21117" s="55"/>
      <c r="BR21117" s="55"/>
      <c r="BS21117" s="55"/>
      <c r="BT21117" s="55"/>
      <c r="BU21117" s="55"/>
      <c r="BV21117" s="55"/>
      <c r="BW21117" s="55"/>
      <c r="BX21117" s="55"/>
      <c r="BY21117" s="55"/>
      <c r="BZ21117" s="55"/>
    </row>
    <row r="21118" spans="2:78">
      <c r="B21118" s="55"/>
      <c r="C21118" s="55"/>
      <c r="BM21118" s="55"/>
      <c r="BN21118" s="55"/>
      <c r="BO21118" s="55"/>
      <c r="BP21118" s="55"/>
      <c r="BQ21118" s="55"/>
      <c r="BR21118" s="55"/>
      <c r="BS21118" s="55"/>
      <c r="BT21118" s="55"/>
      <c r="BU21118" s="55"/>
      <c r="BV21118" s="55"/>
      <c r="BW21118" s="55"/>
      <c r="BX21118" s="55"/>
      <c r="BY21118" s="55"/>
      <c r="BZ21118" s="55"/>
    </row>
    <row r="21119" spans="2:78">
      <c r="B21119" s="55"/>
      <c r="C21119" s="55"/>
      <c r="BM21119" s="55"/>
      <c r="BN21119" s="55"/>
      <c r="BO21119" s="55"/>
      <c r="BP21119" s="55"/>
      <c r="BQ21119" s="55"/>
      <c r="BR21119" s="55"/>
      <c r="BS21119" s="55"/>
      <c r="BT21119" s="55"/>
      <c r="BU21119" s="55"/>
      <c r="BV21119" s="55"/>
      <c r="BW21119" s="55"/>
      <c r="BX21119" s="55"/>
      <c r="BY21119" s="55"/>
      <c r="BZ21119" s="55"/>
    </row>
    <row r="21120" spans="2:78">
      <c r="B21120" s="55"/>
      <c r="C21120" s="55"/>
      <c r="BM21120" s="55"/>
      <c r="BN21120" s="55"/>
      <c r="BO21120" s="55"/>
      <c r="BP21120" s="55"/>
      <c r="BQ21120" s="55"/>
      <c r="BR21120" s="55"/>
      <c r="BS21120" s="55"/>
      <c r="BT21120" s="55"/>
      <c r="BU21120" s="55"/>
      <c r="BV21120" s="55"/>
      <c r="BW21120" s="55"/>
      <c r="BX21120" s="55"/>
      <c r="BY21120" s="55"/>
      <c r="BZ21120" s="55"/>
    </row>
    <row r="21121" spans="2:78">
      <c r="B21121" s="55"/>
      <c r="C21121" s="55"/>
      <c r="BM21121" s="55"/>
      <c r="BN21121" s="55"/>
      <c r="BO21121" s="55"/>
      <c r="BP21121" s="55"/>
      <c r="BQ21121" s="55"/>
      <c r="BR21121" s="55"/>
      <c r="BS21121" s="55"/>
      <c r="BT21121" s="55"/>
      <c r="BU21121" s="55"/>
      <c r="BV21121" s="55"/>
      <c r="BW21121" s="55"/>
      <c r="BX21121" s="55"/>
      <c r="BY21121" s="55"/>
      <c r="BZ21121" s="55"/>
    </row>
    <row r="21122" spans="2:78">
      <c r="B21122" s="55"/>
      <c r="C21122" s="55"/>
      <c r="BM21122" s="55"/>
      <c r="BN21122" s="55"/>
      <c r="BO21122" s="55"/>
      <c r="BP21122" s="55"/>
      <c r="BQ21122" s="55"/>
      <c r="BR21122" s="55"/>
      <c r="BS21122" s="55"/>
      <c r="BT21122" s="55"/>
      <c r="BU21122" s="55"/>
      <c r="BV21122" s="55"/>
      <c r="BW21122" s="55"/>
      <c r="BX21122" s="55"/>
      <c r="BY21122" s="55"/>
      <c r="BZ21122" s="55"/>
    </row>
    <row r="21123" spans="2:78">
      <c r="B21123" s="55"/>
      <c r="C21123" s="55"/>
      <c r="BM21123" s="55"/>
      <c r="BN21123" s="55"/>
      <c r="BO21123" s="55"/>
      <c r="BP21123" s="55"/>
      <c r="BQ21123" s="55"/>
      <c r="BR21123" s="55"/>
      <c r="BS21123" s="55"/>
      <c r="BT21123" s="55"/>
      <c r="BU21123" s="55"/>
      <c r="BV21123" s="55"/>
      <c r="BW21123" s="55"/>
      <c r="BX21123" s="55"/>
      <c r="BY21123" s="55"/>
      <c r="BZ21123" s="55"/>
    </row>
    <row r="21124" spans="2:78">
      <c r="B21124" s="55"/>
      <c r="C21124" s="55"/>
      <c r="BM21124" s="55"/>
      <c r="BN21124" s="55"/>
      <c r="BO21124" s="55"/>
      <c r="BP21124" s="55"/>
      <c r="BQ21124" s="55"/>
      <c r="BR21124" s="55"/>
      <c r="BS21124" s="55"/>
      <c r="BT21124" s="55"/>
      <c r="BU21124" s="55"/>
      <c r="BV21124" s="55"/>
      <c r="BW21124" s="55"/>
      <c r="BX21124" s="55"/>
      <c r="BY21124" s="55"/>
      <c r="BZ21124" s="55"/>
    </row>
    <row r="21125" spans="2:78">
      <c r="B21125" s="55"/>
      <c r="C21125" s="55"/>
      <c r="BM21125" s="55"/>
      <c r="BN21125" s="55"/>
      <c r="BO21125" s="55"/>
      <c r="BP21125" s="55"/>
      <c r="BQ21125" s="55"/>
      <c r="BR21125" s="55"/>
      <c r="BS21125" s="55"/>
      <c r="BT21125" s="55"/>
      <c r="BU21125" s="55"/>
      <c r="BV21125" s="55"/>
      <c r="BW21125" s="55"/>
      <c r="BX21125" s="55"/>
      <c r="BY21125" s="55"/>
      <c r="BZ21125" s="55"/>
    </row>
    <row r="21126" spans="2:78">
      <c r="B21126" s="55"/>
      <c r="C21126" s="55"/>
      <c r="BM21126" s="55"/>
      <c r="BN21126" s="55"/>
      <c r="BO21126" s="55"/>
      <c r="BP21126" s="55"/>
      <c r="BQ21126" s="55"/>
      <c r="BR21126" s="55"/>
      <c r="BS21126" s="55"/>
      <c r="BT21126" s="55"/>
      <c r="BU21126" s="55"/>
      <c r="BV21126" s="55"/>
      <c r="BW21126" s="55"/>
      <c r="BX21126" s="55"/>
      <c r="BY21126" s="55"/>
      <c r="BZ21126" s="55"/>
    </row>
    <row r="21127" spans="2:78">
      <c r="B21127" s="55"/>
      <c r="C21127" s="55"/>
      <c r="BM21127" s="55"/>
      <c r="BN21127" s="55"/>
      <c r="BO21127" s="55"/>
      <c r="BP21127" s="55"/>
      <c r="BQ21127" s="55"/>
      <c r="BR21127" s="55"/>
      <c r="BS21127" s="55"/>
      <c r="BT21127" s="55"/>
      <c r="BU21127" s="55"/>
      <c r="BV21127" s="55"/>
      <c r="BW21127" s="55"/>
      <c r="BX21127" s="55"/>
      <c r="BY21127" s="55"/>
      <c r="BZ21127" s="55"/>
    </row>
    <row r="21128" spans="2:78">
      <c r="B21128" s="55"/>
      <c r="C21128" s="55"/>
      <c r="BM21128" s="55"/>
      <c r="BN21128" s="55"/>
      <c r="BO21128" s="55"/>
      <c r="BP21128" s="55"/>
      <c r="BQ21128" s="55"/>
      <c r="BR21128" s="55"/>
      <c r="BS21128" s="55"/>
      <c r="BT21128" s="55"/>
      <c r="BU21128" s="55"/>
      <c r="BV21128" s="55"/>
      <c r="BW21128" s="55"/>
      <c r="BX21128" s="55"/>
      <c r="BY21128" s="55"/>
      <c r="BZ21128" s="55"/>
    </row>
    <row r="21129" spans="2:78">
      <c r="B21129" s="55"/>
      <c r="C21129" s="55"/>
      <c r="BM21129" s="55"/>
      <c r="BN21129" s="55"/>
      <c r="BO21129" s="55"/>
      <c r="BP21129" s="55"/>
      <c r="BQ21129" s="55"/>
      <c r="BR21129" s="55"/>
      <c r="BS21129" s="55"/>
      <c r="BT21129" s="55"/>
      <c r="BU21129" s="55"/>
      <c r="BV21129" s="55"/>
      <c r="BW21129" s="55"/>
      <c r="BX21129" s="55"/>
      <c r="BY21129" s="55"/>
      <c r="BZ21129" s="55"/>
    </row>
    <row r="21130" spans="2:78">
      <c r="B21130" s="55"/>
      <c r="C21130" s="55"/>
      <c r="BM21130" s="55"/>
      <c r="BN21130" s="55"/>
      <c r="BO21130" s="55"/>
      <c r="BP21130" s="55"/>
      <c r="BQ21130" s="55"/>
      <c r="BR21130" s="55"/>
      <c r="BS21130" s="55"/>
      <c r="BT21130" s="55"/>
      <c r="BU21130" s="55"/>
      <c r="BV21130" s="55"/>
      <c r="BW21130" s="55"/>
      <c r="BX21130" s="55"/>
      <c r="BY21130" s="55"/>
      <c r="BZ21130" s="55"/>
    </row>
    <row r="21131" spans="2:78">
      <c r="B21131" s="55"/>
      <c r="C21131" s="55"/>
      <c r="BM21131" s="55"/>
      <c r="BN21131" s="55"/>
      <c r="BO21131" s="55"/>
      <c r="BP21131" s="55"/>
      <c r="BQ21131" s="55"/>
      <c r="BR21131" s="55"/>
      <c r="BS21131" s="55"/>
      <c r="BT21131" s="55"/>
      <c r="BU21131" s="55"/>
      <c r="BV21131" s="55"/>
      <c r="BW21131" s="55"/>
      <c r="BX21131" s="55"/>
      <c r="BY21131" s="55"/>
      <c r="BZ21131" s="55"/>
    </row>
    <row r="21132" spans="2:78">
      <c r="B21132" s="55"/>
      <c r="C21132" s="55"/>
      <c r="BM21132" s="55"/>
      <c r="BN21132" s="55"/>
      <c r="BO21132" s="55"/>
      <c r="BP21132" s="55"/>
      <c r="BQ21132" s="55"/>
      <c r="BR21132" s="55"/>
      <c r="BS21132" s="55"/>
      <c r="BT21132" s="55"/>
      <c r="BU21132" s="55"/>
      <c r="BV21132" s="55"/>
      <c r="BW21132" s="55"/>
      <c r="BX21132" s="55"/>
      <c r="BY21132" s="55"/>
      <c r="BZ21132" s="55"/>
    </row>
    <row r="21133" spans="2:78">
      <c r="B21133" s="55"/>
      <c r="C21133" s="55"/>
      <c r="BM21133" s="55"/>
      <c r="BN21133" s="55"/>
      <c r="BO21133" s="55"/>
      <c r="BP21133" s="55"/>
      <c r="BQ21133" s="55"/>
      <c r="BR21133" s="55"/>
      <c r="BS21133" s="55"/>
      <c r="BT21133" s="55"/>
      <c r="BU21133" s="55"/>
      <c r="BV21133" s="55"/>
      <c r="BW21133" s="55"/>
      <c r="BX21133" s="55"/>
      <c r="BY21133" s="55"/>
      <c r="BZ21133" s="55"/>
    </row>
    <row r="21134" spans="2:78">
      <c r="B21134" s="55"/>
      <c r="C21134" s="55"/>
      <c r="BM21134" s="55"/>
      <c r="BN21134" s="55"/>
      <c r="BO21134" s="55"/>
      <c r="BP21134" s="55"/>
      <c r="BQ21134" s="55"/>
      <c r="BR21134" s="55"/>
      <c r="BS21134" s="55"/>
      <c r="BT21134" s="55"/>
      <c r="BU21134" s="55"/>
      <c r="BV21134" s="55"/>
      <c r="BW21134" s="55"/>
      <c r="BX21134" s="55"/>
      <c r="BY21134" s="55"/>
      <c r="BZ21134" s="55"/>
    </row>
    <row r="21135" spans="2:78">
      <c r="B21135" s="55"/>
      <c r="C21135" s="55"/>
      <c r="BM21135" s="55"/>
      <c r="BN21135" s="55"/>
      <c r="BO21135" s="55"/>
      <c r="BP21135" s="55"/>
      <c r="BQ21135" s="55"/>
      <c r="BR21135" s="55"/>
      <c r="BS21135" s="55"/>
      <c r="BT21135" s="55"/>
      <c r="BU21135" s="55"/>
      <c r="BV21135" s="55"/>
      <c r="BW21135" s="55"/>
      <c r="BX21135" s="55"/>
      <c r="BY21135" s="55"/>
      <c r="BZ21135" s="55"/>
    </row>
    <row r="21136" spans="2:78">
      <c r="B21136" s="55"/>
      <c r="C21136" s="55"/>
      <c r="BM21136" s="55"/>
      <c r="BN21136" s="55"/>
      <c r="BO21136" s="55"/>
      <c r="BP21136" s="55"/>
      <c r="BQ21136" s="55"/>
      <c r="BR21136" s="55"/>
      <c r="BS21136" s="55"/>
      <c r="BT21136" s="55"/>
      <c r="BU21136" s="55"/>
      <c r="BV21136" s="55"/>
      <c r="BW21136" s="55"/>
      <c r="BX21136" s="55"/>
      <c r="BY21136" s="55"/>
      <c r="BZ21136" s="55"/>
    </row>
    <row r="21137" spans="2:78">
      <c r="B21137" s="55"/>
      <c r="C21137" s="55"/>
      <c r="BM21137" s="55"/>
      <c r="BN21137" s="55"/>
      <c r="BO21137" s="55"/>
      <c r="BP21137" s="55"/>
      <c r="BQ21137" s="55"/>
      <c r="BR21137" s="55"/>
      <c r="BS21137" s="55"/>
      <c r="BT21137" s="55"/>
      <c r="BU21137" s="55"/>
      <c r="BV21137" s="55"/>
      <c r="BW21137" s="55"/>
      <c r="BX21137" s="55"/>
      <c r="BY21137" s="55"/>
      <c r="BZ21137" s="55"/>
    </row>
    <row r="21138" spans="2:78">
      <c r="B21138" s="55"/>
      <c r="C21138" s="55"/>
      <c r="BM21138" s="55"/>
      <c r="BN21138" s="55"/>
      <c r="BO21138" s="55"/>
      <c r="BP21138" s="55"/>
      <c r="BQ21138" s="55"/>
      <c r="BR21138" s="55"/>
      <c r="BS21138" s="55"/>
      <c r="BT21138" s="55"/>
      <c r="BU21138" s="55"/>
      <c r="BV21138" s="55"/>
      <c r="BW21138" s="55"/>
      <c r="BX21138" s="55"/>
      <c r="BY21138" s="55"/>
      <c r="BZ21138" s="55"/>
    </row>
    <row r="21139" spans="2:78">
      <c r="B21139" s="55"/>
      <c r="C21139" s="55"/>
      <c r="BM21139" s="55"/>
      <c r="BN21139" s="55"/>
      <c r="BO21139" s="55"/>
      <c r="BP21139" s="55"/>
      <c r="BQ21139" s="55"/>
      <c r="BR21139" s="55"/>
      <c r="BS21139" s="55"/>
      <c r="BT21139" s="55"/>
      <c r="BU21139" s="55"/>
      <c r="BV21139" s="55"/>
      <c r="BW21139" s="55"/>
      <c r="BX21139" s="55"/>
      <c r="BY21139" s="55"/>
      <c r="BZ21139" s="55"/>
    </row>
    <row r="21140" spans="2:78">
      <c r="B21140" s="55"/>
      <c r="C21140" s="55"/>
      <c r="BM21140" s="55"/>
      <c r="BN21140" s="55"/>
      <c r="BO21140" s="55"/>
      <c r="BP21140" s="55"/>
      <c r="BQ21140" s="55"/>
      <c r="BR21140" s="55"/>
      <c r="BS21140" s="55"/>
      <c r="BT21140" s="55"/>
      <c r="BU21140" s="55"/>
      <c r="BV21140" s="55"/>
      <c r="BW21140" s="55"/>
      <c r="BX21140" s="55"/>
      <c r="BY21140" s="55"/>
      <c r="BZ21140" s="55"/>
    </row>
    <row r="21141" spans="2:78">
      <c r="B21141" s="55"/>
      <c r="C21141" s="55"/>
      <c r="BM21141" s="55"/>
      <c r="BN21141" s="55"/>
      <c r="BO21141" s="55"/>
      <c r="BP21141" s="55"/>
      <c r="BQ21141" s="55"/>
      <c r="BR21141" s="55"/>
      <c r="BS21141" s="55"/>
      <c r="BT21141" s="55"/>
      <c r="BU21141" s="55"/>
      <c r="BV21141" s="55"/>
      <c r="BW21141" s="55"/>
      <c r="BX21141" s="55"/>
      <c r="BY21141" s="55"/>
      <c r="BZ21141" s="55"/>
    </row>
    <row r="21142" spans="2:78">
      <c r="B21142" s="55"/>
      <c r="C21142" s="55"/>
      <c r="BM21142" s="55"/>
      <c r="BN21142" s="55"/>
      <c r="BO21142" s="55"/>
      <c r="BP21142" s="55"/>
      <c r="BQ21142" s="55"/>
      <c r="BR21142" s="55"/>
      <c r="BS21142" s="55"/>
      <c r="BT21142" s="55"/>
      <c r="BU21142" s="55"/>
      <c r="BV21142" s="55"/>
      <c r="BW21142" s="55"/>
      <c r="BX21142" s="55"/>
      <c r="BY21142" s="55"/>
      <c r="BZ21142" s="55"/>
    </row>
    <row r="21143" spans="2:78">
      <c r="B21143" s="55"/>
      <c r="C21143" s="55"/>
      <c r="BM21143" s="55"/>
      <c r="BN21143" s="55"/>
      <c r="BO21143" s="55"/>
      <c r="BP21143" s="55"/>
      <c r="BQ21143" s="55"/>
      <c r="BR21143" s="55"/>
      <c r="BS21143" s="55"/>
      <c r="BT21143" s="55"/>
      <c r="BU21143" s="55"/>
      <c r="BV21143" s="55"/>
      <c r="BW21143" s="55"/>
      <c r="BX21143" s="55"/>
      <c r="BY21143" s="55"/>
      <c r="BZ21143" s="55"/>
    </row>
    <row r="21144" spans="2:78">
      <c r="B21144" s="55"/>
      <c r="C21144" s="55"/>
      <c r="BM21144" s="55"/>
      <c r="BN21144" s="55"/>
      <c r="BO21144" s="55"/>
      <c r="BP21144" s="55"/>
      <c r="BQ21144" s="55"/>
      <c r="BR21144" s="55"/>
      <c r="BS21144" s="55"/>
      <c r="BT21144" s="55"/>
      <c r="BU21144" s="55"/>
      <c r="BV21144" s="55"/>
      <c r="BW21144" s="55"/>
      <c r="BX21144" s="55"/>
      <c r="BY21144" s="55"/>
      <c r="BZ21144" s="55"/>
    </row>
    <row r="21145" spans="2:78">
      <c r="B21145" s="55"/>
      <c r="C21145" s="55"/>
      <c r="BM21145" s="55"/>
      <c r="BN21145" s="55"/>
      <c r="BO21145" s="55"/>
      <c r="BP21145" s="55"/>
      <c r="BQ21145" s="55"/>
      <c r="BR21145" s="55"/>
      <c r="BS21145" s="55"/>
      <c r="BT21145" s="55"/>
      <c r="BU21145" s="55"/>
      <c r="BV21145" s="55"/>
      <c r="BW21145" s="55"/>
      <c r="BX21145" s="55"/>
      <c r="BY21145" s="55"/>
      <c r="BZ21145" s="55"/>
    </row>
    <row r="21146" spans="2:78">
      <c r="B21146" s="55"/>
      <c r="C21146" s="55"/>
      <c r="BM21146" s="55"/>
      <c r="BN21146" s="55"/>
      <c r="BO21146" s="55"/>
      <c r="BP21146" s="55"/>
      <c r="BQ21146" s="55"/>
      <c r="BR21146" s="55"/>
      <c r="BS21146" s="55"/>
      <c r="BT21146" s="55"/>
      <c r="BU21146" s="55"/>
      <c r="BV21146" s="55"/>
      <c r="BW21146" s="55"/>
      <c r="BX21146" s="55"/>
      <c r="BY21146" s="55"/>
      <c r="BZ21146" s="55"/>
    </row>
    <row r="21147" spans="2:78">
      <c r="B21147" s="55"/>
      <c r="C21147" s="55"/>
      <c r="BM21147" s="55"/>
      <c r="BN21147" s="55"/>
      <c r="BO21147" s="55"/>
      <c r="BP21147" s="55"/>
      <c r="BQ21147" s="55"/>
      <c r="BR21147" s="55"/>
      <c r="BS21147" s="55"/>
      <c r="BT21147" s="55"/>
      <c r="BU21147" s="55"/>
      <c r="BV21147" s="55"/>
      <c r="BW21147" s="55"/>
      <c r="BX21147" s="55"/>
      <c r="BY21147" s="55"/>
      <c r="BZ21147" s="55"/>
    </row>
    <row r="21148" spans="2:78">
      <c r="B21148" s="55"/>
      <c r="C21148" s="55"/>
      <c r="BM21148" s="55"/>
      <c r="BN21148" s="55"/>
      <c r="BO21148" s="55"/>
      <c r="BP21148" s="55"/>
      <c r="BQ21148" s="55"/>
      <c r="BR21148" s="55"/>
      <c r="BS21148" s="55"/>
      <c r="BT21148" s="55"/>
      <c r="BU21148" s="55"/>
      <c r="BV21148" s="55"/>
      <c r="BW21148" s="55"/>
      <c r="BX21148" s="55"/>
      <c r="BY21148" s="55"/>
      <c r="BZ21148" s="55"/>
    </row>
    <row r="21149" spans="2:78">
      <c r="B21149" s="55"/>
      <c r="C21149" s="55"/>
      <c r="BM21149" s="55"/>
      <c r="BN21149" s="55"/>
      <c r="BO21149" s="55"/>
      <c r="BP21149" s="55"/>
      <c r="BQ21149" s="55"/>
      <c r="BR21149" s="55"/>
      <c r="BS21149" s="55"/>
      <c r="BT21149" s="55"/>
      <c r="BU21149" s="55"/>
      <c r="BV21149" s="55"/>
      <c r="BW21149" s="55"/>
      <c r="BX21149" s="55"/>
      <c r="BY21149" s="55"/>
      <c r="BZ21149" s="55"/>
    </row>
    <row r="21150" spans="2:78">
      <c r="B21150" s="55"/>
      <c r="C21150" s="55"/>
      <c r="BM21150" s="55"/>
      <c r="BN21150" s="55"/>
      <c r="BO21150" s="55"/>
      <c r="BP21150" s="55"/>
      <c r="BQ21150" s="55"/>
      <c r="BR21150" s="55"/>
      <c r="BS21150" s="55"/>
      <c r="BT21150" s="55"/>
      <c r="BU21150" s="55"/>
      <c r="BV21150" s="55"/>
      <c r="BW21150" s="55"/>
      <c r="BX21150" s="55"/>
      <c r="BY21150" s="55"/>
      <c r="BZ21150" s="55"/>
    </row>
    <row r="21151" spans="2:78">
      <c r="B21151" s="55"/>
      <c r="C21151" s="55"/>
      <c r="BM21151" s="55"/>
      <c r="BN21151" s="55"/>
      <c r="BO21151" s="55"/>
      <c r="BP21151" s="55"/>
      <c r="BQ21151" s="55"/>
      <c r="BR21151" s="55"/>
      <c r="BS21151" s="55"/>
      <c r="BT21151" s="55"/>
      <c r="BU21151" s="55"/>
      <c r="BV21151" s="55"/>
      <c r="BW21151" s="55"/>
      <c r="BX21151" s="55"/>
      <c r="BY21151" s="55"/>
      <c r="BZ21151" s="55"/>
    </row>
    <row r="21152" spans="2:78">
      <c r="B21152" s="55"/>
      <c r="C21152" s="55"/>
      <c r="BM21152" s="55"/>
      <c r="BN21152" s="55"/>
      <c r="BO21152" s="55"/>
      <c r="BP21152" s="55"/>
      <c r="BQ21152" s="55"/>
      <c r="BR21152" s="55"/>
      <c r="BS21152" s="55"/>
      <c r="BT21152" s="55"/>
      <c r="BU21152" s="55"/>
      <c r="BV21152" s="55"/>
      <c r="BW21152" s="55"/>
      <c r="BX21152" s="55"/>
      <c r="BY21152" s="55"/>
      <c r="BZ21152" s="55"/>
    </row>
    <row r="21153" spans="2:78">
      <c r="B21153" s="55"/>
      <c r="C21153" s="55"/>
      <c r="BM21153" s="55"/>
      <c r="BN21153" s="55"/>
      <c r="BO21153" s="55"/>
      <c r="BP21153" s="55"/>
      <c r="BQ21153" s="55"/>
      <c r="BR21153" s="55"/>
      <c r="BS21153" s="55"/>
      <c r="BT21153" s="55"/>
      <c r="BU21153" s="55"/>
      <c r="BV21153" s="55"/>
      <c r="BW21153" s="55"/>
      <c r="BX21153" s="55"/>
      <c r="BY21153" s="55"/>
      <c r="BZ21153" s="55"/>
    </row>
    <row r="21154" spans="2:78">
      <c r="B21154" s="55"/>
      <c r="C21154" s="55"/>
      <c r="BM21154" s="55"/>
      <c r="BN21154" s="55"/>
      <c r="BO21154" s="55"/>
      <c r="BP21154" s="55"/>
      <c r="BQ21154" s="55"/>
      <c r="BR21154" s="55"/>
      <c r="BS21154" s="55"/>
      <c r="BT21154" s="55"/>
      <c r="BU21154" s="55"/>
      <c r="BV21154" s="55"/>
      <c r="BW21154" s="55"/>
      <c r="BX21154" s="55"/>
      <c r="BY21154" s="55"/>
      <c r="BZ21154" s="55"/>
    </row>
    <row r="21155" spans="2:78">
      <c r="B21155" s="55"/>
      <c r="C21155" s="55"/>
      <c r="BM21155" s="55"/>
      <c r="BN21155" s="55"/>
      <c r="BO21155" s="55"/>
      <c r="BP21155" s="55"/>
      <c r="BQ21155" s="55"/>
      <c r="BR21155" s="55"/>
      <c r="BS21155" s="55"/>
      <c r="BT21155" s="55"/>
      <c r="BU21155" s="55"/>
      <c r="BV21155" s="55"/>
      <c r="BW21155" s="55"/>
      <c r="BX21155" s="55"/>
      <c r="BY21155" s="55"/>
      <c r="BZ21155" s="55"/>
    </row>
    <row r="21156" spans="2:78">
      <c r="B21156" s="55"/>
      <c r="C21156" s="55"/>
      <c r="BM21156" s="55"/>
      <c r="BN21156" s="55"/>
      <c r="BO21156" s="55"/>
      <c r="BP21156" s="55"/>
      <c r="BQ21156" s="55"/>
      <c r="BR21156" s="55"/>
      <c r="BS21156" s="55"/>
      <c r="BT21156" s="55"/>
      <c r="BU21156" s="55"/>
      <c r="BV21156" s="55"/>
      <c r="BW21156" s="55"/>
      <c r="BX21156" s="55"/>
      <c r="BY21156" s="55"/>
      <c r="BZ21156" s="55"/>
    </row>
    <row r="21157" spans="2:78">
      <c r="B21157" s="55"/>
      <c r="C21157" s="55"/>
      <c r="BM21157" s="55"/>
      <c r="BN21157" s="55"/>
      <c r="BO21157" s="55"/>
      <c r="BP21157" s="55"/>
      <c r="BQ21157" s="55"/>
      <c r="BR21157" s="55"/>
      <c r="BS21157" s="55"/>
      <c r="BT21157" s="55"/>
      <c r="BU21157" s="55"/>
      <c r="BV21157" s="55"/>
      <c r="BW21157" s="55"/>
      <c r="BX21157" s="55"/>
      <c r="BY21157" s="55"/>
      <c r="BZ21157" s="55"/>
    </row>
    <row r="21158" spans="2:78">
      <c r="B21158" s="55"/>
      <c r="C21158" s="55"/>
      <c r="BM21158" s="55"/>
      <c r="BN21158" s="55"/>
      <c r="BO21158" s="55"/>
      <c r="BP21158" s="55"/>
      <c r="BQ21158" s="55"/>
      <c r="BR21158" s="55"/>
      <c r="BS21158" s="55"/>
      <c r="BT21158" s="55"/>
      <c r="BU21158" s="55"/>
      <c r="BV21158" s="55"/>
      <c r="BW21158" s="55"/>
      <c r="BX21158" s="55"/>
      <c r="BY21158" s="55"/>
      <c r="BZ21158" s="55"/>
    </row>
    <row r="21159" spans="2:78">
      <c r="B21159" s="55"/>
      <c r="C21159" s="55"/>
      <c r="BM21159" s="55"/>
      <c r="BN21159" s="55"/>
      <c r="BO21159" s="55"/>
      <c r="BP21159" s="55"/>
      <c r="BQ21159" s="55"/>
      <c r="BR21159" s="55"/>
      <c r="BS21159" s="55"/>
      <c r="BT21159" s="55"/>
      <c r="BU21159" s="55"/>
      <c r="BV21159" s="55"/>
      <c r="BW21159" s="55"/>
      <c r="BX21159" s="55"/>
      <c r="BY21159" s="55"/>
      <c r="BZ21159" s="55"/>
    </row>
    <row r="21160" spans="2:78">
      <c r="B21160" s="55"/>
      <c r="C21160" s="55"/>
      <c r="BM21160" s="55"/>
      <c r="BN21160" s="55"/>
      <c r="BO21160" s="55"/>
      <c r="BP21160" s="55"/>
      <c r="BQ21160" s="55"/>
      <c r="BR21160" s="55"/>
      <c r="BS21160" s="55"/>
      <c r="BT21160" s="55"/>
      <c r="BU21160" s="55"/>
      <c r="BV21160" s="55"/>
      <c r="BW21160" s="55"/>
      <c r="BX21160" s="55"/>
      <c r="BY21160" s="55"/>
      <c r="BZ21160" s="55"/>
    </row>
    <row r="21161" spans="2:78">
      <c r="B21161" s="55"/>
      <c r="C21161" s="55"/>
      <c r="BM21161" s="55"/>
      <c r="BN21161" s="55"/>
      <c r="BO21161" s="55"/>
      <c r="BP21161" s="55"/>
      <c r="BQ21161" s="55"/>
      <c r="BR21161" s="55"/>
      <c r="BS21161" s="55"/>
      <c r="BT21161" s="55"/>
      <c r="BU21161" s="55"/>
      <c r="BV21161" s="55"/>
      <c r="BW21161" s="55"/>
      <c r="BX21161" s="55"/>
      <c r="BY21161" s="55"/>
      <c r="BZ21161" s="55"/>
    </row>
    <row r="21162" spans="2:78">
      <c r="B21162" s="55"/>
      <c r="C21162" s="55"/>
      <c r="BM21162" s="55"/>
      <c r="BN21162" s="55"/>
      <c r="BO21162" s="55"/>
      <c r="BP21162" s="55"/>
      <c r="BQ21162" s="55"/>
      <c r="BR21162" s="55"/>
      <c r="BS21162" s="55"/>
      <c r="BT21162" s="55"/>
      <c r="BU21162" s="55"/>
      <c r="BV21162" s="55"/>
      <c r="BW21162" s="55"/>
      <c r="BX21162" s="55"/>
      <c r="BY21162" s="55"/>
      <c r="BZ21162" s="55"/>
    </row>
    <row r="21163" spans="2:78">
      <c r="B21163" s="55"/>
      <c r="C21163" s="55"/>
      <c r="BM21163" s="55"/>
      <c r="BN21163" s="55"/>
      <c r="BO21163" s="55"/>
      <c r="BP21163" s="55"/>
      <c r="BQ21163" s="55"/>
      <c r="BR21163" s="55"/>
      <c r="BS21163" s="55"/>
      <c r="BT21163" s="55"/>
      <c r="BU21163" s="55"/>
      <c r="BV21163" s="55"/>
      <c r="BW21163" s="55"/>
      <c r="BX21163" s="55"/>
      <c r="BY21163" s="55"/>
      <c r="BZ21163" s="55"/>
    </row>
    <row r="21164" spans="2:78">
      <c r="B21164" s="55"/>
      <c r="C21164" s="55"/>
      <c r="BM21164" s="55"/>
      <c r="BN21164" s="55"/>
      <c r="BO21164" s="55"/>
      <c r="BP21164" s="55"/>
      <c r="BQ21164" s="55"/>
      <c r="BR21164" s="55"/>
      <c r="BS21164" s="55"/>
      <c r="BT21164" s="55"/>
      <c r="BU21164" s="55"/>
      <c r="BV21164" s="55"/>
      <c r="BW21164" s="55"/>
      <c r="BX21164" s="55"/>
      <c r="BY21164" s="55"/>
      <c r="BZ21164" s="55"/>
    </row>
    <row r="21165" spans="2:78">
      <c r="B21165" s="55"/>
      <c r="C21165" s="55"/>
      <c r="BM21165" s="55"/>
      <c r="BN21165" s="55"/>
      <c r="BO21165" s="55"/>
      <c r="BP21165" s="55"/>
      <c r="BQ21165" s="55"/>
      <c r="BR21165" s="55"/>
      <c r="BS21165" s="55"/>
      <c r="BT21165" s="55"/>
      <c r="BU21165" s="55"/>
      <c r="BV21165" s="55"/>
      <c r="BW21165" s="55"/>
      <c r="BX21165" s="55"/>
      <c r="BY21165" s="55"/>
      <c r="BZ21165" s="55"/>
    </row>
    <row r="21166" spans="2:78">
      <c r="B21166" s="55"/>
      <c r="C21166" s="55"/>
      <c r="BM21166" s="55"/>
      <c r="BN21166" s="55"/>
      <c r="BO21166" s="55"/>
      <c r="BP21166" s="55"/>
      <c r="BQ21166" s="55"/>
      <c r="BR21166" s="55"/>
      <c r="BS21166" s="55"/>
      <c r="BT21166" s="55"/>
      <c r="BU21166" s="55"/>
      <c r="BV21166" s="55"/>
      <c r="BW21166" s="55"/>
      <c r="BX21166" s="55"/>
      <c r="BY21166" s="55"/>
      <c r="BZ21166" s="55"/>
    </row>
    <row r="21167" spans="2:78">
      <c r="B21167" s="55"/>
      <c r="C21167" s="55"/>
      <c r="BM21167" s="55"/>
      <c r="BN21167" s="55"/>
      <c r="BO21167" s="55"/>
      <c r="BP21167" s="55"/>
      <c r="BQ21167" s="55"/>
      <c r="BR21167" s="55"/>
      <c r="BS21167" s="55"/>
      <c r="BT21167" s="55"/>
      <c r="BU21167" s="55"/>
      <c r="BV21167" s="55"/>
      <c r="BW21167" s="55"/>
      <c r="BX21167" s="55"/>
      <c r="BY21167" s="55"/>
      <c r="BZ21167" s="55"/>
    </row>
    <row r="21168" spans="2:78">
      <c r="B21168" s="55"/>
      <c r="C21168" s="55"/>
      <c r="BM21168" s="55"/>
      <c r="BN21168" s="55"/>
      <c r="BO21168" s="55"/>
      <c r="BP21168" s="55"/>
      <c r="BQ21168" s="55"/>
      <c r="BR21168" s="55"/>
      <c r="BS21168" s="55"/>
      <c r="BT21168" s="55"/>
      <c r="BU21168" s="55"/>
      <c r="BV21168" s="55"/>
      <c r="BW21168" s="55"/>
      <c r="BX21168" s="55"/>
      <c r="BY21168" s="55"/>
      <c r="BZ21168" s="55"/>
    </row>
    <row r="21169" spans="2:78">
      <c r="B21169" s="55"/>
      <c r="C21169" s="55"/>
      <c r="BM21169" s="55"/>
      <c r="BN21169" s="55"/>
      <c r="BO21169" s="55"/>
      <c r="BP21169" s="55"/>
      <c r="BQ21169" s="55"/>
      <c r="BR21169" s="55"/>
      <c r="BS21169" s="55"/>
      <c r="BT21169" s="55"/>
      <c r="BU21169" s="55"/>
      <c r="BV21169" s="55"/>
      <c r="BW21169" s="55"/>
      <c r="BX21169" s="55"/>
      <c r="BY21169" s="55"/>
      <c r="BZ21169" s="55"/>
    </row>
    <row r="21170" spans="2:78">
      <c r="B21170" s="55"/>
      <c r="C21170" s="55"/>
      <c r="BM21170" s="55"/>
      <c r="BN21170" s="55"/>
      <c r="BO21170" s="55"/>
      <c r="BP21170" s="55"/>
      <c r="BQ21170" s="55"/>
      <c r="BR21170" s="55"/>
      <c r="BS21170" s="55"/>
      <c r="BT21170" s="55"/>
      <c r="BU21170" s="55"/>
      <c r="BV21170" s="55"/>
      <c r="BW21170" s="55"/>
      <c r="BX21170" s="55"/>
      <c r="BY21170" s="55"/>
      <c r="BZ21170" s="55"/>
    </row>
    <row r="21171" spans="2:78">
      <c r="B21171" s="55"/>
      <c r="C21171" s="55"/>
      <c r="BM21171" s="55"/>
      <c r="BN21171" s="55"/>
      <c r="BO21171" s="55"/>
      <c r="BP21171" s="55"/>
      <c r="BQ21171" s="55"/>
      <c r="BR21171" s="55"/>
      <c r="BS21171" s="55"/>
      <c r="BT21171" s="55"/>
      <c r="BU21171" s="55"/>
      <c r="BV21171" s="55"/>
      <c r="BW21171" s="55"/>
      <c r="BX21171" s="55"/>
      <c r="BY21171" s="55"/>
      <c r="BZ21171" s="55"/>
    </row>
    <row r="21172" spans="2:78">
      <c r="B21172" s="55"/>
      <c r="C21172" s="55"/>
      <c r="BM21172" s="55"/>
      <c r="BN21172" s="55"/>
      <c r="BO21172" s="55"/>
      <c r="BP21172" s="55"/>
      <c r="BQ21172" s="55"/>
      <c r="BR21172" s="55"/>
      <c r="BS21172" s="55"/>
      <c r="BT21172" s="55"/>
      <c r="BU21172" s="55"/>
      <c r="BV21172" s="55"/>
      <c r="BW21172" s="55"/>
      <c r="BX21172" s="55"/>
      <c r="BY21172" s="55"/>
      <c r="BZ21172" s="55"/>
    </row>
    <row r="21173" spans="2:78">
      <c r="B21173" s="55"/>
      <c r="C21173" s="55"/>
      <c r="BM21173" s="55"/>
      <c r="BN21173" s="55"/>
      <c r="BO21173" s="55"/>
      <c r="BP21173" s="55"/>
      <c r="BQ21173" s="55"/>
      <c r="BR21173" s="55"/>
      <c r="BS21173" s="55"/>
      <c r="BT21173" s="55"/>
      <c r="BU21173" s="55"/>
      <c r="BV21173" s="55"/>
      <c r="BW21173" s="55"/>
      <c r="BX21173" s="55"/>
      <c r="BY21173" s="55"/>
      <c r="BZ21173" s="55"/>
    </row>
    <row r="21174" spans="2:78">
      <c r="B21174" s="55"/>
      <c r="C21174" s="55"/>
      <c r="BM21174" s="55"/>
      <c r="BN21174" s="55"/>
      <c r="BO21174" s="55"/>
      <c r="BP21174" s="55"/>
      <c r="BQ21174" s="55"/>
      <c r="BR21174" s="55"/>
      <c r="BS21174" s="55"/>
      <c r="BT21174" s="55"/>
      <c r="BU21174" s="55"/>
      <c r="BV21174" s="55"/>
      <c r="BW21174" s="55"/>
      <c r="BX21174" s="55"/>
      <c r="BY21174" s="55"/>
      <c r="BZ21174" s="55"/>
    </row>
    <row r="21175" spans="2:78">
      <c r="B21175" s="55"/>
      <c r="C21175" s="55"/>
      <c r="BM21175" s="55"/>
      <c r="BN21175" s="55"/>
      <c r="BO21175" s="55"/>
      <c r="BP21175" s="55"/>
      <c r="BQ21175" s="55"/>
      <c r="BR21175" s="55"/>
      <c r="BS21175" s="55"/>
      <c r="BT21175" s="55"/>
      <c r="BU21175" s="55"/>
      <c r="BV21175" s="55"/>
      <c r="BW21175" s="55"/>
      <c r="BX21175" s="55"/>
      <c r="BY21175" s="55"/>
      <c r="BZ21175" s="55"/>
    </row>
    <row r="21176" spans="2:78">
      <c r="B21176" s="55"/>
      <c r="C21176" s="55"/>
      <c r="BM21176" s="55"/>
      <c r="BN21176" s="55"/>
      <c r="BO21176" s="55"/>
      <c r="BP21176" s="55"/>
      <c r="BQ21176" s="55"/>
      <c r="BR21176" s="55"/>
      <c r="BS21176" s="55"/>
      <c r="BT21176" s="55"/>
      <c r="BU21176" s="55"/>
      <c r="BV21176" s="55"/>
      <c r="BW21176" s="55"/>
      <c r="BX21176" s="55"/>
      <c r="BY21176" s="55"/>
      <c r="BZ21176" s="55"/>
    </row>
    <row r="21177" spans="2:78">
      <c r="B21177" s="55"/>
      <c r="C21177" s="55"/>
      <c r="BM21177" s="55"/>
      <c r="BN21177" s="55"/>
      <c r="BO21177" s="55"/>
      <c r="BP21177" s="55"/>
      <c r="BQ21177" s="55"/>
      <c r="BR21177" s="55"/>
      <c r="BS21177" s="55"/>
      <c r="BT21177" s="55"/>
      <c r="BU21177" s="55"/>
      <c r="BV21177" s="55"/>
      <c r="BW21177" s="55"/>
      <c r="BX21177" s="55"/>
      <c r="BY21177" s="55"/>
      <c r="BZ21177" s="55"/>
    </row>
    <row r="21178" spans="2:78">
      <c r="B21178" s="55"/>
      <c r="C21178" s="55"/>
      <c r="BM21178" s="55"/>
      <c r="BN21178" s="55"/>
      <c r="BO21178" s="55"/>
      <c r="BP21178" s="55"/>
      <c r="BQ21178" s="55"/>
      <c r="BR21178" s="55"/>
      <c r="BS21178" s="55"/>
      <c r="BT21178" s="55"/>
      <c r="BU21178" s="55"/>
      <c r="BV21178" s="55"/>
      <c r="BW21178" s="55"/>
      <c r="BX21178" s="55"/>
      <c r="BY21178" s="55"/>
      <c r="BZ21178" s="55"/>
    </row>
    <row r="21179" spans="2:78">
      <c r="B21179" s="55"/>
      <c r="C21179" s="55"/>
      <c r="BM21179" s="55"/>
      <c r="BN21179" s="55"/>
      <c r="BO21179" s="55"/>
      <c r="BP21179" s="55"/>
      <c r="BQ21179" s="55"/>
      <c r="BR21179" s="55"/>
      <c r="BS21179" s="55"/>
      <c r="BT21179" s="55"/>
      <c r="BU21179" s="55"/>
      <c r="BV21179" s="55"/>
      <c r="BW21179" s="55"/>
      <c r="BX21179" s="55"/>
      <c r="BY21179" s="55"/>
      <c r="BZ21179" s="55"/>
    </row>
    <row r="21180" spans="2:78">
      <c r="B21180" s="55"/>
      <c r="C21180" s="55"/>
      <c r="BM21180" s="55"/>
      <c r="BN21180" s="55"/>
      <c r="BO21180" s="55"/>
      <c r="BP21180" s="55"/>
      <c r="BQ21180" s="55"/>
      <c r="BR21180" s="55"/>
      <c r="BS21180" s="55"/>
      <c r="BT21180" s="55"/>
      <c r="BU21180" s="55"/>
      <c r="BV21180" s="55"/>
      <c r="BW21180" s="55"/>
      <c r="BX21180" s="55"/>
      <c r="BY21180" s="55"/>
      <c r="BZ21180" s="55"/>
    </row>
    <row r="21181" spans="2:78">
      <c r="B21181" s="55"/>
      <c r="C21181" s="55"/>
      <c r="BM21181" s="55"/>
      <c r="BN21181" s="55"/>
      <c r="BO21181" s="55"/>
      <c r="BP21181" s="55"/>
      <c r="BQ21181" s="55"/>
      <c r="BR21181" s="55"/>
      <c r="BS21181" s="55"/>
      <c r="BT21181" s="55"/>
      <c r="BU21181" s="55"/>
      <c r="BV21181" s="55"/>
      <c r="BW21181" s="55"/>
      <c r="BX21181" s="55"/>
      <c r="BY21181" s="55"/>
      <c r="BZ21181" s="55"/>
    </row>
    <row r="21182" spans="2:78">
      <c r="B21182" s="55"/>
      <c r="C21182" s="55"/>
      <c r="BM21182" s="55"/>
      <c r="BN21182" s="55"/>
      <c r="BO21182" s="55"/>
      <c r="BP21182" s="55"/>
      <c r="BQ21182" s="55"/>
      <c r="BR21182" s="55"/>
      <c r="BS21182" s="55"/>
      <c r="BT21182" s="55"/>
      <c r="BU21182" s="55"/>
      <c r="BV21182" s="55"/>
      <c r="BW21182" s="55"/>
      <c r="BX21182" s="55"/>
      <c r="BY21182" s="55"/>
      <c r="BZ21182" s="55"/>
    </row>
    <row r="21183" spans="2:78">
      <c r="B21183" s="55"/>
      <c r="C21183" s="55"/>
      <c r="BM21183" s="55"/>
      <c r="BN21183" s="55"/>
      <c r="BO21183" s="55"/>
      <c r="BP21183" s="55"/>
      <c r="BQ21183" s="55"/>
      <c r="BR21183" s="55"/>
      <c r="BS21183" s="55"/>
      <c r="BT21183" s="55"/>
      <c r="BU21183" s="55"/>
      <c r="BV21183" s="55"/>
      <c r="BW21183" s="55"/>
      <c r="BX21183" s="55"/>
      <c r="BY21183" s="55"/>
      <c r="BZ21183" s="55"/>
    </row>
    <row r="21184" spans="2:78">
      <c r="B21184" s="55"/>
      <c r="C21184" s="55"/>
      <c r="BM21184" s="55"/>
      <c r="BN21184" s="55"/>
      <c r="BO21184" s="55"/>
      <c r="BP21184" s="55"/>
      <c r="BQ21184" s="55"/>
      <c r="BR21184" s="55"/>
      <c r="BS21184" s="55"/>
      <c r="BT21184" s="55"/>
      <c r="BU21184" s="55"/>
      <c r="BV21184" s="55"/>
      <c r="BW21184" s="55"/>
      <c r="BX21184" s="55"/>
      <c r="BY21184" s="55"/>
      <c r="BZ21184" s="55"/>
    </row>
    <row r="21185" spans="2:78">
      <c r="B21185" s="55"/>
      <c r="C21185" s="55"/>
      <c r="BM21185" s="55"/>
      <c r="BN21185" s="55"/>
      <c r="BO21185" s="55"/>
      <c r="BP21185" s="55"/>
      <c r="BQ21185" s="55"/>
      <c r="BR21185" s="55"/>
      <c r="BS21185" s="55"/>
      <c r="BT21185" s="55"/>
      <c r="BU21185" s="55"/>
      <c r="BV21185" s="55"/>
      <c r="BW21185" s="55"/>
      <c r="BX21185" s="55"/>
      <c r="BY21185" s="55"/>
      <c r="BZ21185" s="55"/>
    </row>
    <row r="21186" spans="2:78">
      <c r="B21186" s="55"/>
      <c r="C21186" s="55"/>
      <c r="BM21186" s="55"/>
      <c r="BN21186" s="55"/>
      <c r="BO21186" s="55"/>
      <c r="BP21186" s="55"/>
      <c r="BQ21186" s="55"/>
      <c r="BR21186" s="55"/>
      <c r="BS21186" s="55"/>
      <c r="BT21186" s="55"/>
      <c r="BU21186" s="55"/>
      <c r="BV21186" s="55"/>
      <c r="BW21186" s="55"/>
      <c r="BX21186" s="55"/>
      <c r="BY21186" s="55"/>
      <c r="BZ21186" s="55"/>
    </row>
    <row r="21187" spans="2:78">
      <c r="B21187" s="55"/>
      <c r="C21187" s="55"/>
      <c r="BM21187" s="55"/>
      <c r="BN21187" s="55"/>
      <c r="BO21187" s="55"/>
      <c r="BP21187" s="55"/>
      <c r="BQ21187" s="55"/>
      <c r="BR21187" s="55"/>
      <c r="BS21187" s="55"/>
      <c r="BT21187" s="55"/>
      <c r="BU21187" s="55"/>
      <c r="BV21187" s="55"/>
      <c r="BW21187" s="55"/>
      <c r="BX21187" s="55"/>
      <c r="BY21187" s="55"/>
      <c r="BZ21187" s="55"/>
    </row>
    <row r="21188" spans="2:78">
      <c r="B21188" s="55"/>
      <c r="C21188" s="55"/>
      <c r="BM21188" s="55"/>
      <c r="BN21188" s="55"/>
      <c r="BO21188" s="55"/>
      <c r="BP21188" s="55"/>
      <c r="BQ21188" s="55"/>
      <c r="BR21188" s="55"/>
      <c r="BS21188" s="55"/>
      <c r="BT21188" s="55"/>
      <c r="BU21188" s="55"/>
      <c r="BV21188" s="55"/>
      <c r="BW21188" s="55"/>
      <c r="BX21188" s="55"/>
      <c r="BY21188" s="55"/>
      <c r="BZ21188" s="55"/>
    </row>
    <row r="21189" spans="2:78">
      <c r="B21189" s="55"/>
      <c r="C21189" s="55"/>
      <c r="BM21189" s="55"/>
      <c r="BN21189" s="55"/>
      <c r="BO21189" s="55"/>
      <c r="BP21189" s="55"/>
      <c r="BQ21189" s="55"/>
      <c r="BR21189" s="55"/>
      <c r="BS21189" s="55"/>
      <c r="BT21189" s="55"/>
      <c r="BU21189" s="55"/>
      <c r="BV21189" s="55"/>
      <c r="BW21189" s="55"/>
      <c r="BX21189" s="55"/>
      <c r="BY21189" s="55"/>
      <c r="BZ21189" s="55"/>
    </row>
    <row r="21190" spans="2:78">
      <c r="B21190" s="55"/>
      <c r="C21190" s="55"/>
      <c r="BM21190" s="55"/>
      <c r="BN21190" s="55"/>
      <c r="BO21190" s="55"/>
      <c r="BP21190" s="55"/>
      <c r="BQ21190" s="55"/>
      <c r="BR21190" s="55"/>
      <c r="BS21190" s="55"/>
      <c r="BT21190" s="55"/>
      <c r="BU21190" s="55"/>
      <c r="BV21190" s="55"/>
      <c r="BW21190" s="55"/>
      <c r="BX21190" s="55"/>
      <c r="BY21190" s="55"/>
      <c r="BZ21190" s="55"/>
    </row>
    <row r="21191" spans="2:78">
      <c r="B21191" s="55"/>
      <c r="C21191" s="55"/>
      <c r="BM21191" s="55"/>
      <c r="BN21191" s="55"/>
      <c r="BO21191" s="55"/>
      <c r="BP21191" s="55"/>
      <c r="BQ21191" s="55"/>
      <c r="BR21191" s="55"/>
      <c r="BS21191" s="55"/>
      <c r="BT21191" s="55"/>
      <c r="BU21191" s="55"/>
      <c r="BV21191" s="55"/>
      <c r="BW21191" s="55"/>
      <c r="BX21191" s="55"/>
      <c r="BY21191" s="55"/>
      <c r="BZ21191" s="55"/>
    </row>
    <row r="21192" spans="2:78">
      <c r="B21192" s="55"/>
      <c r="C21192" s="55"/>
      <c r="BM21192" s="55"/>
      <c r="BN21192" s="55"/>
      <c r="BO21192" s="55"/>
      <c r="BP21192" s="55"/>
      <c r="BQ21192" s="55"/>
      <c r="BR21192" s="55"/>
      <c r="BS21192" s="55"/>
      <c r="BT21192" s="55"/>
      <c r="BU21192" s="55"/>
      <c r="BV21192" s="55"/>
      <c r="BW21192" s="55"/>
      <c r="BX21192" s="55"/>
      <c r="BY21192" s="55"/>
      <c r="BZ21192" s="55"/>
    </row>
    <row r="21193" spans="2:78">
      <c r="B21193" s="55"/>
      <c r="C21193" s="55"/>
      <c r="BM21193" s="55"/>
      <c r="BN21193" s="55"/>
      <c r="BO21193" s="55"/>
      <c r="BP21193" s="55"/>
      <c r="BQ21193" s="55"/>
      <c r="BR21193" s="55"/>
      <c r="BS21193" s="55"/>
      <c r="BT21193" s="55"/>
      <c r="BU21193" s="55"/>
      <c r="BV21193" s="55"/>
      <c r="BW21193" s="55"/>
      <c r="BX21193" s="55"/>
      <c r="BY21193" s="55"/>
      <c r="BZ21193" s="55"/>
    </row>
    <row r="21194" spans="2:78">
      <c r="B21194" s="55"/>
      <c r="C21194" s="55"/>
      <c r="BM21194" s="55"/>
      <c r="BN21194" s="55"/>
      <c r="BO21194" s="55"/>
      <c r="BP21194" s="55"/>
      <c r="BQ21194" s="55"/>
      <c r="BR21194" s="55"/>
      <c r="BS21194" s="55"/>
      <c r="BT21194" s="55"/>
      <c r="BU21194" s="55"/>
      <c r="BV21194" s="55"/>
      <c r="BW21194" s="55"/>
      <c r="BX21194" s="55"/>
      <c r="BY21194" s="55"/>
      <c r="BZ21194" s="55"/>
    </row>
    <row r="21195" spans="2:78">
      <c r="B21195" s="55"/>
      <c r="C21195" s="55"/>
      <c r="BM21195" s="55"/>
      <c r="BN21195" s="55"/>
      <c r="BO21195" s="55"/>
      <c r="BP21195" s="55"/>
      <c r="BQ21195" s="55"/>
      <c r="BR21195" s="55"/>
      <c r="BS21195" s="55"/>
      <c r="BT21195" s="55"/>
      <c r="BU21195" s="55"/>
      <c r="BV21195" s="55"/>
      <c r="BW21195" s="55"/>
      <c r="BX21195" s="55"/>
      <c r="BY21195" s="55"/>
      <c r="BZ21195" s="55"/>
    </row>
    <row r="21196" spans="2:78">
      <c r="B21196" s="55"/>
      <c r="C21196" s="55"/>
      <c r="BM21196" s="55"/>
      <c r="BN21196" s="55"/>
      <c r="BO21196" s="55"/>
      <c r="BP21196" s="55"/>
      <c r="BQ21196" s="55"/>
      <c r="BR21196" s="55"/>
      <c r="BS21196" s="55"/>
      <c r="BT21196" s="55"/>
      <c r="BU21196" s="55"/>
      <c r="BV21196" s="55"/>
      <c r="BW21196" s="55"/>
      <c r="BX21196" s="55"/>
      <c r="BY21196" s="55"/>
      <c r="BZ21196" s="55"/>
    </row>
    <row r="21197" spans="2:78">
      <c r="B21197" s="55"/>
      <c r="C21197" s="55"/>
      <c r="BM21197" s="55"/>
      <c r="BN21197" s="55"/>
      <c r="BO21197" s="55"/>
      <c r="BP21197" s="55"/>
      <c r="BQ21197" s="55"/>
      <c r="BR21197" s="55"/>
      <c r="BS21197" s="55"/>
      <c r="BT21197" s="55"/>
      <c r="BU21197" s="55"/>
      <c r="BV21197" s="55"/>
      <c r="BW21197" s="55"/>
      <c r="BX21197" s="55"/>
      <c r="BY21197" s="55"/>
      <c r="BZ21197" s="55"/>
    </row>
    <row r="21198" spans="2:78">
      <c r="B21198" s="55"/>
      <c r="C21198" s="55"/>
      <c r="BM21198" s="55"/>
      <c r="BN21198" s="55"/>
      <c r="BO21198" s="55"/>
      <c r="BP21198" s="55"/>
      <c r="BQ21198" s="55"/>
      <c r="BR21198" s="55"/>
      <c r="BS21198" s="55"/>
      <c r="BT21198" s="55"/>
      <c r="BU21198" s="55"/>
      <c r="BV21198" s="55"/>
      <c r="BW21198" s="55"/>
      <c r="BX21198" s="55"/>
      <c r="BY21198" s="55"/>
      <c r="BZ21198" s="55"/>
    </row>
    <row r="21199" spans="2:78">
      <c r="B21199" s="55"/>
      <c r="C21199" s="55"/>
      <c r="BM21199" s="55"/>
      <c r="BN21199" s="55"/>
      <c r="BO21199" s="55"/>
      <c r="BP21199" s="55"/>
      <c r="BQ21199" s="55"/>
      <c r="BR21199" s="55"/>
      <c r="BS21199" s="55"/>
      <c r="BT21199" s="55"/>
      <c r="BU21199" s="55"/>
      <c r="BV21199" s="55"/>
      <c r="BW21199" s="55"/>
      <c r="BX21199" s="55"/>
      <c r="BY21199" s="55"/>
      <c r="BZ21199" s="55"/>
    </row>
    <row r="21200" spans="2:78">
      <c r="B21200" s="55"/>
      <c r="C21200" s="55"/>
      <c r="BM21200" s="55"/>
      <c r="BN21200" s="55"/>
      <c r="BO21200" s="55"/>
      <c r="BP21200" s="55"/>
      <c r="BQ21200" s="55"/>
      <c r="BR21200" s="55"/>
      <c r="BS21200" s="55"/>
      <c r="BT21200" s="55"/>
      <c r="BU21200" s="55"/>
      <c r="BV21200" s="55"/>
      <c r="BW21200" s="55"/>
      <c r="BX21200" s="55"/>
      <c r="BY21200" s="55"/>
      <c r="BZ21200" s="55"/>
    </row>
    <row r="21201" spans="2:78">
      <c r="B21201" s="55"/>
      <c r="C21201" s="55"/>
      <c r="BM21201" s="55"/>
      <c r="BN21201" s="55"/>
      <c r="BO21201" s="55"/>
      <c r="BP21201" s="55"/>
      <c r="BQ21201" s="55"/>
      <c r="BR21201" s="55"/>
      <c r="BS21201" s="55"/>
      <c r="BT21201" s="55"/>
      <c r="BU21201" s="55"/>
      <c r="BV21201" s="55"/>
      <c r="BW21201" s="55"/>
      <c r="BX21201" s="55"/>
      <c r="BY21201" s="55"/>
      <c r="BZ21201" s="55"/>
    </row>
    <row r="21202" spans="2:78">
      <c r="B21202" s="55"/>
      <c r="C21202" s="55"/>
      <c r="BM21202" s="55"/>
      <c r="BN21202" s="55"/>
      <c r="BO21202" s="55"/>
      <c r="BP21202" s="55"/>
      <c r="BQ21202" s="55"/>
      <c r="BR21202" s="55"/>
      <c r="BS21202" s="55"/>
      <c r="BT21202" s="55"/>
      <c r="BU21202" s="55"/>
      <c r="BV21202" s="55"/>
      <c r="BW21202" s="55"/>
      <c r="BX21202" s="55"/>
      <c r="BY21202" s="55"/>
      <c r="BZ21202" s="55"/>
    </row>
    <row r="21203" spans="2:78">
      <c r="B21203" s="55"/>
      <c r="C21203" s="55"/>
      <c r="BM21203" s="55"/>
      <c r="BN21203" s="55"/>
      <c r="BO21203" s="55"/>
      <c r="BP21203" s="55"/>
      <c r="BQ21203" s="55"/>
      <c r="BR21203" s="55"/>
      <c r="BS21203" s="55"/>
      <c r="BT21203" s="55"/>
      <c r="BU21203" s="55"/>
      <c r="BV21203" s="55"/>
      <c r="BW21203" s="55"/>
      <c r="BX21203" s="55"/>
      <c r="BY21203" s="55"/>
      <c r="BZ21203" s="55"/>
    </row>
    <row r="21204" spans="2:78">
      <c r="B21204" s="55"/>
      <c r="C21204" s="55"/>
      <c r="BM21204" s="55"/>
      <c r="BN21204" s="55"/>
      <c r="BO21204" s="55"/>
      <c r="BP21204" s="55"/>
      <c r="BQ21204" s="55"/>
      <c r="BR21204" s="55"/>
      <c r="BS21204" s="55"/>
      <c r="BT21204" s="55"/>
      <c r="BU21204" s="55"/>
      <c r="BV21204" s="55"/>
      <c r="BW21204" s="55"/>
      <c r="BX21204" s="55"/>
      <c r="BY21204" s="55"/>
      <c r="BZ21204" s="55"/>
    </row>
    <row r="21205" spans="2:78">
      <c r="B21205" s="55"/>
      <c r="C21205" s="55"/>
      <c r="BM21205" s="55"/>
      <c r="BN21205" s="55"/>
      <c r="BO21205" s="55"/>
      <c r="BP21205" s="55"/>
      <c r="BQ21205" s="55"/>
      <c r="BR21205" s="55"/>
      <c r="BS21205" s="55"/>
      <c r="BT21205" s="55"/>
      <c r="BU21205" s="55"/>
      <c r="BV21205" s="55"/>
      <c r="BW21205" s="55"/>
      <c r="BX21205" s="55"/>
      <c r="BY21205" s="55"/>
      <c r="BZ21205" s="55"/>
    </row>
    <row r="21206" spans="2:78">
      <c r="B21206" s="55"/>
      <c r="C21206" s="55"/>
      <c r="BM21206" s="55"/>
      <c r="BN21206" s="55"/>
      <c r="BO21206" s="55"/>
      <c r="BP21206" s="55"/>
      <c r="BQ21206" s="55"/>
      <c r="BR21206" s="55"/>
      <c r="BS21206" s="55"/>
      <c r="BT21206" s="55"/>
      <c r="BU21206" s="55"/>
      <c r="BV21206" s="55"/>
      <c r="BW21206" s="55"/>
      <c r="BX21206" s="55"/>
      <c r="BY21206" s="55"/>
      <c r="BZ21206" s="55"/>
    </row>
    <row r="21207" spans="2:78">
      <c r="B21207" s="55"/>
      <c r="C21207" s="55"/>
      <c r="BM21207" s="55"/>
      <c r="BN21207" s="55"/>
      <c r="BO21207" s="55"/>
      <c r="BP21207" s="55"/>
      <c r="BQ21207" s="55"/>
      <c r="BR21207" s="55"/>
      <c r="BS21207" s="55"/>
      <c r="BT21207" s="55"/>
      <c r="BU21207" s="55"/>
      <c r="BV21207" s="55"/>
      <c r="BW21207" s="55"/>
      <c r="BX21207" s="55"/>
      <c r="BY21207" s="55"/>
      <c r="BZ21207" s="55"/>
    </row>
    <row r="21208" spans="2:78">
      <c r="B21208" s="55"/>
      <c r="C21208" s="55"/>
      <c r="BM21208" s="55"/>
      <c r="BN21208" s="55"/>
      <c r="BO21208" s="55"/>
      <c r="BP21208" s="55"/>
      <c r="BQ21208" s="55"/>
      <c r="BR21208" s="55"/>
      <c r="BS21208" s="55"/>
      <c r="BT21208" s="55"/>
      <c r="BU21208" s="55"/>
      <c r="BV21208" s="55"/>
      <c r="BW21208" s="55"/>
      <c r="BX21208" s="55"/>
      <c r="BY21208" s="55"/>
      <c r="BZ21208" s="55"/>
    </row>
    <row r="21209" spans="2:78">
      <c r="B21209" s="55"/>
      <c r="C21209" s="55"/>
      <c r="BM21209" s="55"/>
      <c r="BN21209" s="55"/>
      <c r="BO21209" s="55"/>
      <c r="BP21209" s="55"/>
      <c r="BQ21209" s="55"/>
      <c r="BR21209" s="55"/>
      <c r="BS21209" s="55"/>
      <c r="BT21209" s="55"/>
      <c r="BU21209" s="55"/>
      <c r="BV21209" s="55"/>
      <c r="BW21209" s="55"/>
      <c r="BX21209" s="55"/>
      <c r="BY21209" s="55"/>
      <c r="BZ21209" s="55"/>
    </row>
    <row r="21210" spans="2:78">
      <c r="B21210" s="55"/>
      <c r="C21210" s="55"/>
      <c r="BM21210" s="55"/>
      <c r="BN21210" s="55"/>
      <c r="BO21210" s="55"/>
      <c r="BP21210" s="55"/>
      <c r="BQ21210" s="55"/>
      <c r="BR21210" s="55"/>
      <c r="BS21210" s="55"/>
      <c r="BT21210" s="55"/>
      <c r="BU21210" s="55"/>
      <c r="BV21210" s="55"/>
      <c r="BW21210" s="55"/>
      <c r="BX21210" s="55"/>
      <c r="BY21210" s="55"/>
      <c r="BZ21210" s="55"/>
    </row>
    <row r="21211" spans="2:78">
      <c r="B21211" s="55"/>
      <c r="C21211" s="55"/>
      <c r="BM21211" s="55"/>
      <c r="BN21211" s="55"/>
      <c r="BO21211" s="55"/>
      <c r="BP21211" s="55"/>
      <c r="BQ21211" s="55"/>
      <c r="BR21211" s="55"/>
      <c r="BS21211" s="55"/>
      <c r="BT21211" s="55"/>
      <c r="BU21211" s="55"/>
      <c r="BV21211" s="55"/>
      <c r="BW21211" s="55"/>
      <c r="BX21211" s="55"/>
      <c r="BY21211" s="55"/>
      <c r="BZ21211" s="55"/>
    </row>
    <row r="21212" spans="2:78">
      <c r="B21212" s="55"/>
      <c r="C21212" s="55"/>
      <c r="BM21212" s="55"/>
      <c r="BN21212" s="55"/>
      <c r="BO21212" s="55"/>
      <c r="BP21212" s="55"/>
      <c r="BQ21212" s="55"/>
      <c r="BR21212" s="55"/>
      <c r="BS21212" s="55"/>
      <c r="BT21212" s="55"/>
      <c r="BU21212" s="55"/>
      <c r="BV21212" s="55"/>
      <c r="BW21212" s="55"/>
      <c r="BX21212" s="55"/>
      <c r="BY21212" s="55"/>
      <c r="BZ21212" s="55"/>
    </row>
    <row r="21213" spans="2:78">
      <c r="B21213" s="55"/>
      <c r="C21213" s="55"/>
      <c r="BM21213" s="55"/>
      <c r="BN21213" s="55"/>
      <c r="BO21213" s="55"/>
      <c r="BP21213" s="55"/>
      <c r="BQ21213" s="55"/>
      <c r="BR21213" s="55"/>
      <c r="BS21213" s="55"/>
      <c r="BT21213" s="55"/>
      <c r="BU21213" s="55"/>
      <c r="BV21213" s="55"/>
      <c r="BW21213" s="55"/>
      <c r="BX21213" s="55"/>
      <c r="BY21213" s="55"/>
      <c r="BZ21213" s="55"/>
    </row>
    <row r="21214" spans="2:78">
      <c r="B21214" s="55"/>
      <c r="C21214" s="55"/>
      <c r="BM21214" s="55"/>
      <c r="BN21214" s="55"/>
      <c r="BO21214" s="55"/>
      <c r="BP21214" s="55"/>
      <c r="BQ21214" s="55"/>
      <c r="BR21214" s="55"/>
      <c r="BS21214" s="55"/>
      <c r="BT21214" s="55"/>
      <c r="BU21214" s="55"/>
      <c r="BV21214" s="55"/>
      <c r="BW21214" s="55"/>
      <c r="BX21214" s="55"/>
      <c r="BY21214" s="55"/>
      <c r="BZ21214" s="55"/>
    </row>
    <row r="21215" spans="2:78">
      <c r="B21215" s="55"/>
      <c r="C21215" s="55"/>
      <c r="BM21215" s="55"/>
      <c r="BN21215" s="55"/>
      <c r="BO21215" s="55"/>
      <c r="BP21215" s="55"/>
      <c r="BQ21215" s="55"/>
      <c r="BR21215" s="55"/>
      <c r="BS21215" s="55"/>
      <c r="BT21215" s="55"/>
      <c r="BU21215" s="55"/>
      <c r="BV21215" s="55"/>
      <c r="BW21215" s="55"/>
      <c r="BX21215" s="55"/>
      <c r="BY21215" s="55"/>
      <c r="BZ21215" s="55"/>
    </row>
    <row r="21216" spans="2:78">
      <c r="B21216" s="55"/>
      <c r="C21216" s="55"/>
      <c r="BM21216" s="55"/>
      <c r="BN21216" s="55"/>
      <c r="BO21216" s="55"/>
      <c r="BP21216" s="55"/>
      <c r="BQ21216" s="55"/>
      <c r="BR21216" s="55"/>
      <c r="BS21216" s="55"/>
      <c r="BT21216" s="55"/>
      <c r="BU21216" s="55"/>
      <c r="BV21216" s="55"/>
      <c r="BW21216" s="55"/>
      <c r="BX21216" s="55"/>
      <c r="BY21216" s="55"/>
      <c r="BZ21216" s="55"/>
    </row>
    <row r="21217" spans="2:78">
      <c r="B21217" s="55"/>
      <c r="C21217" s="55"/>
      <c r="BM21217" s="55"/>
      <c r="BN21217" s="55"/>
      <c r="BO21217" s="55"/>
      <c r="BP21217" s="55"/>
      <c r="BQ21217" s="55"/>
      <c r="BR21217" s="55"/>
      <c r="BS21217" s="55"/>
      <c r="BT21217" s="55"/>
      <c r="BU21217" s="55"/>
      <c r="BV21217" s="55"/>
      <c r="BW21217" s="55"/>
      <c r="BX21217" s="55"/>
      <c r="BY21217" s="55"/>
      <c r="BZ21217" s="55"/>
    </row>
    <row r="21218" spans="2:78">
      <c r="B21218" s="55"/>
      <c r="C21218" s="55"/>
      <c r="BM21218" s="55"/>
      <c r="BN21218" s="55"/>
      <c r="BO21218" s="55"/>
      <c r="BP21218" s="55"/>
      <c r="BQ21218" s="55"/>
      <c r="BR21218" s="55"/>
      <c r="BS21218" s="55"/>
      <c r="BT21218" s="55"/>
      <c r="BU21218" s="55"/>
      <c r="BV21218" s="55"/>
      <c r="BW21218" s="55"/>
      <c r="BX21218" s="55"/>
      <c r="BY21218" s="55"/>
      <c r="BZ21218" s="55"/>
    </row>
    <row r="21219" spans="2:78">
      <c r="B21219" s="55"/>
      <c r="C21219" s="55"/>
      <c r="BM21219" s="55"/>
      <c r="BN21219" s="55"/>
      <c r="BO21219" s="55"/>
      <c r="BP21219" s="55"/>
      <c r="BQ21219" s="55"/>
      <c r="BR21219" s="55"/>
      <c r="BS21219" s="55"/>
      <c r="BT21219" s="55"/>
      <c r="BU21219" s="55"/>
      <c r="BV21219" s="55"/>
      <c r="BW21219" s="55"/>
      <c r="BX21219" s="55"/>
      <c r="BY21219" s="55"/>
      <c r="BZ21219" s="55"/>
    </row>
    <row r="21220" spans="2:78">
      <c r="B21220" s="55"/>
      <c r="C21220" s="55"/>
      <c r="BM21220" s="55"/>
      <c r="BN21220" s="55"/>
      <c r="BO21220" s="55"/>
      <c r="BP21220" s="55"/>
      <c r="BQ21220" s="55"/>
      <c r="BR21220" s="55"/>
      <c r="BS21220" s="55"/>
      <c r="BT21220" s="55"/>
      <c r="BU21220" s="55"/>
      <c r="BV21220" s="55"/>
      <c r="BW21220" s="55"/>
      <c r="BX21220" s="55"/>
      <c r="BY21220" s="55"/>
      <c r="BZ21220" s="55"/>
    </row>
    <row r="21221" spans="2:78">
      <c r="B21221" s="55"/>
      <c r="C21221" s="55"/>
      <c r="BM21221" s="55"/>
      <c r="BN21221" s="55"/>
      <c r="BO21221" s="55"/>
      <c r="BP21221" s="55"/>
      <c r="BQ21221" s="55"/>
      <c r="BR21221" s="55"/>
      <c r="BS21221" s="55"/>
      <c r="BT21221" s="55"/>
      <c r="BU21221" s="55"/>
      <c r="BV21221" s="55"/>
      <c r="BW21221" s="55"/>
      <c r="BX21221" s="55"/>
      <c r="BY21221" s="55"/>
      <c r="BZ21221" s="55"/>
    </row>
    <row r="21222" spans="2:78">
      <c r="B21222" s="55"/>
      <c r="C21222" s="55"/>
      <c r="BM21222" s="55"/>
      <c r="BN21222" s="55"/>
      <c r="BO21222" s="55"/>
      <c r="BP21222" s="55"/>
      <c r="BQ21222" s="55"/>
      <c r="BR21222" s="55"/>
      <c r="BS21222" s="55"/>
      <c r="BT21222" s="55"/>
      <c r="BU21222" s="55"/>
      <c r="BV21222" s="55"/>
      <c r="BW21222" s="55"/>
      <c r="BX21222" s="55"/>
      <c r="BY21222" s="55"/>
      <c r="BZ21222" s="55"/>
    </row>
    <row r="21223" spans="2:78">
      <c r="B21223" s="55"/>
      <c r="C21223" s="55"/>
      <c r="BM21223" s="55"/>
      <c r="BN21223" s="55"/>
      <c r="BO21223" s="55"/>
      <c r="BP21223" s="55"/>
      <c r="BQ21223" s="55"/>
      <c r="BR21223" s="55"/>
      <c r="BS21223" s="55"/>
      <c r="BT21223" s="55"/>
      <c r="BU21223" s="55"/>
      <c r="BV21223" s="55"/>
      <c r="BW21223" s="55"/>
      <c r="BX21223" s="55"/>
      <c r="BY21223" s="55"/>
      <c r="BZ21223" s="55"/>
    </row>
    <row r="21224" spans="2:78">
      <c r="B21224" s="55"/>
      <c r="C21224" s="55"/>
      <c r="BM21224" s="55"/>
      <c r="BN21224" s="55"/>
      <c r="BO21224" s="55"/>
      <c r="BP21224" s="55"/>
      <c r="BQ21224" s="55"/>
      <c r="BR21224" s="55"/>
      <c r="BS21224" s="55"/>
      <c r="BT21224" s="55"/>
      <c r="BU21224" s="55"/>
      <c r="BV21224" s="55"/>
      <c r="BW21224" s="55"/>
      <c r="BX21224" s="55"/>
      <c r="BY21224" s="55"/>
      <c r="BZ21224" s="55"/>
    </row>
    <row r="21225" spans="2:78">
      <c r="B21225" s="55"/>
      <c r="C21225" s="55"/>
      <c r="BM21225" s="55"/>
      <c r="BN21225" s="55"/>
      <c r="BO21225" s="55"/>
      <c r="BP21225" s="55"/>
      <c r="BQ21225" s="55"/>
      <c r="BR21225" s="55"/>
      <c r="BS21225" s="55"/>
      <c r="BT21225" s="55"/>
      <c r="BU21225" s="55"/>
      <c r="BV21225" s="55"/>
      <c r="BW21225" s="55"/>
      <c r="BX21225" s="55"/>
      <c r="BY21225" s="55"/>
      <c r="BZ21225" s="55"/>
    </row>
    <row r="21226" spans="2:78">
      <c r="B21226" s="55"/>
      <c r="C21226" s="55"/>
      <c r="BM21226" s="55"/>
      <c r="BN21226" s="55"/>
      <c r="BO21226" s="55"/>
      <c r="BP21226" s="55"/>
      <c r="BQ21226" s="55"/>
      <c r="BR21226" s="55"/>
      <c r="BS21226" s="55"/>
      <c r="BT21226" s="55"/>
      <c r="BU21226" s="55"/>
      <c r="BV21226" s="55"/>
      <c r="BW21226" s="55"/>
      <c r="BX21226" s="55"/>
      <c r="BY21226" s="55"/>
      <c r="BZ21226" s="55"/>
    </row>
    <row r="21227" spans="2:78">
      <c r="B21227" s="55"/>
      <c r="C21227" s="55"/>
      <c r="BM21227" s="55"/>
      <c r="BN21227" s="55"/>
      <c r="BO21227" s="55"/>
      <c r="BP21227" s="55"/>
      <c r="BQ21227" s="55"/>
      <c r="BR21227" s="55"/>
      <c r="BS21227" s="55"/>
      <c r="BT21227" s="55"/>
      <c r="BU21227" s="55"/>
      <c r="BV21227" s="55"/>
      <c r="BW21227" s="55"/>
      <c r="BX21227" s="55"/>
      <c r="BY21227" s="55"/>
      <c r="BZ21227" s="55"/>
    </row>
    <row r="21228" spans="2:78">
      <c r="B21228" s="55"/>
      <c r="C21228" s="55"/>
      <c r="BM21228" s="55"/>
      <c r="BN21228" s="55"/>
      <c r="BO21228" s="55"/>
      <c r="BP21228" s="55"/>
      <c r="BQ21228" s="55"/>
      <c r="BR21228" s="55"/>
      <c r="BS21228" s="55"/>
      <c r="BT21228" s="55"/>
      <c r="BU21228" s="55"/>
      <c r="BV21228" s="55"/>
      <c r="BW21228" s="55"/>
      <c r="BX21228" s="55"/>
      <c r="BY21228" s="55"/>
      <c r="BZ21228" s="55"/>
    </row>
    <row r="21229" spans="2:78">
      <c r="B21229" s="55"/>
      <c r="C21229" s="55"/>
      <c r="BM21229" s="55"/>
      <c r="BN21229" s="55"/>
      <c r="BO21229" s="55"/>
      <c r="BP21229" s="55"/>
      <c r="BQ21229" s="55"/>
      <c r="BR21229" s="55"/>
      <c r="BS21229" s="55"/>
      <c r="BT21229" s="55"/>
      <c r="BU21229" s="55"/>
      <c r="BV21229" s="55"/>
      <c r="BW21229" s="55"/>
      <c r="BX21229" s="55"/>
      <c r="BY21229" s="55"/>
      <c r="BZ21229" s="55"/>
    </row>
    <row r="21230" spans="2:78">
      <c r="B21230" s="55"/>
      <c r="C21230" s="55"/>
      <c r="BM21230" s="55"/>
      <c r="BN21230" s="55"/>
      <c r="BO21230" s="55"/>
      <c r="BP21230" s="55"/>
      <c r="BQ21230" s="55"/>
      <c r="BR21230" s="55"/>
      <c r="BS21230" s="55"/>
      <c r="BT21230" s="55"/>
      <c r="BU21230" s="55"/>
      <c r="BV21230" s="55"/>
      <c r="BW21230" s="55"/>
      <c r="BX21230" s="55"/>
      <c r="BY21230" s="55"/>
      <c r="BZ21230" s="55"/>
    </row>
    <row r="21231" spans="2:78">
      <c r="B21231" s="55"/>
      <c r="C21231" s="55"/>
      <c r="BM21231" s="55"/>
      <c r="BN21231" s="55"/>
      <c r="BO21231" s="55"/>
      <c r="BP21231" s="55"/>
      <c r="BQ21231" s="55"/>
      <c r="BR21231" s="55"/>
      <c r="BS21231" s="55"/>
      <c r="BT21231" s="55"/>
      <c r="BU21231" s="55"/>
      <c r="BV21231" s="55"/>
      <c r="BW21231" s="55"/>
      <c r="BX21231" s="55"/>
      <c r="BY21231" s="55"/>
      <c r="BZ21231" s="55"/>
    </row>
    <row r="21232" spans="2:78">
      <c r="B21232" s="55"/>
      <c r="C21232" s="55"/>
      <c r="BM21232" s="55"/>
      <c r="BN21232" s="55"/>
      <c r="BO21232" s="55"/>
      <c r="BP21232" s="55"/>
      <c r="BQ21232" s="55"/>
      <c r="BR21232" s="55"/>
      <c r="BS21232" s="55"/>
      <c r="BT21232" s="55"/>
      <c r="BU21232" s="55"/>
      <c r="BV21232" s="55"/>
      <c r="BW21232" s="55"/>
      <c r="BX21232" s="55"/>
      <c r="BY21232" s="55"/>
      <c r="BZ21232" s="55"/>
    </row>
    <row r="21233" spans="2:78">
      <c r="B21233" s="55"/>
      <c r="C21233" s="55"/>
      <c r="BM21233" s="55"/>
      <c r="BN21233" s="55"/>
      <c r="BO21233" s="55"/>
      <c r="BP21233" s="55"/>
      <c r="BQ21233" s="55"/>
      <c r="BR21233" s="55"/>
      <c r="BS21233" s="55"/>
      <c r="BT21233" s="55"/>
      <c r="BU21233" s="55"/>
      <c r="BV21233" s="55"/>
      <c r="BW21233" s="55"/>
      <c r="BX21233" s="55"/>
      <c r="BY21233" s="55"/>
      <c r="BZ21233" s="55"/>
    </row>
    <row r="21234" spans="2:78">
      <c r="B21234" s="55"/>
      <c r="C21234" s="55"/>
      <c r="BM21234" s="55"/>
      <c r="BN21234" s="55"/>
      <c r="BO21234" s="55"/>
      <c r="BP21234" s="55"/>
      <c r="BQ21234" s="55"/>
      <c r="BR21234" s="55"/>
      <c r="BS21234" s="55"/>
      <c r="BT21234" s="55"/>
      <c r="BU21234" s="55"/>
      <c r="BV21234" s="55"/>
      <c r="BW21234" s="55"/>
      <c r="BX21234" s="55"/>
      <c r="BY21234" s="55"/>
      <c r="BZ21234" s="55"/>
    </row>
    <row r="21235" spans="2:78">
      <c r="B21235" s="55"/>
      <c r="C21235" s="55"/>
      <c r="BM21235" s="55"/>
      <c r="BN21235" s="55"/>
      <c r="BO21235" s="55"/>
      <c r="BP21235" s="55"/>
      <c r="BQ21235" s="55"/>
      <c r="BR21235" s="55"/>
      <c r="BS21235" s="55"/>
      <c r="BT21235" s="55"/>
      <c r="BU21235" s="55"/>
      <c r="BV21235" s="55"/>
      <c r="BW21235" s="55"/>
      <c r="BX21235" s="55"/>
      <c r="BY21235" s="55"/>
      <c r="BZ21235" s="55"/>
    </row>
    <row r="21236" spans="2:78">
      <c r="B21236" s="55"/>
      <c r="C21236" s="55"/>
      <c r="BM21236" s="55"/>
      <c r="BN21236" s="55"/>
      <c r="BO21236" s="55"/>
      <c r="BP21236" s="55"/>
      <c r="BQ21236" s="55"/>
      <c r="BR21236" s="55"/>
      <c r="BS21236" s="55"/>
      <c r="BT21236" s="55"/>
      <c r="BU21236" s="55"/>
      <c r="BV21236" s="55"/>
      <c r="BW21236" s="55"/>
      <c r="BX21236" s="55"/>
      <c r="BY21236" s="55"/>
      <c r="BZ21236" s="55"/>
    </row>
    <row r="21237" spans="2:78">
      <c r="B21237" s="55"/>
      <c r="C21237" s="55"/>
      <c r="BM21237" s="55"/>
      <c r="BN21237" s="55"/>
      <c r="BO21237" s="55"/>
      <c r="BP21237" s="55"/>
      <c r="BQ21237" s="55"/>
      <c r="BR21237" s="55"/>
      <c r="BS21237" s="55"/>
      <c r="BT21237" s="55"/>
      <c r="BU21237" s="55"/>
      <c r="BV21237" s="55"/>
      <c r="BW21237" s="55"/>
      <c r="BX21237" s="55"/>
      <c r="BY21237" s="55"/>
      <c r="BZ21237" s="55"/>
    </row>
    <row r="21238" spans="2:78">
      <c r="B21238" s="55"/>
      <c r="C21238" s="55"/>
      <c r="BM21238" s="55"/>
      <c r="BN21238" s="55"/>
      <c r="BO21238" s="55"/>
      <c r="BP21238" s="55"/>
      <c r="BQ21238" s="55"/>
      <c r="BR21238" s="55"/>
      <c r="BS21238" s="55"/>
      <c r="BT21238" s="55"/>
      <c r="BU21238" s="55"/>
      <c r="BV21238" s="55"/>
      <c r="BW21238" s="55"/>
      <c r="BX21238" s="55"/>
      <c r="BY21238" s="55"/>
      <c r="BZ21238" s="55"/>
    </row>
    <row r="21239" spans="2:78">
      <c r="B21239" s="55"/>
      <c r="C21239" s="55"/>
      <c r="BM21239" s="55"/>
      <c r="BN21239" s="55"/>
      <c r="BO21239" s="55"/>
      <c r="BP21239" s="55"/>
      <c r="BQ21239" s="55"/>
      <c r="BR21239" s="55"/>
      <c r="BS21239" s="55"/>
      <c r="BT21239" s="55"/>
      <c r="BU21239" s="55"/>
      <c r="BV21239" s="55"/>
      <c r="BW21239" s="55"/>
      <c r="BX21239" s="55"/>
      <c r="BY21239" s="55"/>
      <c r="BZ21239" s="55"/>
    </row>
    <row r="21240" spans="2:78">
      <c r="B21240" s="55"/>
      <c r="C21240" s="55"/>
      <c r="BM21240" s="55"/>
      <c r="BN21240" s="55"/>
      <c r="BO21240" s="55"/>
      <c r="BP21240" s="55"/>
      <c r="BQ21240" s="55"/>
      <c r="BR21240" s="55"/>
      <c r="BS21240" s="55"/>
      <c r="BT21240" s="55"/>
      <c r="BU21240" s="55"/>
      <c r="BV21240" s="55"/>
      <c r="BW21240" s="55"/>
      <c r="BX21240" s="55"/>
      <c r="BY21240" s="55"/>
      <c r="BZ21240" s="55"/>
    </row>
    <row r="21241" spans="2:78">
      <c r="B21241" s="55"/>
      <c r="C21241" s="55"/>
      <c r="BM21241" s="55"/>
      <c r="BN21241" s="55"/>
      <c r="BO21241" s="55"/>
      <c r="BP21241" s="55"/>
      <c r="BQ21241" s="55"/>
      <c r="BR21241" s="55"/>
      <c r="BS21241" s="55"/>
      <c r="BT21241" s="55"/>
      <c r="BU21241" s="55"/>
      <c r="BV21241" s="55"/>
      <c r="BW21241" s="55"/>
      <c r="BX21241" s="55"/>
      <c r="BY21241" s="55"/>
      <c r="BZ21241" s="55"/>
    </row>
    <row r="21242" spans="2:78">
      <c r="B21242" s="55"/>
      <c r="C21242" s="55"/>
      <c r="BM21242" s="55"/>
      <c r="BN21242" s="55"/>
      <c r="BO21242" s="55"/>
      <c r="BP21242" s="55"/>
      <c r="BQ21242" s="55"/>
      <c r="BR21242" s="55"/>
      <c r="BS21242" s="55"/>
      <c r="BT21242" s="55"/>
      <c r="BU21242" s="55"/>
      <c r="BV21242" s="55"/>
      <c r="BW21242" s="55"/>
      <c r="BX21242" s="55"/>
      <c r="BY21242" s="55"/>
      <c r="BZ21242" s="55"/>
    </row>
    <row r="21243" spans="2:78">
      <c r="B21243" s="55"/>
      <c r="C21243" s="55"/>
      <c r="BM21243" s="55"/>
      <c r="BN21243" s="55"/>
      <c r="BO21243" s="55"/>
      <c r="BP21243" s="55"/>
      <c r="BQ21243" s="55"/>
      <c r="BR21243" s="55"/>
      <c r="BS21243" s="55"/>
      <c r="BT21243" s="55"/>
      <c r="BU21243" s="55"/>
      <c r="BV21243" s="55"/>
      <c r="BW21243" s="55"/>
      <c r="BX21243" s="55"/>
      <c r="BY21243" s="55"/>
      <c r="BZ21243" s="55"/>
    </row>
    <row r="21244" spans="2:78">
      <c r="B21244" s="55"/>
      <c r="C21244" s="55"/>
      <c r="BM21244" s="55"/>
      <c r="BN21244" s="55"/>
      <c r="BO21244" s="55"/>
      <c r="BP21244" s="55"/>
      <c r="BQ21244" s="55"/>
      <c r="BR21244" s="55"/>
      <c r="BS21244" s="55"/>
      <c r="BT21244" s="55"/>
      <c r="BU21244" s="55"/>
      <c r="BV21244" s="55"/>
      <c r="BW21244" s="55"/>
      <c r="BX21244" s="55"/>
      <c r="BY21244" s="55"/>
      <c r="BZ21244" s="55"/>
    </row>
    <row r="21245" spans="2:78">
      <c r="B21245" s="55"/>
      <c r="C21245" s="55"/>
      <c r="BM21245" s="55"/>
      <c r="BN21245" s="55"/>
      <c r="BO21245" s="55"/>
      <c r="BP21245" s="55"/>
      <c r="BQ21245" s="55"/>
      <c r="BR21245" s="55"/>
      <c r="BS21245" s="55"/>
      <c r="BT21245" s="55"/>
      <c r="BU21245" s="55"/>
      <c r="BV21245" s="55"/>
      <c r="BW21245" s="55"/>
      <c r="BX21245" s="55"/>
      <c r="BY21245" s="55"/>
      <c r="BZ21245" s="55"/>
    </row>
    <row r="21246" spans="2:78">
      <c r="B21246" s="55"/>
      <c r="C21246" s="55"/>
      <c r="BM21246" s="55"/>
      <c r="BN21246" s="55"/>
      <c r="BO21246" s="55"/>
      <c r="BP21246" s="55"/>
      <c r="BQ21246" s="55"/>
      <c r="BR21246" s="55"/>
      <c r="BS21246" s="55"/>
      <c r="BT21246" s="55"/>
      <c r="BU21246" s="55"/>
      <c r="BV21246" s="55"/>
      <c r="BW21246" s="55"/>
      <c r="BX21246" s="55"/>
      <c r="BY21246" s="55"/>
      <c r="BZ21246" s="55"/>
    </row>
    <row r="21247" spans="2:78">
      <c r="B21247" s="55"/>
      <c r="C21247" s="55"/>
      <c r="BM21247" s="55"/>
      <c r="BN21247" s="55"/>
      <c r="BO21247" s="55"/>
      <c r="BP21247" s="55"/>
      <c r="BQ21247" s="55"/>
      <c r="BR21247" s="55"/>
      <c r="BS21247" s="55"/>
      <c r="BT21247" s="55"/>
      <c r="BU21247" s="55"/>
      <c r="BV21247" s="55"/>
      <c r="BW21247" s="55"/>
      <c r="BX21247" s="55"/>
      <c r="BY21247" s="55"/>
      <c r="BZ21247" s="55"/>
    </row>
    <row r="21248" spans="2:78">
      <c r="B21248" s="55"/>
      <c r="C21248" s="55"/>
      <c r="BM21248" s="55"/>
      <c r="BN21248" s="55"/>
      <c r="BO21248" s="55"/>
      <c r="BP21248" s="55"/>
      <c r="BQ21248" s="55"/>
      <c r="BR21248" s="55"/>
      <c r="BS21248" s="55"/>
      <c r="BT21248" s="55"/>
      <c r="BU21248" s="55"/>
      <c r="BV21248" s="55"/>
      <c r="BW21248" s="55"/>
      <c r="BX21248" s="55"/>
      <c r="BY21248" s="55"/>
      <c r="BZ21248" s="55"/>
    </row>
    <row r="21249" spans="2:78">
      <c r="B21249" s="55"/>
      <c r="C21249" s="55"/>
      <c r="BM21249" s="55"/>
      <c r="BN21249" s="55"/>
      <c r="BO21249" s="55"/>
      <c r="BP21249" s="55"/>
      <c r="BQ21249" s="55"/>
      <c r="BR21249" s="55"/>
      <c r="BS21249" s="55"/>
      <c r="BT21249" s="55"/>
      <c r="BU21249" s="55"/>
      <c r="BV21249" s="55"/>
      <c r="BW21249" s="55"/>
      <c r="BX21249" s="55"/>
      <c r="BY21249" s="55"/>
      <c r="BZ21249" s="55"/>
    </row>
    <row r="21250" spans="2:78">
      <c r="B21250" s="55"/>
      <c r="C21250" s="55"/>
      <c r="BM21250" s="55"/>
      <c r="BN21250" s="55"/>
      <c r="BO21250" s="55"/>
      <c r="BP21250" s="55"/>
      <c r="BQ21250" s="55"/>
      <c r="BR21250" s="55"/>
      <c r="BS21250" s="55"/>
      <c r="BT21250" s="55"/>
      <c r="BU21250" s="55"/>
      <c r="BV21250" s="55"/>
      <c r="BW21250" s="55"/>
      <c r="BX21250" s="55"/>
      <c r="BY21250" s="55"/>
      <c r="BZ21250" s="55"/>
    </row>
    <row r="21251" spans="2:78">
      <c r="B21251" s="55"/>
      <c r="C21251" s="55"/>
      <c r="BM21251" s="55"/>
      <c r="BN21251" s="55"/>
      <c r="BO21251" s="55"/>
      <c r="BP21251" s="55"/>
      <c r="BQ21251" s="55"/>
      <c r="BR21251" s="55"/>
      <c r="BS21251" s="55"/>
      <c r="BT21251" s="55"/>
      <c r="BU21251" s="55"/>
      <c r="BV21251" s="55"/>
      <c r="BW21251" s="55"/>
      <c r="BX21251" s="55"/>
      <c r="BY21251" s="55"/>
      <c r="BZ21251" s="55"/>
    </row>
    <row r="21252" spans="2:78">
      <c r="B21252" s="55"/>
      <c r="C21252" s="55"/>
      <c r="BM21252" s="55"/>
      <c r="BN21252" s="55"/>
      <c r="BO21252" s="55"/>
      <c r="BP21252" s="55"/>
      <c r="BQ21252" s="55"/>
      <c r="BR21252" s="55"/>
      <c r="BS21252" s="55"/>
      <c r="BT21252" s="55"/>
      <c r="BU21252" s="55"/>
      <c r="BV21252" s="55"/>
      <c r="BW21252" s="55"/>
      <c r="BX21252" s="55"/>
      <c r="BY21252" s="55"/>
      <c r="BZ21252" s="55"/>
    </row>
    <row r="21253" spans="2:78">
      <c r="B21253" s="55"/>
      <c r="C21253" s="55"/>
      <c r="BM21253" s="55"/>
      <c r="BN21253" s="55"/>
      <c r="BO21253" s="55"/>
      <c r="BP21253" s="55"/>
      <c r="BQ21253" s="55"/>
      <c r="BR21253" s="55"/>
      <c r="BS21253" s="55"/>
      <c r="BT21253" s="55"/>
      <c r="BU21253" s="55"/>
      <c r="BV21253" s="55"/>
      <c r="BW21253" s="55"/>
      <c r="BX21253" s="55"/>
      <c r="BY21253" s="55"/>
      <c r="BZ21253" s="55"/>
    </row>
    <row r="21254" spans="2:78">
      <c r="B21254" s="55"/>
      <c r="C21254" s="55"/>
      <c r="BM21254" s="55"/>
      <c r="BN21254" s="55"/>
      <c r="BO21254" s="55"/>
      <c r="BP21254" s="55"/>
      <c r="BQ21254" s="55"/>
      <c r="BR21254" s="55"/>
      <c r="BS21254" s="55"/>
      <c r="BT21254" s="55"/>
      <c r="BU21254" s="55"/>
      <c r="BV21254" s="55"/>
      <c r="BW21254" s="55"/>
      <c r="BX21254" s="55"/>
      <c r="BY21254" s="55"/>
      <c r="BZ21254" s="55"/>
    </row>
    <row r="21255" spans="2:78">
      <c r="B21255" s="55"/>
      <c r="C21255" s="55"/>
      <c r="BM21255" s="55"/>
      <c r="BN21255" s="55"/>
      <c r="BO21255" s="55"/>
      <c r="BP21255" s="55"/>
      <c r="BQ21255" s="55"/>
      <c r="BR21255" s="55"/>
      <c r="BS21255" s="55"/>
      <c r="BT21255" s="55"/>
      <c r="BU21255" s="55"/>
      <c r="BV21255" s="55"/>
      <c r="BW21255" s="55"/>
      <c r="BX21255" s="55"/>
      <c r="BY21255" s="55"/>
      <c r="BZ21255" s="55"/>
    </row>
    <row r="21256" spans="2:78">
      <c r="B21256" s="55"/>
      <c r="C21256" s="55"/>
      <c r="BM21256" s="55"/>
      <c r="BN21256" s="55"/>
      <c r="BO21256" s="55"/>
      <c r="BP21256" s="55"/>
      <c r="BQ21256" s="55"/>
      <c r="BR21256" s="55"/>
      <c r="BS21256" s="55"/>
      <c r="BT21256" s="55"/>
      <c r="BU21256" s="55"/>
      <c r="BV21256" s="55"/>
      <c r="BW21256" s="55"/>
      <c r="BX21256" s="55"/>
      <c r="BY21256" s="55"/>
      <c r="BZ21256" s="55"/>
    </row>
    <row r="21257" spans="2:78">
      <c r="B21257" s="55"/>
      <c r="C21257" s="55"/>
      <c r="BM21257" s="55"/>
      <c r="BN21257" s="55"/>
      <c r="BO21257" s="55"/>
      <c r="BP21257" s="55"/>
      <c r="BQ21257" s="55"/>
      <c r="BR21257" s="55"/>
      <c r="BS21257" s="55"/>
      <c r="BT21257" s="55"/>
      <c r="BU21257" s="55"/>
      <c r="BV21257" s="55"/>
      <c r="BW21257" s="55"/>
      <c r="BX21257" s="55"/>
      <c r="BY21257" s="55"/>
      <c r="BZ21257" s="55"/>
    </row>
    <row r="21258" spans="2:78">
      <c r="B21258" s="55"/>
      <c r="C21258" s="55"/>
      <c r="BM21258" s="55"/>
      <c r="BN21258" s="55"/>
      <c r="BO21258" s="55"/>
      <c r="BP21258" s="55"/>
      <c r="BQ21258" s="55"/>
      <c r="BR21258" s="55"/>
      <c r="BS21258" s="55"/>
      <c r="BT21258" s="55"/>
      <c r="BU21258" s="55"/>
      <c r="BV21258" s="55"/>
      <c r="BW21258" s="55"/>
      <c r="BX21258" s="55"/>
      <c r="BY21258" s="55"/>
      <c r="BZ21258" s="55"/>
    </row>
    <row r="21259" spans="2:78">
      <c r="B21259" s="55"/>
      <c r="C21259" s="55"/>
      <c r="BM21259" s="55"/>
      <c r="BN21259" s="55"/>
      <c r="BO21259" s="55"/>
      <c r="BP21259" s="55"/>
      <c r="BQ21259" s="55"/>
      <c r="BR21259" s="55"/>
      <c r="BS21259" s="55"/>
      <c r="BT21259" s="55"/>
      <c r="BU21259" s="55"/>
      <c r="BV21259" s="55"/>
      <c r="BW21259" s="55"/>
      <c r="BX21259" s="55"/>
      <c r="BY21259" s="55"/>
      <c r="BZ21259" s="55"/>
    </row>
    <row r="21260" spans="2:78">
      <c r="B21260" s="55"/>
      <c r="C21260" s="55"/>
      <c r="BM21260" s="55"/>
      <c r="BN21260" s="55"/>
      <c r="BO21260" s="55"/>
      <c r="BP21260" s="55"/>
      <c r="BQ21260" s="55"/>
      <c r="BR21260" s="55"/>
      <c r="BS21260" s="55"/>
      <c r="BT21260" s="55"/>
      <c r="BU21260" s="55"/>
      <c r="BV21260" s="55"/>
      <c r="BW21260" s="55"/>
      <c r="BX21260" s="55"/>
      <c r="BY21260" s="55"/>
      <c r="BZ21260" s="55"/>
    </row>
    <row r="21261" spans="2:78">
      <c r="B21261" s="55"/>
      <c r="C21261" s="55"/>
      <c r="BM21261" s="55"/>
      <c r="BN21261" s="55"/>
      <c r="BO21261" s="55"/>
      <c r="BP21261" s="55"/>
      <c r="BQ21261" s="55"/>
      <c r="BR21261" s="55"/>
      <c r="BS21261" s="55"/>
      <c r="BT21261" s="55"/>
      <c r="BU21261" s="55"/>
      <c r="BV21261" s="55"/>
      <c r="BW21261" s="55"/>
      <c r="BX21261" s="55"/>
      <c r="BY21261" s="55"/>
      <c r="BZ21261" s="55"/>
    </row>
    <row r="21262" spans="2:78">
      <c r="B21262" s="55"/>
      <c r="C21262" s="55"/>
      <c r="BM21262" s="55"/>
      <c r="BN21262" s="55"/>
      <c r="BO21262" s="55"/>
      <c r="BP21262" s="55"/>
      <c r="BQ21262" s="55"/>
      <c r="BR21262" s="55"/>
      <c r="BS21262" s="55"/>
      <c r="BT21262" s="55"/>
      <c r="BU21262" s="55"/>
      <c r="BV21262" s="55"/>
      <c r="BW21262" s="55"/>
      <c r="BX21262" s="55"/>
      <c r="BY21262" s="55"/>
      <c r="BZ21262" s="55"/>
    </row>
    <row r="21263" spans="2:78">
      <c r="B21263" s="55"/>
      <c r="C21263" s="55"/>
      <c r="BM21263" s="55"/>
      <c r="BN21263" s="55"/>
      <c r="BO21263" s="55"/>
      <c r="BP21263" s="55"/>
      <c r="BQ21263" s="55"/>
      <c r="BR21263" s="55"/>
      <c r="BS21263" s="55"/>
      <c r="BT21263" s="55"/>
      <c r="BU21263" s="55"/>
      <c r="BV21263" s="55"/>
      <c r="BW21263" s="55"/>
      <c r="BX21263" s="55"/>
      <c r="BY21263" s="55"/>
      <c r="BZ21263" s="55"/>
    </row>
    <row r="21264" spans="2:78">
      <c r="B21264" s="55"/>
      <c r="C21264" s="55"/>
      <c r="BM21264" s="55"/>
      <c r="BN21264" s="55"/>
      <c r="BO21264" s="55"/>
      <c r="BP21264" s="55"/>
      <c r="BQ21264" s="55"/>
      <c r="BR21264" s="55"/>
      <c r="BS21264" s="55"/>
      <c r="BT21264" s="55"/>
      <c r="BU21264" s="55"/>
      <c r="BV21264" s="55"/>
      <c r="BW21264" s="55"/>
      <c r="BX21264" s="55"/>
      <c r="BY21264" s="55"/>
      <c r="BZ21264" s="55"/>
    </row>
    <row r="21265" spans="2:78">
      <c r="B21265" s="55"/>
      <c r="C21265" s="55"/>
      <c r="BM21265" s="55"/>
      <c r="BN21265" s="55"/>
      <c r="BO21265" s="55"/>
      <c r="BP21265" s="55"/>
      <c r="BQ21265" s="55"/>
      <c r="BR21265" s="55"/>
      <c r="BS21265" s="55"/>
      <c r="BT21265" s="55"/>
      <c r="BU21265" s="55"/>
      <c r="BV21265" s="55"/>
      <c r="BW21265" s="55"/>
      <c r="BX21265" s="55"/>
      <c r="BY21265" s="55"/>
      <c r="BZ21265" s="55"/>
    </row>
    <row r="21266" spans="2:78">
      <c r="B21266" s="55"/>
      <c r="C21266" s="55"/>
      <c r="BM21266" s="55"/>
      <c r="BN21266" s="55"/>
      <c r="BO21266" s="55"/>
      <c r="BP21266" s="55"/>
      <c r="BQ21266" s="55"/>
      <c r="BR21266" s="55"/>
      <c r="BS21266" s="55"/>
      <c r="BT21266" s="55"/>
      <c r="BU21266" s="55"/>
      <c r="BV21266" s="55"/>
      <c r="BW21266" s="55"/>
      <c r="BX21266" s="55"/>
      <c r="BY21266" s="55"/>
      <c r="BZ21266" s="55"/>
    </row>
    <row r="21267" spans="2:78">
      <c r="B21267" s="55"/>
      <c r="C21267" s="55"/>
      <c r="BM21267" s="55"/>
      <c r="BN21267" s="55"/>
      <c r="BO21267" s="55"/>
      <c r="BP21267" s="55"/>
      <c r="BQ21267" s="55"/>
      <c r="BR21267" s="55"/>
      <c r="BS21267" s="55"/>
      <c r="BT21267" s="55"/>
      <c r="BU21267" s="55"/>
      <c r="BV21267" s="55"/>
      <c r="BW21267" s="55"/>
      <c r="BX21267" s="55"/>
      <c r="BY21267" s="55"/>
      <c r="BZ21267" s="55"/>
    </row>
    <row r="21268" spans="2:78">
      <c r="B21268" s="55"/>
      <c r="C21268" s="55"/>
      <c r="BM21268" s="55"/>
      <c r="BN21268" s="55"/>
      <c r="BO21268" s="55"/>
      <c r="BP21268" s="55"/>
      <c r="BQ21268" s="55"/>
      <c r="BR21268" s="55"/>
      <c r="BS21268" s="55"/>
      <c r="BT21268" s="55"/>
      <c r="BU21268" s="55"/>
      <c r="BV21268" s="55"/>
      <c r="BW21268" s="55"/>
      <c r="BX21268" s="55"/>
      <c r="BY21268" s="55"/>
      <c r="BZ21268" s="55"/>
    </row>
    <row r="21269" spans="2:78">
      <c r="B21269" s="55"/>
      <c r="C21269" s="55"/>
      <c r="BM21269" s="55"/>
      <c r="BN21269" s="55"/>
      <c r="BO21269" s="55"/>
      <c r="BP21269" s="55"/>
      <c r="BQ21269" s="55"/>
      <c r="BR21269" s="55"/>
      <c r="BS21269" s="55"/>
      <c r="BT21269" s="55"/>
      <c r="BU21269" s="55"/>
      <c r="BV21269" s="55"/>
      <c r="BW21269" s="55"/>
      <c r="BX21269" s="55"/>
      <c r="BY21269" s="55"/>
      <c r="BZ21269" s="55"/>
    </row>
    <row r="21270" spans="2:78">
      <c r="B21270" s="55"/>
      <c r="C21270" s="55"/>
      <c r="BM21270" s="55"/>
      <c r="BN21270" s="55"/>
      <c r="BO21270" s="55"/>
      <c r="BP21270" s="55"/>
      <c r="BQ21270" s="55"/>
      <c r="BR21270" s="55"/>
      <c r="BS21270" s="55"/>
      <c r="BT21270" s="55"/>
      <c r="BU21270" s="55"/>
      <c r="BV21270" s="55"/>
      <c r="BW21270" s="55"/>
      <c r="BX21270" s="55"/>
      <c r="BY21270" s="55"/>
      <c r="BZ21270" s="55"/>
    </row>
    <row r="21271" spans="2:78">
      <c r="B21271" s="55"/>
      <c r="C21271" s="55"/>
      <c r="BM21271" s="55"/>
      <c r="BN21271" s="55"/>
      <c r="BO21271" s="55"/>
      <c r="BP21271" s="55"/>
      <c r="BQ21271" s="55"/>
      <c r="BR21271" s="55"/>
      <c r="BS21271" s="55"/>
      <c r="BT21271" s="55"/>
      <c r="BU21271" s="55"/>
      <c r="BV21271" s="55"/>
      <c r="BW21271" s="55"/>
      <c r="BX21271" s="55"/>
      <c r="BY21271" s="55"/>
      <c r="BZ21271" s="55"/>
    </row>
    <row r="21272" spans="2:78">
      <c r="B21272" s="55"/>
      <c r="C21272" s="55"/>
      <c r="BM21272" s="55"/>
      <c r="BN21272" s="55"/>
      <c r="BO21272" s="55"/>
      <c r="BP21272" s="55"/>
      <c r="BQ21272" s="55"/>
      <c r="BR21272" s="55"/>
      <c r="BS21272" s="55"/>
      <c r="BT21272" s="55"/>
      <c r="BU21272" s="55"/>
      <c r="BV21272" s="55"/>
      <c r="BW21272" s="55"/>
      <c r="BX21272" s="55"/>
      <c r="BY21272" s="55"/>
      <c r="BZ21272" s="55"/>
    </row>
    <row r="21273" spans="2:78">
      <c r="B21273" s="55"/>
      <c r="C21273" s="55"/>
      <c r="BM21273" s="55"/>
      <c r="BN21273" s="55"/>
      <c r="BO21273" s="55"/>
      <c r="BP21273" s="55"/>
      <c r="BQ21273" s="55"/>
      <c r="BR21273" s="55"/>
      <c r="BS21273" s="55"/>
      <c r="BT21273" s="55"/>
      <c r="BU21273" s="55"/>
      <c r="BV21273" s="55"/>
      <c r="BW21273" s="55"/>
      <c r="BX21273" s="55"/>
      <c r="BY21273" s="55"/>
      <c r="BZ21273" s="55"/>
    </row>
    <row r="21274" spans="2:78">
      <c r="B21274" s="55"/>
      <c r="C21274" s="55"/>
      <c r="BM21274" s="55"/>
      <c r="BN21274" s="55"/>
      <c r="BO21274" s="55"/>
      <c r="BP21274" s="55"/>
      <c r="BQ21274" s="55"/>
      <c r="BR21274" s="55"/>
      <c r="BS21274" s="55"/>
      <c r="BT21274" s="55"/>
      <c r="BU21274" s="55"/>
      <c r="BV21274" s="55"/>
      <c r="BW21274" s="55"/>
      <c r="BX21274" s="55"/>
      <c r="BY21274" s="55"/>
      <c r="BZ21274" s="55"/>
    </row>
    <row r="21275" spans="2:78">
      <c r="B21275" s="55"/>
      <c r="C21275" s="55"/>
      <c r="BM21275" s="55"/>
      <c r="BN21275" s="55"/>
      <c r="BO21275" s="55"/>
      <c r="BP21275" s="55"/>
      <c r="BQ21275" s="55"/>
      <c r="BR21275" s="55"/>
      <c r="BS21275" s="55"/>
      <c r="BT21275" s="55"/>
      <c r="BU21275" s="55"/>
      <c r="BV21275" s="55"/>
      <c r="BW21275" s="55"/>
      <c r="BX21275" s="55"/>
      <c r="BY21275" s="55"/>
      <c r="BZ21275" s="55"/>
    </row>
    <row r="21276" spans="2:78">
      <c r="B21276" s="55"/>
      <c r="C21276" s="55"/>
      <c r="BM21276" s="55"/>
      <c r="BN21276" s="55"/>
      <c r="BO21276" s="55"/>
      <c r="BP21276" s="55"/>
      <c r="BQ21276" s="55"/>
      <c r="BR21276" s="55"/>
      <c r="BS21276" s="55"/>
      <c r="BT21276" s="55"/>
      <c r="BU21276" s="55"/>
      <c r="BV21276" s="55"/>
      <c r="BW21276" s="55"/>
      <c r="BX21276" s="55"/>
      <c r="BY21276" s="55"/>
      <c r="BZ21276" s="55"/>
    </row>
    <row r="21277" spans="2:78">
      <c r="B21277" s="55"/>
      <c r="C21277" s="55"/>
      <c r="BM21277" s="55"/>
      <c r="BN21277" s="55"/>
      <c r="BO21277" s="55"/>
      <c r="BP21277" s="55"/>
      <c r="BQ21277" s="55"/>
      <c r="BR21277" s="55"/>
      <c r="BS21277" s="55"/>
      <c r="BT21277" s="55"/>
      <c r="BU21277" s="55"/>
      <c r="BV21277" s="55"/>
      <c r="BW21277" s="55"/>
      <c r="BX21277" s="55"/>
      <c r="BY21277" s="55"/>
      <c r="BZ21277" s="55"/>
    </row>
    <row r="21278" spans="2:78">
      <c r="B21278" s="55"/>
      <c r="C21278" s="55"/>
      <c r="BM21278" s="55"/>
      <c r="BN21278" s="55"/>
      <c r="BO21278" s="55"/>
      <c r="BP21278" s="55"/>
      <c r="BQ21278" s="55"/>
      <c r="BR21278" s="55"/>
      <c r="BS21278" s="55"/>
      <c r="BT21278" s="55"/>
      <c r="BU21278" s="55"/>
      <c r="BV21278" s="55"/>
      <c r="BW21278" s="55"/>
      <c r="BX21278" s="55"/>
      <c r="BY21278" s="55"/>
      <c r="BZ21278" s="55"/>
    </row>
    <row r="21279" spans="2:78">
      <c r="B21279" s="55"/>
      <c r="C21279" s="55"/>
      <c r="BM21279" s="55"/>
      <c r="BN21279" s="55"/>
      <c r="BO21279" s="55"/>
      <c r="BP21279" s="55"/>
      <c r="BQ21279" s="55"/>
      <c r="BR21279" s="55"/>
      <c r="BS21279" s="55"/>
      <c r="BT21279" s="55"/>
      <c r="BU21279" s="55"/>
      <c r="BV21279" s="55"/>
      <c r="BW21279" s="55"/>
      <c r="BX21279" s="55"/>
      <c r="BY21279" s="55"/>
      <c r="BZ21279" s="55"/>
    </row>
    <row r="21280" spans="2:78">
      <c r="B21280" s="55"/>
      <c r="C21280" s="55"/>
      <c r="BM21280" s="55"/>
      <c r="BN21280" s="55"/>
      <c r="BO21280" s="55"/>
      <c r="BP21280" s="55"/>
      <c r="BQ21280" s="55"/>
      <c r="BR21280" s="55"/>
      <c r="BS21280" s="55"/>
      <c r="BT21280" s="55"/>
      <c r="BU21280" s="55"/>
      <c r="BV21280" s="55"/>
      <c r="BW21280" s="55"/>
      <c r="BX21280" s="55"/>
      <c r="BY21280" s="55"/>
      <c r="BZ21280" s="55"/>
    </row>
    <row r="21281" spans="2:78">
      <c r="B21281" s="55"/>
      <c r="C21281" s="55"/>
      <c r="BM21281" s="55"/>
      <c r="BN21281" s="55"/>
      <c r="BO21281" s="55"/>
      <c r="BP21281" s="55"/>
      <c r="BQ21281" s="55"/>
      <c r="BR21281" s="55"/>
      <c r="BS21281" s="55"/>
      <c r="BT21281" s="55"/>
      <c r="BU21281" s="55"/>
      <c r="BV21281" s="55"/>
      <c r="BW21281" s="55"/>
      <c r="BX21281" s="55"/>
      <c r="BY21281" s="55"/>
      <c r="BZ21281" s="55"/>
    </row>
    <row r="21282" spans="2:78">
      <c r="B21282" s="55"/>
      <c r="C21282" s="55"/>
      <c r="BM21282" s="55"/>
      <c r="BN21282" s="55"/>
      <c r="BO21282" s="55"/>
      <c r="BP21282" s="55"/>
      <c r="BQ21282" s="55"/>
      <c r="BR21282" s="55"/>
      <c r="BS21282" s="55"/>
      <c r="BT21282" s="55"/>
      <c r="BU21282" s="55"/>
      <c r="BV21282" s="55"/>
      <c r="BW21282" s="55"/>
      <c r="BX21282" s="55"/>
      <c r="BY21282" s="55"/>
      <c r="BZ21282" s="55"/>
    </row>
    <row r="21283" spans="2:78">
      <c r="B21283" s="55"/>
      <c r="C21283" s="55"/>
      <c r="BM21283" s="55"/>
      <c r="BN21283" s="55"/>
      <c r="BO21283" s="55"/>
      <c r="BP21283" s="55"/>
      <c r="BQ21283" s="55"/>
      <c r="BR21283" s="55"/>
      <c r="BS21283" s="55"/>
      <c r="BT21283" s="55"/>
      <c r="BU21283" s="55"/>
      <c r="BV21283" s="55"/>
      <c r="BW21283" s="55"/>
      <c r="BX21283" s="55"/>
      <c r="BY21283" s="55"/>
      <c r="BZ21283" s="55"/>
    </row>
    <row r="21284" spans="2:78">
      <c r="B21284" s="55"/>
      <c r="C21284" s="55"/>
      <c r="BM21284" s="55"/>
      <c r="BN21284" s="55"/>
      <c r="BO21284" s="55"/>
      <c r="BP21284" s="55"/>
      <c r="BQ21284" s="55"/>
      <c r="BR21284" s="55"/>
      <c r="BS21284" s="55"/>
      <c r="BT21284" s="55"/>
      <c r="BU21284" s="55"/>
      <c r="BV21284" s="55"/>
      <c r="BW21284" s="55"/>
      <c r="BX21284" s="55"/>
      <c r="BY21284" s="55"/>
      <c r="BZ21284" s="55"/>
    </row>
    <row r="21285" spans="2:78">
      <c r="B21285" s="55"/>
      <c r="C21285" s="55"/>
      <c r="BM21285" s="55"/>
      <c r="BN21285" s="55"/>
      <c r="BO21285" s="55"/>
      <c r="BP21285" s="55"/>
      <c r="BQ21285" s="55"/>
      <c r="BR21285" s="55"/>
      <c r="BS21285" s="55"/>
      <c r="BT21285" s="55"/>
      <c r="BU21285" s="55"/>
      <c r="BV21285" s="55"/>
      <c r="BW21285" s="55"/>
      <c r="BX21285" s="55"/>
      <c r="BY21285" s="55"/>
      <c r="BZ21285" s="55"/>
    </row>
    <row r="21286" spans="2:78">
      <c r="B21286" s="55"/>
      <c r="C21286" s="55"/>
      <c r="BM21286" s="55"/>
      <c r="BN21286" s="55"/>
      <c r="BO21286" s="55"/>
      <c r="BP21286" s="55"/>
      <c r="BQ21286" s="55"/>
      <c r="BR21286" s="55"/>
      <c r="BS21286" s="55"/>
      <c r="BT21286" s="55"/>
      <c r="BU21286" s="55"/>
      <c r="BV21286" s="55"/>
      <c r="BW21286" s="55"/>
      <c r="BX21286" s="55"/>
      <c r="BY21286" s="55"/>
      <c r="BZ21286" s="55"/>
    </row>
    <row r="21287" spans="2:78">
      <c r="B21287" s="55"/>
      <c r="C21287" s="55"/>
      <c r="BM21287" s="55"/>
      <c r="BN21287" s="55"/>
      <c r="BO21287" s="55"/>
      <c r="BP21287" s="55"/>
      <c r="BQ21287" s="55"/>
      <c r="BR21287" s="55"/>
      <c r="BS21287" s="55"/>
      <c r="BT21287" s="55"/>
      <c r="BU21287" s="55"/>
      <c r="BV21287" s="55"/>
      <c r="BW21287" s="55"/>
      <c r="BX21287" s="55"/>
      <c r="BY21287" s="55"/>
      <c r="BZ21287" s="55"/>
    </row>
    <row r="21288" spans="2:78">
      <c r="B21288" s="55"/>
      <c r="C21288" s="55"/>
      <c r="BM21288" s="55"/>
      <c r="BN21288" s="55"/>
      <c r="BO21288" s="55"/>
      <c r="BP21288" s="55"/>
      <c r="BQ21288" s="55"/>
      <c r="BR21288" s="55"/>
      <c r="BS21288" s="55"/>
      <c r="BT21288" s="55"/>
      <c r="BU21288" s="55"/>
      <c r="BV21288" s="55"/>
      <c r="BW21288" s="55"/>
      <c r="BX21288" s="55"/>
      <c r="BY21288" s="55"/>
      <c r="BZ21288" s="55"/>
    </row>
    <row r="21289" spans="2:78">
      <c r="B21289" s="55"/>
      <c r="C21289" s="55"/>
      <c r="BM21289" s="55"/>
      <c r="BN21289" s="55"/>
      <c r="BO21289" s="55"/>
      <c r="BP21289" s="55"/>
      <c r="BQ21289" s="55"/>
      <c r="BR21289" s="55"/>
      <c r="BS21289" s="55"/>
      <c r="BT21289" s="55"/>
      <c r="BU21289" s="55"/>
      <c r="BV21289" s="55"/>
      <c r="BW21289" s="55"/>
      <c r="BX21289" s="55"/>
      <c r="BY21289" s="55"/>
      <c r="BZ21289" s="55"/>
    </row>
    <row r="21290" spans="2:78">
      <c r="B21290" s="55"/>
      <c r="C21290" s="55"/>
      <c r="BM21290" s="55"/>
      <c r="BN21290" s="55"/>
      <c r="BO21290" s="55"/>
      <c r="BP21290" s="55"/>
      <c r="BQ21290" s="55"/>
      <c r="BR21290" s="55"/>
      <c r="BS21290" s="55"/>
      <c r="BT21290" s="55"/>
      <c r="BU21290" s="55"/>
      <c r="BV21290" s="55"/>
      <c r="BW21290" s="55"/>
      <c r="BX21290" s="55"/>
      <c r="BY21290" s="55"/>
      <c r="BZ21290" s="55"/>
    </row>
    <row r="21291" spans="2:78">
      <c r="B21291" s="55"/>
      <c r="C21291" s="55"/>
      <c r="BM21291" s="55"/>
      <c r="BN21291" s="55"/>
      <c r="BO21291" s="55"/>
      <c r="BP21291" s="55"/>
      <c r="BQ21291" s="55"/>
      <c r="BR21291" s="55"/>
      <c r="BS21291" s="55"/>
      <c r="BT21291" s="55"/>
      <c r="BU21291" s="55"/>
      <c r="BV21291" s="55"/>
      <c r="BW21291" s="55"/>
      <c r="BX21291" s="55"/>
      <c r="BY21291" s="55"/>
      <c r="BZ21291" s="55"/>
    </row>
    <row r="21292" spans="2:78">
      <c r="B21292" s="55"/>
      <c r="C21292" s="55"/>
      <c r="BM21292" s="55"/>
      <c r="BN21292" s="55"/>
      <c r="BO21292" s="55"/>
      <c r="BP21292" s="55"/>
      <c r="BQ21292" s="55"/>
      <c r="BR21292" s="55"/>
      <c r="BS21292" s="55"/>
      <c r="BT21292" s="55"/>
      <c r="BU21292" s="55"/>
      <c r="BV21292" s="55"/>
      <c r="BW21292" s="55"/>
      <c r="BX21292" s="55"/>
      <c r="BY21292" s="55"/>
      <c r="BZ21292" s="55"/>
    </row>
    <row r="21293" spans="2:78">
      <c r="B21293" s="55"/>
      <c r="C21293" s="55"/>
      <c r="BM21293" s="55"/>
      <c r="BN21293" s="55"/>
      <c r="BO21293" s="55"/>
      <c r="BP21293" s="55"/>
      <c r="BQ21293" s="55"/>
      <c r="BR21293" s="55"/>
      <c r="BS21293" s="55"/>
      <c r="BT21293" s="55"/>
      <c r="BU21293" s="55"/>
      <c r="BV21293" s="55"/>
      <c r="BW21293" s="55"/>
      <c r="BX21293" s="55"/>
      <c r="BY21293" s="55"/>
      <c r="BZ21293" s="55"/>
    </row>
    <row r="21294" spans="2:78">
      <c r="B21294" s="55"/>
      <c r="C21294" s="55"/>
      <c r="BM21294" s="55"/>
      <c r="BN21294" s="55"/>
      <c r="BO21294" s="55"/>
      <c r="BP21294" s="55"/>
      <c r="BQ21294" s="55"/>
      <c r="BR21294" s="55"/>
      <c r="BS21294" s="55"/>
      <c r="BT21294" s="55"/>
      <c r="BU21294" s="55"/>
      <c r="BV21294" s="55"/>
      <c r="BW21294" s="55"/>
      <c r="BX21294" s="55"/>
      <c r="BY21294" s="55"/>
      <c r="BZ21294" s="55"/>
    </row>
    <row r="21295" spans="2:78">
      <c r="B21295" s="55"/>
      <c r="C21295" s="55"/>
      <c r="BM21295" s="55"/>
      <c r="BN21295" s="55"/>
      <c r="BO21295" s="55"/>
      <c r="BP21295" s="55"/>
      <c r="BQ21295" s="55"/>
      <c r="BR21295" s="55"/>
      <c r="BS21295" s="55"/>
      <c r="BT21295" s="55"/>
      <c r="BU21295" s="55"/>
      <c r="BV21295" s="55"/>
      <c r="BW21295" s="55"/>
      <c r="BX21295" s="55"/>
      <c r="BY21295" s="55"/>
      <c r="BZ21295" s="55"/>
    </row>
    <row r="21296" spans="2:78">
      <c r="B21296" s="55"/>
      <c r="C21296" s="55"/>
      <c r="BM21296" s="55"/>
      <c r="BN21296" s="55"/>
      <c r="BO21296" s="55"/>
      <c r="BP21296" s="55"/>
      <c r="BQ21296" s="55"/>
      <c r="BR21296" s="55"/>
      <c r="BS21296" s="55"/>
      <c r="BT21296" s="55"/>
      <c r="BU21296" s="55"/>
      <c r="BV21296" s="55"/>
      <c r="BW21296" s="55"/>
      <c r="BX21296" s="55"/>
      <c r="BY21296" s="55"/>
      <c r="BZ21296" s="55"/>
    </row>
    <row r="21297" spans="2:78">
      <c r="B21297" s="55"/>
      <c r="C21297" s="55"/>
      <c r="BM21297" s="55"/>
      <c r="BN21297" s="55"/>
      <c r="BO21297" s="55"/>
      <c r="BP21297" s="55"/>
      <c r="BQ21297" s="55"/>
      <c r="BR21297" s="55"/>
      <c r="BS21297" s="55"/>
      <c r="BT21297" s="55"/>
      <c r="BU21297" s="55"/>
      <c r="BV21297" s="55"/>
      <c r="BW21297" s="55"/>
      <c r="BX21297" s="55"/>
      <c r="BY21297" s="55"/>
      <c r="BZ21297" s="55"/>
    </row>
    <row r="21298" spans="2:78">
      <c r="B21298" s="55"/>
      <c r="C21298" s="55"/>
      <c r="BM21298" s="55"/>
      <c r="BN21298" s="55"/>
      <c r="BO21298" s="55"/>
      <c r="BP21298" s="55"/>
      <c r="BQ21298" s="55"/>
      <c r="BR21298" s="55"/>
      <c r="BS21298" s="55"/>
      <c r="BT21298" s="55"/>
      <c r="BU21298" s="55"/>
      <c r="BV21298" s="55"/>
      <c r="BW21298" s="55"/>
      <c r="BX21298" s="55"/>
      <c r="BY21298" s="55"/>
      <c r="BZ21298" s="55"/>
    </row>
    <row r="21299" spans="2:78">
      <c r="B21299" s="55"/>
      <c r="C21299" s="55"/>
      <c r="BM21299" s="55"/>
      <c r="BN21299" s="55"/>
      <c r="BO21299" s="55"/>
      <c r="BP21299" s="55"/>
      <c r="BQ21299" s="55"/>
      <c r="BR21299" s="55"/>
      <c r="BS21299" s="55"/>
      <c r="BT21299" s="55"/>
      <c r="BU21299" s="55"/>
      <c r="BV21299" s="55"/>
      <c r="BW21299" s="55"/>
      <c r="BX21299" s="55"/>
      <c r="BY21299" s="55"/>
      <c r="BZ21299" s="55"/>
    </row>
    <row r="21300" spans="2:78">
      <c r="B21300" s="55"/>
      <c r="C21300" s="55"/>
      <c r="BM21300" s="55"/>
      <c r="BN21300" s="55"/>
      <c r="BO21300" s="55"/>
      <c r="BP21300" s="55"/>
      <c r="BQ21300" s="55"/>
      <c r="BR21300" s="55"/>
      <c r="BS21300" s="55"/>
      <c r="BT21300" s="55"/>
      <c r="BU21300" s="55"/>
      <c r="BV21300" s="55"/>
      <c r="BW21300" s="55"/>
      <c r="BX21300" s="55"/>
      <c r="BY21300" s="55"/>
      <c r="BZ21300" s="55"/>
    </row>
    <row r="21301" spans="2:78">
      <c r="B21301" s="55"/>
      <c r="C21301" s="55"/>
      <c r="BM21301" s="55"/>
      <c r="BN21301" s="55"/>
      <c r="BO21301" s="55"/>
      <c r="BP21301" s="55"/>
      <c r="BQ21301" s="55"/>
      <c r="BR21301" s="55"/>
      <c r="BS21301" s="55"/>
      <c r="BT21301" s="55"/>
      <c r="BU21301" s="55"/>
      <c r="BV21301" s="55"/>
      <c r="BW21301" s="55"/>
      <c r="BX21301" s="55"/>
      <c r="BY21301" s="55"/>
      <c r="BZ21301" s="55"/>
    </row>
    <row r="21302" spans="2:78">
      <c r="B21302" s="55"/>
      <c r="C21302" s="55"/>
      <c r="BM21302" s="55"/>
      <c r="BN21302" s="55"/>
      <c r="BO21302" s="55"/>
      <c r="BP21302" s="55"/>
      <c r="BQ21302" s="55"/>
      <c r="BR21302" s="55"/>
      <c r="BS21302" s="55"/>
      <c r="BT21302" s="55"/>
      <c r="BU21302" s="55"/>
      <c r="BV21302" s="55"/>
      <c r="BW21302" s="55"/>
      <c r="BX21302" s="55"/>
      <c r="BY21302" s="55"/>
      <c r="BZ21302" s="55"/>
    </row>
    <row r="21303" spans="2:78">
      <c r="B21303" s="55"/>
      <c r="C21303" s="55"/>
      <c r="BM21303" s="55"/>
      <c r="BN21303" s="55"/>
      <c r="BO21303" s="55"/>
      <c r="BP21303" s="55"/>
      <c r="BQ21303" s="55"/>
      <c r="BR21303" s="55"/>
      <c r="BS21303" s="55"/>
      <c r="BT21303" s="55"/>
      <c r="BU21303" s="55"/>
      <c r="BV21303" s="55"/>
      <c r="BW21303" s="55"/>
      <c r="BX21303" s="55"/>
      <c r="BY21303" s="55"/>
      <c r="BZ21303" s="55"/>
    </row>
    <row r="21304" spans="2:78">
      <c r="B21304" s="55"/>
      <c r="C21304" s="55"/>
      <c r="BM21304" s="55"/>
      <c r="BN21304" s="55"/>
      <c r="BO21304" s="55"/>
      <c r="BP21304" s="55"/>
      <c r="BQ21304" s="55"/>
      <c r="BR21304" s="55"/>
      <c r="BS21304" s="55"/>
      <c r="BT21304" s="55"/>
      <c r="BU21304" s="55"/>
      <c r="BV21304" s="55"/>
      <c r="BW21304" s="55"/>
      <c r="BX21304" s="55"/>
      <c r="BY21304" s="55"/>
      <c r="BZ21304" s="55"/>
    </row>
    <row r="21305" spans="2:78">
      <c r="B21305" s="55"/>
      <c r="C21305" s="55"/>
      <c r="BM21305" s="55"/>
      <c r="BN21305" s="55"/>
      <c r="BO21305" s="55"/>
      <c r="BP21305" s="55"/>
      <c r="BQ21305" s="55"/>
      <c r="BR21305" s="55"/>
      <c r="BS21305" s="55"/>
      <c r="BT21305" s="55"/>
      <c r="BU21305" s="55"/>
      <c r="BV21305" s="55"/>
      <c r="BW21305" s="55"/>
      <c r="BX21305" s="55"/>
      <c r="BY21305" s="55"/>
      <c r="BZ21305" s="55"/>
    </row>
    <row r="21306" spans="2:78">
      <c r="B21306" s="55"/>
      <c r="C21306" s="55"/>
      <c r="BM21306" s="55"/>
      <c r="BN21306" s="55"/>
      <c r="BO21306" s="55"/>
      <c r="BP21306" s="55"/>
      <c r="BQ21306" s="55"/>
      <c r="BR21306" s="55"/>
      <c r="BS21306" s="55"/>
      <c r="BT21306" s="55"/>
      <c r="BU21306" s="55"/>
      <c r="BV21306" s="55"/>
      <c r="BW21306" s="55"/>
      <c r="BX21306" s="55"/>
      <c r="BY21306" s="55"/>
      <c r="BZ21306" s="55"/>
    </row>
    <row r="21307" spans="2:78">
      <c r="B21307" s="55"/>
      <c r="C21307" s="55"/>
      <c r="BM21307" s="55"/>
      <c r="BN21307" s="55"/>
      <c r="BO21307" s="55"/>
      <c r="BP21307" s="55"/>
      <c r="BQ21307" s="55"/>
      <c r="BR21307" s="55"/>
      <c r="BS21307" s="55"/>
      <c r="BT21307" s="55"/>
      <c r="BU21307" s="55"/>
      <c r="BV21307" s="55"/>
      <c r="BW21307" s="55"/>
      <c r="BX21307" s="55"/>
      <c r="BY21307" s="55"/>
      <c r="BZ21307" s="55"/>
    </row>
    <row r="21308" spans="2:78">
      <c r="B21308" s="55"/>
      <c r="C21308" s="55"/>
      <c r="BM21308" s="55"/>
      <c r="BN21308" s="55"/>
      <c r="BO21308" s="55"/>
      <c r="BP21308" s="55"/>
      <c r="BQ21308" s="55"/>
      <c r="BR21308" s="55"/>
      <c r="BS21308" s="55"/>
      <c r="BT21308" s="55"/>
      <c r="BU21308" s="55"/>
      <c r="BV21308" s="55"/>
      <c r="BW21308" s="55"/>
      <c r="BX21308" s="55"/>
      <c r="BY21308" s="55"/>
      <c r="BZ21308" s="55"/>
    </row>
    <row r="21309" spans="2:78">
      <c r="B21309" s="55"/>
      <c r="C21309" s="55"/>
      <c r="BM21309" s="55"/>
      <c r="BN21309" s="55"/>
      <c r="BO21309" s="55"/>
      <c r="BP21309" s="55"/>
      <c r="BQ21309" s="55"/>
      <c r="BR21309" s="55"/>
      <c r="BS21309" s="55"/>
      <c r="BT21309" s="55"/>
      <c r="BU21309" s="55"/>
      <c r="BV21309" s="55"/>
      <c r="BW21309" s="55"/>
      <c r="BX21309" s="55"/>
      <c r="BY21309" s="55"/>
      <c r="BZ21309" s="55"/>
    </row>
    <row r="21310" spans="2:78">
      <c r="B21310" s="55"/>
      <c r="C21310" s="55"/>
      <c r="BM21310" s="55"/>
      <c r="BN21310" s="55"/>
      <c r="BO21310" s="55"/>
      <c r="BP21310" s="55"/>
      <c r="BQ21310" s="55"/>
      <c r="BR21310" s="55"/>
      <c r="BS21310" s="55"/>
      <c r="BT21310" s="55"/>
      <c r="BU21310" s="55"/>
      <c r="BV21310" s="55"/>
      <c r="BW21310" s="55"/>
      <c r="BX21310" s="55"/>
      <c r="BY21310" s="55"/>
      <c r="BZ21310" s="55"/>
    </row>
    <row r="21311" spans="2:78">
      <c r="B21311" s="55"/>
      <c r="C21311" s="55"/>
      <c r="BM21311" s="55"/>
      <c r="BN21311" s="55"/>
      <c r="BO21311" s="55"/>
      <c r="BP21311" s="55"/>
      <c r="BQ21311" s="55"/>
      <c r="BR21311" s="55"/>
      <c r="BS21311" s="55"/>
      <c r="BT21311" s="55"/>
      <c r="BU21311" s="55"/>
      <c r="BV21311" s="55"/>
      <c r="BW21311" s="55"/>
      <c r="BX21311" s="55"/>
      <c r="BY21311" s="55"/>
      <c r="BZ21311" s="55"/>
    </row>
    <row r="21312" spans="2:78">
      <c r="B21312" s="55"/>
      <c r="C21312" s="55"/>
      <c r="BM21312" s="55"/>
      <c r="BN21312" s="55"/>
      <c r="BO21312" s="55"/>
      <c r="BP21312" s="55"/>
      <c r="BQ21312" s="55"/>
      <c r="BR21312" s="55"/>
      <c r="BS21312" s="55"/>
      <c r="BT21312" s="55"/>
      <c r="BU21312" s="55"/>
      <c r="BV21312" s="55"/>
      <c r="BW21312" s="55"/>
      <c r="BX21312" s="55"/>
      <c r="BY21312" s="55"/>
      <c r="BZ21312" s="55"/>
    </row>
    <row r="21313" spans="2:78">
      <c r="B21313" s="55"/>
      <c r="C21313" s="55"/>
      <c r="BM21313" s="55"/>
      <c r="BN21313" s="55"/>
      <c r="BO21313" s="55"/>
      <c r="BP21313" s="55"/>
      <c r="BQ21313" s="55"/>
      <c r="BR21313" s="55"/>
      <c r="BS21313" s="55"/>
      <c r="BT21313" s="55"/>
      <c r="BU21313" s="55"/>
      <c r="BV21313" s="55"/>
      <c r="BW21313" s="55"/>
      <c r="BX21313" s="55"/>
      <c r="BY21313" s="55"/>
      <c r="BZ21313" s="55"/>
    </row>
    <row r="21314" spans="2:78">
      <c r="B21314" s="55"/>
      <c r="C21314" s="55"/>
      <c r="BM21314" s="55"/>
      <c r="BN21314" s="55"/>
      <c r="BO21314" s="55"/>
      <c r="BP21314" s="55"/>
      <c r="BQ21314" s="55"/>
      <c r="BR21314" s="55"/>
      <c r="BS21314" s="55"/>
      <c r="BT21314" s="55"/>
      <c r="BU21314" s="55"/>
      <c r="BV21314" s="55"/>
      <c r="BW21314" s="55"/>
      <c r="BX21314" s="55"/>
      <c r="BY21314" s="55"/>
      <c r="BZ21314" s="55"/>
    </row>
    <row r="21315" spans="2:78">
      <c r="B21315" s="55"/>
      <c r="C21315" s="55"/>
      <c r="BM21315" s="55"/>
      <c r="BN21315" s="55"/>
      <c r="BO21315" s="55"/>
      <c r="BP21315" s="55"/>
      <c r="BQ21315" s="55"/>
      <c r="BR21315" s="55"/>
      <c r="BS21315" s="55"/>
      <c r="BT21315" s="55"/>
      <c r="BU21315" s="55"/>
      <c r="BV21315" s="55"/>
      <c r="BW21315" s="55"/>
      <c r="BX21315" s="55"/>
      <c r="BY21315" s="55"/>
      <c r="BZ21315" s="55"/>
    </row>
    <row r="21316" spans="2:78">
      <c r="B21316" s="55"/>
      <c r="C21316" s="55"/>
      <c r="BM21316" s="55"/>
      <c r="BN21316" s="55"/>
      <c r="BO21316" s="55"/>
      <c r="BP21316" s="55"/>
      <c r="BQ21316" s="55"/>
      <c r="BR21316" s="55"/>
      <c r="BS21316" s="55"/>
      <c r="BT21316" s="55"/>
      <c r="BU21316" s="55"/>
      <c r="BV21316" s="55"/>
      <c r="BW21316" s="55"/>
      <c r="BX21316" s="55"/>
      <c r="BY21316" s="55"/>
      <c r="BZ21316" s="55"/>
    </row>
    <row r="21317" spans="2:78">
      <c r="B21317" s="55"/>
      <c r="C21317" s="55"/>
      <c r="BM21317" s="55"/>
      <c r="BN21317" s="55"/>
      <c r="BO21317" s="55"/>
      <c r="BP21317" s="55"/>
      <c r="BQ21317" s="55"/>
      <c r="BR21317" s="55"/>
      <c r="BS21317" s="55"/>
      <c r="BT21317" s="55"/>
      <c r="BU21317" s="55"/>
      <c r="BV21317" s="55"/>
      <c r="BW21317" s="55"/>
      <c r="BX21317" s="55"/>
      <c r="BY21317" s="55"/>
      <c r="BZ21317" s="55"/>
    </row>
    <row r="21318" spans="2:78">
      <c r="B21318" s="55"/>
      <c r="C21318" s="55"/>
      <c r="BM21318" s="55"/>
      <c r="BN21318" s="55"/>
      <c r="BO21318" s="55"/>
      <c r="BP21318" s="55"/>
      <c r="BQ21318" s="55"/>
      <c r="BR21318" s="55"/>
      <c r="BS21318" s="55"/>
      <c r="BT21318" s="55"/>
      <c r="BU21318" s="55"/>
      <c r="BV21318" s="55"/>
      <c r="BW21318" s="55"/>
      <c r="BX21318" s="55"/>
      <c r="BY21318" s="55"/>
      <c r="BZ21318" s="55"/>
    </row>
    <row r="21319" spans="2:78">
      <c r="B21319" s="55"/>
      <c r="C21319" s="55"/>
      <c r="BM21319" s="55"/>
      <c r="BN21319" s="55"/>
      <c r="BO21319" s="55"/>
      <c r="BP21319" s="55"/>
      <c r="BQ21319" s="55"/>
      <c r="BR21319" s="55"/>
      <c r="BS21319" s="55"/>
      <c r="BT21319" s="55"/>
      <c r="BU21319" s="55"/>
      <c r="BV21319" s="55"/>
      <c r="BW21319" s="55"/>
      <c r="BX21319" s="55"/>
      <c r="BY21319" s="55"/>
      <c r="BZ21319" s="55"/>
    </row>
    <row r="21320" spans="2:78">
      <c r="B21320" s="55"/>
      <c r="C21320" s="55"/>
      <c r="BM21320" s="55"/>
      <c r="BN21320" s="55"/>
      <c r="BO21320" s="55"/>
      <c r="BP21320" s="55"/>
      <c r="BQ21320" s="55"/>
      <c r="BR21320" s="55"/>
      <c r="BS21320" s="55"/>
      <c r="BT21320" s="55"/>
      <c r="BU21320" s="55"/>
      <c r="BV21320" s="55"/>
      <c r="BW21320" s="55"/>
      <c r="BX21320" s="55"/>
      <c r="BY21320" s="55"/>
      <c r="BZ21320" s="55"/>
    </row>
    <row r="21321" spans="2:78">
      <c r="B21321" s="55"/>
      <c r="C21321" s="55"/>
      <c r="BM21321" s="55"/>
      <c r="BN21321" s="55"/>
      <c r="BO21321" s="55"/>
      <c r="BP21321" s="55"/>
      <c r="BQ21321" s="55"/>
      <c r="BR21321" s="55"/>
      <c r="BS21321" s="55"/>
      <c r="BT21321" s="55"/>
      <c r="BU21321" s="55"/>
      <c r="BV21321" s="55"/>
      <c r="BW21321" s="55"/>
      <c r="BX21321" s="55"/>
      <c r="BY21321" s="55"/>
      <c r="BZ21321" s="55"/>
    </row>
    <row r="21322" spans="2:78">
      <c r="B21322" s="55"/>
      <c r="C21322" s="55"/>
      <c r="BM21322" s="55"/>
      <c r="BN21322" s="55"/>
      <c r="BO21322" s="55"/>
      <c r="BP21322" s="55"/>
      <c r="BQ21322" s="55"/>
      <c r="BR21322" s="55"/>
      <c r="BS21322" s="55"/>
      <c r="BT21322" s="55"/>
      <c r="BU21322" s="55"/>
      <c r="BV21322" s="55"/>
      <c r="BW21322" s="55"/>
      <c r="BX21322" s="55"/>
      <c r="BY21322" s="55"/>
      <c r="BZ21322" s="55"/>
    </row>
    <row r="21323" spans="2:78">
      <c r="B21323" s="55"/>
      <c r="C21323" s="55"/>
      <c r="BM21323" s="55"/>
      <c r="BN21323" s="55"/>
      <c r="BO21323" s="55"/>
      <c r="BP21323" s="55"/>
      <c r="BQ21323" s="55"/>
      <c r="BR21323" s="55"/>
      <c r="BS21323" s="55"/>
      <c r="BT21323" s="55"/>
      <c r="BU21323" s="55"/>
      <c r="BV21323" s="55"/>
      <c r="BW21323" s="55"/>
      <c r="BX21323" s="55"/>
      <c r="BY21323" s="55"/>
      <c r="BZ21323" s="55"/>
    </row>
    <row r="21324" spans="2:78">
      <c r="B21324" s="55"/>
      <c r="C21324" s="55"/>
      <c r="BM21324" s="55"/>
      <c r="BN21324" s="55"/>
      <c r="BO21324" s="55"/>
      <c r="BP21324" s="55"/>
      <c r="BQ21324" s="55"/>
      <c r="BR21324" s="55"/>
      <c r="BS21324" s="55"/>
      <c r="BT21324" s="55"/>
      <c r="BU21324" s="55"/>
      <c r="BV21324" s="55"/>
      <c r="BW21324" s="55"/>
      <c r="BX21324" s="55"/>
      <c r="BY21324" s="55"/>
      <c r="BZ21324" s="55"/>
    </row>
    <row r="21325" spans="2:78">
      <c r="B21325" s="55"/>
      <c r="C21325" s="55"/>
      <c r="BM21325" s="55"/>
      <c r="BN21325" s="55"/>
      <c r="BO21325" s="55"/>
      <c r="BP21325" s="55"/>
      <c r="BQ21325" s="55"/>
      <c r="BR21325" s="55"/>
      <c r="BS21325" s="55"/>
      <c r="BT21325" s="55"/>
      <c r="BU21325" s="55"/>
      <c r="BV21325" s="55"/>
      <c r="BW21325" s="55"/>
      <c r="BX21325" s="55"/>
      <c r="BY21325" s="55"/>
      <c r="BZ21325" s="55"/>
    </row>
    <row r="21326" spans="2:78">
      <c r="B21326" s="55"/>
      <c r="C21326" s="55"/>
      <c r="BM21326" s="55"/>
      <c r="BN21326" s="55"/>
      <c r="BO21326" s="55"/>
      <c r="BP21326" s="55"/>
      <c r="BQ21326" s="55"/>
      <c r="BR21326" s="55"/>
      <c r="BS21326" s="55"/>
      <c r="BT21326" s="55"/>
      <c r="BU21326" s="55"/>
      <c r="BV21326" s="55"/>
      <c r="BW21326" s="55"/>
      <c r="BX21326" s="55"/>
      <c r="BY21326" s="55"/>
      <c r="BZ21326" s="55"/>
    </row>
    <row r="21327" spans="2:78">
      <c r="B21327" s="55"/>
      <c r="C21327" s="55"/>
      <c r="BM21327" s="55"/>
      <c r="BN21327" s="55"/>
      <c r="BO21327" s="55"/>
      <c r="BP21327" s="55"/>
      <c r="BQ21327" s="55"/>
      <c r="BR21327" s="55"/>
      <c r="BS21327" s="55"/>
      <c r="BT21327" s="55"/>
      <c r="BU21327" s="55"/>
      <c r="BV21327" s="55"/>
      <c r="BW21327" s="55"/>
      <c r="BX21327" s="55"/>
      <c r="BY21327" s="55"/>
      <c r="BZ21327" s="55"/>
    </row>
    <row r="21328" spans="2:78">
      <c r="B21328" s="55"/>
      <c r="C21328" s="55"/>
      <c r="BM21328" s="55"/>
      <c r="BN21328" s="55"/>
      <c r="BO21328" s="55"/>
      <c r="BP21328" s="55"/>
      <c r="BQ21328" s="55"/>
      <c r="BR21328" s="55"/>
      <c r="BS21328" s="55"/>
      <c r="BT21328" s="55"/>
      <c r="BU21328" s="55"/>
      <c r="BV21328" s="55"/>
      <c r="BW21328" s="55"/>
      <c r="BX21328" s="55"/>
      <c r="BY21328" s="55"/>
      <c r="BZ21328" s="55"/>
    </row>
    <row r="21329" spans="2:78">
      <c r="B21329" s="55"/>
      <c r="C21329" s="55"/>
      <c r="BM21329" s="55"/>
      <c r="BN21329" s="55"/>
      <c r="BO21329" s="55"/>
      <c r="BP21329" s="55"/>
      <c r="BQ21329" s="55"/>
      <c r="BR21329" s="55"/>
      <c r="BS21329" s="55"/>
      <c r="BT21329" s="55"/>
      <c r="BU21329" s="55"/>
      <c r="BV21329" s="55"/>
      <c r="BW21329" s="55"/>
      <c r="BX21329" s="55"/>
      <c r="BY21329" s="55"/>
      <c r="BZ21329" s="55"/>
    </row>
    <row r="21330" spans="2:78">
      <c r="B21330" s="55"/>
      <c r="C21330" s="55"/>
      <c r="BM21330" s="55"/>
      <c r="BN21330" s="55"/>
      <c r="BO21330" s="55"/>
      <c r="BP21330" s="55"/>
      <c r="BQ21330" s="55"/>
      <c r="BR21330" s="55"/>
      <c r="BS21330" s="55"/>
      <c r="BT21330" s="55"/>
      <c r="BU21330" s="55"/>
      <c r="BV21330" s="55"/>
      <c r="BW21330" s="55"/>
      <c r="BX21330" s="55"/>
      <c r="BY21330" s="55"/>
      <c r="BZ21330" s="55"/>
    </row>
    <row r="21331" spans="2:78">
      <c r="B21331" s="55"/>
      <c r="C21331" s="55"/>
      <c r="BM21331" s="55"/>
      <c r="BN21331" s="55"/>
      <c r="BO21331" s="55"/>
      <c r="BP21331" s="55"/>
      <c r="BQ21331" s="55"/>
      <c r="BR21331" s="55"/>
      <c r="BS21331" s="55"/>
      <c r="BT21331" s="55"/>
      <c r="BU21331" s="55"/>
      <c r="BV21331" s="55"/>
      <c r="BW21331" s="55"/>
      <c r="BX21331" s="55"/>
      <c r="BY21331" s="55"/>
      <c r="BZ21331" s="55"/>
    </row>
    <row r="21332" spans="2:78">
      <c r="B21332" s="55"/>
      <c r="C21332" s="55"/>
      <c r="BM21332" s="55"/>
      <c r="BN21332" s="55"/>
      <c r="BO21332" s="55"/>
      <c r="BP21332" s="55"/>
      <c r="BQ21332" s="55"/>
      <c r="BR21332" s="55"/>
      <c r="BS21332" s="55"/>
      <c r="BT21332" s="55"/>
      <c r="BU21332" s="55"/>
      <c r="BV21332" s="55"/>
      <c r="BW21332" s="55"/>
      <c r="BX21332" s="55"/>
      <c r="BY21332" s="55"/>
      <c r="BZ21332" s="55"/>
    </row>
    <row r="21333" spans="2:78">
      <c r="B21333" s="55"/>
      <c r="C21333" s="55"/>
      <c r="BM21333" s="55"/>
      <c r="BN21333" s="55"/>
      <c r="BO21333" s="55"/>
      <c r="BP21333" s="55"/>
      <c r="BQ21333" s="55"/>
      <c r="BR21333" s="55"/>
      <c r="BS21333" s="55"/>
      <c r="BT21333" s="55"/>
      <c r="BU21333" s="55"/>
      <c r="BV21333" s="55"/>
      <c r="BW21333" s="55"/>
      <c r="BX21333" s="55"/>
      <c r="BY21333" s="55"/>
      <c r="BZ21333" s="55"/>
    </row>
    <row r="21334" spans="2:78">
      <c r="B21334" s="55"/>
      <c r="C21334" s="55"/>
      <c r="BM21334" s="55"/>
      <c r="BN21334" s="55"/>
      <c r="BO21334" s="55"/>
      <c r="BP21334" s="55"/>
      <c r="BQ21334" s="55"/>
      <c r="BR21334" s="55"/>
      <c r="BS21334" s="55"/>
      <c r="BT21334" s="55"/>
      <c r="BU21334" s="55"/>
      <c r="BV21334" s="55"/>
      <c r="BW21334" s="55"/>
      <c r="BX21334" s="55"/>
      <c r="BY21334" s="55"/>
      <c r="BZ21334" s="55"/>
    </row>
    <row r="21335" spans="2:78">
      <c r="B21335" s="55"/>
      <c r="C21335" s="55"/>
      <c r="BM21335" s="55"/>
      <c r="BN21335" s="55"/>
      <c r="BO21335" s="55"/>
      <c r="BP21335" s="55"/>
      <c r="BQ21335" s="55"/>
      <c r="BR21335" s="55"/>
      <c r="BS21335" s="55"/>
      <c r="BT21335" s="55"/>
      <c r="BU21335" s="55"/>
      <c r="BV21335" s="55"/>
      <c r="BW21335" s="55"/>
      <c r="BX21335" s="55"/>
      <c r="BY21335" s="55"/>
      <c r="BZ21335" s="55"/>
    </row>
    <row r="21336" spans="2:78">
      <c r="B21336" s="55"/>
      <c r="C21336" s="55"/>
      <c r="BM21336" s="55"/>
      <c r="BN21336" s="55"/>
      <c r="BO21336" s="55"/>
      <c r="BP21336" s="55"/>
      <c r="BQ21336" s="55"/>
      <c r="BR21336" s="55"/>
      <c r="BS21336" s="55"/>
      <c r="BT21336" s="55"/>
      <c r="BU21336" s="55"/>
      <c r="BV21336" s="55"/>
      <c r="BW21336" s="55"/>
      <c r="BX21336" s="55"/>
      <c r="BY21336" s="55"/>
      <c r="BZ21336" s="55"/>
    </row>
    <row r="21337" spans="2:78">
      <c r="B21337" s="55"/>
      <c r="C21337" s="55"/>
      <c r="BM21337" s="55"/>
      <c r="BN21337" s="55"/>
      <c r="BO21337" s="55"/>
      <c r="BP21337" s="55"/>
      <c r="BQ21337" s="55"/>
      <c r="BR21337" s="55"/>
      <c r="BS21337" s="55"/>
      <c r="BT21337" s="55"/>
      <c r="BU21337" s="55"/>
      <c r="BV21337" s="55"/>
      <c r="BW21337" s="55"/>
      <c r="BX21337" s="55"/>
      <c r="BY21337" s="55"/>
      <c r="BZ21337" s="55"/>
    </row>
    <row r="21338" spans="2:78">
      <c r="B21338" s="55"/>
      <c r="C21338" s="55"/>
      <c r="BM21338" s="55"/>
      <c r="BN21338" s="55"/>
      <c r="BO21338" s="55"/>
      <c r="BP21338" s="55"/>
      <c r="BQ21338" s="55"/>
      <c r="BR21338" s="55"/>
      <c r="BS21338" s="55"/>
      <c r="BT21338" s="55"/>
      <c r="BU21338" s="55"/>
      <c r="BV21338" s="55"/>
      <c r="BW21338" s="55"/>
      <c r="BX21338" s="55"/>
      <c r="BY21338" s="55"/>
      <c r="BZ21338" s="55"/>
    </row>
    <row r="21339" spans="2:78">
      <c r="B21339" s="55"/>
      <c r="C21339" s="55"/>
      <c r="BM21339" s="55"/>
      <c r="BN21339" s="55"/>
      <c r="BO21339" s="55"/>
      <c r="BP21339" s="55"/>
      <c r="BQ21339" s="55"/>
      <c r="BR21339" s="55"/>
      <c r="BS21339" s="55"/>
      <c r="BT21339" s="55"/>
      <c r="BU21339" s="55"/>
      <c r="BV21339" s="55"/>
      <c r="BW21339" s="55"/>
      <c r="BX21339" s="55"/>
      <c r="BY21339" s="55"/>
      <c r="BZ21339" s="55"/>
    </row>
    <row r="21340" spans="2:78">
      <c r="B21340" s="55"/>
      <c r="C21340" s="55"/>
      <c r="BM21340" s="55"/>
      <c r="BN21340" s="55"/>
      <c r="BO21340" s="55"/>
      <c r="BP21340" s="55"/>
      <c r="BQ21340" s="55"/>
      <c r="BR21340" s="55"/>
      <c r="BS21340" s="55"/>
      <c r="BT21340" s="55"/>
      <c r="BU21340" s="55"/>
      <c r="BV21340" s="55"/>
      <c r="BW21340" s="55"/>
      <c r="BX21340" s="55"/>
      <c r="BY21340" s="55"/>
      <c r="BZ21340" s="55"/>
    </row>
    <row r="21341" spans="2:78">
      <c r="B21341" s="55"/>
      <c r="C21341" s="55"/>
      <c r="BM21341" s="55"/>
      <c r="BN21341" s="55"/>
      <c r="BO21341" s="55"/>
      <c r="BP21341" s="55"/>
      <c r="BQ21341" s="55"/>
      <c r="BR21341" s="55"/>
      <c r="BS21341" s="55"/>
      <c r="BT21341" s="55"/>
      <c r="BU21341" s="55"/>
      <c r="BV21341" s="55"/>
      <c r="BW21341" s="55"/>
      <c r="BX21341" s="55"/>
      <c r="BY21341" s="55"/>
      <c r="BZ21341" s="55"/>
    </row>
    <row r="21342" spans="2:78">
      <c r="B21342" s="55"/>
      <c r="C21342" s="55"/>
      <c r="BM21342" s="55"/>
      <c r="BN21342" s="55"/>
      <c r="BO21342" s="55"/>
      <c r="BP21342" s="55"/>
      <c r="BQ21342" s="55"/>
      <c r="BR21342" s="55"/>
      <c r="BS21342" s="55"/>
      <c r="BT21342" s="55"/>
      <c r="BU21342" s="55"/>
      <c r="BV21342" s="55"/>
      <c r="BW21342" s="55"/>
      <c r="BX21342" s="55"/>
      <c r="BY21342" s="55"/>
      <c r="BZ21342" s="55"/>
    </row>
    <row r="21343" spans="2:78">
      <c r="B21343" s="55"/>
      <c r="C21343" s="55"/>
      <c r="BM21343" s="55"/>
      <c r="BN21343" s="55"/>
      <c r="BO21343" s="55"/>
      <c r="BP21343" s="55"/>
      <c r="BQ21343" s="55"/>
      <c r="BR21343" s="55"/>
      <c r="BS21343" s="55"/>
      <c r="BT21343" s="55"/>
      <c r="BU21343" s="55"/>
      <c r="BV21343" s="55"/>
      <c r="BW21343" s="55"/>
      <c r="BX21343" s="55"/>
      <c r="BY21343" s="55"/>
      <c r="BZ21343" s="55"/>
    </row>
    <row r="21344" spans="2:78">
      <c r="B21344" s="55"/>
      <c r="C21344" s="55"/>
      <c r="BM21344" s="55"/>
      <c r="BN21344" s="55"/>
      <c r="BO21344" s="55"/>
      <c r="BP21344" s="55"/>
      <c r="BQ21344" s="55"/>
      <c r="BR21344" s="55"/>
      <c r="BS21344" s="55"/>
      <c r="BT21344" s="55"/>
      <c r="BU21344" s="55"/>
      <c r="BV21344" s="55"/>
      <c r="BW21344" s="55"/>
      <c r="BX21344" s="55"/>
      <c r="BY21344" s="55"/>
      <c r="BZ21344" s="55"/>
    </row>
    <row r="21345" spans="2:78">
      <c r="B21345" s="55"/>
      <c r="C21345" s="55"/>
      <c r="BM21345" s="55"/>
      <c r="BN21345" s="55"/>
      <c r="BO21345" s="55"/>
      <c r="BP21345" s="55"/>
      <c r="BQ21345" s="55"/>
      <c r="BR21345" s="55"/>
      <c r="BS21345" s="55"/>
      <c r="BT21345" s="55"/>
      <c r="BU21345" s="55"/>
      <c r="BV21345" s="55"/>
      <c r="BW21345" s="55"/>
      <c r="BX21345" s="55"/>
      <c r="BY21345" s="55"/>
      <c r="BZ21345" s="55"/>
    </row>
    <row r="21346" spans="2:78">
      <c r="B21346" s="55"/>
      <c r="C21346" s="55"/>
      <c r="BM21346" s="55"/>
      <c r="BN21346" s="55"/>
      <c r="BO21346" s="55"/>
      <c r="BP21346" s="55"/>
      <c r="BQ21346" s="55"/>
      <c r="BR21346" s="55"/>
      <c r="BS21346" s="55"/>
      <c r="BT21346" s="55"/>
      <c r="BU21346" s="55"/>
      <c r="BV21346" s="55"/>
      <c r="BW21346" s="55"/>
      <c r="BX21346" s="55"/>
      <c r="BY21346" s="55"/>
      <c r="BZ21346" s="55"/>
    </row>
    <row r="21347" spans="2:78">
      <c r="B21347" s="55"/>
      <c r="C21347" s="55"/>
      <c r="BM21347" s="55"/>
      <c r="BN21347" s="55"/>
      <c r="BO21347" s="55"/>
      <c r="BP21347" s="55"/>
      <c r="BQ21347" s="55"/>
      <c r="BR21347" s="55"/>
      <c r="BS21347" s="55"/>
      <c r="BT21347" s="55"/>
      <c r="BU21347" s="55"/>
      <c r="BV21347" s="55"/>
      <c r="BW21347" s="55"/>
      <c r="BX21347" s="55"/>
      <c r="BY21347" s="55"/>
      <c r="BZ21347" s="55"/>
    </row>
    <row r="21348" spans="2:78">
      <c r="B21348" s="55"/>
      <c r="C21348" s="55"/>
      <c r="BM21348" s="55"/>
      <c r="BN21348" s="55"/>
      <c r="BO21348" s="55"/>
      <c r="BP21348" s="55"/>
      <c r="BQ21348" s="55"/>
      <c r="BR21348" s="55"/>
      <c r="BS21348" s="55"/>
      <c r="BT21348" s="55"/>
      <c r="BU21348" s="55"/>
      <c r="BV21348" s="55"/>
      <c r="BW21348" s="55"/>
      <c r="BX21348" s="55"/>
      <c r="BY21348" s="55"/>
      <c r="BZ21348" s="55"/>
    </row>
    <row r="21349" spans="2:78">
      <c r="B21349" s="55"/>
      <c r="C21349" s="55"/>
      <c r="BM21349" s="55"/>
      <c r="BN21349" s="55"/>
      <c r="BO21349" s="55"/>
      <c r="BP21349" s="55"/>
      <c r="BQ21349" s="55"/>
      <c r="BR21349" s="55"/>
      <c r="BS21349" s="55"/>
      <c r="BT21349" s="55"/>
      <c r="BU21349" s="55"/>
      <c r="BV21349" s="55"/>
      <c r="BW21349" s="55"/>
      <c r="BX21349" s="55"/>
      <c r="BY21349" s="55"/>
      <c r="BZ21349" s="55"/>
    </row>
    <row r="21350" spans="2:78">
      <c r="B21350" s="55"/>
      <c r="C21350" s="55"/>
      <c r="BM21350" s="55"/>
      <c r="BN21350" s="55"/>
      <c r="BO21350" s="55"/>
      <c r="BP21350" s="55"/>
      <c r="BQ21350" s="55"/>
      <c r="BR21350" s="55"/>
      <c r="BS21350" s="55"/>
      <c r="BT21350" s="55"/>
      <c r="BU21350" s="55"/>
      <c r="BV21350" s="55"/>
      <c r="BW21350" s="55"/>
      <c r="BX21350" s="55"/>
      <c r="BY21350" s="55"/>
      <c r="BZ21350" s="55"/>
    </row>
    <row r="21351" spans="2:78">
      <c r="B21351" s="55"/>
      <c r="C21351" s="55"/>
      <c r="BM21351" s="55"/>
      <c r="BN21351" s="55"/>
      <c r="BO21351" s="55"/>
      <c r="BP21351" s="55"/>
      <c r="BQ21351" s="55"/>
      <c r="BR21351" s="55"/>
      <c r="BS21351" s="55"/>
      <c r="BT21351" s="55"/>
      <c r="BU21351" s="55"/>
      <c r="BV21351" s="55"/>
      <c r="BW21351" s="55"/>
      <c r="BX21351" s="55"/>
      <c r="BY21351" s="55"/>
      <c r="BZ21351" s="55"/>
    </row>
    <row r="21352" spans="2:78">
      <c r="B21352" s="55"/>
      <c r="C21352" s="55"/>
      <c r="BM21352" s="55"/>
      <c r="BN21352" s="55"/>
      <c r="BO21352" s="55"/>
      <c r="BP21352" s="55"/>
      <c r="BQ21352" s="55"/>
      <c r="BR21352" s="55"/>
      <c r="BS21352" s="55"/>
      <c r="BT21352" s="55"/>
      <c r="BU21352" s="55"/>
      <c r="BV21352" s="55"/>
      <c r="BW21352" s="55"/>
      <c r="BX21352" s="55"/>
      <c r="BY21352" s="55"/>
      <c r="BZ21352" s="55"/>
    </row>
    <row r="21353" spans="2:78">
      <c r="B21353" s="55"/>
      <c r="C21353" s="55"/>
      <c r="BM21353" s="55"/>
      <c r="BN21353" s="55"/>
      <c r="BO21353" s="55"/>
      <c r="BP21353" s="55"/>
      <c r="BQ21353" s="55"/>
      <c r="BR21353" s="55"/>
      <c r="BS21353" s="55"/>
      <c r="BT21353" s="55"/>
      <c r="BU21353" s="55"/>
      <c r="BV21353" s="55"/>
      <c r="BW21353" s="55"/>
      <c r="BX21353" s="55"/>
      <c r="BY21353" s="55"/>
      <c r="BZ21353" s="55"/>
    </row>
    <row r="21354" spans="2:78">
      <c r="B21354" s="55"/>
      <c r="C21354" s="55"/>
      <c r="BM21354" s="55"/>
      <c r="BN21354" s="55"/>
      <c r="BO21354" s="55"/>
      <c r="BP21354" s="55"/>
      <c r="BQ21354" s="55"/>
      <c r="BR21354" s="55"/>
      <c r="BS21354" s="55"/>
      <c r="BT21354" s="55"/>
      <c r="BU21354" s="55"/>
      <c r="BV21354" s="55"/>
      <c r="BW21354" s="55"/>
      <c r="BX21354" s="55"/>
      <c r="BY21354" s="55"/>
      <c r="BZ21354" s="55"/>
    </row>
    <row r="21355" spans="2:78">
      <c r="B21355" s="55"/>
      <c r="C21355" s="55"/>
      <c r="BM21355" s="55"/>
      <c r="BN21355" s="55"/>
      <c r="BO21355" s="55"/>
      <c r="BP21355" s="55"/>
      <c r="BQ21355" s="55"/>
      <c r="BR21355" s="55"/>
      <c r="BS21355" s="55"/>
      <c r="BT21355" s="55"/>
      <c r="BU21355" s="55"/>
      <c r="BV21355" s="55"/>
      <c r="BW21355" s="55"/>
      <c r="BX21355" s="55"/>
      <c r="BY21355" s="55"/>
      <c r="BZ21355" s="55"/>
    </row>
    <row r="21356" spans="2:78">
      <c r="B21356" s="55"/>
      <c r="C21356" s="55"/>
      <c r="BM21356" s="55"/>
      <c r="BN21356" s="55"/>
      <c r="BO21356" s="55"/>
      <c r="BP21356" s="55"/>
      <c r="BQ21356" s="55"/>
      <c r="BR21356" s="55"/>
      <c r="BS21356" s="55"/>
      <c r="BT21356" s="55"/>
      <c r="BU21356" s="55"/>
      <c r="BV21356" s="55"/>
      <c r="BW21356" s="55"/>
      <c r="BX21356" s="55"/>
      <c r="BY21356" s="55"/>
      <c r="BZ21356" s="55"/>
    </row>
    <row r="21357" spans="2:78">
      <c r="B21357" s="55"/>
      <c r="C21357" s="55"/>
      <c r="BM21357" s="55"/>
      <c r="BN21357" s="55"/>
      <c r="BO21357" s="55"/>
      <c r="BP21357" s="55"/>
      <c r="BQ21357" s="55"/>
      <c r="BR21357" s="55"/>
      <c r="BS21357" s="55"/>
      <c r="BT21357" s="55"/>
      <c r="BU21357" s="55"/>
      <c r="BV21357" s="55"/>
      <c r="BW21357" s="55"/>
      <c r="BX21357" s="55"/>
      <c r="BY21357" s="55"/>
      <c r="BZ21357" s="55"/>
    </row>
    <row r="21358" spans="2:78">
      <c r="B21358" s="55"/>
      <c r="C21358" s="55"/>
      <c r="BM21358" s="55"/>
      <c r="BN21358" s="55"/>
      <c r="BO21358" s="55"/>
      <c r="BP21358" s="55"/>
      <c r="BQ21358" s="55"/>
      <c r="BR21358" s="55"/>
      <c r="BS21358" s="55"/>
      <c r="BT21358" s="55"/>
      <c r="BU21358" s="55"/>
      <c r="BV21358" s="55"/>
      <c r="BW21358" s="55"/>
      <c r="BX21358" s="55"/>
      <c r="BY21358" s="55"/>
      <c r="BZ21358" s="55"/>
    </row>
    <row r="21359" spans="2:78">
      <c r="B21359" s="55"/>
      <c r="C21359" s="55"/>
      <c r="BM21359" s="55"/>
      <c r="BN21359" s="55"/>
      <c r="BO21359" s="55"/>
      <c r="BP21359" s="55"/>
      <c r="BQ21359" s="55"/>
      <c r="BR21359" s="55"/>
      <c r="BS21359" s="55"/>
      <c r="BT21359" s="55"/>
      <c r="BU21359" s="55"/>
      <c r="BV21359" s="55"/>
      <c r="BW21359" s="55"/>
      <c r="BX21359" s="55"/>
      <c r="BY21359" s="55"/>
      <c r="BZ21359" s="55"/>
    </row>
    <row r="21360" spans="2:78">
      <c r="B21360" s="55"/>
      <c r="C21360" s="55"/>
      <c r="BM21360" s="55"/>
      <c r="BN21360" s="55"/>
      <c r="BO21360" s="55"/>
      <c r="BP21360" s="55"/>
      <c r="BQ21360" s="55"/>
      <c r="BR21360" s="55"/>
      <c r="BS21360" s="55"/>
      <c r="BT21360" s="55"/>
      <c r="BU21360" s="55"/>
      <c r="BV21360" s="55"/>
      <c r="BW21360" s="55"/>
      <c r="BX21360" s="55"/>
      <c r="BY21360" s="55"/>
      <c r="BZ21360" s="55"/>
    </row>
    <row r="21361" spans="2:78">
      <c r="B21361" s="55"/>
      <c r="C21361" s="55"/>
      <c r="BM21361" s="55"/>
      <c r="BN21361" s="55"/>
      <c r="BO21361" s="55"/>
      <c r="BP21361" s="55"/>
      <c r="BQ21361" s="55"/>
      <c r="BR21361" s="55"/>
      <c r="BS21361" s="55"/>
      <c r="BT21361" s="55"/>
      <c r="BU21361" s="55"/>
      <c r="BV21361" s="55"/>
      <c r="BW21361" s="55"/>
      <c r="BX21361" s="55"/>
      <c r="BY21361" s="55"/>
      <c r="BZ21361" s="55"/>
    </row>
    <row r="21362" spans="2:78">
      <c r="B21362" s="55"/>
      <c r="C21362" s="55"/>
      <c r="BM21362" s="55"/>
      <c r="BN21362" s="55"/>
      <c r="BO21362" s="55"/>
      <c r="BP21362" s="55"/>
      <c r="BQ21362" s="55"/>
      <c r="BR21362" s="55"/>
      <c r="BS21362" s="55"/>
      <c r="BT21362" s="55"/>
      <c r="BU21362" s="55"/>
      <c r="BV21362" s="55"/>
      <c r="BW21362" s="55"/>
      <c r="BX21362" s="55"/>
      <c r="BY21362" s="55"/>
      <c r="BZ21362" s="55"/>
    </row>
    <row r="21363" spans="2:78">
      <c r="B21363" s="55"/>
      <c r="C21363" s="55"/>
      <c r="BM21363" s="55"/>
      <c r="BN21363" s="55"/>
      <c r="BO21363" s="55"/>
      <c r="BP21363" s="55"/>
      <c r="BQ21363" s="55"/>
      <c r="BR21363" s="55"/>
      <c r="BS21363" s="55"/>
      <c r="BT21363" s="55"/>
      <c r="BU21363" s="55"/>
      <c r="BV21363" s="55"/>
      <c r="BW21363" s="55"/>
      <c r="BX21363" s="55"/>
      <c r="BY21363" s="55"/>
      <c r="BZ21363" s="55"/>
    </row>
    <row r="21364" spans="2:78">
      <c r="B21364" s="55"/>
      <c r="C21364" s="55"/>
      <c r="BM21364" s="55"/>
      <c r="BN21364" s="55"/>
      <c r="BO21364" s="55"/>
      <c r="BP21364" s="55"/>
      <c r="BQ21364" s="55"/>
      <c r="BR21364" s="55"/>
      <c r="BS21364" s="55"/>
      <c r="BT21364" s="55"/>
      <c r="BU21364" s="55"/>
      <c r="BV21364" s="55"/>
      <c r="BW21364" s="55"/>
      <c r="BX21364" s="55"/>
      <c r="BY21364" s="55"/>
      <c r="BZ21364" s="55"/>
    </row>
    <row r="21365" spans="2:78">
      <c r="B21365" s="55"/>
      <c r="C21365" s="55"/>
      <c r="BM21365" s="55"/>
      <c r="BN21365" s="55"/>
      <c r="BO21365" s="55"/>
      <c r="BP21365" s="55"/>
      <c r="BQ21365" s="55"/>
      <c r="BR21365" s="55"/>
      <c r="BS21365" s="55"/>
      <c r="BT21365" s="55"/>
      <c r="BU21365" s="55"/>
      <c r="BV21365" s="55"/>
      <c r="BW21365" s="55"/>
      <c r="BX21365" s="55"/>
      <c r="BY21365" s="55"/>
      <c r="BZ21365" s="55"/>
    </row>
    <row r="21366" spans="2:78">
      <c r="B21366" s="55"/>
      <c r="C21366" s="55"/>
      <c r="BM21366" s="55"/>
      <c r="BN21366" s="55"/>
      <c r="BO21366" s="55"/>
      <c r="BP21366" s="55"/>
      <c r="BQ21366" s="55"/>
      <c r="BR21366" s="55"/>
      <c r="BS21366" s="55"/>
      <c r="BT21366" s="55"/>
      <c r="BU21366" s="55"/>
      <c r="BV21366" s="55"/>
      <c r="BW21366" s="55"/>
      <c r="BX21366" s="55"/>
      <c r="BY21366" s="55"/>
      <c r="BZ21366" s="55"/>
    </row>
    <row r="21367" spans="2:78">
      <c r="B21367" s="55"/>
      <c r="C21367" s="55"/>
      <c r="BM21367" s="55"/>
      <c r="BN21367" s="55"/>
      <c r="BO21367" s="55"/>
      <c r="BP21367" s="55"/>
      <c r="BQ21367" s="55"/>
      <c r="BR21367" s="55"/>
      <c r="BS21367" s="55"/>
      <c r="BT21367" s="55"/>
      <c r="BU21367" s="55"/>
      <c r="BV21367" s="55"/>
      <c r="BW21367" s="55"/>
      <c r="BX21367" s="55"/>
      <c r="BY21367" s="55"/>
      <c r="BZ21367" s="55"/>
    </row>
    <row r="21368" spans="2:78">
      <c r="B21368" s="55"/>
      <c r="C21368" s="55"/>
      <c r="BM21368" s="55"/>
      <c r="BN21368" s="55"/>
      <c r="BO21368" s="55"/>
      <c r="BP21368" s="55"/>
      <c r="BQ21368" s="55"/>
      <c r="BR21368" s="55"/>
      <c r="BS21368" s="55"/>
      <c r="BT21368" s="55"/>
      <c r="BU21368" s="55"/>
      <c r="BV21368" s="55"/>
      <c r="BW21368" s="55"/>
      <c r="BX21368" s="55"/>
      <c r="BY21368" s="55"/>
      <c r="BZ21368" s="55"/>
    </row>
    <row r="21369" spans="2:78">
      <c r="B21369" s="55"/>
      <c r="C21369" s="55"/>
      <c r="BM21369" s="55"/>
      <c r="BN21369" s="55"/>
      <c r="BO21369" s="55"/>
      <c r="BP21369" s="55"/>
      <c r="BQ21369" s="55"/>
      <c r="BR21369" s="55"/>
      <c r="BS21369" s="55"/>
      <c r="BT21369" s="55"/>
      <c r="BU21369" s="55"/>
      <c r="BV21369" s="55"/>
      <c r="BW21369" s="55"/>
      <c r="BX21369" s="55"/>
      <c r="BY21369" s="55"/>
      <c r="BZ21369" s="55"/>
    </row>
    <row r="21370" spans="2:78">
      <c r="B21370" s="55"/>
      <c r="C21370" s="55"/>
      <c r="BM21370" s="55"/>
      <c r="BN21370" s="55"/>
      <c r="BO21370" s="55"/>
      <c r="BP21370" s="55"/>
      <c r="BQ21370" s="55"/>
      <c r="BR21370" s="55"/>
      <c r="BS21370" s="55"/>
      <c r="BT21370" s="55"/>
      <c r="BU21370" s="55"/>
      <c r="BV21370" s="55"/>
      <c r="BW21370" s="55"/>
      <c r="BX21370" s="55"/>
      <c r="BY21370" s="55"/>
      <c r="BZ21370" s="55"/>
    </row>
    <row r="21371" spans="2:78">
      <c r="B21371" s="55"/>
      <c r="C21371" s="55"/>
      <c r="BM21371" s="55"/>
      <c r="BN21371" s="55"/>
      <c r="BO21371" s="55"/>
      <c r="BP21371" s="55"/>
      <c r="BQ21371" s="55"/>
      <c r="BR21371" s="55"/>
      <c r="BS21371" s="55"/>
      <c r="BT21371" s="55"/>
      <c r="BU21371" s="55"/>
      <c r="BV21371" s="55"/>
      <c r="BW21371" s="55"/>
      <c r="BX21371" s="55"/>
      <c r="BY21371" s="55"/>
      <c r="BZ21371" s="55"/>
    </row>
    <row r="21372" spans="2:78">
      <c r="B21372" s="55"/>
      <c r="C21372" s="55"/>
      <c r="BM21372" s="55"/>
      <c r="BN21372" s="55"/>
      <c r="BO21372" s="55"/>
      <c r="BP21372" s="55"/>
      <c r="BQ21372" s="55"/>
      <c r="BR21372" s="55"/>
      <c r="BS21372" s="55"/>
      <c r="BT21372" s="55"/>
      <c r="BU21372" s="55"/>
      <c r="BV21372" s="55"/>
      <c r="BW21372" s="55"/>
      <c r="BX21372" s="55"/>
      <c r="BY21372" s="55"/>
      <c r="BZ21372" s="55"/>
    </row>
    <row r="21373" spans="2:78">
      <c r="B21373" s="55"/>
      <c r="C21373" s="55"/>
      <c r="BM21373" s="55"/>
      <c r="BN21373" s="55"/>
      <c r="BO21373" s="55"/>
      <c r="BP21373" s="55"/>
      <c r="BQ21373" s="55"/>
      <c r="BR21373" s="55"/>
      <c r="BS21373" s="55"/>
      <c r="BT21373" s="55"/>
      <c r="BU21373" s="55"/>
      <c r="BV21373" s="55"/>
      <c r="BW21373" s="55"/>
      <c r="BX21373" s="55"/>
      <c r="BY21373" s="55"/>
      <c r="BZ21373" s="55"/>
    </row>
    <row r="21374" spans="2:78">
      <c r="B21374" s="55"/>
      <c r="C21374" s="55"/>
      <c r="BM21374" s="55"/>
      <c r="BN21374" s="55"/>
      <c r="BO21374" s="55"/>
      <c r="BP21374" s="55"/>
      <c r="BQ21374" s="55"/>
      <c r="BR21374" s="55"/>
      <c r="BS21374" s="55"/>
      <c r="BT21374" s="55"/>
      <c r="BU21374" s="55"/>
      <c r="BV21374" s="55"/>
      <c r="BW21374" s="55"/>
      <c r="BX21374" s="55"/>
      <c r="BY21374" s="55"/>
      <c r="BZ21374" s="55"/>
    </row>
    <row r="21375" spans="2:78">
      <c r="B21375" s="55"/>
      <c r="C21375" s="55"/>
      <c r="BM21375" s="55"/>
      <c r="BN21375" s="55"/>
      <c r="BO21375" s="55"/>
      <c r="BP21375" s="55"/>
      <c r="BQ21375" s="55"/>
      <c r="BR21375" s="55"/>
      <c r="BS21375" s="55"/>
      <c r="BT21375" s="55"/>
      <c r="BU21375" s="55"/>
      <c r="BV21375" s="55"/>
      <c r="BW21375" s="55"/>
      <c r="BX21375" s="55"/>
      <c r="BY21375" s="55"/>
      <c r="BZ21375" s="55"/>
    </row>
    <row r="21376" spans="2:78">
      <c r="B21376" s="55"/>
      <c r="C21376" s="55"/>
      <c r="BM21376" s="55"/>
      <c r="BN21376" s="55"/>
      <c r="BO21376" s="55"/>
      <c r="BP21376" s="55"/>
      <c r="BQ21376" s="55"/>
      <c r="BR21376" s="55"/>
      <c r="BS21376" s="55"/>
      <c r="BT21376" s="55"/>
      <c r="BU21376" s="55"/>
      <c r="BV21376" s="55"/>
      <c r="BW21376" s="55"/>
      <c r="BX21376" s="55"/>
      <c r="BY21376" s="55"/>
      <c r="BZ21376" s="55"/>
    </row>
    <row r="21377" spans="2:78">
      <c r="B21377" s="55"/>
      <c r="C21377" s="55"/>
      <c r="BM21377" s="55"/>
      <c r="BN21377" s="55"/>
      <c r="BO21377" s="55"/>
      <c r="BP21377" s="55"/>
      <c r="BQ21377" s="55"/>
      <c r="BR21377" s="55"/>
      <c r="BS21377" s="55"/>
      <c r="BT21377" s="55"/>
      <c r="BU21377" s="55"/>
      <c r="BV21377" s="55"/>
      <c r="BW21377" s="55"/>
      <c r="BX21377" s="55"/>
      <c r="BY21377" s="55"/>
      <c r="BZ21377" s="55"/>
    </row>
    <row r="21378" spans="2:78">
      <c r="B21378" s="55"/>
      <c r="C21378" s="55"/>
      <c r="BM21378" s="55"/>
      <c r="BN21378" s="55"/>
      <c r="BO21378" s="55"/>
      <c r="BP21378" s="55"/>
      <c r="BQ21378" s="55"/>
      <c r="BR21378" s="55"/>
      <c r="BS21378" s="55"/>
      <c r="BT21378" s="55"/>
      <c r="BU21378" s="55"/>
      <c r="BV21378" s="55"/>
      <c r="BW21378" s="55"/>
      <c r="BX21378" s="55"/>
      <c r="BY21378" s="55"/>
      <c r="BZ21378" s="55"/>
    </row>
    <row r="21379" spans="2:78">
      <c r="B21379" s="55"/>
      <c r="C21379" s="55"/>
      <c r="BM21379" s="55"/>
      <c r="BN21379" s="55"/>
      <c r="BO21379" s="55"/>
      <c r="BP21379" s="55"/>
      <c r="BQ21379" s="55"/>
      <c r="BR21379" s="55"/>
      <c r="BS21379" s="55"/>
      <c r="BT21379" s="55"/>
      <c r="BU21379" s="55"/>
      <c r="BV21379" s="55"/>
      <c r="BW21379" s="55"/>
      <c r="BX21379" s="55"/>
      <c r="BY21379" s="55"/>
      <c r="BZ21379" s="55"/>
    </row>
    <row r="21380" spans="2:78">
      <c r="B21380" s="55"/>
      <c r="C21380" s="55"/>
      <c r="BM21380" s="55"/>
      <c r="BN21380" s="55"/>
      <c r="BO21380" s="55"/>
      <c r="BP21380" s="55"/>
      <c r="BQ21380" s="55"/>
      <c r="BR21380" s="55"/>
      <c r="BS21380" s="55"/>
      <c r="BT21380" s="55"/>
      <c r="BU21380" s="55"/>
      <c r="BV21380" s="55"/>
      <c r="BW21380" s="55"/>
      <c r="BX21380" s="55"/>
      <c r="BY21380" s="55"/>
      <c r="BZ21380" s="55"/>
    </row>
    <row r="21381" spans="2:78">
      <c r="B21381" s="55"/>
      <c r="C21381" s="55"/>
      <c r="BM21381" s="55"/>
      <c r="BN21381" s="55"/>
      <c r="BO21381" s="55"/>
      <c r="BP21381" s="55"/>
      <c r="BQ21381" s="55"/>
      <c r="BR21381" s="55"/>
      <c r="BS21381" s="55"/>
      <c r="BT21381" s="55"/>
      <c r="BU21381" s="55"/>
      <c r="BV21381" s="55"/>
      <c r="BW21381" s="55"/>
      <c r="BX21381" s="55"/>
      <c r="BY21381" s="55"/>
      <c r="BZ21381" s="55"/>
    </row>
    <row r="21382" spans="2:78">
      <c r="B21382" s="55"/>
      <c r="C21382" s="55"/>
      <c r="BM21382" s="55"/>
      <c r="BN21382" s="55"/>
      <c r="BO21382" s="55"/>
      <c r="BP21382" s="55"/>
      <c r="BQ21382" s="55"/>
      <c r="BR21382" s="55"/>
      <c r="BS21382" s="55"/>
      <c r="BT21382" s="55"/>
      <c r="BU21382" s="55"/>
      <c r="BV21382" s="55"/>
      <c r="BW21382" s="55"/>
      <c r="BX21382" s="55"/>
      <c r="BY21382" s="55"/>
      <c r="BZ21382" s="55"/>
    </row>
    <row r="21383" spans="2:78">
      <c r="B21383" s="55"/>
      <c r="C21383" s="55"/>
      <c r="BM21383" s="55"/>
      <c r="BN21383" s="55"/>
      <c r="BO21383" s="55"/>
      <c r="BP21383" s="55"/>
      <c r="BQ21383" s="55"/>
      <c r="BR21383" s="55"/>
      <c r="BS21383" s="55"/>
      <c r="BT21383" s="55"/>
      <c r="BU21383" s="55"/>
      <c r="BV21383" s="55"/>
      <c r="BW21383" s="55"/>
      <c r="BX21383" s="55"/>
      <c r="BY21383" s="55"/>
      <c r="BZ21383" s="55"/>
    </row>
    <row r="21384" spans="2:78">
      <c r="B21384" s="55"/>
      <c r="C21384" s="55"/>
      <c r="BM21384" s="55"/>
      <c r="BN21384" s="55"/>
      <c r="BO21384" s="55"/>
      <c r="BP21384" s="55"/>
      <c r="BQ21384" s="55"/>
      <c r="BR21384" s="55"/>
      <c r="BS21384" s="55"/>
      <c r="BT21384" s="55"/>
      <c r="BU21384" s="55"/>
      <c r="BV21384" s="55"/>
      <c r="BW21384" s="55"/>
      <c r="BX21384" s="55"/>
      <c r="BY21384" s="55"/>
      <c r="BZ21384" s="55"/>
    </row>
    <row r="21385" spans="2:78">
      <c r="B21385" s="55"/>
      <c r="C21385" s="55"/>
      <c r="BM21385" s="55"/>
      <c r="BN21385" s="55"/>
      <c r="BO21385" s="55"/>
      <c r="BP21385" s="55"/>
      <c r="BQ21385" s="55"/>
      <c r="BR21385" s="55"/>
      <c r="BS21385" s="55"/>
      <c r="BT21385" s="55"/>
      <c r="BU21385" s="55"/>
      <c r="BV21385" s="55"/>
      <c r="BW21385" s="55"/>
      <c r="BX21385" s="55"/>
      <c r="BY21385" s="55"/>
      <c r="BZ21385" s="55"/>
    </row>
    <row r="21386" spans="2:78">
      <c r="B21386" s="55"/>
      <c r="C21386" s="55"/>
      <c r="BM21386" s="55"/>
      <c r="BN21386" s="55"/>
      <c r="BO21386" s="55"/>
      <c r="BP21386" s="55"/>
      <c r="BQ21386" s="55"/>
      <c r="BR21386" s="55"/>
      <c r="BS21386" s="55"/>
      <c r="BT21386" s="55"/>
      <c r="BU21386" s="55"/>
      <c r="BV21386" s="55"/>
      <c r="BW21386" s="55"/>
      <c r="BX21386" s="55"/>
      <c r="BY21386" s="55"/>
      <c r="BZ21386" s="55"/>
    </row>
    <row r="21387" spans="2:78">
      <c r="B21387" s="55"/>
      <c r="C21387" s="55"/>
      <c r="BM21387" s="55"/>
      <c r="BN21387" s="55"/>
      <c r="BO21387" s="55"/>
      <c r="BP21387" s="55"/>
      <c r="BQ21387" s="55"/>
      <c r="BR21387" s="55"/>
      <c r="BS21387" s="55"/>
      <c r="BT21387" s="55"/>
      <c r="BU21387" s="55"/>
      <c r="BV21387" s="55"/>
      <c r="BW21387" s="55"/>
      <c r="BX21387" s="55"/>
      <c r="BY21387" s="55"/>
      <c r="BZ21387" s="55"/>
    </row>
    <row r="21388" spans="2:78">
      <c r="B21388" s="55"/>
      <c r="C21388" s="55"/>
      <c r="BM21388" s="55"/>
      <c r="BN21388" s="55"/>
      <c r="BO21388" s="55"/>
      <c r="BP21388" s="55"/>
      <c r="BQ21388" s="55"/>
      <c r="BR21388" s="55"/>
      <c r="BS21388" s="55"/>
      <c r="BT21388" s="55"/>
      <c r="BU21388" s="55"/>
      <c r="BV21388" s="55"/>
      <c r="BW21388" s="55"/>
      <c r="BX21388" s="55"/>
      <c r="BY21388" s="55"/>
      <c r="BZ21388" s="55"/>
    </row>
    <row r="21389" spans="2:78">
      <c r="B21389" s="55"/>
      <c r="C21389" s="55"/>
      <c r="BM21389" s="55"/>
      <c r="BN21389" s="55"/>
      <c r="BO21389" s="55"/>
      <c r="BP21389" s="55"/>
      <c r="BQ21389" s="55"/>
      <c r="BR21389" s="55"/>
      <c r="BS21389" s="55"/>
      <c r="BT21389" s="55"/>
      <c r="BU21389" s="55"/>
      <c r="BV21389" s="55"/>
      <c r="BW21389" s="55"/>
      <c r="BX21389" s="55"/>
      <c r="BY21389" s="55"/>
      <c r="BZ21389" s="55"/>
    </row>
    <row r="21390" spans="2:78">
      <c r="B21390" s="55"/>
      <c r="C21390" s="55"/>
      <c r="BM21390" s="55"/>
      <c r="BN21390" s="55"/>
      <c r="BO21390" s="55"/>
      <c r="BP21390" s="55"/>
      <c r="BQ21390" s="55"/>
      <c r="BR21390" s="55"/>
      <c r="BS21390" s="55"/>
      <c r="BT21390" s="55"/>
      <c r="BU21390" s="55"/>
      <c r="BV21390" s="55"/>
      <c r="BW21390" s="55"/>
      <c r="BX21390" s="55"/>
      <c r="BY21390" s="55"/>
      <c r="BZ21390" s="55"/>
    </row>
    <row r="21391" spans="2:78">
      <c r="B21391" s="55"/>
      <c r="C21391" s="55"/>
      <c r="BM21391" s="55"/>
      <c r="BN21391" s="55"/>
      <c r="BO21391" s="55"/>
      <c r="BP21391" s="55"/>
      <c r="BQ21391" s="55"/>
      <c r="BR21391" s="55"/>
      <c r="BS21391" s="55"/>
      <c r="BT21391" s="55"/>
      <c r="BU21391" s="55"/>
      <c r="BV21391" s="55"/>
      <c r="BW21391" s="55"/>
      <c r="BX21391" s="55"/>
      <c r="BY21391" s="55"/>
      <c r="BZ21391" s="55"/>
    </row>
    <row r="21392" spans="2:78">
      <c r="B21392" s="55"/>
      <c r="C21392" s="55"/>
      <c r="BM21392" s="55"/>
      <c r="BN21392" s="55"/>
      <c r="BO21392" s="55"/>
      <c r="BP21392" s="55"/>
      <c r="BQ21392" s="55"/>
      <c r="BR21392" s="55"/>
      <c r="BS21392" s="55"/>
      <c r="BT21392" s="55"/>
      <c r="BU21392" s="55"/>
      <c r="BV21392" s="55"/>
      <c r="BW21392" s="55"/>
      <c r="BX21392" s="55"/>
      <c r="BY21392" s="55"/>
      <c r="BZ21392" s="55"/>
    </row>
    <row r="21393" spans="2:78">
      <c r="B21393" s="55"/>
      <c r="C21393" s="55"/>
      <c r="BM21393" s="55"/>
      <c r="BN21393" s="55"/>
      <c r="BO21393" s="55"/>
      <c r="BP21393" s="55"/>
      <c r="BQ21393" s="55"/>
      <c r="BR21393" s="55"/>
      <c r="BS21393" s="55"/>
      <c r="BT21393" s="55"/>
      <c r="BU21393" s="55"/>
      <c r="BV21393" s="55"/>
      <c r="BW21393" s="55"/>
      <c r="BX21393" s="55"/>
      <c r="BY21393" s="55"/>
      <c r="BZ21393" s="55"/>
    </row>
    <row r="21394" spans="2:78">
      <c r="B21394" s="55"/>
      <c r="C21394" s="55"/>
      <c r="BM21394" s="55"/>
      <c r="BN21394" s="55"/>
      <c r="BO21394" s="55"/>
      <c r="BP21394" s="55"/>
      <c r="BQ21394" s="55"/>
      <c r="BR21394" s="55"/>
      <c r="BS21394" s="55"/>
      <c r="BT21394" s="55"/>
      <c r="BU21394" s="55"/>
      <c r="BV21394" s="55"/>
      <c r="BW21394" s="55"/>
      <c r="BX21394" s="55"/>
      <c r="BY21394" s="55"/>
      <c r="BZ21394" s="55"/>
    </row>
    <row r="21395" spans="2:78">
      <c r="B21395" s="55"/>
      <c r="C21395" s="55"/>
      <c r="BM21395" s="55"/>
      <c r="BN21395" s="55"/>
      <c r="BO21395" s="55"/>
      <c r="BP21395" s="55"/>
      <c r="BQ21395" s="55"/>
      <c r="BR21395" s="55"/>
      <c r="BS21395" s="55"/>
      <c r="BT21395" s="55"/>
      <c r="BU21395" s="55"/>
      <c r="BV21395" s="55"/>
      <c r="BW21395" s="55"/>
      <c r="BX21395" s="55"/>
      <c r="BY21395" s="55"/>
      <c r="BZ21395" s="55"/>
    </row>
    <row r="21396" spans="2:78">
      <c r="B21396" s="55"/>
      <c r="C21396" s="55"/>
      <c r="BM21396" s="55"/>
      <c r="BN21396" s="55"/>
      <c r="BO21396" s="55"/>
      <c r="BP21396" s="55"/>
      <c r="BQ21396" s="55"/>
      <c r="BR21396" s="55"/>
      <c r="BS21396" s="55"/>
      <c r="BT21396" s="55"/>
      <c r="BU21396" s="55"/>
      <c r="BV21396" s="55"/>
      <c r="BW21396" s="55"/>
      <c r="BX21396" s="55"/>
      <c r="BY21396" s="55"/>
      <c r="BZ21396" s="55"/>
    </row>
    <row r="21397" spans="2:78">
      <c r="B21397" s="55"/>
      <c r="C21397" s="55"/>
      <c r="BM21397" s="55"/>
      <c r="BN21397" s="55"/>
      <c r="BO21397" s="55"/>
      <c r="BP21397" s="55"/>
      <c r="BQ21397" s="55"/>
      <c r="BR21397" s="55"/>
      <c r="BS21397" s="55"/>
      <c r="BT21397" s="55"/>
      <c r="BU21397" s="55"/>
      <c r="BV21397" s="55"/>
      <c r="BW21397" s="55"/>
      <c r="BX21397" s="55"/>
      <c r="BY21397" s="55"/>
      <c r="BZ21397" s="55"/>
    </row>
    <row r="21398" spans="2:78">
      <c r="B21398" s="55"/>
      <c r="C21398" s="55"/>
      <c r="BM21398" s="55"/>
      <c r="BN21398" s="55"/>
      <c r="BO21398" s="55"/>
      <c r="BP21398" s="55"/>
      <c r="BQ21398" s="55"/>
      <c r="BR21398" s="55"/>
      <c r="BS21398" s="55"/>
      <c r="BT21398" s="55"/>
      <c r="BU21398" s="55"/>
      <c r="BV21398" s="55"/>
      <c r="BW21398" s="55"/>
      <c r="BX21398" s="55"/>
      <c r="BY21398" s="55"/>
      <c r="BZ21398" s="55"/>
    </row>
    <row r="21399" spans="2:78">
      <c r="B21399" s="55"/>
      <c r="C21399" s="55"/>
      <c r="BM21399" s="55"/>
      <c r="BN21399" s="55"/>
      <c r="BO21399" s="55"/>
      <c r="BP21399" s="55"/>
      <c r="BQ21399" s="55"/>
      <c r="BR21399" s="55"/>
      <c r="BS21399" s="55"/>
      <c r="BT21399" s="55"/>
      <c r="BU21399" s="55"/>
      <c r="BV21399" s="55"/>
      <c r="BW21399" s="55"/>
      <c r="BX21399" s="55"/>
      <c r="BY21399" s="55"/>
      <c r="BZ21399" s="55"/>
    </row>
    <row r="21400" spans="2:78">
      <c r="B21400" s="55"/>
      <c r="C21400" s="55"/>
      <c r="BM21400" s="55"/>
      <c r="BN21400" s="55"/>
      <c r="BO21400" s="55"/>
      <c r="BP21400" s="55"/>
      <c r="BQ21400" s="55"/>
      <c r="BR21400" s="55"/>
      <c r="BS21400" s="55"/>
      <c r="BT21400" s="55"/>
      <c r="BU21400" s="55"/>
      <c r="BV21400" s="55"/>
      <c r="BW21400" s="55"/>
      <c r="BX21400" s="55"/>
      <c r="BY21400" s="55"/>
      <c r="BZ21400" s="55"/>
    </row>
    <row r="21401" spans="2:78">
      <c r="B21401" s="55"/>
      <c r="C21401" s="55"/>
      <c r="BM21401" s="55"/>
      <c r="BN21401" s="55"/>
      <c r="BO21401" s="55"/>
      <c r="BP21401" s="55"/>
      <c r="BQ21401" s="55"/>
      <c r="BR21401" s="55"/>
      <c r="BS21401" s="55"/>
      <c r="BT21401" s="55"/>
      <c r="BU21401" s="55"/>
      <c r="BV21401" s="55"/>
      <c r="BW21401" s="55"/>
      <c r="BX21401" s="55"/>
      <c r="BY21401" s="55"/>
      <c r="BZ21401" s="55"/>
    </row>
    <row r="21402" spans="2:78">
      <c r="B21402" s="55"/>
      <c r="C21402" s="55"/>
      <c r="BM21402" s="55"/>
      <c r="BN21402" s="55"/>
      <c r="BO21402" s="55"/>
      <c r="BP21402" s="55"/>
      <c r="BQ21402" s="55"/>
      <c r="BR21402" s="55"/>
      <c r="BS21402" s="55"/>
      <c r="BT21402" s="55"/>
      <c r="BU21402" s="55"/>
      <c r="BV21402" s="55"/>
      <c r="BW21402" s="55"/>
      <c r="BX21402" s="55"/>
      <c r="BY21402" s="55"/>
      <c r="BZ21402" s="55"/>
    </row>
    <row r="21403" spans="2:78">
      <c r="B21403" s="55"/>
      <c r="C21403" s="55"/>
      <c r="BM21403" s="55"/>
      <c r="BN21403" s="55"/>
      <c r="BO21403" s="55"/>
      <c r="BP21403" s="55"/>
      <c r="BQ21403" s="55"/>
      <c r="BR21403" s="55"/>
      <c r="BS21403" s="55"/>
      <c r="BT21403" s="55"/>
      <c r="BU21403" s="55"/>
      <c r="BV21403" s="55"/>
      <c r="BW21403" s="55"/>
      <c r="BX21403" s="55"/>
      <c r="BY21403" s="55"/>
      <c r="BZ21403" s="55"/>
    </row>
    <row r="21404" spans="2:78">
      <c r="B21404" s="55"/>
      <c r="C21404" s="55"/>
      <c r="BM21404" s="55"/>
      <c r="BN21404" s="55"/>
      <c r="BO21404" s="55"/>
      <c r="BP21404" s="55"/>
      <c r="BQ21404" s="55"/>
      <c r="BR21404" s="55"/>
      <c r="BS21404" s="55"/>
      <c r="BT21404" s="55"/>
      <c r="BU21404" s="55"/>
      <c r="BV21404" s="55"/>
      <c r="BW21404" s="55"/>
      <c r="BX21404" s="55"/>
      <c r="BY21404" s="55"/>
      <c r="BZ21404" s="55"/>
    </row>
    <row r="21405" spans="2:78">
      <c r="B21405" s="55"/>
      <c r="C21405" s="55"/>
      <c r="BM21405" s="55"/>
      <c r="BN21405" s="55"/>
      <c r="BO21405" s="55"/>
      <c r="BP21405" s="55"/>
      <c r="BQ21405" s="55"/>
      <c r="BR21405" s="55"/>
      <c r="BS21405" s="55"/>
      <c r="BT21405" s="55"/>
      <c r="BU21405" s="55"/>
      <c r="BV21405" s="55"/>
      <c r="BW21405" s="55"/>
      <c r="BX21405" s="55"/>
      <c r="BY21405" s="55"/>
      <c r="BZ21405" s="55"/>
    </row>
    <row r="21406" spans="2:78">
      <c r="B21406" s="55"/>
      <c r="C21406" s="55"/>
      <c r="BM21406" s="55"/>
      <c r="BN21406" s="55"/>
      <c r="BO21406" s="55"/>
      <c r="BP21406" s="55"/>
      <c r="BQ21406" s="55"/>
      <c r="BR21406" s="55"/>
      <c r="BS21406" s="55"/>
      <c r="BT21406" s="55"/>
      <c r="BU21406" s="55"/>
      <c r="BV21406" s="55"/>
      <c r="BW21406" s="55"/>
      <c r="BX21406" s="55"/>
      <c r="BY21406" s="55"/>
      <c r="BZ21406" s="55"/>
    </row>
    <row r="21407" spans="2:78">
      <c r="B21407" s="55"/>
      <c r="C21407" s="55"/>
      <c r="BM21407" s="55"/>
      <c r="BN21407" s="55"/>
      <c r="BO21407" s="55"/>
      <c r="BP21407" s="55"/>
      <c r="BQ21407" s="55"/>
      <c r="BR21407" s="55"/>
      <c r="BS21407" s="55"/>
      <c r="BT21407" s="55"/>
      <c r="BU21407" s="55"/>
      <c r="BV21407" s="55"/>
      <c r="BW21407" s="55"/>
      <c r="BX21407" s="55"/>
      <c r="BY21407" s="55"/>
      <c r="BZ21407" s="55"/>
    </row>
    <row r="21408" spans="2:78">
      <c r="B21408" s="55"/>
      <c r="C21408" s="55"/>
      <c r="BM21408" s="55"/>
      <c r="BN21408" s="55"/>
      <c r="BO21408" s="55"/>
      <c r="BP21408" s="55"/>
      <c r="BQ21408" s="55"/>
      <c r="BR21408" s="55"/>
      <c r="BS21408" s="55"/>
      <c r="BT21408" s="55"/>
      <c r="BU21408" s="55"/>
      <c r="BV21408" s="55"/>
      <c r="BW21408" s="55"/>
      <c r="BX21408" s="55"/>
      <c r="BY21408" s="55"/>
      <c r="BZ21408" s="55"/>
    </row>
    <row r="21409" spans="2:78">
      <c r="B21409" s="55"/>
      <c r="C21409" s="55"/>
      <c r="BM21409" s="55"/>
      <c r="BN21409" s="55"/>
      <c r="BO21409" s="55"/>
      <c r="BP21409" s="55"/>
      <c r="BQ21409" s="55"/>
      <c r="BR21409" s="55"/>
      <c r="BS21409" s="55"/>
      <c r="BT21409" s="55"/>
      <c r="BU21409" s="55"/>
      <c r="BV21409" s="55"/>
      <c r="BW21409" s="55"/>
      <c r="BX21409" s="55"/>
      <c r="BY21409" s="55"/>
      <c r="BZ21409" s="55"/>
    </row>
    <row r="21410" spans="2:78">
      <c r="B21410" s="55"/>
      <c r="C21410" s="55"/>
      <c r="BM21410" s="55"/>
      <c r="BN21410" s="55"/>
      <c r="BO21410" s="55"/>
      <c r="BP21410" s="55"/>
      <c r="BQ21410" s="55"/>
      <c r="BR21410" s="55"/>
      <c r="BS21410" s="55"/>
      <c r="BT21410" s="55"/>
      <c r="BU21410" s="55"/>
      <c r="BV21410" s="55"/>
      <c r="BW21410" s="55"/>
      <c r="BX21410" s="55"/>
      <c r="BY21410" s="55"/>
      <c r="BZ21410" s="55"/>
    </row>
    <row r="21411" spans="2:78">
      <c r="B21411" s="55"/>
      <c r="C21411" s="55"/>
      <c r="BM21411" s="55"/>
      <c r="BN21411" s="55"/>
      <c r="BO21411" s="55"/>
      <c r="BP21411" s="55"/>
      <c r="BQ21411" s="55"/>
      <c r="BR21411" s="55"/>
      <c r="BS21411" s="55"/>
      <c r="BT21411" s="55"/>
      <c r="BU21411" s="55"/>
      <c r="BV21411" s="55"/>
      <c r="BW21411" s="55"/>
      <c r="BX21411" s="55"/>
      <c r="BY21411" s="55"/>
      <c r="BZ21411" s="55"/>
    </row>
    <row r="21412" spans="2:78">
      <c r="B21412" s="55"/>
      <c r="C21412" s="55"/>
      <c r="BM21412" s="55"/>
      <c r="BN21412" s="55"/>
      <c r="BO21412" s="55"/>
      <c r="BP21412" s="55"/>
      <c r="BQ21412" s="55"/>
      <c r="BR21412" s="55"/>
      <c r="BS21412" s="55"/>
      <c r="BT21412" s="55"/>
      <c r="BU21412" s="55"/>
      <c r="BV21412" s="55"/>
      <c r="BW21412" s="55"/>
      <c r="BX21412" s="55"/>
      <c r="BY21412" s="55"/>
      <c r="BZ21412" s="55"/>
    </row>
    <row r="21413" spans="2:78">
      <c r="B21413" s="55"/>
      <c r="C21413" s="55"/>
      <c r="BM21413" s="55"/>
      <c r="BN21413" s="55"/>
      <c r="BO21413" s="55"/>
      <c r="BP21413" s="55"/>
      <c r="BQ21413" s="55"/>
      <c r="BR21413" s="55"/>
      <c r="BS21413" s="55"/>
      <c r="BT21413" s="55"/>
      <c r="BU21413" s="55"/>
      <c r="BV21413" s="55"/>
      <c r="BW21413" s="55"/>
      <c r="BX21413" s="55"/>
      <c r="BY21413" s="55"/>
      <c r="BZ21413" s="55"/>
    </row>
    <row r="21414" spans="2:78">
      <c r="B21414" s="55"/>
      <c r="C21414" s="55"/>
      <c r="BM21414" s="55"/>
      <c r="BN21414" s="55"/>
      <c r="BO21414" s="55"/>
      <c r="BP21414" s="55"/>
      <c r="BQ21414" s="55"/>
      <c r="BR21414" s="55"/>
      <c r="BS21414" s="55"/>
      <c r="BT21414" s="55"/>
      <c r="BU21414" s="55"/>
      <c r="BV21414" s="55"/>
      <c r="BW21414" s="55"/>
      <c r="BX21414" s="55"/>
      <c r="BY21414" s="55"/>
      <c r="BZ21414" s="55"/>
    </row>
    <row r="21415" spans="2:78">
      <c r="B21415" s="55"/>
      <c r="C21415" s="55"/>
      <c r="BM21415" s="55"/>
      <c r="BN21415" s="55"/>
      <c r="BO21415" s="55"/>
      <c r="BP21415" s="55"/>
      <c r="BQ21415" s="55"/>
      <c r="BR21415" s="55"/>
      <c r="BS21415" s="55"/>
      <c r="BT21415" s="55"/>
      <c r="BU21415" s="55"/>
      <c r="BV21415" s="55"/>
      <c r="BW21415" s="55"/>
      <c r="BX21415" s="55"/>
      <c r="BY21415" s="55"/>
      <c r="BZ21415" s="55"/>
    </row>
    <row r="21416" spans="2:78">
      <c r="B21416" s="55"/>
      <c r="C21416" s="55"/>
      <c r="BM21416" s="55"/>
      <c r="BN21416" s="55"/>
      <c r="BO21416" s="55"/>
      <c r="BP21416" s="55"/>
      <c r="BQ21416" s="55"/>
      <c r="BR21416" s="55"/>
      <c r="BS21416" s="55"/>
      <c r="BT21416" s="55"/>
      <c r="BU21416" s="55"/>
      <c r="BV21416" s="55"/>
      <c r="BW21416" s="55"/>
      <c r="BX21416" s="55"/>
      <c r="BY21416" s="55"/>
      <c r="BZ21416" s="55"/>
    </row>
    <row r="21417" spans="2:78">
      <c r="B21417" s="55"/>
      <c r="C21417" s="55"/>
      <c r="BM21417" s="55"/>
      <c r="BN21417" s="55"/>
      <c r="BO21417" s="55"/>
      <c r="BP21417" s="55"/>
      <c r="BQ21417" s="55"/>
      <c r="BR21417" s="55"/>
      <c r="BS21417" s="55"/>
      <c r="BT21417" s="55"/>
      <c r="BU21417" s="55"/>
      <c r="BV21417" s="55"/>
      <c r="BW21417" s="55"/>
      <c r="BX21417" s="55"/>
      <c r="BY21417" s="55"/>
      <c r="BZ21417" s="55"/>
    </row>
    <row r="21418" spans="2:78">
      <c r="B21418" s="55"/>
      <c r="C21418" s="55"/>
      <c r="BM21418" s="55"/>
      <c r="BN21418" s="55"/>
      <c r="BO21418" s="55"/>
      <c r="BP21418" s="55"/>
      <c r="BQ21418" s="55"/>
      <c r="BR21418" s="55"/>
      <c r="BS21418" s="55"/>
      <c r="BT21418" s="55"/>
      <c r="BU21418" s="55"/>
      <c r="BV21418" s="55"/>
      <c r="BW21418" s="55"/>
      <c r="BX21418" s="55"/>
      <c r="BY21418" s="55"/>
      <c r="BZ21418" s="55"/>
    </row>
    <row r="21419" spans="2:78">
      <c r="B21419" s="55"/>
      <c r="C21419" s="55"/>
      <c r="BM21419" s="55"/>
      <c r="BN21419" s="55"/>
      <c r="BO21419" s="55"/>
      <c r="BP21419" s="55"/>
      <c r="BQ21419" s="55"/>
      <c r="BR21419" s="55"/>
      <c r="BS21419" s="55"/>
      <c r="BT21419" s="55"/>
      <c r="BU21419" s="55"/>
      <c r="BV21419" s="55"/>
      <c r="BW21419" s="55"/>
      <c r="BX21419" s="55"/>
      <c r="BY21419" s="55"/>
      <c r="BZ21419" s="55"/>
    </row>
    <row r="21420" spans="2:78">
      <c r="B21420" s="55"/>
      <c r="C21420" s="55"/>
      <c r="BM21420" s="55"/>
      <c r="BN21420" s="55"/>
      <c r="BO21420" s="55"/>
      <c r="BP21420" s="55"/>
      <c r="BQ21420" s="55"/>
      <c r="BR21420" s="55"/>
      <c r="BS21420" s="55"/>
      <c r="BT21420" s="55"/>
      <c r="BU21420" s="55"/>
      <c r="BV21420" s="55"/>
      <c r="BW21420" s="55"/>
      <c r="BX21420" s="55"/>
      <c r="BY21420" s="55"/>
      <c r="BZ21420" s="55"/>
    </row>
    <row r="21421" spans="2:78">
      <c r="B21421" s="55"/>
      <c r="C21421" s="55"/>
      <c r="BM21421" s="55"/>
      <c r="BN21421" s="55"/>
      <c r="BO21421" s="55"/>
      <c r="BP21421" s="55"/>
      <c r="BQ21421" s="55"/>
      <c r="BR21421" s="55"/>
      <c r="BS21421" s="55"/>
      <c r="BT21421" s="55"/>
      <c r="BU21421" s="55"/>
      <c r="BV21421" s="55"/>
      <c r="BW21421" s="55"/>
      <c r="BX21421" s="55"/>
      <c r="BY21421" s="55"/>
      <c r="BZ21421" s="55"/>
    </row>
    <row r="21422" spans="2:78">
      <c r="B21422" s="55"/>
      <c r="C21422" s="55"/>
      <c r="BM21422" s="55"/>
      <c r="BN21422" s="55"/>
      <c r="BO21422" s="55"/>
      <c r="BP21422" s="55"/>
      <c r="BQ21422" s="55"/>
      <c r="BR21422" s="55"/>
      <c r="BS21422" s="55"/>
      <c r="BT21422" s="55"/>
      <c r="BU21422" s="55"/>
      <c r="BV21422" s="55"/>
      <c r="BW21422" s="55"/>
      <c r="BX21422" s="55"/>
      <c r="BY21422" s="55"/>
      <c r="BZ21422" s="55"/>
    </row>
    <row r="21423" spans="2:78">
      <c r="B21423" s="55"/>
      <c r="C21423" s="55"/>
      <c r="BM21423" s="55"/>
      <c r="BN21423" s="55"/>
      <c r="BO21423" s="55"/>
      <c r="BP21423" s="55"/>
      <c r="BQ21423" s="55"/>
      <c r="BR21423" s="55"/>
      <c r="BS21423" s="55"/>
      <c r="BT21423" s="55"/>
      <c r="BU21423" s="55"/>
      <c r="BV21423" s="55"/>
      <c r="BW21423" s="55"/>
      <c r="BX21423" s="55"/>
      <c r="BY21423" s="55"/>
      <c r="BZ21423" s="55"/>
    </row>
    <row r="21424" spans="2:78">
      <c r="B21424" s="55"/>
      <c r="C21424" s="55"/>
      <c r="BM21424" s="55"/>
      <c r="BN21424" s="55"/>
      <c r="BO21424" s="55"/>
      <c r="BP21424" s="55"/>
      <c r="BQ21424" s="55"/>
      <c r="BR21424" s="55"/>
      <c r="BS21424" s="55"/>
      <c r="BT21424" s="55"/>
      <c r="BU21424" s="55"/>
      <c r="BV21424" s="55"/>
      <c r="BW21424" s="55"/>
      <c r="BX21424" s="55"/>
      <c r="BY21424" s="55"/>
      <c r="BZ21424" s="55"/>
    </row>
    <row r="21425" spans="2:78">
      <c r="B21425" s="55"/>
      <c r="C21425" s="55"/>
      <c r="BM21425" s="55"/>
      <c r="BN21425" s="55"/>
      <c r="BO21425" s="55"/>
      <c r="BP21425" s="55"/>
      <c r="BQ21425" s="55"/>
      <c r="BR21425" s="55"/>
      <c r="BS21425" s="55"/>
      <c r="BT21425" s="55"/>
      <c r="BU21425" s="55"/>
      <c r="BV21425" s="55"/>
      <c r="BW21425" s="55"/>
      <c r="BX21425" s="55"/>
      <c r="BY21425" s="55"/>
      <c r="BZ21425" s="55"/>
    </row>
    <row r="21426" spans="2:78">
      <c r="B21426" s="55"/>
      <c r="C21426" s="55"/>
      <c r="BM21426" s="55"/>
      <c r="BN21426" s="55"/>
      <c r="BO21426" s="55"/>
      <c r="BP21426" s="55"/>
      <c r="BQ21426" s="55"/>
      <c r="BR21426" s="55"/>
      <c r="BS21426" s="55"/>
      <c r="BT21426" s="55"/>
      <c r="BU21426" s="55"/>
      <c r="BV21426" s="55"/>
      <c r="BW21426" s="55"/>
      <c r="BX21426" s="55"/>
      <c r="BY21426" s="55"/>
      <c r="BZ21426" s="55"/>
    </row>
    <row r="21427" spans="2:78">
      <c r="B21427" s="55"/>
      <c r="C21427" s="55"/>
      <c r="BM21427" s="55"/>
      <c r="BN21427" s="55"/>
      <c r="BO21427" s="55"/>
      <c r="BP21427" s="55"/>
      <c r="BQ21427" s="55"/>
      <c r="BR21427" s="55"/>
      <c r="BS21427" s="55"/>
      <c r="BT21427" s="55"/>
      <c r="BU21427" s="55"/>
      <c r="BV21427" s="55"/>
      <c r="BW21427" s="55"/>
      <c r="BX21427" s="55"/>
      <c r="BY21427" s="55"/>
      <c r="BZ21427" s="55"/>
    </row>
    <row r="21428" spans="2:78">
      <c r="B21428" s="55"/>
      <c r="C21428" s="55"/>
      <c r="BM21428" s="55"/>
      <c r="BN21428" s="55"/>
      <c r="BO21428" s="55"/>
      <c r="BP21428" s="55"/>
      <c r="BQ21428" s="55"/>
      <c r="BR21428" s="55"/>
      <c r="BS21428" s="55"/>
      <c r="BT21428" s="55"/>
      <c r="BU21428" s="55"/>
      <c r="BV21428" s="55"/>
      <c r="BW21428" s="55"/>
      <c r="BX21428" s="55"/>
      <c r="BY21428" s="55"/>
      <c r="BZ21428" s="55"/>
    </row>
    <row r="21429" spans="2:78">
      <c r="B21429" s="55"/>
      <c r="C21429" s="55"/>
      <c r="BM21429" s="55"/>
      <c r="BN21429" s="55"/>
      <c r="BO21429" s="55"/>
      <c r="BP21429" s="55"/>
      <c r="BQ21429" s="55"/>
      <c r="BR21429" s="55"/>
      <c r="BS21429" s="55"/>
      <c r="BT21429" s="55"/>
      <c r="BU21429" s="55"/>
      <c r="BV21429" s="55"/>
      <c r="BW21429" s="55"/>
      <c r="BX21429" s="55"/>
      <c r="BY21429" s="55"/>
      <c r="BZ21429" s="55"/>
    </row>
    <row r="21430" spans="2:78">
      <c r="B21430" s="55"/>
      <c r="C21430" s="55"/>
      <c r="BM21430" s="55"/>
      <c r="BN21430" s="55"/>
      <c r="BO21430" s="55"/>
      <c r="BP21430" s="55"/>
      <c r="BQ21430" s="55"/>
      <c r="BR21430" s="55"/>
      <c r="BS21430" s="55"/>
      <c r="BT21430" s="55"/>
      <c r="BU21430" s="55"/>
      <c r="BV21430" s="55"/>
      <c r="BW21430" s="55"/>
      <c r="BX21430" s="55"/>
      <c r="BY21430" s="55"/>
      <c r="BZ21430" s="55"/>
    </row>
    <row r="21431" spans="2:78">
      <c r="B21431" s="55"/>
      <c r="C21431" s="55"/>
      <c r="BM21431" s="55"/>
      <c r="BN21431" s="55"/>
      <c r="BO21431" s="55"/>
      <c r="BP21431" s="55"/>
      <c r="BQ21431" s="55"/>
      <c r="BR21431" s="55"/>
      <c r="BS21431" s="55"/>
      <c r="BT21431" s="55"/>
      <c r="BU21431" s="55"/>
      <c r="BV21431" s="55"/>
      <c r="BW21431" s="55"/>
      <c r="BX21431" s="55"/>
      <c r="BY21431" s="55"/>
      <c r="BZ21431" s="55"/>
    </row>
    <row r="21432" spans="2:78">
      <c r="B21432" s="55"/>
      <c r="C21432" s="55"/>
      <c r="BM21432" s="55"/>
      <c r="BN21432" s="55"/>
      <c r="BO21432" s="55"/>
      <c r="BP21432" s="55"/>
      <c r="BQ21432" s="55"/>
      <c r="BR21432" s="55"/>
      <c r="BS21432" s="55"/>
      <c r="BT21432" s="55"/>
      <c r="BU21432" s="55"/>
      <c r="BV21432" s="55"/>
      <c r="BW21432" s="55"/>
      <c r="BX21432" s="55"/>
      <c r="BY21432" s="55"/>
      <c r="BZ21432" s="55"/>
    </row>
    <row r="21433" spans="2:78">
      <c r="B21433" s="55"/>
      <c r="C21433" s="55"/>
      <c r="BM21433" s="55"/>
      <c r="BN21433" s="55"/>
      <c r="BO21433" s="55"/>
      <c r="BP21433" s="55"/>
      <c r="BQ21433" s="55"/>
      <c r="BR21433" s="55"/>
      <c r="BS21433" s="55"/>
      <c r="BT21433" s="55"/>
      <c r="BU21433" s="55"/>
      <c r="BV21433" s="55"/>
      <c r="BW21433" s="55"/>
      <c r="BX21433" s="55"/>
      <c r="BY21433" s="55"/>
      <c r="BZ21433" s="55"/>
    </row>
    <row r="21434" spans="2:78">
      <c r="B21434" s="55"/>
      <c r="C21434" s="55"/>
      <c r="BM21434" s="55"/>
      <c r="BN21434" s="55"/>
      <c r="BO21434" s="55"/>
      <c r="BP21434" s="55"/>
      <c r="BQ21434" s="55"/>
      <c r="BR21434" s="55"/>
      <c r="BS21434" s="55"/>
      <c r="BT21434" s="55"/>
      <c r="BU21434" s="55"/>
      <c r="BV21434" s="55"/>
      <c r="BW21434" s="55"/>
      <c r="BX21434" s="55"/>
      <c r="BY21434" s="55"/>
      <c r="BZ21434" s="55"/>
    </row>
    <row r="21435" spans="2:78">
      <c r="B21435" s="55"/>
      <c r="C21435" s="55"/>
      <c r="BM21435" s="55"/>
      <c r="BN21435" s="55"/>
      <c r="BO21435" s="55"/>
      <c r="BP21435" s="55"/>
      <c r="BQ21435" s="55"/>
      <c r="BR21435" s="55"/>
      <c r="BS21435" s="55"/>
      <c r="BT21435" s="55"/>
      <c r="BU21435" s="55"/>
      <c r="BV21435" s="55"/>
      <c r="BW21435" s="55"/>
      <c r="BX21435" s="55"/>
      <c r="BY21435" s="55"/>
      <c r="BZ21435" s="55"/>
    </row>
    <row r="21436" spans="2:78">
      <c r="B21436" s="55"/>
      <c r="C21436" s="55"/>
      <c r="BM21436" s="55"/>
      <c r="BN21436" s="55"/>
      <c r="BO21436" s="55"/>
      <c r="BP21436" s="55"/>
      <c r="BQ21436" s="55"/>
      <c r="BR21436" s="55"/>
      <c r="BS21436" s="55"/>
      <c r="BT21436" s="55"/>
      <c r="BU21436" s="55"/>
      <c r="BV21436" s="55"/>
      <c r="BW21436" s="55"/>
      <c r="BX21436" s="55"/>
      <c r="BY21436" s="55"/>
      <c r="BZ21436" s="55"/>
    </row>
    <row r="21437" spans="2:78">
      <c r="B21437" s="55"/>
      <c r="C21437" s="55"/>
      <c r="BM21437" s="55"/>
      <c r="BN21437" s="55"/>
      <c r="BO21437" s="55"/>
      <c r="BP21437" s="55"/>
      <c r="BQ21437" s="55"/>
      <c r="BR21437" s="55"/>
      <c r="BS21437" s="55"/>
      <c r="BT21437" s="55"/>
      <c r="BU21437" s="55"/>
      <c r="BV21437" s="55"/>
      <c r="BW21437" s="55"/>
      <c r="BX21437" s="55"/>
      <c r="BY21437" s="55"/>
      <c r="BZ21437" s="55"/>
    </row>
    <row r="21438" spans="2:78">
      <c r="B21438" s="55"/>
      <c r="C21438" s="55"/>
      <c r="BM21438" s="55"/>
      <c r="BN21438" s="55"/>
      <c r="BO21438" s="55"/>
      <c r="BP21438" s="55"/>
      <c r="BQ21438" s="55"/>
      <c r="BR21438" s="55"/>
      <c r="BS21438" s="55"/>
      <c r="BT21438" s="55"/>
      <c r="BU21438" s="55"/>
      <c r="BV21438" s="55"/>
      <c r="BW21438" s="55"/>
      <c r="BX21438" s="55"/>
      <c r="BY21438" s="55"/>
      <c r="BZ21438" s="55"/>
    </row>
    <row r="21439" spans="2:78">
      <c r="B21439" s="55"/>
      <c r="C21439" s="55"/>
      <c r="BM21439" s="55"/>
      <c r="BN21439" s="55"/>
      <c r="BO21439" s="55"/>
      <c r="BP21439" s="55"/>
      <c r="BQ21439" s="55"/>
      <c r="BR21439" s="55"/>
      <c r="BS21439" s="55"/>
      <c r="BT21439" s="55"/>
      <c r="BU21439" s="55"/>
      <c r="BV21439" s="55"/>
      <c r="BW21439" s="55"/>
      <c r="BX21439" s="55"/>
      <c r="BY21439" s="55"/>
      <c r="BZ21439" s="55"/>
    </row>
    <row r="21440" spans="2:78">
      <c r="B21440" s="55"/>
      <c r="C21440" s="55"/>
      <c r="BM21440" s="55"/>
      <c r="BN21440" s="55"/>
      <c r="BO21440" s="55"/>
      <c r="BP21440" s="55"/>
      <c r="BQ21440" s="55"/>
      <c r="BR21440" s="55"/>
      <c r="BS21440" s="55"/>
      <c r="BT21440" s="55"/>
      <c r="BU21440" s="55"/>
      <c r="BV21440" s="55"/>
      <c r="BW21440" s="55"/>
      <c r="BX21440" s="55"/>
      <c r="BY21440" s="55"/>
      <c r="BZ21440" s="55"/>
    </row>
    <row r="21441" spans="2:78">
      <c r="B21441" s="55"/>
      <c r="C21441" s="55"/>
      <c r="BM21441" s="55"/>
      <c r="BN21441" s="55"/>
      <c r="BO21441" s="55"/>
      <c r="BP21441" s="55"/>
      <c r="BQ21441" s="55"/>
      <c r="BR21441" s="55"/>
      <c r="BS21441" s="55"/>
      <c r="BT21441" s="55"/>
      <c r="BU21441" s="55"/>
      <c r="BV21441" s="55"/>
      <c r="BW21441" s="55"/>
      <c r="BX21441" s="55"/>
      <c r="BY21441" s="55"/>
      <c r="BZ21441" s="55"/>
    </row>
    <row r="21442" spans="2:78">
      <c r="B21442" s="55"/>
      <c r="C21442" s="55"/>
      <c r="BM21442" s="55"/>
      <c r="BN21442" s="55"/>
      <c r="BO21442" s="55"/>
      <c r="BP21442" s="55"/>
      <c r="BQ21442" s="55"/>
      <c r="BR21442" s="55"/>
      <c r="BS21442" s="55"/>
      <c r="BT21442" s="55"/>
      <c r="BU21442" s="55"/>
      <c r="BV21442" s="55"/>
      <c r="BW21442" s="55"/>
      <c r="BX21442" s="55"/>
      <c r="BY21442" s="55"/>
      <c r="BZ21442" s="55"/>
    </row>
    <row r="21443" spans="2:78">
      <c r="B21443" s="55"/>
      <c r="C21443" s="55"/>
      <c r="BM21443" s="55"/>
      <c r="BN21443" s="55"/>
      <c r="BO21443" s="55"/>
      <c r="BP21443" s="55"/>
      <c r="BQ21443" s="55"/>
      <c r="BR21443" s="55"/>
      <c r="BS21443" s="55"/>
      <c r="BT21443" s="55"/>
      <c r="BU21443" s="55"/>
      <c r="BV21443" s="55"/>
      <c r="BW21443" s="55"/>
      <c r="BX21443" s="55"/>
      <c r="BY21443" s="55"/>
      <c r="BZ21443" s="55"/>
    </row>
    <row r="21444" spans="2:78">
      <c r="B21444" s="55"/>
      <c r="C21444" s="55"/>
      <c r="BM21444" s="55"/>
      <c r="BN21444" s="55"/>
      <c r="BO21444" s="55"/>
      <c r="BP21444" s="55"/>
      <c r="BQ21444" s="55"/>
      <c r="BR21444" s="55"/>
      <c r="BS21444" s="55"/>
      <c r="BT21444" s="55"/>
      <c r="BU21444" s="55"/>
      <c r="BV21444" s="55"/>
      <c r="BW21444" s="55"/>
      <c r="BX21444" s="55"/>
      <c r="BY21444" s="55"/>
      <c r="BZ21444" s="55"/>
    </row>
    <row r="21445" spans="2:78">
      <c r="B21445" s="55"/>
      <c r="C21445" s="55"/>
      <c r="BM21445" s="55"/>
      <c r="BN21445" s="55"/>
      <c r="BO21445" s="55"/>
      <c r="BP21445" s="55"/>
      <c r="BQ21445" s="55"/>
      <c r="BR21445" s="55"/>
      <c r="BS21445" s="55"/>
      <c r="BT21445" s="55"/>
      <c r="BU21445" s="55"/>
      <c r="BV21445" s="55"/>
      <c r="BW21445" s="55"/>
      <c r="BX21445" s="55"/>
      <c r="BY21445" s="55"/>
      <c r="BZ21445" s="55"/>
    </row>
    <row r="21446" spans="2:78">
      <c r="B21446" s="55"/>
      <c r="C21446" s="55"/>
      <c r="BM21446" s="55"/>
      <c r="BN21446" s="55"/>
      <c r="BO21446" s="55"/>
      <c r="BP21446" s="55"/>
      <c r="BQ21446" s="55"/>
      <c r="BR21446" s="55"/>
      <c r="BS21446" s="55"/>
      <c r="BT21446" s="55"/>
      <c r="BU21446" s="55"/>
      <c r="BV21446" s="55"/>
      <c r="BW21446" s="55"/>
      <c r="BX21446" s="55"/>
      <c r="BY21446" s="55"/>
      <c r="BZ21446" s="55"/>
    </row>
    <row r="21447" spans="2:78">
      <c r="B21447" s="55"/>
      <c r="C21447" s="55"/>
      <c r="BM21447" s="55"/>
      <c r="BN21447" s="55"/>
      <c r="BO21447" s="55"/>
      <c r="BP21447" s="55"/>
      <c r="BQ21447" s="55"/>
      <c r="BR21447" s="55"/>
      <c r="BS21447" s="55"/>
      <c r="BT21447" s="55"/>
      <c r="BU21447" s="55"/>
      <c r="BV21447" s="55"/>
      <c r="BW21447" s="55"/>
      <c r="BX21447" s="55"/>
      <c r="BY21447" s="55"/>
      <c r="BZ21447" s="55"/>
    </row>
    <row r="21448" spans="2:78">
      <c r="B21448" s="55"/>
      <c r="C21448" s="55"/>
      <c r="BM21448" s="55"/>
      <c r="BN21448" s="55"/>
      <c r="BO21448" s="55"/>
      <c r="BP21448" s="55"/>
      <c r="BQ21448" s="55"/>
      <c r="BR21448" s="55"/>
      <c r="BS21448" s="55"/>
      <c r="BT21448" s="55"/>
      <c r="BU21448" s="55"/>
      <c r="BV21448" s="55"/>
      <c r="BW21448" s="55"/>
      <c r="BX21448" s="55"/>
      <c r="BY21448" s="55"/>
      <c r="BZ21448" s="55"/>
    </row>
    <row r="21449" spans="2:78">
      <c r="B21449" s="55"/>
      <c r="C21449" s="55"/>
      <c r="BM21449" s="55"/>
      <c r="BN21449" s="55"/>
      <c r="BO21449" s="55"/>
      <c r="BP21449" s="55"/>
      <c r="BQ21449" s="55"/>
      <c r="BR21449" s="55"/>
      <c r="BS21449" s="55"/>
      <c r="BT21449" s="55"/>
      <c r="BU21449" s="55"/>
      <c r="BV21449" s="55"/>
      <c r="BW21449" s="55"/>
      <c r="BX21449" s="55"/>
      <c r="BY21449" s="55"/>
      <c r="BZ21449" s="55"/>
    </row>
    <row r="21450" spans="2:78">
      <c r="B21450" s="55"/>
      <c r="C21450" s="55"/>
      <c r="BM21450" s="55"/>
      <c r="BN21450" s="55"/>
      <c r="BO21450" s="55"/>
      <c r="BP21450" s="55"/>
      <c r="BQ21450" s="55"/>
      <c r="BR21450" s="55"/>
      <c r="BS21450" s="55"/>
      <c r="BT21450" s="55"/>
      <c r="BU21450" s="55"/>
      <c r="BV21450" s="55"/>
      <c r="BW21450" s="55"/>
      <c r="BX21450" s="55"/>
      <c r="BY21450" s="55"/>
      <c r="BZ21450" s="55"/>
    </row>
    <row r="21451" spans="2:78">
      <c r="B21451" s="55"/>
      <c r="C21451" s="55"/>
      <c r="BM21451" s="55"/>
      <c r="BN21451" s="55"/>
      <c r="BO21451" s="55"/>
      <c r="BP21451" s="55"/>
      <c r="BQ21451" s="55"/>
      <c r="BR21451" s="55"/>
      <c r="BS21451" s="55"/>
      <c r="BT21451" s="55"/>
      <c r="BU21451" s="55"/>
      <c r="BV21451" s="55"/>
      <c r="BW21451" s="55"/>
      <c r="BX21451" s="55"/>
      <c r="BY21451" s="55"/>
      <c r="BZ21451" s="55"/>
    </row>
    <row r="21452" spans="2:78">
      <c r="B21452" s="55"/>
      <c r="C21452" s="55"/>
      <c r="BM21452" s="55"/>
      <c r="BN21452" s="55"/>
      <c r="BO21452" s="55"/>
      <c r="BP21452" s="55"/>
      <c r="BQ21452" s="55"/>
      <c r="BR21452" s="55"/>
      <c r="BS21452" s="55"/>
      <c r="BT21452" s="55"/>
      <c r="BU21452" s="55"/>
      <c r="BV21452" s="55"/>
      <c r="BW21452" s="55"/>
      <c r="BX21452" s="55"/>
      <c r="BY21452" s="55"/>
      <c r="BZ21452" s="55"/>
    </row>
    <row r="21453" spans="2:78">
      <c r="B21453" s="55"/>
      <c r="C21453" s="55"/>
      <c r="BM21453" s="55"/>
      <c r="BN21453" s="55"/>
      <c r="BO21453" s="55"/>
      <c r="BP21453" s="55"/>
      <c r="BQ21453" s="55"/>
      <c r="BR21453" s="55"/>
      <c r="BS21453" s="55"/>
      <c r="BT21453" s="55"/>
      <c r="BU21453" s="55"/>
      <c r="BV21453" s="55"/>
      <c r="BW21453" s="55"/>
      <c r="BX21453" s="55"/>
      <c r="BY21453" s="55"/>
      <c r="BZ21453" s="55"/>
    </row>
    <row r="21454" spans="2:78">
      <c r="B21454" s="55"/>
      <c r="C21454" s="55"/>
      <c r="BM21454" s="55"/>
      <c r="BN21454" s="55"/>
      <c r="BO21454" s="55"/>
      <c r="BP21454" s="55"/>
      <c r="BQ21454" s="55"/>
      <c r="BR21454" s="55"/>
      <c r="BS21454" s="55"/>
      <c r="BT21454" s="55"/>
      <c r="BU21454" s="55"/>
      <c r="BV21454" s="55"/>
      <c r="BW21454" s="55"/>
      <c r="BX21454" s="55"/>
      <c r="BY21454" s="55"/>
      <c r="BZ21454" s="55"/>
    </row>
    <row r="21455" spans="2:78">
      <c r="B21455" s="55"/>
      <c r="C21455" s="55"/>
      <c r="BM21455" s="55"/>
      <c r="BN21455" s="55"/>
      <c r="BO21455" s="55"/>
      <c r="BP21455" s="55"/>
      <c r="BQ21455" s="55"/>
      <c r="BR21455" s="55"/>
      <c r="BS21455" s="55"/>
      <c r="BT21455" s="55"/>
      <c r="BU21455" s="55"/>
      <c r="BV21455" s="55"/>
      <c r="BW21455" s="55"/>
      <c r="BX21455" s="55"/>
      <c r="BY21455" s="55"/>
      <c r="BZ21455" s="55"/>
    </row>
    <row r="21456" spans="2:78">
      <c r="B21456" s="55"/>
      <c r="C21456" s="55"/>
      <c r="BM21456" s="55"/>
      <c r="BN21456" s="55"/>
      <c r="BO21456" s="55"/>
      <c r="BP21456" s="55"/>
      <c r="BQ21456" s="55"/>
      <c r="BR21456" s="55"/>
      <c r="BS21456" s="55"/>
      <c r="BT21456" s="55"/>
      <c r="BU21456" s="55"/>
      <c r="BV21456" s="55"/>
      <c r="BW21456" s="55"/>
      <c r="BX21456" s="55"/>
      <c r="BY21456" s="55"/>
      <c r="BZ21456" s="55"/>
    </row>
    <row r="21457" spans="2:78">
      <c r="B21457" s="55"/>
      <c r="C21457" s="55"/>
      <c r="BM21457" s="55"/>
      <c r="BN21457" s="55"/>
      <c r="BO21457" s="55"/>
      <c r="BP21457" s="55"/>
      <c r="BQ21457" s="55"/>
      <c r="BR21457" s="55"/>
      <c r="BS21457" s="55"/>
      <c r="BT21457" s="55"/>
      <c r="BU21457" s="55"/>
      <c r="BV21457" s="55"/>
      <c r="BW21457" s="55"/>
      <c r="BX21457" s="55"/>
      <c r="BY21457" s="55"/>
      <c r="BZ21457" s="55"/>
    </row>
    <row r="21458" spans="2:78">
      <c r="B21458" s="55"/>
      <c r="C21458" s="55"/>
      <c r="BM21458" s="55"/>
      <c r="BN21458" s="55"/>
      <c r="BO21458" s="55"/>
      <c r="BP21458" s="55"/>
      <c r="BQ21458" s="55"/>
      <c r="BR21458" s="55"/>
      <c r="BS21458" s="55"/>
      <c r="BT21458" s="55"/>
      <c r="BU21458" s="55"/>
      <c r="BV21458" s="55"/>
      <c r="BW21458" s="55"/>
      <c r="BX21458" s="55"/>
      <c r="BY21458" s="55"/>
      <c r="BZ21458" s="55"/>
    </row>
    <row r="21459" spans="2:78">
      <c r="B21459" s="55"/>
      <c r="C21459" s="55"/>
      <c r="BM21459" s="55"/>
      <c r="BN21459" s="55"/>
      <c r="BO21459" s="55"/>
      <c r="BP21459" s="55"/>
      <c r="BQ21459" s="55"/>
      <c r="BR21459" s="55"/>
      <c r="BS21459" s="55"/>
      <c r="BT21459" s="55"/>
      <c r="BU21459" s="55"/>
      <c r="BV21459" s="55"/>
      <c r="BW21459" s="55"/>
      <c r="BX21459" s="55"/>
      <c r="BY21459" s="55"/>
      <c r="BZ21459" s="55"/>
    </row>
    <row r="21460" spans="2:78">
      <c r="B21460" s="55"/>
      <c r="C21460" s="55"/>
      <c r="BM21460" s="55"/>
      <c r="BN21460" s="55"/>
      <c r="BO21460" s="55"/>
      <c r="BP21460" s="55"/>
      <c r="BQ21460" s="55"/>
      <c r="BR21460" s="55"/>
      <c r="BS21460" s="55"/>
      <c r="BT21460" s="55"/>
      <c r="BU21460" s="55"/>
      <c r="BV21460" s="55"/>
      <c r="BW21460" s="55"/>
      <c r="BX21460" s="55"/>
      <c r="BY21460" s="55"/>
      <c r="BZ21460" s="55"/>
    </row>
    <row r="21461" spans="2:78">
      <c r="B21461" s="55"/>
      <c r="C21461" s="55"/>
      <c r="BM21461" s="55"/>
      <c r="BN21461" s="55"/>
      <c r="BO21461" s="55"/>
      <c r="BP21461" s="55"/>
      <c r="BQ21461" s="55"/>
      <c r="BR21461" s="55"/>
      <c r="BS21461" s="55"/>
      <c r="BT21461" s="55"/>
      <c r="BU21461" s="55"/>
      <c r="BV21461" s="55"/>
      <c r="BW21461" s="55"/>
      <c r="BX21461" s="55"/>
      <c r="BY21461" s="55"/>
      <c r="BZ21461" s="55"/>
    </row>
    <row r="21462" spans="2:78">
      <c r="B21462" s="55"/>
      <c r="C21462" s="55"/>
      <c r="BM21462" s="55"/>
      <c r="BN21462" s="55"/>
      <c r="BO21462" s="55"/>
      <c r="BP21462" s="55"/>
      <c r="BQ21462" s="55"/>
      <c r="BR21462" s="55"/>
      <c r="BS21462" s="55"/>
      <c r="BT21462" s="55"/>
      <c r="BU21462" s="55"/>
      <c r="BV21462" s="55"/>
      <c r="BW21462" s="55"/>
      <c r="BX21462" s="55"/>
      <c r="BY21462" s="55"/>
      <c r="BZ21462" s="55"/>
    </row>
    <row r="21463" spans="2:78">
      <c r="B21463" s="55"/>
      <c r="C21463" s="55"/>
      <c r="BM21463" s="55"/>
      <c r="BN21463" s="55"/>
      <c r="BO21463" s="55"/>
      <c r="BP21463" s="55"/>
      <c r="BQ21463" s="55"/>
      <c r="BR21463" s="55"/>
      <c r="BS21463" s="55"/>
      <c r="BT21463" s="55"/>
      <c r="BU21463" s="55"/>
      <c r="BV21463" s="55"/>
      <c r="BW21463" s="55"/>
      <c r="BX21463" s="55"/>
      <c r="BY21463" s="55"/>
      <c r="BZ21463" s="55"/>
    </row>
    <row r="21464" spans="2:78">
      <c r="B21464" s="55"/>
      <c r="C21464" s="55"/>
      <c r="BM21464" s="55"/>
      <c r="BN21464" s="55"/>
      <c r="BO21464" s="55"/>
      <c r="BP21464" s="55"/>
      <c r="BQ21464" s="55"/>
      <c r="BR21464" s="55"/>
      <c r="BS21464" s="55"/>
      <c r="BT21464" s="55"/>
      <c r="BU21464" s="55"/>
      <c r="BV21464" s="55"/>
      <c r="BW21464" s="55"/>
      <c r="BX21464" s="55"/>
      <c r="BY21464" s="55"/>
      <c r="BZ21464" s="55"/>
    </row>
    <row r="21465" spans="2:78">
      <c r="B21465" s="55"/>
      <c r="C21465" s="55"/>
      <c r="BM21465" s="55"/>
      <c r="BN21465" s="55"/>
      <c r="BO21465" s="55"/>
      <c r="BP21465" s="55"/>
      <c r="BQ21465" s="55"/>
      <c r="BR21465" s="55"/>
      <c r="BS21465" s="55"/>
      <c r="BT21465" s="55"/>
      <c r="BU21465" s="55"/>
      <c r="BV21465" s="55"/>
      <c r="BW21465" s="55"/>
      <c r="BX21465" s="55"/>
      <c r="BY21465" s="55"/>
      <c r="BZ21465" s="55"/>
    </row>
    <row r="21466" spans="2:78">
      <c r="B21466" s="55"/>
      <c r="C21466" s="55"/>
      <c r="BM21466" s="55"/>
      <c r="BN21466" s="55"/>
      <c r="BO21466" s="55"/>
      <c r="BP21466" s="55"/>
      <c r="BQ21466" s="55"/>
      <c r="BR21466" s="55"/>
      <c r="BS21466" s="55"/>
      <c r="BT21466" s="55"/>
      <c r="BU21466" s="55"/>
      <c r="BV21466" s="55"/>
      <c r="BW21466" s="55"/>
      <c r="BX21466" s="55"/>
      <c r="BY21466" s="55"/>
      <c r="BZ21466" s="55"/>
    </row>
    <row r="21467" spans="2:78">
      <c r="B21467" s="55"/>
      <c r="C21467" s="55"/>
      <c r="BM21467" s="55"/>
      <c r="BN21467" s="55"/>
      <c r="BO21467" s="55"/>
      <c r="BP21467" s="55"/>
      <c r="BQ21467" s="55"/>
      <c r="BR21467" s="55"/>
      <c r="BS21467" s="55"/>
      <c r="BT21467" s="55"/>
      <c r="BU21467" s="55"/>
      <c r="BV21467" s="55"/>
      <c r="BW21467" s="55"/>
      <c r="BX21467" s="55"/>
      <c r="BY21467" s="55"/>
      <c r="BZ21467" s="55"/>
    </row>
    <row r="21468" spans="2:78">
      <c r="B21468" s="55"/>
      <c r="C21468" s="55"/>
      <c r="BM21468" s="55"/>
      <c r="BN21468" s="55"/>
      <c r="BO21468" s="55"/>
      <c r="BP21468" s="55"/>
      <c r="BQ21468" s="55"/>
      <c r="BR21468" s="55"/>
      <c r="BS21468" s="55"/>
      <c r="BT21468" s="55"/>
      <c r="BU21468" s="55"/>
      <c r="BV21468" s="55"/>
      <c r="BW21468" s="55"/>
      <c r="BX21468" s="55"/>
      <c r="BY21468" s="55"/>
      <c r="BZ21468" s="55"/>
    </row>
    <row r="21469" spans="2:78">
      <c r="B21469" s="55"/>
      <c r="C21469" s="55"/>
      <c r="BM21469" s="55"/>
      <c r="BN21469" s="55"/>
      <c r="BO21469" s="55"/>
      <c r="BP21469" s="55"/>
      <c r="BQ21469" s="55"/>
      <c r="BR21469" s="55"/>
      <c r="BS21469" s="55"/>
      <c r="BT21469" s="55"/>
      <c r="BU21469" s="55"/>
      <c r="BV21469" s="55"/>
      <c r="BW21469" s="55"/>
      <c r="BX21469" s="55"/>
      <c r="BY21469" s="55"/>
      <c r="BZ21469" s="55"/>
    </row>
    <row r="21470" spans="2:78">
      <c r="B21470" s="55"/>
      <c r="C21470" s="55"/>
      <c r="BM21470" s="55"/>
      <c r="BN21470" s="55"/>
      <c r="BO21470" s="55"/>
      <c r="BP21470" s="55"/>
      <c r="BQ21470" s="55"/>
      <c r="BR21470" s="55"/>
      <c r="BS21470" s="55"/>
      <c r="BT21470" s="55"/>
      <c r="BU21470" s="55"/>
      <c r="BV21470" s="55"/>
      <c r="BW21470" s="55"/>
      <c r="BX21470" s="55"/>
      <c r="BY21470" s="55"/>
      <c r="BZ21470" s="55"/>
    </row>
    <row r="21471" spans="2:78">
      <c r="B21471" s="55"/>
      <c r="C21471" s="55"/>
      <c r="BM21471" s="55"/>
      <c r="BN21471" s="55"/>
      <c r="BO21471" s="55"/>
      <c r="BP21471" s="55"/>
      <c r="BQ21471" s="55"/>
      <c r="BR21471" s="55"/>
      <c r="BS21471" s="55"/>
      <c r="BT21471" s="55"/>
      <c r="BU21471" s="55"/>
      <c r="BV21471" s="55"/>
      <c r="BW21471" s="55"/>
      <c r="BX21471" s="55"/>
      <c r="BY21471" s="55"/>
      <c r="BZ21471" s="55"/>
    </row>
    <row r="21472" spans="2:78">
      <c r="B21472" s="55"/>
      <c r="C21472" s="55"/>
      <c r="BM21472" s="55"/>
      <c r="BN21472" s="55"/>
      <c r="BO21472" s="55"/>
      <c r="BP21472" s="55"/>
      <c r="BQ21472" s="55"/>
      <c r="BR21472" s="55"/>
      <c r="BS21472" s="55"/>
      <c r="BT21472" s="55"/>
      <c r="BU21472" s="55"/>
      <c r="BV21472" s="55"/>
      <c r="BW21472" s="55"/>
      <c r="BX21472" s="55"/>
      <c r="BY21472" s="55"/>
      <c r="BZ21472" s="55"/>
    </row>
    <row r="21473" spans="2:78">
      <c r="B21473" s="55"/>
      <c r="C21473" s="55"/>
      <c r="BM21473" s="55"/>
      <c r="BN21473" s="55"/>
      <c r="BO21473" s="55"/>
      <c r="BP21473" s="55"/>
      <c r="BQ21473" s="55"/>
      <c r="BR21473" s="55"/>
      <c r="BS21473" s="55"/>
      <c r="BT21473" s="55"/>
      <c r="BU21473" s="55"/>
      <c r="BV21473" s="55"/>
      <c r="BW21473" s="55"/>
      <c r="BX21473" s="55"/>
      <c r="BY21473" s="55"/>
      <c r="BZ21473" s="55"/>
    </row>
    <row r="21474" spans="2:78">
      <c r="B21474" s="55"/>
      <c r="C21474" s="55"/>
      <c r="BM21474" s="55"/>
      <c r="BN21474" s="55"/>
      <c r="BO21474" s="55"/>
      <c r="BP21474" s="55"/>
      <c r="BQ21474" s="55"/>
      <c r="BR21474" s="55"/>
      <c r="BS21474" s="55"/>
      <c r="BT21474" s="55"/>
      <c r="BU21474" s="55"/>
      <c r="BV21474" s="55"/>
      <c r="BW21474" s="55"/>
      <c r="BX21474" s="55"/>
      <c r="BY21474" s="55"/>
      <c r="BZ21474" s="55"/>
    </row>
    <row r="21475" spans="2:78">
      <c r="B21475" s="55"/>
      <c r="C21475" s="55"/>
      <c r="BM21475" s="55"/>
      <c r="BN21475" s="55"/>
      <c r="BO21475" s="55"/>
      <c r="BP21475" s="55"/>
      <c r="BQ21475" s="55"/>
      <c r="BR21475" s="55"/>
      <c r="BS21475" s="55"/>
      <c r="BT21475" s="55"/>
      <c r="BU21475" s="55"/>
      <c r="BV21475" s="55"/>
      <c r="BW21475" s="55"/>
      <c r="BX21475" s="55"/>
      <c r="BY21475" s="55"/>
      <c r="BZ21475" s="55"/>
    </row>
    <row r="21476" spans="2:78">
      <c r="B21476" s="55"/>
      <c r="C21476" s="55"/>
      <c r="BM21476" s="55"/>
      <c r="BN21476" s="55"/>
      <c r="BO21476" s="55"/>
      <c r="BP21476" s="55"/>
      <c r="BQ21476" s="55"/>
      <c r="BR21476" s="55"/>
      <c r="BS21476" s="55"/>
      <c r="BT21476" s="55"/>
      <c r="BU21476" s="55"/>
      <c r="BV21476" s="55"/>
      <c r="BW21476" s="55"/>
      <c r="BX21476" s="55"/>
      <c r="BY21476" s="55"/>
      <c r="BZ21476" s="55"/>
    </row>
    <row r="21477" spans="2:78">
      <c r="B21477" s="55"/>
      <c r="C21477" s="55"/>
      <c r="BM21477" s="55"/>
      <c r="BN21477" s="55"/>
      <c r="BO21477" s="55"/>
      <c r="BP21477" s="55"/>
      <c r="BQ21477" s="55"/>
      <c r="BR21477" s="55"/>
      <c r="BS21477" s="55"/>
      <c r="BT21477" s="55"/>
      <c r="BU21477" s="55"/>
      <c r="BV21477" s="55"/>
      <c r="BW21477" s="55"/>
      <c r="BX21477" s="55"/>
      <c r="BY21477" s="55"/>
      <c r="BZ21477" s="55"/>
    </row>
    <row r="21478" spans="2:78">
      <c r="B21478" s="55"/>
      <c r="C21478" s="55"/>
      <c r="BM21478" s="55"/>
      <c r="BN21478" s="55"/>
      <c r="BO21478" s="55"/>
      <c r="BP21478" s="55"/>
      <c r="BQ21478" s="55"/>
      <c r="BR21478" s="55"/>
      <c r="BS21478" s="55"/>
      <c r="BT21478" s="55"/>
      <c r="BU21478" s="55"/>
      <c r="BV21478" s="55"/>
      <c r="BW21478" s="55"/>
      <c r="BX21478" s="55"/>
      <c r="BY21478" s="55"/>
      <c r="BZ21478" s="55"/>
    </row>
    <row r="21479" spans="2:78">
      <c r="B21479" s="55"/>
      <c r="C21479" s="55"/>
      <c r="BM21479" s="55"/>
      <c r="BN21479" s="55"/>
      <c r="BO21479" s="55"/>
      <c r="BP21479" s="55"/>
      <c r="BQ21479" s="55"/>
      <c r="BR21479" s="55"/>
      <c r="BS21479" s="55"/>
      <c r="BT21479" s="55"/>
      <c r="BU21479" s="55"/>
      <c r="BV21479" s="55"/>
      <c r="BW21479" s="55"/>
      <c r="BX21479" s="55"/>
      <c r="BY21479" s="55"/>
      <c r="BZ21479" s="55"/>
    </row>
    <row r="21480" spans="2:78">
      <c r="B21480" s="55"/>
      <c r="C21480" s="55"/>
      <c r="BM21480" s="55"/>
      <c r="BN21480" s="55"/>
      <c r="BO21480" s="55"/>
      <c r="BP21480" s="55"/>
      <c r="BQ21480" s="55"/>
      <c r="BR21480" s="55"/>
      <c r="BS21480" s="55"/>
      <c r="BT21480" s="55"/>
      <c r="BU21480" s="55"/>
      <c r="BV21480" s="55"/>
      <c r="BW21480" s="55"/>
      <c r="BX21480" s="55"/>
      <c r="BY21480" s="55"/>
      <c r="BZ21480" s="55"/>
    </row>
    <row r="21481" spans="2:78">
      <c r="B21481" s="55"/>
      <c r="C21481" s="55"/>
      <c r="BM21481" s="55"/>
      <c r="BN21481" s="55"/>
      <c r="BO21481" s="55"/>
      <c r="BP21481" s="55"/>
      <c r="BQ21481" s="55"/>
      <c r="BR21481" s="55"/>
      <c r="BS21481" s="55"/>
      <c r="BT21481" s="55"/>
      <c r="BU21481" s="55"/>
      <c r="BV21481" s="55"/>
      <c r="BW21481" s="55"/>
      <c r="BX21481" s="55"/>
      <c r="BY21481" s="55"/>
      <c r="BZ21481" s="55"/>
    </row>
    <row r="21482" spans="2:78">
      <c r="B21482" s="55"/>
      <c r="C21482" s="55"/>
      <c r="BM21482" s="55"/>
      <c r="BN21482" s="55"/>
      <c r="BO21482" s="55"/>
      <c r="BP21482" s="55"/>
      <c r="BQ21482" s="55"/>
      <c r="BR21482" s="55"/>
      <c r="BS21482" s="55"/>
      <c r="BT21482" s="55"/>
      <c r="BU21482" s="55"/>
      <c r="BV21482" s="55"/>
      <c r="BW21482" s="55"/>
      <c r="BX21482" s="55"/>
      <c r="BY21482" s="55"/>
      <c r="BZ21482" s="55"/>
    </row>
    <row r="21483" spans="2:78">
      <c r="B21483" s="55"/>
      <c r="C21483" s="55"/>
      <c r="BM21483" s="55"/>
      <c r="BN21483" s="55"/>
      <c r="BO21483" s="55"/>
      <c r="BP21483" s="55"/>
      <c r="BQ21483" s="55"/>
      <c r="BR21483" s="55"/>
      <c r="BS21483" s="55"/>
      <c r="BT21483" s="55"/>
      <c r="BU21483" s="55"/>
      <c r="BV21483" s="55"/>
      <c r="BW21483" s="55"/>
      <c r="BX21483" s="55"/>
      <c r="BY21483" s="55"/>
      <c r="BZ21483" s="55"/>
    </row>
    <row r="21484" spans="2:78">
      <c r="B21484" s="55"/>
      <c r="C21484" s="55"/>
      <c r="BM21484" s="55"/>
      <c r="BN21484" s="55"/>
      <c r="BO21484" s="55"/>
      <c r="BP21484" s="55"/>
      <c r="BQ21484" s="55"/>
      <c r="BR21484" s="55"/>
      <c r="BS21484" s="55"/>
      <c r="BT21484" s="55"/>
      <c r="BU21484" s="55"/>
      <c r="BV21484" s="55"/>
      <c r="BW21484" s="55"/>
      <c r="BX21484" s="55"/>
      <c r="BY21484" s="55"/>
      <c r="BZ21484" s="55"/>
    </row>
    <row r="21485" spans="2:78">
      <c r="B21485" s="55"/>
      <c r="C21485" s="55"/>
      <c r="BM21485" s="55"/>
      <c r="BN21485" s="55"/>
      <c r="BO21485" s="55"/>
      <c r="BP21485" s="55"/>
      <c r="BQ21485" s="55"/>
      <c r="BR21485" s="55"/>
      <c r="BS21485" s="55"/>
      <c r="BT21485" s="55"/>
      <c r="BU21485" s="55"/>
      <c r="BV21485" s="55"/>
      <c r="BW21485" s="55"/>
      <c r="BX21485" s="55"/>
      <c r="BY21485" s="55"/>
      <c r="BZ21485" s="55"/>
    </row>
    <row r="21486" spans="2:78">
      <c r="B21486" s="55"/>
      <c r="C21486" s="55"/>
      <c r="BM21486" s="55"/>
      <c r="BN21486" s="55"/>
      <c r="BO21486" s="55"/>
      <c r="BP21486" s="55"/>
      <c r="BQ21486" s="55"/>
      <c r="BR21486" s="55"/>
      <c r="BS21486" s="55"/>
      <c r="BT21486" s="55"/>
      <c r="BU21486" s="55"/>
      <c r="BV21486" s="55"/>
      <c r="BW21486" s="55"/>
      <c r="BX21486" s="55"/>
      <c r="BY21486" s="55"/>
      <c r="BZ21486" s="55"/>
    </row>
    <row r="21487" spans="2:78">
      <c r="B21487" s="55"/>
      <c r="C21487" s="55"/>
      <c r="BM21487" s="55"/>
      <c r="BN21487" s="55"/>
      <c r="BO21487" s="55"/>
      <c r="BP21487" s="55"/>
      <c r="BQ21487" s="55"/>
      <c r="BR21487" s="55"/>
      <c r="BS21487" s="55"/>
      <c r="BT21487" s="55"/>
      <c r="BU21487" s="55"/>
      <c r="BV21487" s="55"/>
      <c r="BW21487" s="55"/>
      <c r="BX21487" s="55"/>
      <c r="BY21487" s="55"/>
      <c r="BZ21487" s="55"/>
    </row>
    <row r="21488" spans="2:78">
      <c r="B21488" s="55"/>
      <c r="C21488" s="55"/>
      <c r="BM21488" s="55"/>
      <c r="BN21488" s="55"/>
      <c r="BO21488" s="55"/>
      <c r="BP21488" s="55"/>
      <c r="BQ21488" s="55"/>
      <c r="BR21488" s="55"/>
      <c r="BS21488" s="55"/>
      <c r="BT21488" s="55"/>
      <c r="BU21488" s="55"/>
      <c r="BV21488" s="55"/>
      <c r="BW21488" s="55"/>
      <c r="BX21488" s="55"/>
      <c r="BY21488" s="55"/>
      <c r="BZ21488" s="55"/>
    </row>
    <row r="21489" spans="2:78">
      <c r="B21489" s="55"/>
      <c r="C21489" s="55"/>
      <c r="BM21489" s="55"/>
      <c r="BN21489" s="55"/>
      <c r="BO21489" s="55"/>
      <c r="BP21489" s="55"/>
      <c r="BQ21489" s="55"/>
      <c r="BR21489" s="55"/>
      <c r="BS21489" s="55"/>
      <c r="BT21489" s="55"/>
      <c r="BU21489" s="55"/>
      <c r="BV21489" s="55"/>
      <c r="BW21489" s="55"/>
      <c r="BX21489" s="55"/>
      <c r="BY21489" s="55"/>
      <c r="BZ21489" s="55"/>
    </row>
    <row r="21490" spans="2:78">
      <c r="B21490" s="55"/>
      <c r="C21490" s="55"/>
      <c r="BM21490" s="55"/>
      <c r="BN21490" s="55"/>
      <c r="BO21490" s="55"/>
      <c r="BP21490" s="55"/>
      <c r="BQ21490" s="55"/>
      <c r="BR21490" s="55"/>
      <c r="BS21490" s="55"/>
      <c r="BT21490" s="55"/>
      <c r="BU21490" s="55"/>
      <c r="BV21490" s="55"/>
      <c r="BW21490" s="55"/>
      <c r="BX21490" s="55"/>
      <c r="BY21490" s="55"/>
      <c r="BZ21490" s="55"/>
    </row>
    <row r="21491" spans="2:78">
      <c r="B21491" s="55"/>
      <c r="C21491" s="55"/>
      <c r="BM21491" s="55"/>
      <c r="BN21491" s="55"/>
      <c r="BO21491" s="55"/>
      <c r="BP21491" s="55"/>
      <c r="BQ21491" s="55"/>
      <c r="BR21491" s="55"/>
      <c r="BS21491" s="55"/>
      <c r="BT21491" s="55"/>
      <c r="BU21491" s="55"/>
      <c r="BV21491" s="55"/>
      <c r="BW21491" s="55"/>
      <c r="BX21491" s="55"/>
      <c r="BY21491" s="55"/>
      <c r="BZ21491" s="55"/>
    </row>
    <row r="21492" spans="2:78">
      <c r="B21492" s="55"/>
      <c r="C21492" s="55"/>
      <c r="BM21492" s="55"/>
      <c r="BN21492" s="55"/>
      <c r="BO21492" s="55"/>
      <c r="BP21492" s="55"/>
      <c r="BQ21492" s="55"/>
      <c r="BR21492" s="55"/>
      <c r="BS21492" s="55"/>
      <c r="BT21492" s="55"/>
      <c r="BU21492" s="55"/>
      <c r="BV21492" s="55"/>
      <c r="BW21492" s="55"/>
      <c r="BX21492" s="55"/>
      <c r="BY21492" s="55"/>
      <c r="BZ21492" s="55"/>
    </row>
    <row r="21493" spans="2:78">
      <c r="B21493" s="55"/>
      <c r="C21493" s="55"/>
      <c r="BM21493" s="55"/>
      <c r="BN21493" s="55"/>
      <c r="BO21493" s="55"/>
      <c r="BP21493" s="55"/>
      <c r="BQ21493" s="55"/>
      <c r="BR21493" s="55"/>
      <c r="BS21493" s="55"/>
      <c r="BT21493" s="55"/>
      <c r="BU21493" s="55"/>
      <c r="BV21493" s="55"/>
      <c r="BW21493" s="55"/>
      <c r="BX21493" s="55"/>
      <c r="BY21493" s="55"/>
      <c r="BZ21493" s="55"/>
    </row>
    <row r="21494" spans="2:78">
      <c r="B21494" s="55"/>
      <c r="C21494" s="55"/>
      <c r="BM21494" s="55"/>
      <c r="BN21494" s="55"/>
      <c r="BO21494" s="55"/>
      <c r="BP21494" s="55"/>
      <c r="BQ21494" s="55"/>
      <c r="BR21494" s="55"/>
      <c r="BS21494" s="55"/>
      <c r="BT21494" s="55"/>
      <c r="BU21494" s="55"/>
      <c r="BV21494" s="55"/>
      <c r="BW21494" s="55"/>
      <c r="BX21494" s="55"/>
      <c r="BY21494" s="55"/>
      <c r="BZ21494" s="55"/>
    </row>
    <row r="21495" spans="2:78">
      <c r="B21495" s="55"/>
      <c r="C21495" s="55"/>
      <c r="BM21495" s="55"/>
      <c r="BN21495" s="55"/>
      <c r="BO21495" s="55"/>
      <c r="BP21495" s="55"/>
      <c r="BQ21495" s="55"/>
      <c r="BR21495" s="55"/>
      <c r="BS21495" s="55"/>
      <c r="BT21495" s="55"/>
      <c r="BU21495" s="55"/>
      <c r="BV21495" s="55"/>
      <c r="BW21495" s="55"/>
      <c r="BX21495" s="55"/>
      <c r="BY21495" s="55"/>
      <c r="BZ21495" s="55"/>
    </row>
    <row r="21496" spans="2:78">
      <c r="B21496" s="55"/>
      <c r="C21496" s="55"/>
      <c r="BM21496" s="55"/>
      <c r="BN21496" s="55"/>
      <c r="BO21496" s="55"/>
      <c r="BP21496" s="55"/>
      <c r="BQ21496" s="55"/>
      <c r="BR21496" s="55"/>
      <c r="BS21496" s="55"/>
      <c r="BT21496" s="55"/>
      <c r="BU21496" s="55"/>
      <c r="BV21496" s="55"/>
      <c r="BW21496" s="55"/>
      <c r="BX21496" s="55"/>
      <c r="BY21496" s="55"/>
      <c r="BZ21496" s="55"/>
    </row>
    <row r="21497" spans="2:78">
      <c r="B21497" s="55"/>
      <c r="C21497" s="55"/>
      <c r="BM21497" s="55"/>
      <c r="BN21497" s="55"/>
      <c r="BO21497" s="55"/>
      <c r="BP21497" s="55"/>
      <c r="BQ21497" s="55"/>
      <c r="BR21497" s="55"/>
      <c r="BS21497" s="55"/>
      <c r="BT21497" s="55"/>
      <c r="BU21497" s="55"/>
      <c r="BV21497" s="55"/>
      <c r="BW21497" s="55"/>
      <c r="BX21497" s="55"/>
      <c r="BY21497" s="55"/>
      <c r="BZ21497" s="55"/>
    </row>
    <row r="21498" spans="2:78">
      <c r="B21498" s="55"/>
      <c r="C21498" s="55"/>
      <c r="BM21498" s="55"/>
      <c r="BN21498" s="55"/>
      <c r="BO21498" s="55"/>
      <c r="BP21498" s="55"/>
      <c r="BQ21498" s="55"/>
      <c r="BR21498" s="55"/>
      <c r="BS21498" s="55"/>
      <c r="BT21498" s="55"/>
      <c r="BU21498" s="55"/>
      <c r="BV21498" s="55"/>
      <c r="BW21498" s="55"/>
      <c r="BX21498" s="55"/>
      <c r="BY21498" s="55"/>
      <c r="BZ21498" s="55"/>
    </row>
    <row r="21499" spans="2:78">
      <c r="B21499" s="55"/>
      <c r="C21499" s="55"/>
      <c r="BM21499" s="55"/>
      <c r="BN21499" s="55"/>
      <c r="BO21499" s="55"/>
      <c r="BP21499" s="55"/>
      <c r="BQ21499" s="55"/>
      <c r="BR21499" s="55"/>
      <c r="BS21499" s="55"/>
      <c r="BT21499" s="55"/>
      <c r="BU21499" s="55"/>
      <c r="BV21499" s="55"/>
      <c r="BW21499" s="55"/>
      <c r="BX21499" s="55"/>
      <c r="BY21499" s="55"/>
      <c r="BZ21499" s="55"/>
    </row>
    <row r="21500" spans="2:78">
      <c r="B21500" s="55"/>
      <c r="C21500" s="55"/>
      <c r="BM21500" s="55"/>
      <c r="BN21500" s="55"/>
      <c r="BO21500" s="55"/>
      <c r="BP21500" s="55"/>
      <c r="BQ21500" s="55"/>
      <c r="BR21500" s="55"/>
      <c r="BS21500" s="55"/>
      <c r="BT21500" s="55"/>
      <c r="BU21500" s="55"/>
      <c r="BV21500" s="55"/>
      <c r="BW21500" s="55"/>
      <c r="BX21500" s="55"/>
      <c r="BY21500" s="55"/>
      <c r="BZ21500" s="55"/>
    </row>
    <row r="21501" spans="2:78">
      <c r="B21501" s="55"/>
      <c r="C21501" s="55"/>
      <c r="BM21501" s="55"/>
      <c r="BN21501" s="55"/>
      <c r="BO21501" s="55"/>
      <c r="BP21501" s="55"/>
      <c r="BQ21501" s="55"/>
      <c r="BR21501" s="55"/>
      <c r="BS21501" s="55"/>
      <c r="BT21501" s="55"/>
      <c r="BU21501" s="55"/>
      <c r="BV21501" s="55"/>
      <c r="BW21501" s="55"/>
      <c r="BX21501" s="55"/>
      <c r="BY21501" s="55"/>
      <c r="BZ21501" s="55"/>
    </row>
    <row r="21502" spans="2:78">
      <c r="B21502" s="55"/>
      <c r="C21502" s="55"/>
      <c r="BM21502" s="55"/>
      <c r="BN21502" s="55"/>
      <c r="BO21502" s="55"/>
      <c r="BP21502" s="55"/>
      <c r="BQ21502" s="55"/>
      <c r="BR21502" s="55"/>
      <c r="BS21502" s="55"/>
      <c r="BT21502" s="55"/>
      <c r="BU21502" s="55"/>
      <c r="BV21502" s="55"/>
      <c r="BW21502" s="55"/>
      <c r="BX21502" s="55"/>
      <c r="BY21502" s="55"/>
      <c r="BZ21502" s="55"/>
    </row>
    <row r="21503" spans="2:78">
      <c r="B21503" s="55"/>
      <c r="C21503" s="55"/>
      <c r="BM21503" s="55"/>
      <c r="BN21503" s="55"/>
      <c r="BO21503" s="55"/>
      <c r="BP21503" s="55"/>
      <c r="BQ21503" s="55"/>
      <c r="BR21503" s="55"/>
      <c r="BS21503" s="55"/>
      <c r="BT21503" s="55"/>
      <c r="BU21503" s="55"/>
      <c r="BV21503" s="55"/>
      <c r="BW21503" s="55"/>
      <c r="BX21503" s="55"/>
      <c r="BY21503" s="55"/>
      <c r="BZ21503" s="55"/>
    </row>
    <row r="21504" spans="2:78">
      <c r="B21504" s="55"/>
      <c r="C21504" s="55"/>
      <c r="BM21504" s="55"/>
      <c r="BN21504" s="55"/>
      <c r="BO21504" s="55"/>
      <c r="BP21504" s="55"/>
      <c r="BQ21504" s="55"/>
      <c r="BR21504" s="55"/>
      <c r="BS21504" s="55"/>
      <c r="BT21504" s="55"/>
      <c r="BU21504" s="55"/>
      <c r="BV21504" s="55"/>
      <c r="BW21504" s="55"/>
      <c r="BX21504" s="55"/>
      <c r="BY21504" s="55"/>
      <c r="BZ21504" s="55"/>
    </row>
    <row r="21505" spans="2:78">
      <c r="B21505" s="55"/>
      <c r="C21505" s="55"/>
      <c r="BM21505" s="55"/>
      <c r="BN21505" s="55"/>
      <c r="BO21505" s="55"/>
      <c r="BP21505" s="55"/>
      <c r="BQ21505" s="55"/>
      <c r="BR21505" s="55"/>
      <c r="BS21505" s="55"/>
      <c r="BT21505" s="55"/>
      <c r="BU21505" s="55"/>
      <c r="BV21505" s="55"/>
      <c r="BW21505" s="55"/>
      <c r="BX21505" s="55"/>
      <c r="BY21505" s="55"/>
      <c r="BZ21505" s="55"/>
    </row>
    <row r="21506" spans="2:78">
      <c r="B21506" s="55"/>
      <c r="C21506" s="55"/>
      <c r="BM21506" s="55"/>
      <c r="BN21506" s="55"/>
      <c r="BO21506" s="55"/>
      <c r="BP21506" s="55"/>
      <c r="BQ21506" s="55"/>
      <c r="BR21506" s="55"/>
      <c r="BS21506" s="55"/>
      <c r="BT21506" s="55"/>
      <c r="BU21506" s="55"/>
      <c r="BV21506" s="55"/>
      <c r="BW21506" s="55"/>
      <c r="BX21506" s="55"/>
      <c r="BY21506" s="55"/>
      <c r="BZ21506" s="55"/>
    </row>
    <row r="21507" spans="2:78">
      <c r="B21507" s="55"/>
      <c r="C21507" s="55"/>
      <c r="BM21507" s="55"/>
      <c r="BN21507" s="55"/>
      <c r="BO21507" s="55"/>
      <c r="BP21507" s="55"/>
      <c r="BQ21507" s="55"/>
      <c r="BR21507" s="55"/>
      <c r="BS21507" s="55"/>
      <c r="BT21507" s="55"/>
      <c r="BU21507" s="55"/>
      <c r="BV21507" s="55"/>
      <c r="BW21507" s="55"/>
      <c r="BX21507" s="55"/>
      <c r="BY21507" s="55"/>
      <c r="BZ21507" s="55"/>
    </row>
    <row r="21508" spans="2:78">
      <c r="B21508" s="55"/>
      <c r="C21508" s="55"/>
      <c r="BM21508" s="55"/>
      <c r="BN21508" s="55"/>
      <c r="BO21508" s="55"/>
      <c r="BP21508" s="55"/>
      <c r="BQ21508" s="55"/>
      <c r="BR21508" s="55"/>
      <c r="BS21508" s="55"/>
      <c r="BT21508" s="55"/>
      <c r="BU21508" s="55"/>
      <c r="BV21508" s="55"/>
      <c r="BW21508" s="55"/>
      <c r="BX21508" s="55"/>
      <c r="BY21508" s="55"/>
      <c r="BZ21508" s="55"/>
    </row>
    <row r="21509" spans="2:78">
      <c r="B21509" s="55"/>
      <c r="C21509" s="55"/>
      <c r="BM21509" s="55"/>
      <c r="BN21509" s="55"/>
      <c r="BO21509" s="55"/>
      <c r="BP21509" s="55"/>
      <c r="BQ21509" s="55"/>
      <c r="BR21509" s="55"/>
      <c r="BS21509" s="55"/>
      <c r="BT21509" s="55"/>
      <c r="BU21509" s="55"/>
      <c r="BV21509" s="55"/>
      <c r="BW21509" s="55"/>
      <c r="BX21509" s="55"/>
      <c r="BY21509" s="55"/>
      <c r="BZ21509" s="55"/>
    </row>
    <row r="21510" spans="2:78">
      <c r="B21510" s="55"/>
      <c r="C21510" s="55"/>
      <c r="BM21510" s="55"/>
      <c r="BN21510" s="55"/>
      <c r="BO21510" s="55"/>
      <c r="BP21510" s="55"/>
      <c r="BQ21510" s="55"/>
      <c r="BR21510" s="55"/>
      <c r="BS21510" s="55"/>
      <c r="BT21510" s="55"/>
      <c r="BU21510" s="55"/>
      <c r="BV21510" s="55"/>
      <c r="BW21510" s="55"/>
      <c r="BX21510" s="55"/>
      <c r="BY21510" s="55"/>
      <c r="BZ21510" s="55"/>
    </row>
    <row r="21511" spans="2:78">
      <c r="B21511" s="55"/>
      <c r="C21511" s="55"/>
      <c r="BM21511" s="55"/>
      <c r="BN21511" s="55"/>
      <c r="BO21511" s="55"/>
      <c r="BP21511" s="55"/>
      <c r="BQ21511" s="55"/>
      <c r="BR21511" s="55"/>
      <c r="BS21511" s="55"/>
      <c r="BT21511" s="55"/>
      <c r="BU21511" s="55"/>
      <c r="BV21511" s="55"/>
      <c r="BW21511" s="55"/>
      <c r="BX21511" s="55"/>
      <c r="BY21511" s="55"/>
      <c r="BZ21511" s="55"/>
    </row>
    <row r="21512" spans="2:78">
      <c r="B21512" s="55"/>
      <c r="C21512" s="55"/>
      <c r="BM21512" s="55"/>
      <c r="BN21512" s="55"/>
      <c r="BO21512" s="55"/>
      <c r="BP21512" s="55"/>
      <c r="BQ21512" s="55"/>
      <c r="BR21512" s="55"/>
      <c r="BS21512" s="55"/>
      <c r="BT21512" s="55"/>
      <c r="BU21512" s="55"/>
      <c r="BV21512" s="55"/>
      <c r="BW21512" s="55"/>
      <c r="BX21512" s="55"/>
      <c r="BY21512" s="55"/>
      <c r="BZ21512" s="55"/>
    </row>
    <row r="21513" spans="2:78">
      <c r="B21513" s="55"/>
      <c r="C21513" s="55"/>
      <c r="BM21513" s="55"/>
      <c r="BN21513" s="55"/>
      <c r="BO21513" s="55"/>
      <c r="BP21513" s="55"/>
      <c r="BQ21513" s="55"/>
      <c r="BR21513" s="55"/>
      <c r="BS21513" s="55"/>
      <c r="BT21513" s="55"/>
      <c r="BU21513" s="55"/>
      <c r="BV21513" s="55"/>
      <c r="BW21513" s="55"/>
      <c r="BX21513" s="55"/>
      <c r="BY21513" s="55"/>
      <c r="BZ21513" s="55"/>
    </row>
    <row r="21514" spans="2:78">
      <c r="B21514" s="55"/>
      <c r="C21514" s="55"/>
      <c r="BM21514" s="55"/>
      <c r="BN21514" s="55"/>
      <c r="BO21514" s="55"/>
      <c r="BP21514" s="55"/>
      <c r="BQ21514" s="55"/>
      <c r="BR21514" s="55"/>
      <c r="BS21514" s="55"/>
      <c r="BT21514" s="55"/>
      <c r="BU21514" s="55"/>
      <c r="BV21514" s="55"/>
      <c r="BW21514" s="55"/>
      <c r="BX21514" s="55"/>
      <c r="BY21514" s="55"/>
      <c r="BZ21514" s="55"/>
    </row>
    <row r="21515" spans="2:78">
      <c r="B21515" s="55"/>
      <c r="C21515" s="55"/>
      <c r="BM21515" s="55"/>
      <c r="BN21515" s="55"/>
      <c r="BO21515" s="55"/>
      <c r="BP21515" s="55"/>
      <c r="BQ21515" s="55"/>
      <c r="BR21515" s="55"/>
      <c r="BS21515" s="55"/>
      <c r="BT21515" s="55"/>
      <c r="BU21515" s="55"/>
      <c r="BV21515" s="55"/>
      <c r="BW21515" s="55"/>
      <c r="BX21515" s="55"/>
      <c r="BY21515" s="55"/>
      <c r="BZ21515" s="55"/>
    </row>
    <row r="21516" spans="2:78">
      <c r="B21516" s="55"/>
      <c r="C21516" s="55"/>
      <c r="BM21516" s="55"/>
      <c r="BN21516" s="55"/>
      <c r="BO21516" s="55"/>
      <c r="BP21516" s="55"/>
      <c r="BQ21516" s="55"/>
      <c r="BR21516" s="55"/>
      <c r="BS21516" s="55"/>
      <c r="BT21516" s="55"/>
      <c r="BU21516" s="55"/>
      <c r="BV21516" s="55"/>
      <c r="BW21516" s="55"/>
      <c r="BX21516" s="55"/>
      <c r="BY21516" s="55"/>
      <c r="BZ21516" s="55"/>
    </row>
    <row r="21517" spans="2:78">
      <c r="B21517" s="55"/>
      <c r="C21517" s="55"/>
      <c r="BM21517" s="55"/>
      <c r="BN21517" s="55"/>
      <c r="BO21517" s="55"/>
      <c r="BP21517" s="55"/>
      <c r="BQ21517" s="55"/>
      <c r="BR21517" s="55"/>
      <c r="BS21517" s="55"/>
      <c r="BT21517" s="55"/>
      <c r="BU21517" s="55"/>
      <c r="BV21517" s="55"/>
      <c r="BW21517" s="55"/>
      <c r="BX21517" s="55"/>
      <c r="BY21517" s="55"/>
      <c r="BZ21517" s="55"/>
    </row>
    <row r="21518" spans="2:78">
      <c r="B21518" s="55"/>
      <c r="C21518" s="55"/>
      <c r="BM21518" s="55"/>
      <c r="BN21518" s="55"/>
      <c r="BO21518" s="55"/>
      <c r="BP21518" s="55"/>
      <c r="BQ21518" s="55"/>
      <c r="BR21518" s="55"/>
      <c r="BS21518" s="55"/>
      <c r="BT21518" s="55"/>
      <c r="BU21518" s="55"/>
      <c r="BV21518" s="55"/>
      <c r="BW21518" s="55"/>
      <c r="BX21518" s="55"/>
      <c r="BY21518" s="55"/>
      <c r="BZ21518" s="55"/>
    </row>
    <row r="21519" spans="2:78">
      <c r="B21519" s="55"/>
      <c r="C21519" s="55"/>
      <c r="BM21519" s="55"/>
      <c r="BN21519" s="55"/>
      <c r="BO21519" s="55"/>
      <c r="BP21519" s="55"/>
      <c r="BQ21519" s="55"/>
      <c r="BR21519" s="55"/>
      <c r="BS21519" s="55"/>
      <c r="BT21519" s="55"/>
      <c r="BU21519" s="55"/>
      <c r="BV21519" s="55"/>
      <c r="BW21519" s="55"/>
      <c r="BX21519" s="55"/>
      <c r="BY21519" s="55"/>
      <c r="BZ21519" s="55"/>
    </row>
    <row r="21520" spans="2:78">
      <c r="B21520" s="55"/>
      <c r="C21520" s="55"/>
      <c r="BM21520" s="55"/>
      <c r="BN21520" s="55"/>
      <c r="BO21520" s="55"/>
      <c r="BP21520" s="55"/>
      <c r="BQ21520" s="55"/>
      <c r="BR21520" s="55"/>
      <c r="BS21520" s="55"/>
      <c r="BT21520" s="55"/>
      <c r="BU21520" s="55"/>
      <c r="BV21520" s="55"/>
      <c r="BW21520" s="55"/>
      <c r="BX21520" s="55"/>
      <c r="BY21520" s="55"/>
      <c r="BZ21520" s="55"/>
    </row>
    <row r="21521" spans="2:78">
      <c r="B21521" s="55"/>
      <c r="C21521" s="55"/>
      <c r="BM21521" s="55"/>
      <c r="BN21521" s="55"/>
      <c r="BO21521" s="55"/>
      <c r="BP21521" s="55"/>
      <c r="BQ21521" s="55"/>
      <c r="BR21521" s="55"/>
      <c r="BS21521" s="55"/>
      <c r="BT21521" s="55"/>
      <c r="BU21521" s="55"/>
      <c r="BV21521" s="55"/>
      <c r="BW21521" s="55"/>
      <c r="BX21521" s="55"/>
      <c r="BY21521" s="55"/>
      <c r="BZ21521" s="55"/>
    </row>
    <row r="21522" spans="2:78">
      <c r="B21522" s="55"/>
      <c r="C21522" s="55"/>
      <c r="BM21522" s="55"/>
      <c r="BN21522" s="55"/>
      <c r="BO21522" s="55"/>
      <c r="BP21522" s="55"/>
      <c r="BQ21522" s="55"/>
      <c r="BR21522" s="55"/>
      <c r="BS21522" s="55"/>
      <c r="BT21522" s="55"/>
      <c r="BU21522" s="55"/>
      <c r="BV21522" s="55"/>
      <c r="BW21522" s="55"/>
      <c r="BX21522" s="55"/>
      <c r="BY21522" s="55"/>
      <c r="BZ21522" s="55"/>
    </row>
    <row r="21523" spans="2:78">
      <c r="B21523" s="55"/>
      <c r="C21523" s="55"/>
      <c r="BM21523" s="55"/>
      <c r="BN21523" s="55"/>
      <c r="BO21523" s="55"/>
      <c r="BP21523" s="55"/>
      <c r="BQ21523" s="55"/>
      <c r="BR21523" s="55"/>
      <c r="BS21523" s="55"/>
      <c r="BT21523" s="55"/>
      <c r="BU21523" s="55"/>
      <c r="BV21523" s="55"/>
      <c r="BW21523" s="55"/>
      <c r="BX21523" s="55"/>
      <c r="BY21523" s="55"/>
      <c r="BZ21523" s="55"/>
    </row>
    <row r="21524" spans="2:78">
      <c r="B21524" s="55"/>
      <c r="C21524" s="55"/>
      <c r="BM21524" s="55"/>
      <c r="BN21524" s="55"/>
      <c r="BO21524" s="55"/>
      <c r="BP21524" s="55"/>
      <c r="BQ21524" s="55"/>
      <c r="BR21524" s="55"/>
      <c r="BS21524" s="55"/>
      <c r="BT21524" s="55"/>
      <c r="BU21524" s="55"/>
      <c r="BV21524" s="55"/>
      <c r="BW21524" s="55"/>
      <c r="BX21524" s="55"/>
      <c r="BY21524" s="55"/>
      <c r="BZ21524" s="55"/>
    </row>
    <row r="21525" spans="2:78">
      <c r="B21525" s="55"/>
      <c r="C21525" s="55"/>
      <c r="BM21525" s="55"/>
      <c r="BN21525" s="55"/>
      <c r="BO21525" s="55"/>
      <c r="BP21525" s="55"/>
      <c r="BQ21525" s="55"/>
      <c r="BR21525" s="55"/>
      <c r="BS21525" s="55"/>
      <c r="BT21525" s="55"/>
      <c r="BU21525" s="55"/>
      <c r="BV21525" s="55"/>
      <c r="BW21525" s="55"/>
      <c r="BX21525" s="55"/>
      <c r="BY21525" s="55"/>
      <c r="BZ21525" s="55"/>
    </row>
    <row r="21526" spans="2:78">
      <c r="B21526" s="55"/>
      <c r="C21526" s="55"/>
      <c r="BM21526" s="55"/>
      <c r="BN21526" s="55"/>
      <c r="BO21526" s="55"/>
      <c r="BP21526" s="55"/>
      <c r="BQ21526" s="55"/>
      <c r="BR21526" s="55"/>
      <c r="BS21526" s="55"/>
      <c r="BT21526" s="55"/>
      <c r="BU21526" s="55"/>
      <c r="BV21526" s="55"/>
      <c r="BW21526" s="55"/>
      <c r="BX21526" s="55"/>
      <c r="BY21526" s="55"/>
      <c r="BZ21526" s="55"/>
    </row>
    <row r="21527" spans="2:78">
      <c r="B21527" s="55"/>
      <c r="C21527" s="55"/>
      <c r="BM21527" s="55"/>
      <c r="BN21527" s="55"/>
      <c r="BO21527" s="55"/>
      <c r="BP21527" s="55"/>
      <c r="BQ21527" s="55"/>
      <c r="BR21527" s="55"/>
      <c r="BS21527" s="55"/>
      <c r="BT21527" s="55"/>
      <c r="BU21527" s="55"/>
      <c r="BV21527" s="55"/>
      <c r="BW21527" s="55"/>
      <c r="BX21527" s="55"/>
      <c r="BY21527" s="55"/>
      <c r="BZ21527" s="55"/>
    </row>
    <row r="21528" spans="2:78">
      <c r="B21528" s="55"/>
      <c r="C21528" s="55"/>
      <c r="BM21528" s="55"/>
      <c r="BN21528" s="55"/>
      <c r="BO21528" s="55"/>
      <c r="BP21528" s="55"/>
      <c r="BQ21528" s="55"/>
      <c r="BR21528" s="55"/>
      <c r="BS21528" s="55"/>
      <c r="BT21528" s="55"/>
      <c r="BU21528" s="55"/>
      <c r="BV21528" s="55"/>
      <c r="BW21528" s="55"/>
      <c r="BX21528" s="55"/>
      <c r="BY21528" s="55"/>
      <c r="BZ21528" s="55"/>
    </row>
    <row r="21529" spans="2:78">
      <c r="B21529" s="55"/>
      <c r="C21529" s="55"/>
      <c r="BM21529" s="55"/>
      <c r="BN21529" s="55"/>
      <c r="BO21529" s="55"/>
      <c r="BP21529" s="55"/>
      <c r="BQ21529" s="55"/>
      <c r="BR21529" s="55"/>
      <c r="BS21529" s="55"/>
      <c r="BT21529" s="55"/>
      <c r="BU21529" s="55"/>
      <c r="BV21529" s="55"/>
      <c r="BW21529" s="55"/>
      <c r="BX21529" s="55"/>
      <c r="BY21529" s="55"/>
      <c r="BZ21529" s="55"/>
    </row>
    <row r="21530" spans="2:78">
      <c r="B21530" s="55"/>
      <c r="C21530" s="55"/>
      <c r="BM21530" s="55"/>
      <c r="BN21530" s="55"/>
      <c r="BO21530" s="55"/>
      <c r="BP21530" s="55"/>
      <c r="BQ21530" s="55"/>
      <c r="BR21530" s="55"/>
      <c r="BS21530" s="55"/>
      <c r="BT21530" s="55"/>
      <c r="BU21530" s="55"/>
      <c r="BV21530" s="55"/>
      <c r="BW21530" s="55"/>
      <c r="BX21530" s="55"/>
      <c r="BY21530" s="55"/>
      <c r="BZ21530" s="55"/>
    </row>
    <row r="21531" spans="2:78">
      <c r="B21531" s="55"/>
      <c r="C21531" s="55"/>
      <c r="BM21531" s="55"/>
      <c r="BN21531" s="55"/>
      <c r="BO21531" s="55"/>
      <c r="BP21531" s="55"/>
      <c r="BQ21531" s="55"/>
      <c r="BR21531" s="55"/>
      <c r="BS21531" s="55"/>
      <c r="BT21531" s="55"/>
      <c r="BU21531" s="55"/>
      <c r="BV21531" s="55"/>
      <c r="BW21531" s="55"/>
      <c r="BX21531" s="55"/>
      <c r="BY21531" s="55"/>
      <c r="BZ21531" s="55"/>
    </row>
    <row r="21532" spans="2:78">
      <c r="B21532" s="55"/>
      <c r="C21532" s="55"/>
      <c r="BM21532" s="55"/>
      <c r="BN21532" s="55"/>
      <c r="BO21532" s="55"/>
      <c r="BP21532" s="55"/>
      <c r="BQ21532" s="55"/>
      <c r="BR21532" s="55"/>
      <c r="BS21532" s="55"/>
      <c r="BT21532" s="55"/>
      <c r="BU21532" s="55"/>
      <c r="BV21532" s="55"/>
      <c r="BW21532" s="55"/>
      <c r="BX21532" s="55"/>
      <c r="BY21532" s="55"/>
      <c r="BZ21532" s="55"/>
    </row>
    <row r="21533" spans="2:78">
      <c r="B21533" s="55"/>
      <c r="C21533" s="55"/>
      <c r="BM21533" s="55"/>
      <c r="BN21533" s="55"/>
      <c r="BO21533" s="55"/>
      <c r="BP21533" s="55"/>
      <c r="BQ21533" s="55"/>
      <c r="BR21533" s="55"/>
      <c r="BS21533" s="55"/>
      <c r="BT21533" s="55"/>
      <c r="BU21533" s="55"/>
      <c r="BV21533" s="55"/>
      <c r="BW21533" s="55"/>
      <c r="BX21533" s="55"/>
      <c r="BY21533" s="55"/>
      <c r="BZ21533" s="55"/>
    </row>
    <row r="21534" spans="2:78">
      <c r="B21534" s="55"/>
      <c r="C21534" s="55"/>
      <c r="BM21534" s="55"/>
      <c r="BN21534" s="55"/>
      <c r="BO21534" s="55"/>
      <c r="BP21534" s="55"/>
      <c r="BQ21534" s="55"/>
      <c r="BR21534" s="55"/>
      <c r="BS21534" s="55"/>
      <c r="BT21534" s="55"/>
      <c r="BU21534" s="55"/>
      <c r="BV21534" s="55"/>
      <c r="BW21534" s="55"/>
      <c r="BX21534" s="55"/>
      <c r="BY21534" s="55"/>
      <c r="BZ21534" s="55"/>
    </row>
    <row r="21535" spans="2:78">
      <c r="B21535" s="55"/>
      <c r="C21535" s="55"/>
      <c r="BM21535" s="55"/>
      <c r="BN21535" s="55"/>
      <c r="BO21535" s="55"/>
      <c r="BP21535" s="55"/>
      <c r="BQ21535" s="55"/>
      <c r="BR21535" s="55"/>
      <c r="BS21535" s="55"/>
      <c r="BT21535" s="55"/>
      <c r="BU21535" s="55"/>
      <c r="BV21535" s="55"/>
      <c r="BW21535" s="55"/>
      <c r="BX21535" s="55"/>
      <c r="BY21535" s="55"/>
      <c r="BZ21535" s="55"/>
    </row>
    <row r="21536" spans="2:78">
      <c r="B21536" s="55"/>
      <c r="C21536" s="55"/>
      <c r="BM21536" s="55"/>
      <c r="BN21536" s="55"/>
      <c r="BO21536" s="55"/>
      <c r="BP21536" s="55"/>
      <c r="BQ21536" s="55"/>
      <c r="BR21536" s="55"/>
      <c r="BS21536" s="55"/>
      <c r="BT21536" s="55"/>
      <c r="BU21536" s="55"/>
      <c r="BV21536" s="55"/>
      <c r="BW21536" s="55"/>
      <c r="BX21536" s="55"/>
      <c r="BY21536" s="55"/>
      <c r="BZ21536" s="55"/>
    </row>
    <row r="21537" spans="2:78">
      <c r="B21537" s="55"/>
      <c r="C21537" s="55"/>
      <c r="BM21537" s="55"/>
      <c r="BN21537" s="55"/>
      <c r="BO21537" s="55"/>
      <c r="BP21537" s="55"/>
      <c r="BQ21537" s="55"/>
      <c r="BR21537" s="55"/>
      <c r="BS21537" s="55"/>
      <c r="BT21537" s="55"/>
      <c r="BU21537" s="55"/>
      <c r="BV21537" s="55"/>
      <c r="BW21537" s="55"/>
      <c r="BX21537" s="55"/>
      <c r="BY21537" s="55"/>
      <c r="BZ21537" s="55"/>
    </row>
    <row r="21538" spans="2:78">
      <c r="B21538" s="55"/>
      <c r="C21538" s="55"/>
      <c r="BM21538" s="55"/>
      <c r="BN21538" s="55"/>
      <c r="BO21538" s="55"/>
      <c r="BP21538" s="55"/>
      <c r="BQ21538" s="55"/>
      <c r="BR21538" s="55"/>
      <c r="BS21538" s="55"/>
      <c r="BT21538" s="55"/>
      <c r="BU21538" s="55"/>
      <c r="BV21538" s="55"/>
      <c r="BW21538" s="55"/>
      <c r="BX21538" s="55"/>
      <c r="BY21538" s="55"/>
      <c r="BZ21538" s="55"/>
    </row>
    <row r="21539" spans="2:78">
      <c r="B21539" s="55"/>
      <c r="C21539" s="55"/>
      <c r="BM21539" s="55"/>
      <c r="BN21539" s="55"/>
      <c r="BO21539" s="55"/>
      <c r="BP21539" s="55"/>
      <c r="BQ21539" s="55"/>
      <c r="BR21539" s="55"/>
      <c r="BS21539" s="55"/>
      <c r="BT21539" s="55"/>
      <c r="BU21539" s="55"/>
      <c r="BV21539" s="55"/>
      <c r="BW21539" s="55"/>
      <c r="BX21539" s="55"/>
      <c r="BY21539" s="55"/>
      <c r="BZ21539" s="55"/>
    </row>
    <row r="21540" spans="2:78">
      <c r="B21540" s="55"/>
      <c r="C21540" s="55"/>
      <c r="BM21540" s="55"/>
      <c r="BN21540" s="55"/>
      <c r="BO21540" s="55"/>
      <c r="BP21540" s="55"/>
      <c r="BQ21540" s="55"/>
      <c r="BR21540" s="55"/>
      <c r="BS21540" s="55"/>
      <c r="BT21540" s="55"/>
      <c r="BU21540" s="55"/>
      <c r="BV21540" s="55"/>
      <c r="BW21540" s="55"/>
      <c r="BX21540" s="55"/>
      <c r="BY21540" s="55"/>
      <c r="BZ21540" s="55"/>
    </row>
    <row r="21541" spans="2:78">
      <c r="B21541" s="55"/>
      <c r="C21541" s="55"/>
      <c r="BM21541" s="55"/>
      <c r="BN21541" s="55"/>
      <c r="BO21541" s="55"/>
      <c r="BP21541" s="55"/>
      <c r="BQ21541" s="55"/>
      <c r="BR21541" s="55"/>
      <c r="BS21541" s="55"/>
      <c r="BT21541" s="55"/>
      <c r="BU21541" s="55"/>
      <c r="BV21541" s="55"/>
      <c r="BW21541" s="55"/>
      <c r="BX21541" s="55"/>
      <c r="BY21541" s="55"/>
      <c r="BZ21541" s="55"/>
    </row>
    <row r="21542" spans="2:78">
      <c r="B21542" s="55"/>
      <c r="C21542" s="55"/>
      <c r="BM21542" s="55"/>
      <c r="BN21542" s="55"/>
      <c r="BO21542" s="55"/>
      <c r="BP21542" s="55"/>
      <c r="BQ21542" s="55"/>
      <c r="BR21542" s="55"/>
      <c r="BS21542" s="55"/>
      <c r="BT21542" s="55"/>
      <c r="BU21542" s="55"/>
      <c r="BV21542" s="55"/>
      <c r="BW21542" s="55"/>
      <c r="BX21542" s="55"/>
      <c r="BY21542" s="55"/>
      <c r="BZ21542" s="55"/>
    </row>
    <row r="21543" spans="2:78">
      <c r="B21543" s="55"/>
      <c r="C21543" s="55"/>
      <c r="BM21543" s="55"/>
      <c r="BN21543" s="55"/>
      <c r="BO21543" s="55"/>
      <c r="BP21543" s="55"/>
      <c r="BQ21543" s="55"/>
      <c r="BR21543" s="55"/>
      <c r="BS21543" s="55"/>
      <c r="BT21543" s="55"/>
      <c r="BU21543" s="55"/>
      <c r="BV21543" s="55"/>
      <c r="BW21543" s="55"/>
      <c r="BX21543" s="55"/>
      <c r="BY21543" s="55"/>
      <c r="BZ21543" s="55"/>
    </row>
    <row r="21544" spans="2:78">
      <c r="B21544" s="55"/>
      <c r="C21544" s="55"/>
      <c r="BM21544" s="55"/>
      <c r="BN21544" s="55"/>
      <c r="BO21544" s="55"/>
      <c r="BP21544" s="55"/>
      <c r="BQ21544" s="55"/>
      <c r="BR21544" s="55"/>
      <c r="BS21544" s="55"/>
      <c r="BT21544" s="55"/>
      <c r="BU21544" s="55"/>
      <c r="BV21544" s="55"/>
      <c r="BW21544" s="55"/>
      <c r="BX21544" s="55"/>
      <c r="BY21544" s="55"/>
      <c r="BZ21544" s="55"/>
    </row>
    <row r="21545" spans="2:78">
      <c r="B21545" s="55"/>
      <c r="C21545" s="55"/>
      <c r="BM21545" s="55"/>
      <c r="BN21545" s="55"/>
      <c r="BO21545" s="55"/>
      <c r="BP21545" s="55"/>
      <c r="BQ21545" s="55"/>
      <c r="BR21545" s="55"/>
      <c r="BS21545" s="55"/>
      <c r="BT21545" s="55"/>
      <c r="BU21545" s="55"/>
      <c r="BV21545" s="55"/>
      <c r="BW21545" s="55"/>
      <c r="BX21545" s="55"/>
      <c r="BY21545" s="55"/>
      <c r="BZ21545" s="55"/>
    </row>
    <row r="21546" spans="2:78">
      <c r="B21546" s="55"/>
      <c r="C21546" s="55"/>
      <c r="BM21546" s="55"/>
      <c r="BN21546" s="55"/>
      <c r="BO21546" s="55"/>
      <c r="BP21546" s="55"/>
      <c r="BQ21546" s="55"/>
      <c r="BR21546" s="55"/>
      <c r="BS21546" s="55"/>
      <c r="BT21546" s="55"/>
      <c r="BU21546" s="55"/>
      <c r="BV21546" s="55"/>
      <c r="BW21546" s="55"/>
      <c r="BX21546" s="55"/>
      <c r="BY21546" s="55"/>
      <c r="BZ21546" s="55"/>
    </row>
    <row r="21547" spans="2:78">
      <c r="B21547" s="55"/>
      <c r="C21547" s="55"/>
      <c r="BM21547" s="55"/>
      <c r="BN21547" s="55"/>
      <c r="BO21547" s="55"/>
      <c r="BP21547" s="55"/>
      <c r="BQ21547" s="55"/>
      <c r="BR21547" s="55"/>
      <c r="BS21547" s="55"/>
      <c r="BT21547" s="55"/>
      <c r="BU21547" s="55"/>
      <c r="BV21547" s="55"/>
      <c r="BW21547" s="55"/>
      <c r="BX21547" s="55"/>
      <c r="BY21547" s="55"/>
      <c r="BZ21547" s="55"/>
    </row>
    <row r="21548" spans="2:78">
      <c r="B21548" s="55"/>
      <c r="C21548" s="55"/>
      <c r="BM21548" s="55"/>
      <c r="BN21548" s="55"/>
      <c r="BO21548" s="55"/>
      <c r="BP21548" s="55"/>
      <c r="BQ21548" s="55"/>
      <c r="BR21548" s="55"/>
      <c r="BS21548" s="55"/>
      <c r="BT21548" s="55"/>
      <c r="BU21548" s="55"/>
      <c r="BV21548" s="55"/>
      <c r="BW21548" s="55"/>
      <c r="BX21548" s="55"/>
      <c r="BY21548" s="55"/>
      <c r="BZ21548" s="55"/>
    </row>
    <row r="21549" spans="2:78">
      <c r="B21549" s="55"/>
      <c r="C21549" s="55"/>
      <c r="BM21549" s="55"/>
      <c r="BN21549" s="55"/>
      <c r="BO21549" s="55"/>
      <c r="BP21549" s="55"/>
      <c r="BQ21549" s="55"/>
      <c r="BR21549" s="55"/>
      <c r="BS21549" s="55"/>
      <c r="BT21549" s="55"/>
      <c r="BU21549" s="55"/>
      <c r="BV21549" s="55"/>
      <c r="BW21549" s="55"/>
      <c r="BX21549" s="55"/>
      <c r="BY21549" s="55"/>
      <c r="BZ21549" s="55"/>
    </row>
    <row r="21550" spans="2:78">
      <c r="B21550" s="55"/>
      <c r="C21550" s="55"/>
      <c r="BM21550" s="55"/>
      <c r="BN21550" s="55"/>
      <c r="BO21550" s="55"/>
      <c r="BP21550" s="55"/>
      <c r="BQ21550" s="55"/>
      <c r="BR21550" s="55"/>
      <c r="BS21550" s="55"/>
      <c r="BT21550" s="55"/>
      <c r="BU21550" s="55"/>
      <c r="BV21550" s="55"/>
      <c r="BW21550" s="55"/>
      <c r="BX21550" s="55"/>
      <c r="BY21550" s="55"/>
      <c r="BZ21550" s="55"/>
    </row>
    <row r="21551" spans="2:78">
      <c r="B21551" s="55"/>
      <c r="C21551" s="55"/>
      <c r="BM21551" s="55"/>
      <c r="BN21551" s="55"/>
      <c r="BO21551" s="55"/>
      <c r="BP21551" s="55"/>
      <c r="BQ21551" s="55"/>
      <c r="BR21551" s="55"/>
      <c r="BS21551" s="55"/>
      <c r="BT21551" s="55"/>
      <c r="BU21551" s="55"/>
      <c r="BV21551" s="55"/>
      <c r="BW21551" s="55"/>
      <c r="BX21551" s="55"/>
      <c r="BY21551" s="55"/>
      <c r="BZ21551" s="55"/>
    </row>
    <row r="21552" spans="2:78">
      <c r="B21552" s="55"/>
      <c r="C21552" s="55"/>
      <c r="BM21552" s="55"/>
      <c r="BN21552" s="55"/>
      <c r="BO21552" s="55"/>
      <c r="BP21552" s="55"/>
      <c r="BQ21552" s="55"/>
      <c r="BR21552" s="55"/>
      <c r="BS21552" s="55"/>
      <c r="BT21552" s="55"/>
      <c r="BU21552" s="55"/>
      <c r="BV21552" s="55"/>
      <c r="BW21552" s="55"/>
      <c r="BX21552" s="55"/>
      <c r="BY21552" s="55"/>
      <c r="BZ21552" s="55"/>
    </row>
    <row r="21553" spans="2:78">
      <c r="B21553" s="55"/>
      <c r="C21553" s="55"/>
      <c r="BM21553" s="55"/>
      <c r="BN21553" s="55"/>
      <c r="BO21553" s="55"/>
      <c r="BP21553" s="55"/>
      <c r="BQ21553" s="55"/>
      <c r="BR21553" s="55"/>
      <c r="BS21553" s="55"/>
      <c r="BT21553" s="55"/>
      <c r="BU21553" s="55"/>
      <c r="BV21553" s="55"/>
      <c r="BW21553" s="55"/>
      <c r="BX21553" s="55"/>
      <c r="BY21553" s="55"/>
      <c r="BZ21553" s="55"/>
    </row>
    <row r="21554" spans="2:78">
      <c r="B21554" s="55"/>
      <c r="C21554" s="55"/>
      <c r="BM21554" s="55"/>
      <c r="BN21554" s="55"/>
      <c r="BO21554" s="55"/>
      <c r="BP21554" s="55"/>
      <c r="BQ21554" s="55"/>
      <c r="BR21554" s="55"/>
      <c r="BS21554" s="55"/>
      <c r="BT21554" s="55"/>
      <c r="BU21554" s="55"/>
      <c r="BV21554" s="55"/>
      <c r="BW21554" s="55"/>
      <c r="BX21554" s="55"/>
      <c r="BY21554" s="55"/>
      <c r="BZ21554" s="55"/>
    </row>
    <row r="21555" spans="2:78">
      <c r="B21555" s="55"/>
      <c r="C21555" s="55"/>
      <c r="BM21555" s="55"/>
      <c r="BN21555" s="55"/>
      <c r="BO21555" s="55"/>
      <c r="BP21555" s="55"/>
      <c r="BQ21555" s="55"/>
      <c r="BR21555" s="55"/>
      <c r="BS21555" s="55"/>
      <c r="BT21555" s="55"/>
      <c r="BU21555" s="55"/>
      <c r="BV21555" s="55"/>
      <c r="BW21555" s="55"/>
      <c r="BX21555" s="55"/>
      <c r="BY21555" s="55"/>
      <c r="BZ21555" s="55"/>
    </row>
    <row r="21556" spans="2:78">
      <c r="B21556" s="55"/>
      <c r="C21556" s="55"/>
      <c r="BM21556" s="55"/>
      <c r="BN21556" s="55"/>
      <c r="BO21556" s="55"/>
      <c r="BP21556" s="55"/>
      <c r="BQ21556" s="55"/>
      <c r="BR21556" s="55"/>
      <c r="BS21556" s="55"/>
      <c r="BT21556" s="55"/>
      <c r="BU21556" s="55"/>
      <c r="BV21556" s="55"/>
      <c r="BW21556" s="55"/>
      <c r="BX21556" s="55"/>
      <c r="BY21556" s="55"/>
      <c r="BZ21556" s="55"/>
    </row>
    <row r="21557" spans="2:78">
      <c r="B21557" s="55"/>
      <c r="C21557" s="55"/>
      <c r="BM21557" s="55"/>
      <c r="BN21557" s="55"/>
      <c r="BO21557" s="55"/>
      <c r="BP21557" s="55"/>
      <c r="BQ21557" s="55"/>
      <c r="BR21557" s="55"/>
      <c r="BS21557" s="55"/>
      <c r="BT21557" s="55"/>
      <c r="BU21557" s="55"/>
      <c r="BV21557" s="55"/>
      <c r="BW21557" s="55"/>
      <c r="BX21557" s="55"/>
      <c r="BY21557" s="55"/>
      <c r="BZ21557" s="55"/>
    </row>
    <row r="21558" spans="2:78">
      <c r="B21558" s="55"/>
      <c r="C21558" s="55"/>
      <c r="BM21558" s="55"/>
      <c r="BN21558" s="55"/>
      <c r="BO21558" s="55"/>
      <c r="BP21558" s="55"/>
      <c r="BQ21558" s="55"/>
      <c r="BR21558" s="55"/>
      <c r="BS21558" s="55"/>
      <c r="BT21558" s="55"/>
      <c r="BU21558" s="55"/>
      <c r="BV21558" s="55"/>
      <c r="BW21558" s="55"/>
      <c r="BX21558" s="55"/>
      <c r="BY21558" s="55"/>
      <c r="BZ21558" s="55"/>
    </row>
    <row r="21559" spans="2:78">
      <c r="B21559" s="55"/>
      <c r="C21559" s="55"/>
      <c r="BM21559" s="55"/>
      <c r="BN21559" s="55"/>
      <c r="BO21559" s="55"/>
      <c r="BP21559" s="55"/>
      <c r="BQ21559" s="55"/>
      <c r="BR21559" s="55"/>
      <c r="BS21559" s="55"/>
      <c r="BT21559" s="55"/>
      <c r="BU21559" s="55"/>
      <c r="BV21559" s="55"/>
      <c r="BW21559" s="55"/>
      <c r="BX21559" s="55"/>
      <c r="BY21559" s="55"/>
      <c r="BZ21559" s="55"/>
    </row>
    <row r="21560" spans="2:78">
      <c r="B21560" s="55"/>
      <c r="C21560" s="55"/>
      <c r="BM21560" s="55"/>
      <c r="BN21560" s="55"/>
      <c r="BO21560" s="55"/>
      <c r="BP21560" s="55"/>
      <c r="BQ21560" s="55"/>
      <c r="BR21560" s="55"/>
      <c r="BS21560" s="55"/>
      <c r="BT21560" s="55"/>
      <c r="BU21560" s="55"/>
      <c r="BV21560" s="55"/>
      <c r="BW21560" s="55"/>
      <c r="BX21560" s="55"/>
      <c r="BY21560" s="55"/>
      <c r="BZ21560" s="55"/>
    </row>
    <row r="21561" spans="2:78">
      <c r="B21561" s="55"/>
      <c r="C21561" s="55"/>
      <c r="BM21561" s="55"/>
      <c r="BN21561" s="55"/>
      <c r="BO21561" s="55"/>
      <c r="BP21561" s="55"/>
      <c r="BQ21561" s="55"/>
      <c r="BR21561" s="55"/>
      <c r="BS21561" s="55"/>
      <c r="BT21561" s="55"/>
      <c r="BU21561" s="55"/>
      <c r="BV21561" s="55"/>
      <c r="BW21561" s="55"/>
      <c r="BX21561" s="55"/>
      <c r="BY21561" s="55"/>
      <c r="BZ21561" s="55"/>
    </row>
    <row r="21562" spans="2:78">
      <c r="B21562" s="55"/>
      <c r="C21562" s="55"/>
      <c r="BM21562" s="55"/>
      <c r="BN21562" s="55"/>
      <c r="BO21562" s="55"/>
      <c r="BP21562" s="55"/>
      <c r="BQ21562" s="55"/>
      <c r="BR21562" s="55"/>
      <c r="BS21562" s="55"/>
      <c r="BT21562" s="55"/>
      <c r="BU21562" s="55"/>
      <c r="BV21562" s="55"/>
      <c r="BW21562" s="55"/>
      <c r="BX21562" s="55"/>
      <c r="BY21562" s="55"/>
      <c r="BZ21562" s="55"/>
    </row>
    <row r="21563" spans="2:78">
      <c r="B21563" s="55"/>
      <c r="C21563" s="55"/>
      <c r="BM21563" s="55"/>
      <c r="BN21563" s="55"/>
      <c r="BO21563" s="55"/>
      <c r="BP21563" s="55"/>
      <c r="BQ21563" s="55"/>
      <c r="BR21563" s="55"/>
      <c r="BS21563" s="55"/>
      <c r="BT21563" s="55"/>
      <c r="BU21563" s="55"/>
      <c r="BV21563" s="55"/>
      <c r="BW21563" s="55"/>
      <c r="BX21563" s="55"/>
      <c r="BY21563" s="55"/>
      <c r="BZ21563" s="55"/>
    </row>
    <row r="21564" spans="2:78">
      <c r="B21564" s="55"/>
      <c r="C21564" s="55"/>
      <c r="BM21564" s="55"/>
      <c r="BN21564" s="55"/>
      <c r="BO21564" s="55"/>
      <c r="BP21564" s="55"/>
      <c r="BQ21564" s="55"/>
      <c r="BR21564" s="55"/>
      <c r="BS21564" s="55"/>
      <c r="BT21564" s="55"/>
      <c r="BU21564" s="55"/>
      <c r="BV21564" s="55"/>
      <c r="BW21564" s="5